      </c>
      <c r="Z5856" s="21">
        <f t="shared" ca="1" si="2757"/>
        <v>2.8976336377156904</v>
      </c>
      <c r="AA5856" s="6">
        <f ca="1">Z5856-MAX($Z$3:Z5856)</f>
        <v>-1.2089785259919181</v>
      </c>
      <c r="AB5856" s="6">
        <f t="shared" ca="1" si="2758"/>
        <v>3.8899839440260653E-3</v>
      </c>
      <c r="AC5856" s="11">
        <f t="shared" ca="1" si="2759"/>
        <v>3897.633637715679</v>
      </c>
      <c r="AD5856" s="6">
        <f t="shared" ca="1" si="2760"/>
        <v>2.8976336377156788</v>
      </c>
      <c r="AE5856" s="6">
        <f ca="1">AD5856-MAX($AD$3:AD5856)</f>
        <v>-1.2089785259919226</v>
      </c>
      <c r="AF5856" s="45"/>
      <c r="AG5856" s="12">
        <f t="shared" ca="1" si="2748"/>
        <v>642</v>
      </c>
      <c r="AH5856" s="12">
        <f t="shared" ca="1" si="2766"/>
        <v>11478.96000000007</v>
      </c>
      <c r="AI5856" s="39" cm="1">
        <f t="array" aca="1" ref="AI5856" ca="1">_xlfn.IFS(AND(P5855&gt;P5854,AG5856&gt;1),-(AG5856*G5855)*$BH$7, AND(P5855&lt;P5854,AG5856&lt;1),(AG5856*G5855)*$BH$7,P5855=P5854,0)</f>
        <v>0</v>
      </c>
      <c r="AJ5856" s="6">
        <f t="shared" ca="1" si="2749"/>
        <v>3.8850189916505655E-3</v>
      </c>
      <c r="AK5856" s="17">
        <f t="shared" ca="1" si="2750"/>
        <v>2966151.7748999828</v>
      </c>
      <c r="AL5856" s="4">
        <f t="shared" ca="1" si="2743"/>
        <v>2.9661517748999828</v>
      </c>
      <c r="AM5856" s="36">
        <f t="shared" ca="1" si="2744"/>
        <v>1.9661517748999828</v>
      </c>
      <c r="AN5856" s="37">
        <f ca="1">MIN((AK5856-MAX($AK$3:AK5856))/MAX($AK$3:AK5856),0)</f>
        <v>-0.29370834363866694</v>
      </c>
      <c r="AO5856" s="43"/>
      <c r="AP5856" s="38">
        <f t="shared" ca="1" si="2751"/>
        <v>882</v>
      </c>
      <c r="AQ5856" s="38">
        <f t="shared" ca="1" si="2761"/>
        <v>15770.160000000096</v>
      </c>
      <c r="AR5856" s="38" cm="1">
        <f t="array" aca="1" ref="AR5856" ca="1">_xlfn.IFS(AND(P5855&gt;P5854,AP5856&gt;1),-(AP5856*G5855)*$BJ$7, AND(P5855&lt;P5854,AP5856&lt;1),(AP5856*G5855)*$BJ$7,P5855=P5854,0)</f>
        <v>0</v>
      </c>
      <c r="AS5856" s="41">
        <f t="shared" ca="1" si="2762"/>
        <v>3.8891657860889153E-3</v>
      </c>
      <c r="AT5856" s="40">
        <f t="shared" ca="1" si="2763"/>
        <v>4070665.4427899723</v>
      </c>
      <c r="AU5856" s="37">
        <f t="shared" ca="1" si="2752"/>
        <v>4.0706654427899727</v>
      </c>
      <c r="AV5856" s="37">
        <f t="shared" ca="1" si="2753"/>
        <v>3.0706654427899727</v>
      </c>
      <c r="AW5856" s="37">
        <f ca="1">MIN((AT5856-MAX($AT$3:AT5856))/MAX($AT$3:AT5856),0)</f>
        <v>-0.21683917843035222</v>
      </c>
      <c r="AY5856" s="6">
        <f t="shared" si="2764"/>
        <v>1.0069155046966927E-2</v>
      </c>
      <c r="AZ5856" s="5">
        <f t="shared" si="2754"/>
        <v>1.5985515734462641</v>
      </c>
      <c r="BA5856" s="6">
        <f>AZ5856-MAX($AZ$3:AZ5856)</f>
        <v>-2.6513189016286187E-2</v>
      </c>
      <c r="BB5856" s="5"/>
      <c r="BC5856" s="5">
        <f t="shared" si="2755"/>
        <v>1.5985515734462641</v>
      </c>
      <c r="BD5856" s="5"/>
    </row>
    <row r="5857" spans="1:56" x14ac:dyDescent="0.5">
      <c r="A5857" s="14">
        <v>1636308000000</v>
      </c>
      <c r="B5857" s="25" t="d">
        <v>2021-11-07T18:00:00.000</v>
      </c>
      <c r="C5857" s="14" t="s">
        <v>10</v>
      </c>
      <c r="D5857" s="15">
        <v>4614.29</v>
      </c>
      <c r="E5857" s="15">
        <v>4617.1099999999997</v>
      </c>
      <c r="F5857" s="15">
        <v>4592.93</v>
      </c>
      <c r="G5857" s="15">
        <v>4614.2</v>
      </c>
      <c r="H5857" s="15">
        <v>20925.395</v>
      </c>
      <c r="I5857" s="15">
        <v>96345346.523010001</v>
      </c>
      <c r="J5857" s="15">
        <v>47771</v>
      </c>
      <c r="K5857" s="16">
        <v>5855</v>
      </c>
      <c r="L5857" s="14">
        <f ca="1">IF(K5857&gt;=$BF$5,AVERAGE(G5857:OFFSET(G5857,-$BF$5+1,,,)),0)</f>
        <v>4614.2</v>
      </c>
      <c r="M5857" s="14">
        <f ca="1">IF(K5857&gt;=$BF$6,AVERAGE(G5857:OFFSET(G5857,-$BF$6+1,,,)),0)</f>
        <v>4512.4782222222229</v>
      </c>
      <c r="N5857" s="14">
        <f t="shared" ca="1" si="2740"/>
        <v>1</v>
      </c>
      <c r="O5857" s="14">
        <f t="shared" ca="1" si="2741"/>
        <v>0</v>
      </c>
      <c r="P5857" s="14">
        <f t="shared" ca="1" si="2742"/>
        <v>1</v>
      </c>
      <c r="Q5857" s="17">
        <f t="shared" ca="1" si="2767"/>
        <v>979</v>
      </c>
      <c r="R5857" s="23">
        <f t="shared" ca="1" si="2768"/>
        <v>-88.110000000142463</v>
      </c>
      <c r="S5857" s="19">
        <f t="shared" ca="1" si="2769"/>
        <v>-1.9502371633179201E-5</v>
      </c>
      <c r="T5857" s="17">
        <f t="shared" ca="1" si="2765"/>
        <v>4517823.9500000132</v>
      </c>
      <c r="U5857" s="19">
        <f t="shared" ca="1" si="2745"/>
        <v>4.5178239500000128</v>
      </c>
      <c r="V5857" s="21">
        <f t="shared" ca="1" si="2746"/>
        <v>3.5178239500000128</v>
      </c>
      <c r="W5857" s="21">
        <f ca="1">MIN((T5857-MAX($T$3:T5857))/MAX($T$3:T5857),0)</f>
        <v>-0.19084899481833534</v>
      </c>
      <c r="X5857" s="22">
        <f t="shared" ca="1" si="2747"/>
        <v>-2.1671759530272894E-5</v>
      </c>
      <c r="Y5857" s="20">
        <f t="shared" ca="1" si="2756"/>
        <v>3897549.1691367566</v>
      </c>
      <c r="Z5857" s="21">
        <f t="shared" ca="1" si="2757"/>
        <v>2.8975491691367568</v>
      </c>
      <c r="AA5857" s="6">
        <f ca="1">Z5857-MAX($Z$3:Z5857)</f>
        <v>-1.2090629945708518</v>
      </c>
      <c r="AB5857" s="6">
        <f t="shared" ca="1" si="2758"/>
        <v>-2.1671759530272894E-5</v>
      </c>
      <c r="AC5857" s="11">
        <f t="shared" ca="1" si="2759"/>
        <v>3897.5491691367451</v>
      </c>
      <c r="AD5857" s="6">
        <f t="shared" ca="1" si="2760"/>
        <v>2.8975491691367452</v>
      </c>
      <c r="AE5857" s="6">
        <f ca="1">AD5857-MAX($AD$3:AD5857)</f>
        <v>-1.2090629945708562</v>
      </c>
      <c r="AF5857" s="45"/>
      <c r="AG5857" s="12">
        <f t="shared" ca="1" si="2748"/>
        <v>642</v>
      </c>
      <c r="AH5857" s="12">
        <f t="shared" ca="1" si="2766"/>
        <v>-64.200000000233558</v>
      </c>
      <c r="AI5857" s="39" cm="1">
        <f t="array" aca="1" ref="AI5857" ca="1">_xlfn.IFS(AND(P5856&gt;P5855,AG5857&gt;1),-(AG5857*G5856)*$BH$7, AND(P5856&lt;P5855,AG5857&lt;1),(AG5857*G5856)*$BH$7,P5856=P5855,0)</f>
        <v>0</v>
      </c>
      <c r="AJ5857" s="6">
        <f t="shared" ca="1" si="2749"/>
        <v>-2.1644205985514126E-5</v>
      </c>
      <c r="AK5857" s="17">
        <f t="shared" ca="1" si="2750"/>
        <v>2966087.5748999827</v>
      </c>
      <c r="AL5857" s="4">
        <f t="shared" ca="1" si="2743"/>
        <v>2.9660875748999826</v>
      </c>
      <c r="AM5857" s="36">
        <f t="shared" ca="1" si="2744"/>
        <v>1.9660875748999826</v>
      </c>
      <c r="AN5857" s="37">
        <f ca="1">MIN((AK5857-MAX($AK$3:AK5857))/MAX($AK$3:AK5857),0)</f>
        <v>-0.29372363076076308</v>
      </c>
      <c r="AO5857" s="43"/>
      <c r="AP5857" s="38">
        <f t="shared" ca="1" si="2751"/>
        <v>882</v>
      </c>
      <c r="AQ5857" s="38">
        <f t="shared" ca="1" si="2761"/>
        <v>-88.20000000032087</v>
      </c>
      <c r="AR5857" s="38" cm="1">
        <f t="array" aca="1" ref="AR5857" ca="1">_xlfn.IFS(AND(P5856&gt;P5855,AP5857&gt;1),-(AP5857*G5856)*$BJ$7, AND(P5856&lt;P5855,AP5857&lt;1),(AP5857*G5856)*$BJ$7,P5856=P5855,0)</f>
        <v>0</v>
      </c>
      <c r="AS5857" s="41">
        <f t="shared" ca="1" si="2762"/>
        <v>-2.1667219092284314E-5</v>
      </c>
      <c r="AT5857" s="40">
        <f t="shared" ca="1" si="2763"/>
        <v>4070577.2427899721</v>
      </c>
      <c r="AU5857" s="37">
        <f t="shared" ca="1" si="2752"/>
        <v>4.0705772427899722</v>
      </c>
      <c r="AV5857" s="37">
        <f t="shared" ca="1" si="2753"/>
        <v>3.0705772427899722</v>
      </c>
      <c r="AW5857" s="37">
        <f ca="1">MIN((AT5857-MAX($AT$3:AT5857))/MAX($AT$3:AT5857),0)</f>
        <v>-0.21685614734745762</v>
      </c>
      <c r="AY5857" s="6">
        <f t="shared" si="2764"/>
        <v>-5.6315184826738474E-5</v>
      </c>
      <c r="AZ5857" s="5">
        <f t="shared" si="2754"/>
        <v>1.5984952582614373</v>
      </c>
      <c r="BA5857" s="6">
        <f>AZ5857-MAX($AZ$3:AZ5857)</f>
        <v>-2.6569504201112926E-2</v>
      </c>
      <c r="BB5857" s="5"/>
      <c r="BC5857" s="5">
        <f t="shared" si="2755"/>
        <v>1.5984952582614373</v>
      </c>
      <c r="BD5857" s="5"/>
    </row>
    <row r="5858" spans="1:56" x14ac:dyDescent="0.5">
      <c r="A5858" s="14">
        <v>1636311600000</v>
      </c>
      <c r="B5858" s="25" t="d">
        <v>2021-11-07T18:59:59.99999979045242400</v>
      </c>
      <c r="C5858" s="14" t="s">
        <v>10</v>
      </c>
      <c r="D5858" s="15">
        <v>4614.2</v>
      </c>
      <c r="E5858" s="15">
        <v>4621.96</v>
      </c>
      <c r="F5858" s="15">
        <v>4597.13</v>
      </c>
      <c r="G5858" s="15">
        <v>4606.17</v>
      </c>
      <c r="H5858" s="15">
        <v>18915.013999999999</v>
      </c>
      <c r="I5858" s="15">
        <v>87219729.245429993</v>
      </c>
      <c r="J5858" s="15">
        <v>43754</v>
      </c>
      <c r="K5858" s="16">
        <v>5856</v>
      </c>
      <c r="L5858" s="14">
        <f ca="1">IF(K5858&gt;=$BF$5,AVERAGE(G5858:OFFSET(G5858,-$BF$5+1,,,)),0)</f>
        <v>4606.17</v>
      </c>
      <c r="M5858" s="14">
        <f ca="1">IF(K5858&gt;=$BF$6,AVERAGE(G5858:OFFSET(G5858,-$BF$6+1,,,)),0)</f>
        <v>4512.9975555555557</v>
      </c>
      <c r="N5858" s="14">
        <f t="shared" ca="1" si="2740"/>
        <v>1</v>
      </c>
      <c r="O5858" s="14">
        <f t="shared" ca="1" si="2741"/>
        <v>0</v>
      </c>
      <c r="P5858" s="14">
        <f t="shared" ca="1" si="2742"/>
        <v>1</v>
      </c>
      <c r="Q5858" s="17">
        <f t="shared" ca="1" si="2767"/>
        <v>979</v>
      </c>
      <c r="R5858" s="23">
        <f t="shared" ca="1" si="2768"/>
        <v>-7861.3699999997507</v>
      </c>
      <c r="S5858" s="19">
        <f t="shared" ca="1" si="2769"/>
        <v>-1.7400788713778294E-3</v>
      </c>
      <c r="T5858" s="17">
        <f t="shared" ca="1" si="2765"/>
        <v>4509962.5800000131</v>
      </c>
      <c r="U5858" s="19">
        <f t="shared" ca="1" si="2745"/>
        <v>4.5099625800000132</v>
      </c>
      <c r="V5858" s="21">
        <f t="shared" ca="1" si="2746"/>
        <v>3.5099625800000132</v>
      </c>
      <c r="W5858" s="21">
        <f ca="1">MIN((T5858-MAX($T$3:T5858))/MAX($T$3:T5858),0)</f>
        <v>-0.19225698138620614</v>
      </c>
      <c r="X5858" s="22">
        <f t="shared" ca="1" si="2747"/>
        <v>-1.7402800052013223E-3</v>
      </c>
      <c r="Y5858" s="20">
        <f t="shared" ca="1" si="2756"/>
        <v>3890766.3422484188</v>
      </c>
      <c r="Z5858" s="21">
        <f t="shared" ca="1" si="2757"/>
        <v>2.8907663422484187</v>
      </c>
      <c r="AA5858" s="6">
        <f ca="1">Z5858-MAX($Z$3:Z5858)</f>
        <v>-1.2158458214591898</v>
      </c>
      <c r="AB5858" s="6">
        <f t="shared" ca="1" si="2758"/>
        <v>-1.7402800052013223E-3</v>
      </c>
      <c r="AC5858" s="11">
        <f t="shared" ca="1" si="2759"/>
        <v>3890.7663422484075</v>
      </c>
      <c r="AD5858" s="6">
        <f t="shared" ca="1" si="2760"/>
        <v>2.8907663422484076</v>
      </c>
      <c r="AE5858" s="6">
        <f ca="1">AD5858-MAX($AD$3:AD5858)</f>
        <v>-1.2158458214591938</v>
      </c>
      <c r="AF5858" s="45"/>
      <c r="AG5858" s="12">
        <f t="shared" ca="1" si="2748"/>
        <v>642</v>
      </c>
      <c r="AH5858" s="12">
        <f t="shared" ca="1" si="2766"/>
        <v>-5155.2599999998365</v>
      </c>
      <c r="AI5858" s="39" cm="1">
        <f t="array" aca="1" ref="AI5858" ca="1">_xlfn.IFS(AND(P5857&gt;P5856,AG5858&gt;1),-(AG5858*G5857)*$BH$7, AND(P5857&lt;P5856,AG5858&lt;1),(AG5858*G5857)*$BH$7,P5857=P5856,0)</f>
        <v>0</v>
      </c>
      <c r="AJ5858" s="6">
        <f t="shared" ca="1" si="2749"/>
        <v>-1.7380673597183567E-3</v>
      </c>
      <c r="AK5858" s="17">
        <f t="shared" ca="1" si="2750"/>
        <v>2960932.3148999829</v>
      </c>
      <c r="AL5858" s="4">
        <f t="shared" ca="1" si="2743"/>
        <v>2.9609323148999831</v>
      </c>
      <c r="AM5858" s="36">
        <f t="shared" ca="1" si="2744"/>
        <v>1.9609323148999831</v>
      </c>
      <c r="AN5858" s="37">
        <f ca="1">MIN((AK5858-MAX($AK$3:AK5858))/MAX($AK$3:AK5858),0)</f>
        <v>-0.29495118666507814</v>
      </c>
      <c r="AO5858" s="43"/>
      <c r="AP5858" s="38">
        <f t="shared" ca="1" si="2751"/>
        <v>882</v>
      </c>
      <c r="AQ5858" s="38">
        <f t="shared" ca="1" si="2761"/>
        <v>-7082.4599999997754</v>
      </c>
      <c r="AR5858" s="38" cm="1">
        <f t="array" aca="1" ref="AR5858" ca="1">_xlfn.IFS(AND(P5857&gt;P5856,AP5858&gt;1),-(AP5858*G5857)*$BJ$7, AND(P5857&lt;P5856,AP5858&lt;1),(AP5858*G5857)*$BJ$7,P5857=P5856,0)</f>
        <v>0</v>
      </c>
      <c r="AS5858" s="41">
        <f t="shared" ca="1" si="2762"/>
        <v>-1.7399153922320512E-3</v>
      </c>
      <c r="AT5858" s="40">
        <f t="shared" ca="1" si="2763"/>
        <v>4063494.7827899721</v>
      </c>
      <c r="AU5858" s="37">
        <f t="shared" ca="1" si="2752"/>
        <v>4.0634947827899719</v>
      </c>
      <c r="AV5858" s="37">
        <f t="shared" ca="1" si="2753"/>
        <v>3.0634947827899719</v>
      </c>
      <c r="AW5858" s="37">
        <f ca="1">MIN((AT5858-MAX($AT$3:AT5858))/MAX($AT$3:AT5858),0)</f>
        <v>-0.21821875139101973</v>
      </c>
      <c r="AY5858" s="6">
        <f t="shared" si="2764"/>
        <v>-4.5221093415626079E-3</v>
      </c>
      <c r="AZ5858" s="5">
        <f t="shared" si="2754"/>
        <v>1.5939731489198747</v>
      </c>
      <c r="BA5858" s="6">
        <f>AZ5858-MAX($AZ$3:AZ5858)</f>
        <v>-3.1091613542675534E-2</v>
      </c>
      <c r="BB5858" s="5"/>
      <c r="BC5858" s="5">
        <f t="shared" si="2755"/>
        <v>1.5939731489198747</v>
      </c>
      <c r="BD5858" s="5"/>
    </row>
    <row r="5859" spans="1:56" x14ac:dyDescent="0.5">
      <c r="A5859" s="14">
        <v>1636315200000</v>
      </c>
      <c r="B5859" s="25" t="d">
        <v>2021-11-07T20:00:00.00000020954757600</v>
      </c>
      <c r="C5859" s="14" t="s">
        <v>10</v>
      </c>
      <c r="D5859" s="15">
        <v>4606.17</v>
      </c>
      <c r="E5859" s="15">
        <v>4632.78</v>
      </c>
      <c r="F5859" s="15">
        <v>4593.43</v>
      </c>
      <c r="G5859" s="15">
        <v>4627.32</v>
      </c>
      <c r="H5859" s="15">
        <v>21861.559000000001</v>
      </c>
      <c r="I5859" s="15">
        <v>100865214.90311</v>
      </c>
      <c r="J5859" s="15">
        <v>47488</v>
      </c>
      <c r="K5859" s="16">
        <v>5857</v>
      </c>
      <c r="L5859" s="14">
        <f ca="1">IF(K5859&gt;=$BF$5,AVERAGE(G5859:OFFSET(G5859,-$BF$5+1,,,)),0)</f>
        <v>4627.32</v>
      </c>
      <c r="M5859" s="14">
        <f ca="1">IF(K5859&gt;=$BF$6,AVERAGE(G5859:OFFSET(G5859,-$BF$6+1,,,)),0)</f>
        <v>4513.6487777777784</v>
      </c>
      <c r="N5859" s="14">
        <f t="shared" ca="1" si="2740"/>
        <v>1</v>
      </c>
      <c r="O5859" s="14">
        <f t="shared" ca="1" si="2741"/>
        <v>0</v>
      </c>
      <c r="P5859" s="14">
        <f t="shared" ca="1" si="2742"/>
        <v>1</v>
      </c>
      <c r="Q5859" s="17">
        <f t="shared" ca="1" si="2767"/>
        <v>979</v>
      </c>
      <c r="R5859" s="23">
        <f t="shared" ca="1" si="2768"/>
        <v>20705.849999999642</v>
      </c>
      <c r="S5859" s="19">
        <f t="shared" ca="1" si="2769"/>
        <v>4.5911356541675748E-3</v>
      </c>
      <c r="T5859" s="17">
        <f t="shared" ca="1" si="2765"/>
        <v>4530668.4300000127</v>
      </c>
      <c r="U5859" s="19">
        <f t="shared" ca="1" si="2745"/>
        <v>4.5306684300000128</v>
      </c>
      <c r="V5859" s="21">
        <f t="shared" ca="1" si="2746"/>
        <v>3.5306684300000128</v>
      </c>
      <c r="W5859" s="21">
        <f ca="1">MIN((T5859-MAX($T$3:T5859))/MAX($T$3:T5859),0)</f>
        <v>-0.18854852361404342</v>
      </c>
      <c r="X5859" s="22">
        <f t="shared" ca="1" si="2747"/>
        <v>4.5916672636918676E-3</v>
      </c>
      <c r="Y5859" s="20">
        <f t="shared" ca="1" si="2756"/>
        <v>3908631.446692795</v>
      </c>
      <c r="Z5859" s="21">
        <f t="shared" ca="1" si="2757"/>
        <v>2.9086314466927949</v>
      </c>
      <c r="AA5859" s="6">
        <f ca="1">Z5859-MAX($Z$3:Z5859)</f>
        <v>-1.1979807170148136</v>
      </c>
      <c r="AB5859" s="6">
        <f t="shared" ca="1" si="2758"/>
        <v>4.5916672636918676E-3</v>
      </c>
      <c r="AC5859" s="11">
        <f t="shared" ca="1" si="2759"/>
        <v>3908.6314466927838</v>
      </c>
      <c r="AD5859" s="6">
        <f t="shared" ca="1" si="2760"/>
        <v>2.9086314466927838</v>
      </c>
      <c r="AE5859" s="6">
        <f ca="1">AD5859-MAX($AD$3:AD5859)</f>
        <v>-1.1979807170148176</v>
      </c>
      <c r="AF5859" s="45"/>
      <c r="AG5859" s="12">
        <f t="shared" ca="1" si="2748"/>
        <v>642</v>
      </c>
      <c r="AH5859" s="12">
        <f t="shared" ca="1" si="2766"/>
        <v>13578.299999999766</v>
      </c>
      <c r="AI5859" s="39" cm="1">
        <f t="array" aca="1" ref="AI5859" ca="1">_xlfn.IFS(AND(P5858&gt;P5857,AG5859&gt;1),-(AG5859*G5858)*$BH$7, AND(P5858&lt;P5857,AG5859&lt;1),(AG5859*G5858)*$BH$7,P5858=P5857,0)</f>
        <v>0</v>
      </c>
      <c r="AJ5859" s="6">
        <f t="shared" ca="1" si="2749"/>
        <v>4.585819112335375E-3</v>
      </c>
      <c r="AK5859" s="17">
        <f t="shared" ca="1" si="2750"/>
        <v>2974510.6148999827</v>
      </c>
      <c r="AL5859" s="4">
        <f t="shared" ca="1" si="2743"/>
        <v>2.9745106148999829</v>
      </c>
      <c r="AM5859" s="36">
        <f t="shared" ca="1" si="2744"/>
        <v>1.9745106148999829</v>
      </c>
      <c r="AN5859" s="37">
        <f ca="1">MIN((AK5859-MAX($AK$3:AK5859))/MAX($AK$3:AK5859),0)</f>
        <v>-0.29171796034175751</v>
      </c>
      <c r="AO5859" s="43"/>
      <c r="AP5859" s="38">
        <f t="shared" ca="1" si="2751"/>
        <v>882</v>
      </c>
      <c r="AQ5859" s="38">
        <f t="shared" ca="1" si="2761"/>
        <v>18654.299999999679</v>
      </c>
      <c r="AR5859" s="38" cm="1">
        <f t="array" aca="1" ref="AR5859" ca="1">_xlfn.IFS(AND(P5858&gt;P5857,AP5859&gt;1),-(AP5859*G5858)*$BJ$7, AND(P5858&lt;P5857,AP5859&lt;1),(AP5859*G5858)*$BJ$7,P5858=P5857,0)</f>
        <v>0</v>
      </c>
      <c r="AS5859" s="41">
        <f t="shared" ca="1" si="2762"/>
        <v>4.5907035685159026E-3</v>
      </c>
      <c r="AT5859" s="40">
        <f t="shared" ca="1" si="2763"/>
        <v>4082149.082789972</v>
      </c>
      <c r="AU5859" s="37">
        <f t="shared" ca="1" si="2752"/>
        <v>4.0821490827899716</v>
      </c>
      <c r="AV5859" s="37">
        <f t="shared" ca="1" si="2753"/>
        <v>3.0821490827899716</v>
      </c>
      <c r="AW5859" s="37">
        <f ca="1">MIN((AT5859-MAX($AT$3:AT5859))/MAX($AT$3:AT5859),0)</f>
        <v>-0.21462982542323164</v>
      </c>
      <c r="AY5859" s="6">
        <f t="shared" si="2764"/>
        <v>1.1910661590791127E-2</v>
      </c>
      <c r="AZ5859" s="5">
        <f t="shared" si="2754"/>
        <v>1.6058838105106659</v>
      </c>
      <c r="BA5859" s="6">
        <f>AZ5859-MAX($AZ$3:AZ5859)</f>
        <v>-1.9180951951884406E-2</v>
      </c>
      <c r="BB5859" s="5"/>
      <c r="BC5859" s="5">
        <f t="shared" si="2755"/>
        <v>1.6058838105106659</v>
      </c>
      <c r="BD5859" s="5"/>
    </row>
    <row r="5860" spans="1:56" x14ac:dyDescent="0.5">
      <c r="A5860" s="14">
        <v>1636318800000</v>
      </c>
      <c r="B5860" s="25" t="d">
        <v>2021-11-07T21:00:00.000</v>
      </c>
      <c r="C5860" s="14" t="s">
        <v>10</v>
      </c>
      <c r="D5860" s="15">
        <v>4627.33</v>
      </c>
      <c r="E5860" s="15">
        <v>4642.76</v>
      </c>
      <c r="F5860" s="15">
        <v>4624.3599999999997</v>
      </c>
      <c r="G5860" s="15">
        <v>4629.28</v>
      </c>
      <c r="H5860" s="15">
        <v>30799.374</v>
      </c>
      <c r="I5860" s="15">
        <v>142666092.32646</v>
      </c>
      <c r="J5860" s="15">
        <v>57142</v>
      </c>
      <c r="K5860" s="16">
        <v>5858</v>
      </c>
      <c r="L5860" s="14">
        <f ca="1">IF(K5860&gt;=$BF$5,AVERAGE(G5860:OFFSET(G5860,-$BF$5+1,,,)),0)</f>
        <v>4629.28</v>
      </c>
      <c r="M5860" s="14">
        <f ca="1">IF(K5860&gt;=$BF$6,AVERAGE(G5860:OFFSET(G5860,-$BF$6+1,,,)),0)</f>
        <v>4514.4210000000012</v>
      </c>
      <c r="N5860" s="14">
        <f t="shared" ca="1" si="2740"/>
        <v>1</v>
      </c>
      <c r="O5860" s="14">
        <f t="shared" ca="1" si="2741"/>
        <v>0</v>
      </c>
      <c r="P5860" s="14">
        <f t="shared" ca="1" si="2742"/>
        <v>1</v>
      </c>
      <c r="Q5860" s="17">
        <f t="shared" ca="1" si="2767"/>
        <v>979</v>
      </c>
      <c r="R5860" s="23">
        <f t="shared" ca="1" si="2768"/>
        <v>1909.0499999998219</v>
      </c>
      <c r="S5860" s="19">
        <f t="shared" ca="1" si="2769"/>
        <v>4.2136166649471996E-4</v>
      </c>
      <c r="T5860" s="17">
        <f t="shared" ca="1" si="2765"/>
        <v>4532577.4800000126</v>
      </c>
      <c r="U5860" s="19">
        <f t="shared" ca="1" si="2745"/>
        <v>4.5325774800000129</v>
      </c>
      <c r="V5860" s="21">
        <f t="shared" ca="1" si="2746"/>
        <v>3.5325774800000129</v>
      </c>
      <c r="W5860" s="21">
        <f ca="1">MIN((T5860-MAX($T$3:T5860))/MAX($T$3:T5860),0)</f>
        <v>-0.18820660906767384</v>
      </c>
      <c r="X5860" s="22">
        <f t="shared" ca="1" si="2747"/>
        <v>4.2357131125569936E-4</v>
      </c>
      <c r="Y5860" s="20">
        <f t="shared" ca="1" si="2756"/>
        <v>3910287.0308398861</v>
      </c>
      <c r="Z5860" s="21">
        <f t="shared" ca="1" si="2757"/>
        <v>2.910287030839886</v>
      </c>
      <c r="AA5860" s="6">
        <f ca="1">Z5860-MAX($Z$3:Z5860)</f>
        <v>-1.1963251328677225</v>
      </c>
      <c r="AB5860" s="6">
        <f t="shared" ca="1" si="2758"/>
        <v>4.2357131125569936E-4</v>
      </c>
      <c r="AC5860" s="11">
        <f t="shared" ca="1" si="2759"/>
        <v>3910.2870308398747</v>
      </c>
      <c r="AD5860" s="6">
        <f t="shared" ca="1" si="2760"/>
        <v>2.9102870308398745</v>
      </c>
      <c r="AE5860" s="6">
        <f ca="1">AD5860-MAX($AD$3:AD5860)</f>
        <v>-1.1963251328677269</v>
      </c>
      <c r="AF5860" s="45"/>
      <c r="AG5860" s="12">
        <f t="shared" ca="1" si="2748"/>
        <v>642</v>
      </c>
      <c r="AH5860" s="12">
        <f t="shared" ca="1" si="2766"/>
        <v>1258.3200000000234</v>
      </c>
      <c r="AI5860" s="39" cm="1">
        <f t="array" aca="1" ref="AI5860" ca="1">_xlfn.IFS(AND(P5859&gt;P5858,AG5860&gt;1),-(AG5860*G5859)*$BH$7, AND(P5859&lt;P5858,AG5860&lt;1),(AG5860*G5859)*$BH$7,P5859=P5858,0)</f>
        <v>0</v>
      </c>
      <c r="AJ5860" s="6">
        <f t="shared" ca="1" si="2749"/>
        <v>4.2303429468256717E-4</v>
      </c>
      <c r="AK5860" s="17">
        <f t="shared" ca="1" si="2750"/>
        <v>2975768.9348999825</v>
      </c>
      <c r="AL5860" s="4">
        <f t="shared" ca="1" si="2743"/>
        <v>2.9757689348999827</v>
      </c>
      <c r="AM5860" s="36">
        <f t="shared" ca="1" si="2744"/>
        <v>1.9757689348999827</v>
      </c>
      <c r="AN5860" s="37">
        <f ca="1">MIN((AK5860-MAX($AK$3:AK5860))/MAX($AK$3:AK5860),0)</f>
        <v>-0.2914183327486744</v>
      </c>
      <c r="AO5860" s="43"/>
      <c r="AP5860" s="38">
        <f t="shared" ca="1" si="2751"/>
        <v>882</v>
      </c>
      <c r="AQ5860" s="38">
        <f t="shared" ca="1" si="2761"/>
        <v>1728.7200000000321</v>
      </c>
      <c r="AR5860" s="38" cm="1">
        <f t="array" aca="1" ref="AR5860" ca="1">_xlfn.IFS(AND(P5859&gt;P5858,AP5860&gt;1),-(AP5860*G5859)*$BJ$7, AND(P5859&lt;P5858,AP5860&lt;1),(AP5860*G5859)*$BJ$7,P5859=P5858,0)</f>
        <v>0</v>
      </c>
      <c r="AS5860" s="41">
        <f t="shared" ca="1" si="2762"/>
        <v>4.2348281871629412E-4</v>
      </c>
      <c r="AT5860" s="40">
        <f t="shared" ca="1" si="2763"/>
        <v>4083877.8027899722</v>
      </c>
      <c r="AU5860" s="37">
        <f t="shared" ca="1" si="2752"/>
        <v>4.0838778027899725</v>
      </c>
      <c r="AV5860" s="37">
        <f t="shared" ca="1" si="2753"/>
        <v>3.0838778027899725</v>
      </c>
      <c r="AW5860" s="37">
        <f ca="1">MIN((AT5860-MAX($AT$3:AT5860))/MAX($AT$3:AT5860),0)</f>
        <v>-0.21429723464796613</v>
      </c>
      <c r="AY5860" s="6">
        <f t="shared" si="2764"/>
        <v>1.1037776225981677E-3</v>
      </c>
      <c r="AZ5860" s="5">
        <f t="shared" si="2754"/>
        <v>1.606987588133264</v>
      </c>
      <c r="BA5860" s="6">
        <f>AZ5860-MAX($AZ$3:AZ5860)</f>
        <v>-1.8077174329286239E-2</v>
      </c>
      <c r="BB5860" s="5"/>
      <c r="BC5860" s="5">
        <f t="shared" si="2755"/>
        <v>1.606987588133264</v>
      </c>
      <c r="BD5860" s="5"/>
    </row>
    <row r="5861" spans="1:56" x14ac:dyDescent="0.5">
      <c r="A5861" s="14">
        <v>1636322400000</v>
      </c>
      <c r="B5861" s="25" t="d">
        <v>2021-11-07T21:59:59.99999979045242400</v>
      </c>
      <c r="C5861" s="14" t="s">
        <v>10</v>
      </c>
      <c r="D5861" s="15">
        <v>4629.29</v>
      </c>
      <c r="E5861" s="15">
        <v>4635</v>
      </c>
      <c r="F5861" s="15">
        <v>4590</v>
      </c>
      <c r="G5861" s="15">
        <v>4600</v>
      </c>
      <c r="H5861" s="15">
        <v>26166.362000000001</v>
      </c>
      <c r="I5861" s="15">
        <v>120661322.41029</v>
      </c>
      <c r="J5861" s="15">
        <v>52200</v>
      </c>
      <c r="K5861" s="16">
        <v>5859</v>
      </c>
      <c r="L5861" s="14">
        <f ca="1">IF(K5861&gt;=$BF$5,AVERAGE(G5861:OFFSET(G5861,-$BF$5+1,,,)),0)</f>
        <v>4600</v>
      </c>
      <c r="M5861" s="14">
        <f ca="1">IF(K5861&gt;=$BF$6,AVERAGE(G5861:OFFSET(G5861,-$BF$6+1,,,)),0)</f>
        <v>4514.6205555555571</v>
      </c>
      <c r="N5861" s="14">
        <f t="shared" ca="1" si="2740"/>
        <v>1</v>
      </c>
      <c r="O5861" s="14">
        <f t="shared" ca="1" si="2741"/>
        <v>0</v>
      </c>
      <c r="P5861" s="14">
        <f t="shared" ca="1" si="2742"/>
        <v>1</v>
      </c>
      <c r="Q5861" s="17">
        <f t="shared" ca="1" si="2767"/>
        <v>979</v>
      </c>
      <c r="R5861" s="23">
        <f t="shared" ca="1" si="2768"/>
        <v>-28674.909999999963</v>
      </c>
      <c r="S5861" s="19">
        <f t="shared" ca="1" si="2769"/>
        <v>-6.3264026101104587E-3</v>
      </c>
      <c r="T5861" s="17">
        <f t="shared" ca="1" si="2765"/>
        <v>4503902.5700000124</v>
      </c>
      <c r="U5861" s="19">
        <f t="shared" ca="1" si="2745"/>
        <v>4.5039025700000126</v>
      </c>
      <c r="V5861" s="21">
        <f t="shared" ca="1" si="2746"/>
        <v>3.5039025700000126</v>
      </c>
      <c r="W5861" s="21">
        <f ca="1">MIN((T5861-MAX($T$3:T5861))/MAX($T$3:T5861),0)</f>
        <v>-0.19334234089493854</v>
      </c>
      <c r="X5861" s="22">
        <f t="shared" ca="1" si="2747"/>
        <v>-6.3249576608025437E-3</v>
      </c>
      <c r="Y5861" s="20">
        <f t="shared" ca="1" si="2756"/>
        <v>3885554.6309282384</v>
      </c>
      <c r="Z5861" s="21">
        <f t="shared" ca="1" si="2757"/>
        <v>2.8855546309282385</v>
      </c>
      <c r="AA5861" s="6">
        <f ca="1">Z5861-MAX($Z$3:Z5861)</f>
        <v>-1.22105753277937</v>
      </c>
      <c r="AB5861" s="6">
        <f t="shared" ca="1" si="2758"/>
        <v>-6.3249576608025437E-3</v>
      </c>
      <c r="AC5861" s="11">
        <f t="shared" ca="1" si="2759"/>
        <v>3885.5546309282272</v>
      </c>
      <c r="AD5861" s="6">
        <f t="shared" ca="1" si="2760"/>
        <v>2.8855546309282274</v>
      </c>
      <c r="AE5861" s="6">
        <f ca="1">AD5861-MAX($AD$3:AD5861)</f>
        <v>-1.221057532779374</v>
      </c>
      <c r="AF5861" s="45"/>
      <c r="AG5861" s="12">
        <f t="shared" ca="1" si="2748"/>
        <v>642</v>
      </c>
      <c r="AH5861" s="12">
        <f t="shared" ca="1" si="2766"/>
        <v>-18797.759999999835</v>
      </c>
      <c r="AI5861" s="39" cm="1">
        <f t="array" aca="1" ref="AI5861" ca="1">_xlfn.IFS(AND(P5860&gt;P5859,AG5861&gt;1),-(AG5861*G5860)*$BH$7, AND(P5860&lt;P5859,AG5861&lt;1),(AG5861*G5860)*$BH$7,P5860=P5859,0)</f>
        <v>0</v>
      </c>
      <c r="AJ5861" s="6">
        <f t="shared" ca="1" si="2749"/>
        <v>-6.3169420782435981E-3</v>
      </c>
      <c r="AK5861" s="17">
        <f t="shared" ca="1" si="2750"/>
        <v>2956971.1748999828</v>
      </c>
      <c r="AL5861" s="4">
        <f t="shared" ca="1" si="2743"/>
        <v>2.9569711748999827</v>
      </c>
      <c r="AM5861" s="36">
        <f t="shared" ca="1" si="2744"/>
        <v>1.9569711748999827</v>
      </c>
      <c r="AN5861" s="37">
        <f ca="1">MIN((AK5861-MAX($AK$3:AK5861))/MAX($AK$3:AK5861),0)</f>
        <v>-0.29589440209840628</v>
      </c>
      <c r="AO5861" s="43"/>
      <c r="AP5861" s="38">
        <f t="shared" ca="1" si="2751"/>
        <v>882</v>
      </c>
      <c r="AQ5861" s="38">
        <f t="shared" ca="1" si="2761"/>
        <v>-25824.959999999774</v>
      </c>
      <c r="AR5861" s="38" cm="1">
        <f t="array" aca="1" ref="AR5861" ca="1">_xlfn.IFS(AND(P5860&gt;P5859,AP5861&gt;1),-(AP5861*G5860)*$BJ$7, AND(P5860&lt;P5859,AP5861&lt;1),(AP5861*G5860)*$BJ$7,P5860=P5859,0)</f>
        <v>0</v>
      </c>
      <c r="AS5861" s="41">
        <f t="shared" ca="1" si="2762"/>
        <v>-6.323636809690291E-3</v>
      </c>
      <c r="AT5861" s="40">
        <f t="shared" ca="1" si="2763"/>
        <v>4058052.8427899722</v>
      </c>
      <c r="AU5861" s="37">
        <f t="shared" ca="1" si="2752"/>
        <v>4.058052842789972</v>
      </c>
      <c r="AV5861" s="37">
        <f t="shared" ca="1" si="2753"/>
        <v>3.058052842789972</v>
      </c>
      <c r="AW5861" s="37">
        <f ca="1">MIN((AT5861-MAX($AT$3:AT5861))/MAX($AT$3:AT5861),0)</f>
        <v>-0.21926573357642173</v>
      </c>
      <c r="AY5861" s="6">
        <f t="shared" si="2764"/>
        <v>-1.6489086117180474E-2</v>
      </c>
      <c r="AZ5861" s="5">
        <f t="shared" si="2754"/>
        <v>1.5904985020160836</v>
      </c>
      <c r="BA5861" s="6">
        <f>AZ5861-MAX($AZ$3:AZ5861)</f>
        <v>-3.4566260446466712E-2</v>
      </c>
      <c r="BB5861" s="5"/>
      <c r="BC5861" s="5">
        <f t="shared" si="2755"/>
        <v>1.5904985020160836</v>
      </c>
      <c r="BD5861" s="5"/>
    </row>
    <row r="5862" spans="1:56" x14ac:dyDescent="0.5">
      <c r="A5862" s="14">
        <v>1636326000000</v>
      </c>
      <c r="B5862" s="25" t="d">
        <v>2021-11-07T23:00:00.00000020954757600</v>
      </c>
      <c r="C5862" s="14" t="s">
        <v>10</v>
      </c>
      <c r="D5862" s="15">
        <v>4599.99</v>
      </c>
      <c r="E5862" s="15">
        <v>4620.47</v>
      </c>
      <c r="F5862" s="15">
        <v>4596.38</v>
      </c>
      <c r="G5862" s="15">
        <v>4616.5</v>
      </c>
      <c r="H5862" s="15">
        <v>22408.346000000001</v>
      </c>
      <c r="I5862" s="15">
        <v>103243943.89455</v>
      </c>
      <c r="J5862" s="15">
        <v>41358</v>
      </c>
      <c r="K5862" s="16">
        <v>5860</v>
      </c>
      <c r="L5862" s="14">
        <f ca="1">IF(K5862&gt;=$BF$5,AVERAGE(G5862:OFFSET(G5862,-$BF$5+1,,,)),0)</f>
        <v>4616.5</v>
      </c>
      <c r="M5862" s="14">
        <f ca="1">IF(K5862&gt;=$BF$6,AVERAGE(G5862:OFFSET(G5862,-$BF$6+1,,,)),0)</f>
        <v>4515.435888888891</v>
      </c>
      <c r="N5862" s="14">
        <f t="shared" ca="1" si="2740"/>
        <v>1</v>
      </c>
      <c r="O5862" s="14">
        <f t="shared" ca="1" si="2741"/>
        <v>0</v>
      </c>
      <c r="P5862" s="14">
        <f t="shared" ca="1" si="2742"/>
        <v>1</v>
      </c>
      <c r="Q5862" s="17">
        <f t="shared" ca="1" si="2767"/>
        <v>979</v>
      </c>
      <c r="R5862" s="23">
        <f t="shared" ca="1" si="2768"/>
        <v>16163.290000000214</v>
      </c>
      <c r="S5862" s="19">
        <f t="shared" ca="1" si="2769"/>
        <v>3.5887299400440115E-3</v>
      </c>
      <c r="T5862" s="17">
        <f t="shared" ca="1" si="2765"/>
        <v>4520065.8600000124</v>
      </c>
      <c r="U5862" s="19">
        <f t="shared" ca="1" si="2745"/>
        <v>4.5200658600000123</v>
      </c>
      <c r="V5862" s="21">
        <f t="shared" ca="1" si="2746"/>
        <v>3.5200658600000123</v>
      </c>
      <c r="W5862" s="21">
        <f ca="1">MIN((T5862-MAX($T$3:T5862))/MAX($T$3:T5862),0)</f>
        <v>-0.19044746440234245</v>
      </c>
      <c r="X5862" s="22">
        <f t="shared" ca="1" si="2747"/>
        <v>3.5869565217392374E-3</v>
      </c>
      <c r="Y5862" s="20">
        <f t="shared" ca="1" si="2756"/>
        <v>3899491.9464522204</v>
      </c>
      <c r="Z5862" s="21">
        <f t="shared" ca="1" si="2757"/>
        <v>2.8994919464522204</v>
      </c>
      <c r="AA5862" s="6">
        <f ca="1">Z5862-MAX($Z$3:Z5862)</f>
        <v>-1.2071202172553881</v>
      </c>
      <c r="AB5862" s="6">
        <f t="shared" ca="1" si="2758"/>
        <v>3.5869565217392374E-3</v>
      </c>
      <c r="AC5862" s="11">
        <f t="shared" ca="1" si="2759"/>
        <v>3899.4919464522095</v>
      </c>
      <c r="AD5862" s="6">
        <f t="shared" ca="1" si="2760"/>
        <v>2.8994919464522093</v>
      </c>
      <c r="AE5862" s="6">
        <f ca="1">AD5862-MAX($AD$3:AD5862)</f>
        <v>-1.2071202172553921</v>
      </c>
      <c r="AF5862" s="45"/>
      <c r="AG5862" s="12">
        <f t="shared" ca="1" si="2748"/>
        <v>642</v>
      </c>
      <c r="AH5862" s="12">
        <f t="shared" ca="1" si="2766"/>
        <v>10593</v>
      </c>
      <c r="AI5862" s="39" cm="1">
        <f t="array" aca="1" ref="AI5862" ca="1">_xlfn.IFS(AND(P5861&gt;P5860,AG5862&gt;1),-(AG5862*G5861)*$BH$7, AND(P5861&lt;P5860,AG5862&lt;1),(AG5862*G5861)*$BH$7,P5861=P5860,0)</f>
        <v>0</v>
      </c>
      <c r="AJ5862" s="6">
        <f t="shared" ca="1" si="2749"/>
        <v>3.5823818946622973E-3</v>
      </c>
      <c r="AK5862" s="17">
        <f t="shared" ca="1" si="2750"/>
        <v>2967564.1748999828</v>
      </c>
      <c r="AL5862" s="4">
        <f t="shared" ca="1" si="2743"/>
        <v>2.9675641748999828</v>
      </c>
      <c r="AM5862" s="36">
        <f t="shared" ca="1" si="2744"/>
        <v>1.9675641748999828</v>
      </c>
      <c r="AN5862" s="37">
        <f ca="1">MIN((AK5862-MAX($AK$3:AK5862))/MAX($AK$3:AK5862),0)</f>
        <v>-0.29337202695255321</v>
      </c>
      <c r="AO5862" s="43"/>
      <c r="AP5862" s="38">
        <f t="shared" ca="1" si="2751"/>
        <v>882</v>
      </c>
      <c r="AQ5862" s="38">
        <f t="shared" ca="1" si="2761"/>
        <v>14553</v>
      </c>
      <c r="AR5862" s="38" cm="1">
        <f t="array" aca="1" ref="AR5862" ca="1">_xlfn.IFS(AND(P5861&gt;P5860,AP5862&gt;1),-(AP5862*G5861)*$BJ$7, AND(P5861&lt;P5860,AP5862&lt;1),(AP5862*G5861)*$BJ$7,P5861=P5860,0)</f>
        <v>0</v>
      </c>
      <c r="AS5862" s="41">
        <f t="shared" ca="1" si="2762"/>
        <v>3.5862026848311307E-3</v>
      </c>
      <c r="AT5862" s="40">
        <f t="shared" ca="1" si="2763"/>
        <v>4072605.8427899722</v>
      </c>
      <c r="AU5862" s="37">
        <f t="shared" ca="1" si="2752"/>
        <v>4.0726058427899723</v>
      </c>
      <c r="AV5862" s="37">
        <f t="shared" ca="1" si="2753"/>
        <v>3.0726058427899723</v>
      </c>
      <c r="AW5862" s="37">
        <f ca="1">MIN((AT5862-MAX($AT$3:AT5862))/MAX($AT$3:AT5862),0)</f>
        <v>-0.21646586225403383</v>
      </c>
      <c r="AY5862" s="6">
        <f t="shared" si="2764"/>
        <v>9.2920054963618881E-3</v>
      </c>
      <c r="AZ5862" s="5">
        <f t="shared" si="2754"/>
        <v>1.5997905075124454</v>
      </c>
      <c r="BA5862" s="6">
        <f>AZ5862-MAX($AZ$3:AZ5862)</f>
        <v>-2.5274254950104824E-2</v>
      </c>
      <c r="BB5862" s="5"/>
      <c r="BC5862" s="5">
        <f t="shared" si="2755"/>
        <v>1.5997905075124454</v>
      </c>
      <c r="BD5862" s="5"/>
    </row>
    <row r="5863" spans="1:56" x14ac:dyDescent="0.5">
      <c r="A5863" s="14">
        <v>1636329600000</v>
      </c>
      <c r="B5863" s="25" t="d">
        <v>2021-11-08</v>
      </c>
      <c r="C5863" s="14" t="s">
        <v>10</v>
      </c>
      <c r="D5863" s="15">
        <v>4616.51</v>
      </c>
      <c r="E5863" s="15">
        <v>4709</v>
      </c>
      <c r="F5863" s="15">
        <v>4615.21</v>
      </c>
      <c r="G5863" s="15">
        <v>4696.1899999999996</v>
      </c>
      <c r="H5863" s="15">
        <v>154834.75599999999</v>
      </c>
      <c r="I5863" s="15">
        <v>722641077.34841001</v>
      </c>
      <c r="J5863" s="15">
        <v>200285</v>
      </c>
      <c r="K5863" s="16">
        <v>5861</v>
      </c>
      <c r="L5863" s="14">
        <f ca="1">IF(K5863&gt;=$BF$5,AVERAGE(G5863:OFFSET(G5863,-$BF$5+1,,,)),0)</f>
        <v>4696.1899999999996</v>
      </c>
      <c r="M5863" s="14">
        <f ca="1">IF(K5863&gt;=$BF$6,AVERAGE(G5863:OFFSET(G5863,-$BF$6+1,,,)),0)</f>
        <v>4516.7852222222236</v>
      </c>
      <c r="N5863" s="14">
        <f t="shared" ca="1" si="2740"/>
        <v>1</v>
      </c>
      <c r="O5863" s="14">
        <f t="shared" ca="1" si="2741"/>
        <v>0</v>
      </c>
      <c r="P5863" s="14">
        <f t="shared" ca="1" si="2742"/>
        <v>1</v>
      </c>
      <c r="Q5863" s="17">
        <f t="shared" ca="1" si="2767"/>
        <v>979</v>
      </c>
      <c r="R5863" s="23">
        <f t="shared" ca="1" si="2768"/>
        <v>78006.71999999939</v>
      </c>
      <c r="S5863" s="19">
        <f t="shared" ca="1" si="2769"/>
        <v>1.7257872432858572E-2</v>
      </c>
      <c r="T5863" s="17">
        <f t="shared" ca="1" si="2765"/>
        <v>4598072.5800000122</v>
      </c>
      <c r="U5863" s="19">
        <f t="shared" ca="1" si="2745"/>
        <v>4.5980725800000126</v>
      </c>
      <c r="V5863" s="21">
        <f t="shared" ca="1" si="2746"/>
        <v>3.5980725800000126</v>
      </c>
      <c r="W5863" s="21">
        <f ca="1">MIN((T5863-MAX($T$3:T5863))/MAX($T$3:T5863),0)</f>
        <v>-0.17647631001530079</v>
      </c>
      <c r="X5863" s="22">
        <f t="shared" ca="1" si="2747"/>
        <v>1.7261995017870513E-2</v>
      </c>
      <c r="Y5863" s="20">
        <f t="shared" ca="1" si="2756"/>
        <v>3966804.9570041047</v>
      </c>
      <c r="Z5863" s="21">
        <f t="shared" ca="1" si="2757"/>
        <v>2.9668049570041046</v>
      </c>
      <c r="AA5863" s="6">
        <f ca="1">Z5863-MAX($Z$3:Z5863)</f>
        <v>-1.1398072067035039</v>
      </c>
      <c r="AB5863" s="6">
        <f t="shared" ca="1" si="2758"/>
        <v>1.7261995017870513E-2</v>
      </c>
      <c r="AC5863" s="11">
        <f t="shared" ca="1" si="2759"/>
        <v>3966.8049570040939</v>
      </c>
      <c r="AD5863" s="6">
        <f t="shared" ca="1" si="2760"/>
        <v>2.966804957004094</v>
      </c>
      <c r="AE5863" s="6">
        <f ca="1">AD5863-MAX($AD$3:AD5863)</f>
        <v>-1.1398072067035074</v>
      </c>
      <c r="AF5863" s="45"/>
      <c r="AG5863" s="12">
        <f t="shared" ca="1" si="2748"/>
        <v>642</v>
      </c>
      <c r="AH5863" s="12">
        <f t="shared" ca="1" si="2766"/>
        <v>51160.979999999741</v>
      </c>
      <c r="AI5863" s="39" cm="1">
        <f t="array" aca="1" ref="AI5863" ca="1">_xlfn.IFS(AND(P5862&gt;P5861,AG5863&gt;1),-(AG5863*G5862)*$BH$7, AND(P5862&lt;P5861,AG5863&lt;1),(AG5863*G5862)*$BH$7,P5862=P5861,0)</f>
        <v>0</v>
      </c>
      <c r="AJ5863" s="6">
        <f t="shared" ca="1" si="2749"/>
        <v>1.7240058507487558E-2</v>
      </c>
      <c r="AK5863" s="17">
        <f t="shared" ca="1" si="2750"/>
        <v>3018725.1548999823</v>
      </c>
      <c r="AL5863" s="4">
        <f t="shared" ca="1" si="2743"/>
        <v>3.0187251548999821</v>
      </c>
      <c r="AM5863" s="36">
        <f t="shared" ca="1" si="2744"/>
        <v>2.0187251548999821</v>
      </c>
      <c r="AN5863" s="37">
        <f ca="1">MIN((AK5863-MAX($AK$3:AK5863))/MAX($AK$3:AK5863),0)</f>
        <v>-0.28118971935418796</v>
      </c>
      <c r="AO5863" s="43"/>
      <c r="AP5863" s="38">
        <f t="shared" ca="1" si="2751"/>
        <v>882</v>
      </c>
      <c r="AQ5863" s="38">
        <f t="shared" ca="1" si="2761"/>
        <v>70286.579999999653</v>
      </c>
      <c r="AR5863" s="38" cm="1">
        <f t="array" aca="1" ref="AR5863" ca="1">_xlfn.IFS(AND(P5862&gt;P5861,AP5863&gt;1),-(AP5863*G5862)*$BJ$7, AND(P5862&lt;P5861,AP5863&lt;1),(AP5863*G5862)*$BJ$7,P5862=P5861,0)</f>
        <v>0</v>
      </c>
      <c r="AS5863" s="41">
        <f t="shared" ca="1" si="2762"/>
        <v>1.7258380190273766E-2</v>
      </c>
      <c r="AT5863" s="40">
        <f t="shared" ca="1" si="2763"/>
        <v>4142892.4227899718</v>
      </c>
      <c r="AU5863" s="37">
        <f t="shared" ca="1" si="2752"/>
        <v>4.1428924227899717</v>
      </c>
      <c r="AV5863" s="37">
        <f t="shared" ca="1" si="2753"/>
        <v>3.1428924227899717</v>
      </c>
      <c r="AW5863" s="37">
        <f ca="1">MIN((AT5863-MAX($AT$3:AT5863))/MAX($AT$3:AT5863),0)</f>
        <v>-0.20294333221275562</v>
      </c>
      <c r="AY5863" s="6">
        <f t="shared" si="2764"/>
        <v>4.4877570788187215E-2</v>
      </c>
      <c r="AZ5863" s="5">
        <f t="shared" si="2754"/>
        <v>1.6446680783006327</v>
      </c>
      <c r="BA5863" s="6">
        <f>AZ5863-MAX($AZ$3:AZ5863)</f>
        <v>0</v>
      </c>
      <c r="BB5863" s="5"/>
      <c r="BC5863" s="5">
        <f t="shared" si="2755"/>
        <v>1.6446680783006327</v>
      </c>
      <c r="BD5863" s="5"/>
    </row>
    <row r="5864" spans="1:56" x14ac:dyDescent="0.5">
      <c r="A5864" s="14">
        <v>1636333200000</v>
      </c>
      <c r="B5864" s="25" t="d">
        <v>2021-11-08T00:59:59.99999979045242400</v>
      </c>
      <c r="C5864" s="14" t="s">
        <v>10</v>
      </c>
      <c r="D5864" s="15">
        <v>4696.2</v>
      </c>
      <c r="E5864" s="15">
        <v>4718.42</v>
      </c>
      <c r="F5864" s="15">
        <v>4685.87</v>
      </c>
      <c r="G5864" s="15">
        <v>4691.87</v>
      </c>
      <c r="H5864" s="15">
        <v>69313.399000000005</v>
      </c>
      <c r="I5864" s="15">
        <v>325663128.28653997</v>
      </c>
      <c r="J5864" s="15">
        <v>100122</v>
      </c>
      <c r="K5864" s="16">
        <v>5862</v>
      </c>
      <c r="L5864" s="14">
        <f ca="1">IF(K5864&gt;=$BF$5,AVERAGE(G5864:OFFSET(G5864,-$BF$5+1,,,)),0)</f>
        <v>4691.87</v>
      </c>
      <c r="M5864" s="14">
        <f ca="1">IF(K5864&gt;=$BF$6,AVERAGE(G5864:OFFSET(G5864,-$BF$6+1,,,)),0)</f>
        <v>4518.689666666668</v>
      </c>
      <c r="N5864" s="14">
        <f t="shared" ca="1" si="2740"/>
        <v>1</v>
      </c>
      <c r="O5864" s="14">
        <f t="shared" ca="1" si="2741"/>
        <v>0</v>
      </c>
      <c r="P5864" s="14">
        <f t="shared" ca="1" si="2742"/>
        <v>1</v>
      </c>
      <c r="Q5864" s="17">
        <f t="shared" ca="1" si="2767"/>
        <v>979</v>
      </c>
      <c r="R5864" s="23">
        <f t="shared" ca="1" si="2768"/>
        <v>-4239.0699999999288</v>
      </c>
      <c r="S5864" s="19">
        <f t="shared" ca="1" si="2769"/>
        <v>-9.2192324637031234E-4</v>
      </c>
      <c r="T5864" s="17">
        <f t="shared" ca="1" si="2765"/>
        <v>4593833.5100000119</v>
      </c>
      <c r="U5864" s="19">
        <f t="shared" ca="1" si="2745"/>
        <v>4.5938335100000121</v>
      </c>
      <c r="V5864" s="21">
        <f t="shared" ca="1" si="2746"/>
        <v>3.5938335100000121</v>
      </c>
      <c r="W5864" s="21">
        <f ca="1">MIN((T5864-MAX($T$3:T5864))/MAX($T$3:T5864),0)</f>
        <v>-0.17723553564903441</v>
      </c>
      <c r="X5864" s="22">
        <f t="shared" ca="1" si="2747"/>
        <v>-9.1989463799369009E-4</v>
      </c>
      <c r="Y5864" s="20">
        <f t="shared" ca="1" si="2756"/>
        <v>3963155.9143941901</v>
      </c>
      <c r="Z5864" s="21">
        <f t="shared" ca="1" si="2757"/>
        <v>2.9631559143941901</v>
      </c>
      <c r="AA5864" s="6">
        <f ca="1">Z5864-MAX($Z$3:Z5864)</f>
        <v>-1.1434562493134184</v>
      </c>
      <c r="AB5864" s="6">
        <f t="shared" ca="1" si="2758"/>
        <v>-9.1989463799369009E-4</v>
      </c>
      <c r="AC5864" s="11">
        <f t="shared" ca="1" si="2759"/>
        <v>3963.155914394179</v>
      </c>
      <c r="AD5864" s="6">
        <f t="shared" ca="1" si="2760"/>
        <v>2.963155914394179</v>
      </c>
      <c r="AE5864" s="6">
        <f ca="1">AD5864-MAX($AD$3:AD5864)</f>
        <v>-1.1434562493134224</v>
      </c>
      <c r="AF5864" s="45"/>
      <c r="AG5864" s="12">
        <f t="shared" ca="1" si="2748"/>
        <v>642</v>
      </c>
      <c r="AH5864" s="12">
        <f t="shared" ca="1" si="2766"/>
        <v>-2773.4399999998132</v>
      </c>
      <c r="AI5864" s="39" cm="1">
        <f t="array" aca="1" ref="AI5864" ca="1">_xlfn.IFS(AND(P5863&gt;P5862,AG5864&gt;1),-(AG5864*G5863)*$BH$7, AND(P5863&lt;P5862,AG5864&lt;1),(AG5864*G5863)*$BH$7,P5863=P5862,0)</f>
        <v>0</v>
      </c>
      <c r="AJ5864" s="6">
        <f t="shared" ca="1" si="2749"/>
        <v>-9.1874544971342514E-4</v>
      </c>
      <c r="AK5864" s="17">
        <f t="shared" ca="1" si="2750"/>
        <v>3015951.7148999823</v>
      </c>
      <c r="AL5864" s="4">
        <f t="shared" ca="1" si="2743"/>
        <v>3.0159517148999822</v>
      </c>
      <c r="AM5864" s="36">
        <f t="shared" ca="1" si="2744"/>
        <v>2.0159517148999822</v>
      </c>
      <c r="AN5864" s="37">
        <f ca="1">MIN((AK5864-MAX($AK$3:AK5864))/MAX($AK$3:AK5864),0)</f>
        <v>-0.28185012302873858</v>
      </c>
      <c r="AO5864" s="43"/>
      <c r="AP5864" s="38">
        <f t="shared" ca="1" si="2751"/>
        <v>882</v>
      </c>
      <c r="AQ5864" s="38">
        <f t="shared" ca="1" si="2761"/>
        <v>-3810.2399999997433</v>
      </c>
      <c r="AR5864" s="38" cm="1">
        <f t="array" aca="1" ref="AR5864" ca="1">_xlfn.IFS(AND(P5863&gt;P5862,AP5864&gt;1),-(AP5864*G5863)*$BJ$7, AND(P5863&lt;P5862,AP5864&lt;1),(AP5864*G5863)*$BJ$7,P5863=P5862,0)</f>
        <v>0</v>
      </c>
      <c r="AS5864" s="41">
        <f t="shared" ca="1" si="2762"/>
        <v>-9.1970527137989061E-4</v>
      </c>
      <c r="AT5864" s="40">
        <f t="shared" ca="1" si="2763"/>
        <v>4139082.1827899721</v>
      </c>
      <c r="AU5864" s="37">
        <f t="shared" ca="1" si="2752"/>
        <v>4.1390821827899718</v>
      </c>
      <c r="AV5864" s="37">
        <f t="shared" ca="1" si="2753"/>
        <v>3.1390821827899718</v>
      </c>
      <c r="AW5864" s="37">
        <f ca="1">MIN((AT5864-MAX($AT$3:AT5864))/MAX($AT$3:AT5864),0)</f>
        <v>-0.20367638943170804</v>
      </c>
      <c r="AY5864" s="6">
        <f t="shared" si="2764"/>
        <v>-2.432815984501957E-3</v>
      </c>
      <c r="AZ5864" s="5">
        <f t="shared" si="2754"/>
        <v>1.6422352623161307</v>
      </c>
      <c r="BA5864" s="6">
        <f>AZ5864-MAX($AZ$3:AZ5864)</f>
        <v>-2.432815984501957E-3</v>
      </c>
      <c r="BB5864" s="5"/>
      <c r="BC5864" s="5">
        <f t="shared" si="2755"/>
        <v>1.6422352623161307</v>
      </c>
      <c r="BD5864" s="5"/>
    </row>
    <row r="5865" spans="1:56" x14ac:dyDescent="0.5">
      <c r="A5865" s="14">
        <v>1636336800000</v>
      </c>
      <c r="B5865" s="25" t="d">
        <v>2021-11-08T02:00:00.00000020954757600</v>
      </c>
      <c r="C5865" s="14" t="s">
        <v>10</v>
      </c>
      <c r="D5865" s="15">
        <v>4691.8500000000004</v>
      </c>
      <c r="E5865" s="15">
        <v>4717.8500000000004</v>
      </c>
      <c r="F5865" s="15">
        <v>4691.5600000000004</v>
      </c>
      <c r="G5865" s="15">
        <v>4702.8</v>
      </c>
      <c r="H5865" s="15">
        <v>33094.743999999999</v>
      </c>
      <c r="I5865" s="15">
        <v>155777375.02855</v>
      </c>
      <c r="J5865" s="15">
        <v>61065</v>
      </c>
      <c r="K5865" s="16">
        <v>5863</v>
      </c>
      <c r="L5865" s="14">
        <f ca="1">IF(K5865&gt;=$BF$5,AVERAGE(G5865:OFFSET(G5865,-$BF$5+1,,,)),0)</f>
        <v>4702.8</v>
      </c>
      <c r="M5865" s="14">
        <f ca="1">IF(K5865&gt;=$BF$6,AVERAGE(G5865:OFFSET(G5865,-$BF$6+1,,,)),0)</f>
        <v>4520.8792222222228</v>
      </c>
      <c r="N5865" s="14">
        <f t="shared" ca="1" si="2740"/>
        <v>1</v>
      </c>
      <c r="O5865" s="14">
        <f t="shared" ca="1" si="2741"/>
        <v>0</v>
      </c>
      <c r="P5865" s="14">
        <f t="shared" ca="1" si="2742"/>
        <v>1</v>
      </c>
      <c r="Q5865" s="17">
        <f t="shared" ca="1" si="2767"/>
        <v>979</v>
      </c>
      <c r="R5865" s="23">
        <f t="shared" ca="1" si="2768"/>
        <v>10720.049999999821</v>
      </c>
      <c r="S5865" s="19">
        <f t="shared" ca="1" si="2769"/>
        <v>2.333573904379437E-3</v>
      </c>
      <c r="T5865" s="17">
        <f t="shared" ca="1" si="2765"/>
        <v>4604553.5600000117</v>
      </c>
      <c r="U5865" s="19">
        <f t="shared" ca="1" si="2745"/>
        <v>4.6045535600000118</v>
      </c>
      <c r="V5865" s="21">
        <f t="shared" ca="1" si="2746"/>
        <v>3.6045535600000118</v>
      </c>
      <c r="W5865" s="21">
        <f ca="1">MIN((T5865-MAX($T$3:T5865))/MAX($T$3:T5865),0)</f>
        <v>-0.17531555396557427</v>
      </c>
      <c r="X5865" s="22">
        <f t="shared" ca="1" si="2747"/>
        <v>2.329561560742377E-3</v>
      </c>
      <c r="Y5865" s="20">
        <f t="shared" ca="1" si="2756"/>
        <v>3972388.3300715918</v>
      </c>
      <c r="Z5865" s="21">
        <f t="shared" ca="1" si="2757"/>
        <v>2.9723883300715919</v>
      </c>
      <c r="AA5865" s="6">
        <f ca="1">Z5865-MAX($Z$3:Z5865)</f>
        <v>-1.1342238336360166</v>
      </c>
      <c r="AB5865" s="6">
        <f t="shared" ca="1" si="2758"/>
        <v>2.329561560742377E-3</v>
      </c>
      <c r="AC5865" s="11">
        <f t="shared" ca="1" si="2759"/>
        <v>3972.3883300715806</v>
      </c>
      <c r="AD5865" s="6">
        <f t="shared" ca="1" si="2760"/>
        <v>2.9723883300715808</v>
      </c>
      <c r="AE5865" s="6">
        <f ca="1">AD5865-MAX($AD$3:AD5865)</f>
        <v>-1.1342238336360206</v>
      </c>
      <c r="AF5865" s="45"/>
      <c r="AG5865" s="12">
        <f t="shared" ca="1" si="2748"/>
        <v>642</v>
      </c>
      <c r="AH5865" s="12">
        <f t="shared" ca="1" si="2766"/>
        <v>7017.0600000001868</v>
      </c>
      <c r="AI5865" s="39" cm="1">
        <f t="array" aca="1" ref="AI5865" ca="1">_xlfn.IFS(AND(P5864&gt;P5863,AG5865&gt;1),-(AG5865*G5864)*$BH$7, AND(P5864&lt;P5863,AG5865&lt;1),(AG5865*G5864)*$BH$7,P5864=P5863,0)</f>
        <v>0</v>
      </c>
      <c r="AJ5865" s="6">
        <f t="shared" ca="1" si="2749"/>
        <v>2.3266486546628593E-3</v>
      </c>
      <c r="AK5865" s="17">
        <f t="shared" ca="1" si="2750"/>
        <v>3022968.7748999824</v>
      </c>
      <c r="AL5865" s="4">
        <f t="shared" ca="1" si="2743"/>
        <v>3.0229687748999825</v>
      </c>
      <c r="AM5865" s="36">
        <f t="shared" ca="1" si="2744"/>
        <v>2.0229687748999825</v>
      </c>
      <c r="AN5865" s="37">
        <f ca="1">MIN((AK5865-MAX($AK$3:AK5865))/MAX($AK$3:AK5865),0)</f>
        <v>-0.28017924058363708</v>
      </c>
      <c r="AO5865" s="43"/>
      <c r="AP5865" s="38">
        <f t="shared" ca="1" si="2751"/>
        <v>882</v>
      </c>
      <c r="AQ5865" s="38">
        <f t="shared" ca="1" si="2761"/>
        <v>9640.2600000002567</v>
      </c>
      <c r="AR5865" s="38" cm="1">
        <f t="array" aca="1" ref="AR5865" ca="1">_xlfn.IFS(AND(P5864&gt;P5863,AP5865&gt;1),-(AP5865*G5864)*$BJ$7, AND(P5864&lt;P5863,AP5865&lt;1),(AP5865*G5864)*$BJ$7,P5864=P5863,0)</f>
        <v>0</v>
      </c>
      <c r="AS5865" s="41">
        <f t="shared" ca="1" si="2762"/>
        <v>2.3290815630778766E-3</v>
      </c>
      <c r="AT5865" s="40">
        <f t="shared" ca="1" si="2763"/>
        <v>4148722.4427899723</v>
      </c>
      <c r="AU5865" s="37">
        <f t="shared" ca="1" si="2752"/>
        <v>4.148722442789972</v>
      </c>
      <c r="AV5865" s="37">
        <f t="shared" ca="1" si="2753"/>
        <v>3.148722442789972</v>
      </c>
      <c r="AW5865" s="37">
        <f ca="1">MIN((AT5865-MAX($AT$3:AT5865))/MAX($AT$3:AT5865),0)</f>
        <v>-0.20182168679208984</v>
      </c>
      <c r="AY5865" s="6">
        <f t="shared" si="2764"/>
        <v>6.1552497015295859E-3</v>
      </c>
      <c r="AZ5865" s="5">
        <f t="shared" si="2754"/>
        <v>1.6483905120176603</v>
      </c>
      <c r="BA5865" s="6">
        <f>AZ5865-MAX($AZ$3:AZ5865)</f>
        <v>0</v>
      </c>
      <c r="BB5865" s="5"/>
      <c r="BC5865" s="5">
        <f t="shared" si="2755"/>
        <v>1.6483905120176603</v>
      </c>
      <c r="BD5865" s="5"/>
    </row>
    <row r="5866" spans="1:56" x14ac:dyDescent="0.5">
      <c r="A5866" s="14">
        <v>1636340400000</v>
      </c>
      <c r="B5866" s="25" t="d">
        <v>2021-11-08T03:00:00.000</v>
      </c>
      <c r="C5866" s="14" t="s">
        <v>10</v>
      </c>
      <c r="D5866" s="15">
        <v>4702.8</v>
      </c>
      <c r="E5866" s="15">
        <v>4744</v>
      </c>
      <c r="F5866" s="15">
        <v>4700.54</v>
      </c>
      <c r="G5866" s="15">
        <v>4723.4399999999996</v>
      </c>
      <c r="H5866" s="15">
        <v>51619.069000000003</v>
      </c>
      <c r="I5866" s="15">
        <v>243955950.29660001</v>
      </c>
      <c r="J5866" s="15">
        <v>81404</v>
      </c>
      <c r="K5866" s="16">
        <v>5864</v>
      </c>
      <c r="L5866" s="14">
        <f ca="1">IF(K5866&gt;=$BF$5,AVERAGE(G5866:OFFSET(G5866,-$BF$5+1,,,)),0)</f>
        <v>4723.4399999999996</v>
      </c>
      <c r="M5866" s="14">
        <f ca="1">IF(K5866&gt;=$BF$6,AVERAGE(G5866:OFFSET(G5866,-$BF$6+1,,,)),0)</f>
        <v>4523.0555555555566</v>
      </c>
      <c r="N5866" s="14">
        <f t="shared" ca="1" si="2740"/>
        <v>1</v>
      </c>
      <c r="O5866" s="14">
        <f t="shared" ca="1" si="2741"/>
        <v>0</v>
      </c>
      <c r="P5866" s="14">
        <f t="shared" ca="1" si="2742"/>
        <v>1</v>
      </c>
      <c r="Q5866" s="17">
        <f t="shared" ca="1" si="2767"/>
        <v>979</v>
      </c>
      <c r="R5866" s="23">
        <f t="shared" ca="1" si="2768"/>
        <v>20206.55999999943</v>
      </c>
      <c r="S5866" s="19">
        <f t="shared" ca="1" si="2769"/>
        <v>4.3883863520526364E-3</v>
      </c>
      <c r="T5866" s="17">
        <f t="shared" ca="1" si="2765"/>
        <v>4624760.1200000113</v>
      </c>
      <c r="U5866" s="19">
        <f t="shared" ca="1" si="2745"/>
        <v>4.624760120000011</v>
      </c>
      <c r="V5866" s="21">
        <f t="shared" ca="1" si="2746"/>
        <v>3.624760120000011</v>
      </c>
      <c r="W5866" s="21">
        <f ca="1">MIN((T5866-MAX($T$3:T5866))/MAX($T$3:T5866),0)</f>
        <v>-0.17169651999784669</v>
      </c>
      <c r="X5866" s="22">
        <f t="shared" ca="1" si="2747"/>
        <v>4.3888747129368078E-3</v>
      </c>
      <c r="Y5866" s="20">
        <f t="shared" ca="1" si="2756"/>
        <v>3989822.6447634082</v>
      </c>
      <c r="Z5866" s="21">
        <f t="shared" ca="1" si="2757"/>
        <v>2.9898226447634082</v>
      </c>
      <c r="AA5866" s="6">
        <f ca="1">Z5866-MAX($Z$3:Z5866)</f>
        <v>-1.1167895189442003</v>
      </c>
      <c r="AB5866" s="6">
        <f t="shared" ca="1" si="2758"/>
        <v>4.3888747129368078E-3</v>
      </c>
      <c r="AC5866" s="11">
        <f t="shared" ca="1" si="2759"/>
        <v>3989.822644763397</v>
      </c>
      <c r="AD5866" s="6">
        <f t="shared" ca="1" si="2760"/>
        <v>2.9898226447633971</v>
      </c>
      <c r="AE5866" s="6">
        <f ca="1">AD5866-MAX($AD$3:AD5866)</f>
        <v>-1.1167895189442043</v>
      </c>
      <c r="AF5866" s="45"/>
      <c r="AG5866" s="12">
        <f t="shared" ca="1" si="2748"/>
        <v>642</v>
      </c>
      <c r="AH5866" s="12">
        <f t="shared" ca="1" si="2766"/>
        <v>13250.879999999626</v>
      </c>
      <c r="AI5866" s="39" cm="1">
        <f t="array" aca="1" ref="AI5866" ca="1">_xlfn.IFS(AND(P5865&gt;P5864,AG5866&gt;1),-(AG5866*G5865)*$BH$7, AND(P5865&lt;P5864,AG5866&lt;1),(AG5866*G5865)*$BH$7,P5865=P5864,0)</f>
        <v>0</v>
      </c>
      <c r="AJ5866" s="6">
        <f t="shared" ca="1" si="2749"/>
        <v>4.383399560730839E-3</v>
      </c>
      <c r="AK5866" s="17">
        <f t="shared" ca="1" si="2750"/>
        <v>3036219.6548999818</v>
      </c>
      <c r="AL5866" s="4">
        <f t="shared" ca="1" si="2743"/>
        <v>3.0362196548999818</v>
      </c>
      <c r="AM5866" s="36">
        <f t="shared" ca="1" si="2744"/>
        <v>2.0362196548999818</v>
      </c>
      <c r="AN5866" s="37">
        <f ca="1">MIN((AK5866-MAX($AK$3:AK5866))/MAX($AK$3:AK5866),0)</f>
        <v>-0.27702397858300654</v>
      </c>
      <c r="AO5866" s="43"/>
      <c r="AP5866" s="38">
        <f t="shared" ca="1" si="2751"/>
        <v>882</v>
      </c>
      <c r="AQ5866" s="38">
        <f t="shared" ca="1" si="2761"/>
        <v>18204.479999999487</v>
      </c>
      <c r="AR5866" s="38" cm="1">
        <f t="array" aca="1" ref="AR5866" ca="1">_xlfn.IFS(AND(P5865&gt;P5864,AP5866&gt;1),-(AP5866*G5865)*$BJ$7, AND(P5865&lt;P5864,AP5866&lt;1),(AP5866*G5865)*$BJ$7,P5865=P5864,0)</f>
        <v>0</v>
      </c>
      <c r="AS5866" s="41">
        <f t="shared" ca="1" si="2762"/>
        <v>4.387972502628343E-3</v>
      </c>
      <c r="AT5866" s="40">
        <f t="shared" ca="1" si="2763"/>
        <v>4166926.9227899718</v>
      </c>
      <c r="AU5866" s="37">
        <f t="shared" ca="1" si="2752"/>
        <v>4.1669269227899717</v>
      </c>
      <c r="AV5866" s="37">
        <f t="shared" ca="1" si="2753"/>
        <v>3.1669269227899717</v>
      </c>
      <c r="AW5866" s="37">
        <f ca="1">MIN((AT5866-MAX($AT$3:AT5866))/MAX($AT$3:AT5866),0)</f>
        <v>-0.19831930230153924</v>
      </c>
      <c r="AY5866" s="6">
        <f t="shared" si="2764"/>
        <v>1.1623454148176338E-2</v>
      </c>
      <c r="AZ5866" s="5">
        <f t="shared" si="2754"/>
        <v>1.6600139661658366</v>
      </c>
      <c r="BA5866" s="6">
        <f>AZ5866-MAX($AZ$3:AZ5866)</f>
        <v>0</v>
      </c>
      <c r="BB5866" s="5"/>
      <c r="BC5866" s="5">
        <f t="shared" si="2755"/>
        <v>1.6600139661658366</v>
      </c>
      <c r="BD5866" s="5"/>
    </row>
    <row r="5867" spans="1:56" x14ac:dyDescent="0.5">
      <c r="A5867" s="14">
        <v>1636344000000</v>
      </c>
      <c r="B5867" s="25" t="d">
        <v>2021-11-08T03:59:59.99999979045242400</v>
      </c>
      <c r="C5867" s="14" t="s">
        <v>10</v>
      </c>
      <c r="D5867" s="15">
        <v>4723.43</v>
      </c>
      <c r="E5867" s="15">
        <v>4729.51</v>
      </c>
      <c r="F5867" s="15">
        <v>4710</v>
      </c>
      <c r="G5867" s="15">
        <v>4716.1000000000004</v>
      </c>
      <c r="H5867" s="15">
        <v>39630.481</v>
      </c>
      <c r="I5867" s="15">
        <v>187058474.34434</v>
      </c>
      <c r="J5867" s="15">
        <v>52831</v>
      </c>
      <c r="K5867" s="16">
        <v>5865</v>
      </c>
      <c r="L5867" s="14">
        <f ca="1">IF(K5867&gt;=$BF$5,AVERAGE(G5867:OFFSET(G5867,-$BF$5+1,,,)),0)</f>
        <v>4716.1000000000004</v>
      </c>
      <c r="M5867" s="14">
        <f ca="1">IF(K5867&gt;=$BF$6,AVERAGE(G5867:OFFSET(G5867,-$BF$6+1,,,)),0)</f>
        <v>4525.0520000000006</v>
      </c>
      <c r="N5867" s="14">
        <f t="shared" ca="1" si="2740"/>
        <v>1</v>
      </c>
      <c r="O5867" s="14">
        <f t="shared" ca="1" si="2741"/>
        <v>0</v>
      </c>
      <c r="P5867" s="14">
        <f t="shared" ca="1" si="2742"/>
        <v>1</v>
      </c>
      <c r="Q5867" s="17">
        <f t="shared" ca="1" si="2767"/>
        <v>979</v>
      </c>
      <c r="R5867" s="23">
        <f t="shared" ca="1" si="2768"/>
        <v>-7176.0699999999288</v>
      </c>
      <c r="S5867" s="19">
        <f t="shared" ca="1" si="2769"/>
        <v>-1.5516631811813651E-3</v>
      </c>
      <c r="T5867" s="17">
        <f t="shared" ca="1" si="2765"/>
        <v>4617584.050000011</v>
      </c>
      <c r="U5867" s="19">
        <f t="shared" ca="1" si="2745"/>
        <v>4.6175840500000112</v>
      </c>
      <c r="V5867" s="21">
        <f t="shared" ca="1" si="2746"/>
        <v>3.6175840500000112</v>
      </c>
      <c r="W5867" s="21">
        <f ca="1">MIN((T5867-MAX($T$3:T5867))/MAX($T$3:T5867),0)</f>
        <v>-0.17298176801061049</v>
      </c>
      <c r="X5867" s="22">
        <f t="shared" ca="1" si="2747"/>
        <v>-1.5539522043255261E-3</v>
      </c>
      <c r="Y5867" s="20">
        <f t="shared" ca="1" si="2756"/>
        <v>3983622.65106971</v>
      </c>
      <c r="Z5867" s="21">
        <f t="shared" ca="1" si="2757"/>
        <v>2.9836226510697101</v>
      </c>
      <c r="AA5867" s="6">
        <f ca="1">Z5867-MAX($Z$3:Z5867)</f>
        <v>-1.1229895126378984</v>
      </c>
      <c r="AB5867" s="6">
        <f t="shared" ca="1" si="2758"/>
        <v>-1.5539522043255261E-3</v>
      </c>
      <c r="AC5867" s="11">
        <f t="shared" ca="1" si="2759"/>
        <v>3983.6226510696988</v>
      </c>
      <c r="AD5867" s="6">
        <f t="shared" ca="1" si="2760"/>
        <v>2.9836226510696986</v>
      </c>
      <c r="AE5867" s="6">
        <f ca="1">AD5867-MAX($AD$3:AD5867)</f>
        <v>-1.1229895126379028</v>
      </c>
      <c r="AF5867" s="45"/>
      <c r="AG5867" s="12">
        <f t="shared" ca="1" si="2748"/>
        <v>642</v>
      </c>
      <c r="AH5867" s="12">
        <f t="shared" ca="1" si="2766"/>
        <v>-4712.2799999995095</v>
      </c>
      <c r="AI5867" s="39" cm="1">
        <f t="array" aca="1" ref="AI5867" ca="1">_xlfn.IFS(AND(P5866&gt;P5865,AG5867&gt;1),-(AG5867*G5866)*$BH$7, AND(P5866&lt;P5865,AG5867&lt;1),(AG5867*G5866)*$BH$7,P5866=P5865,0)</f>
        <v>0</v>
      </c>
      <c r="AJ5867" s="6">
        <f t="shared" ca="1" si="2749"/>
        <v>-1.5520220983994454E-3</v>
      </c>
      <c r="AK5867" s="17">
        <f t="shared" ca="1" si="2750"/>
        <v>3031507.3748999825</v>
      </c>
      <c r="AL5867" s="4">
        <f t="shared" ca="1" si="2743"/>
        <v>3.0315073748999826</v>
      </c>
      <c r="AM5867" s="36">
        <f t="shared" ca="1" si="2744"/>
        <v>2.0315073748999826</v>
      </c>
      <c r="AN5867" s="37">
        <f ca="1">MIN((AK5867-MAX($AK$3:AK5867))/MAX($AK$3:AK5867),0)</f>
        <v>-0.27814605334485859</v>
      </c>
      <c r="AO5867" s="43"/>
      <c r="AP5867" s="38">
        <f t="shared" ca="1" si="2751"/>
        <v>882</v>
      </c>
      <c r="AQ5867" s="38">
        <f t="shared" ca="1" si="2761"/>
        <v>-6473.8799999993262</v>
      </c>
      <c r="AR5867" s="38" cm="1">
        <f t="array" aca="1" ref="AR5867" ca="1">_xlfn.IFS(AND(P5866&gt;P5865,AP5867&gt;1),-(AP5867*G5866)*$BJ$7, AND(P5866&lt;P5865,AP5867&lt;1),(AP5867*G5866)*$BJ$7,P5866=P5865,0)</f>
        <v>0</v>
      </c>
      <c r="AS5867" s="41">
        <f t="shared" ca="1" si="2762"/>
        <v>-1.5536341577271364E-3</v>
      </c>
      <c r="AT5867" s="40">
        <f t="shared" ca="1" si="2763"/>
        <v>4160453.0427899724</v>
      </c>
      <c r="AU5867" s="37">
        <f t="shared" ca="1" si="2752"/>
        <v>4.160453042789972</v>
      </c>
      <c r="AV5867" s="37">
        <f t="shared" ca="1" si="2753"/>
        <v>3.160453042789972</v>
      </c>
      <c r="AW5867" s="37">
        <f ca="1">MIN((AT5867-MAX($AT$3:AT5867))/MAX($AT$3:AT5867),0)</f>
        <v>-0.19956482081707411</v>
      </c>
      <c r="AY5867" s="6">
        <f t="shared" si="2764"/>
        <v>-4.1335345662600886E-3</v>
      </c>
      <c r="AZ5867" s="5">
        <f t="shared" si="2754"/>
        <v>1.6558804315995765</v>
      </c>
      <c r="BA5867" s="6">
        <f>AZ5867-MAX($AZ$3:AZ5867)</f>
        <v>-4.1335345662600886E-3</v>
      </c>
      <c r="BB5867" s="5"/>
      <c r="BC5867" s="5">
        <f t="shared" si="2755"/>
        <v>1.6558804315995765</v>
      </c>
      <c r="BD5867" s="5"/>
    </row>
    <row r="5868" spans="1:56" x14ac:dyDescent="0.5">
      <c r="A5868" s="14">
        <v>1636347600000</v>
      </c>
      <c r="B5868" s="25" t="d">
        <v>2021-11-08T05:00:00.00000020954757600</v>
      </c>
      <c r="C5868" s="14" t="s">
        <v>10</v>
      </c>
      <c r="D5868" s="15">
        <v>4716.1000000000004</v>
      </c>
      <c r="E5868" s="15">
        <v>4731.96</v>
      </c>
      <c r="F5868" s="15">
        <v>4714.2700000000004</v>
      </c>
      <c r="G5868" s="15">
        <v>4722.1400000000003</v>
      </c>
      <c r="H5868" s="15">
        <v>31880.401999999998</v>
      </c>
      <c r="I5868" s="15">
        <v>150536300.74225</v>
      </c>
      <c r="J5868" s="15">
        <v>52592</v>
      </c>
      <c r="K5868" s="16">
        <v>5866</v>
      </c>
      <c r="L5868" s="14">
        <f ca="1">IF(K5868&gt;=$BF$5,AVERAGE(G5868:OFFSET(G5868,-$BF$5+1,,,)),0)</f>
        <v>4722.1400000000003</v>
      </c>
      <c r="M5868" s="14">
        <f ca="1">IF(K5868&gt;=$BF$6,AVERAGE(G5868:OFFSET(G5868,-$BF$6+1,,,)),0)</f>
        <v>4527.3742222222227</v>
      </c>
      <c r="N5868" s="14">
        <f t="shared" ca="1" si="2740"/>
        <v>1</v>
      </c>
      <c r="O5868" s="14">
        <f t="shared" ca="1" si="2741"/>
        <v>0</v>
      </c>
      <c r="P5868" s="14">
        <f t="shared" ca="1" si="2742"/>
        <v>1</v>
      </c>
      <c r="Q5868" s="17">
        <f t="shared" ca="1" si="2767"/>
        <v>979</v>
      </c>
      <c r="R5868" s="23">
        <f t="shared" ca="1" si="2768"/>
        <v>5913.1599999999644</v>
      </c>
      <c r="S5868" s="19">
        <f t="shared" ca="1" si="2769"/>
        <v>1.2805744163985385E-3</v>
      </c>
      <c r="T5868" s="17">
        <f t="shared" ca="1" si="2765"/>
        <v>4623497.2100000111</v>
      </c>
      <c r="U5868" s="19">
        <f t="shared" ca="1" si="2745"/>
        <v>4.6234972100000116</v>
      </c>
      <c r="V5868" s="21">
        <f t="shared" ca="1" si="2746"/>
        <v>3.6234972100000116</v>
      </c>
      <c r="W5868" s="21">
        <f ca="1">MIN((T5868-MAX($T$3:T5868))/MAX($T$3:T5868),0)</f>
        <v>-0.1719227096208297</v>
      </c>
      <c r="X5868" s="22">
        <f t="shared" ca="1" si="2747"/>
        <v>1.2807192383537114E-3</v>
      </c>
      <c r="Y5868" s="20">
        <f t="shared" ca="1" si="2756"/>
        <v>3988724.5532372766</v>
      </c>
      <c r="Z5868" s="21">
        <f t="shared" ca="1" si="2757"/>
        <v>2.9887245532372768</v>
      </c>
      <c r="AA5868" s="6">
        <f ca="1">Z5868-MAX($Z$3:Z5868)</f>
        <v>-1.1178876104703317</v>
      </c>
      <c r="AB5868" s="6">
        <f t="shared" ca="1" si="2758"/>
        <v>1.2807192383537114E-3</v>
      </c>
      <c r="AC5868" s="11">
        <f t="shared" ca="1" si="2759"/>
        <v>3988.7245532372654</v>
      </c>
      <c r="AD5868" s="6">
        <f t="shared" ca="1" si="2760"/>
        <v>2.9887245532372653</v>
      </c>
      <c r="AE5868" s="6">
        <f ca="1">AD5868-MAX($AD$3:AD5868)</f>
        <v>-1.1178876104703361</v>
      </c>
      <c r="AF5868" s="45"/>
      <c r="AG5868" s="12">
        <f t="shared" ca="1" si="2748"/>
        <v>642</v>
      </c>
      <c r="AH5868" s="12">
        <f t="shared" ca="1" si="2766"/>
        <v>3877.6799999999766</v>
      </c>
      <c r="AI5868" s="39" cm="1">
        <f t="array" aca="1" ref="AI5868" ca="1">_xlfn.IFS(AND(P5867&gt;P5866,AG5868&gt;1),-(AG5868*G5867)*$BH$7, AND(P5867&lt;P5866,AG5868&lt;1),(AG5868*G5867)*$BH$7,P5867=P5866,0)</f>
        <v>0</v>
      </c>
      <c r="AJ5868" s="6">
        <f t="shared" ca="1" si="2749"/>
        <v>1.2791260321865163E-3</v>
      </c>
      <c r="AK5868" s="17">
        <f t="shared" ca="1" si="2750"/>
        <v>3035385.0548999826</v>
      </c>
      <c r="AL5868" s="4">
        <f t="shared" ca="1" si="2743"/>
        <v>3.0353850548999826</v>
      </c>
      <c r="AM5868" s="36">
        <f t="shared" ca="1" si="2744"/>
        <v>2.0353850548999826</v>
      </c>
      <c r="AN5868" s="37">
        <f ca="1">MIN((AK5868-MAX($AK$3:AK5868))/MAX($AK$3:AK5868),0)</f>
        <v>-0.27722271117025538</v>
      </c>
      <c r="AO5868" s="43"/>
      <c r="AP5868" s="38">
        <f t="shared" ca="1" si="2751"/>
        <v>882</v>
      </c>
      <c r="AQ5868" s="38">
        <f t="shared" ca="1" si="2761"/>
        <v>5327.2799999999679</v>
      </c>
      <c r="AR5868" s="38" cm="1">
        <f t="array" aca="1" ref="AR5868" ca="1">_xlfn.IFS(AND(P5867&gt;P5866,AP5868&gt;1),-(AP5868*G5867)*$BJ$7, AND(P5867&lt;P5866,AP5868&lt;1),(AP5868*G5867)*$BJ$7,P5867=P5866,0)</f>
        <v>0</v>
      </c>
      <c r="AS5868" s="41">
        <f t="shared" ca="1" si="2762"/>
        <v>1.2804567063272342E-3</v>
      </c>
      <c r="AT5868" s="40">
        <f t="shared" ca="1" si="2763"/>
        <v>4165780.3227899722</v>
      </c>
      <c r="AU5868" s="37">
        <f t="shared" ca="1" si="2752"/>
        <v>4.1657803227899723</v>
      </c>
      <c r="AV5868" s="37">
        <f t="shared" ca="1" si="2753"/>
        <v>3.1657803227899723</v>
      </c>
      <c r="AW5868" s="37">
        <f ca="1">MIN((AT5868-MAX($AT$3:AT5868))/MAX($AT$3:AT5868),0)</f>
        <v>-0.19853989822390913</v>
      </c>
      <c r="AY5868" s="6">
        <f t="shared" si="2764"/>
        <v>3.4014371635167073E-3</v>
      </c>
      <c r="AZ5868" s="5">
        <f t="shared" si="2754"/>
        <v>1.6592818687630932</v>
      </c>
      <c r="BA5868" s="6">
        <f>AZ5868-MAX($AZ$3:AZ5868)</f>
        <v>-7.3209740274338131E-4</v>
      </c>
      <c r="BB5868" s="5"/>
      <c r="BC5868" s="5">
        <f t="shared" si="2755"/>
        <v>1.6592818687630932</v>
      </c>
      <c r="BD5868" s="5"/>
    </row>
    <row r="5869" spans="1:56" x14ac:dyDescent="0.5">
      <c r="A5869" s="14">
        <v>1636351200000</v>
      </c>
      <c r="B5869" s="25" t="d">
        <v>2021-11-08T06:00:00.000</v>
      </c>
      <c r="C5869" s="14" t="s">
        <v>10</v>
      </c>
      <c r="D5869" s="15">
        <v>4722.26</v>
      </c>
      <c r="E5869" s="15">
        <v>4773.47</v>
      </c>
      <c r="F5869" s="15">
        <v>4716.66</v>
      </c>
      <c r="G5869" s="15">
        <v>4742.04</v>
      </c>
      <c r="H5869" s="15">
        <v>84840.191999999995</v>
      </c>
      <c r="I5869" s="15">
        <v>402806918.61589998</v>
      </c>
      <c r="J5869" s="15">
        <v>106274</v>
      </c>
      <c r="K5869" s="16">
        <v>5867</v>
      </c>
      <c r="L5869" s="14">
        <f ca="1">IF(K5869&gt;=$BF$5,AVERAGE(G5869:OFFSET(G5869,-$BF$5+1,,,)),0)</f>
        <v>4742.04</v>
      </c>
      <c r="M5869" s="14">
        <f ca="1">IF(K5869&gt;=$BF$6,AVERAGE(G5869:OFFSET(G5869,-$BF$6+1,,,)),0)</f>
        <v>4529.6084444444441</v>
      </c>
      <c r="N5869" s="14">
        <f t="shared" ca="1" si="2740"/>
        <v>1</v>
      </c>
      <c r="O5869" s="14">
        <f t="shared" ca="1" si="2741"/>
        <v>0</v>
      </c>
      <c r="P5869" s="14">
        <f t="shared" ca="1" si="2742"/>
        <v>1</v>
      </c>
      <c r="Q5869" s="17">
        <f t="shared" ca="1" si="2767"/>
        <v>979</v>
      </c>
      <c r="R5869" s="23">
        <f t="shared" ca="1" si="2768"/>
        <v>19364.619999999752</v>
      </c>
      <c r="S5869" s="19">
        <f t="shared" ca="1" si="2769"/>
        <v>4.1883057608679093E-3</v>
      </c>
      <c r="T5869" s="17">
        <f t="shared" ca="1" si="2765"/>
        <v>4642861.8300000113</v>
      </c>
      <c r="U5869" s="19">
        <f t="shared" ca="1" si="2745"/>
        <v>4.6428618300000108</v>
      </c>
      <c r="V5869" s="21">
        <f t="shared" ca="1" si="2746"/>
        <v>3.6428618300000108</v>
      </c>
      <c r="W5869" s="21">
        <f ca="1">MIN((T5869-MAX($T$3:T5869))/MAX($T$3:T5869),0)</f>
        <v>-0.16845446873509065</v>
      </c>
      <c r="X5869" s="22">
        <f t="shared" ca="1" si="2747"/>
        <v>4.2141910235613533E-3</v>
      </c>
      <c r="Y5869" s="20">
        <f t="shared" ca="1" si="2756"/>
        <v>4005533.8004449881</v>
      </c>
      <c r="Z5869" s="21">
        <f t="shared" ca="1" si="2757"/>
        <v>3.0055338004449879</v>
      </c>
      <c r="AA5869" s="6">
        <f ca="1">Z5869-MAX($Z$3:Z5869)</f>
        <v>-1.1010783632626207</v>
      </c>
      <c r="AB5869" s="6">
        <f t="shared" ca="1" si="2758"/>
        <v>4.2141910235613533E-3</v>
      </c>
      <c r="AC5869" s="11">
        <f t="shared" ca="1" si="2759"/>
        <v>4005.5338004449768</v>
      </c>
      <c r="AD5869" s="6">
        <f t="shared" ca="1" si="2760"/>
        <v>3.0055338004449768</v>
      </c>
      <c r="AE5869" s="6">
        <f ca="1">AD5869-MAX($AD$3:AD5869)</f>
        <v>-1.1010783632626246</v>
      </c>
      <c r="AF5869" s="45"/>
      <c r="AG5869" s="12">
        <f t="shared" ca="1" si="2748"/>
        <v>642</v>
      </c>
      <c r="AH5869" s="12">
        <f t="shared" ca="1" si="2766"/>
        <v>12775.799999999766</v>
      </c>
      <c r="AI5869" s="39" cm="1">
        <f t="array" aca="1" ref="AI5869" ca="1">_xlfn.IFS(AND(P5868&gt;P5867,AG5869&gt;1),-(AG5869*G5868)*$BH$7, AND(P5868&lt;P5867,AG5869&lt;1),(AG5869*G5868)*$BH$7,P5868=P5867,0)</f>
        <v>0</v>
      </c>
      <c r="AJ5869" s="6">
        <f t="shared" ca="1" si="2749"/>
        <v>4.2089552952683743E-3</v>
      </c>
      <c r="AK5869" s="17">
        <f t="shared" ca="1" si="2750"/>
        <v>3048160.8548999825</v>
      </c>
      <c r="AL5869" s="4">
        <f t="shared" ca="1" si="2743"/>
        <v>3.0481608548999826</v>
      </c>
      <c r="AM5869" s="36">
        <f t="shared" ca="1" si="2744"/>
        <v>2.0481608548999826</v>
      </c>
      <c r="AN5869" s="37">
        <f ca="1">MIN((AK5869-MAX($AK$3:AK5869))/MAX($AK$3:AK5869),0)</f>
        <v>-0.27418057387313566</v>
      </c>
      <c r="AO5869" s="43"/>
      <c r="AP5869" s="38">
        <f t="shared" ca="1" si="2751"/>
        <v>882</v>
      </c>
      <c r="AQ5869" s="38">
        <f t="shared" ca="1" si="2761"/>
        <v>17551.799999999679</v>
      </c>
      <c r="AR5869" s="38" cm="1">
        <f t="array" aca="1" ref="AR5869" ca="1">_xlfn.IFS(AND(P5868&gt;P5867,AP5869&gt;1),-(AP5869*G5868)*$BJ$7, AND(P5868&lt;P5867,AP5869&lt;1),(AP5869*G5868)*$BJ$7,P5868=P5867,0)</f>
        <v>0</v>
      </c>
      <c r="AS5869" s="41">
        <f t="shared" ca="1" si="2762"/>
        <v>4.2133282698509199E-3</v>
      </c>
      <c r="AT5869" s="40">
        <f t="shared" ca="1" si="2763"/>
        <v>4183332.122789972</v>
      </c>
      <c r="AU5869" s="37">
        <f t="shared" ca="1" si="2752"/>
        <v>4.183332122789972</v>
      </c>
      <c r="AV5869" s="37">
        <f t="shared" ca="1" si="2753"/>
        <v>3.183332122789972</v>
      </c>
      <c r="AW5869" s="37">
        <f ca="1">MIN((AT5869-MAX($AT$3:AT5869))/MAX($AT$3:AT5869),0)</f>
        <v>-0.19516308371993832</v>
      </c>
      <c r="AY5869" s="6">
        <f t="shared" si="2764"/>
        <v>1.1206721780460782E-2</v>
      </c>
      <c r="AZ5869" s="5">
        <f t="shared" si="2754"/>
        <v>1.670488590543554</v>
      </c>
      <c r="BA5869" s="6">
        <f>AZ5869-MAX($AZ$3:AZ5869)</f>
        <v>0</v>
      </c>
      <c r="BB5869" s="5"/>
      <c r="BC5869" s="5">
        <f t="shared" si="2755"/>
        <v>1.670488590543554</v>
      </c>
      <c r="BD5869" s="5"/>
    </row>
    <row r="5870" spans="1:56" x14ac:dyDescent="0.5">
      <c r="A5870" s="14">
        <v>1636354800000</v>
      </c>
      <c r="B5870" s="25" t="d">
        <v>2021-11-08T06:59:59.99999979045242400</v>
      </c>
      <c r="C5870" s="14" t="s">
        <v>10</v>
      </c>
      <c r="D5870" s="15">
        <v>4742.47</v>
      </c>
      <c r="E5870" s="15">
        <v>4752.3900000000003</v>
      </c>
      <c r="F5870" s="15">
        <v>4721.28</v>
      </c>
      <c r="G5870" s="15">
        <v>4728.66</v>
      </c>
      <c r="H5870" s="15">
        <v>44046.182000000001</v>
      </c>
      <c r="I5870" s="15">
        <v>208543097.83691999</v>
      </c>
      <c r="J5870" s="15">
        <v>70518</v>
      </c>
      <c r="K5870" s="16">
        <v>5868</v>
      </c>
      <c r="L5870" s="14">
        <f ca="1">IF(K5870&gt;=$BF$5,AVERAGE(G5870:OFFSET(G5870,-$BF$5+1,,,)),0)</f>
        <v>4728.66</v>
      </c>
      <c r="M5870" s="14">
        <f ca="1">IF(K5870&gt;=$BF$6,AVERAGE(G5870:OFFSET(G5870,-$BF$6+1,,,)),0)</f>
        <v>4531.5736666666662</v>
      </c>
      <c r="N5870" s="14">
        <f t="shared" ca="1" si="2740"/>
        <v>1</v>
      </c>
      <c r="O5870" s="14">
        <f t="shared" ca="1" si="2741"/>
        <v>0</v>
      </c>
      <c r="P5870" s="14">
        <f t="shared" ca="1" si="2742"/>
        <v>1</v>
      </c>
      <c r="Q5870" s="17">
        <f t="shared" ca="1" si="2767"/>
        <v>979</v>
      </c>
      <c r="R5870" s="23">
        <f t="shared" ca="1" si="2768"/>
        <v>-13519.990000000391</v>
      </c>
      <c r="S5870" s="19">
        <f t="shared" ca="1" si="2769"/>
        <v>-2.9119949063830656E-3</v>
      </c>
      <c r="T5870" s="17">
        <f t="shared" ca="1" si="2765"/>
        <v>4629341.840000011</v>
      </c>
      <c r="U5870" s="19">
        <f t="shared" ca="1" si="2745"/>
        <v>4.629341840000011</v>
      </c>
      <c r="V5870" s="21">
        <f t="shared" ca="1" si="2746"/>
        <v>3.629341840000011</v>
      </c>
      <c r="W5870" s="21">
        <f ca="1">MIN((T5870-MAX($T$3:T5870))/MAX($T$3:T5870),0)</f>
        <v>-0.17087592508655966</v>
      </c>
      <c r="X5870" s="22">
        <f t="shared" ca="1" si="2747"/>
        <v>-2.8215704633448579E-3</v>
      </c>
      <c r="Y5870" s="20">
        <f t="shared" ca="1" si="2756"/>
        <v>3994231.9045837228</v>
      </c>
      <c r="Z5870" s="21">
        <f t="shared" ca="1" si="2757"/>
        <v>2.9942319045837227</v>
      </c>
      <c r="AA5870" s="6">
        <f ca="1">Z5870-MAX($Z$3:Z5870)</f>
        <v>-1.1123802591238858</v>
      </c>
      <c r="AB5870" s="6">
        <f t="shared" ca="1" si="2758"/>
        <v>-2.8215704633448579E-3</v>
      </c>
      <c r="AC5870" s="11">
        <f t="shared" ca="1" si="2759"/>
        <v>3994.2319045837116</v>
      </c>
      <c r="AD5870" s="6">
        <f t="shared" ca="1" si="2760"/>
        <v>2.9942319045837116</v>
      </c>
      <c r="AE5870" s="6">
        <f ca="1">AD5870-MAX($AD$3:AD5870)</f>
        <v>-1.1123802591238898</v>
      </c>
      <c r="AF5870" s="45"/>
      <c r="AG5870" s="12">
        <f t="shared" ca="1" si="2748"/>
        <v>642</v>
      </c>
      <c r="AH5870" s="12">
        <f t="shared" ca="1" si="2766"/>
        <v>-8589.9600000000701</v>
      </c>
      <c r="AI5870" s="39" cm="1">
        <f t="array" aca="1" ref="AI5870" ca="1">_xlfn.IFS(AND(P5869&gt;P5868,AG5870&gt;1),-(AG5870*G5869)*$BH$7, AND(P5869&lt;P5868,AG5870&lt;1),(AG5870*G5869)*$BH$7,P5869=P5868,0)</f>
        <v>0</v>
      </c>
      <c r="AJ5870" s="6">
        <f t="shared" ca="1" si="2749"/>
        <v>-2.8180796253555744E-3</v>
      </c>
      <c r="AK5870" s="17">
        <f t="shared" ca="1" si="2750"/>
        <v>3039570.8948999825</v>
      </c>
      <c r="AL5870" s="4">
        <f t="shared" ca="1" si="2743"/>
        <v>3.0395708948999824</v>
      </c>
      <c r="AM5870" s="36">
        <f t="shared" ca="1" si="2744"/>
        <v>2.0395708948999824</v>
      </c>
      <c r="AN5870" s="37">
        <f ca="1">MIN((AK5870-MAX($AK$3:AK5870))/MAX($AK$3:AK5870),0)</f>
        <v>-0.27622599080959104</v>
      </c>
      <c r="AO5870" s="43"/>
      <c r="AP5870" s="38">
        <f t="shared" ca="1" si="2751"/>
        <v>882</v>
      </c>
      <c r="AQ5870" s="38">
        <f t="shared" ca="1" si="2761"/>
        <v>-11801.160000000096</v>
      </c>
      <c r="AR5870" s="38" cm="1">
        <f t="array" aca="1" ref="AR5870" ca="1">_xlfn.IFS(AND(P5869&gt;P5868,AP5870&gt;1),-(AP5870*G5869)*$BJ$7, AND(P5869&lt;P5868,AP5870&lt;1),(AP5870*G5869)*$BJ$7,P5869=P5868,0)</f>
        <v>0</v>
      </c>
      <c r="AS5870" s="41">
        <f t="shared" ca="1" si="2762"/>
        <v>-2.8209952386303956E-3</v>
      </c>
      <c r="AT5870" s="40">
        <f t="shared" ca="1" si="2763"/>
        <v>4171530.9627899718</v>
      </c>
      <c r="AU5870" s="37">
        <f t="shared" ca="1" si="2752"/>
        <v>4.1715309627899719</v>
      </c>
      <c r="AV5870" s="37">
        <f t="shared" ca="1" si="2753"/>
        <v>3.1715309627899719</v>
      </c>
      <c r="AW5870" s="37">
        <f ca="1">MIN((AT5870-MAX($AT$3:AT5870))/MAX($AT$3:AT5870),0)</f>
        <v>-0.19743352482863835</v>
      </c>
      <c r="AY5870" s="6">
        <f t="shared" si="2764"/>
        <v>-7.5349717297772401E-3</v>
      </c>
      <c r="AZ5870" s="5">
        <f t="shared" si="2754"/>
        <v>1.6629536188137768</v>
      </c>
      <c r="BA5870" s="6">
        <f>AZ5870-MAX($AZ$3:AZ5870)</f>
        <v>-7.5349717297772401E-3</v>
      </c>
      <c r="BB5870" s="5"/>
      <c r="BC5870" s="5">
        <f t="shared" si="2755"/>
        <v>1.6629536188137768</v>
      </c>
      <c r="BD5870" s="5"/>
    </row>
    <row r="5871" spans="1:56" x14ac:dyDescent="0.5">
      <c r="A5871" s="14">
        <v>1636358400000</v>
      </c>
      <c r="B5871" s="25" t="d">
        <v>2021-11-08T08:00:00.00000020954757600</v>
      </c>
      <c r="C5871" s="14" t="s">
        <v>10</v>
      </c>
      <c r="D5871" s="15">
        <v>4728.3500000000004</v>
      </c>
      <c r="E5871" s="15">
        <v>4745.82</v>
      </c>
      <c r="F5871" s="15">
        <v>4713.24</v>
      </c>
      <c r="G5871" s="15">
        <v>4744.78</v>
      </c>
      <c r="H5871" s="15">
        <v>33182.737999999998</v>
      </c>
      <c r="I5871" s="15">
        <v>156849102.39388999</v>
      </c>
      <c r="J5871" s="15">
        <v>61096</v>
      </c>
      <c r="K5871" s="16">
        <v>5869</v>
      </c>
      <c r="L5871" s="14">
        <f ca="1">IF(K5871&gt;=$BF$5,AVERAGE(G5871:OFFSET(G5871,-$BF$5+1,,,)),0)</f>
        <v>4744.78</v>
      </c>
      <c r="M5871" s="14">
        <f ca="1">IF(K5871&gt;=$BF$6,AVERAGE(G5871:OFFSET(G5871,-$BF$6+1,,,)),0)</f>
        <v>4533.9189999999999</v>
      </c>
      <c r="N5871" s="14">
        <f t="shared" ca="1" si="2740"/>
        <v>1</v>
      </c>
      <c r="O5871" s="14">
        <f t="shared" ca="1" si="2741"/>
        <v>0</v>
      </c>
      <c r="P5871" s="14">
        <f t="shared" ca="1" si="2742"/>
        <v>1</v>
      </c>
      <c r="Q5871" s="17">
        <f t="shared" ca="1" si="2767"/>
        <v>979</v>
      </c>
      <c r="R5871" s="23">
        <f t="shared" ca="1" si="2768"/>
        <v>16084.969999999394</v>
      </c>
      <c r="S5871" s="19">
        <f t="shared" ca="1" si="2769"/>
        <v>3.4745695081353843E-3</v>
      </c>
      <c r="T5871" s="17">
        <f t="shared" ca="1" si="2765"/>
        <v>4645426.8100000108</v>
      </c>
      <c r="U5871" s="19">
        <f t="shared" ca="1" si="2745"/>
        <v>4.6454268100000107</v>
      </c>
      <c r="V5871" s="21">
        <f t="shared" ca="1" si="2746"/>
        <v>3.6454268100000107</v>
      </c>
      <c r="W5871" s="21">
        <f ca="1">MIN((T5871-MAX($T$3:T5871))/MAX($T$3:T5871),0)</f>
        <v>-0.16799507585740439</v>
      </c>
      <c r="X5871" s="22">
        <f t="shared" ca="1" si="2747"/>
        <v>3.4089995897357284E-3</v>
      </c>
      <c r="Y5871" s="20">
        <f t="shared" ca="1" si="2756"/>
        <v>4007848.2395077581</v>
      </c>
      <c r="Z5871" s="21">
        <f t="shared" ca="1" si="2757"/>
        <v>3.0078482395077581</v>
      </c>
      <c r="AA5871" s="6">
        <f ca="1">Z5871-MAX($Z$3:Z5871)</f>
        <v>-1.0987639241998504</v>
      </c>
      <c r="AB5871" s="6">
        <f t="shared" ca="1" si="2758"/>
        <v>3.4089995897357284E-3</v>
      </c>
      <c r="AC5871" s="11">
        <f t="shared" ca="1" si="2759"/>
        <v>4007.8482395077467</v>
      </c>
      <c r="AD5871" s="6">
        <f t="shared" ca="1" si="2760"/>
        <v>3.0078482395077466</v>
      </c>
      <c r="AE5871" s="6">
        <f ca="1">AD5871-MAX($AD$3:AD5871)</f>
        <v>-1.0987639241998548</v>
      </c>
      <c r="AF5871" s="45"/>
      <c r="AG5871" s="12">
        <f t="shared" ca="1" si="2748"/>
        <v>642</v>
      </c>
      <c r="AH5871" s="12">
        <f t="shared" ca="1" si="2766"/>
        <v>10349.03999999993</v>
      </c>
      <c r="AI5871" s="39" cm="1">
        <f t="array" aca="1" ref="AI5871" ca="1">_xlfn.IFS(AND(P5870&gt;P5869,AG5871&gt;1),-(AG5871*G5870)*$BH$7, AND(P5870&lt;P5869,AG5871&lt;1),(AG5871*G5870)*$BH$7,P5870=P5869,0)</f>
        <v>0</v>
      </c>
      <c r="AJ5871" s="6">
        <f t="shared" ca="1" si="2749"/>
        <v>3.4047700671710986E-3</v>
      </c>
      <c r="AK5871" s="17">
        <f t="shared" ca="1" si="2750"/>
        <v>3049919.9348999825</v>
      </c>
      <c r="AL5871" s="4">
        <f t="shared" ca="1" si="2743"/>
        <v>3.0499199348999824</v>
      </c>
      <c r="AM5871" s="36">
        <f t="shared" ca="1" si="2744"/>
        <v>2.0499199348999824</v>
      </c>
      <c r="AN5871" s="37">
        <f ca="1">MIN((AK5871-MAX($AK$3:AK5871))/MAX($AK$3:AK5871),0)</f>
        <v>-0.27376170672770311</v>
      </c>
      <c r="AO5871" s="43"/>
      <c r="AP5871" s="38">
        <f t="shared" ca="1" si="2751"/>
        <v>882</v>
      </c>
      <c r="AQ5871" s="38">
        <f t="shared" ca="1" si="2761"/>
        <v>14217.839999999904</v>
      </c>
      <c r="AR5871" s="38" cm="1">
        <f t="array" aca="1" ref="AR5871" ca="1">_xlfn.IFS(AND(P5870&gt;P5869,AP5871&gt;1),-(AP5871*G5870)*$BJ$7, AND(P5870&lt;P5869,AP5871&lt;1),(AP5871*G5870)*$BJ$7,P5870=P5869,0)</f>
        <v>0</v>
      </c>
      <c r="AS5871" s="41">
        <f t="shared" ca="1" si="2762"/>
        <v>3.4083026416015945E-3</v>
      </c>
      <c r="AT5871" s="40">
        <f t="shared" ca="1" si="2763"/>
        <v>4185748.8027899717</v>
      </c>
      <c r="AU5871" s="37">
        <f t="shared" ca="1" si="2752"/>
        <v>4.1857488027899716</v>
      </c>
      <c r="AV5871" s="37">
        <f t="shared" ca="1" si="2753"/>
        <v>3.1857488027899716</v>
      </c>
      <c r="AW5871" s="37">
        <f ca="1">MIN((AT5871-MAX($AT$3:AT5871))/MAX($AT$3:AT5871),0)</f>
        <v>-0.19469813539125091</v>
      </c>
      <c r="AY5871" s="6">
        <f t="shared" si="2764"/>
        <v>9.0780077940213477E-3</v>
      </c>
      <c r="AZ5871" s="5">
        <f t="shared" si="2754"/>
        <v>1.6720316266077981</v>
      </c>
      <c r="BA5871" s="6">
        <f>AZ5871-MAX($AZ$3:AZ5871)</f>
        <v>0</v>
      </c>
      <c r="BB5871" s="5"/>
      <c r="BC5871" s="5">
        <f t="shared" si="2755"/>
        <v>1.6720316266077981</v>
      </c>
      <c r="BD5871" s="5"/>
    </row>
    <row r="5872" spans="1:56" x14ac:dyDescent="0.5">
      <c r="A5872" s="14">
        <v>1636362000000</v>
      </c>
      <c r="B5872" s="25" t="d">
        <v>2021-11-08T09:00:00.000</v>
      </c>
      <c r="C5872" s="14" t="s">
        <v>10</v>
      </c>
      <c r="D5872" s="15">
        <v>4744.79</v>
      </c>
      <c r="E5872" s="15">
        <v>4747.8</v>
      </c>
      <c r="F5872" s="15">
        <v>4721.3599999999997</v>
      </c>
      <c r="G5872" s="15">
        <v>4726.33</v>
      </c>
      <c r="H5872" s="15">
        <v>32301.830999999998</v>
      </c>
      <c r="I5872" s="15">
        <v>152906550.41218999</v>
      </c>
      <c r="J5872" s="15">
        <v>56595</v>
      </c>
      <c r="K5872" s="16">
        <v>5870</v>
      </c>
      <c r="L5872" s="14">
        <f ca="1">IF(K5872&gt;=$BF$5,AVERAGE(G5872:OFFSET(G5872,-$BF$5+1,,,)),0)</f>
        <v>4726.33</v>
      </c>
      <c r="M5872" s="14">
        <f ca="1">IF(K5872&gt;=$BF$6,AVERAGE(G5872:OFFSET(G5872,-$BF$6+1,,,)),0)</f>
        <v>4536.6239999999998</v>
      </c>
      <c r="N5872" s="14">
        <f t="shared" ca="1" si="2740"/>
        <v>1</v>
      </c>
      <c r="O5872" s="14">
        <f t="shared" ca="1" si="2741"/>
        <v>0</v>
      </c>
      <c r="P5872" s="14">
        <f t="shared" ca="1" si="2742"/>
        <v>1</v>
      </c>
      <c r="Q5872" s="17">
        <f t="shared" ca="1" si="2767"/>
        <v>979</v>
      </c>
      <c r="R5872" s="23">
        <f t="shared" ca="1" si="2768"/>
        <v>-18072.340000000037</v>
      </c>
      <c r="S5872" s="19">
        <f t="shared" ca="1" si="2769"/>
        <v>-3.8903508201004237E-3</v>
      </c>
      <c r="T5872" s="17">
        <f t="shared" ca="1" si="2765"/>
        <v>4627354.4700000109</v>
      </c>
      <c r="U5872" s="19">
        <f t="shared" ca="1" si="2745"/>
        <v>4.6273544700000109</v>
      </c>
      <c r="V5872" s="21">
        <f t="shared" ca="1" si="2746"/>
        <v>3.6273544700000109</v>
      </c>
      <c r="W5872" s="21">
        <f ca="1">MIN((T5872-MAX($T$3:T5872))/MAX($T$3:T5872),0)</f>
        <v>-0.1712318668963701</v>
      </c>
      <c r="X5872" s="22">
        <f t="shared" ca="1" si="2747"/>
        <v>-3.8884837653168081E-3</v>
      </c>
      <c r="Y5872" s="20">
        <f t="shared" ca="1" si="2756"/>
        <v>3992263.7866945784</v>
      </c>
      <c r="Z5872" s="21">
        <f t="shared" ca="1" si="2757"/>
        <v>2.9922637866945783</v>
      </c>
      <c r="AA5872" s="6">
        <f ca="1">Z5872-MAX($Z$3:Z5872)</f>
        <v>-1.1143483770130302</v>
      </c>
      <c r="AB5872" s="6">
        <f t="shared" ca="1" si="2758"/>
        <v>-3.8884837653168081E-3</v>
      </c>
      <c r="AC5872" s="11">
        <f t="shared" ca="1" si="2759"/>
        <v>3992.2637866945674</v>
      </c>
      <c r="AD5872" s="6">
        <f t="shared" ca="1" si="2760"/>
        <v>2.9922637866945676</v>
      </c>
      <c r="AE5872" s="6">
        <f ca="1">AD5872-MAX($AD$3:AD5872)</f>
        <v>-1.1143483770130338</v>
      </c>
      <c r="AF5872" s="45"/>
      <c r="AG5872" s="12">
        <f t="shared" ca="1" si="2748"/>
        <v>642</v>
      </c>
      <c r="AH5872" s="12">
        <f t="shared" ca="1" si="2766"/>
        <v>-11844.899999999883</v>
      </c>
      <c r="AI5872" s="39" cm="1">
        <f t="array" aca="1" ref="AI5872" ca="1">_xlfn.IFS(AND(P5871&gt;P5870,AG5872&gt;1),-(AG5872*G5871)*$BH$7, AND(P5871&lt;P5870,AG5872&lt;1),(AG5872*G5871)*$BH$7,P5871=P5870,0)</f>
        <v>0</v>
      </c>
      <c r="AJ5872" s="6">
        <f t="shared" ca="1" si="2749"/>
        <v>-3.8836757202901193E-3</v>
      </c>
      <c r="AK5872" s="17">
        <f t="shared" ca="1" si="2750"/>
        <v>3038075.0348999826</v>
      </c>
      <c r="AL5872" s="4">
        <f t="shared" ca="1" si="2743"/>
        <v>3.0380750348999825</v>
      </c>
      <c r="AM5872" s="36">
        <f t="shared" ca="1" si="2744"/>
        <v>2.0380750348999825</v>
      </c>
      <c r="AN5872" s="37">
        <f ca="1">MIN((AK5872-MAX($AK$3:AK5872))/MAX($AK$3:AK5872),0)</f>
        <v>-0.27658218075442964</v>
      </c>
      <c r="AO5872" s="43"/>
      <c r="AP5872" s="38">
        <f t="shared" ca="1" si="2751"/>
        <v>882</v>
      </c>
      <c r="AQ5872" s="38">
        <f t="shared" ca="1" si="2761"/>
        <v>-16272.89999999984</v>
      </c>
      <c r="AR5872" s="38" cm="1">
        <f t="array" aca="1" ref="AR5872" ca="1">_xlfn.IFS(AND(P5871&gt;P5870,AP5872&gt;1),-(AP5872*G5871)*$BJ$7, AND(P5871&lt;P5870,AP5872&lt;1),(AP5872*G5871)*$BJ$7,P5871=P5870,0)</f>
        <v>0</v>
      </c>
      <c r="AS5872" s="41">
        <f t="shared" ca="1" si="2762"/>
        <v>-3.8876914900276122E-3</v>
      </c>
      <c r="AT5872" s="40">
        <f t="shared" ca="1" si="2763"/>
        <v>4169475.9027899718</v>
      </c>
      <c r="AU5872" s="37">
        <f t="shared" ca="1" si="2752"/>
        <v>4.1694759027899719</v>
      </c>
      <c r="AV5872" s="37">
        <f t="shared" ca="1" si="2753"/>
        <v>3.1694759027899719</v>
      </c>
      <c r="AW5872" s="37">
        <f ca="1">MIN((AT5872-MAX($AT$3:AT5872))/MAX($AT$3:AT5872),0)</f>
        <v>-0.19782890059719374</v>
      </c>
      <c r="AY5872" s="6">
        <f t="shared" si="2764"/>
        <v>-1.0390151600477404E-2</v>
      </c>
      <c r="AZ5872" s="5">
        <f t="shared" si="2754"/>
        <v>1.6616414750073207</v>
      </c>
      <c r="BA5872" s="6">
        <f>AZ5872-MAX($AZ$3:AZ5872)</f>
        <v>-1.0390151600477404E-2</v>
      </c>
      <c r="BB5872" s="5"/>
      <c r="BC5872" s="5">
        <f t="shared" si="2755"/>
        <v>1.6616414750073207</v>
      </c>
      <c r="BD5872" s="5"/>
    </row>
    <row r="5873" spans="1:56" x14ac:dyDescent="0.5">
      <c r="A5873" s="14">
        <v>1636365600000</v>
      </c>
      <c r="B5873" s="25" t="d">
        <v>2021-11-08T09:59:59.99999979045242400</v>
      </c>
      <c r="C5873" s="14" t="s">
        <v>10</v>
      </c>
      <c r="D5873" s="15">
        <v>4726.34</v>
      </c>
      <c r="E5873" s="15">
        <v>4742.0600000000004</v>
      </c>
      <c r="F5873" s="15">
        <v>4720.5</v>
      </c>
      <c r="G5873" s="15">
        <v>4735.24</v>
      </c>
      <c r="H5873" s="15">
        <v>25799.249</v>
      </c>
      <c r="I5873" s="15">
        <v>122114925.24889</v>
      </c>
      <c r="J5873" s="15">
        <v>50151</v>
      </c>
      <c r="K5873" s="16">
        <v>5871</v>
      </c>
      <c r="L5873" s="14">
        <f ca="1">IF(K5873&gt;=$BF$5,AVERAGE(G5873:OFFSET(G5873,-$BF$5+1,,,)),0)</f>
        <v>4735.24</v>
      </c>
      <c r="M5873" s="14">
        <f ca="1">IF(K5873&gt;=$BF$6,AVERAGE(G5873:OFFSET(G5873,-$BF$6+1,,,)),0)</f>
        <v>4539.5407777777773</v>
      </c>
      <c r="N5873" s="14">
        <f t="shared" ca="1" si="2740"/>
        <v>1</v>
      </c>
      <c r="O5873" s="14">
        <f t="shared" ca="1" si="2741"/>
        <v>0</v>
      </c>
      <c r="P5873" s="14">
        <f t="shared" ca="1" si="2742"/>
        <v>1</v>
      </c>
      <c r="Q5873" s="17">
        <f t="shared" ca="1" si="2767"/>
        <v>979</v>
      </c>
      <c r="R5873" s="23">
        <f t="shared" ca="1" si="2768"/>
        <v>8713.0999999996438</v>
      </c>
      <c r="S5873" s="19">
        <f t="shared" ca="1" si="2769"/>
        <v>1.8829549489861371E-3</v>
      </c>
      <c r="T5873" s="17">
        <f t="shared" ca="1" si="2765"/>
        <v>4636067.5700000105</v>
      </c>
      <c r="U5873" s="19">
        <f t="shared" ca="1" si="2745"/>
        <v>4.6360675700000105</v>
      </c>
      <c r="V5873" s="21">
        <f t="shared" ca="1" si="2746"/>
        <v>3.6360675700000105</v>
      </c>
      <c r="W5873" s="21">
        <f ca="1">MIN((T5873-MAX($T$3:T5873))/MAX($T$3:T5873),0)</f>
        <v>-0.1696713338385806</v>
      </c>
      <c r="X5873" s="22">
        <f t="shared" ca="1" si="2747"/>
        <v>1.8851836414299772E-3</v>
      </c>
      <c r="Y5873" s="20">
        <f t="shared" ca="1" si="2756"/>
        <v>3999789.9370775283</v>
      </c>
      <c r="Z5873" s="21">
        <f t="shared" ca="1" si="2757"/>
        <v>2.9997899370775283</v>
      </c>
      <c r="AA5873" s="6">
        <f ca="1">Z5873-MAX($Z$3:Z5873)</f>
        <v>-1.1068222266300802</v>
      </c>
      <c r="AB5873" s="6">
        <f t="shared" ca="1" si="2758"/>
        <v>1.8851836414299772E-3</v>
      </c>
      <c r="AC5873" s="11">
        <f t="shared" ca="1" si="2759"/>
        <v>3999.7899370775172</v>
      </c>
      <c r="AD5873" s="6">
        <f t="shared" ca="1" si="2760"/>
        <v>2.9997899370775172</v>
      </c>
      <c r="AE5873" s="6">
        <f ca="1">AD5873-MAX($AD$3:AD5873)</f>
        <v>-1.1068222266300842</v>
      </c>
      <c r="AF5873" s="45"/>
      <c r="AG5873" s="12">
        <f t="shared" ca="1" si="2748"/>
        <v>642</v>
      </c>
      <c r="AH5873" s="12">
        <f t="shared" ca="1" si="2766"/>
        <v>5720.2199999999066</v>
      </c>
      <c r="AI5873" s="39" cm="1">
        <f t="array" aca="1" ref="AI5873" ca="1">_xlfn.IFS(AND(P5872&gt;P5871,AG5873&gt;1),-(AG5873*G5872)*$BH$7, AND(P5872&lt;P5871,AG5873&lt;1),(AG5873*G5872)*$BH$7,P5872=P5871,0)</f>
        <v>0</v>
      </c>
      <c r="AJ5873" s="6">
        <f t="shared" ca="1" si="2749"/>
        <v>1.8828435553067977E-3</v>
      </c>
      <c r="AK5873" s="17">
        <f t="shared" ca="1" si="2750"/>
        <v>3043795.2548999824</v>
      </c>
      <c r="AL5873" s="4">
        <f t="shared" ca="1" si="2743"/>
        <v>3.0437952548999823</v>
      </c>
      <c r="AM5873" s="36">
        <f t="shared" ca="1" si="2744"/>
        <v>2.0437952548999823</v>
      </c>
      <c r="AN5873" s="37">
        <f ca="1">MIN((AK5873-MAX($AK$3:AK5873))/MAX($AK$3:AK5873),0)</f>
        <v>-0.27522009817566906</v>
      </c>
      <c r="AO5873" s="43"/>
      <c r="AP5873" s="38">
        <f t="shared" ca="1" si="2751"/>
        <v>882</v>
      </c>
      <c r="AQ5873" s="38">
        <f t="shared" ca="1" si="2761"/>
        <v>7858.6199999998717</v>
      </c>
      <c r="AR5873" s="38" cm="1">
        <f t="array" aca="1" ref="AR5873" ca="1">_xlfn.IFS(AND(P5872&gt;P5871,AP5873&gt;1),-(AP5873*G5872)*$BJ$7, AND(P5872&lt;P5871,AP5873&lt;1),(AP5873*G5872)*$BJ$7,P5872=P5871,0)</f>
        <v>0</v>
      </c>
      <c r="AS5873" s="41">
        <f t="shared" ca="1" si="2762"/>
        <v>1.8847980377441056E-3</v>
      </c>
      <c r="AT5873" s="40">
        <f t="shared" ca="1" si="2763"/>
        <v>4177334.5227899714</v>
      </c>
      <c r="AU5873" s="37">
        <f t="shared" ca="1" si="2752"/>
        <v>4.1773345227899714</v>
      </c>
      <c r="AV5873" s="37">
        <f t="shared" ca="1" si="2753"/>
        <v>3.1773345227899714</v>
      </c>
      <c r="AW5873" s="37">
        <f ca="1">MIN((AT5873-MAX($AT$3:AT5873))/MAX($AT$3:AT5873),0)</f>
        <v>-0.19631697008310434</v>
      </c>
      <c r="AY5873" s="6">
        <f t="shared" si="2764"/>
        <v>5.0176829680355084E-3</v>
      </c>
      <c r="AZ5873" s="5">
        <f t="shared" si="2754"/>
        <v>1.6666591579753562</v>
      </c>
      <c r="BA5873" s="6">
        <f>AZ5873-MAX($AZ$3:AZ5873)</f>
        <v>-5.3724686324418958E-3</v>
      </c>
      <c r="BB5873" s="5"/>
      <c r="BC5873" s="5">
        <f t="shared" si="2755"/>
        <v>1.6666591579753562</v>
      </c>
      <c r="BD5873" s="5"/>
    </row>
    <row r="5874" spans="1:56" x14ac:dyDescent="0.5">
      <c r="A5874" s="14">
        <v>1636369200000</v>
      </c>
      <c r="B5874" s="25" t="d">
        <v>2021-11-08T11:00:00.00000020954757600</v>
      </c>
      <c r="C5874" s="14" t="s">
        <v>10</v>
      </c>
      <c r="D5874" s="15">
        <v>4735.25</v>
      </c>
      <c r="E5874" s="15">
        <v>4740.95</v>
      </c>
      <c r="F5874" s="15">
        <v>4722</v>
      </c>
      <c r="G5874" s="15">
        <v>4734.12</v>
      </c>
      <c r="H5874" s="15">
        <v>22106.518</v>
      </c>
      <c r="I5874" s="15">
        <v>104580184.64743</v>
      </c>
      <c r="J5874" s="15">
        <v>42811</v>
      </c>
      <c r="K5874" s="16">
        <v>5872</v>
      </c>
      <c r="L5874" s="14">
        <f ca="1">IF(K5874&gt;=$BF$5,AVERAGE(G5874:OFFSET(G5874,-$BF$5+1,,,)),0)</f>
        <v>4734.12</v>
      </c>
      <c r="M5874" s="14">
        <f ca="1">IF(K5874&gt;=$BF$6,AVERAGE(G5874:OFFSET(G5874,-$BF$6+1,,,)),0)</f>
        <v>4542.7271111111104</v>
      </c>
      <c r="N5874" s="14">
        <f t="shared" ca="1" si="2740"/>
        <v>1</v>
      </c>
      <c r="O5874" s="14">
        <f t="shared" ca="1" si="2741"/>
        <v>0</v>
      </c>
      <c r="P5874" s="14">
        <f t="shared" ca="1" si="2742"/>
        <v>1</v>
      </c>
      <c r="Q5874" s="17">
        <f t="shared" ca="1" si="2767"/>
        <v>979</v>
      </c>
      <c r="R5874" s="23">
        <f t="shared" ca="1" si="2768"/>
        <v>-1106.2700000001068</v>
      </c>
      <c r="S5874" s="19">
        <f t="shared" ca="1" si="2769"/>
        <v>-2.3862249272611535E-4</v>
      </c>
      <c r="T5874" s="17">
        <f t="shared" ca="1" si="2765"/>
        <v>4634961.3000000101</v>
      </c>
      <c r="U5874" s="19">
        <f t="shared" ca="1" si="2745"/>
        <v>4.6349613000000103</v>
      </c>
      <c r="V5874" s="21">
        <f t="shared" ca="1" si="2746"/>
        <v>3.6349613000000103</v>
      </c>
      <c r="W5874" s="21">
        <f ca="1">MIN((T5874-MAX($T$3:T5874))/MAX($T$3:T5874),0)</f>
        <v>-0.16986946893468208</v>
      </c>
      <c r="X5874" s="22">
        <f t="shared" ca="1" si="2747"/>
        <v>-2.3652444226684999E-4</v>
      </c>
      <c r="Y5874" s="20">
        <f t="shared" ca="1" si="2756"/>
        <v>3998843.8889934765</v>
      </c>
      <c r="Z5874" s="21">
        <f t="shared" ca="1" si="2757"/>
        <v>2.9988438889934765</v>
      </c>
      <c r="AA5874" s="6">
        <f ca="1">Z5874-MAX($Z$3:Z5874)</f>
        <v>-1.107768274714132</v>
      </c>
      <c r="AB5874" s="6">
        <f t="shared" ca="1" si="2758"/>
        <v>-2.3652444226684999E-4</v>
      </c>
      <c r="AC5874" s="11">
        <f t="shared" ca="1" si="2759"/>
        <v>3998.8438889934655</v>
      </c>
      <c r="AD5874" s="6">
        <f t="shared" ca="1" si="2760"/>
        <v>2.9988438889934654</v>
      </c>
      <c r="AE5874" s="6">
        <f ca="1">AD5874-MAX($AD$3:AD5874)</f>
        <v>-1.107768274714136</v>
      </c>
      <c r="AF5874" s="45"/>
      <c r="AG5874" s="12">
        <f t="shared" ca="1" si="2748"/>
        <v>642</v>
      </c>
      <c r="AH5874" s="12">
        <f t="shared" ca="1" si="2766"/>
        <v>-719.03999999992993</v>
      </c>
      <c r="AI5874" s="39" cm="1">
        <f t="array" aca="1" ref="AI5874" ca="1">_xlfn.IFS(AND(P5873&gt;P5872,AG5874&gt;1),-(AG5874*G5873)*$BH$7, AND(P5873&lt;P5872,AG5874&lt;1),(AG5874*G5873)*$BH$7,P5873=P5872,0)</f>
        <v>0</v>
      </c>
      <c r="AJ5874" s="6">
        <f t="shared" ca="1" si="2749"/>
        <v>-2.3623139527614422E-4</v>
      </c>
      <c r="AK5874" s="17">
        <f t="shared" ca="1" si="2750"/>
        <v>3043076.2148999823</v>
      </c>
      <c r="AL5874" s="4">
        <f t="shared" ca="1" si="2743"/>
        <v>3.0430762148999824</v>
      </c>
      <c r="AM5874" s="36">
        <f t="shared" ca="1" si="2744"/>
        <v>2.0430762148999824</v>
      </c>
      <c r="AN5874" s="37">
        <f ca="1">MIN((AK5874-MAX($AK$3:AK5874))/MAX($AK$3:AK5874),0)</f>
        <v>-0.27539131394314514</v>
      </c>
      <c r="AO5874" s="43"/>
      <c r="AP5874" s="38">
        <f t="shared" ca="1" si="2751"/>
        <v>882</v>
      </c>
      <c r="AQ5874" s="38">
        <f t="shared" ca="1" si="2761"/>
        <v>-987.83999999990374</v>
      </c>
      <c r="AR5874" s="38" cm="1">
        <f t="array" aca="1" ref="AR5874" ca="1">_xlfn.IFS(AND(P5873&gt;P5872,AP5874&gt;1),-(AP5874*G5873)*$BJ$7, AND(P5873&lt;P5872,AP5874&lt;1),(AP5874*G5873)*$BJ$7,P5873=P5872,0)</f>
        <v>0</v>
      </c>
      <c r="AS5874" s="41">
        <f t="shared" ca="1" si="2762"/>
        <v>-2.3647615354016274E-4</v>
      </c>
      <c r="AT5874" s="40">
        <f t="shared" ca="1" si="2763"/>
        <v>4176346.6827899716</v>
      </c>
      <c r="AU5874" s="37">
        <f t="shared" ca="1" si="2752"/>
        <v>4.1763466827899718</v>
      </c>
      <c r="AV5874" s="37">
        <f t="shared" ca="1" si="2753"/>
        <v>3.1763466827899718</v>
      </c>
      <c r="AW5874" s="37">
        <f ca="1">MIN((AT5874-MAX($AT$3:AT5874))/MAX($AT$3:AT5874),0)</f>
        <v>-0.19650702195468459</v>
      </c>
      <c r="AY5874" s="6">
        <f t="shared" si="2764"/>
        <v>-6.3073007005609583E-4</v>
      </c>
      <c r="AZ5874" s="5">
        <f t="shared" si="2754"/>
        <v>1.6660284279053001</v>
      </c>
      <c r="BA5874" s="6">
        <f>AZ5874-MAX($AZ$3:AZ5874)</f>
        <v>-6.0031987024979916E-3</v>
      </c>
      <c r="BB5874" s="5"/>
      <c r="BC5874" s="5">
        <f t="shared" si="2755"/>
        <v>1.6660284279053001</v>
      </c>
      <c r="BD5874" s="5"/>
    </row>
    <row r="5875" spans="1:56" x14ac:dyDescent="0.5">
      <c r="A5875" s="14">
        <v>1636372800000</v>
      </c>
      <c r="B5875" s="25" t="d">
        <v>2021-11-08T12:00:00.000</v>
      </c>
      <c r="C5875" s="14" t="s">
        <v>10</v>
      </c>
      <c r="D5875" s="15">
        <v>4734.12</v>
      </c>
      <c r="E5875" s="15">
        <v>4750.42</v>
      </c>
      <c r="F5875" s="15">
        <v>4725.5600000000004</v>
      </c>
      <c r="G5875" s="15">
        <v>4740.7700000000004</v>
      </c>
      <c r="H5875" s="15">
        <v>32807.593000000001</v>
      </c>
      <c r="I5875" s="15">
        <v>155384758.33401</v>
      </c>
      <c r="J5875" s="15">
        <v>55664</v>
      </c>
      <c r="K5875" s="16">
        <v>5873</v>
      </c>
      <c r="L5875" s="14">
        <f ca="1">IF(K5875&gt;=$BF$5,AVERAGE(G5875:OFFSET(G5875,-$BF$5+1,,,)),0)</f>
        <v>4740.7700000000004</v>
      </c>
      <c r="M5875" s="14">
        <f ca="1">IF(K5875&gt;=$BF$6,AVERAGE(G5875:OFFSET(G5875,-$BF$6+1,,,)),0)</f>
        <v>4545.9965555555555</v>
      </c>
      <c r="N5875" s="14">
        <f t="shared" ca="1" si="2740"/>
        <v>1</v>
      </c>
      <c r="O5875" s="14">
        <f t="shared" ca="1" si="2741"/>
        <v>0</v>
      </c>
      <c r="P5875" s="14">
        <f t="shared" ca="1" si="2742"/>
        <v>1</v>
      </c>
      <c r="Q5875" s="17">
        <f t="shared" ca="1" si="2767"/>
        <v>979</v>
      </c>
      <c r="R5875" s="23">
        <f t="shared" ca="1" si="2768"/>
        <v>6510.3500000005342</v>
      </c>
      <c r="S5875" s="19">
        <f t="shared" ca="1" si="2769"/>
        <v>1.4046179846206094E-3</v>
      </c>
      <c r="T5875" s="17">
        <f t="shared" ca="1" si="2765"/>
        <v>4641471.6500000106</v>
      </c>
      <c r="U5875" s="19">
        <f t="shared" ca="1" si="2745"/>
        <v>4.6414716500000104</v>
      </c>
      <c r="V5875" s="21">
        <f t="shared" ca="1" si="2746"/>
        <v>3.6414716500000104</v>
      </c>
      <c r="W5875" s="21">
        <f ca="1">MIN((T5875-MAX($T$3:T5875))/MAX($T$3:T5875),0)</f>
        <v>-0.16870345266116507</v>
      </c>
      <c r="X5875" s="22">
        <f t="shared" ca="1" si="2747"/>
        <v>1.4046961209264186E-3</v>
      </c>
      <c r="Y5875" s="20">
        <f t="shared" ca="1" si="2756"/>
        <v>4004461.0494925361</v>
      </c>
      <c r="Z5875" s="21">
        <f t="shared" ca="1" si="2757"/>
        <v>3.0044610494925359</v>
      </c>
      <c r="AA5875" s="6">
        <f ca="1">Z5875-MAX($Z$3:Z5875)</f>
        <v>-1.1021511142150726</v>
      </c>
      <c r="AB5875" s="6">
        <f t="shared" ca="1" si="2758"/>
        <v>1.4046961209264186E-3</v>
      </c>
      <c r="AC5875" s="11">
        <f t="shared" ca="1" si="2759"/>
        <v>4004.461049492525</v>
      </c>
      <c r="AD5875" s="6">
        <f t="shared" ca="1" si="2760"/>
        <v>3.0044610494925252</v>
      </c>
      <c r="AE5875" s="6">
        <f ca="1">AD5875-MAX($AD$3:AD5875)</f>
        <v>-1.1021511142150762</v>
      </c>
      <c r="AF5875" s="45"/>
      <c r="AG5875" s="12">
        <f t="shared" ca="1" si="2748"/>
        <v>642</v>
      </c>
      <c r="AH5875" s="12">
        <f t="shared" ca="1" si="2766"/>
        <v>4269.3000000003503</v>
      </c>
      <c r="AI5875" s="39" cm="1">
        <f t="array" aca="1" ref="AI5875" ca="1">_xlfn.IFS(AND(P5874&gt;P5873,AG5875&gt;1),-(AG5875*G5874)*$BH$7, AND(P5874&lt;P5873,AG5875&lt;1),(AG5875*G5874)*$BH$7,P5874=P5873,0)</f>
        <v>0</v>
      </c>
      <c r="AJ5875" s="6">
        <f t="shared" ca="1" si="2749"/>
        <v>1.40295533154784E-3</v>
      </c>
      <c r="AK5875" s="17">
        <f t="shared" ca="1" si="2750"/>
        <v>3047345.5148999826</v>
      </c>
      <c r="AL5875" s="4">
        <f t="shared" ca="1" si="2743"/>
        <v>3.0473455148999826</v>
      </c>
      <c r="AM5875" s="36">
        <f t="shared" ca="1" si="2744"/>
        <v>2.0473455148999826</v>
      </c>
      <c r="AN5875" s="37">
        <f ca="1">MIN((AK5875-MAX($AK$3:AK5875))/MAX($AK$3:AK5875),0)</f>
        <v>-0.27437472032375582</v>
      </c>
      <c r="AO5875" s="43"/>
      <c r="AP5875" s="38">
        <f t="shared" ca="1" si="2751"/>
        <v>882</v>
      </c>
      <c r="AQ5875" s="38">
        <f t="shared" ca="1" si="2761"/>
        <v>5865.3000000004813</v>
      </c>
      <c r="AR5875" s="38" cm="1">
        <f t="array" aca="1" ref="AR5875" ca="1">_xlfn.IFS(AND(P5874&gt;P5873,AP5875&gt;1),-(AP5875*G5874)*$BJ$7, AND(P5874&lt;P5873,AP5875&lt;1),(AP5875*G5874)*$BJ$7,P5874=P5873,0)</f>
        <v>0</v>
      </c>
      <c r="AS5875" s="41">
        <f t="shared" ca="1" si="2762"/>
        <v>1.404409270947358E-3</v>
      </c>
      <c r="AT5875" s="40">
        <f t="shared" ca="1" si="2763"/>
        <v>4182211.9827899719</v>
      </c>
      <c r="AU5875" s="37">
        <f t="shared" ca="1" si="2752"/>
        <v>4.1822119827899717</v>
      </c>
      <c r="AV5875" s="37">
        <f t="shared" ca="1" si="2753"/>
        <v>3.1822119827899717</v>
      </c>
      <c r="AW5875" s="37">
        <f ca="1">MIN((AT5875-MAX($AT$3:AT5875))/MAX($AT$3:AT5875),0)</f>
        <v>-0.19537858896717666</v>
      </c>
      <c r="AY5875" s="6">
        <f t="shared" si="2764"/>
        <v>3.7449597909584575E-3</v>
      </c>
      <c r="AZ5875" s="5">
        <f t="shared" si="2754"/>
        <v>1.6697733876962586</v>
      </c>
      <c r="BA5875" s="6">
        <f>AZ5875-MAX($AZ$3:AZ5875)</f>
        <v>-2.258238911539534E-3</v>
      </c>
      <c r="BB5875" s="5"/>
      <c r="BC5875" s="5">
        <f t="shared" si="2755"/>
        <v>1.6697733876962586</v>
      </c>
      <c r="BD5875" s="5"/>
    </row>
    <row r="5876" spans="1:56" x14ac:dyDescent="0.5">
      <c r="A5876" s="14">
        <v>1636376400000</v>
      </c>
      <c r="B5876" s="25" t="d">
        <v>2021-11-08T12:59:59.99999979045242400</v>
      </c>
      <c r="C5876" s="14" t="s">
        <v>10</v>
      </c>
      <c r="D5876" s="15">
        <v>4740.7700000000004</v>
      </c>
      <c r="E5876" s="15">
        <v>4770</v>
      </c>
      <c r="F5876" s="15">
        <v>4713.4399999999996</v>
      </c>
      <c r="G5876" s="15">
        <v>4717.78</v>
      </c>
      <c r="H5876" s="15">
        <v>80060.589000000007</v>
      </c>
      <c r="I5876" s="15">
        <v>379337863.13506001</v>
      </c>
      <c r="J5876" s="15">
        <v>115805</v>
      </c>
      <c r="K5876" s="16">
        <v>5874</v>
      </c>
      <c r="L5876" s="14">
        <f ca="1">IF(K5876&gt;=$BF$5,AVERAGE(G5876:OFFSET(G5876,-$BF$5+1,,,)),0)</f>
        <v>4717.78</v>
      </c>
      <c r="M5876" s="14">
        <f ca="1">IF(K5876&gt;=$BF$6,AVERAGE(G5876:OFFSET(G5876,-$BF$6+1,,,)),0)</f>
        <v>4548.4971111111117</v>
      </c>
      <c r="N5876" s="14">
        <f t="shared" ca="1" si="2740"/>
        <v>1</v>
      </c>
      <c r="O5876" s="14">
        <f t="shared" ca="1" si="2741"/>
        <v>0</v>
      </c>
      <c r="P5876" s="14">
        <f t="shared" ca="1" si="2742"/>
        <v>1</v>
      </c>
      <c r="Q5876" s="17">
        <f t="shared" ca="1" si="2767"/>
        <v>979</v>
      </c>
      <c r="R5876" s="23">
        <f t="shared" ca="1" si="2768"/>
        <v>-22507.210000000676</v>
      </c>
      <c r="S5876" s="19">
        <f t="shared" ca="1" si="2769"/>
        <v>-4.8491538238740776E-3</v>
      </c>
      <c r="T5876" s="17">
        <f t="shared" ca="1" si="2765"/>
        <v>4618964.4400000097</v>
      </c>
      <c r="U5876" s="19">
        <f t="shared" ca="1" si="2745"/>
        <v>4.6189644400000098</v>
      </c>
      <c r="V5876" s="21">
        <f t="shared" ca="1" si="2746"/>
        <v>3.6189644400000098</v>
      </c>
      <c r="W5876" s="21">
        <f ca="1">MIN((T5876-MAX($T$3:T5876))/MAX($T$3:T5876),0)</f>
        <v>-0.17273453749246653</v>
      </c>
      <c r="X5876" s="22">
        <f t="shared" ca="1" si="2747"/>
        <v>-4.8494231949663957E-3</v>
      </c>
      <c r="Y5876" s="20">
        <f t="shared" ca="1" si="2756"/>
        <v>3985041.7231957875</v>
      </c>
      <c r="Z5876" s="21">
        <f t="shared" ca="1" si="2757"/>
        <v>2.9850417231957875</v>
      </c>
      <c r="AA5876" s="6">
        <f ca="1">Z5876-MAX($Z$3:Z5876)</f>
        <v>-1.121570440511821</v>
      </c>
      <c r="AB5876" s="6">
        <f t="shared" ca="1" si="2758"/>
        <v>-4.8494231949663957E-3</v>
      </c>
      <c r="AC5876" s="11">
        <f t="shared" ca="1" si="2759"/>
        <v>3985.0417231957763</v>
      </c>
      <c r="AD5876" s="6">
        <f t="shared" ca="1" si="2760"/>
        <v>2.9850417231957764</v>
      </c>
      <c r="AE5876" s="6">
        <f ca="1">AD5876-MAX($AD$3:AD5876)</f>
        <v>-1.121570440511825</v>
      </c>
      <c r="AF5876" s="45"/>
      <c r="AG5876" s="12">
        <f t="shared" ca="1" si="2748"/>
        <v>642</v>
      </c>
      <c r="AH5876" s="12">
        <f t="shared" ca="1" si="2766"/>
        <v>-14759.580000000444</v>
      </c>
      <c r="AI5876" s="39" cm="1">
        <f t="array" aca="1" ref="AI5876" ca="1">_xlfn.IFS(AND(P5875&gt;P5874,AG5876&gt;1),-(AG5876*G5875)*$BH$7, AND(P5875&lt;P5874,AG5876&lt;1),(AG5876*G5875)*$BH$7,P5875=P5874,0)</f>
        <v>0</v>
      </c>
      <c r="AJ5876" s="6">
        <f t="shared" ca="1" si="2749"/>
        <v>-4.8434218987750298E-3</v>
      </c>
      <c r="AK5876" s="17">
        <f t="shared" ca="1" si="2750"/>
        <v>3032585.9348999821</v>
      </c>
      <c r="AL5876" s="4">
        <f t="shared" ca="1" si="2743"/>
        <v>3.032585934899982</v>
      </c>
      <c r="AM5876" s="36">
        <f t="shared" ca="1" si="2744"/>
        <v>2.032585934899982</v>
      </c>
      <c r="AN5876" s="37">
        <f ca="1">MIN((AK5876-MAX($AK$3:AK5876))/MAX($AK$3:AK5876),0)</f>
        <v>-0.27788922969364455</v>
      </c>
      <c r="AO5876" s="43"/>
      <c r="AP5876" s="38">
        <f t="shared" ca="1" si="2751"/>
        <v>882</v>
      </c>
      <c r="AQ5876" s="38">
        <f t="shared" ca="1" si="2761"/>
        <v>-20277.180000000611</v>
      </c>
      <c r="AR5876" s="38" cm="1">
        <f t="array" aca="1" ref="AR5876" ca="1">_xlfn.IFS(AND(P5875&gt;P5874,AP5876&gt;1),-(AP5876*G5875)*$BJ$7, AND(P5875&lt;P5874,AP5876&lt;1),(AP5876*G5875)*$BJ$7,P5875=P5874,0)</f>
        <v>0</v>
      </c>
      <c r="AS5876" s="41">
        <f t="shared" ca="1" si="2762"/>
        <v>-4.8484342934892594E-3</v>
      </c>
      <c r="AT5876" s="40">
        <f t="shared" ca="1" si="2763"/>
        <v>4161934.8027899712</v>
      </c>
      <c r="AU5876" s="37">
        <f t="shared" ca="1" si="2752"/>
        <v>4.161934802789971</v>
      </c>
      <c r="AV5876" s="37">
        <f t="shared" ca="1" si="2753"/>
        <v>3.161934802789971</v>
      </c>
      <c r="AW5876" s="37">
        <f ca="1">MIN((AT5876-MAX($AT$3:AT5876))/MAX($AT$3:AT5876),0)</f>
        <v>-0.19927974300970394</v>
      </c>
      <c r="AY5876" s="6">
        <f t="shared" si="2764"/>
        <v>-1.2946860991598363E-2</v>
      </c>
      <c r="AZ5876" s="5">
        <f t="shared" si="2754"/>
        <v>1.6568265267046602</v>
      </c>
      <c r="BA5876" s="6">
        <f>AZ5876-MAX($AZ$3:AZ5876)</f>
        <v>-1.5205099903137897E-2</v>
      </c>
      <c r="BB5876" s="5"/>
      <c r="BC5876" s="5">
        <f t="shared" si="2755"/>
        <v>1.6568265267046602</v>
      </c>
      <c r="BD5876" s="5"/>
    </row>
    <row r="5877" spans="1:56" x14ac:dyDescent="0.5">
      <c r="A5877" s="14">
        <v>1636380000000</v>
      </c>
      <c r="B5877" s="25" t="d">
        <v>2021-11-08T14:00:00.00000020954757600</v>
      </c>
      <c r="C5877" s="14" t="s">
        <v>10</v>
      </c>
      <c r="D5877" s="15">
        <v>4717.78</v>
      </c>
      <c r="E5877" s="15">
        <v>4736.5200000000004</v>
      </c>
      <c r="F5877" s="15">
        <v>4706</v>
      </c>
      <c r="G5877" s="15">
        <v>4715.6099999999997</v>
      </c>
      <c r="H5877" s="15">
        <v>42891.533000000003</v>
      </c>
      <c r="I5877" s="15">
        <v>202439597.40735999</v>
      </c>
      <c r="J5877" s="15">
        <v>74234</v>
      </c>
      <c r="K5877" s="16">
        <v>5875</v>
      </c>
      <c r="L5877" s="14">
        <f ca="1">IF(K5877&gt;=$BF$5,AVERAGE(G5877:OFFSET(G5877,-$BF$5+1,,,)),0)</f>
        <v>4715.6099999999997</v>
      </c>
      <c r="M5877" s="14">
        <f ca="1">IF(K5877&gt;=$BF$6,AVERAGE(G5877:OFFSET(G5877,-$BF$6+1,,,)),0)</f>
        <v>4550.7306666666664</v>
      </c>
      <c r="N5877" s="14">
        <f t="shared" ca="1" si="2740"/>
        <v>1</v>
      </c>
      <c r="O5877" s="14">
        <f t="shared" ca="1" si="2741"/>
        <v>0</v>
      </c>
      <c r="P5877" s="14">
        <f t="shared" ca="1" si="2742"/>
        <v>1</v>
      </c>
      <c r="Q5877" s="17">
        <f t="shared" ca="1" si="2767"/>
        <v>979</v>
      </c>
      <c r="R5877" s="23">
        <f t="shared" ca="1" si="2768"/>
        <v>-2124.4300000000712</v>
      </c>
      <c r="S5877" s="19">
        <f t="shared" ca="1" si="2769"/>
        <v>-4.5993642678921918E-4</v>
      </c>
      <c r="T5877" s="17">
        <f t="shared" ca="1" si="2765"/>
        <v>4616840.01000001</v>
      </c>
      <c r="U5877" s="19">
        <f t="shared" ca="1" si="2745"/>
        <v>4.6168400100000104</v>
      </c>
      <c r="V5877" s="21">
        <f t="shared" ca="1" si="2746"/>
        <v>3.6168400100000104</v>
      </c>
      <c r="W5877" s="21">
        <f ca="1">MIN((T5877-MAX($T$3:T5877))/MAX($T$3:T5877),0)</f>
        <v>-0.17311502701329831</v>
      </c>
      <c r="X5877" s="22">
        <f t="shared" ca="1" si="2747"/>
        <v>-4.5996210081866717E-4</v>
      </c>
      <c r="Y5877" s="20">
        <f t="shared" ca="1" si="2756"/>
        <v>3983208.7550329361</v>
      </c>
      <c r="Z5877" s="21">
        <f t="shared" ca="1" si="2757"/>
        <v>2.983208755032936</v>
      </c>
      <c r="AA5877" s="6">
        <f ca="1">Z5877-MAX($Z$3:Z5877)</f>
        <v>-1.1234034086746725</v>
      </c>
      <c r="AB5877" s="6">
        <f t="shared" ca="1" si="2758"/>
        <v>-4.5996210081866717E-4</v>
      </c>
      <c r="AC5877" s="11">
        <f t="shared" ca="1" si="2759"/>
        <v>3983.2087550329252</v>
      </c>
      <c r="AD5877" s="6">
        <f t="shared" ca="1" si="2760"/>
        <v>2.9832087550329254</v>
      </c>
      <c r="AE5877" s="6">
        <f ca="1">AD5877-MAX($AD$3:AD5877)</f>
        <v>-1.123403408674676</v>
      </c>
      <c r="AF5877" s="45"/>
      <c r="AG5877" s="12">
        <f t="shared" ca="1" si="2748"/>
        <v>642</v>
      </c>
      <c r="AH5877" s="12">
        <f t="shared" ca="1" si="2766"/>
        <v>-1393.1400000000467</v>
      </c>
      <c r="AI5877" s="39" cm="1">
        <f t="array" aca="1" ref="AI5877" ca="1">_xlfn.IFS(AND(P5876&gt;P5875,AG5877&gt;1),-(AG5877*G5876)*$BH$7, AND(P5876&lt;P5875,AG5877&lt;1),(AG5877*G5876)*$BH$7,P5876=P5875,0)</f>
        <v>0</v>
      </c>
      <c r="AJ5877" s="6">
        <f t="shared" ca="1" si="2749"/>
        <v>-4.5939011454460037E-4</v>
      </c>
      <c r="AK5877" s="17">
        <f t="shared" ca="1" si="2750"/>
        <v>3031192.7948999819</v>
      </c>
      <c r="AL5877" s="4">
        <f t="shared" ca="1" si="2743"/>
        <v>3.0311927948999817</v>
      </c>
      <c r="AM5877" s="36">
        <f t="shared" ca="1" si="2744"/>
        <v>2.0311927948999817</v>
      </c>
      <c r="AN5877" s="37">
        <f ca="1">MIN((AK5877-MAX($AK$3:AK5877))/MAX($AK$3:AK5877),0)</f>
        <v>-0.27822096024312948</v>
      </c>
      <c r="AO5877" s="43"/>
      <c r="AP5877" s="38">
        <f t="shared" ca="1" si="2751"/>
        <v>882</v>
      </c>
      <c r="AQ5877" s="38">
        <f t="shared" ca="1" si="2761"/>
        <v>-1913.9400000000642</v>
      </c>
      <c r="AR5877" s="38" cm="1">
        <f t="array" aca="1" ref="AR5877" ca="1">_xlfn.IFS(AND(P5876&gt;P5875,AP5877&gt;1),-(AP5877*G5876)*$BJ$7, AND(P5876&lt;P5875,AP5877&lt;1),(AP5877*G5876)*$BJ$7,P5876=P5875,0)</f>
        <v>0</v>
      </c>
      <c r="AS5877" s="41">
        <f t="shared" ca="1" si="2762"/>
        <v>-4.5986784769358859E-4</v>
      </c>
      <c r="AT5877" s="40">
        <f t="shared" ca="1" si="2763"/>
        <v>4160020.8627899713</v>
      </c>
      <c r="AU5877" s="37">
        <f t="shared" ca="1" si="2752"/>
        <v>4.1600208627899713</v>
      </c>
      <c r="AV5877" s="37">
        <f t="shared" ca="1" si="2753"/>
        <v>3.1600208627899713</v>
      </c>
      <c r="AW5877" s="37">
        <f ca="1">MIN((AT5877-MAX($AT$3:AT5877))/MAX($AT$3:AT5877),0)</f>
        <v>-0.1996479685108907</v>
      </c>
      <c r="AY5877" s="6">
        <f t="shared" si="2764"/>
        <v>-1.2220395107336302E-3</v>
      </c>
      <c r="AZ5877" s="5">
        <f t="shared" si="2754"/>
        <v>1.6556044871939266</v>
      </c>
      <c r="BA5877" s="6">
        <f>AZ5877-MAX($AZ$3:AZ5877)</f>
        <v>-1.6427139413871528E-2</v>
      </c>
      <c r="BB5877" s="5"/>
      <c r="BC5877" s="5">
        <f t="shared" si="2755"/>
        <v>1.6556044871939266</v>
      </c>
      <c r="BD5877" s="5"/>
    </row>
    <row r="5878" spans="1:56" x14ac:dyDescent="0.5">
      <c r="A5878" s="14">
        <v>1636383600000</v>
      </c>
      <c r="B5878" s="25" t="d">
        <v>2021-11-08T15:00:00.000</v>
      </c>
      <c r="C5878" s="14" t="s">
        <v>10</v>
      </c>
      <c r="D5878" s="15">
        <v>4715.6000000000004</v>
      </c>
      <c r="E5878" s="15">
        <v>4782.46</v>
      </c>
      <c r="F5878" s="15">
        <v>4711.99</v>
      </c>
      <c r="G5878" s="15">
        <v>4767</v>
      </c>
      <c r="H5878" s="15">
        <v>72083.941000000006</v>
      </c>
      <c r="I5878" s="15">
        <v>342737366.99842</v>
      </c>
      <c r="J5878" s="15">
        <v>111132</v>
      </c>
      <c r="K5878" s="16">
        <v>5876</v>
      </c>
      <c r="L5878" s="14">
        <f ca="1">IF(K5878&gt;=$BF$5,AVERAGE(G5878:OFFSET(G5878,-$BF$5+1,,,)),0)</f>
        <v>4767</v>
      </c>
      <c r="M5878" s="14">
        <f ca="1">IF(K5878&gt;=$BF$6,AVERAGE(G5878:OFFSET(G5878,-$BF$6+1,,,)),0)</f>
        <v>4553.4165555555555</v>
      </c>
      <c r="N5878" s="14">
        <f t="shared" ca="1" si="2740"/>
        <v>1</v>
      </c>
      <c r="O5878" s="14">
        <f t="shared" ca="1" si="2741"/>
        <v>0</v>
      </c>
      <c r="P5878" s="14">
        <f t="shared" ca="1" si="2742"/>
        <v>1</v>
      </c>
      <c r="Q5878" s="17">
        <f t="shared" ca="1" si="2767"/>
        <v>979</v>
      </c>
      <c r="R5878" s="23">
        <f t="shared" ca="1" si="2768"/>
        <v>50320.599999999642</v>
      </c>
      <c r="S5878" s="19">
        <f t="shared" ca="1" si="2769"/>
        <v>1.0899359711622222E-2</v>
      </c>
      <c r="T5878" s="17">
        <f t="shared" ca="1" si="2765"/>
        <v>4667160.6100000096</v>
      </c>
      <c r="U5878" s="19">
        <f t="shared" ca="1" si="2745"/>
        <v>4.6671606100000096</v>
      </c>
      <c r="V5878" s="21">
        <f t="shared" ca="1" si="2746"/>
        <v>3.6671606100000096</v>
      </c>
      <c r="W5878" s="21">
        <f ca="1">MIN((T5878-MAX($T$3:T5878))/MAX($T$3:T5878),0)</f>
        <v>-0.16410251025258124</v>
      </c>
      <c r="X5878" s="22">
        <f t="shared" ca="1" si="2747"/>
        <v>1.0897847786394577E-2</v>
      </c>
      <c r="Y5878" s="20">
        <f t="shared" ca="1" si="2756"/>
        <v>4026617.1577467192</v>
      </c>
      <c r="Z5878" s="21">
        <f t="shared" ca="1" si="2757"/>
        <v>3.0266171577467191</v>
      </c>
      <c r="AA5878" s="6">
        <f ca="1">Z5878-MAX($Z$3:Z5878)</f>
        <v>-1.0799950059608894</v>
      </c>
      <c r="AB5878" s="6">
        <f t="shared" ca="1" si="2758"/>
        <v>1.0897847786394577E-2</v>
      </c>
      <c r="AC5878" s="11">
        <f t="shared" ca="1" si="2759"/>
        <v>4026.6171577467085</v>
      </c>
      <c r="AD5878" s="6">
        <f t="shared" ca="1" si="2760"/>
        <v>3.0266171577467085</v>
      </c>
      <c r="AE5878" s="6">
        <f ca="1">AD5878-MAX($AD$3:AD5878)</f>
        <v>-1.0799950059608929</v>
      </c>
      <c r="AF5878" s="45"/>
      <c r="AG5878" s="12">
        <f t="shared" ca="1" si="2748"/>
        <v>642</v>
      </c>
      <c r="AH5878" s="12">
        <f t="shared" ca="1" si="2766"/>
        <v>32992.380000000208</v>
      </c>
      <c r="AI5878" s="39" cm="1">
        <f t="array" aca="1" ref="AI5878" ca="1">_xlfn.IFS(AND(P5877&gt;P5876,AG5878&gt;1),-(AG5878*G5877)*$BH$7, AND(P5877&lt;P5876,AG5878&lt;1),(AG5878*G5877)*$BH$7,P5877=P5876,0)</f>
        <v>0</v>
      </c>
      <c r="AJ5878" s="6">
        <f t="shared" ca="1" si="2749"/>
        <v>1.0884289529689527E-2</v>
      </c>
      <c r="AK5878" s="17">
        <f t="shared" ca="1" si="2750"/>
        <v>3064185.1748999823</v>
      </c>
      <c r="AL5878" s="4">
        <f t="shared" ca="1" si="2743"/>
        <v>3.0641851748999822</v>
      </c>
      <c r="AM5878" s="36">
        <f t="shared" ca="1" si="2744"/>
        <v>2.0641851748999822</v>
      </c>
      <c r="AN5878" s="37">
        <f ca="1">MIN((AK5878-MAX($AK$3:AK5878))/MAX($AK$3:AK5878),0)</f>
        <v>-0.27036490819795439</v>
      </c>
      <c r="AO5878" s="43"/>
      <c r="AP5878" s="38">
        <f t="shared" ca="1" si="2751"/>
        <v>882</v>
      </c>
      <c r="AQ5878" s="38">
        <f t="shared" ca="1" si="2761"/>
        <v>45325.980000000287</v>
      </c>
      <c r="AR5878" s="38" cm="1">
        <f t="array" aca="1" ref="AR5878" ca="1">_xlfn.IFS(AND(P5877&gt;P5876,AP5878&gt;1),-(AP5878*G5877)*$BJ$7, AND(P5877&lt;P5876,AP5878&lt;1),(AP5878*G5877)*$BJ$7,P5877=P5876,0)</f>
        <v>0</v>
      </c>
      <c r="AS5878" s="41">
        <f t="shared" ca="1" si="2762"/>
        <v>1.0895613626707112E-2</v>
      </c>
      <c r="AT5878" s="40">
        <f t="shared" ca="1" si="2763"/>
        <v>4205346.8427899713</v>
      </c>
      <c r="AU5878" s="37">
        <f t="shared" ca="1" si="2752"/>
        <v>4.2053468427899716</v>
      </c>
      <c r="AV5878" s="37">
        <f t="shared" ca="1" si="2753"/>
        <v>3.2053468427899716</v>
      </c>
      <c r="AW5878" s="37">
        <f ca="1">MIN((AT5878-MAX($AT$3:AT5878))/MAX($AT$3:AT5878),0)</f>
        <v>-0.1909276420104353</v>
      </c>
      <c r="AY5878" s="6">
        <f t="shared" si="2764"/>
        <v>2.8940373482305937E-2</v>
      </c>
      <c r="AZ5878" s="5">
        <f t="shared" si="2754"/>
        <v>1.6845448606762325</v>
      </c>
      <c r="BA5878" s="6">
        <f>AZ5878-MAX($AZ$3:AZ5878)</f>
        <v>0</v>
      </c>
      <c r="BB5878" s="5"/>
      <c r="BC5878" s="5">
        <f t="shared" si="2755"/>
        <v>1.6845448606762325</v>
      </c>
      <c r="BD5878" s="5"/>
    </row>
    <row r="5879" spans="1:56" x14ac:dyDescent="0.5">
      <c r="A5879" s="14">
        <v>1636387200000</v>
      </c>
      <c r="B5879" s="25" t="d">
        <v>2021-11-08T15:59:59.99999979045242400</v>
      </c>
      <c r="C5879" s="14" t="s">
        <v>10</v>
      </c>
      <c r="D5879" s="15">
        <v>4766.99</v>
      </c>
      <c r="E5879" s="15">
        <v>4787.96</v>
      </c>
      <c r="F5879" s="15">
        <v>4751.62</v>
      </c>
      <c r="G5879" s="15">
        <v>4772.88</v>
      </c>
      <c r="H5879" s="15">
        <v>62183.017</v>
      </c>
      <c r="I5879" s="15">
        <v>296550120.44802999</v>
      </c>
      <c r="J5879" s="15">
        <v>88379</v>
      </c>
      <c r="K5879" s="16">
        <v>5877</v>
      </c>
      <c r="L5879" s="14">
        <f ca="1">IF(K5879&gt;=$BF$5,AVERAGE(G5879:OFFSET(G5879,-$BF$5+1,,,)),0)</f>
        <v>4772.88</v>
      </c>
      <c r="M5879" s="14">
        <f ca="1">IF(K5879&gt;=$BF$6,AVERAGE(G5879:OFFSET(G5879,-$BF$6+1,,,)),0)</f>
        <v>4556.232</v>
      </c>
      <c r="N5879" s="14">
        <f t="shared" ca="1" si="2740"/>
        <v>1</v>
      </c>
      <c r="O5879" s="14">
        <f t="shared" ca="1" si="2741"/>
        <v>0</v>
      </c>
      <c r="P5879" s="14">
        <f t="shared" ca="1" si="2742"/>
        <v>1</v>
      </c>
      <c r="Q5879" s="17">
        <f t="shared" ca="1" si="2767"/>
        <v>979</v>
      </c>
      <c r="R5879" s="23">
        <f t="shared" ca="1" si="2768"/>
        <v>5766.3100000003205</v>
      </c>
      <c r="S5879" s="19">
        <f t="shared" ca="1" si="2769"/>
        <v>1.2355070848955225E-3</v>
      </c>
      <c r="T5879" s="17">
        <f t="shared" ca="1" si="2765"/>
        <v>4672926.9200000102</v>
      </c>
      <c r="U5879" s="19">
        <f t="shared" ca="1" si="2745"/>
        <v>4.6729269200000099</v>
      </c>
      <c r="V5879" s="21">
        <f t="shared" ca="1" si="2746"/>
        <v>3.6729269200000099</v>
      </c>
      <c r="W5879" s="21">
        <f ca="1">MIN((T5879-MAX($T$3:T5879))/MAX($T$3:T5879),0)</f>
        <v>-0.16306975298175189</v>
      </c>
      <c r="X5879" s="22">
        <f t="shared" ca="1" si="2747"/>
        <v>1.2334801762114989E-3</v>
      </c>
      <c r="Y5879" s="20">
        <f t="shared" ca="1" si="2756"/>
        <v>4031583.9101879927</v>
      </c>
      <c r="Z5879" s="21">
        <f t="shared" ca="1" si="2757"/>
        <v>3.0315839101879929</v>
      </c>
      <c r="AA5879" s="6">
        <f ca="1">Z5879-MAX($Z$3:Z5879)</f>
        <v>-1.0750282535196156</v>
      </c>
      <c r="AB5879" s="6">
        <f t="shared" ca="1" si="2758"/>
        <v>1.2334801762114989E-3</v>
      </c>
      <c r="AC5879" s="11">
        <f t="shared" ca="1" si="2759"/>
        <v>4031.5839101879819</v>
      </c>
      <c r="AD5879" s="6">
        <f t="shared" ca="1" si="2760"/>
        <v>3.0315839101879818</v>
      </c>
      <c r="AE5879" s="6">
        <f ca="1">AD5879-MAX($AD$3:AD5879)</f>
        <v>-1.0750282535196196</v>
      </c>
      <c r="AF5879" s="45"/>
      <c r="AG5879" s="12">
        <f t="shared" ca="1" si="2748"/>
        <v>642</v>
      </c>
      <c r="AH5879" s="12">
        <f t="shared" ca="1" si="2766"/>
        <v>3774.9600000000701</v>
      </c>
      <c r="AI5879" s="39" cm="1">
        <f t="array" aca="1" ref="AI5879" ca="1">_xlfn.IFS(AND(P5878&gt;P5877,AG5879&gt;1),-(AG5879*G5878)*$BH$7, AND(P5878&lt;P5877,AG5879&lt;1),(AG5879*G5878)*$BH$7,P5878=P5877,0)</f>
        <v>0</v>
      </c>
      <c r="AJ5879" s="6">
        <f t="shared" ca="1" si="2749"/>
        <v>1.2319620990670997E-3</v>
      </c>
      <c r="AK5879" s="17">
        <f t="shared" ca="1" si="2750"/>
        <v>3067960.1348999823</v>
      </c>
      <c r="AL5879" s="4">
        <f t="shared" ca="1" si="2743"/>
        <v>3.0679601348999821</v>
      </c>
      <c r="AM5879" s="36">
        <f t="shared" ca="1" si="2744"/>
        <v>2.0679601348999821</v>
      </c>
      <c r="AN5879" s="37">
        <f ca="1">MIN((AK5879-MAX($AK$3:AK5879))/MAX($AK$3:AK5879),0)</f>
        <v>-0.26946602541870496</v>
      </c>
      <c r="AO5879" s="43"/>
      <c r="AP5879" s="38">
        <f t="shared" ca="1" si="2751"/>
        <v>882</v>
      </c>
      <c r="AQ5879" s="38">
        <f t="shared" ca="1" si="2761"/>
        <v>5186.1600000000963</v>
      </c>
      <c r="AR5879" s="38" cm="1">
        <f t="array" aca="1" ref="AR5879" ca="1">_xlfn.IFS(AND(P5878&gt;P5877,AP5879&gt;1),-(AP5879*G5878)*$BJ$7, AND(P5878&lt;P5877,AP5879&lt;1),(AP5879*G5878)*$BJ$7,P5878=P5877,0)</f>
        <v>0</v>
      </c>
      <c r="AS5879" s="41">
        <f t="shared" ca="1" si="2762"/>
        <v>1.2332300268863008E-3</v>
      </c>
      <c r="AT5879" s="40">
        <f t="shared" ca="1" si="2763"/>
        <v>4210533.0027899714</v>
      </c>
      <c r="AU5879" s="37">
        <f t="shared" ca="1" si="2752"/>
        <v>4.2105330027899717</v>
      </c>
      <c r="AV5879" s="37">
        <f t="shared" ca="1" si="2753"/>
        <v>3.2105330027899717</v>
      </c>
      <c r="AW5879" s="37">
        <f ca="1">MIN((AT5879-MAX($AT$3:AT5879))/MAX($AT$3:AT5879),0)</f>
        <v>-0.18992986968463885</v>
      </c>
      <c r="AY5879" s="6">
        <f t="shared" si="2764"/>
        <v>3.3113328677945031E-3</v>
      </c>
      <c r="AZ5879" s="5">
        <f t="shared" si="2754"/>
        <v>1.6878561935440271</v>
      </c>
      <c r="BA5879" s="6">
        <f>AZ5879-MAX($AZ$3:AZ5879)</f>
        <v>0</v>
      </c>
      <c r="BB5879" s="5"/>
      <c r="BC5879" s="5">
        <f t="shared" si="2755"/>
        <v>1.6878561935440271</v>
      </c>
      <c r="BD5879" s="5"/>
    </row>
    <row r="5880" spans="1:56" x14ac:dyDescent="0.5">
      <c r="A5880" s="14">
        <v>1636390800000</v>
      </c>
      <c r="B5880" s="25" t="d">
        <v>2021-11-08T17:00:00.00000020954757600</v>
      </c>
      <c r="C5880" s="14" t="s">
        <v>10</v>
      </c>
      <c r="D5880" s="15">
        <v>4772.87</v>
      </c>
      <c r="E5880" s="15">
        <v>4797.57</v>
      </c>
      <c r="F5880" s="15">
        <v>4770.99</v>
      </c>
      <c r="G5880" s="15">
        <v>4783.76</v>
      </c>
      <c r="H5880" s="15">
        <v>47261.188999999998</v>
      </c>
      <c r="I5880" s="15">
        <v>226296528.87996</v>
      </c>
      <c r="J5880" s="15">
        <v>77089</v>
      </c>
      <c r="K5880" s="16">
        <v>5878</v>
      </c>
      <c r="L5880" s="14">
        <f ca="1">IF(K5880&gt;=$BF$5,AVERAGE(G5880:OFFSET(G5880,-$BF$5+1,,,)),0)</f>
        <v>4783.76</v>
      </c>
      <c r="M5880" s="14">
        <f ca="1">IF(K5880&gt;=$BF$6,AVERAGE(G5880:OFFSET(G5880,-$BF$6+1,,,)),0)</f>
        <v>4558.9918888888888</v>
      </c>
      <c r="N5880" s="14">
        <f t="shared" ca="1" si="2740"/>
        <v>1</v>
      </c>
      <c r="O5880" s="14">
        <f t="shared" ca="1" si="2741"/>
        <v>0</v>
      </c>
      <c r="P5880" s="14">
        <f t="shared" ca="1" si="2742"/>
        <v>1</v>
      </c>
      <c r="Q5880" s="17">
        <f t="shared" ca="1" si="2767"/>
        <v>979</v>
      </c>
      <c r="R5880" s="23">
        <f t="shared" ca="1" si="2768"/>
        <v>10661.310000000321</v>
      </c>
      <c r="S5880" s="19">
        <f t="shared" ca="1" si="2769"/>
        <v>2.281505827615275E-3</v>
      </c>
      <c r="T5880" s="17">
        <f t="shared" ca="1" si="2765"/>
        <v>4683588.2300000107</v>
      </c>
      <c r="U5880" s="19">
        <f t="shared" ca="1" si="2745"/>
        <v>4.6835882300000105</v>
      </c>
      <c r="V5880" s="21">
        <f t="shared" ca="1" si="2746"/>
        <v>3.6835882300000105</v>
      </c>
      <c r="W5880" s="21">
        <f ca="1">MIN((T5880-MAX($T$3:T5880))/MAX($T$3:T5880),0)</f>
        <v>-0.16116029174587221</v>
      </c>
      <c r="X5880" s="22">
        <f t="shared" ca="1" si="2747"/>
        <v>2.2795461021438701E-3</v>
      </c>
      <c r="Y5880" s="20">
        <f t="shared" ca="1" si="2756"/>
        <v>4040774.0915759276</v>
      </c>
      <c r="Z5880" s="21">
        <f t="shared" ca="1" si="2757"/>
        <v>3.0407740915759276</v>
      </c>
      <c r="AA5880" s="6">
        <f ca="1">Z5880-MAX($Z$3:Z5880)</f>
        <v>-1.0658380721316809</v>
      </c>
      <c r="AB5880" s="6">
        <f t="shared" ca="1" si="2758"/>
        <v>2.2795461021438701E-3</v>
      </c>
      <c r="AC5880" s="11">
        <f t="shared" ca="1" si="2759"/>
        <v>4040.7740915759168</v>
      </c>
      <c r="AD5880" s="6">
        <f t="shared" ca="1" si="2760"/>
        <v>3.0407740915759169</v>
      </c>
      <c r="AE5880" s="6">
        <f ca="1">AD5880-MAX($AD$3:AD5880)</f>
        <v>-1.0658380721316845</v>
      </c>
      <c r="AF5880" s="45"/>
      <c r="AG5880" s="12">
        <f t="shared" ca="1" si="2748"/>
        <v>642</v>
      </c>
      <c r="AH5880" s="12">
        <f t="shared" ca="1" si="2766"/>
        <v>6984.9600000000701</v>
      </c>
      <c r="AI5880" s="39" cm="1">
        <f t="array" aca="1" ref="AI5880" ca="1">_xlfn.IFS(AND(P5879&gt;P5878,AG5880&gt;1),-(AG5880*G5879)*$BH$7, AND(P5879&lt;P5878,AG5880&lt;1),(AG5880*G5879)*$BH$7,P5879=P5878,0)</f>
        <v>0</v>
      </c>
      <c r="AJ5880" s="6">
        <f t="shared" ca="1" si="2749"/>
        <v>2.2767440556158937E-3</v>
      </c>
      <c r="AK5880" s="17">
        <f t="shared" ca="1" si="2750"/>
        <v>3074945.0948999822</v>
      </c>
      <c r="AL5880" s="4">
        <f t="shared" ca="1" si="2743"/>
        <v>3.0749450948999821</v>
      </c>
      <c r="AM5880" s="36">
        <f t="shared" ca="1" si="2744"/>
        <v>2.0749450948999821</v>
      </c>
      <c r="AN5880" s="37">
        <f ca="1">MIN((AK5880-MAX($AK$3:AK5880))/MAX($AK$3:AK5880),0)</f>
        <v>-0.26780278653465156</v>
      </c>
      <c r="AO5880" s="43"/>
      <c r="AP5880" s="38">
        <f t="shared" ca="1" si="2751"/>
        <v>882</v>
      </c>
      <c r="AQ5880" s="38">
        <f t="shared" ca="1" si="2761"/>
        <v>9596.1600000000963</v>
      </c>
      <c r="AR5880" s="38" cm="1">
        <f t="array" aca="1" ref="AR5880" ca="1">_xlfn.IFS(AND(P5879&gt;P5878,AP5880&gt;1),-(AP5880*G5879)*$BJ$7, AND(P5879&lt;P5878,AP5880&lt;1),(AP5880*G5879)*$BJ$7,P5879=P5878,0)</f>
        <v>0</v>
      </c>
      <c r="AS5880" s="41">
        <f t="shared" ca="1" si="2762"/>
        <v>2.2790843804434062E-3</v>
      </c>
      <c r="AT5880" s="40">
        <f t="shared" ca="1" si="2763"/>
        <v>4220129.1627899716</v>
      </c>
      <c r="AU5880" s="37">
        <f t="shared" ca="1" si="2752"/>
        <v>4.2201291627899717</v>
      </c>
      <c r="AV5880" s="37">
        <f t="shared" ca="1" si="2753"/>
        <v>3.2201291627899717</v>
      </c>
      <c r="AW5880" s="37">
        <f ca="1">MIN((AT5880-MAX($AT$3:AT5880))/MAX($AT$3:AT5880),0)</f>
        <v>-0.18808365150357334</v>
      </c>
      <c r="AY5880" s="6">
        <f t="shared" si="2764"/>
        <v>6.1270921091163277E-3</v>
      </c>
      <c r="AZ5880" s="5">
        <f t="shared" si="2754"/>
        <v>1.6939832856531434</v>
      </c>
      <c r="BA5880" s="6">
        <f>AZ5880-MAX($AZ$3:AZ5880)</f>
        <v>0</v>
      </c>
      <c r="BB5880" s="5"/>
      <c r="BC5880" s="5">
        <f t="shared" si="2755"/>
        <v>1.6939832856531434</v>
      </c>
      <c r="BD5880" s="5"/>
    </row>
    <row r="5881" spans="1:56" x14ac:dyDescent="0.5">
      <c r="A5881" s="14">
        <v>1636394400000</v>
      </c>
      <c r="B5881" s="25" t="d">
        <v>2021-11-08T18:00:00.000</v>
      </c>
      <c r="C5881" s="14" t="s">
        <v>10</v>
      </c>
      <c r="D5881" s="15">
        <v>4783.7700000000004</v>
      </c>
      <c r="E5881" s="15">
        <v>4791.1899999999996</v>
      </c>
      <c r="F5881" s="15">
        <v>4774.87</v>
      </c>
      <c r="G5881" s="15">
        <v>4777.75</v>
      </c>
      <c r="H5881" s="15">
        <v>22335.121999999999</v>
      </c>
      <c r="I5881" s="15">
        <v>106793852.30824</v>
      </c>
      <c r="J5881" s="15">
        <v>43096</v>
      </c>
      <c r="K5881" s="16">
        <v>5879</v>
      </c>
      <c r="L5881" s="14">
        <f ca="1">IF(K5881&gt;=$BF$5,AVERAGE(G5881:OFFSET(G5881,-$BF$5+1,,,)),0)</f>
        <v>4777.75</v>
      </c>
      <c r="M5881" s="14">
        <f ca="1">IF(K5881&gt;=$BF$6,AVERAGE(G5881:OFFSET(G5881,-$BF$6+1,,,)),0)</f>
        <v>4562.3393333333333</v>
      </c>
      <c r="N5881" s="14">
        <f t="shared" ca="1" si="2740"/>
        <v>1</v>
      </c>
      <c r="O5881" s="14">
        <f t="shared" ca="1" si="2741"/>
        <v>0</v>
      </c>
      <c r="P5881" s="14">
        <f t="shared" ca="1" si="2742"/>
        <v>1</v>
      </c>
      <c r="Q5881" s="17">
        <f t="shared" ca="1" si="2767"/>
        <v>979</v>
      </c>
      <c r="R5881" s="23">
        <f t="shared" ca="1" si="2768"/>
        <v>-5893.5800000004274</v>
      </c>
      <c r="S5881" s="19">
        <f t="shared" ca="1" si="2769"/>
        <v>-1.2583471711389996E-3</v>
      </c>
      <c r="T5881" s="17">
        <f t="shared" ca="1" si="2765"/>
        <v>4677694.6500000106</v>
      </c>
      <c r="U5881" s="19">
        <f t="shared" ca="1" si="2745"/>
        <v>4.6776946500000109</v>
      </c>
      <c r="V5881" s="21">
        <f t="shared" ca="1" si="2746"/>
        <v>3.6776946500000109</v>
      </c>
      <c r="W5881" s="21">
        <f ca="1">MIN((T5881-MAX($T$3:T5881))/MAX($T$3:T5881),0)</f>
        <v>-0.1622158433197928</v>
      </c>
      <c r="X5881" s="22">
        <f t="shared" ca="1" si="2747"/>
        <v>-1.2563339297958498E-3</v>
      </c>
      <c r="Y5881" s="20">
        <f t="shared" ca="1" si="2756"/>
        <v>4035697.5299820406</v>
      </c>
      <c r="Z5881" s="21">
        <f t="shared" ca="1" si="2757"/>
        <v>3.0356975299820408</v>
      </c>
      <c r="AA5881" s="6">
        <f ca="1">Z5881-MAX($Z$3:Z5881)</f>
        <v>-1.0709146337255677</v>
      </c>
      <c r="AB5881" s="6">
        <f t="shared" ca="1" si="2758"/>
        <v>-1.2563339297958498E-3</v>
      </c>
      <c r="AC5881" s="11">
        <f t="shared" ca="1" si="2759"/>
        <v>4035.6975299820301</v>
      </c>
      <c r="AD5881" s="6">
        <f t="shared" ca="1" si="2760"/>
        <v>3.0356975299820301</v>
      </c>
      <c r="AE5881" s="6">
        <f ca="1">AD5881-MAX($AD$3:AD5881)</f>
        <v>-1.0709146337255713</v>
      </c>
      <c r="AF5881" s="45"/>
      <c r="AG5881" s="12">
        <f t="shared" ca="1" si="2748"/>
        <v>642</v>
      </c>
      <c r="AH5881" s="12">
        <f t="shared" ca="1" si="2766"/>
        <v>-3858.4200000001401</v>
      </c>
      <c r="AI5881" s="39" cm="1">
        <f t="array" aca="1" ref="AI5881" ca="1">_xlfn.IFS(AND(P5880&gt;P5879,AG5881&gt;1),-(AG5881*G5880)*$BH$7, AND(P5880&lt;P5879,AG5881&lt;1),(AG5881*G5880)*$BH$7,P5880=P5879,0)</f>
        <v>0</v>
      </c>
      <c r="AJ5881" s="6">
        <f t="shared" ca="1" si="2749"/>
        <v>-1.2547931364366822E-3</v>
      </c>
      <c r="AK5881" s="17">
        <f t="shared" ca="1" si="2750"/>
        <v>3071086.6748999823</v>
      </c>
      <c r="AL5881" s="4">
        <f t="shared" ca="1" si="2743"/>
        <v>3.0710866748999823</v>
      </c>
      <c r="AM5881" s="36">
        <f t="shared" ca="1" si="2744"/>
        <v>2.0710866748999823</v>
      </c>
      <c r="AN5881" s="37">
        <f ca="1">MIN((AK5881-MAX($AK$3:AK5881))/MAX($AK$3:AK5881),0)</f>
        <v>-0.26872154257262587</v>
      </c>
      <c r="AO5881" s="43"/>
      <c r="AP5881" s="38">
        <f t="shared" ca="1" si="2751"/>
        <v>882</v>
      </c>
      <c r="AQ5881" s="38">
        <f t="shared" ca="1" si="2761"/>
        <v>-5300.8200000001925</v>
      </c>
      <c r="AR5881" s="38" cm="1">
        <f t="array" aca="1" ref="AR5881" ca="1">_xlfn.IFS(AND(P5880&gt;P5879,AP5881&gt;1),-(AP5881*G5880)*$BJ$7, AND(P5880&lt;P5879,AP5881&lt;1),(AP5881*G5880)*$BJ$7,P5880=P5879,0)</f>
        <v>0</v>
      </c>
      <c r="AS5881" s="41">
        <f t="shared" ca="1" si="2762"/>
        <v>-1.2560800381985855E-3</v>
      </c>
      <c r="AT5881" s="40">
        <f t="shared" ca="1" si="2763"/>
        <v>4214828.3427899713</v>
      </c>
      <c r="AU5881" s="37">
        <f t="shared" ca="1" si="2752"/>
        <v>4.2148283427899713</v>
      </c>
      <c r="AV5881" s="37">
        <f t="shared" ca="1" si="2753"/>
        <v>3.2148283427899713</v>
      </c>
      <c r="AW5881" s="37">
        <f ca="1">MIN((AT5881-MAX($AT$3:AT5881))/MAX($AT$3:AT5881),0)</f>
        <v>-0.18910348342160682</v>
      </c>
      <c r="AY5881" s="6">
        <f t="shared" si="2764"/>
        <v>-3.3845426080689744E-3</v>
      </c>
      <c r="AZ5881" s="5">
        <f t="shared" si="2754"/>
        <v>1.6905987430450744</v>
      </c>
      <c r="BA5881" s="6">
        <f>AZ5881-MAX($AZ$3:AZ5881)</f>
        <v>-3.3845426080689744E-3</v>
      </c>
      <c r="BB5881" s="5"/>
      <c r="BC5881" s="5">
        <f t="shared" si="2755"/>
        <v>1.6905987430450744</v>
      </c>
      <c r="BD5881" s="5"/>
    </row>
    <row r="5882" spans="1:56" x14ac:dyDescent="0.5">
      <c r="A5882" s="14">
        <v>1636398000000</v>
      </c>
      <c r="B5882" s="25" t="d">
        <v>2021-11-08T18:59:59.99999979045242400</v>
      </c>
      <c r="C5882" s="14" t="s">
        <v>10</v>
      </c>
      <c r="D5882" s="15">
        <v>4777.76</v>
      </c>
      <c r="E5882" s="15">
        <v>4791.12</v>
      </c>
      <c r="F5882" s="15">
        <v>4750.92</v>
      </c>
      <c r="G5882" s="15">
        <v>4753.5200000000004</v>
      </c>
      <c r="H5882" s="15">
        <v>29700.519</v>
      </c>
      <c r="I5882" s="15">
        <v>141608672.42234999</v>
      </c>
      <c r="J5882" s="15">
        <v>50863</v>
      </c>
      <c r="K5882" s="16">
        <v>5880</v>
      </c>
      <c r="L5882" s="14">
        <f ca="1">IF(K5882&gt;=$BF$5,AVERAGE(G5882:OFFSET(G5882,-$BF$5+1,,,)),0)</f>
        <v>4753.5200000000004</v>
      </c>
      <c r="M5882" s="14">
        <f ca="1">IF(K5882&gt;=$BF$6,AVERAGE(G5882:OFFSET(G5882,-$BF$6+1,,,)),0)</f>
        <v>4564.8274444444442</v>
      </c>
      <c r="N5882" s="14">
        <f t="shared" ca="1" si="2740"/>
        <v>1</v>
      </c>
      <c r="O5882" s="14">
        <f t="shared" ca="1" si="2741"/>
        <v>0</v>
      </c>
      <c r="P5882" s="14">
        <f t="shared" ca="1" si="2742"/>
        <v>1</v>
      </c>
      <c r="Q5882" s="17">
        <f t="shared" ca="1" si="2767"/>
        <v>979</v>
      </c>
      <c r="R5882" s="23">
        <f t="shared" ca="1" si="2768"/>
        <v>-23730.959999999788</v>
      </c>
      <c r="S5882" s="19">
        <f t="shared" ca="1" si="2769"/>
        <v>-5.0732169958976978E-3</v>
      </c>
      <c r="T5882" s="17">
        <f t="shared" ca="1" si="2765"/>
        <v>4653963.6900000107</v>
      </c>
      <c r="U5882" s="19">
        <f t="shared" ca="1" si="2745"/>
        <v>4.653963690000011</v>
      </c>
      <c r="V5882" s="21">
        <f t="shared" ca="1" si="2746"/>
        <v>3.653963690000011</v>
      </c>
      <c r="W5882" s="21">
        <f ca="1">MIN((T5882-MAX($T$3:T5882))/MAX($T$3:T5882),0)</f>
        <v>-0.16646610414235669</v>
      </c>
      <c r="X5882" s="22">
        <f t="shared" ca="1" si="2747"/>
        <v>-5.0714248338652457E-3</v>
      </c>
      <c r="Y5882" s="20">
        <f t="shared" ca="1" si="2756"/>
        <v>4015230.7933065211</v>
      </c>
      <c r="Z5882" s="21">
        <f t="shared" ca="1" si="2757"/>
        <v>3.0152307933065212</v>
      </c>
      <c r="AA5882" s="6">
        <f ca="1">Z5882-MAX($Z$3:Z5882)</f>
        <v>-1.0913813704010873</v>
      </c>
      <c r="AB5882" s="6">
        <f t="shared" ca="1" si="2758"/>
        <v>-5.0714248338652457E-3</v>
      </c>
      <c r="AC5882" s="11">
        <f t="shared" ca="1" si="2759"/>
        <v>4015.2307933065108</v>
      </c>
      <c r="AD5882" s="6">
        <f t="shared" ca="1" si="2760"/>
        <v>3.015230793306511</v>
      </c>
      <c r="AE5882" s="6">
        <f ca="1">AD5882-MAX($AD$3:AD5882)</f>
        <v>-1.0913813704010904</v>
      </c>
      <c r="AF5882" s="45"/>
      <c r="AG5882" s="12">
        <f t="shared" ca="1" si="2748"/>
        <v>642</v>
      </c>
      <c r="AH5882" s="12">
        <f t="shared" ca="1" si="2766"/>
        <v>-15555.65999999972</v>
      </c>
      <c r="AI5882" s="39" cm="1">
        <f t="array" aca="1" ref="AI5882" ca="1">_xlfn.IFS(AND(P5881&gt;P5880,AG5882&gt;1),-(AG5882*G5881)*$BH$7, AND(P5881&lt;P5880,AG5882&lt;1),(AG5882*G5881)*$BH$7,P5881=P5880,0)</f>
        <v>0</v>
      </c>
      <c r="AJ5882" s="6">
        <f t="shared" ca="1" si="2749"/>
        <v>-5.065197321565771E-3</v>
      </c>
      <c r="AK5882" s="17">
        <f t="shared" ca="1" si="2750"/>
        <v>3055531.0148999826</v>
      </c>
      <c r="AL5882" s="4">
        <f t="shared" ca="1" si="2743"/>
        <v>3.0555310148999828</v>
      </c>
      <c r="AM5882" s="36">
        <f t="shared" ca="1" si="2744"/>
        <v>2.0555310148999828</v>
      </c>
      <c r="AN5882" s="37">
        <f ca="1">MIN((AK5882-MAX($AK$3:AK5882))/MAX($AK$3:AK5882),0)</f>
        <v>-0.27242561225650574</v>
      </c>
      <c r="AO5882" s="43"/>
      <c r="AP5882" s="38">
        <f t="shared" ca="1" si="2751"/>
        <v>882</v>
      </c>
      <c r="AQ5882" s="38">
        <f t="shared" ca="1" si="2761"/>
        <v>-21370.859999999615</v>
      </c>
      <c r="AR5882" s="38" cm="1">
        <f t="array" aca="1" ref="AR5882" ca="1">_xlfn.IFS(AND(P5881&gt;P5880,AP5882&gt;1),-(AP5882*G5881)*$BJ$7, AND(P5881&lt;P5880,AP5882&lt;1),(AP5882*G5881)*$BJ$7,P5881=P5880,0)</f>
        <v>0</v>
      </c>
      <c r="AS5882" s="41">
        <f t="shared" ca="1" si="2762"/>
        <v>-5.0703986644099839E-3</v>
      </c>
      <c r="AT5882" s="40">
        <f t="shared" ca="1" si="2763"/>
        <v>4193457.4827899719</v>
      </c>
      <c r="AU5882" s="37">
        <f t="shared" ca="1" si="2752"/>
        <v>4.193457482789972</v>
      </c>
      <c r="AV5882" s="37">
        <f t="shared" ca="1" si="2753"/>
        <v>3.193457482789972</v>
      </c>
      <c r="AW5882" s="37">
        <f ca="1">MIN((AT5882-MAX($AT$3:AT5882))/MAX($AT$3:AT5882),0)</f>
        <v>-0.19321505203624056</v>
      </c>
      <c r="AY5882" s="6">
        <f t="shared" si="2764"/>
        <v>-1.3645169283445169E-2</v>
      </c>
      <c r="AZ5882" s="5">
        <f t="shared" si="2754"/>
        <v>1.6769535737616292</v>
      </c>
      <c r="BA5882" s="6">
        <f>AZ5882-MAX($AZ$3:AZ5882)</f>
        <v>-1.7029711891514143E-2</v>
      </c>
      <c r="BB5882" s="5"/>
      <c r="BC5882" s="5">
        <f t="shared" si="2755"/>
        <v>1.6769535737616292</v>
      </c>
      <c r="BD5882" s="5"/>
    </row>
    <row r="5883" spans="1:56" x14ac:dyDescent="0.5">
      <c r="A5883" s="14">
        <v>1636401600000</v>
      </c>
      <c r="B5883" s="25" t="d">
        <v>2021-11-08T20:00:00.00000020954757600</v>
      </c>
      <c r="C5883" s="14" t="s">
        <v>10</v>
      </c>
      <c r="D5883" s="15">
        <v>4753.51</v>
      </c>
      <c r="E5883" s="15">
        <v>4769.2299999999996</v>
      </c>
      <c r="F5883" s="15">
        <v>4732.7299999999996</v>
      </c>
      <c r="G5883" s="15">
        <v>4758.92</v>
      </c>
      <c r="H5883" s="15">
        <v>53040.203000000001</v>
      </c>
      <c r="I5883" s="15">
        <v>251991332.22363001</v>
      </c>
      <c r="J5883" s="15">
        <v>72841</v>
      </c>
      <c r="K5883" s="16">
        <v>5881</v>
      </c>
      <c r="L5883" s="14">
        <f ca="1">IF(K5883&gt;=$BF$5,AVERAGE(G5883:OFFSET(G5883,-$BF$5+1,,,)),0)</f>
        <v>4758.92</v>
      </c>
      <c r="M5883" s="14">
        <f ca="1">IF(K5883&gt;=$BF$6,AVERAGE(G5883:OFFSET(G5883,-$BF$6+1,,,)),0)</f>
        <v>4567.6378888888885</v>
      </c>
      <c r="N5883" s="14">
        <f t="shared" ca="1" si="2740"/>
        <v>1</v>
      </c>
      <c r="O5883" s="14">
        <f t="shared" ca="1" si="2741"/>
        <v>0</v>
      </c>
      <c r="P5883" s="14">
        <f t="shared" ca="1" si="2742"/>
        <v>1</v>
      </c>
      <c r="Q5883" s="17">
        <f t="shared" ca="1" si="2767"/>
        <v>979</v>
      </c>
      <c r="R5883" s="23">
        <f t="shared" ca="1" si="2768"/>
        <v>5296.3899999998575</v>
      </c>
      <c r="S5883" s="19">
        <f t="shared" ca="1" si="2769"/>
        <v>1.1380385307646966E-3</v>
      </c>
      <c r="T5883" s="17">
        <f t="shared" ca="1" si="2765"/>
        <v>4659260.0800000103</v>
      </c>
      <c r="U5883" s="19">
        <f t="shared" ca="1" si="2745"/>
        <v>4.6592600800000099</v>
      </c>
      <c r="V5883" s="21">
        <f t="shared" ca="1" si="2746"/>
        <v>3.6592600800000099</v>
      </c>
      <c r="W5883" s="21">
        <f ca="1">MIN((T5883-MAX($T$3:T5883))/MAX($T$3:T5883),0)</f>
        <v>-0.16551751045217231</v>
      </c>
      <c r="X5883" s="22">
        <f t="shared" ca="1" si="2747"/>
        <v>1.1360002692739624E-3</v>
      </c>
      <c r="Y5883" s="20">
        <f t="shared" ca="1" si="2756"/>
        <v>4019792.0965689146</v>
      </c>
      <c r="Z5883" s="21">
        <f t="shared" ca="1" si="2757"/>
        <v>3.0197920965689145</v>
      </c>
      <c r="AA5883" s="6">
        <f ca="1">Z5883-MAX($Z$3:Z5883)</f>
        <v>-1.0868200671386941</v>
      </c>
      <c r="AB5883" s="6">
        <f t="shared" ca="1" si="2758"/>
        <v>1.1360002692739624E-3</v>
      </c>
      <c r="AC5883" s="11">
        <f t="shared" ca="1" si="2759"/>
        <v>4019.7920965689041</v>
      </c>
      <c r="AD5883" s="6">
        <f t="shared" ca="1" si="2760"/>
        <v>3.0197920965689042</v>
      </c>
      <c r="AE5883" s="6">
        <f ca="1">AD5883-MAX($AD$3:AD5883)</f>
        <v>-1.0868200671386972</v>
      </c>
      <c r="AF5883" s="45"/>
      <c r="AG5883" s="12">
        <f t="shared" ca="1" si="2748"/>
        <v>642</v>
      </c>
      <c r="AH5883" s="12">
        <f t="shared" ca="1" si="2766"/>
        <v>3466.7999999997664</v>
      </c>
      <c r="AI5883" s="39" cm="1">
        <f t="array" aca="1" ref="AI5883" ca="1">_xlfn.IFS(AND(P5882&gt;P5881,AG5883&gt;1),-(AG5883*G5882)*$BH$7, AND(P5882&lt;P5881,AG5883&lt;1),(AG5883*G5882)*$BH$7,P5882=P5881,0)</f>
        <v>0</v>
      </c>
      <c r="AJ5883" s="6">
        <f t="shared" ca="1" si="2749"/>
        <v>1.1345982034200513E-3</v>
      </c>
      <c r="AK5883" s="17">
        <f t="shared" ca="1" si="2750"/>
        <v>3058997.8148999824</v>
      </c>
      <c r="AL5883" s="4">
        <f t="shared" ca="1" si="2743"/>
        <v>3.0589978148999823</v>
      </c>
      <c r="AM5883" s="36">
        <f t="shared" ca="1" si="2744"/>
        <v>2.0589978148999823</v>
      </c>
      <c r="AN5883" s="37">
        <f ca="1">MIN((AK5883-MAX($AK$3:AK5883))/MAX($AK$3:AK5883),0)</f>
        <v>-0.27160010766331755</v>
      </c>
      <c r="AO5883" s="43"/>
      <c r="AP5883" s="38">
        <f t="shared" ca="1" si="2751"/>
        <v>882</v>
      </c>
      <c r="AQ5883" s="38">
        <f t="shared" ca="1" si="2761"/>
        <v>4762.7999999996791</v>
      </c>
      <c r="AR5883" s="38" cm="1">
        <f t="array" aca="1" ref="AR5883" ca="1">_xlfn.IFS(AND(P5882&gt;P5881,AP5883&gt;1),-(AP5883*G5882)*$BJ$7, AND(P5882&lt;P5881,AP5883&lt;1),(AP5883*G5882)*$BJ$7,P5882=P5881,0)</f>
        <v>0</v>
      </c>
      <c r="AS5883" s="41">
        <f t="shared" ca="1" si="2762"/>
        <v>1.1357692356596674E-3</v>
      </c>
      <c r="AT5883" s="40">
        <f t="shared" ca="1" si="2763"/>
        <v>4198220.2827899717</v>
      </c>
      <c r="AU5883" s="37">
        <f t="shared" ca="1" si="2752"/>
        <v>4.1982202827899719</v>
      </c>
      <c r="AV5883" s="37">
        <f t="shared" ca="1" si="2753"/>
        <v>3.1982202827899719</v>
      </c>
      <c r="AW5883" s="37">
        <f ca="1">MIN((AT5883-MAX($AT$3:AT5883))/MAX($AT$3:AT5883),0)</f>
        <v>-0.19229873051255003</v>
      </c>
      <c r="AY5883" s="6">
        <f t="shared" si="2764"/>
        <v>3.0410199806272242E-3</v>
      </c>
      <c r="AZ5883" s="5">
        <f t="shared" si="2754"/>
        <v>1.6799945937422565</v>
      </c>
      <c r="BA5883" s="6">
        <f>AZ5883-MAX($AZ$3:AZ5883)</f>
        <v>-1.3988691910886919E-2</v>
      </c>
      <c r="BB5883" s="5"/>
      <c r="BC5883" s="5">
        <f t="shared" si="2755"/>
        <v>1.6799945937422565</v>
      </c>
      <c r="BD5883" s="5"/>
    </row>
    <row r="5884" spans="1:56" x14ac:dyDescent="0.5">
      <c r="A5884" s="14">
        <v>1636405200000</v>
      </c>
      <c r="B5884" s="25" t="d">
        <v>2021-11-08T21:00:00.000</v>
      </c>
      <c r="C5884" s="14" t="s">
        <v>10</v>
      </c>
      <c r="D5884" s="15">
        <v>4758.8900000000003</v>
      </c>
      <c r="E5884" s="15">
        <v>4788.72</v>
      </c>
      <c r="F5884" s="15">
        <v>4754.12</v>
      </c>
      <c r="G5884" s="15">
        <v>4772.58</v>
      </c>
      <c r="H5884" s="15">
        <v>31676.31</v>
      </c>
      <c r="I5884" s="15">
        <v>151301174.06031001</v>
      </c>
      <c r="J5884" s="15">
        <v>56762</v>
      </c>
      <c r="K5884" s="16">
        <v>5882</v>
      </c>
      <c r="L5884" s="14">
        <f ca="1">IF(K5884&gt;=$BF$5,AVERAGE(G5884:OFFSET(G5884,-$BF$5+1,,,)),0)</f>
        <v>4772.58</v>
      </c>
      <c r="M5884" s="14">
        <f ca="1">IF(K5884&gt;=$BF$6,AVERAGE(G5884:OFFSET(G5884,-$BF$6+1,,,)),0)</f>
        <v>4570.1665555555555</v>
      </c>
      <c r="N5884" s="14">
        <f t="shared" ca="1" si="2740"/>
        <v>1</v>
      </c>
      <c r="O5884" s="14">
        <f t="shared" ca="1" si="2741"/>
        <v>0</v>
      </c>
      <c r="P5884" s="14">
        <f t="shared" ca="1" si="2742"/>
        <v>1</v>
      </c>
      <c r="Q5884" s="17">
        <f t="shared" ca="1" si="2767"/>
        <v>979</v>
      </c>
      <c r="R5884" s="23">
        <f t="shared" ca="1" si="2768"/>
        <v>13402.509999999609</v>
      </c>
      <c r="S5884" s="19">
        <f t="shared" ca="1" si="2769"/>
        <v>2.876531846232456E-3</v>
      </c>
      <c r="T5884" s="17">
        <f t="shared" ca="1" si="2765"/>
        <v>4672662.5900000101</v>
      </c>
      <c r="U5884" s="19">
        <f t="shared" ca="1" si="2745"/>
        <v>4.6726625900000105</v>
      </c>
      <c r="V5884" s="21">
        <f t="shared" ca="1" si="2746"/>
        <v>3.6726625900000105</v>
      </c>
      <c r="W5884" s="21">
        <f ca="1">MIN((T5884-MAX($T$3:T5884))/MAX($T$3:T5884),0)</f>
        <v>-0.1631170949958646</v>
      </c>
      <c r="X5884" s="22">
        <f t="shared" ca="1" si="2747"/>
        <v>2.8703991661973571E-3</v>
      </c>
      <c r="Y5884" s="20">
        <f t="shared" ca="1" si="2756"/>
        <v>4031330.5044511929</v>
      </c>
      <c r="Z5884" s="21">
        <f t="shared" ca="1" si="2757"/>
        <v>3.0313305044511929</v>
      </c>
      <c r="AA5884" s="6">
        <f ca="1">Z5884-MAX($Z$3:Z5884)</f>
        <v>-1.0752816592564156</v>
      </c>
      <c r="AB5884" s="6">
        <f t="shared" ca="1" si="2758"/>
        <v>2.8703991661973571E-3</v>
      </c>
      <c r="AC5884" s="11">
        <f t="shared" ca="1" si="2759"/>
        <v>4031.3305044511822</v>
      </c>
      <c r="AD5884" s="6">
        <f t="shared" ca="1" si="2760"/>
        <v>3.0313305044511822</v>
      </c>
      <c r="AE5884" s="6">
        <f ca="1">AD5884-MAX($AD$3:AD5884)</f>
        <v>-1.0752816592564192</v>
      </c>
      <c r="AF5884" s="45"/>
      <c r="AG5884" s="12">
        <f t="shared" ca="1" si="2748"/>
        <v>642</v>
      </c>
      <c r="AH5884" s="12">
        <f t="shared" ca="1" si="2766"/>
        <v>8769.7199999999066</v>
      </c>
      <c r="AI5884" s="39" cm="1">
        <f t="array" aca="1" ref="AI5884" ca="1">_xlfn.IFS(AND(P5883&gt;P5882,AG5884&gt;1),-(AG5884*G5883)*$BH$7, AND(P5883&lt;P5882,AG5884&lt;1),(AG5884*G5883)*$BH$7,P5883=P5882,0)</f>
        <v>0</v>
      </c>
      <c r="AJ5884" s="6">
        <f t="shared" ca="1" si="2749"/>
        <v>2.8668604983252146E-3</v>
      </c>
      <c r="AK5884" s="17">
        <f t="shared" ca="1" si="2750"/>
        <v>3067767.5348999822</v>
      </c>
      <c r="AL5884" s="4">
        <f t="shared" ca="1" si="2743"/>
        <v>3.067767534899982</v>
      </c>
      <c r="AM5884" s="36">
        <f t="shared" ca="1" si="2744"/>
        <v>2.067767534899982</v>
      </c>
      <c r="AN5884" s="37">
        <f ca="1">MIN((AK5884-MAX($AK$3:AK5884))/MAX($AK$3:AK5884),0)</f>
        <v>-0.26951188678499322</v>
      </c>
      <c r="AO5884" s="43"/>
      <c r="AP5884" s="38">
        <f t="shared" ca="1" si="2751"/>
        <v>882</v>
      </c>
      <c r="AQ5884" s="38">
        <f t="shared" ca="1" si="2761"/>
        <v>12048.119999999872</v>
      </c>
      <c r="AR5884" s="38" cm="1">
        <f t="array" aca="1" ref="AR5884" ca="1">_xlfn.IFS(AND(P5883&gt;P5882,AP5884&gt;1),-(AP5884*G5883)*$BJ$7, AND(P5883&lt;P5882,AP5884&lt;1),(AP5884*G5883)*$BJ$7,P5883=P5882,0)</f>
        <v>0</v>
      </c>
      <c r="AS5884" s="41">
        <f t="shared" ca="1" si="2762"/>
        <v>2.8698160621512614E-3</v>
      </c>
      <c r="AT5884" s="40">
        <f t="shared" ca="1" si="2763"/>
        <v>4210268.4027899718</v>
      </c>
      <c r="AU5884" s="37">
        <f t="shared" ca="1" si="2752"/>
        <v>4.2102684027899722</v>
      </c>
      <c r="AV5884" s="37">
        <f t="shared" ca="1" si="2753"/>
        <v>3.2102684027899722</v>
      </c>
      <c r="AW5884" s="37">
        <f ca="1">MIN((AT5884-MAX($AT$3:AT5884))/MAX($AT$3:AT5884),0)</f>
        <v>-0.18998077643595493</v>
      </c>
      <c r="AY5884" s="6">
        <f t="shared" si="2764"/>
        <v>7.692654247291264E-3</v>
      </c>
      <c r="AZ5884" s="5">
        <f t="shared" si="2754"/>
        <v>1.6876872479895477</v>
      </c>
      <c r="BA5884" s="6">
        <f>AZ5884-MAX($AZ$3:AZ5884)</f>
        <v>-6.296037663595655E-3</v>
      </c>
      <c r="BB5884" s="5"/>
      <c r="BC5884" s="5">
        <f t="shared" si="2755"/>
        <v>1.6876872479895477</v>
      </c>
      <c r="BD5884" s="5"/>
    </row>
    <row r="5885" spans="1:56" x14ac:dyDescent="0.5">
      <c r="A5885" s="14">
        <v>1636408800000</v>
      </c>
      <c r="B5885" s="25" t="d">
        <v>2021-11-08T21:59:59.99999979045242400</v>
      </c>
      <c r="C5885" s="14" t="s">
        <v>10</v>
      </c>
      <c r="D5885" s="15">
        <v>4773.1000000000004</v>
      </c>
      <c r="E5885" s="15">
        <v>4783</v>
      </c>
      <c r="F5885" s="15">
        <v>4760.41</v>
      </c>
      <c r="G5885" s="15">
        <v>4781.3999999999996</v>
      </c>
      <c r="H5885" s="15">
        <v>19331.359</v>
      </c>
      <c r="I5885" s="15">
        <v>92237761.672670007</v>
      </c>
      <c r="J5885" s="15">
        <v>38448</v>
      </c>
      <c r="K5885" s="16">
        <v>5883</v>
      </c>
      <c r="L5885" s="14">
        <f ca="1">IF(K5885&gt;=$BF$5,AVERAGE(G5885:OFFSET(G5885,-$BF$5+1,,,)),0)</f>
        <v>4781.3999999999996</v>
      </c>
      <c r="M5885" s="14">
        <f ca="1">IF(K5885&gt;=$BF$6,AVERAGE(G5885:OFFSET(G5885,-$BF$6+1,,,)),0)</f>
        <v>4572.9362222222226</v>
      </c>
      <c r="N5885" s="14">
        <f t="shared" ca="1" si="2740"/>
        <v>1</v>
      </c>
      <c r="O5885" s="14">
        <f t="shared" ca="1" si="2741"/>
        <v>0</v>
      </c>
      <c r="P5885" s="14">
        <f t="shared" ca="1" si="2742"/>
        <v>1</v>
      </c>
      <c r="Q5885" s="17">
        <f t="shared" ca="1" si="2767"/>
        <v>979</v>
      </c>
      <c r="R5885" s="23">
        <f t="shared" ca="1" si="2768"/>
        <v>8125.6999999992877</v>
      </c>
      <c r="S5885" s="19">
        <f t="shared" ca="1" si="2769"/>
        <v>1.7389871071344079E-3</v>
      </c>
      <c r="T5885" s="17">
        <f t="shared" ca="1" si="2765"/>
        <v>4680788.2900000094</v>
      </c>
      <c r="U5885" s="19">
        <f t="shared" ca="1" si="2745"/>
        <v>4.6807882900000095</v>
      </c>
      <c r="V5885" s="21">
        <f t="shared" ca="1" si="2746"/>
        <v>3.6807882900000095</v>
      </c>
      <c r="W5885" s="21">
        <f ca="1">MIN((T5885-MAX($T$3:T5885))/MAX($T$3:T5885),0)</f>
        <v>-0.16166176641388122</v>
      </c>
      <c r="X5885" s="22">
        <f t="shared" ca="1" si="2747"/>
        <v>1.8480570257595197E-3</v>
      </c>
      <c r="Y5885" s="20">
        <f t="shared" ca="1" si="2756"/>
        <v>4038780.6331131025</v>
      </c>
      <c r="Z5885" s="21">
        <f t="shared" ca="1" si="2757"/>
        <v>3.0387806331131024</v>
      </c>
      <c r="AA5885" s="6">
        <f ca="1">Z5885-MAX($Z$3:Z5885)</f>
        <v>-1.0678315305945061</v>
      </c>
      <c r="AB5885" s="6">
        <f t="shared" ca="1" si="2758"/>
        <v>1.8480570257595197E-3</v>
      </c>
      <c r="AC5885" s="11">
        <f t="shared" ca="1" si="2759"/>
        <v>4038.7806331130919</v>
      </c>
      <c r="AD5885" s="6">
        <f t="shared" ca="1" si="2760"/>
        <v>3.0387806331130918</v>
      </c>
      <c r="AE5885" s="6">
        <f ca="1">AD5885-MAX($AD$3:AD5885)</f>
        <v>-1.0678315305945096</v>
      </c>
      <c r="AF5885" s="45"/>
      <c r="AG5885" s="12">
        <f t="shared" ca="1" si="2748"/>
        <v>642</v>
      </c>
      <c r="AH5885" s="12">
        <f t="shared" ca="1" si="2766"/>
        <v>5662.4399999998132</v>
      </c>
      <c r="AI5885" s="39" cm="1">
        <f t="array" aca="1" ref="AI5885" ca="1">_xlfn.IFS(AND(P5884&gt;P5883,AG5885&gt;1),-(AG5885*G5884)*$BH$7, AND(P5884&lt;P5883,AG5885&lt;1),(AG5885*G5884)*$BH$7,P5884=P5883,0)</f>
        <v>0</v>
      </c>
      <c r="AJ5885" s="6">
        <f t="shared" ca="1" si="2749"/>
        <v>1.8457852283727308E-3</v>
      </c>
      <c r="AK5885" s="17">
        <f t="shared" ca="1" si="2750"/>
        <v>3073429.9748999821</v>
      </c>
      <c r="AL5885" s="4">
        <f t="shared" ca="1" si="2743"/>
        <v>3.073429974899982</v>
      </c>
      <c r="AM5885" s="36">
        <f t="shared" ca="1" si="2744"/>
        <v>2.073429974899982</v>
      </c>
      <c r="AN5885" s="37">
        <f ca="1">MIN((AK5885-MAX($AK$3:AK5885))/MAX($AK$3:AK5885),0)</f>
        <v>-0.26816356261611907</v>
      </c>
      <c r="AO5885" s="43"/>
      <c r="AP5885" s="38">
        <f t="shared" ca="1" si="2751"/>
        <v>882</v>
      </c>
      <c r="AQ5885" s="38">
        <f t="shared" ca="1" si="2761"/>
        <v>7779.2399999997433</v>
      </c>
      <c r="AR5885" s="38" cm="1">
        <f t="array" aca="1" ref="AR5885" ca="1">_xlfn.IFS(AND(P5884&gt;P5883,AP5885&gt;1),-(AP5885*G5884)*$BJ$7, AND(P5884&lt;P5883,AP5885&lt;1),(AP5885*G5884)*$BJ$7,P5884=P5883,0)</f>
        <v>0</v>
      </c>
      <c r="AS5885" s="41">
        <f t="shared" ca="1" si="2762"/>
        <v>1.8476826785781069E-3</v>
      </c>
      <c r="AT5885" s="40">
        <f t="shared" ca="1" si="2763"/>
        <v>4218047.6427899711</v>
      </c>
      <c r="AU5885" s="37">
        <f t="shared" ca="1" si="2752"/>
        <v>4.2180476427899709</v>
      </c>
      <c r="AV5885" s="37">
        <f t="shared" ca="1" si="2753"/>
        <v>3.2180476427899709</v>
      </c>
      <c r="AW5885" s="37">
        <f ca="1">MIN((AT5885-MAX($AT$3:AT5885))/MAX($AT$3:AT5885),0)</f>
        <v>-0.18848411794726044</v>
      </c>
      <c r="AY5885" s="6">
        <f t="shared" si="2764"/>
        <v>4.9669993016914216E-3</v>
      </c>
      <c r="AZ5885" s="5">
        <f t="shared" si="2754"/>
        <v>1.6926542472912391</v>
      </c>
      <c r="BA5885" s="6">
        <f>AZ5885-MAX($AZ$3:AZ5885)</f>
        <v>-1.3290383619042334E-3</v>
      </c>
      <c r="BB5885" s="5"/>
      <c r="BC5885" s="5">
        <f t="shared" si="2755"/>
        <v>1.6926542472912391</v>
      </c>
      <c r="BD5885" s="5"/>
    </row>
    <row r="5886" spans="1:56" x14ac:dyDescent="0.5">
      <c r="A5886" s="14">
        <v>1636412400000</v>
      </c>
      <c r="B5886" s="25" t="d">
        <v>2021-11-08T23:00:00.00000020954757600</v>
      </c>
      <c r="C5886" s="14" t="s">
        <v>10</v>
      </c>
      <c r="D5886" s="15">
        <v>4781.3999999999996</v>
      </c>
      <c r="E5886" s="15">
        <v>4830.66</v>
      </c>
      <c r="F5886" s="15">
        <v>4764.49</v>
      </c>
      <c r="G5886" s="15">
        <v>4814.3</v>
      </c>
      <c r="H5886" s="15">
        <v>98424.303</v>
      </c>
      <c r="I5886" s="15">
        <v>473161442.90061998</v>
      </c>
      <c r="J5886" s="15">
        <v>132925</v>
      </c>
      <c r="K5886" s="16">
        <v>5884</v>
      </c>
      <c r="L5886" s="14">
        <f ca="1">IF(K5886&gt;=$BF$5,AVERAGE(G5886:OFFSET(G5886,-$BF$5+1,,,)),0)</f>
        <v>4814.3</v>
      </c>
      <c r="M5886" s="14">
        <f ca="1">IF(K5886&gt;=$BF$6,AVERAGE(G5886:OFFSET(G5886,-$BF$6+1,,,)),0)</f>
        <v>4575.9324444444446</v>
      </c>
      <c r="N5886" s="14">
        <f t="shared" ca="1" si="2740"/>
        <v>1</v>
      </c>
      <c r="O5886" s="14">
        <f t="shared" ca="1" si="2741"/>
        <v>0</v>
      </c>
      <c r="P5886" s="14">
        <f t="shared" ca="1" si="2742"/>
        <v>1</v>
      </c>
      <c r="Q5886" s="17">
        <f t="shared" ca="1" si="2767"/>
        <v>979</v>
      </c>
      <c r="R5886" s="23">
        <f t="shared" ca="1" si="2768"/>
        <v>32209.100000000533</v>
      </c>
      <c r="S5886" s="19">
        <f t="shared" ca="1" si="2769"/>
        <v>6.8811272812341765E-3</v>
      </c>
      <c r="T5886" s="17">
        <f t="shared" ca="1" si="2765"/>
        <v>4712997.3900000099</v>
      </c>
      <c r="U5886" s="19">
        <f t="shared" ca="1" si="2745"/>
        <v>4.7129973900000097</v>
      </c>
      <c r="V5886" s="21">
        <f t="shared" ca="1" si="2746"/>
        <v>3.7129973900000097</v>
      </c>
      <c r="W5886" s="21">
        <f ca="1">MIN((T5886-MAX($T$3:T5886))/MAX($T$3:T5886),0)</f>
        <v>-0.15589305432385012</v>
      </c>
      <c r="X5886" s="22">
        <f t="shared" ca="1" si="2747"/>
        <v>6.8808298824614145E-3</v>
      </c>
      <c r="Y5886" s="20">
        <f t="shared" ca="1" si="2756"/>
        <v>4066570.7955821338</v>
      </c>
      <c r="Z5886" s="21">
        <f t="shared" ca="1" si="2757"/>
        <v>3.066570795582134</v>
      </c>
      <c r="AA5886" s="6">
        <f ca="1">Z5886-MAX($Z$3:Z5886)</f>
        <v>-1.0400413681254745</v>
      </c>
      <c r="AB5886" s="6">
        <f t="shared" ca="1" si="2758"/>
        <v>6.8808298824614145E-3</v>
      </c>
      <c r="AC5886" s="11">
        <f t="shared" ca="1" si="2759"/>
        <v>4066.5707955821231</v>
      </c>
      <c r="AD5886" s="6">
        <f t="shared" ca="1" si="2760"/>
        <v>3.0665707955821229</v>
      </c>
      <c r="AE5886" s="6">
        <f ca="1">AD5886-MAX($AD$3:AD5886)</f>
        <v>-1.0400413681254785</v>
      </c>
      <c r="AF5886" s="45"/>
      <c r="AG5886" s="12">
        <f t="shared" ca="1" si="2748"/>
        <v>642</v>
      </c>
      <c r="AH5886" s="12">
        <f t="shared" ca="1" si="2766"/>
        <v>21121.800000000352</v>
      </c>
      <c r="AI5886" s="39" cm="1">
        <f t="array" aca="1" ref="AI5886" ca="1">_xlfn.IFS(AND(P5885&gt;P5884,AG5886&gt;1),-(AG5886*G5885)*$BH$7, AND(P5885&lt;P5884,AG5886&lt;1),(AG5886*G5885)*$BH$7,P5885=P5884,0)</f>
        <v>0</v>
      </c>
      <c r="AJ5886" s="6">
        <f t="shared" ca="1" si="2749"/>
        <v>6.8723869333277114E-3</v>
      </c>
      <c r="AK5886" s="17">
        <f t="shared" ca="1" si="2750"/>
        <v>3094551.7748999824</v>
      </c>
      <c r="AL5886" s="4">
        <f t="shared" ca="1" si="2743"/>
        <v>3.0945517748999825</v>
      </c>
      <c r="AM5886" s="36">
        <f t="shared" ca="1" si="2744"/>
        <v>2.0945517748999825</v>
      </c>
      <c r="AN5886" s="37">
        <f ca="1">MIN((AK5886-MAX($AK$3:AK5886))/MAX($AK$3:AK5886),0)</f>
        <v>-0.26313409944650901</v>
      </c>
      <c r="AO5886" s="43"/>
      <c r="AP5886" s="38">
        <f t="shared" ca="1" si="2751"/>
        <v>882</v>
      </c>
      <c r="AQ5886" s="38">
        <f t="shared" ca="1" si="2761"/>
        <v>29017.800000000483</v>
      </c>
      <c r="AR5886" s="38" cm="1">
        <f t="array" aca="1" ref="AR5886" ca="1">_xlfn.IFS(AND(P5885&gt;P5884,AP5886&gt;1),-(AP5886*G5885)*$BJ$7, AND(P5885&lt;P5884,AP5886&lt;1),(AP5886*G5885)*$BJ$7,P5885=P5884,0)</f>
        <v>0</v>
      </c>
      <c r="AS5886" s="41">
        <f t="shared" ca="1" si="2762"/>
        <v>6.8794386544214206E-3</v>
      </c>
      <c r="AT5886" s="40">
        <f t="shared" ca="1" si="2763"/>
        <v>4247065.4427899718</v>
      </c>
      <c r="AU5886" s="37">
        <f t="shared" ca="1" si="2752"/>
        <v>4.2470654427899719</v>
      </c>
      <c r="AV5886" s="37">
        <f t="shared" ca="1" si="2753"/>
        <v>3.2470654427899719</v>
      </c>
      <c r="AW5886" s="37">
        <f ca="1">MIN((AT5886-MAX($AT$3:AT5886))/MAX($AT$3:AT5886),0)</f>
        <v>-0.18290134421958987</v>
      </c>
      <c r="AY5886" s="6">
        <f t="shared" si="2764"/>
        <v>1.8527695807898148E-2</v>
      </c>
      <c r="AZ5886" s="5">
        <f t="shared" si="2754"/>
        <v>1.7111819430991373</v>
      </c>
      <c r="BA5886" s="6">
        <f>AZ5886-MAX($AZ$3:AZ5886)</f>
        <v>0</v>
      </c>
      <c r="BB5886" s="5"/>
      <c r="BC5886" s="5">
        <f t="shared" si="2755"/>
        <v>1.7111819430991373</v>
      </c>
      <c r="BD5886" s="5"/>
    </row>
    <row r="5887" spans="1:56" x14ac:dyDescent="0.5">
      <c r="A5887" s="14">
        <v>1636416000000</v>
      </c>
      <c r="B5887" s="25" t="d">
        <v>2021-11-09</v>
      </c>
      <c r="C5887" s="14" t="s">
        <v>10</v>
      </c>
      <c r="D5887" s="15">
        <v>4814.13</v>
      </c>
      <c r="E5887" s="15">
        <v>4815.97</v>
      </c>
      <c r="F5887" s="15">
        <v>4783.75</v>
      </c>
      <c r="G5887" s="15">
        <v>4793.6499999999996</v>
      </c>
      <c r="H5887" s="15">
        <v>62011.904999999999</v>
      </c>
      <c r="I5887" s="15">
        <v>297749740.11856002</v>
      </c>
      <c r="J5887" s="15">
        <v>100119</v>
      </c>
      <c r="K5887" s="16">
        <v>5885</v>
      </c>
      <c r="L5887" s="14">
        <f ca="1">IF(K5887&gt;=$BF$5,AVERAGE(G5887:OFFSET(G5887,-$BF$5+1,,,)),0)</f>
        <v>4793.6499999999996</v>
      </c>
      <c r="M5887" s="14">
        <f ca="1">IF(K5887&gt;=$BF$6,AVERAGE(G5887:OFFSET(G5887,-$BF$6+1,,,)),0)</f>
        <v>4578.8360000000002</v>
      </c>
      <c r="N5887" s="14">
        <f t="shared" ca="1" si="2740"/>
        <v>1</v>
      </c>
      <c r="O5887" s="14">
        <f t="shared" ca="1" si="2741"/>
        <v>0</v>
      </c>
      <c r="P5887" s="14">
        <f t="shared" ca="1" si="2742"/>
        <v>1</v>
      </c>
      <c r="Q5887" s="17">
        <f t="shared" ca="1" si="2767"/>
        <v>979</v>
      </c>
      <c r="R5887" s="23">
        <f t="shared" ca="1" si="2768"/>
        <v>-20049.920000000464</v>
      </c>
      <c r="S5887" s="19">
        <f t="shared" ca="1" si="2769"/>
        <v>-4.2541759183958349E-3</v>
      </c>
      <c r="T5887" s="17">
        <f t="shared" ca="1" si="2765"/>
        <v>4692947.4700000091</v>
      </c>
      <c r="U5887" s="19">
        <f t="shared" ca="1" si="2745"/>
        <v>4.6929474700000089</v>
      </c>
      <c r="V5887" s="21">
        <f t="shared" ca="1" si="2746"/>
        <v>3.6929474700000089</v>
      </c>
      <c r="W5887" s="21">
        <f ca="1">MIN((T5887-MAX($T$3:T5887))/MAX($T$3:T5887),0)</f>
        <v>-0.15948403376469633</v>
      </c>
      <c r="X5887" s="22">
        <f t="shared" ca="1" si="2747"/>
        <v>-4.2893047795111716E-3</v>
      </c>
      <c r="Y5887" s="20">
        <f t="shared" ca="1" si="2756"/>
        <v>4049128.034032423</v>
      </c>
      <c r="Z5887" s="21">
        <f t="shared" ca="1" si="2757"/>
        <v>3.0491280340324232</v>
      </c>
      <c r="AA5887" s="6">
        <f ca="1">Z5887-MAX($Z$3:Z5887)</f>
        <v>-1.0574841296751853</v>
      </c>
      <c r="AB5887" s="6">
        <f t="shared" ca="1" si="2758"/>
        <v>-4.2893047795111716E-3</v>
      </c>
      <c r="AC5887" s="11">
        <f t="shared" ca="1" si="2759"/>
        <v>4049.128034032412</v>
      </c>
      <c r="AD5887" s="6">
        <f t="shared" ca="1" si="2760"/>
        <v>3.0491280340324121</v>
      </c>
      <c r="AE5887" s="6">
        <f ca="1">AD5887-MAX($AD$3:AD5887)</f>
        <v>-1.0574841296751893</v>
      </c>
      <c r="AF5887" s="45"/>
      <c r="AG5887" s="12">
        <f t="shared" ca="1" si="2748"/>
        <v>642</v>
      </c>
      <c r="AH5887" s="12">
        <f t="shared" ca="1" si="2766"/>
        <v>-13257.30000000035</v>
      </c>
      <c r="AI5887" s="39" cm="1">
        <f t="array" aca="1" ref="AI5887" ca="1">_xlfn.IFS(AND(P5886&gt;P5885,AG5887&gt;1),-(AG5887*G5886)*$BH$7, AND(P5886&lt;P5885,AG5887&lt;1),(AG5887*G5886)*$BH$7,P5886=P5885,0)</f>
        <v>0</v>
      </c>
      <c r="AJ5887" s="6">
        <f t="shared" ca="1" si="2749"/>
        <v>-4.2840776191016656E-3</v>
      </c>
      <c r="AK5887" s="17">
        <f t="shared" ca="1" si="2750"/>
        <v>3081294.4748999821</v>
      </c>
      <c r="AL5887" s="4">
        <f t="shared" ca="1" si="2743"/>
        <v>3.0812944748999822</v>
      </c>
      <c r="AM5887" s="36">
        <f t="shared" ca="1" si="2744"/>
        <v>2.0812944748999822</v>
      </c>
      <c r="AN5887" s="37">
        <f ca="1">MIN((AK5887-MAX($AK$3:AK5887))/MAX($AK$3:AK5887),0)</f>
        <v>-0.26629089015934937</v>
      </c>
      <c r="AO5887" s="43"/>
      <c r="AP5887" s="38">
        <f t="shared" ca="1" si="2751"/>
        <v>882</v>
      </c>
      <c r="AQ5887" s="38">
        <f t="shared" ca="1" si="2761"/>
        <v>-18213.300000000483</v>
      </c>
      <c r="AR5887" s="38" cm="1">
        <f t="array" aca="1" ref="AR5887" ca="1">_xlfn.IFS(AND(P5886&gt;P5885,AP5887&gt;1),-(AP5887*G5886)*$BJ$7, AND(P5886&lt;P5885,AP5887&lt;1),(AP5887*G5886)*$BJ$7,P5886=P5885,0)</f>
        <v>0</v>
      </c>
      <c r="AS5887" s="41">
        <f t="shared" ca="1" si="2762"/>
        <v>-4.2884434547436233E-3</v>
      </c>
      <c r="AT5887" s="40">
        <f t="shared" ca="1" si="2763"/>
        <v>4228852.1427899711</v>
      </c>
      <c r="AU5887" s="37">
        <f t="shared" ca="1" si="2752"/>
        <v>4.2288521427899708</v>
      </c>
      <c r="AV5887" s="37">
        <f t="shared" ca="1" si="2753"/>
        <v>3.2288521427899708</v>
      </c>
      <c r="AW5887" s="37">
        <f ca="1">MIN((AT5887-MAX($AT$3:AT5887))/MAX($AT$3:AT5887),0)</f>
        <v>-0.18640542560185125</v>
      </c>
      <c r="AY5887" s="6">
        <f t="shared" si="2764"/>
        <v>-1.1629085666659655E-2</v>
      </c>
      <c r="AZ5887" s="5">
        <f t="shared" si="2754"/>
        <v>1.6995528574324776</v>
      </c>
      <c r="BA5887" s="6">
        <f>AZ5887-MAX($AZ$3:AZ5887)</f>
        <v>-1.1629085666659655E-2</v>
      </c>
      <c r="BB5887" s="5"/>
      <c r="BC5887" s="5">
        <f t="shared" si="2755"/>
        <v>1.6995528574324776</v>
      </c>
      <c r="BD5887" s="5"/>
    </row>
    <row r="5888" spans="1:56" x14ac:dyDescent="0.5">
      <c r="A5888" s="14">
        <v>1636419600000</v>
      </c>
      <c r="B5888" s="25" t="d">
        <v>2021-11-09T00:59:59.99999979045242400</v>
      </c>
      <c r="C5888" s="14" t="s">
        <v>10</v>
      </c>
      <c r="D5888" s="15">
        <v>4793.6499999999996</v>
      </c>
      <c r="E5888" s="15">
        <v>4809</v>
      </c>
      <c r="F5888" s="15">
        <v>4784.8100000000004</v>
      </c>
      <c r="G5888" s="15">
        <v>4798.72</v>
      </c>
      <c r="H5888" s="15">
        <v>33881.902000000002</v>
      </c>
      <c r="I5888" s="15">
        <v>162411205.00031</v>
      </c>
      <c r="J5888" s="15">
        <v>73146</v>
      </c>
      <c r="K5888" s="16">
        <v>5886</v>
      </c>
      <c r="L5888" s="14">
        <f ca="1">IF(K5888&gt;=$BF$5,AVERAGE(G5888:OFFSET(G5888,-$BF$5+1,,,)),0)</f>
        <v>4798.72</v>
      </c>
      <c r="M5888" s="14">
        <f ca="1">IF(K5888&gt;=$BF$6,AVERAGE(G5888:OFFSET(G5888,-$BF$6+1,,,)),0)</f>
        <v>4581.7929999999997</v>
      </c>
      <c r="N5888" s="14">
        <f t="shared" ca="1" si="2740"/>
        <v>1</v>
      </c>
      <c r="O5888" s="14">
        <f t="shared" ca="1" si="2741"/>
        <v>0</v>
      </c>
      <c r="P5888" s="14">
        <f t="shared" ca="1" si="2742"/>
        <v>1</v>
      </c>
      <c r="Q5888" s="17">
        <f t="shared" ca="1" si="2767"/>
        <v>979</v>
      </c>
      <c r="R5888" s="23">
        <f t="shared" ca="1" si="2768"/>
        <v>4963.5300000006055</v>
      </c>
      <c r="S5888" s="19">
        <f t="shared" ca="1" si="2769"/>
        <v>1.0576572680027455E-3</v>
      </c>
      <c r="T5888" s="17">
        <f t="shared" ca="1" si="2765"/>
        <v>4697911.0000000093</v>
      </c>
      <c r="U5888" s="19">
        <f t="shared" ca="1" si="2745"/>
        <v>4.6979110000000093</v>
      </c>
      <c r="V5888" s="21">
        <f t="shared" ca="1" si="2746"/>
        <v>3.6979110000000093</v>
      </c>
      <c r="W5888" s="21">
        <f ca="1">MIN((T5888-MAX($T$3:T5888))/MAX($T$3:T5888),0)</f>
        <v>-0.15859505594413525</v>
      </c>
      <c r="X5888" s="22">
        <f t="shared" ca="1" si="2747"/>
        <v>1.0576491817302358E-3</v>
      </c>
      <c r="Y5888" s="20">
        <f t="shared" ca="1" si="2756"/>
        <v>4053410.5909843384</v>
      </c>
      <c r="Z5888" s="21">
        <f t="shared" ca="1" si="2757"/>
        <v>3.0534105909843383</v>
      </c>
      <c r="AA5888" s="6">
        <f ca="1">Z5888-MAX($Z$3:Z5888)</f>
        <v>-1.0532015727232702</v>
      </c>
      <c r="AB5888" s="6">
        <f t="shared" ca="1" si="2758"/>
        <v>1.0576491817302358E-3</v>
      </c>
      <c r="AC5888" s="11">
        <f t="shared" ca="1" si="2759"/>
        <v>4053.4105909843274</v>
      </c>
      <c r="AD5888" s="6">
        <f t="shared" ca="1" si="2760"/>
        <v>3.0534105909843272</v>
      </c>
      <c r="AE5888" s="6">
        <f ca="1">AD5888-MAX($AD$3:AD5888)</f>
        <v>-1.0532015727232742</v>
      </c>
      <c r="AF5888" s="45"/>
      <c r="AG5888" s="12">
        <f t="shared" ca="1" si="2748"/>
        <v>642</v>
      </c>
      <c r="AH5888" s="12">
        <f t="shared" ca="1" si="2766"/>
        <v>3254.940000000397</v>
      </c>
      <c r="AI5888" s="39" cm="1">
        <f t="array" aca="1" ref="AI5888" ca="1">_xlfn.IFS(AND(P5887&gt;P5886,AG5888&gt;1),-(AG5888*G5887)*$BH$7, AND(P5887&lt;P5886,AG5888&lt;1),(AG5888*G5887)*$BH$7,P5887=P5886,0)</f>
        <v>0</v>
      </c>
      <c r="AJ5888" s="6">
        <f t="shared" ca="1" si="2749"/>
        <v>1.0563547322448145E-3</v>
      </c>
      <c r="AK5888" s="17">
        <f t="shared" ca="1" si="2750"/>
        <v>3084549.4148999825</v>
      </c>
      <c r="AL5888" s="4">
        <f t="shared" ca="1" si="2743"/>
        <v>3.0845494148999824</v>
      </c>
      <c r="AM5888" s="36">
        <f t="shared" ca="1" si="2744"/>
        <v>2.0845494148999824</v>
      </c>
      <c r="AN5888" s="37">
        <f ca="1">MIN((AK5888-MAX($AK$3:AK5888))/MAX($AK$3:AK5888),0)</f>
        <v>-0.26551583306907806</v>
      </c>
      <c r="AO5888" s="43"/>
      <c r="AP5888" s="38">
        <f t="shared" ca="1" si="2751"/>
        <v>882</v>
      </c>
      <c r="AQ5888" s="38">
        <f t="shared" ca="1" si="2761"/>
        <v>4471.7400000005455</v>
      </c>
      <c r="AR5888" s="38" cm="1">
        <f t="array" aca="1" ref="AR5888" ca="1">_xlfn.IFS(AND(P5887&gt;P5886,AP5888&gt;1),-(AP5888*G5887)*$BJ$7, AND(P5887&lt;P5886,AP5888&lt;1),(AP5888*G5887)*$BJ$7,P5887=P5886,0)</f>
        <v>0</v>
      </c>
      <c r="AS5888" s="41">
        <f t="shared" ca="1" si="2762"/>
        <v>1.057435883074013E-3</v>
      </c>
      <c r="AT5888" s="40">
        <f t="shared" ca="1" si="2763"/>
        <v>4233323.8827899713</v>
      </c>
      <c r="AU5888" s="37">
        <f t="shared" ca="1" si="2752"/>
        <v>4.2333238827899713</v>
      </c>
      <c r="AV5888" s="37">
        <f t="shared" ca="1" si="2753"/>
        <v>3.2333238827899713</v>
      </c>
      <c r="AW5888" s="37">
        <f ca="1">MIN((AT5888-MAX($AT$3:AT5888))/MAX($AT$3:AT5888),0)</f>
        <v>-0.18554510150460837</v>
      </c>
      <c r="AY5888" s="6">
        <f t="shared" si="2764"/>
        <v>2.8551798707008302E-3</v>
      </c>
      <c r="AZ5888" s="5">
        <f t="shared" si="2754"/>
        <v>1.7024080373031785</v>
      </c>
      <c r="BA5888" s="6">
        <f>AZ5888-MAX($AZ$3:AZ5888)</f>
        <v>-8.7739057959588251E-3</v>
      </c>
      <c r="BB5888" s="5"/>
      <c r="BC5888" s="5">
        <f t="shared" si="2755"/>
        <v>1.7024080373031785</v>
      </c>
      <c r="BD5888" s="5"/>
    </row>
    <row r="5889" spans="1:56" x14ac:dyDescent="0.5">
      <c r="A5889" s="14">
        <v>1636423200000</v>
      </c>
      <c r="B5889" s="25" t="d">
        <v>2021-11-09T02:00:00.00000020954757600</v>
      </c>
      <c r="C5889" s="14" t="s">
        <v>10</v>
      </c>
      <c r="D5889" s="15">
        <v>4798.71</v>
      </c>
      <c r="E5889" s="15">
        <v>4804.09</v>
      </c>
      <c r="F5889" s="15">
        <v>4781.2</v>
      </c>
      <c r="G5889" s="15">
        <v>4790.67</v>
      </c>
      <c r="H5889" s="15">
        <v>30961.95</v>
      </c>
      <c r="I5889" s="15">
        <v>148414098.03549001</v>
      </c>
      <c r="J5889" s="15">
        <v>63712</v>
      </c>
      <c r="K5889" s="16">
        <v>5887</v>
      </c>
      <c r="L5889" s="14">
        <f ca="1">IF(K5889&gt;=$BF$5,AVERAGE(G5889:OFFSET(G5889,-$BF$5+1,,,)),0)</f>
        <v>4790.67</v>
      </c>
      <c r="M5889" s="14">
        <f ca="1">IF(K5889&gt;=$BF$6,AVERAGE(G5889:OFFSET(G5889,-$BF$6+1,,,)),0)</f>
        <v>4584.5301111111112</v>
      </c>
      <c r="N5889" s="14">
        <f t="shared" ca="1" si="2740"/>
        <v>1</v>
      </c>
      <c r="O5889" s="14">
        <f t="shared" ca="1" si="2741"/>
        <v>0</v>
      </c>
      <c r="P5889" s="14">
        <f t="shared" ca="1" si="2742"/>
        <v>1</v>
      </c>
      <c r="Q5889" s="17">
        <f t="shared" ca="1" si="2767"/>
        <v>979</v>
      </c>
      <c r="R5889" s="23">
        <f t="shared" ca="1" si="2768"/>
        <v>-7871.1599999999644</v>
      </c>
      <c r="S5889" s="19">
        <f t="shared" ca="1" si="2769"/>
        <v>-1.6754595819290635E-3</v>
      </c>
      <c r="T5889" s="17">
        <f t="shared" ca="1" si="2765"/>
        <v>4690039.8400000092</v>
      </c>
      <c r="U5889" s="19">
        <f t="shared" ca="1" si="2745"/>
        <v>4.6900398400000087</v>
      </c>
      <c r="V5889" s="21">
        <f t="shared" ca="1" si="2746"/>
        <v>3.6900398400000087</v>
      </c>
      <c r="W5889" s="21">
        <f ca="1">MIN((T5889-MAX($T$3:T5889))/MAX($T$3:T5889),0)</f>
        <v>-0.16000479591993619</v>
      </c>
      <c r="X5889" s="22">
        <f t="shared" ca="1" si="2747"/>
        <v>-1.6775306748466612E-3</v>
      </c>
      <c r="Y5889" s="20">
        <f t="shared" ca="1" si="2756"/>
        <v>4046610.8703802139</v>
      </c>
      <c r="Z5889" s="21">
        <f t="shared" ca="1" si="2757"/>
        <v>3.0466108703802139</v>
      </c>
      <c r="AA5889" s="6">
        <f ca="1">Z5889-MAX($Z$3:Z5889)</f>
        <v>-1.0600012933273946</v>
      </c>
      <c r="AB5889" s="6">
        <f t="shared" ca="1" si="2758"/>
        <v>-1.6775306748466612E-3</v>
      </c>
      <c r="AC5889" s="11">
        <f t="shared" ca="1" si="2759"/>
        <v>4046.6108703802029</v>
      </c>
      <c r="AD5889" s="6">
        <f t="shared" ca="1" si="2760"/>
        <v>3.0466108703802028</v>
      </c>
      <c r="AE5889" s="6">
        <f ca="1">AD5889-MAX($AD$3:AD5889)</f>
        <v>-1.0600012933273986</v>
      </c>
      <c r="AF5889" s="45"/>
      <c r="AG5889" s="12">
        <f t="shared" ca="1" si="2748"/>
        <v>642</v>
      </c>
      <c r="AH5889" s="12">
        <f t="shared" ca="1" si="2766"/>
        <v>-5168.1000000001168</v>
      </c>
      <c r="AI5889" s="39" cm="1">
        <f t="array" aca="1" ref="AI5889" ca="1">_xlfn.IFS(AND(P5888&gt;P5887,AG5889&gt;1),-(AG5889*G5888)*$BH$7, AND(P5888&lt;P5887,AG5889&lt;1),(AG5889*G5888)*$BH$7,P5888=P5887,0)</f>
        <v>0</v>
      </c>
      <c r="AJ5889" s="6">
        <f t="shared" ca="1" si="2749"/>
        <v>-1.6754797232410991E-3</v>
      </c>
      <c r="AK5889" s="17">
        <f t="shared" ca="1" si="2750"/>
        <v>3079381.3148999824</v>
      </c>
      <c r="AL5889" s="4">
        <f t="shared" ca="1" si="2743"/>
        <v>3.0793813148999822</v>
      </c>
      <c r="AM5889" s="36">
        <f t="shared" ca="1" si="2744"/>
        <v>2.0793813148999822</v>
      </c>
      <c r="AN5889" s="37">
        <f ca="1">MIN((AK5889-MAX($AK$3:AK5889))/MAX($AK$3:AK5889),0)</f>
        <v>-0.26674644639781242</v>
      </c>
      <c r="AO5889" s="43"/>
      <c r="AP5889" s="38">
        <f t="shared" ca="1" si="2751"/>
        <v>882</v>
      </c>
      <c r="AQ5889" s="38">
        <f t="shared" ca="1" si="2761"/>
        <v>-7100.1000000001604</v>
      </c>
      <c r="AR5889" s="38" cm="1">
        <f t="array" aca="1" ref="AR5889" ca="1">_xlfn.IFS(AND(P5888&gt;P5887,AP5889&gt;1),-(AP5889*G5888)*$BJ$7, AND(P5888&lt;P5887,AP5889&lt;1),(AP5889*G5888)*$BJ$7,P5888=P5887,0)</f>
        <v>0</v>
      </c>
      <c r="AS5889" s="41">
        <f t="shared" ca="1" si="2762"/>
        <v>-1.6771927205628408E-3</v>
      </c>
      <c r="AT5889" s="40">
        <f t="shared" ca="1" si="2763"/>
        <v>4226223.7827899707</v>
      </c>
      <c r="AU5889" s="37">
        <f t="shared" ca="1" si="2752"/>
        <v>4.2262237827899707</v>
      </c>
      <c r="AV5889" s="37">
        <f t="shared" ca="1" si="2753"/>
        <v>3.2262237827899707</v>
      </c>
      <c r="AW5889" s="37">
        <f ca="1">MIN((AT5889-MAX($AT$3:AT5889))/MAX($AT$3:AT5889),0)</f>
        <v>-0.18691109933159167</v>
      </c>
      <c r="AY5889" s="6">
        <f t="shared" si="2764"/>
        <v>-4.5333723785283553E-3</v>
      </c>
      <c r="AZ5889" s="5">
        <f t="shared" si="2754"/>
        <v>1.6978746649246501</v>
      </c>
      <c r="BA5889" s="6">
        <f>AZ5889-MAX($AZ$3:AZ5889)</f>
        <v>-1.330727817448718E-2</v>
      </c>
      <c r="BB5889" s="5"/>
      <c r="BC5889" s="5">
        <f t="shared" si="2755"/>
        <v>1.6978746649246501</v>
      </c>
      <c r="BD5889" s="5"/>
    </row>
    <row r="5890" spans="1:56" x14ac:dyDescent="0.5">
      <c r="A5890" s="14">
        <v>1636426800000</v>
      </c>
      <c r="B5890" s="25" t="d">
        <v>2021-11-09T03:00:00.000</v>
      </c>
      <c r="C5890" s="14" t="s">
        <v>10</v>
      </c>
      <c r="D5890" s="15">
        <v>4790.67</v>
      </c>
      <c r="E5890" s="15">
        <v>4821.47</v>
      </c>
      <c r="F5890" s="15">
        <v>4781</v>
      </c>
      <c r="G5890" s="15">
        <v>4819.79</v>
      </c>
      <c r="H5890" s="15">
        <v>43126.014000000003</v>
      </c>
      <c r="I5890" s="15">
        <v>207097289.11348999</v>
      </c>
      <c r="J5890" s="15">
        <v>72851</v>
      </c>
      <c r="K5890" s="16">
        <v>5888</v>
      </c>
      <c r="L5890" s="14">
        <f ca="1">IF(K5890&gt;=$BF$5,AVERAGE(G5890:OFFSET(G5890,-$BF$5+1,,,)),0)</f>
        <v>4819.79</v>
      </c>
      <c r="M5890" s="14">
        <f ca="1">IF(K5890&gt;=$BF$6,AVERAGE(G5890:OFFSET(G5890,-$BF$6+1,,,)),0)</f>
        <v>4587.922111111111</v>
      </c>
      <c r="N5890" s="14">
        <f t="shared" ca="1" si="2740"/>
        <v>1</v>
      </c>
      <c r="O5890" s="14">
        <f t="shared" ca="1" si="2741"/>
        <v>0</v>
      </c>
      <c r="P5890" s="14">
        <f t="shared" ca="1" si="2742"/>
        <v>1</v>
      </c>
      <c r="Q5890" s="17">
        <f t="shared" ca="1" si="2767"/>
        <v>979</v>
      </c>
      <c r="R5890" s="23">
        <f t="shared" ca="1" si="2768"/>
        <v>28508.479999999894</v>
      </c>
      <c r="S5890" s="19">
        <f t="shared" ca="1" si="2769"/>
        <v>6.0785155291985405E-3</v>
      </c>
      <c r="T5890" s="17">
        <f t="shared" ca="1" si="2765"/>
        <v>4718548.3200000087</v>
      </c>
      <c r="U5890" s="19">
        <f t="shared" ca="1" si="2745"/>
        <v>4.7185483200000089</v>
      </c>
      <c r="V5890" s="21">
        <f t="shared" ca="1" si="2746"/>
        <v>3.7185483200000089</v>
      </c>
      <c r="W5890" s="21">
        <f ca="1">MIN((T5890-MAX($T$3:T5890))/MAX($T$3:T5890),0)</f>
        <v>-0.15489887202748329</v>
      </c>
      <c r="X5890" s="22">
        <f t="shared" ca="1" si="2747"/>
        <v>6.0784817155010717E-3</v>
      </c>
      <c r="Y5890" s="20">
        <f t="shared" ca="1" si="2756"/>
        <v>4071208.1205655681</v>
      </c>
      <c r="Z5890" s="21">
        <f t="shared" ca="1" si="2757"/>
        <v>3.0712081205655681</v>
      </c>
      <c r="AA5890" s="6">
        <f ca="1">Z5890-MAX($Z$3:Z5890)</f>
        <v>-1.0354040431420404</v>
      </c>
      <c r="AB5890" s="6">
        <f t="shared" ca="1" si="2758"/>
        <v>6.0784817155010717E-3</v>
      </c>
      <c r="AC5890" s="11">
        <f t="shared" ca="1" si="2759"/>
        <v>4071.2081205655568</v>
      </c>
      <c r="AD5890" s="6">
        <f t="shared" ca="1" si="2760"/>
        <v>3.0712081205655566</v>
      </c>
      <c r="AE5890" s="6">
        <f ca="1">AD5890-MAX($AD$3:AD5890)</f>
        <v>-1.0354040431420448</v>
      </c>
      <c r="AF5890" s="45"/>
      <c r="AG5890" s="12">
        <f t="shared" ca="1" si="2748"/>
        <v>642</v>
      </c>
      <c r="AH5890" s="12">
        <f t="shared" ca="1" si="2766"/>
        <v>18695.039999999928</v>
      </c>
      <c r="AI5890" s="39" cm="1">
        <f t="array" aca="1" ref="AI5890" ca="1">_xlfn.IFS(AND(P5889&gt;P5888,AG5890&gt;1),-(AG5890*G5889)*$BH$7, AND(P5889&lt;P5888,AG5890&lt;1),(AG5890*G5889)*$BH$7,P5889=P5888,0)</f>
        <v>0</v>
      </c>
      <c r="AJ5890" s="6">
        <f t="shared" ca="1" si="2749"/>
        <v>6.0710376819985146E-3</v>
      </c>
      <c r="AK5890" s="17">
        <f t="shared" ca="1" si="2750"/>
        <v>3098076.3548999825</v>
      </c>
      <c r="AL5890" s="4">
        <f t="shared" ca="1" si="2743"/>
        <v>3.0980763548999826</v>
      </c>
      <c r="AM5890" s="36">
        <f t="shared" ca="1" si="2744"/>
        <v>2.0980763548999826</v>
      </c>
      <c r="AN5890" s="37">
        <f ca="1">MIN((AK5890-MAX($AK$3:AK5890))/MAX($AK$3:AK5890),0)</f>
        <v>-0.26229483644343421</v>
      </c>
      <c r="AO5890" s="43"/>
      <c r="AP5890" s="38">
        <f t="shared" ca="1" si="2751"/>
        <v>882</v>
      </c>
      <c r="AQ5890" s="38">
        <f t="shared" ca="1" si="2761"/>
        <v>25683.839999999902</v>
      </c>
      <c r="AR5890" s="38" cm="1">
        <f t="array" aca="1" ref="AR5890" ca="1">_xlfn.IFS(AND(P5889&gt;P5888,AP5890&gt;1),-(AP5890*G5889)*$BJ$7, AND(P5889&lt;P5888,AP5890&lt;1),(AP5890*G5889)*$BJ$7,P5889=P5888,0)</f>
        <v>0</v>
      </c>
      <c r="AS5890" s="41">
        <f t="shared" ca="1" si="2762"/>
        <v>6.0772550910790949E-3</v>
      </c>
      <c r="AT5890" s="40">
        <f t="shared" ca="1" si="2763"/>
        <v>4251907.6227899706</v>
      </c>
      <c r="AU5890" s="37">
        <f t="shared" ca="1" si="2752"/>
        <v>4.2519076227899708</v>
      </c>
      <c r="AV5890" s="37">
        <f t="shared" ca="1" si="2753"/>
        <v>3.2519076227899708</v>
      </c>
      <c r="AW5890" s="37">
        <f ca="1">MIN((AT5890-MAX($AT$3:AT5890))/MAX($AT$3:AT5890),0)</f>
        <v>-0.18196975067050469</v>
      </c>
      <c r="AY5890" s="6">
        <f t="shared" si="2764"/>
        <v>1.6398981821458269E-2</v>
      </c>
      <c r="AZ5890" s="5">
        <f t="shared" si="2754"/>
        <v>1.7142736467461084</v>
      </c>
      <c r="BA5890" s="6">
        <f>AZ5890-MAX($AZ$3:AZ5890)</f>
        <v>0</v>
      </c>
      <c r="BB5890" s="5"/>
      <c r="BC5890" s="5">
        <f t="shared" si="2755"/>
        <v>1.7142736467461084</v>
      </c>
      <c r="BD5890" s="5"/>
    </row>
    <row r="5891" spans="1:56" x14ac:dyDescent="0.5">
      <c r="A5891" s="14">
        <v>1636430400000</v>
      </c>
      <c r="B5891" s="25" t="d">
        <v>2021-11-09T03:59:59.99999979045242400</v>
      </c>
      <c r="C5891" s="14" t="s">
        <v>10</v>
      </c>
      <c r="D5891" s="15">
        <v>4819.78</v>
      </c>
      <c r="E5891" s="15">
        <v>4820.41</v>
      </c>
      <c r="F5891" s="15">
        <v>4795.07</v>
      </c>
      <c r="G5891" s="15">
        <v>4806.8100000000004</v>
      </c>
      <c r="H5891" s="15">
        <v>36694.720000000001</v>
      </c>
      <c r="I5891" s="15">
        <v>176404737.71503001</v>
      </c>
      <c r="J5891" s="15">
        <v>60679</v>
      </c>
      <c r="K5891" s="16">
        <v>5889</v>
      </c>
      <c r="L5891" s="14">
        <f ca="1">IF(K5891&gt;=$BF$5,AVERAGE(G5891:OFFSET(G5891,-$BF$5+1,,,)),0)</f>
        <v>4806.8100000000004</v>
      </c>
      <c r="M5891" s="14">
        <f ca="1">IF(K5891&gt;=$BF$6,AVERAGE(G5891:OFFSET(G5891,-$BF$6+1,,,)),0)</f>
        <v>4591.2748888888891</v>
      </c>
      <c r="N5891" s="14">
        <f t="shared" ref="N5891:N5954" ca="1" si="2770">IF(AND(L5891&gt;0,M5891&gt;0,L5891&gt;M5891),1,0)</f>
        <v>1</v>
      </c>
      <c r="O5891" s="14">
        <f t="shared" ref="O5891:O5954" ca="1" si="2771">IF(AND(L5891&gt;0,M5891&gt;0,L5891&lt;M5891),-1,0)</f>
        <v>0</v>
      </c>
      <c r="P5891" s="14">
        <f t="shared" ref="P5891:P5954" ca="1" si="2772">N5891+O5891</f>
        <v>1</v>
      </c>
      <c r="Q5891" s="17">
        <f t="shared" ca="1" si="2767"/>
        <v>979</v>
      </c>
      <c r="R5891" s="23">
        <f t="shared" ca="1" si="2768"/>
        <v>-12697.629999999359</v>
      </c>
      <c r="S5891" s="19">
        <f t="shared" ca="1" si="2769"/>
        <v>-2.6910034906666666E-3</v>
      </c>
      <c r="T5891" s="17">
        <f t="shared" ca="1" si="2765"/>
        <v>4705850.6900000097</v>
      </c>
      <c r="U5891" s="19">
        <f t="shared" ca="1" si="2745"/>
        <v>4.7058506900000099</v>
      </c>
      <c r="V5891" s="21">
        <f t="shared" ca="1" si="2746"/>
        <v>3.7058506900000099</v>
      </c>
      <c r="W5891" s="21">
        <f ca="1">MIN((T5891-MAX($T$3:T5891))/MAX($T$3:T5891),0)</f>
        <v>-0.1571730421128236</v>
      </c>
      <c r="X5891" s="22">
        <f t="shared" ca="1" si="2747"/>
        <v>-2.6930633907285007E-3</v>
      </c>
      <c r="Y5891" s="20">
        <f t="shared" ca="1" si="2756"/>
        <v>4060244.0990200364</v>
      </c>
      <c r="Z5891" s="21">
        <f t="shared" ca="1" si="2757"/>
        <v>3.0602440990200366</v>
      </c>
      <c r="AA5891" s="6">
        <f ca="1">Z5891-MAX($Z$3:Z5891)</f>
        <v>-1.0463680646875719</v>
      </c>
      <c r="AB5891" s="6">
        <f t="shared" ca="1" si="2758"/>
        <v>-2.6930633907285007E-3</v>
      </c>
      <c r="AC5891" s="11">
        <f t="shared" ca="1" si="2759"/>
        <v>4060.2440990200253</v>
      </c>
      <c r="AD5891" s="6">
        <f t="shared" ca="1" si="2760"/>
        <v>3.0602440990200255</v>
      </c>
      <c r="AE5891" s="6">
        <f ca="1">AD5891-MAX($AD$3:AD5891)</f>
        <v>-1.0463680646875759</v>
      </c>
      <c r="AF5891" s="45"/>
      <c r="AG5891" s="12">
        <f t="shared" ca="1" si="2748"/>
        <v>642</v>
      </c>
      <c r="AH5891" s="12">
        <f t="shared" ca="1" si="2766"/>
        <v>-8333.1599999997197</v>
      </c>
      <c r="AI5891" s="39" cm="1">
        <f t="array" aca="1" ref="AI5891" ca="1">_xlfn.IFS(AND(P5890&gt;P5889,AG5891&gt;1),-(AG5891*G5890)*$BH$7, AND(P5890&lt;P5889,AG5891&lt;1),(AG5891*G5890)*$BH$7,P5890=P5889,0)</f>
        <v>0</v>
      </c>
      <c r="AJ5891" s="6">
        <f t="shared" ca="1" si="2749"/>
        <v>-2.6897852232788968E-3</v>
      </c>
      <c r="AK5891" s="17">
        <f t="shared" ca="1" si="2750"/>
        <v>3089743.1948999828</v>
      </c>
      <c r="AL5891" s="4">
        <f t="shared" ref="AL5891:AL5954" ca="1" si="2773">AK5891/$AK$3</f>
        <v>3.0897431948999827</v>
      </c>
      <c r="AM5891" s="36">
        <f t="shared" ref="AM5891:AM5954" ca="1" si="2774">AL5891-$AL$3</f>
        <v>2.0897431948999827</v>
      </c>
      <c r="AN5891" s="37">
        <f ca="1">MIN((AK5891-MAX($AK$3:AK5891))/MAX($AK$3:AK5891),0)</f>
        <v>-0.26427910489150519</v>
      </c>
      <c r="AO5891" s="43"/>
      <c r="AP5891" s="38">
        <f t="shared" ca="1" si="2751"/>
        <v>882</v>
      </c>
      <c r="AQ5891" s="38">
        <f t="shared" ca="1" si="2761"/>
        <v>-11448.359999999615</v>
      </c>
      <c r="AR5891" s="38" cm="1">
        <f t="array" aca="1" ref="AR5891" ca="1">_xlfn.IFS(AND(P5890&gt;P5889,AP5891&gt;1),-(AP5891*G5890)*$BJ$7, AND(P5890&lt;P5889,AP5891&lt;1),(AP5891*G5890)*$BJ$7,P5890=P5889,0)</f>
        <v>0</v>
      </c>
      <c r="AS5891" s="41">
        <f t="shared" ca="1" si="2762"/>
        <v>-2.6925232191398257E-3</v>
      </c>
      <c r="AT5891" s="40">
        <f t="shared" ca="1" si="2763"/>
        <v>4240459.2627899712</v>
      </c>
      <c r="AU5891" s="37">
        <f t="shared" ca="1" si="2752"/>
        <v>4.2404592627899715</v>
      </c>
      <c r="AV5891" s="37">
        <f t="shared" ca="1" si="2753"/>
        <v>3.2404592627899715</v>
      </c>
      <c r="AW5891" s="37">
        <f ca="1">MIN((AT5891-MAX($AT$3:AT5891))/MAX($AT$3:AT5891),0)</f>
        <v>-0.18417231611078305</v>
      </c>
      <c r="AY5891" s="6">
        <f t="shared" si="2764"/>
        <v>-7.3097109904711743E-3</v>
      </c>
      <c r="AZ5891" s="5">
        <f t="shared" si="2754"/>
        <v>1.7069639357556372</v>
      </c>
      <c r="BA5891" s="6">
        <f>AZ5891-MAX($AZ$3:AZ5891)</f>
        <v>-7.3097109904711743E-3</v>
      </c>
      <c r="BB5891" s="5"/>
      <c r="BC5891" s="5">
        <f t="shared" si="2755"/>
        <v>1.7069639357556372</v>
      </c>
      <c r="BD5891" s="5"/>
    </row>
    <row r="5892" spans="1:56" x14ac:dyDescent="0.5">
      <c r="A5892" s="14">
        <v>1636434000000</v>
      </c>
      <c r="B5892" s="25" t="d">
        <v>2021-11-09T05:00:00.00000020954757600</v>
      </c>
      <c r="C5892" s="14" t="s">
        <v>10</v>
      </c>
      <c r="D5892" s="15">
        <v>4806.8100000000004</v>
      </c>
      <c r="E5892" s="15">
        <v>4829.66</v>
      </c>
      <c r="F5892" s="15">
        <v>4805</v>
      </c>
      <c r="G5892" s="15">
        <v>4828.51</v>
      </c>
      <c r="H5892" s="15">
        <v>34026.262999999999</v>
      </c>
      <c r="I5892" s="15">
        <v>163862685.52116001</v>
      </c>
      <c r="J5892" s="15">
        <v>58705</v>
      </c>
      <c r="K5892" s="16">
        <v>5890</v>
      </c>
      <c r="L5892" s="14">
        <f ca="1">IF(K5892&gt;=$BF$5,AVERAGE(G5892:OFFSET(G5892,-$BF$5+1,,,)),0)</f>
        <v>4828.51</v>
      </c>
      <c r="M5892" s="14">
        <f ca="1">IF(K5892&gt;=$BF$6,AVERAGE(G5892:OFFSET(G5892,-$BF$6+1,,,)),0)</f>
        <v>4595.166666666667</v>
      </c>
      <c r="N5892" s="14">
        <f t="shared" ca="1" si="2770"/>
        <v>1</v>
      </c>
      <c r="O5892" s="14">
        <f t="shared" ca="1" si="2771"/>
        <v>0</v>
      </c>
      <c r="P5892" s="14">
        <f t="shared" ca="1" si="2772"/>
        <v>1</v>
      </c>
      <c r="Q5892" s="17">
        <f t="shared" ca="1" si="2767"/>
        <v>979</v>
      </c>
      <c r="R5892" s="23">
        <f t="shared" ca="1" si="2768"/>
        <v>21244.299999999821</v>
      </c>
      <c r="S5892" s="19">
        <f t="shared" ca="1" si="2769"/>
        <v>4.5144441248729412E-3</v>
      </c>
      <c r="T5892" s="17">
        <f t="shared" ca="1" si="2765"/>
        <v>4727094.9900000095</v>
      </c>
      <c r="U5892" s="19">
        <f t="shared" ref="U5892:U5955" ca="1" si="2775">T5892/$T$3</f>
        <v>4.7270949900000092</v>
      </c>
      <c r="V5892" s="21">
        <f t="shared" ref="V5892:V5955" ca="1" si="2776">U5892-$U$3</f>
        <v>3.7270949900000092</v>
      </c>
      <c r="W5892" s="21">
        <f ca="1">MIN((T5892-MAX($T$3:T5892))/MAX($T$3:T5892),0)</f>
        <v>-0.15336814690450529</v>
      </c>
      <c r="X5892" s="22">
        <f t="shared" ref="X5892:X5955" ca="1" si="2777">P5891*(G5892/G5891-1)</f>
        <v>4.5144284879161667E-3</v>
      </c>
      <c r="Y5892" s="20">
        <f t="shared" ca="1" si="2756"/>
        <v>4078573.7806485458</v>
      </c>
      <c r="Z5892" s="21">
        <f t="shared" ca="1" si="2757"/>
        <v>3.0785737806485458</v>
      </c>
      <c r="AA5892" s="6">
        <f ca="1">Z5892-MAX($Z$3:Z5892)</f>
        <v>-1.0280383830590627</v>
      </c>
      <c r="AB5892" s="6">
        <f t="shared" ca="1" si="2758"/>
        <v>4.5144284879161667E-3</v>
      </c>
      <c r="AC5892" s="11">
        <f t="shared" ca="1" si="2759"/>
        <v>4078.5737806485349</v>
      </c>
      <c r="AD5892" s="6">
        <f t="shared" ca="1" si="2760"/>
        <v>3.0785737806485347</v>
      </c>
      <c r="AE5892" s="6">
        <f ca="1">AD5892-MAX($AD$3:AD5892)</f>
        <v>-1.0280383830590667</v>
      </c>
      <c r="AF5892" s="45"/>
      <c r="AG5892" s="12">
        <f t="shared" ref="AG5892:AG5955" ca="1" si="2778">IF(P5891=P5890,AG5891,ROUNDDOWN(AK5891/(G5891*(1+$BH$7)),0)*P5891)</f>
        <v>642</v>
      </c>
      <c r="AH5892" s="12">
        <f t="shared" ca="1" si="2766"/>
        <v>13931.399999999883</v>
      </c>
      <c r="AI5892" s="39" cm="1">
        <f t="array" aca="1" ref="AI5892" ca="1">_xlfn.IFS(AND(P5891&gt;P5890,AG5892&gt;1),-(AG5892*G5891)*$BH$7, AND(P5891&lt;P5890,AG5892&lt;1),(AG5892*G5891)*$BH$7,P5891=P5890,0)</f>
        <v>0</v>
      </c>
      <c r="AJ5892" s="6">
        <f t="shared" ref="AJ5892:AJ5955" ca="1" si="2779">(AH5892+AI5892)/AK5891</f>
        <v>4.508918418525994E-3</v>
      </c>
      <c r="AK5892" s="17">
        <f t="shared" ref="AK5892:AK5955" ca="1" si="2780">AK5891+AH5892+AI5892</f>
        <v>3103674.5948999827</v>
      </c>
      <c r="AL5892" s="4">
        <f t="shared" ca="1" si="2773"/>
        <v>3.1036745948999829</v>
      </c>
      <c r="AM5892" s="36">
        <f t="shared" ca="1" si="2774"/>
        <v>2.1036745948999829</v>
      </c>
      <c r="AN5892" s="37">
        <f ca="1">MIN((AK5892-MAX($AK$3:AK5892))/MAX($AK$3:AK5892),0)</f>
        <v>-0.26096179939665609</v>
      </c>
      <c r="AO5892" s="43"/>
      <c r="AP5892" s="38">
        <f t="shared" ref="AP5892:AP5955" ca="1" si="2781">IF(P5891=P5890,AP5891,ROUNDDOWN(AT5891/(G5891*(1+$BJ$7)),0)*P5891)</f>
        <v>882</v>
      </c>
      <c r="AQ5892" s="38">
        <f t="shared" ca="1" si="2761"/>
        <v>19139.399999999841</v>
      </c>
      <c r="AR5892" s="38" cm="1">
        <f t="array" aca="1" ref="AR5892" ca="1">_xlfn.IFS(AND(P5891&gt;P5890,AP5892&gt;1),-(AP5892*G5891)*$BJ$7, AND(P5891&lt;P5890,AP5892&lt;1),(AP5892*G5891)*$BJ$7,P5891=P5890,0)</f>
        <v>0</v>
      </c>
      <c r="AS5892" s="41">
        <f t="shared" ca="1" si="2762"/>
        <v>4.5135205443306743E-3</v>
      </c>
      <c r="AT5892" s="40">
        <f t="shared" ca="1" si="2763"/>
        <v>4259598.6627899706</v>
      </c>
      <c r="AU5892" s="37">
        <f t="shared" ref="AU5892:AU5955" ca="1" si="2782">AT5892/$AT$3</f>
        <v>4.2595986627899709</v>
      </c>
      <c r="AV5892" s="37">
        <f t="shared" ref="AV5892:AV5955" ca="1" si="2783">AU5892-$AU$3</f>
        <v>3.2595986627899709</v>
      </c>
      <c r="AW5892" s="37">
        <f ca="1">MIN((AT5892-MAX($AT$3:AT5892))/MAX($AT$3:AT5892),0)</f>
        <v>-0.18049006109891544</v>
      </c>
      <c r="AY5892" s="6">
        <f t="shared" si="2764"/>
        <v>1.2220395107336746E-2</v>
      </c>
      <c r="AZ5892" s="5">
        <f t="shared" ref="AZ5892:AZ5955" si="2784">(G5892-$D$3)/$D$3</f>
        <v>1.719184330862974</v>
      </c>
      <c r="BA5892" s="6">
        <f>AZ5892-MAX($AZ$3:AZ5892)</f>
        <v>0</v>
      </c>
      <c r="BB5892" s="5"/>
      <c r="BC5892" s="5">
        <f t="shared" ref="BC5892:BC5955" si="2785">AZ5892-($BI$5+$BI$6)</f>
        <v>1.719184330862974</v>
      </c>
      <c r="BD5892" s="5"/>
    </row>
    <row r="5893" spans="1:56" x14ac:dyDescent="0.5">
      <c r="A5893" s="14">
        <v>1636437600000</v>
      </c>
      <c r="B5893" s="25" t="d">
        <v>2021-11-09T06:00:00.000</v>
      </c>
      <c r="C5893" s="14" t="s">
        <v>10</v>
      </c>
      <c r="D5893" s="15">
        <v>4828.5200000000004</v>
      </c>
      <c r="E5893" s="15">
        <v>4844.97</v>
      </c>
      <c r="F5893" s="15">
        <v>4801.5</v>
      </c>
      <c r="G5893" s="15">
        <v>4814.1499999999996</v>
      </c>
      <c r="H5893" s="15">
        <v>52437.567000000003</v>
      </c>
      <c r="I5893" s="15">
        <v>252673798.07157999</v>
      </c>
      <c r="J5893" s="15">
        <v>78345</v>
      </c>
      <c r="K5893" s="16">
        <v>5891</v>
      </c>
      <c r="L5893" s="14">
        <f ca="1">IF(K5893&gt;=$BF$5,AVERAGE(G5893:OFFSET(G5893,-$BF$5+1,,,)),0)</f>
        <v>4814.1499999999996</v>
      </c>
      <c r="M5893" s="14">
        <f ca="1">IF(K5893&gt;=$BF$6,AVERAGE(G5893:OFFSET(G5893,-$BF$6+1,,,)),0)</f>
        <v>4598.6672222222223</v>
      </c>
      <c r="N5893" s="14">
        <f t="shared" ca="1" si="2770"/>
        <v>1</v>
      </c>
      <c r="O5893" s="14">
        <f t="shared" ca="1" si="2771"/>
        <v>0</v>
      </c>
      <c r="P5893" s="14">
        <f t="shared" ca="1" si="2772"/>
        <v>1</v>
      </c>
      <c r="Q5893" s="17">
        <f t="shared" ca="1" si="2767"/>
        <v>979</v>
      </c>
      <c r="R5893" s="23">
        <f t="shared" ca="1" si="2768"/>
        <v>-14068.230000000784</v>
      </c>
      <c r="S5893" s="19">
        <f t="shared" ca="1" si="2769"/>
        <v>-2.976083626362828E-3</v>
      </c>
      <c r="T5893" s="17">
        <f t="shared" ca="1" si="2765"/>
        <v>4713026.7600000091</v>
      </c>
      <c r="U5893" s="19">
        <f t="shared" ca="1" si="2775"/>
        <v>4.7130267600000089</v>
      </c>
      <c r="V5893" s="21">
        <f t="shared" ca="1" si="2776"/>
        <v>3.7130267600000089</v>
      </c>
      <c r="W5893" s="21">
        <f ca="1">MIN((T5893-MAX($T$3:T5893))/MAX($T$3:T5893),0)</f>
        <v>-0.15588779410005996</v>
      </c>
      <c r="X5893" s="22">
        <f t="shared" ca="1" si="2777"/>
        <v>-2.9740023319824171E-3</v>
      </c>
      <c r="Y5893" s="20">
        <f t="shared" ref="Y5893:Y5956" ca="1" si="2786">Y5892+(Y5892*X5893)</f>
        <v>4066444.0927137346</v>
      </c>
      <c r="Z5893" s="21">
        <f t="shared" ref="Z5893:Z5956" ca="1" si="2787">(Y5893-$Y$3)/$Y$3</f>
        <v>3.0664440927137346</v>
      </c>
      <c r="AA5893" s="6">
        <f ca="1">Z5893-MAX($Z$3:Z5893)</f>
        <v>-1.0401680709938739</v>
      </c>
      <c r="AB5893" s="6">
        <f t="shared" ref="AB5893:AB5956" ca="1" si="2788">IF(P5892=P5891,X5893,X5893-($BI$5+$BI$6))</f>
        <v>-2.9740023319824171E-3</v>
      </c>
      <c r="AC5893" s="11">
        <f t="shared" ref="AC5893:AC5956" ca="1" si="2789">AC5892+(AC5892*AB5893)</f>
        <v>4066.4440927137239</v>
      </c>
      <c r="AD5893" s="6">
        <f t="shared" ref="AD5893:AD5956" ca="1" si="2790">(AC5893-$AC$3)/$AC$3</f>
        <v>3.066444092713724</v>
      </c>
      <c r="AE5893" s="6">
        <f ca="1">AD5893-MAX($AD$3:AD5893)</f>
        <v>-1.0401680709938774</v>
      </c>
      <c r="AF5893" s="45"/>
      <c r="AG5893" s="12">
        <f t="shared" ca="1" si="2778"/>
        <v>642</v>
      </c>
      <c r="AH5893" s="12">
        <f t="shared" ca="1" si="2766"/>
        <v>-9219.1200000003737</v>
      </c>
      <c r="AI5893" s="39" cm="1">
        <f t="array" aca="1" ref="AI5893" ca="1">_xlfn.IFS(AND(P5892&gt;P5891,AG5893&gt;1),-(AG5893*G5892)*$BH$7, AND(P5892&lt;P5891,AG5893&lt;1),(AG5893*G5892)*$BH$7,P5892=P5891,0)</f>
        <v>0</v>
      </c>
      <c r="AJ5893" s="6">
        <f t="shared" ca="1" si="2779"/>
        <v>-2.9703887176669255E-3</v>
      </c>
      <c r="AK5893" s="17">
        <f t="shared" ca="1" si="2780"/>
        <v>3094455.4748999821</v>
      </c>
      <c r="AL5893" s="4">
        <f t="shared" ca="1" si="2773"/>
        <v>3.094455474899982</v>
      </c>
      <c r="AM5893" s="36">
        <f t="shared" ca="1" si="2774"/>
        <v>2.094455474899982</v>
      </c>
      <c r="AN5893" s="37">
        <f ca="1">MIN((AK5893-MAX($AK$3:AK5893))/MAX($AK$3:AK5893),0)</f>
        <v>-0.26315703012965319</v>
      </c>
      <c r="AO5893" s="43"/>
      <c r="AP5893" s="38">
        <f t="shared" ca="1" si="2781"/>
        <v>882</v>
      </c>
      <c r="AQ5893" s="38">
        <f t="shared" ref="AQ5893:AQ5956" ca="1" si="2791">(G5893-G5892)*AP5893</f>
        <v>-12665.520000000513</v>
      </c>
      <c r="AR5893" s="38" cm="1">
        <f t="array" aca="1" ref="AR5893" ca="1">_xlfn.IFS(AND(P5892&gt;P5891,AP5893&gt;1),-(AP5893*G5892)*$BJ$7, AND(P5892&lt;P5891,AP5893&lt;1),(AP5893*G5892)*$BJ$7,P5892=P5891,0)</f>
        <v>0</v>
      </c>
      <c r="AS5893" s="41">
        <f t="shared" ref="AS5893:AS5956" ca="1" si="2792">(AQ5893+AR5893)/AT5892</f>
        <v>-2.9734068870480852E-3</v>
      </c>
      <c r="AT5893" s="40">
        <f t="shared" ref="AT5893:AT5956" ca="1" si="2793">AT5892+AQ5893+AR5893</f>
        <v>4246933.1427899702</v>
      </c>
      <c r="AU5893" s="37">
        <f t="shared" ca="1" si="2782"/>
        <v>4.2469331427899704</v>
      </c>
      <c r="AV5893" s="37">
        <f t="shared" ca="1" si="2783"/>
        <v>3.2469331427899704</v>
      </c>
      <c r="AW5893" s="37">
        <f ca="1">MIN((AT5893-MAX($AT$3:AT5893))/MAX($AT$3:AT5893),0)</f>
        <v>-0.18292679759524827</v>
      </c>
      <c r="AY5893" s="6">
        <f t="shared" si="2764"/>
        <v>-8.086860541076657E-3</v>
      </c>
      <c r="AZ5893" s="5">
        <f t="shared" si="2784"/>
        <v>1.7110974703218973</v>
      </c>
      <c r="BA5893" s="6">
        <f>AZ5893-MAX($AZ$3:AZ5893)</f>
        <v>-8.086860541076657E-3</v>
      </c>
      <c r="BB5893" s="5"/>
      <c r="BC5893" s="5">
        <f t="shared" si="2785"/>
        <v>1.7110974703218973</v>
      </c>
      <c r="BD5893" s="5"/>
    </row>
    <row r="5894" spans="1:56" x14ac:dyDescent="0.5">
      <c r="A5894" s="14">
        <v>1636441200000</v>
      </c>
      <c r="B5894" s="25" t="d">
        <v>2021-11-09T06:59:59.99999979045242400</v>
      </c>
      <c r="C5894" s="14" t="s">
        <v>10</v>
      </c>
      <c r="D5894" s="15">
        <v>4814.1400000000003</v>
      </c>
      <c r="E5894" s="15">
        <v>4821.8999999999996</v>
      </c>
      <c r="F5894" s="15">
        <v>4774.97</v>
      </c>
      <c r="G5894" s="15">
        <v>4785.07</v>
      </c>
      <c r="H5894" s="15">
        <v>49659.364000000001</v>
      </c>
      <c r="I5894" s="15">
        <v>238172313.07605001</v>
      </c>
      <c r="J5894" s="15">
        <v>70969</v>
      </c>
      <c r="K5894" s="16">
        <v>5892</v>
      </c>
      <c r="L5894" s="14">
        <f ca="1">IF(K5894&gt;=$BF$5,AVERAGE(G5894:OFFSET(G5894,-$BF$5+1,,,)),0)</f>
        <v>4785.07</v>
      </c>
      <c r="M5894" s="14">
        <f ca="1">IF(K5894&gt;=$BF$6,AVERAGE(G5894:OFFSET(G5894,-$BF$6+1,,,)),0)</f>
        <v>4601.5933333333332</v>
      </c>
      <c r="N5894" s="14">
        <f t="shared" ca="1" si="2770"/>
        <v>1</v>
      </c>
      <c r="O5894" s="14">
        <f t="shared" ca="1" si="2771"/>
        <v>0</v>
      </c>
      <c r="P5894" s="14">
        <f t="shared" ca="1" si="2772"/>
        <v>1</v>
      </c>
      <c r="Q5894" s="17">
        <f t="shared" ca="1" si="2767"/>
        <v>979</v>
      </c>
      <c r="R5894" s="23">
        <f t="shared" ca="1" si="2768"/>
        <v>-28459.530000000606</v>
      </c>
      <c r="S5894" s="19">
        <f t="shared" ca="1" si="2769"/>
        <v>-6.0384825822632398E-3</v>
      </c>
      <c r="T5894" s="17">
        <f t="shared" ca="1" si="2765"/>
        <v>4684567.2300000088</v>
      </c>
      <c r="U5894" s="19">
        <f t="shared" ca="1" si="2775"/>
        <v>4.6845672300000087</v>
      </c>
      <c r="V5894" s="21">
        <f t="shared" ca="1" si="2776"/>
        <v>3.6845672300000087</v>
      </c>
      <c r="W5894" s="21">
        <f ca="1">MIN((T5894-MAX($T$3:T5894))/MAX($T$3:T5894),0)</f>
        <v>-0.1609849509528625</v>
      </c>
      <c r="X5894" s="22">
        <f t="shared" ca="1" si="2777"/>
        <v>-6.0405263649865315E-3</v>
      </c>
      <c r="Y5894" s="20">
        <f t="shared" ca="1" si="2786"/>
        <v>4041880.6299599535</v>
      </c>
      <c r="Z5894" s="21">
        <f t="shared" ca="1" si="2787"/>
        <v>3.0418806299599535</v>
      </c>
      <c r="AA5894" s="6">
        <f ca="1">Z5894-MAX($Z$3:Z5894)</f>
        <v>-1.0647315337476551</v>
      </c>
      <c r="AB5894" s="6">
        <f t="shared" ca="1" si="2788"/>
        <v>-6.0405263649865315E-3</v>
      </c>
      <c r="AC5894" s="11">
        <f t="shared" ca="1" si="2789"/>
        <v>4041.8806299599428</v>
      </c>
      <c r="AD5894" s="6">
        <f t="shared" ca="1" si="2790"/>
        <v>3.0418806299599428</v>
      </c>
      <c r="AE5894" s="6">
        <f ca="1">AD5894-MAX($AD$3:AD5894)</f>
        <v>-1.0647315337476586</v>
      </c>
      <c r="AF5894" s="45"/>
      <c r="AG5894" s="12">
        <f t="shared" ca="1" si="2778"/>
        <v>642</v>
      </c>
      <c r="AH5894" s="12">
        <f t="shared" ca="1" si="2766"/>
        <v>-18669.359999999953</v>
      </c>
      <c r="AI5894" s="39" cm="1">
        <f t="array" aca="1" ref="AI5894" ca="1">_xlfn.IFS(AND(P5893&gt;P5892,AG5894&gt;1),-(AG5894*G5893)*$BH$7, AND(P5893&lt;P5892,AG5894&lt;1),(AG5894*G5893)*$BH$7,P5893=P5892,0)</f>
        <v>0</v>
      </c>
      <c r="AJ5894" s="6">
        <f t="shared" ca="1" si="2779"/>
        <v>-6.0331648496585264E-3</v>
      </c>
      <c r="AK5894" s="17">
        <f t="shared" ca="1" si="2780"/>
        <v>3075786.1148999822</v>
      </c>
      <c r="AL5894" s="4">
        <f t="shared" ca="1" si="2773"/>
        <v>3.0757861148999823</v>
      </c>
      <c r="AM5894" s="36">
        <f t="shared" ca="1" si="2774"/>
        <v>2.0757861148999823</v>
      </c>
      <c r="AN5894" s="37">
        <f ca="1">MIN((AK5894-MAX($AK$3:AK5894))/MAX($AK$3:AK5894),0)</f>
        <v>-0.2676025252351929</v>
      </c>
      <c r="AO5894" s="43"/>
      <c r="AP5894" s="38">
        <f t="shared" ca="1" si="2781"/>
        <v>882</v>
      </c>
      <c r="AQ5894" s="38">
        <f t="shared" ca="1" si="2791"/>
        <v>-25648.559999999936</v>
      </c>
      <c r="AR5894" s="38" cm="1">
        <f t="array" aca="1" ref="AR5894" ca="1">_xlfn.IFS(AND(P5893&gt;P5892,AP5894&gt;1),-(AP5894*G5893)*$BJ$7, AND(P5893&lt;P5892,AP5894&lt;1),(AP5894*G5893)*$BJ$7,P5893=P5892,0)</f>
        <v>0</v>
      </c>
      <c r="AS5894" s="41">
        <f t="shared" ca="1" si="2792"/>
        <v>-6.039313343922912E-3</v>
      </c>
      <c r="AT5894" s="40">
        <f t="shared" ca="1" si="2793"/>
        <v>4221284.5827899706</v>
      </c>
      <c r="AU5894" s="37">
        <f t="shared" ca="1" si="2782"/>
        <v>4.2212845827899708</v>
      </c>
      <c r="AV5894" s="37">
        <f t="shared" ca="1" si="2783"/>
        <v>3.2212845827899708</v>
      </c>
      <c r="AW5894" s="37">
        <f ca="1">MIN((AT5894-MAX($AT$3:AT5894))/MAX($AT$3:AT5894),0)</f>
        <v>-0.18786135868949305</v>
      </c>
      <c r="AY5894" s="6">
        <f t="shared" ref="AY5894:AY5957" si="2794">AZ5894-AZ5893</f>
        <v>-1.6376455747527885E-2</v>
      </c>
      <c r="AZ5894" s="5">
        <f t="shared" si="2784"/>
        <v>1.6947210145743694</v>
      </c>
      <c r="BA5894" s="6">
        <f>AZ5894-MAX($AZ$3:AZ5894)</f>
        <v>-2.4463316288604542E-2</v>
      </c>
      <c r="BB5894" s="5"/>
      <c r="BC5894" s="5">
        <f t="shared" si="2785"/>
        <v>1.6947210145743694</v>
      </c>
      <c r="BD5894" s="5"/>
    </row>
    <row r="5895" spans="1:56" x14ac:dyDescent="0.5">
      <c r="A5895" s="14">
        <v>1636444800000</v>
      </c>
      <c r="B5895" s="25" t="d">
        <v>2021-11-09T08:00:00.00000020954757600</v>
      </c>
      <c r="C5895" s="14" t="s">
        <v>10</v>
      </c>
      <c r="D5895" s="15">
        <v>4785.07</v>
      </c>
      <c r="E5895" s="15">
        <v>4812.8</v>
      </c>
      <c r="F5895" s="15">
        <v>4772.49</v>
      </c>
      <c r="G5895" s="15">
        <v>4810.32</v>
      </c>
      <c r="H5895" s="15">
        <v>37373.008000000002</v>
      </c>
      <c r="I5895" s="15">
        <v>179096946.76357999</v>
      </c>
      <c r="J5895" s="15">
        <v>67436</v>
      </c>
      <c r="K5895" s="16">
        <v>5893</v>
      </c>
      <c r="L5895" s="14">
        <f ca="1">IF(K5895&gt;=$BF$5,AVERAGE(G5895:OFFSET(G5895,-$BF$5+1,,,)),0)</f>
        <v>4810.32</v>
      </c>
      <c r="M5895" s="14">
        <f ca="1">IF(K5895&gt;=$BF$6,AVERAGE(G5895:OFFSET(G5895,-$BF$6+1,,,)),0)</f>
        <v>4605.1725555555558</v>
      </c>
      <c r="N5895" s="14">
        <f t="shared" ca="1" si="2770"/>
        <v>1</v>
      </c>
      <c r="O5895" s="14">
        <f t="shared" ca="1" si="2771"/>
        <v>0</v>
      </c>
      <c r="P5895" s="14">
        <f t="shared" ca="1" si="2772"/>
        <v>1</v>
      </c>
      <c r="Q5895" s="17">
        <f t="shared" ca="1" si="2767"/>
        <v>979</v>
      </c>
      <c r="R5895" s="23">
        <f t="shared" ca="1" si="2768"/>
        <v>24719.75</v>
      </c>
      <c r="S5895" s="19">
        <f t="shared" ca="1" si="2769"/>
        <v>5.2768481668262774E-3</v>
      </c>
      <c r="T5895" s="17">
        <f t="shared" ca="1" si="2765"/>
        <v>4709286.9800000088</v>
      </c>
      <c r="U5895" s="19">
        <f t="shared" ca="1" si="2775"/>
        <v>4.7092869800000088</v>
      </c>
      <c r="V5895" s="21">
        <f t="shared" ca="1" si="2776"/>
        <v>3.7092869800000088</v>
      </c>
      <c r="W5895" s="21">
        <f ca="1">MIN((T5895-MAX($T$3:T5895))/MAX($T$3:T5895),0)</f>
        <v>-0.15655759592935845</v>
      </c>
      <c r="X5895" s="22">
        <f t="shared" ca="1" si="2777"/>
        <v>5.2768298060426044E-3</v>
      </c>
      <c r="Y5895" s="20">
        <f t="shared" ca="1" si="2786"/>
        <v>4063208.9461405925</v>
      </c>
      <c r="Z5895" s="21">
        <f t="shared" ca="1" si="2787"/>
        <v>3.0632089461405925</v>
      </c>
      <c r="AA5895" s="6">
        <f ca="1">Z5895-MAX($Z$3:Z5895)</f>
        <v>-1.043403217567016</v>
      </c>
      <c r="AB5895" s="6">
        <f t="shared" ca="1" si="2788"/>
        <v>5.2768298060426044E-3</v>
      </c>
      <c r="AC5895" s="11">
        <f t="shared" ca="1" si="2789"/>
        <v>4063.2089461405817</v>
      </c>
      <c r="AD5895" s="6">
        <f t="shared" ca="1" si="2790"/>
        <v>3.0632089461405818</v>
      </c>
      <c r="AE5895" s="6">
        <f ca="1">AD5895-MAX($AD$3:AD5895)</f>
        <v>-1.0434032175670196</v>
      </c>
      <c r="AF5895" s="45"/>
      <c r="AG5895" s="12">
        <f t="shared" ca="1" si="2778"/>
        <v>642</v>
      </c>
      <c r="AH5895" s="12">
        <f t="shared" ca="1" si="2766"/>
        <v>16210.5</v>
      </c>
      <c r="AI5895" s="39" cm="1">
        <f t="array" aca="1" ref="AI5895" ca="1">_xlfn.IFS(AND(P5894&gt;P5893,AG5895&gt;1),-(AG5895*G5894)*$BH$7, AND(P5894&lt;P5893,AG5895&lt;1),(AG5895*G5894)*$BH$7,P5894=P5893,0)</f>
        <v>0</v>
      </c>
      <c r="AJ5895" s="6">
        <f t="shared" ca="1" si="2779"/>
        <v>5.2703599647165745E-3</v>
      </c>
      <c r="AK5895" s="17">
        <f t="shared" ca="1" si="2780"/>
        <v>3091996.6148999822</v>
      </c>
      <c r="AL5895" s="4">
        <f t="shared" ca="1" si="2773"/>
        <v>3.0919966148999825</v>
      </c>
      <c r="AM5895" s="36">
        <f t="shared" ca="1" si="2774"/>
        <v>2.0919966148999825</v>
      </c>
      <c r="AN5895" s="37">
        <f ca="1">MIN((AK5895-MAX($AK$3:AK5895))/MAX($AK$3:AK5895),0)</f>
        <v>-0.26374252690593297</v>
      </c>
      <c r="AO5895" s="43"/>
      <c r="AP5895" s="38">
        <f t="shared" ca="1" si="2781"/>
        <v>882</v>
      </c>
      <c r="AQ5895" s="38">
        <f t="shared" ca="1" si="2791"/>
        <v>22270.5</v>
      </c>
      <c r="AR5895" s="38" cm="1">
        <f t="array" aca="1" ref="AR5895" ca="1">_xlfn.IFS(AND(P5894&gt;P5893,AP5895&gt;1),-(AP5895*G5894)*$BJ$7, AND(P5894&lt;P5893,AP5895&lt;1),(AP5895*G5894)*$BJ$7,P5894=P5893,0)</f>
        <v>0</v>
      </c>
      <c r="AS5895" s="41">
        <f t="shared" ca="1" si="2792"/>
        <v>5.2757637072838089E-3</v>
      </c>
      <c r="AT5895" s="40">
        <f t="shared" ca="1" si="2793"/>
        <v>4243555.0827899706</v>
      </c>
      <c r="AU5895" s="37">
        <f t="shared" ca="1" si="2782"/>
        <v>4.2435550827899702</v>
      </c>
      <c r="AV5895" s="37">
        <f t="shared" ca="1" si="2783"/>
        <v>3.2435550827899702</v>
      </c>
      <c r="AW5895" s="37">
        <f ca="1">MIN((AT5895-MAX($AT$3:AT5895))/MAX($AT$3:AT5895),0)</f>
        <v>-0.18357670712038429</v>
      </c>
      <c r="AY5895" s="6">
        <f t="shared" si="2794"/>
        <v>1.4219584168675414E-2</v>
      </c>
      <c r="AZ5895" s="5">
        <f t="shared" si="2784"/>
        <v>1.7089405987430448</v>
      </c>
      <c r="BA5895" s="6">
        <f>AZ5895-MAX($AZ$3:AZ5895)</f>
        <v>-1.0243732119929128E-2</v>
      </c>
      <c r="BB5895" s="5"/>
      <c r="BC5895" s="5">
        <f t="shared" si="2785"/>
        <v>1.7089405987430448</v>
      </c>
      <c r="BD5895" s="5"/>
    </row>
    <row r="5896" spans="1:56" x14ac:dyDescent="0.5">
      <c r="A5896" s="14">
        <v>1636448400000</v>
      </c>
      <c r="B5896" s="25" t="d">
        <v>2021-11-09T09:00:00.000</v>
      </c>
      <c r="C5896" s="14" t="s">
        <v>10</v>
      </c>
      <c r="D5896" s="15">
        <v>4810.33</v>
      </c>
      <c r="E5896" s="15">
        <v>4825.8</v>
      </c>
      <c r="F5896" s="15">
        <v>4804.07</v>
      </c>
      <c r="G5896" s="15">
        <v>4818.87</v>
      </c>
      <c r="H5896" s="15">
        <v>31918.048999999999</v>
      </c>
      <c r="I5896" s="15">
        <v>153623506.47266001</v>
      </c>
      <c r="J5896" s="15">
        <v>57109</v>
      </c>
      <c r="K5896" s="16">
        <v>5894</v>
      </c>
      <c r="L5896" s="14">
        <f ca="1">IF(K5896&gt;=$BF$5,AVERAGE(G5896:OFFSET(G5896,-$BF$5+1,,,)),0)</f>
        <v>4818.87</v>
      </c>
      <c r="M5896" s="14">
        <f ca="1">IF(K5896&gt;=$BF$6,AVERAGE(G5896:OFFSET(G5896,-$BF$6+1,,,)),0)</f>
        <v>4609.1040000000003</v>
      </c>
      <c r="N5896" s="14">
        <f t="shared" ca="1" si="2770"/>
        <v>1</v>
      </c>
      <c r="O5896" s="14">
        <f t="shared" ca="1" si="2771"/>
        <v>0</v>
      </c>
      <c r="P5896" s="14">
        <f t="shared" ca="1" si="2772"/>
        <v>1</v>
      </c>
      <c r="Q5896" s="17">
        <f t="shared" ca="1" si="2767"/>
        <v>979</v>
      </c>
      <c r="R5896" s="23">
        <f t="shared" ca="1" si="2768"/>
        <v>8360.6599999999635</v>
      </c>
      <c r="S5896" s="19">
        <f t="shared" ca="1" si="2769"/>
        <v>1.775355809808802E-3</v>
      </c>
      <c r="T5896" s="17">
        <f t="shared" ca="1" si="2765"/>
        <v>4717647.640000009</v>
      </c>
      <c r="U5896" s="19">
        <f t="shared" ca="1" si="2775"/>
        <v>4.7176476400000089</v>
      </c>
      <c r="V5896" s="21">
        <f t="shared" ca="1" si="2776"/>
        <v>3.7176476400000089</v>
      </c>
      <c r="W5896" s="21">
        <f ca="1">MIN((T5896-MAX($T$3:T5896))/MAX($T$3:T5896),0)</f>
        <v>-0.15506018555705248</v>
      </c>
      <c r="X5896" s="22">
        <f t="shared" ca="1" si="2777"/>
        <v>1.7774285286633607E-3</v>
      </c>
      <c r="Y5896" s="20">
        <f t="shared" ca="1" si="2786"/>
        <v>4070431.0096393828</v>
      </c>
      <c r="Z5896" s="21">
        <f t="shared" ca="1" si="2787"/>
        <v>3.0704310096393828</v>
      </c>
      <c r="AA5896" s="6">
        <f ca="1">Z5896-MAX($Z$3:Z5896)</f>
        <v>-1.0361811540682258</v>
      </c>
      <c r="AB5896" s="6">
        <f t="shared" ca="1" si="2788"/>
        <v>1.7774285286633607E-3</v>
      </c>
      <c r="AC5896" s="11">
        <f t="shared" ca="1" si="2789"/>
        <v>4070.431009639372</v>
      </c>
      <c r="AD5896" s="6">
        <f t="shared" ca="1" si="2790"/>
        <v>3.0704310096393721</v>
      </c>
      <c r="AE5896" s="6">
        <f ca="1">AD5896-MAX($AD$3:AD5896)</f>
        <v>-1.0361811540682293</v>
      </c>
      <c r="AF5896" s="45"/>
      <c r="AG5896" s="12">
        <f t="shared" ca="1" si="2778"/>
        <v>642</v>
      </c>
      <c r="AH5896" s="12">
        <f t="shared" ca="1" si="2766"/>
        <v>5489.1000000001168</v>
      </c>
      <c r="AI5896" s="39" cm="1">
        <f t="array" aca="1" ref="AI5896" ca="1">_xlfn.IFS(AND(P5895&gt;P5894,AG5896&gt;1),-(AG5896*G5895)*$BH$7, AND(P5895&lt;P5894,AG5896&lt;1),(AG5896*G5895)*$BH$7,P5895=P5894,0)</f>
        <v>0</v>
      </c>
      <c r="AJ5896" s="6">
        <f t="shared" ca="1" si="2779"/>
        <v>1.7752606757551947E-3</v>
      </c>
      <c r="AK5896" s="17">
        <f t="shared" ca="1" si="2780"/>
        <v>3097485.7148999823</v>
      </c>
      <c r="AL5896" s="4">
        <f t="shared" ca="1" si="2773"/>
        <v>3.0974857148999821</v>
      </c>
      <c r="AM5896" s="36">
        <f t="shared" ca="1" si="2774"/>
        <v>2.0974857148999821</v>
      </c>
      <c r="AN5896" s="37">
        <f ca="1">MIN((AK5896-MAX($AK$3:AK5896))/MAX($AK$3:AK5896),0)</f>
        <v>-0.26243547796671818</v>
      </c>
      <c r="AO5896" s="43"/>
      <c r="AP5896" s="38">
        <f t="shared" ca="1" si="2781"/>
        <v>882</v>
      </c>
      <c r="AQ5896" s="38">
        <f t="shared" ca="1" si="2791"/>
        <v>7541.1000000001604</v>
      </c>
      <c r="AR5896" s="38" cm="1">
        <f t="array" aca="1" ref="AR5896" ca="1">_xlfn.IFS(AND(P5895&gt;P5894,AP5896&gt;1),-(AP5896*G5895)*$BJ$7, AND(P5895&lt;P5894,AP5896&lt;1),(AP5896*G5895)*$BJ$7,P5895=P5894,0)</f>
        <v>0</v>
      </c>
      <c r="AS5896" s="41">
        <f t="shared" ca="1" si="2792"/>
        <v>1.7770713123493106E-3</v>
      </c>
      <c r="AT5896" s="40">
        <f t="shared" ca="1" si="2793"/>
        <v>4251096.1827899711</v>
      </c>
      <c r="AU5896" s="37">
        <f t="shared" ca="1" si="2782"/>
        <v>4.2510961827899711</v>
      </c>
      <c r="AV5896" s="37">
        <f t="shared" ca="1" si="2783"/>
        <v>3.2510961827899711</v>
      </c>
      <c r="AW5896" s="37">
        <f ca="1">MIN((AT5896-MAX($AT$3:AT5896))/MAX($AT$3:AT5896),0)</f>
        <v>-0.18212586470787409</v>
      </c>
      <c r="AY5896" s="6">
        <f t="shared" si="2794"/>
        <v>4.8149483026602713E-3</v>
      </c>
      <c r="AZ5896" s="5">
        <f t="shared" si="2784"/>
        <v>1.7137555470457051</v>
      </c>
      <c r="BA5896" s="6">
        <f>AZ5896-MAX($AZ$3:AZ5896)</f>
        <v>-5.4287838172688563E-3</v>
      </c>
      <c r="BB5896" s="5"/>
      <c r="BC5896" s="5">
        <f t="shared" si="2785"/>
        <v>1.7137555470457051</v>
      </c>
      <c r="BD5896" s="5"/>
    </row>
    <row r="5897" spans="1:56" x14ac:dyDescent="0.5">
      <c r="A5897" s="14">
        <v>1636452000000</v>
      </c>
      <c r="B5897" s="25" t="d">
        <v>2021-11-09T09:59:59.99999979045242400</v>
      </c>
      <c r="C5897" s="14" t="s">
        <v>10</v>
      </c>
      <c r="D5897" s="15">
        <v>4818.6400000000003</v>
      </c>
      <c r="E5897" s="15">
        <v>4819.46</v>
      </c>
      <c r="F5897" s="15">
        <v>4798.07</v>
      </c>
      <c r="G5897" s="15">
        <v>4801.51</v>
      </c>
      <c r="H5897" s="15">
        <v>23793.938999999998</v>
      </c>
      <c r="I5897" s="15">
        <v>114395324.13349</v>
      </c>
      <c r="J5897" s="15">
        <v>45718</v>
      </c>
      <c r="K5897" s="16">
        <v>5895</v>
      </c>
      <c r="L5897" s="14">
        <f ca="1">IF(K5897&gt;=$BF$5,AVERAGE(G5897:OFFSET(G5897,-$BF$5+1,,,)),0)</f>
        <v>4801.51</v>
      </c>
      <c r="M5897" s="14">
        <f ca="1">IF(K5897&gt;=$BF$6,AVERAGE(G5897:OFFSET(G5897,-$BF$6+1,,,)),0)</f>
        <v>4612.590222222223</v>
      </c>
      <c r="N5897" s="14">
        <f t="shared" ca="1" si="2770"/>
        <v>1</v>
      </c>
      <c r="O5897" s="14">
        <f t="shared" ca="1" si="2771"/>
        <v>0</v>
      </c>
      <c r="P5897" s="14">
        <f t="shared" ca="1" si="2772"/>
        <v>1</v>
      </c>
      <c r="Q5897" s="17">
        <f t="shared" ca="1" si="2767"/>
        <v>979</v>
      </c>
      <c r="R5897" s="23">
        <f t="shared" ca="1" si="2768"/>
        <v>-16770.270000000106</v>
      </c>
      <c r="S5897" s="19">
        <f t="shared" ca="1" si="2769"/>
        <v>-3.5547949486113115E-3</v>
      </c>
      <c r="T5897" s="17">
        <f t="shared" ca="1" si="2765"/>
        <v>4700877.3700000085</v>
      </c>
      <c r="U5897" s="19">
        <f t="shared" ca="1" si="2775"/>
        <v>4.7008773700000086</v>
      </c>
      <c r="V5897" s="21">
        <f t="shared" ca="1" si="2776"/>
        <v>3.7008773700000086</v>
      </c>
      <c r="W5897" s="21">
        <f ca="1">MIN((T5897-MAX($T$3:T5897))/MAX($T$3:T5897),0)</f>
        <v>-0.15806377334131494</v>
      </c>
      <c r="X5897" s="22">
        <f t="shared" ca="1" si="2777"/>
        <v>-3.6025043215525132E-3</v>
      </c>
      <c r="Y5897" s="20">
        <f t="shared" ca="1" si="2786"/>
        <v>4055767.2643365758</v>
      </c>
      <c r="Z5897" s="21">
        <f t="shared" ca="1" si="2787"/>
        <v>3.0557672643365756</v>
      </c>
      <c r="AA5897" s="6">
        <f ca="1">Z5897-MAX($Z$3:Z5897)</f>
        <v>-1.0508448993710329</v>
      </c>
      <c r="AB5897" s="6">
        <f t="shared" ca="1" si="2788"/>
        <v>-3.6025043215525132E-3</v>
      </c>
      <c r="AC5897" s="11">
        <f t="shared" ca="1" si="2789"/>
        <v>4055.7672643365649</v>
      </c>
      <c r="AD5897" s="6">
        <f t="shared" ca="1" si="2790"/>
        <v>3.055767264336565</v>
      </c>
      <c r="AE5897" s="6">
        <f ca="1">AD5897-MAX($AD$3:AD5897)</f>
        <v>-1.0508448993710364</v>
      </c>
      <c r="AF5897" s="45"/>
      <c r="AG5897" s="12">
        <f t="shared" ca="1" si="2778"/>
        <v>642</v>
      </c>
      <c r="AH5897" s="12">
        <f t="shared" ca="1" si="2766"/>
        <v>-11145.11999999979</v>
      </c>
      <c r="AI5897" s="39" cm="1">
        <f t="array" aca="1" ref="AI5897" ca="1">_xlfn.IFS(AND(P5896&gt;P5895,AG5897&gt;1),-(AG5897*G5896)*$BH$7, AND(P5896&lt;P5895,AG5897&lt;1),(AG5897*G5896)*$BH$7,P5896=P5895,0)</f>
        <v>0</v>
      </c>
      <c r="AJ5897" s="6">
        <f t="shared" ca="1" si="2779"/>
        <v>-3.5981182887746314E-3</v>
      </c>
      <c r="AK5897" s="17">
        <f t="shared" ca="1" si="2780"/>
        <v>3086340.5948999827</v>
      </c>
      <c r="AL5897" s="4">
        <f t="shared" ca="1" si="2773"/>
        <v>3.0863405948999825</v>
      </c>
      <c r="AM5897" s="36">
        <f t="shared" ca="1" si="2774"/>
        <v>2.0863405948999825</v>
      </c>
      <c r="AN5897" s="37">
        <f ca="1">MIN((AK5897-MAX($AK$3:AK5897))/MAX($AK$3:AK5897),0)</f>
        <v>-0.26508932236259741</v>
      </c>
      <c r="AO5897" s="43"/>
      <c r="AP5897" s="38">
        <f t="shared" ca="1" si="2781"/>
        <v>882</v>
      </c>
      <c r="AQ5897" s="38">
        <f t="shared" ca="1" si="2791"/>
        <v>-15311.519999999711</v>
      </c>
      <c r="AR5897" s="38" cm="1">
        <f t="array" aca="1" ref="AR5897" ca="1">_xlfn.IFS(AND(P5896&gt;P5895,AP5897&gt;1),-(AP5897*G5896)*$BJ$7, AND(P5896&lt;P5895,AP5897&lt;1),(AP5897*G5896)*$BJ$7,P5896=P5895,0)</f>
        <v>0</v>
      </c>
      <c r="AS5897" s="41">
        <f t="shared" ca="1" si="2792"/>
        <v>-3.601781597411622E-3</v>
      </c>
      <c r="AT5897" s="40">
        <f t="shared" ca="1" si="2793"/>
        <v>4235784.6627899716</v>
      </c>
      <c r="AU5897" s="37">
        <f t="shared" ca="1" si="2782"/>
        <v>4.235784662789972</v>
      </c>
      <c r="AV5897" s="37">
        <f t="shared" ca="1" si="2783"/>
        <v>3.235784662789972</v>
      </c>
      <c r="AW5897" s="37">
        <f ca="1">MIN((AT5897-MAX($AT$3:AT5897))/MAX($AT$3:AT5897),0)</f>
        <v>-0.18507166871736819</v>
      </c>
      <c r="AY5897" s="6">
        <f t="shared" si="2794"/>
        <v>-9.7763160858690412E-3</v>
      </c>
      <c r="AZ5897" s="5">
        <f t="shared" si="2784"/>
        <v>1.7039792309598361</v>
      </c>
      <c r="BA5897" s="6">
        <f>AZ5897-MAX($AZ$3:AZ5897)</f>
        <v>-1.5205099903137897E-2</v>
      </c>
      <c r="BB5897" s="5"/>
      <c r="BC5897" s="5">
        <f t="shared" si="2785"/>
        <v>1.7039792309598361</v>
      </c>
      <c r="BD5897" s="5"/>
    </row>
    <row r="5898" spans="1:56" x14ac:dyDescent="0.5">
      <c r="A5898" s="14">
        <v>1636455600000</v>
      </c>
      <c r="B5898" s="25" t="d">
        <v>2021-11-09T11:00:00.00000020954757600</v>
      </c>
      <c r="C5898" s="14" t="s">
        <v>10</v>
      </c>
      <c r="D5898" s="15">
        <v>4801.51</v>
      </c>
      <c r="E5898" s="15">
        <v>4804.8599999999997</v>
      </c>
      <c r="F5898" s="15">
        <v>4753</v>
      </c>
      <c r="G5898" s="15">
        <v>4776.24</v>
      </c>
      <c r="H5898" s="15">
        <v>67595.046000000002</v>
      </c>
      <c r="I5898" s="15">
        <v>322826287.89482999</v>
      </c>
      <c r="J5898" s="15">
        <v>97820</v>
      </c>
      <c r="K5898" s="16">
        <v>5896</v>
      </c>
      <c r="L5898" s="14">
        <f ca="1">IF(K5898&gt;=$BF$5,AVERAGE(G5898:OFFSET(G5898,-$BF$5+1,,,)),0)</f>
        <v>4776.24</v>
      </c>
      <c r="M5898" s="14">
        <f ca="1">IF(K5898&gt;=$BF$6,AVERAGE(G5898:OFFSET(G5898,-$BF$6+1,,,)),0)</f>
        <v>4615.800666666667</v>
      </c>
      <c r="N5898" s="14">
        <f t="shared" ca="1" si="2770"/>
        <v>1</v>
      </c>
      <c r="O5898" s="14">
        <f t="shared" ca="1" si="2771"/>
        <v>0</v>
      </c>
      <c r="P5898" s="14">
        <f t="shared" ca="1" si="2772"/>
        <v>1</v>
      </c>
      <c r="Q5898" s="17">
        <f t="shared" ca="1" si="2767"/>
        <v>979</v>
      </c>
      <c r="R5898" s="23">
        <f t="shared" ca="1" si="2768"/>
        <v>-24739.330000000427</v>
      </c>
      <c r="S5898" s="19">
        <f t="shared" ca="1" si="2769"/>
        <v>-5.2627048214194073E-3</v>
      </c>
      <c r="T5898" s="17">
        <f t="shared" ca="1" si="2765"/>
        <v>4676138.0400000084</v>
      </c>
      <c r="U5898" s="19">
        <f t="shared" ca="1" si="2775"/>
        <v>4.6761380400000085</v>
      </c>
      <c r="V5898" s="21">
        <f t="shared" ca="1" si="2776"/>
        <v>3.6761380400000085</v>
      </c>
      <c r="W5898" s="21">
        <f ca="1">MIN((T5898-MAX($T$3:T5898))/MAX($T$3:T5898),0)</f>
        <v>-0.16249463518067919</v>
      </c>
      <c r="X5898" s="22">
        <f t="shared" ca="1" si="2777"/>
        <v>-5.2629277039931699E-3</v>
      </c>
      <c r="Y5898" s="20">
        <f t="shared" ca="1" si="2786"/>
        <v>4034422.05444015</v>
      </c>
      <c r="Z5898" s="21">
        <f t="shared" ca="1" si="2787"/>
        <v>3.0344220544401499</v>
      </c>
      <c r="AA5898" s="6">
        <f ca="1">Z5898-MAX($Z$3:Z5898)</f>
        <v>-1.0721901092674586</v>
      </c>
      <c r="AB5898" s="6">
        <f t="shared" ca="1" si="2788"/>
        <v>-5.2629277039931699E-3</v>
      </c>
      <c r="AC5898" s="11">
        <f t="shared" ca="1" si="2789"/>
        <v>4034.4220544401396</v>
      </c>
      <c r="AD5898" s="6">
        <f t="shared" ca="1" si="2790"/>
        <v>3.0344220544401397</v>
      </c>
      <c r="AE5898" s="6">
        <f ca="1">AD5898-MAX($AD$3:AD5898)</f>
        <v>-1.0721901092674617</v>
      </c>
      <c r="AF5898" s="45"/>
      <c r="AG5898" s="12">
        <f t="shared" ca="1" si="2778"/>
        <v>642</v>
      </c>
      <c r="AH5898" s="12">
        <f t="shared" ca="1" si="2766"/>
        <v>-16223.34000000028</v>
      </c>
      <c r="AI5898" s="39" cm="1">
        <f t="array" aca="1" ref="AI5898" ca="1">_xlfn.IFS(AND(P5897&gt;P5896,AG5898&gt;1),-(AG5898*G5897)*$BH$7, AND(P5897&lt;P5896,AG5898&lt;1),(AG5898*G5897)*$BH$7,P5897=P5896,0)</f>
        <v>0</v>
      </c>
      <c r="AJ5898" s="6">
        <f t="shared" ca="1" si="2779"/>
        <v>-5.2564969747047703E-3</v>
      </c>
      <c r="AK5898" s="17">
        <f t="shared" ca="1" si="2780"/>
        <v>3070117.2548999824</v>
      </c>
      <c r="AL5898" s="4">
        <f t="shared" ca="1" si="2773"/>
        <v>3.0701172548999822</v>
      </c>
      <c r="AM5898" s="36">
        <f t="shared" ca="1" si="2774"/>
        <v>2.0701172548999822</v>
      </c>
      <c r="AN5898" s="37">
        <f ca="1">MIN((AK5898-MAX($AK$3:AK5898))/MAX($AK$3:AK5898),0)</f>
        <v>-0.26895237811627665</v>
      </c>
      <c r="AO5898" s="43"/>
      <c r="AP5898" s="38">
        <f t="shared" ca="1" si="2781"/>
        <v>882</v>
      </c>
      <c r="AQ5898" s="38">
        <f t="shared" ca="1" si="2791"/>
        <v>-22288.140000000385</v>
      </c>
      <c r="AR5898" s="38" cm="1">
        <f t="array" aca="1" ref="AR5898" ca="1">_xlfn.IFS(AND(P5897&gt;P5896,AP5898&gt;1),-(AP5898*G5897)*$BJ$7, AND(P5897&lt;P5896,AP5898&lt;1),(AP5898*G5897)*$BJ$7,P5897=P5896,0)</f>
        <v>0</v>
      </c>
      <c r="AS5898" s="41">
        <f t="shared" ca="1" si="2792"/>
        <v>-5.2618680538212073E-3</v>
      </c>
      <c r="AT5898" s="40">
        <f t="shared" ca="1" si="2793"/>
        <v>4213496.522789971</v>
      </c>
      <c r="AU5898" s="37">
        <f t="shared" ca="1" si="2782"/>
        <v>4.2134965227899706</v>
      </c>
      <c r="AV5898" s="37">
        <f t="shared" ca="1" si="2783"/>
        <v>3.2134965227899706</v>
      </c>
      <c r="AW5898" s="37">
        <f ca="1">MIN((AT5898-MAX($AT$3:AT5898))/MAX($AT$3:AT5898),0)</f>
        <v>-0.18935971406989813</v>
      </c>
      <c r="AY5898" s="6">
        <f t="shared" si="2794"/>
        <v>-1.423084720564094E-2</v>
      </c>
      <c r="AZ5898" s="5">
        <f t="shared" si="2784"/>
        <v>1.6897483837541951</v>
      </c>
      <c r="BA5898" s="6">
        <f>AZ5898-MAX($AZ$3:AZ5898)</f>
        <v>-2.9435947108778837E-2</v>
      </c>
      <c r="BB5898" s="5"/>
      <c r="BC5898" s="5">
        <f t="shared" si="2785"/>
        <v>1.6897483837541951</v>
      </c>
      <c r="BD5898" s="5"/>
    </row>
    <row r="5899" spans="1:56" x14ac:dyDescent="0.5">
      <c r="A5899" s="14">
        <v>1636459200000</v>
      </c>
      <c r="B5899" s="25" t="d">
        <v>2021-11-09T12:00:00.000</v>
      </c>
      <c r="C5899" s="14" t="s">
        <v>10</v>
      </c>
      <c r="D5899" s="15">
        <v>4776.3900000000003</v>
      </c>
      <c r="E5899" s="15">
        <v>4792.8999999999996</v>
      </c>
      <c r="F5899" s="15">
        <v>4759.01</v>
      </c>
      <c r="G5899" s="15">
        <v>4785.3900000000003</v>
      </c>
      <c r="H5899" s="15">
        <v>40028.303999999996</v>
      </c>
      <c r="I5899" s="15">
        <v>191245482.98651001</v>
      </c>
      <c r="J5899" s="15">
        <v>74503</v>
      </c>
      <c r="K5899" s="16">
        <v>5897</v>
      </c>
      <c r="L5899" s="14">
        <f ca="1">IF(K5899&gt;=$BF$5,AVERAGE(G5899:OFFSET(G5899,-$BF$5+1,,,)),0)</f>
        <v>4785.3900000000003</v>
      </c>
      <c r="M5899" s="14">
        <f ca="1">IF(K5899&gt;=$BF$6,AVERAGE(G5899:OFFSET(G5899,-$BF$6+1,,,)),0)</f>
        <v>4618.924</v>
      </c>
      <c r="N5899" s="14">
        <f t="shared" ca="1" si="2770"/>
        <v>1</v>
      </c>
      <c r="O5899" s="14">
        <f t="shared" ca="1" si="2771"/>
        <v>0</v>
      </c>
      <c r="P5899" s="14">
        <f t="shared" ca="1" si="2772"/>
        <v>1</v>
      </c>
      <c r="Q5899" s="17">
        <f t="shared" ca="1" si="2767"/>
        <v>979</v>
      </c>
      <c r="R5899" s="23">
        <f t="shared" ca="1" si="2768"/>
        <v>8811</v>
      </c>
      <c r="S5899" s="19">
        <f t="shared" ca="1" si="2769"/>
        <v>1.884247198143018E-3</v>
      </c>
      <c r="T5899" s="17">
        <f t="shared" ca="1" si="2765"/>
        <v>4684949.0400000084</v>
      </c>
      <c r="U5899" s="19">
        <f t="shared" ca="1" si="2775"/>
        <v>4.6849490400000082</v>
      </c>
      <c r="V5899" s="21">
        <f t="shared" ca="1" si="2776"/>
        <v>3.6849490400000082</v>
      </c>
      <c r="W5899" s="21">
        <f ca="1">MIN((T5899-MAX($T$3:T5899))/MAX($T$3:T5899),0)</f>
        <v>-0.16091656804358864</v>
      </c>
      <c r="X5899" s="22">
        <f t="shared" ca="1" si="2777"/>
        <v>1.9157328777450466E-3</v>
      </c>
      <c r="Y5899" s="20">
        <f t="shared" ca="1" si="2786"/>
        <v>4042150.929412541</v>
      </c>
      <c r="Z5899" s="21">
        <f t="shared" ca="1" si="2787"/>
        <v>3.0421509294125411</v>
      </c>
      <c r="AA5899" s="6">
        <f ca="1">Z5899-MAX($Z$3:Z5899)</f>
        <v>-1.0644612342950674</v>
      </c>
      <c r="AB5899" s="6">
        <f t="shared" ca="1" si="2788"/>
        <v>1.9157328777450466E-3</v>
      </c>
      <c r="AC5899" s="11">
        <f t="shared" ca="1" si="2789"/>
        <v>4042.1509294125303</v>
      </c>
      <c r="AD5899" s="6">
        <f t="shared" ca="1" si="2790"/>
        <v>3.0421509294125304</v>
      </c>
      <c r="AE5899" s="6">
        <f ca="1">AD5899-MAX($AD$3:AD5899)</f>
        <v>-1.064461234295071</v>
      </c>
      <c r="AF5899" s="45"/>
      <c r="AG5899" s="12">
        <f t="shared" ca="1" si="2778"/>
        <v>642</v>
      </c>
      <c r="AH5899" s="12">
        <f t="shared" ca="1" si="2766"/>
        <v>5874.3000000003503</v>
      </c>
      <c r="AI5899" s="39" cm="1">
        <f t="array" aca="1" ref="AI5899" ca="1">_xlfn.IFS(AND(P5898&gt;P5897,AG5899&gt;1),-(AG5899*G5898)*$BH$7, AND(P5898&lt;P5897,AG5899&lt;1),(AG5899*G5898)*$BH$7,P5898=P5897,0)</f>
        <v>0</v>
      </c>
      <c r="AJ5899" s="6">
        <f t="shared" ca="1" si="2779"/>
        <v>1.9133796895297154E-3</v>
      </c>
      <c r="AK5899" s="17">
        <f t="shared" ca="1" si="2780"/>
        <v>3075991.5548999826</v>
      </c>
      <c r="AL5899" s="4">
        <f t="shared" ca="1" si="2773"/>
        <v>3.0759915548999825</v>
      </c>
      <c r="AM5899" s="36">
        <f t="shared" ca="1" si="2774"/>
        <v>2.0759915548999825</v>
      </c>
      <c r="AN5899" s="37">
        <f ca="1">MIN((AK5899-MAX($AK$3:AK5899))/MAX($AK$3:AK5899),0)</f>
        <v>-0.26755360644448539</v>
      </c>
      <c r="AO5899" s="43"/>
      <c r="AP5899" s="38">
        <f t="shared" ca="1" si="2781"/>
        <v>882</v>
      </c>
      <c r="AQ5899" s="38">
        <f t="shared" ca="1" si="2791"/>
        <v>8070.3000000004813</v>
      </c>
      <c r="AR5899" s="38" cm="1">
        <f t="array" aca="1" ref="AR5899" ca="1">_xlfn.IFS(AND(P5898&gt;P5897,AP5899&gt;1),-(AP5899*G5898)*$BJ$7, AND(P5898&lt;P5897,AP5899&lt;1),(AP5899*G5898)*$BJ$7,P5898=P5897,0)</f>
        <v>0</v>
      </c>
      <c r="AS5899" s="41">
        <f t="shared" ca="1" si="2792"/>
        <v>1.9153451192732262E-3</v>
      </c>
      <c r="AT5899" s="40">
        <f t="shared" ca="1" si="2793"/>
        <v>4221566.8227899717</v>
      </c>
      <c r="AU5899" s="37">
        <f t="shared" ca="1" si="2782"/>
        <v>4.2215668227899714</v>
      </c>
      <c r="AV5899" s="37">
        <f t="shared" ca="1" si="2783"/>
        <v>3.2215668227899714</v>
      </c>
      <c r="AW5899" s="37">
        <f ca="1">MIN((AT5899-MAX($AT$3:AT5899))/MAX($AT$3:AT5899),0)</f>
        <v>-0.1878070581547556</v>
      </c>
      <c r="AY5899" s="6">
        <f t="shared" si="2794"/>
        <v>5.1528394116193699E-3</v>
      </c>
      <c r="AZ5899" s="5">
        <f t="shared" si="2784"/>
        <v>1.6949012231658145</v>
      </c>
      <c r="BA5899" s="6">
        <f>AZ5899-MAX($AZ$3:AZ5899)</f>
        <v>-2.4283107697159467E-2</v>
      </c>
      <c r="BB5899" s="5"/>
      <c r="BC5899" s="5">
        <f t="shared" si="2785"/>
        <v>1.6949012231658145</v>
      </c>
      <c r="BD5899" s="5"/>
    </row>
    <row r="5900" spans="1:56" x14ac:dyDescent="0.5">
      <c r="A5900" s="14">
        <v>1636462800000</v>
      </c>
      <c r="B5900" s="25" t="d">
        <v>2021-11-09T12:59:59.99999979045242400</v>
      </c>
      <c r="C5900" s="14" t="s">
        <v>10</v>
      </c>
      <c r="D5900" s="15">
        <v>4785.3999999999996</v>
      </c>
      <c r="E5900" s="15">
        <v>4817.26</v>
      </c>
      <c r="F5900" s="15">
        <v>4782.7</v>
      </c>
      <c r="G5900" s="15">
        <v>4816.2299999999996</v>
      </c>
      <c r="H5900" s="15">
        <v>41594.014000000003</v>
      </c>
      <c r="I5900" s="15">
        <v>199764460.40485999</v>
      </c>
      <c r="J5900" s="15">
        <v>71420</v>
      </c>
      <c r="K5900" s="16">
        <v>5898</v>
      </c>
      <c r="L5900" s="14">
        <f ca="1">IF(K5900&gt;=$BF$5,AVERAGE(G5900:OFFSET(G5900,-$BF$5+1,,,)),0)</f>
        <v>4816.2299999999996</v>
      </c>
      <c r="M5900" s="14">
        <f ca="1">IF(K5900&gt;=$BF$6,AVERAGE(G5900:OFFSET(G5900,-$BF$6+1,,,)),0)</f>
        <v>4622.4571111111109</v>
      </c>
      <c r="N5900" s="14">
        <f t="shared" ca="1" si="2770"/>
        <v>1</v>
      </c>
      <c r="O5900" s="14">
        <f t="shared" ca="1" si="2771"/>
        <v>0</v>
      </c>
      <c r="P5900" s="14">
        <f t="shared" ca="1" si="2772"/>
        <v>1</v>
      </c>
      <c r="Q5900" s="17">
        <f t="shared" ca="1" si="2767"/>
        <v>979</v>
      </c>
      <c r="R5900" s="23">
        <f t="shared" ca="1" si="2768"/>
        <v>30182.569999999927</v>
      </c>
      <c r="S5900" s="19">
        <f t="shared" ca="1" si="2769"/>
        <v>6.442454281210255E-3</v>
      </c>
      <c r="T5900" s="17">
        <f t="shared" ca="1" si="2765"/>
        <v>4715131.6100000087</v>
      </c>
      <c r="U5900" s="19">
        <f t="shared" ca="1" si="2775"/>
        <v>4.7151316100000091</v>
      </c>
      <c r="V5900" s="21">
        <f t="shared" ca="1" si="2776"/>
        <v>3.7151316100000091</v>
      </c>
      <c r="W5900" s="21">
        <f ca="1">MIN((T5900-MAX($T$3:T5900))/MAX($T$3:T5900),0)</f>
        <v>-0.15551081139508841</v>
      </c>
      <c r="X5900" s="22">
        <f t="shared" ca="1" si="2777"/>
        <v>6.4446157993389708E-3</v>
      </c>
      <c r="Y5900" s="20">
        <f t="shared" ca="1" si="2786"/>
        <v>4068201.0391555456</v>
      </c>
      <c r="Z5900" s="21">
        <f t="shared" ca="1" si="2787"/>
        <v>3.0682010391555457</v>
      </c>
      <c r="AA5900" s="6">
        <f ca="1">Z5900-MAX($Z$3:Z5900)</f>
        <v>-1.0384111245520629</v>
      </c>
      <c r="AB5900" s="6">
        <f t="shared" ca="1" si="2788"/>
        <v>6.4446157993389708E-3</v>
      </c>
      <c r="AC5900" s="11">
        <f t="shared" ca="1" si="2789"/>
        <v>4068.201039155535</v>
      </c>
      <c r="AD5900" s="6">
        <f t="shared" ca="1" si="2790"/>
        <v>3.068201039155535</v>
      </c>
      <c r="AE5900" s="6">
        <f ca="1">AD5900-MAX($AD$3:AD5900)</f>
        <v>-1.0384111245520664</v>
      </c>
      <c r="AF5900" s="45"/>
      <c r="AG5900" s="12">
        <f t="shared" ca="1" si="2778"/>
        <v>642</v>
      </c>
      <c r="AH5900" s="12">
        <f t="shared" ca="1" si="2766"/>
        <v>19799.279999999511</v>
      </c>
      <c r="AI5900" s="39" cm="1">
        <f t="array" aca="1" ref="AI5900" ca="1">_xlfn.IFS(AND(P5899&gt;P5898,AG5900&gt;1),-(AG5900*G5899)*$BH$7, AND(P5899&lt;P5898,AG5900&lt;1),(AG5900*G5899)*$BH$7,P5899=P5898,0)</f>
        <v>0</v>
      </c>
      <c r="AJ5900" s="6">
        <f t="shared" ca="1" si="2779"/>
        <v>6.4367146809813968E-3</v>
      </c>
      <c r="AK5900" s="17">
        <f t="shared" ca="1" si="2780"/>
        <v>3095790.834899982</v>
      </c>
      <c r="AL5900" s="4">
        <f t="shared" ca="1" si="2773"/>
        <v>3.0957908348999821</v>
      </c>
      <c r="AM5900" s="36">
        <f t="shared" ca="1" si="2774"/>
        <v>2.0957908348999821</v>
      </c>
      <c r="AN5900" s="37">
        <f ca="1">MIN((AK5900-MAX($AK$3:AK5900))/MAX($AK$3:AK5900),0)</f>
        <v>-0.26283905799005475</v>
      </c>
      <c r="AO5900" s="43"/>
      <c r="AP5900" s="38">
        <f t="shared" ca="1" si="2781"/>
        <v>882</v>
      </c>
      <c r="AQ5900" s="38">
        <f t="shared" ca="1" si="2791"/>
        <v>27200.879999999328</v>
      </c>
      <c r="AR5900" s="38" cm="1">
        <f t="array" aca="1" ref="AR5900" ca="1">_xlfn.IFS(AND(P5899&gt;P5898,AP5900&gt;1),-(AP5900*G5899)*$BJ$7, AND(P5899&lt;P5898,AP5900&lt;1),(AP5900*G5899)*$BJ$7,P5899=P5898,0)</f>
        <v>0</v>
      </c>
      <c r="AS5900" s="41">
        <f t="shared" ca="1" si="2792"/>
        <v>6.4433138552151747E-3</v>
      </c>
      <c r="AT5900" s="40">
        <f t="shared" ca="1" si="2793"/>
        <v>4248767.7027899707</v>
      </c>
      <c r="AU5900" s="37">
        <f t="shared" ca="1" si="2782"/>
        <v>4.2487677027899711</v>
      </c>
      <c r="AV5900" s="37">
        <f t="shared" ca="1" si="2783"/>
        <v>3.2487677027899711</v>
      </c>
      <c r="AW5900" s="37">
        <f ca="1">MIN((AT5900-MAX($AT$3:AT5900))/MAX($AT$3:AT5900),0)</f>
        <v>-0.18257384411945624</v>
      </c>
      <c r="AY5900" s="6">
        <f t="shared" si="2794"/>
        <v>1.7367603000472576E-2</v>
      </c>
      <c r="AZ5900" s="5">
        <f t="shared" si="2784"/>
        <v>1.7122688261662871</v>
      </c>
      <c r="BA5900" s="6">
        <f>AZ5900-MAX($AZ$3:AZ5900)</f>
        <v>-6.9155046966868916E-3</v>
      </c>
      <c r="BB5900" s="5"/>
      <c r="BC5900" s="5">
        <f t="shared" si="2785"/>
        <v>1.7122688261662871</v>
      </c>
      <c r="BD5900" s="5"/>
    </row>
    <row r="5901" spans="1:56" x14ac:dyDescent="0.5">
      <c r="A5901" s="14">
        <v>1636466400000</v>
      </c>
      <c r="B5901" s="25" t="d">
        <v>2021-11-09T14:00:00.00000020954757600</v>
      </c>
      <c r="C5901" s="14" t="s">
        <v>10</v>
      </c>
      <c r="D5901" s="15">
        <v>4816.24</v>
      </c>
      <c r="E5901" s="15">
        <v>4838.8</v>
      </c>
      <c r="F5901" s="15">
        <v>4787.21</v>
      </c>
      <c r="G5901" s="15">
        <v>4795.84</v>
      </c>
      <c r="H5901" s="15">
        <v>77691.153999999995</v>
      </c>
      <c r="I5901" s="15">
        <v>374019959.77854002</v>
      </c>
      <c r="J5901" s="15">
        <v>112558</v>
      </c>
      <c r="K5901" s="16">
        <v>5899</v>
      </c>
      <c r="L5901" s="14">
        <f ca="1">IF(K5901&gt;=$BF$5,AVERAGE(G5901:OFFSET(G5901,-$BF$5+1,,,)),0)</f>
        <v>4795.84</v>
      </c>
      <c r="M5901" s="14">
        <f ca="1">IF(K5901&gt;=$BF$6,AVERAGE(G5901:OFFSET(G5901,-$BF$6+1,,,)),0)</f>
        <v>4626.2503333333334</v>
      </c>
      <c r="N5901" s="14">
        <f t="shared" ca="1" si="2770"/>
        <v>1</v>
      </c>
      <c r="O5901" s="14">
        <f t="shared" ca="1" si="2771"/>
        <v>0</v>
      </c>
      <c r="P5901" s="14">
        <f t="shared" ca="1" si="2772"/>
        <v>1</v>
      </c>
      <c r="Q5901" s="17">
        <f t="shared" ca="1" si="2767"/>
        <v>979</v>
      </c>
      <c r="R5901" s="23">
        <f t="shared" ca="1" si="2768"/>
        <v>-19971.599999999642</v>
      </c>
      <c r="S5901" s="19">
        <f t="shared" ca="1" si="2769"/>
        <v>-4.235639988848499E-3</v>
      </c>
      <c r="T5901" s="17">
        <f t="shared" ca="1" si="2765"/>
        <v>4695160.0100000091</v>
      </c>
      <c r="U5901" s="19">
        <f t="shared" ca="1" si="2775"/>
        <v>4.6951600100000093</v>
      </c>
      <c r="V5901" s="21">
        <f t="shared" ca="1" si="2776"/>
        <v>3.6951600100000093</v>
      </c>
      <c r="W5901" s="21">
        <f ca="1">MIN((T5901-MAX($T$3:T5901))/MAX($T$3:T5901),0)</f>
        <v>-0.15908776357249357</v>
      </c>
      <c r="X5901" s="22">
        <f t="shared" ca="1" si="2777"/>
        <v>-4.2336018005783016E-3</v>
      </c>
      <c r="Y5901" s="20">
        <f t="shared" ca="1" si="2786"/>
        <v>4050977.8959110621</v>
      </c>
      <c r="Z5901" s="21">
        <f t="shared" ca="1" si="2787"/>
        <v>3.0509778959110623</v>
      </c>
      <c r="AA5901" s="6">
        <f ca="1">Z5901-MAX($Z$3:Z5901)</f>
        <v>-1.0556342677965462</v>
      </c>
      <c r="AB5901" s="6">
        <f t="shared" ca="1" si="2788"/>
        <v>-4.2336018005783016E-3</v>
      </c>
      <c r="AC5901" s="11">
        <f t="shared" ca="1" si="2789"/>
        <v>4050.9778959110517</v>
      </c>
      <c r="AD5901" s="6">
        <f t="shared" ca="1" si="2790"/>
        <v>3.0509778959110516</v>
      </c>
      <c r="AE5901" s="6">
        <f ca="1">AD5901-MAX($AD$3:AD5901)</f>
        <v>-1.0556342677965498</v>
      </c>
      <c r="AF5901" s="45"/>
      <c r="AG5901" s="12">
        <f t="shared" ca="1" si="2778"/>
        <v>642</v>
      </c>
      <c r="AH5901" s="12">
        <f t="shared" ca="1" si="2766"/>
        <v>-13090.379999999626</v>
      </c>
      <c r="AI5901" s="39" cm="1">
        <f t="array" aca="1" ref="AI5901" ca="1">_xlfn.IFS(AND(P5900&gt;P5899,AG5901&gt;1),-(AG5901*G5900)*$BH$7, AND(P5900&lt;P5899,AG5901&lt;1),(AG5901*G5900)*$BH$7,P5900=P5899,0)</f>
        <v>0</v>
      </c>
      <c r="AJ5901" s="6">
        <f t="shared" ca="1" si="2779"/>
        <v>-4.2284445875435082E-3</v>
      </c>
      <c r="AK5901" s="17">
        <f t="shared" ca="1" si="2780"/>
        <v>3082700.4548999825</v>
      </c>
      <c r="AL5901" s="4">
        <f t="shared" ca="1" si="2773"/>
        <v>3.0827004548999826</v>
      </c>
      <c r="AM5901" s="36">
        <f t="shared" ca="1" si="2774"/>
        <v>2.0827004548999826</v>
      </c>
      <c r="AN5901" s="37">
        <f ca="1">MIN((AK5901-MAX($AK$3:AK5901))/MAX($AK$3:AK5901),0)</f>
        <v>-0.26595610218544513</v>
      </c>
      <c r="AO5901" s="43"/>
      <c r="AP5901" s="38">
        <f t="shared" ca="1" si="2781"/>
        <v>882</v>
      </c>
      <c r="AQ5901" s="38">
        <f t="shared" ca="1" si="2791"/>
        <v>-17983.979999999487</v>
      </c>
      <c r="AR5901" s="38" cm="1">
        <f t="array" aca="1" ref="AR5901" ca="1">_xlfn.IFS(AND(P5900&gt;P5899,AP5901&gt;1),-(AP5901*G5900)*$BJ$7, AND(P5900&lt;P5899,AP5901&lt;1),(AP5901*G5900)*$BJ$7,P5900=P5899,0)</f>
        <v>0</v>
      </c>
      <c r="AS5901" s="41">
        <f t="shared" ca="1" si="2792"/>
        <v>-4.2327520019958334E-3</v>
      </c>
      <c r="AT5901" s="40">
        <f t="shared" ca="1" si="2793"/>
        <v>4230783.7227899712</v>
      </c>
      <c r="AU5901" s="37">
        <f t="shared" ca="1" si="2782"/>
        <v>4.2307837227899707</v>
      </c>
      <c r="AV5901" s="37">
        <f t="shared" ca="1" si="2783"/>
        <v>3.2307837227899707</v>
      </c>
      <c r="AW5901" s="37">
        <f ca="1">MIN((AT5901-MAX($AT$3:AT5901))/MAX($AT$3:AT5901),0)</f>
        <v>-0.18603380631724337</v>
      </c>
      <c r="AY5901" s="6">
        <f t="shared" si="2794"/>
        <v>-1.1482666186110047E-2</v>
      </c>
      <c r="AZ5901" s="5">
        <f t="shared" si="2784"/>
        <v>1.700786159980177</v>
      </c>
      <c r="BA5901" s="6">
        <f>AZ5901-MAX($AZ$3:AZ5901)</f>
        <v>-1.8398170882796938E-2</v>
      </c>
      <c r="BB5901" s="5"/>
      <c r="BC5901" s="5">
        <f t="shared" si="2785"/>
        <v>1.700786159980177</v>
      </c>
      <c r="BD5901" s="5"/>
    </row>
    <row r="5902" spans="1:56" x14ac:dyDescent="0.5">
      <c r="A5902" s="14">
        <v>1636470000000</v>
      </c>
      <c r="B5902" s="25" t="d">
        <v>2021-11-09T15:00:00.000</v>
      </c>
      <c r="C5902" s="14" t="s">
        <v>10</v>
      </c>
      <c r="D5902" s="15">
        <v>4795.84</v>
      </c>
      <c r="E5902" s="15">
        <v>4831.53</v>
      </c>
      <c r="F5902" s="15">
        <v>4760.2</v>
      </c>
      <c r="G5902" s="15">
        <v>4792.2</v>
      </c>
      <c r="H5902" s="15">
        <v>127245.821</v>
      </c>
      <c r="I5902" s="15">
        <v>610520886.28928995</v>
      </c>
      <c r="J5902" s="15">
        <v>165998</v>
      </c>
      <c r="K5902" s="16">
        <v>5900</v>
      </c>
      <c r="L5902" s="14">
        <f ca="1">IF(K5902&gt;=$BF$5,AVERAGE(G5902:OFFSET(G5902,-$BF$5+1,,,)),0)</f>
        <v>4792.2</v>
      </c>
      <c r="M5902" s="14">
        <f ca="1">IF(K5902&gt;=$BF$6,AVERAGE(G5902:OFFSET(G5902,-$BF$6+1,,,)),0)</f>
        <v>4629.8801111111115</v>
      </c>
      <c r="N5902" s="14">
        <f t="shared" ca="1" si="2770"/>
        <v>1</v>
      </c>
      <c r="O5902" s="14">
        <f t="shared" ca="1" si="2771"/>
        <v>0</v>
      </c>
      <c r="P5902" s="14">
        <f t="shared" ca="1" si="2772"/>
        <v>1</v>
      </c>
      <c r="Q5902" s="17">
        <f t="shared" ca="1" si="2767"/>
        <v>979</v>
      </c>
      <c r="R5902" s="23">
        <f t="shared" ca="1" si="2768"/>
        <v>-3563.5600000003205</v>
      </c>
      <c r="S5902" s="19">
        <f t="shared" ca="1" si="2769"/>
        <v>-7.5898584764107191E-4</v>
      </c>
      <c r="T5902" s="17">
        <f t="shared" ca="1" si="2765"/>
        <v>4691596.4500000086</v>
      </c>
      <c r="U5902" s="19">
        <f t="shared" ca="1" si="2775"/>
        <v>4.6915964500000085</v>
      </c>
      <c r="V5902" s="21">
        <f t="shared" ca="1" si="2776"/>
        <v>3.6915964500000085</v>
      </c>
      <c r="W5902" s="21">
        <f ca="1">MIN((T5902-MAX($T$3:T5902))/MAX($T$3:T5902),0)</f>
        <v>-0.1597260040590503</v>
      </c>
      <c r="X5902" s="22">
        <f t="shared" ca="1" si="2777"/>
        <v>-7.5899112564226101E-4</v>
      </c>
      <c r="Y5902" s="20">
        <f t="shared" ca="1" si="2786"/>
        <v>4047903.2396378927</v>
      </c>
      <c r="Z5902" s="21">
        <f t="shared" ca="1" si="2787"/>
        <v>3.0479032396378929</v>
      </c>
      <c r="AA5902" s="6">
        <f ca="1">Z5902-MAX($Z$3:Z5902)</f>
        <v>-1.0587089240697156</v>
      </c>
      <c r="AB5902" s="6">
        <f t="shared" ca="1" si="2788"/>
        <v>-7.5899112564226101E-4</v>
      </c>
      <c r="AC5902" s="11">
        <f t="shared" ca="1" si="2789"/>
        <v>4047.9032396378825</v>
      </c>
      <c r="AD5902" s="6">
        <f t="shared" ca="1" si="2790"/>
        <v>3.0479032396378827</v>
      </c>
      <c r="AE5902" s="6">
        <f ca="1">AD5902-MAX($AD$3:AD5902)</f>
        <v>-1.0587089240697187</v>
      </c>
      <c r="AF5902" s="45"/>
      <c r="AG5902" s="12">
        <f t="shared" ca="1" si="2778"/>
        <v>642</v>
      </c>
      <c r="AH5902" s="12">
        <f t="shared" ca="1" si="2766"/>
        <v>-2336.8800000002102</v>
      </c>
      <c r="AI5902" s="39" cm="1">
        <f t="array" aca="1" ref="AI5902" ca="1">_xlfn.IFS(AND(P5901&gt;P5900,AG5902&gt;1),-(AG5902*G5901)*$BH$7, AND(P5901&lt;P5900,AG5902&lt;1),(AG5902*G5901)*$BH$7,P5901=P5900,0)</f>
        <v>0</v>
      </c>
      <c r="AJ5902" s="6">
        <f t="shared" ca="1" si="2779"/>
        <v>-7.580626253471097E-4</v>
      </c>
      <c r="AK5902" s="17">
        <f t="shared" ca="1" si="2780"/>
        <v>3080363.5748999822</v>
      </c>
      <c r="AL5902" s="4">
        <f t="shared" ca="1" si="2773"/>
        <v>3.080363574899982</v>
      </c>
      <c r="AM5902" s="36">
        <f t="shared" ca="1" si="2774"/>
        <v>2.080363574899982</v>
      </c>
      <c r="AN5902" s="37">
        <f ca="1">MIN((AK5902-MAX($AK$3:AK5902))/MAX($AK$3:AK5902),0)</f>
        <v>-0.2665125534297425</v>
      </c>
      <c r="AO5902" s="43"/>
      <c r="AP5902" s="38">
        <f t="shared" ca="1" si="2781"/>
        <v>882</v>
      </c>
      <c r="AQ5902" s="38">
        <f t="shared" ca="1" si="2791"/>
        <v>-3210.4800000002888</v>
      </c>
      <c r="AR5902" s="38" cm="1">
        <f t="array" aca="1" ref="AR5902" ca="1">_xlfn.IFS(AND(P5901&gt;P5900,AP5902&gt;1),-(AP5902*G5901)*$BJ$7, AND(P5901&lt;P5900,AP5902&lt;1),(AP5902*G5901)*$BJ$7,P5901=P5900,0)</f>
        <v>0</v>
      </c>
      <c r="AS5902" s="41">
        <f t="shared" ca="1" si="2792"/>
        <v>-7.5883812795874903E-4</v>
      </c>
      <c r="AT5902" s="40">
        <f t="shared" ca="1" si="2793"/>
        <v>4227573.2427899707</v>
      </c>
      <c r="AU5902" s="37">
        <f t="shared" ca="1" si="2782"/>
        <v>4.2275732427899708</v>
      </c>
      <c r="AV5902" s="37">
        <f t="shared" ca="1" si="2783"/>
        <v>3.2275732427899708</v>
      </c>
      <c r="AW5902" s="37">
        <f ca="1">MIN((AT5902-MAX($AT$3:AT5902))/MAX($AT$3:AT5902),0)</f>
        <v>-0.18665147489987935</v>
      </c>
      <c r="AY5902" s="6">
        <f t="shared" si="2794"/>
        <v>-2.0498727276825335E-3</v>
      </c>
      <c r="AZ5902" s="5">
        <f t="shared" si="2784"/>
        <v>1.6987362872524945</v>
      </c>
      <c r="BA5902" s="6">
        <f>AZ5902-MAX($AZ$3:AZ5902)</f>
        <v>-2.0448043610479472E-2</v>
      </c>
      <c r="BB5902" s="5"/>
      <c r="BC5902" s="5">
        <f t="shared" si="2785"/>
        <v>1.6987362872524945</v>
      </c>
      <c r="BD5902" s="5"/>
    </row>
    <row r="5903" spans="1:56" x14ac:dyDescent="0.5">
      <c r="A5903" s="14">
        <v>1636473600000</v>
      </c>
      <c r="B5903" s="25" t="d">
        <v>2021-11-09T15:59:59.99999979045242400</v>
      </c>
      <c r="C5903" s="14" t="s">
        <v>10</v>
      </c>
      <c r="D5903" s="15">
        <v>4792.51</v>
      </c>
      <c r="E5903" s="15">
        <v>4800</v>
      </c>
      <c r="F5903" s="15">
        <v>4764.5</v>
      </c>
      <c r="G5903" s="15">
        <v>4775.72</v>
      </c>
      <c r="H5903" s="15">
        <v>58814.773999999998</v>
      </c>
      <c r="I5903" s="15">
        <v>281247522.80466998</v>
      </c>
      <c r="J5903" s="15">
        <v>83967</v>
      </c>
      <c r="K5903" s="16">
        <v>5901</v>
      </c>
      <c r="L5903" s="14">
        <f ca="1">IF(K5903&gt;=$BF$5,AVERAGE(G5903:OFFSET(G5903,-$BF$5+1,,,)),0)</f>
        <v>4775.72</v>
      </c>
      <c r="M5903" s="14">
        <f ca="1">IF(K5903&gt;=$BF$6,AVERAGE(G5903:OFFSET(G5903,-$BF$6+1,,,)),0)</f>
        <v>4633.1208888888905</v>
      </c>
      <c r="N5903" s="14">
        <f t="shared" ca="1" si="2770"/>
        <v>1</v>
      </c>
      <c r="O5903" s="14">
        <f t="shared" ca="1" si="2771"/>
        <v>0</v>
      </c>
      <c r="P5903" s="14">
        <f t="shared" ca="1" si="2772"/>
        <v>1</v>
      </c>
      <c r="Q5903" s="17">
        <f t="shared" ca="1" si="2767"/>
        <v>979</v>
      </c>
      <c r="R5903" s="23">
        <f t="shared" ca="1" si="2768"/>
        <v>-16437.409999999963</v>
      </c>
      <c r="S5903" s="19">
        <f t="shared" ca="1" si="2769"/>
        <v>-3.5035856504665769E-3</v>
      </c>
      <c r="T5903" s="17">
        <f t="shared" ca="1" si="2765"/>
        <v>4675159.0400000084</v>
      </c>
      <c r="U5903" s="19">
        <f t="shared" ca="1" si="2775"/>
        <v>4.6751590400000085</v>
      </c>
      <c r="V5903" s="21">
        <f t="shared" ca="1" si="2776"/>
        <v>3.6751590400000085</v>
      </c>
      <c r="W5903" s="21">
        <f ca="1">MIN((T5903-MAX($T$3:T5903))/MAX($T$3:T5903),0)</f>
        <v>-0.16266997597368926</v>
      </c>
      <c r="X5903" s="22">
        <f t="shared" ca="1" si="2777"/>
        <v>-3.4389215809021989E-3</v>
      </c>
      <c r="Y5903" s="20">
        <f t="shared" ca="1" si="2786"/>
        <v>4033982.8178296979</v>
      </c>
      <c r="Z5903" s="21">
        <f t="shared" ca="1" si="2787"/>
        <v>3.0339828178296977</v>
      </c>
      <c r="AA5903" s="6">
        <f ca="1">Z5903-MAX($Z$3:Z5903)</f>
        <v>-1.0726293458779108</v>
      </c>
      <c r="AB5903" s="6">
        <f t="shared" ca="1" si="2788"/>
        <v>-3.4389215809021989E-3</v>
      </c>
      <c r="AC5903" s="11">
        <f t="shared" ca="1" si="2789"/>
        <v>4033.982817829688</v>
      </c>
      <c r="AD5903" s="6">
        <f t="shared" ca="1" si="2790"/>
        <v>3.0339828178296879</v>
      </c>
      <c r="AE5903" s="6">
        <f ca="1">AD5903-MAX($AD$3:AD5903)</f>
        <v>-1.0726293458779135</v>
      </c>
      <c r="AF5903" s="45"/>
      <c r="AG5903" s="12">
        <f t="shared" ca="1" si="2778"/>
        <v>642</v>
      </c>
      <c r="AH5903" s="12">
        <f t="shared" ca="1" si="2766"/>
        <v>-10580.15999999972</v>
      </c>
      <c r="AI5903" s="39" cm="1">
        <f t="array" aca="1" ref="AI5903" ca="1">_xlfn.IFS(AND(P5902&gt;P5901,AG5903&gt;1),-(AG5903*G5902)*$BH$7, AND(P5902&lt;P5901,AG5903&lt;1),(AG5903*G5902)*$BH$7,P5902=P5901,0)</f>
        <v>0</v>
      </c>
      <c r="AJ5903" s="6">
        <f t="shared" ca="1" si="2779"/>
        <v>-3.4347114367313772E-3</v>
      </c>
      <c r="AK5903" s="17">
        <f t="shared" ca="1" si="2780"/>
        <v>3069783.4148999825</v>
      </c>
      <c r="AL5903" s="4">
        <f t="shared" ca="1" si="2773"/>
        <v>3.0697834148999825</v>
      </c>
      <c r="AM5903" s="36">
        <f t="shared" ca="1" si="2774"/>
        <v>2.0697834148999825</v>
      </c>
      <c r="AN5903" s="37">
        <f ca="1">MIN((AK5903-MAX($AK$3:AK5903))/MAX($AK$3:AK5903),0)</f>
        <v>-0.26903187115117622</v>
      </c>
      <c r="AO5903" s="43"/>
      <c r="AP5903" s="38">
        <f t="shared" ca="1" si="2781"/>
        <v>882</v>
      </c>
      <c r="AQ5903" s="38">
        <f t="shared" ca="1" si="2791"/>
        <v>-14535.359999999615</v>
      </c>
      <c r="AR5903" s="38" cm="1">
        <f t="array" aca="1" ref="AR5903" ca="1">_xlfn.IFS(AND(P5902&gt;P5901,AP5903&gt;1),-(AP5903*G5902)*$BJ$7, AND(P5902&lt;P5901,AP5903&lt;1),(AP5903*G5902)*$BJ$7,P5902=P5901,0)</f>
        <v>0</v>
      </c>
      <c r="AS5903" s="41">
        <f t="shared" ca="1" si="2792"/>
        <v>-3.4382278355057096E-3</v>
      </c>
      <c r="AT5903" s="40">
        <f t="shared" ca="1" si="2793"/>
        <v>4213037.8827899713</v>
      </c>
      <c r="AU5903" s="37">
        <f t="shared" ca="1" si="2782"/>
        <v>4.2130378827899717</v>
      </c>
      <c r="AV5903" s="37">
        <f t="shared" ca="1" si="2783"/>
        <v>3.2130378827899717</v>
      </c>
      <c r="AW5903" s="37">
        <f ca="1">MIN((AT5903-MAX($AT$3:AT5903))/MAX($AT$3:AT5903),0)</f>
        <v>-0.18944795243884605</v>
      </c>
      <c r="AY5903" s="6">
        <f t="shared" si="2794"/>
        <v>-9.2807424593965848E-3</v>
      </c>
      <c r="AZ5903" s="5">
        <f t="shared" si="2784"/>
        <v>1.6894555447930979</v>
      </c>
      <c r="BA5903" s="6">
        <f>AZ5903-MAX($AZ$3:AZ5903)</f>
        <v>-2.9728786069876056E-2</v>
      </c>
      <c r="BB5903" s="5"/>
      <c r="BC5903" s="5">
        <f t="shared" si="2785"/>
        <v>1.6894555447930979</v>
      </c>
      <c r="BD5903" s="5"/>
    </row>
    <row r="5904" spans="1:56" x14ac:dyDescent="0.5">
      <c r="A5904" s="14">
        <v>1636477200000</v>
      </c>
      <c r="B5904" s="25" t="d">
        <v>2021-11-09T17:00:00.00000020954757600</v>
      </c>
      <c r="C5904" s="14" t="s">
        <v>10</v>
      </c>
      <c r="D5904" s="15">
        <v>4775.72</v>
      </c>
      <c r="E5904" s="15">
        <v>4789.8</v>
      </c>
      <c r="F5904" s="15">
        <v>4739.45</v>
      </c>
      <c r="G5904" s="15">
        <v>4781.47</v>
      </c>
      <c r="H5904" s="15">
        <v>73096.724000000002</v>
      </c>
      <c r="I5904" s="15">
        <v>348207299.77460003</v>
      </c>
      <c r="J5904" s="15">
        <v>92097</v>
      </c>
      <c r="K5904" s="16">
        <v>5902</v>
      </c>
      <c r="L5904" s="14">
        <f ca="1">IF(K5904&gt;=$BF$5,AVERAGE(G5904:OFFSET(G5904,-$BF$5+1,,,)),0)</f>
        <v>4781.47</v>
      </c>
      <c r="M5904" s="14">
        <f ca="1">IF(K5904&gt;=$BF$6,AVERAGE(G5904:OFFSET(G5904,-$BF$6+1,,,)),0)</f>
        <v>4636.5006666666668</v>
      </c>
      <c r="N5904" s="14">
        <f t="shared" ca="1" si="2770"/>
        <v>1</v>
      </c>
      <c r="O5904" s="14">
        <f t="shared" ca="1" si="2771"/>
        <v>0</v>
      </c>
      <c r="P5904" s="14">
        <f t="shared" ca="1" si="2772"/>
        <v>1</v>
      </c>
      <c r="Q5904" s="17">
        <f t="shared" ca="1" si="2767"/>
        <v>979</v>
      </c>
      <c r="R5904" s="23">
        <f t="shared" ca="1" si="2768"/>
        <v>5629.25</v>
      </c>
      <c r="S5904" s="19">
        <f t="shared" ca="1" si="2769"/>
        <v>1.2040766852714363E-3</v>
      </c>
      <c r="T5904" s="17">
        <f t="shared" ca="1" si="2765"/>
        <v>4680788.2900000084</v>
      </c>
      <c r="U5904" s="19">
        <f t="shared" ca="1" si="2775"/>
        <v>4.6807882900000086</v>
      </c>
      <c r="V5904" s="21">
        <f t="shared" ca="1" si="2776"/>
        <v>3.6807882900000086</v>
      </c>
      <c r="W5904" s="21">
        <f ca="1">MIN((T5904-MAX($T$3:T5904))/MAX($T$3:T5904),0)</f>
        <v>-0.16166176641388139</v>
      </c>
      <c r="X5904" s="22">
        <f t="shared" ca="1" si="2777"/>
        <v>1.2040069350800486E-3</v>
      </c>
      <c r="Y5904" s="20">
        <f t="shared" ca="1" si="2786"/>
        <v>4038839.7611183585</v>
      </c>
      <c r="Z5904" s="21">
        <f t="shared" ca="1" si="2787"/>
        <v>3.0388397611183584</v>
      </c>
      <c r="AA5904" s="6">
        <f ca="1">Z5904-MAX($Z$3:Z5904)</f>
        <v>-1.0677724025892501</v>
      </c>
      <c r="AB5904" s="6">
        <f t="shared" ca="1" si="2788"/>
        <v>1.2040069350800486E-3</v>
      </c>
      <c r="AC5904" s="11">
        <f t="shared" ca="1" si="2789"/>
        <v>4038.8397611183486</v>
      </c>
      <c r="AD5904" s="6">
        <f t="shared" ca="1" si="2790"/>
        <v>3.0388397611183486</v>
      </c>
      <c r="AE5904" s="6">
        <f ca="1">AD5904-MAX($AD$3:AD5904)</f>
        <v>-1.0677724025892528</v>
      </c>
      <c r="AF5904" s="45"/>
      <c r="AG5904" s="12">
        <f t="shared" ca="1" si="2778"/>
        <v>642</v>
      </c>
      <c r="AH5904" s="12">
        <f t="shared" ca="1" si="2766"/>
        <v>3691.5</v>
      </c>
      <c r="AI5904" s="39" cm="1">
        <f t="array" aca="1" ref="AI5904" ca="1">_xlfn.IFS(AND(P5903&gt;P5902,AG5904&gt;1),-(AG5904*G5903)*$BH$7, AND(P5903&lt;P5902,AG5904&lt;1),(AG5904*G5903)*$BH$7,P5903=P5902,0)</f>
        <v>0</v>
      </c>
      <c r="AJ5904" s="6">
        <f t="shared" ca="1" si="2779"/>
        <v>1.2025278337495591E-3</v>
      </c>
      <c r="AK5904" s="17">
        <f t="shared" ca="1" si="2780"/>
        <v>3073474.9148999825</v>
      </c>
      <c r="AL5904" s="4">
        <f t="shared" ca="1" si="2773"/>
        <v>3.0734749148999825</v>
      </c>
      <c r="AM5904" s="36">
        <f t="shared" ca="1" si="2774"/>
        <v>2.0734749148999825</v>
      </c>
      <c r="AN5904" s="37">
        <f ca="1">MIN((AK5904-MAX($AK$3:AK5904))/MAX($AK$3:AK5904),0)</f>
        <v>-0.26815286163065172</v>
      </c>
      <c r="AO5904" s="43"/>
      <c r="AP5904" s="38">
        <f t="shared" ca="1" si="2781"/>
        <v>882</v>
      </c>
      <c r="AQ5904" s="38">
        <f t="shared" ca="1" si="2791"/>
        <v>5071.5</v>
      </c>
      <c r="AR5904" s="38" cm="1">
        <f t="array" aca="1" ref="AR5904" ca="1">_xlfn.IFS(AND(P5903&gt;P5902,AP5904&gt;1),-(AP5904*G5903)*$BJ$7, AND(P5903&lt;P5902,AP5904&lt;1),(AP5904*G5903)*$BJ$7,P5903=P5902,0)</f>
        <v>0</v>
      </c>
      <c r="AS5904" s="41">
        <f t="shared" ca="1" si="2792"/>
        <v>1.2037632086615692E-3</v>
      </c>
      <c r="AT5904" s="40">
        <f t="shared" ca="1" si="2793"/>
        <v>4218109.3827899713</v>
      </c>
      <c r="AU5904" s="37">
        <f t="shared" ca="1" si="2782"/>
        <v>4.2181093827899714</v>
      </c>
      <c r="AV5904" s="37">
        <f t="shared" ca="1" si="2783"/>
        <v>3.2181093827899714</v>
      </c>
      <c r="AW5904" s="37">
        <f ca="1">MIN((AT5904-MAX($AT$3:AT5904))/MAX($AT$3:AT5904),0)</f>
        <v>-0.18847223970528662</v>
      </c>
      <c r="AY5904" s="6">
        <f t="shared" si="2794"/>
        <v>3.2381231275202538E-3</v>
      </c>
      <c r="AZ5904" s="5">
        <f t="shared" si="2784"/>
        <v>1.6926936679206182</v>
      </c>
      <c r="BA5904" s="6">
        <f>AZ5904-MAX($AZ$3:AZ5904)</f>
        <v>-2.6490662942355803E-2</v>
      </c>
      <c r="BB5904" s="5"/>
      <c r="BC5904" s="5">
        <f t="shared" si="2785"/>
        <v>1.6926936679206182</v>
      </c>
      <c r="BD5904" s="5"/>
    </row>
    <row r="5905" spans="1:56" x14ac:dyDescent="0.5">
      <c r="A5905" s="14">
        <v>1636480800000</v>
      </c>
      <c r="B5905" s="25" t="d">
        <v>2021-11-09T18:00:00.000</v>
      </c>
      <c r="C5905" s="14" t="s">
        <v>10</v>
      </c>
      <c r="D5905" s="15">
        <v>4781.4799999999996</v>
      </c>
      <c r="E5905" s="15">
        <v>4797.13</v>
      </c>
      <c r="F5905" s="15">
        <v>4747</v>
      </c>
      <c r="G5905" s="15">
        <v>4747.6899999999996</v>
      </c>
      <c r="H5905" s="15">
        <v>37965.137000000002</v>
      </c>
      <c r="I5905" s="15">
        <v>181274645.80520001</v>
      </c>
      <c r="J5905" s="15">
        <v>61874</v>
      </c>
      <c r="K5905" s="16">
        <v>5903</v>
      </c>
      <c r="L5905" s="14">
        <f ca="1">IF(K5905&gt;=$BF$5,AVERAGE(G5905:OFFSET(G5905,-$BF$5+1,,,)),0)</f>
        <v>4747.6899999999996</v>
      </c>
      <c r="M5905" s="14">
        <f ca="1">IF(K5905&gt;=$BF$6,AVERAGE(G5905:OFFSET(G5905,-$BF$6+1,,,)),0)</f>
        <v>4639.2032222222224</v>
      </c>
      <c r="N5905" s="14">
        <f t="shared" ca="1" si="2770"/>
        <v>1</v>
      </c>
      <c r="O5905" s="14">
        <f t="shared" ca="1" si="2771"/>
        <v>0</v>
      </c>
      <c r="P5905" s="14">
        <f t="shared" ca="1" si="2772"/>
        <v>1</v>
      </c>
      <c r="Q5905" s="17">
        <f t="shared" ca="1" si="2767"/>
        <v>979</v>
      </c>
      <c r="R5905" s="23">
        <f t="shared" ca="1" si="2768"/>
        <v>-33080.409999999967</v>
      </c>
      <c r="S5905" s="19">
        <f t="shared" ca="1" si="2769"/>
        <v>-7.0672732775957075E-3</v>
      </c>
      <c r="T5905" s="17">
        <f t="shared" ca="1" si="2765"/>
        <v>4647707.8800000083</v>
      </c>
      <c r="U5905" s="19">
        <f t="shared" ca="1" si="2775"/>
        <v>4.6477078800000085</v>
      </c>
      <c r="V5905" s="21">
        <f t="shared" ca="1" si="2776"/>
        <v>3.6477078800000085</v>
      </c>
      <c r="W5905" s="21">
        <f ca="1">MIN((T5905-MAX($T$3:T5905))/MAX($T$3:T5905),0)</f>
        <v>-0.16758653180969138</v>
      </c>
      <c r="X5905" s="22">
        <f t="shared" ca="1" si="2777"/>
        <v>-7.0647729673093407E-3</v>
      </c>
      <c r="Y5905" s="20">
        <f t="shared" ca="1" si="2786"/>
        <v>4010306.2751547154</v>
      </c>
      <c r="Z5905" s="21">
        <f t="shared" ca="1" si="2787"/>
        <v>3.0103062751547154</v>
      </c>
      <c r="AA5905" s="6">
        <f ca="1">Z5905-MAX($Z$3:Z5905)</f>
        <v>-1.0963058885528931</v>
      </c>
      <c r="AB5905" s="6">
        <f t="shared" ca="1" si="2788"/>
        <v>-7.0647729673093407E-3</v>
      </c>
      <c r="AC5905" s="11">
        <f t="shared" ca="1" si="2789"/>
        <v>4010.3062751547054</v>
      </c>
      <c r="AD5905" s="6">
        <f t="shared" ca="1" si="2790"/>
        <v>3.0103062751547056</v>
      </c>
      <c r="AE5905" s="6">
        <f ca="1">AD5905-MAX($AD$3:AD5905)</f>
        <v>-1.0963058885528958</v>
      </c>
      <c r="AF5905" s="45"/>
      <c r="AG5905" s="12">
        <f t="shared" ca="1" si="2778"/>
        <v>642</v>
      </c>
      <c r="AH5905" s="12">
        <f t="shared" ca="1" si="2766"/>
        <v>-21686.76000000042</v>
      </c>
      <c r="AI5905" s="39" cm="1">
        <f t="array" aca="1" ref="AI5905" ca="1">_xlfn.IFS(AND(P5904&gt;P5903,AG5905&gt;1),-(AG5905*G5904)*$BH$7, AND(P5904&lt;P5903,AG5905&lt;1),(AG5905*G5904)*$BH$7,P5904=P5903,0)</f>
        <v>0</v>
      </c>
      <c r="AJ5905" s="6">
        <f t="shared" ca="1" si="2779"/>
        <v>-7.0561044421949201E-3</v>
      </c>
      <c r="AK5905" s="17">
        <f t="shared" ca="1" si="2780"/>
        <v>3051788.1548999823</v>
      </c>
      <c r="AL5905" s="4">
        <f t="shared" ca="1" si="2773"/>
        <v>3.0517881548999823</v>
      </c>
      <c r="AM5905" s="36">
        <f t="shared" ca="1" si="2774"/>
        <v>2.0517881548999823</v>
      </c>
      <c r="AN5905" s="37">
        <f ca="1">MIN((AK5905-MAX($AK$3:AK5905))/MAX($AK$3:AK5905),0)</f>
        <v>-0.27331685147470725</v>
      </c>
      <c r="AO5905" s="43"/>
      <c r="AP5905" s="38">
        <f t="shared" ca="1" si="2781"/>
        <v>882</v>
      </c>
      <c r="AQ5905" s="38">
        <f t="shared" ca="1" si="2791"/>
        <v>-29793.960000000578</v>
      </c>
      <c r="AR5905" s="38" cm="1">
        <f t="array" aca="1" ref="AR5905" ca="1">_xlfn.IFS(AND(P5904&gt;P5903,AP5905&gt;1),-(AP5905*G5904)*$BJ$7, AND(P5904&lt;P5903,AP5905&lt;1),(AP5905*G5904)*$BJ$7,P5904=P5903,0)</f>
        <v>0</v>
      </c>
      <c r="AS5905" s="41">
        <f t="shared" ca="1" si="2792"/>
        <v>-7.0633445689106452E-3</v>
      </c>
      <c r="AT5905" s="40">
        <f t="shared" ca="1" si="2793"/>
        <v>4188315.4227899709</v>
      </c>
      <c r="AU5905" s="37">
        <f t="shared" ca="1" si="2782"/>
        <v>4.1883154227899713</v>
      </c>
      <c r="AV5905" s="37">
        <f t="shared" ca="1" si="2783"/>
        <v>3.1883154227899713</v>
      </c>
      <c r="AW5905" s="37">
        <f ca="1">MIN((AT5905-MAX($AT$3:AT5905))/MAX($AT$3:AT5905),0)</f>
        <v>-0.19420433990348449</v>
      </c>
      <c r="AY5905" s="6">
        <f t="shared" si="2794"/>
        <v>-1.9023269434370604E-2</v>
      </c>
      <c r="AZ5905" s="5">
        <f t="shared" si="2784"/>
        <v>1.6736703984862475</v>
      </c>
      <c r="BA5905" s="6">
        <f>AZ5905-MAX($AZ$3:AZ5905)</f>
        <v>-4.5513932376726407E-2</v>
      </c>
      <c r="BB5905" s="5"/>
      <c r="BC5905" s="5">
        <f t="shared" si="2785"/>
        <v>1.6736703984862475</v>
      </c>
      <c r="BD5905" s="5"/>
    </row>
    <row r="5906" spans="1:56" x14ac:dyDescent="0.5">
      <c r="A5906" s="14">
        <v>1636484400000</v>
      </c>
      <c r="B5906" s="25" t="d">
        <v>2021-11-09T18:59:59.99999979045242400</v>
      </c>
      <c r="C5906" s="14" t="s">
        <v>10</v>
      </c>
      <c r="D5906" s="15">
        <v>4747.68</v>
      </c>
      <c r="E5906" s="15">
        <v>4757.43</v>
      </c>
      <c r="F5906" s="15">
        <v>4714.83</v>
      </c>
      <c r="G5906" s="15">
        <v>4753.9799999999996</v>
      </c>
      <c r="H5906" s="15">
        <v>56970.381000000001</v>
      </c>
      <c r="I5906" s="15">
        <v>269681124.50711</v>
      </c>
      <c r="J5906" s="15">
        <v>86362</v>
      </c>
      <c r="K5906" s="16">
        <v>5904</v>
      </c>
      <c r="L5906" s="14">
        <f ca="1">IF(K5906&gt;=$BF$5,AVERAGE(G5906:OFFSET(G5906,-$BF$5+1,,,)),0)</f>
        <v>4753.9799999999996</v>
      </c>
      <c r="M5906" s="14">
        <f ca="1">IF(K5906&gt;=$BF$6,AVERAGE(G5906:OFFSET(G5906,-$BF$6+1,,,)),0)</f>
        <v>4641.9985555555559</v>
      </c>
      <c r="N5906" s="14">
        <f t="shared" ca="1" si="2770"/>
        <v>1</v>
      </c>
      <c r="O5906" s="14">
        <f t="shared" ca="1" si="2771"/>
        <v>0</v>
      </c>
      <c r="P5906" s="14">
        <f t="shared" ca="1" si="2772"/>
        <v>1</v>
      </c>
      <c r="Q5906" s="17">
        <f t="shared" ca="1" si="2767"/>
        <v>979</v>
      </c>
      <c r="R5906" s="23">
        <f t="shared" ca="1" si="2768"/>
        <v>6167.6999999992877</v>
      </c>
      <c r="S5906" s="19">
        <f t="shared" ca="1" si="2769"/>
        <v>1.3270412339252433E-3</v>
      </c>
      <c r="T5906" s="17">
        <f t="shared" ca="1" si="2765"/>
        <v>4653875.5800000075</v>
      </c>
      <c r="U5906" s="19">
        <f t="shared" ca="1" si="2775"/>
        <v>4.6538755800000073</v>
      </c>
      <c r="V5906" s="21">
        <f t="shared" ca="1" si="2776"/>
        <v>3.6538755800000073</v>
      </c>
      <c r="W5906" s="21">
        <f ca="1">MIN((T5906-MAX($T$3:T5906))/MAX($T$3:T5906),0)</f>
        <v>-0.16648188481372814</v>
      </c>
      <c r="X5906" s="22">
        <f t="shared" ca="1" si="2777"/>
        <v>1.3248548241355795E-3</v>
      </c>
      <c r="Y5906" s="20">
        <f t="shared" ca="1" si="2786"/>
        <v>4015619.3487696154</v>
      </c>
      <c r="Z5906" s="21">
        <f t="shared" ca="1" si="2787"/>
        <v>3.0156193487696155</v>
      </c>
      <c r="AA5906" s="6">
        <f ca="1">Z5906-MAX($Z$3:Z5906)</f>
        <v>-1.090992814937993</v>
      </c>
      <c r="AB5906" s="6">
        <f t="shared" ca="1" si="2788"/>
        <v>1.3248548241355795E-3</v>
      </c>
      <c r="AC5906" s="11">
        <f t="shared" ca="1" si="2789"/>
        <v>4015.6193487696055</v>
      </c>
      <c r="AD5906" s="6">
        <f t="shared" ca="1" si="2790"/>
        <v>3.0156193487696057</v>
      </c>
      <c r="AE5906" s="6">
        <f ca="1">AD5906-MAX($AD$3:AD5906)</f>
        <v>-1.0909928149379957</v>
      </c>
      <c r="AF5906" s="45"/>
      <c r="AG5906" s="12">
        <f t="shared" ca="1" si="2778"/>
        <v>642</v>
      </c>
      <c r="AH5906" s="12">
        <f t="shared" ca="1" si="2766"/>
        <v>4038.1799999999766</v>
      </c>
      <c r="AI5906" s="39" cm="1">
        <f t="array" aca="1" ref="AI5906" ca="1">_xlfn.IFS(AND(P5905&gt;P5904,AG5906&gt;1),-(AG5906*G5905)*$BH$7, AND(P5905&lt;P5904,AG5906&lt;1),(AG5906*G5905)*$BH$7,P5905=P5904,0)</f>
        <v>0</v>
      </c>
      <c r="AJ5906" s="6">
        <f t="shared" ca="1" si="2779"/>
        <v>1.3232176661791657E-3</v>
      </c>
      <c r="AK5906" s="17">
        <f t="shared" ca="1" si="2780"/>
        <v>3055826.3348999824</v>
      </c>
      <c r="AL5906" s="4">
        <f t="shared" ca="1" si="2773"/>
        <v>3.0558263348999826</v>
      </c>
      <c r="AM5906" s="36">
        <f t="shared" ca="1" si="2774"/>
        <v>2.0558263348999826</v>
      </c>
      <c r="AN5906" s="37">
        <f ca="1">MIN((AK5906-MAX($AK$3:AK5906))/MAX($AK$3:AK5906),0)</f>
        <v>-0.27235529149486382</v>
      </c>
      <c r="AO5906" s="43"/>
      <c r="AP5906" s="38">
        <f t="shared" ca="1" si="2781"/>
        <v>882</v>
      </c>
      <c r="AQ5906" s="38">
        <f t="shared" ca="1" si="2791"/>
        <v>5547.7799999999679</v>
      </c>
      <c r="AR5906" s="38" cm="1">
        <f t="array" aca="1" ref="AR5906" ca="1">_xlfn.IFS(AND(P5905&gt;P5904,AP5906&gt;1),-(AP5906*G5905)*$BJ$7, AND(P5905&lt;P5904,AP5906&lt;1),(AP5906*G5905)*$BJ$7,P5905=P5904,0)</f>
        <v>0</v>
      </c>
      <c r="AS5906" s="41">
        <f t="shared" ca="1" si="2792"/>
        <v>1.3245850515013061E-3</v>
      </c>
      <c r="AT5906" s="40">
        <f t="shared" ca="1" si="2793"/>
        <v>4193863.2027899707</v>
      </c>
      <c r="AU5906" s="37">
        <f t="shared" ca="1" si="2782"/>
        <v>4.1938632027899709</v>
      </c>
      <c r="AV5906" s="37">
        <f t="shared" ca="1" si="2783"/>
        <v>3.1938632027899709</v>
      </c>
      <c r="AW5906" s="37">
        <f ca="1">MIN((AT5906-MAX($AT$3:AT5906))/MAX($AT$3:AT5906),0)</f>
        <v>-0.19313699501755605</v>
      </c>
      <c r="AY5906" s="6">
        <f t="shared" si="2794"/>
        <v>3.5422251255827764E-3</v>
      </c>
      <c r="AZ5906" s="5">
        <f t="shared" si="2784"/>
        <v>1.6772126236118303</v>
      </c>
      <c r="BA5906" s="6">
        <f>AZ5906-MAX($AZ$3:AZ5906)</f>
        <v>-4.1971707251143631E-2</v>
      </c>
      <c r="BB5906" s="5"/>
      <c r="BC5906" s="5">
        <f t="shared" si="2785"/>
        <v>1.6772126236118303</v>
      </c>
      <c r="BD5906" s="5"/>
    </row>
    <row r="5907" spans="1:56" x14ac:dyDescent="0.5">
      <c r="A5907" s="14">
        <v>1636488000000</v>
      </c>
      <c r="B5907" s="25" t="d">
        <v>2021-11-09T20:00:00.00000020954757600</v>
      </c>
      <c r="C5907" s="14" t="s">
        <v>10</v>
      </c>
      <c r="D5907" s="15">
        <v>4753.99</v>
      </c>
      <c r="E5907" s="15">
        <v>4779.46</v>
      </c>
      <c r="F5907" s="15">
        <v>4734.72</v>
      </c>
      <c r="G5907" s="15">
        <v>4778.49</v>
      </c>
      <c r="H5907" s="15">
        <v>38753.220999999998</v>
      </c>
      <c r="I5907" s="15">
        <v>184457831.10767001</v>
      </c>
      <c r="J5907" s="15">
        <v>59916</v>
      </c>
      <c r="K5907" s="16">
        <v>5905</v>
      </c>
      <c r="L5907" s="14">
        <f ca="1">IF(K5907&gt;=$BF$5,AVERAGE(G5907:OFFSET(G5907,-$BF$5+1,,,)),0)</f>
        <v>4778.49</v>
      </c>
      <c r="M5907" s="14">
        <f ca="1">IF(K5907&gt;=$BF$6,AVERAGE(G5907:OFFSET(G5907,-$BF$6+1,,,)),0)</f>
        <v>4645.2288888888888</v>
      </c>
      <c r="N5907" s="14">
        <f t="shared" ca="1" si="2770"/>
        <v>1</v>
      </c>
      <c r="O5907" s="14">
        <f t="shared" ca="1" si="2771"/>
        <v>0</v>
      </c>
      <c r="P5907" s="14">
        <f t="shared" ca="1" si="2772"/>
        <v>1</v>
      </c>
      <c r="Q5907" s="17">
        <f t="shared" ca="1" si="2767"/>
        <v>979</v>
      </c>
      <c r="R5907" s="23">
        <f t="shared" ca="1" si="2768"/>
        <v>23985.5</v>
      </c>
      <c r="S5907" s="19">
        <f t="shared" ca="1" si="2769"/>
        <v>5.1538765030757355E-3</v>
      </c>
      <c r="T5907" s="17">
        <f t="shared" ca="1" si="2765"/>
        <v>4677861.0800000075</v>
      </c>
      <c r="U5907" s="19">
        <f t="shared" ca="1" si="2775"/>
        <v>4.6778610800000076</v>
      </c>
      <c r="V5907" s="21">
        <f t="shared" ca="1" si="2776"/>
        <v>3.6778610800000076</v>
      </c>
      <c r="W5907" s="21">
        <f ca="1">MIN((T5907-MAX($T$3:T5907))/MAX($T$3:T5907),0)</f>
        <v>-0.16218603538498164</v>
      </c>
      <c r="X5907" s="22">
        <f t="shared" ca="1" si="2777"/>
        <v>5.1556800827938787E-3</v>
      </c>
      <c r="Y5907" s="20">
        <f t="shared" ca="1" si="2786"/>
        <v>4036322.5974661484</v>
      </c>
      <c r="Z5907" s="21">
        <f t="shared" ca="1" si="2787"/>
        <v>3.0363225974661483</v>
      </c>
      <c r="AA5907" s="6">
        <f ca="1">Z5907-MAX($Z$3:Z5907)</f>
        <v>-1.0702895662414602</v>
      </c>
      <c r="AB5907" s="6">
        <f t="shared" ca="1" si="2788"/>
        <v>5.1556800827938787E-3</v>
      </c>
      <c r="AC5907" s="11">
        <f t="shared" ca="1" si="2789"/>
        <v>4036.3225974661386</v>
      </c>
      <c r="AD5907" s="6">
        <f t="shared" ca="1" si="2790"/>
        <v>3.0363225974661385</v>
      </c>
      <c r="AE5907" s="6">
        <f ca="1">AD5907-MAX($AD$3:AD5907)</f>
        <v>-1.0702895662414629</v>
      </c>
      <c r="AF5907" s="45"/>
      <c r="AG5907" s="12">
        <f t="shared" ca="1" si="2778"/>
        <v>642</v>
      </c>
      <c r="AH5907" s="12">
        <f t="shared" ca="1" si="2766"/>
        <v>15735.42000000014</v>
      </c>
      <c r="AI5907" s="39" cm="1">
        <f t="array" aca="1" ref="AI5907" ca="1">_xlfn.IFS(AND(P5906&gt;P5905,AG5907&gt;1),-(AG5907*G5906)*$BH$7, AND(P5906&lt;P5905,AG5907&lt;1),(AG5907*G5906)*$BH$7,P5906=P5905,0)</f>
        <v>0</v>
      </c>
      <c r="AJ5907" s="6">
        <f t="shared" ca="1" si="2779"/>
        <v>5.1493174923879182E-3</v>
      </c>
      <c r="AK5907" s="17">
        <f t="shared" ca="1" si="2780"/>
        <v>3071561.7548999824</v>
      </c>
      <c r="AL5907" s="4">
        <f t="shared" ca="1" si="2773"/>
        <v>3.0715617548999825</v>
      </c>
      <c r="AM5907" s="36">
        <f t="shared" ca="1" si="2774"/>
        <v>2.0715617548999825</v>
      </c>
      <c r="AN5907" s="37">
        <f ca="1">MIN((AK5907-MAX($AK$3:AK5907))/MAX($AK$3:AK5907),0)</f>
        <v>-0.26860841786911488</v>
      </c>
      <c r="AO5907" s="43"/>
      <c r="AP5907" s="38">
        <f t="shared" ca="1" si="2781"/>
        <v>882</v>
      </c>
      <c r="AQ5907" s="38">
        <f t="shared" ca="1" si="2791"/>
        <v>21617.820000000193</v>
      </c>
      <c r="AR5907" s="38" cm="1">
        <f t="array" aca="1" ref="AR5907" ca="1">_xlfn.IFS(AND(P5906&gt;P5905,AP5907&gt;1),-(AP5907*G5906)*$BJ$7, AND(P5906&lt;P5905,AP5907&lt;1),(AP5907*G5906)*$BJ$7,P5906=P5905,0)</f>
        <v>0</v>
      </c>
      <c r="AS5907" s="41">
        <f t="shared" ca="1" si="2792"/>
        <v>5.1546316497922302E-3</v>
      </c>
      <c r="AT5907" s="40">
        <f t="shared" ca="1" si="2793"/>
        <v>4215481.022789971</v>
      </c>
      <c r="AU5907" s="37">
        <f t="shared" ca="1" si="2782"/>
        <v>4.2154810227899713</v>
      </c>
      <c r="AV5907" s="37">
        <f t="shared" ca="1" si="2783"/>
        <v>3.2154810227899713</v>
      </c>
      <c r="AW5907" s="37">
        <f ca="1">MIN((AT5907-MAX($AT$3:AT5907))/MAX($AT$3:AT5907),0)</f>
        <v>-0.18897791343502707</v>
      </c>
      <c r="AY5907" s="6">
        <f t="shared" si="2794"/>
        <v>1.3802851800959637E-2</v>
      </c>
      <c r="AZ5907" s="5">
        <f t="shared" si="2784"/>
        <v>1.69101547541279</v>
      </c>
      <c r="BA5907" s="6">
        <f>AZ5907-MAX($AZ$3:AZ5907)</f>
        <v>-2.8168855450183994E-2</v>
      </c>
      <c r="BB5907" s="5"/>
      <c r="BC5907" s="5">
        <f t="shared" si="2785"/>
        <v>1.69101547541279</v>
      </c>
      <c r="BD5907" s="5"/>
    </row>
    <row r="5908" spans="1:56" x14ac:dyDescent="0.5">
      <c r="A5908" s="14">
        <v>1636491600000</v>
      </c>
      <c r="B5908" s="25" t="d">
        <v>2021-11-09T21:00:00.000</v>
      </c>
      <c r="C5908" s="14" t="s">
        <v>10</v>
      </c>
      <c r="D5908" s="15">
        <v>4778.49</v>
      </c>
      <c r="E5908" s="15">
        <v>4806.12</v>
      </c>
      <c r="F5908" s="15">
        <v>4766.4399999999996</v>
      </c>
      <c r="G5908" s="15">
        <v>4802.6499999999996</v>
      </c>
      <c r="H5908" s="15">
        <v>26440.865000000002</v>
      </c>
      <c r="I5908" s="15">
        <v>126501620.21585999</v>
      </c>
      <c r="J5908" s="15">
        <v>49828</v>
      </c>
      <c r="K5908" s="16">
        <v>5906</v>
      </c>
      <c r="L5908" s="14">
        <f ca="1">IF(K5908&gt;=$BF$5,AVERAGE(G5908:OFFSET(G5908,-$BF$5+1,,,)),0)</f>
        <v>4802.6499999999996</v>
      </c>
      <c r="M5908" s="14">
        <f ca="1">IF(K5908&gt;=$BF$6,AVERAGE(G5908:OFFSET(G5908,-$BF$6+1,,,)),0)</f>
        <v>4648.6422222222218</v>
      </c>
      <c r="N5908" s="14">
        <f t="shared" ca="1" si="2770"/>
        <v>1</v>
      </c>
      <c r="O5908" s="14">
        <f t="shared" ca="1" si="2771"/>
        <v>0</v>
      </c>
      <c r="P5908" s="14">
        <f t="shared" ca="1" si="2772"/>
        <v>1</v>
      </c>
      <c r="Q5908" s="17">
        <f t="shared" ca="1" si="2767"/>
        <v>979</v>
      </c>
      <c r="R5908" s="23">
        <f t="shared" ca="1" si="2768"/>
        <v>23652.639999999858</v>
      </c>
      <c r="S5908" s="19">
        <f t="shared" ca="1" si="2769"/>
        <v>5.0562938051165515E-3</v>
      </c>
      <c r="T5908" s="17">
        <f t="shared" ca="1" si="2765"/>
        <v>4701513.7200000072</v>
      </c>
      <c r="U5908" s="19">
        <f t="shared" ca="1" si="2775"/>
        <v>4.7015137200000074</v>
      </c>
      <c r="V5908" s="21">
        <f t="shared" ca="1" si="2776"/>
        <v>3.7015137200000074</v>
      </c>
      <c r="W5908" s="21">
        <f ca="1">MIN((T5908-MAX($T$3:T5908))/MAX($T$3:T5908),0)</f>
        <v>-0.15794980182585863</v>
      </c>
      <c r="X5908" s="22">
        <f t="shared" ca="1" si="2777"/>
        <v>5.0559904907199194E-3</v>
      </c>
      <c r="Y5908" s="20">
        <f t="shared" ca="1" si="2786"/>
        <v>4056730.2061364152</v>
      </c>
      <c r="Z5908" s="21">
        <f t="shared" ca="1" si="2787"/>
        <v>3.0567302061364154</v>
      </c>
      <c r="AA5908" s="6">
        <f ca="1">Z5908-MAX($Z$3:Z5908)</f>
        <v>-1.0498819575711931</v>
      </c>
      <c r="AB5908" s="6">
        <f t="shared" ca="1" si="2788"/>
        <v>5.0559904907199194E-3</v>
      </c>
      <c r="AC5908" s="11">
        <f t="shared" ca="1" si="2789"/>
        <v>4056.7302061364053</v>
      </c>
      <c r="AD5908" s="6">
        <f t="shared" ca="1" si="2790"/>
        <v>3.0567302061364052</v>
      </c>
      <c r="AE5908" s="6">
        <f ca="1">AD5908-MAX($AD$3:AD5908)</f>
        <v>-1.0498819575711962</v>
      </c>
      <c r="AF5908" s="45"/>
      <c r="AG5908" s="12">
        <f t="shared" ca="1" si="2778"/>
        <v>642</v>
      </c>
      <c r="AH5908" s="12">
        <f t="shared" ca="1" si="2766"/>
        <v>15510.719999999907</v>
      </c>
      <c r="AI5908" s="39" cm="1">
        <f t="array" aca="1" ref="AI5908" ca="1">_xlfn.IFS(AND(P5907&gt;P5906,AG5908&gt;1),-(AG5908*G5907)*$BH$7, AND(P5907&lt;P5906,AG5908&lt;1),(AG5908*G5907)*$BH$7,P5907=P5906,0)</f>
        <v>0</v>
      </c>
      <c r="AJ5908" s="6">
        <f t="shared" ca="1" si="2779"/>
        <v>5.0497828914740387E-3</v>
      </c>
      <c r="AK5908" s="17">
        <f t="shared" ca="1" si="2780"/>
        <v>3087072.4748999821</v>
      </c>
      <c r="AL5908" s="4">
        <f t="shared" ca="1" si="2773"/>
        <v>3.087072474899982</v>
      </c>
      <c r="AM5908" s="36">
        <f t="shared" ca="1" si="2774"/>
        <v>2.087072474899982</v>
      </c>
      <c r="AN5908" s="37">
        <f ca="1">MIN((AK5908-MAX($AK$3:AK5908))/MAX($AK$3:AK5908),0)</f>
        <v>-0.26491504917070224</v>
      </c>
      <c r="AO5908" s="43"/>
      <c r="AP5908" s="38">
        <f t="shared" ca="1" si="2781"/>
        <v>882</v>
      </c>
      <c r="AQ5908" s="38">
        <f t="shared" ca="1" si="2791"/>
        <v>21309.119999999872</v>
      </c>
      <c r="AR5908" s="38" cm="1">
        <f t="array" aca="1" ref="AR5908" ca="1">_xlfn.IFS(AND(P5907&gt;P5906,AP5908&gt;1),-(AP5908*G5907)*$BJ$7, AND(P5907&lt;P5906,AP5908&lt;1),(AP5908*G5907)*$BJ$7,P5907=P5906,0)</f>
        <v>0</v>
      </c>
      <c r="AS5908" s="41">
        <f t="shared" ca="1" si="2792"/>
        <v>5.0549676026999781E-3</v>
      </c>
      <c r="AT5908" s="40">
        <f t="shared" ca="1" si="2793"/>
        <v>4236790.1427899711</v>
      </c>
      <c r="AU5908" s="37">
        <f t="shared" ca="1" si="2782"/>
        <v>4.236790142789971</v>
      </c>
      <c r="AV5908" s="37">
        <f t="shared" ca="1" si="2783"/>
        <v>3.236790142789971</v>
      </c>
      <c r="AW5908" s="37">
        <f ca="1">MIN((AT5908-MAX($AT$3:AT5908))/MAX($AT$3:AT5908),0)</f>
        <v>-0.18487822306236693</v>
      </c>
      <c r="AY5908" s="6">
        <f t="shared" si="2794"/>
        <v>1.3605748654067051E-2</v>
      </c>
      <c r="AZ5908" s="5">
        <f t="shared" si="2784"/>
        <v>1.704621224066857</v>
      </c>
      <c r="BA5908" s="6">
        <f>AZ5908-MAX($AZ$3:AZ5908)</f>
        <v>-1.4563106796116942E-2</v>
      </c>
      <c r="BB5908" s="5"/>
      <c r="BC5908" s="5">
        <f t="shared" si="2785"/>
        <v>1.704621224066857</v>
      </c>
      <c r="BD5908" s="5"/>
    </row>
    <row r="5909" spans="1:56" x14ac:dyDescent="0.5">
      <c r="A5909" s="14">
        <v>1636495200000</v>
      </c>
      <c r="B5909" s="25" t="d">
        <v>2021-11-09T21:59:59.99999979045242400</v>
      </c>
      <c r="C5909" s="14" t="s">
        <v>10</v>
      </c>
      <c r="D5909" s="15">
        <v>4802.6499999999996</v>
      </c>
      <c r="E5909" s="15">
        <v>4803.55</v>
      </c>
      <c r="F5909" s="15">
        <v>4751.75</v>
      </c>
      <c r="G5909" s="15">
        <v>4761.83</v>
      </c>
      <c r="H5909" s="15">
        <v>31981.235000000001</v>
      </c>
      <c r="I5909" s="15">
        <v>152640507.38196</v>
      </c>
      <c r="J5909" s="15">
        <v>59749</v>
      </c>
      <c r="K5909" s="16">
        <v>5907</v>
      </c>
      <c r="L5909" s="14">
        <f ca="1">IF(K5909&gt;=$BF$5,AVERAGE(G5909:OFFSET(G5909,-$BF$5+1,,,)),0)</f>
        <v>4761.83</v>
      </c>
      <c r="M5909" s="14">
        <f ca="1">IF(K5909&gt;=$BF$6,AVERAGE(G5909:OFFSET(G5909,-$BF$6+1,,,)),0)</f>
        <v>4651.5502222222221</v>
      </c>
      <c r="N5909" s="14">
        <f t="shared" ca="1" si="2770"/>
        <v>1</v>
      </c>
      <c r="O5909" s="14">
        <f t="shared" ca="1" si="2771"/>
        <v>0</v>
      </c>
      <c r="P5909" s="14">
        <f t="shared" ca="1" si="2772"/>
        <v>1</v>
      </c>
      <c r="Q5909" s="17">
        <f t="shared" ca="1" si="2767"/>
        <v>979</v>
      </c>
      <c r="R5909" s="23">
        <f t="shared" ca="1" si="2768"/>
        <v>-39962.779999999715</v>
      </c>
      <c r="S5909" s="19">
        <f t="shared" ca="1" si="2769"/>
        <v>-8.4999815761464276E-3</v>
      </c>
      <c r="T5909" s="17">
        <f t="shared" ca="1" si="2765"/>
        <v>4661550.9400000079</v>
      </c>
      <c r="U5909" s="19">
        <f t="shared" ca="1" si="2775"/>
        <v>4.6615509400000077</v>
      </c>
      <c r="V5909" s="21">
        <f t="shared" ca="1" si="2776"/>
        <v>3.6615509400000077</v>
      </c>
      <c r="W5909" s="21">
        <f ca="1">MIN((T5909-MAX($T$3:T5909))/MAX($T$3:T5909),0)</f>
        <v>-0.1651072129965292</v>
      </c>
      <c r="X5909" s="22">
        <f t="shared" ca="1" si="2777"/>
        <v>-8.4994742485918762E-3</v>
      </c>
      <c r="Y5909" s="20">
        <f t="shared" ca="1" si="2786"/>
        <v>4022250.1322158738</v>
      </c>
      <c r="Z5909" s="21">
        <f t="shared" ca="1" si="2787"/>
        <v>3.0222501322158739</v>
      </c>
      <c r="AA5909" s="6">
        <f ca="1">Z5909-MAX($Z$3:Z5909)</f>
        <v>-1.0843620314917346</v>
      </c>
      <c r="AB5909" s="6">
        <f t="shared" ca="1" si="2788"/>
        <v>-8.4994742485918762E-3</v>
      </c>
      <c r="AC5909" s="11">
        <f t="shared" ca="1" si="2789"/>
        <v>4022.2501322158641</v>
      </c>
      <c r="AD5909" s="6">
        <f t="shared" ca="1" si="2790"/>
        <v>3.0222501322158641</v>
      </c>
      <c r="AE5909" s="6">
        <f ca="1">AD5909-MAX($AD$3:AD5909)</f>
        <v>-1.0843620314917373</v>
      </c>
      <c r="AF5909" s="45"/>
      <c r="AG5909" s="12">
        <f t="shared" ca="1" si="2778"/>
        <v>642</v>
      </c>
      <c r="AH5909" s="12">
        <f t="shared" ca="1" si="2766"/>
        <v>-26206.439999999813</v>
      </c>
      <c r="AI5909" s="39" cm="1">
        <f t="array" aca="1" ref="AI5909" ca="1">_xlfn.IFS(AND(P5908&gt;P5907,AG5909&gt;1),-(AG5909*G5908)*$BH$7, AND(P5908&lt;P5907,AG5909&lt;1),(AG5909*G5908)*$BH$7,P5908=P5907,0)</f>
        <v>0</v>
      </c>
      <c r="AJ5909" s="6">
        <f t="shared" ca="1" si="2779"/>
        <v>-8.4890912711237439E-3</v>
      </c>
      <c r="AK5909" s="17">
        <f t="shared" ca="1" si="2780"/>
        <v>3060866.0348999822</v>
      </c>
      <c r="AL5909" s="4">
        <f t="shared" ca="1" si="2773"/>
        <v>3.0608660348999823</v>
      </c>
      <c r="AM5909" s="36">
        <f t="shared" ca="1" si="2774"/>
        <v>2.0608660348999823</v>
      </c>
      <c r="AN5909" s="37">
        <f ca="1">MIN((AK5909-MAX($AK$3:AK5909))/MAX($AK$3:AK5909),0)</f>
        <v>-0.27115525241032168</v>
      </c>
      <c r="AO5909" s="43"/>
      <c r="AP5909" s="38">
        <f t="shared" ca="1" si="2781"/>
        <v>882</v>
      </c>
      <c r="AQ5909" s="38">
        <f t="shared" ca="1" si="2791"/>
        <v>-36003.239999999743</v>
      </c>
      <c r="AR5909" s="38" cm="1">
        <f t="array" aca="1" ref="AR5909" ca="1">_xlfn.IFS(AND(P5908&gt;P5907,AP5909&gt;1),-(AP5909*G5908)*$BJ$7, AND(P5908&lt;P5907,AP5909&lt;1),(AP5909*G5908)*$BJ$7,P5908=P5907,0)</f>
        <v>0</v>
      </c>
      <c r="AS5909" s="41">
        <f t="shared" ca="1" si="2792"/>
        <v>-8.4977633506981374E-3</v>
      </c>
      <c r="AT5909" s="40">
        <f t="shared" ca="1" si="2793"/>
        <v>4200786.9027899718</v>
      </c>
      <c r="AU5909" s="37">
        <f t="shared" ca="1" si="2782"/>
        <v>4.2007869027899716</v>
      </c>
      <c r="AV5909" s="37">
        <f t="shared" ca="1" si="2783"/>
        <v>3.2007869027899716</v>
      </c>
      <c r="AW5909" s="37">
        <f ca="1">MIN((AT5909-MAX($AT$3:AT5909))/MAX($AT$3:AT5909),0)</f>
        <v>-0.19180493502478341</v>
      </c>
      <c r="AY5909" s="6">
        <f t="shared" si="2794"/>
        <v>-2.2987858446151144E-2</v>
      </c>
      <c r="AZ5909" s="5">
        <f t="shared" si="2784"/>
        <v>1.6816333656207059</v>
      </c>
      <c r="BA5909" s="6">
        <f>AZ5909-MAX($AZ$3:AZ5909)</f>
        <v>-3.7550965242268086E-2</v>
      </c>
      <c r="BB5909" s="5"/>
      <c r="BC5909" s="5">
        <f t="shared" si="2785"/>
        <v>1.6816333656207059</v>
      </c>
      <c r="BD5909" s="5"/>
    </row>
    <row r="5910" spans="1:56" x14ac:dyDescent="0.5">
      <c r="A5910" s="14">
        <v>1636498800000</v>
      </c>
      <c r="B5910" s="25" t="d">
        <v>2021-11-09T23:00:00.00000020954757600</v>
      </c>
      <c r="C5910" s="14" t="s">
        <v>10</v>
      </c>
      <c r="D5910" s="15">
        <v>4761.82</v>
      </c>
      <c r="E5910" s="15">
        <v>4772.47</v>
      </c>
      <c r="F5910" s="15">
        <v>4719.72</v>
      </c>
      <c r="G5910" s="15">
        <v>4734.9799999999996</v>
      </c>
      <c r="H5910" s="15">
        <v>37911.862000000001</v>
      </c>
      <c r="I5910" s="15">
        <v>179798970.05502999</v>
      </c>
      <c r="J5910" s="15">
        <v>63509</v>
      </c>
      <c r="K5910" s="16">
        <v>5908</v>
      </c>
      <c r="L5910" s="14">
        <f ca="1">IF(K5910&gt;=$BF$5,AVERAGE(G5910:OFFSET(G5910,-$BF$5+1,,,)),0)</f>
        <v>4734.9799999999996</v>
      </c>
      <c r="M5910" s="14">
        <f ca="1">IF(K5910&gt;=$BF$6,AVERAGE(G5910:OFFSET(G5910,-$BF$6+1,,,)),0)</f>
        <v>4654.0478888888883</v>
      </c>
      <c r="N5910" s="14">
        <f t="shared" ca="1" si="2770"/>
        <v>1</v>
      </c>
      <c r="O5910" s="14">
        <f t="shared" ca="1" si="2771"/>
        <v>0</v>
      </c>
      <c r="P5910" s="14">
        <f t="shared" ca="1" si="2772"/>
        <v>1</v>
      </c>
      <c r="Q5910" s="17">
        <f t="shared" ca="1" si="2767"/>
        <v>979</v>
      </c>
      <c r="R5910" s="23">
        <f t="shared" ca="1" si="2768"/>
        <v>-26276.360000000142</v>
      </c>
      <c r="S5910" s="19">
        <f t="shared" ca="1" si="2769"/>
        <v>-5.6368278150790941E-3</v>
      </c>
      <c r="T5910" s="17">
        <f t="shared" ca="1" si="2765"/>
        <v>4635274.5800000075</v>
      </c>
      <c r="U5910" s="19">
        <f t="shared" ca="1" si="2775"/>
        <v>4.6352745800000079</v>
      </c>
      <c r="V5910" s="21">
        <f t="shared" ca="1" si="2776"/>
        <v>3.6352745800000079</v>
      </c>
      <c r="W5910" s="21">
        <f ca="1">MIN((T5910-MAX($T$3:T5910))/MAX($T$3:T5910),0)</f>
        <v>-0.16981335988091931</v>
      </c>
      <c r="X5910" s="22">
        <f t="shared" ca="1" si="2777"/>
        <v>-5.6385885258399826E-3</v>
      </c>
      <c r="Y5910" s="20">
        <f t="shared" ca="1" si="2786"/>
        <v>3999570.3187723029</v>
      </c>
      <c r="Z5910" s="21">
        <f t="shared" ca="1" si="2787"/>
        <v>2.9995703187723031</v>
      </c>
      <c r="AA5910" s="6">
        <f ca="1">Z5910-MAX($Z$3:Z5910)</f>
        <v>-1.1070418449353054</v>
      </c>
      <c r="AB5910" s="6">
        <f t="shared" ca="1" si="2788"/>
        <v>-5.6385885258399826E-3</v>
      </c>
      <c r="AC5910" s="11">
        <f t="shared" ca="1" si="2789"/>
        <v>3999.5703187722934</v>
      </c>
      <c r="AD5910" s="6">
        <f t="shared" ca="1" si="2790"/>
        <v>2.9995703187722933</v>
      </c>
      <c r="AE5910" s="6">
        <f ca="1">AD5910-MAX($AD$3:AD5910)</f>
        <v>-1.1070418449353081</v>
      </c>
      <c r="AF5910" s="45"/>
      <c r="AG5910" s="12">
        <f t="shared" ca="1" si="2778"/>
        <v>642</v>
      </c>
      <c r="AH5910" s="12">
        <f t="shared" ca="1" si="2766"/>
        <v>-17237.700000000234</v>
      </c>
      <c r="AI5910" s="39" cm="1">
        <f t="array" aca="1" ref="AI5910" ca="1">_xlfn.IFS(AND(P5909&gt;P5908,AG5910&gt;1),-(AG5910*G5909)*$BH$7, AND(P5909&lt;P5908,AG5910&lt;1),(AG5910*G5909)*$BH$7,P5909=P5908,0)</f>
        <v>0</v>
      </c>
      <c r="AJ5910" s="6">
        <f t="shared" ca="1" si="2779"/>
        <v>-5.631641438552373E-3</v>
      </c>
      <c r="AK5910" s="17">
        <f t="shared" ca="1" si="2780"/>
        <v>3043628.334899982</v>
      </c>
      <c r="AL5910" s="4">
        <f t="shared" ca="1" si="2773"/>
        <v>3.043628334899982</v>
      </c>
      <c r="AM5910" s="36">
        <f t="shared" ca="1" si="2774"/>
        <v>2.043628334899982</v>
      </c>
      <c r="AN5910" s="37">
        <f ca="1">MIN((AK5910-MAX($AK$3:AK5910))/MAX($AK$3:AK5910),0)</f>
        <v>-0.27525984469311898</v>
      </c>
      <c r="AO5910" s="43"/>
      <c r="AP5910" s="38">
        <f t="shared" ca="1" si="2781"/>
        <v>882</v>
      </c>
      <c r="AQ5910" s="38">
        <f t="shared" ca="1" si="2791"/>
        <v>-23681.700000000321</v>
      </c>
      <c r="AR5910" s="38" cm="1">
        <f t="array" aca="1" ref="AR5910" ca="1">_xlfn.IFS(AND(P5909&gt;P5908,AP5910&gt;1),-(AP5910*G5909)*$BJ$7, AND(P5909&lt;P5908,AP5910&lt;1),(AP5910*G5909)*$BJ$7,P5909=P5908,0)</f>
        <v>0</v>
      </c>
      <c r="AS5910" s="41">
        <f t="shared" ca="1" si="2792"/>
        <v>-5.6374437808954349E-3</v>
      </c>
      <c r="AT5910" s="40">
        <f t="shared" ca="1" si="2793"/>
        <v>4177105.2027899716</v>
      </c>
      <c r="AU5910" s="37">
        <f t="shared" ca="1" si="2782"/>
        <v>4.1771052027899715</v>
      </c>
      <c r="AV5910" s="37">
        <f t="shared" ca="1" si="2783"/>
        <v>3.1771052027899715</v>
      </c>
      <c r="AW5910" s="37">
        <f ca="1">MIN((AT5910-MAX($AT$3:AT5910))/MAX($AT$3:AT5910),0)</f>
        <v>-0.19636108926757831</v>
      </c>
      <c r="AY5910" s="6">
        <f t="shared" si="2794"/>
        <v>-1.5120627125898567E-2</v>
      </c>
      <c r="AZ5910" s="5">
        <f t="shared" si="2784"/>
        <v>1.6665127384948073</v>
      </c>
      <c r="BA5910" s="6">
        <f>AZ5910-MAX($AZ$3:AZ5910)</f>
        <v>-5.2671592368166653E-2</v>
      </c>
      <c r="BB5910" s="5"/>
      <c r="BC5910" s="5">
        <f t="shared" si="2785"/>
        <v>1.6665127384948073</v>
      </c>
      <c r="BD5910" s="5"/>
    </row>
    <row r="5911" spans="1:56" x14ac:dyDescent="0.5">
      <c r="A5911" s="14">
        <v>1636502400000</v>
      </c>
      <c r="B5911" s="25" t="d">
        <v>2021-11-10</v>
      </c>
      <c r="C5911" s="14" t="s">
        <v>10</v>
      </c>
      <c r="D5911" s="15">
        <v>4734.99</v>
      </c>
      <c r="E5911" s="15">
        <v>4762.97</v>
      </c>
      <c r="F5911" s="15">
        <v>4701.57</v>
      </c>
      <c r="G5911" s="15">
        <v>4724.01</v>
      </c>
      <c r="H5911" s="15">
        <v>64379.127999999997</v>
      </c>
      <c r="I5911" s="15">
        <v>304779791.45551997</v>
      </c>
      <c r="J5911" s="15">
        <v>91371</v>
      </c>
      <c r="K5911" s="16">
        <v>5909</v>
      </c>
      <c r="L5911" s="14">
        <f ca="1">IF(K5911&gt;=$BF$5,AVERAGE(G5911:OFFSET(G5911,-$BF$5+1,,,)),0)</f>
        <v>4724.01</v>
      </c>
      <c r="M5911" s="14">
        <f ca="1">IF(K5911&gt;=$BF$6,AVERAGE(G5911:OFFSET(G5911,-$BF$6+1,,,)),0)</f>
        <v>4656.6195555555551</v>
      </c>
      <c r="N5911" s="14">
        <f t="shared" ca="1" si="2770"/>
        <v>1</v>
      </c>
      <c r="O5911" s="14">
        <f t="shared" ca="1" si="2771"/>
        <v>0</v>
      </c>
      <c r="P5911" s="14">
        <f t="shared" ca="1" si="2772"/>
        <v>1</v>
      </c>
      <c r="Q5911" s="17">
        <f t="shared" ca="1" si="2767"/>
        <v>979</v>
      </c>
      <c r="R5911" s="23">
        <f t="shared" ca="1" si="2768"/>
        <v>-10749.419999999573</v>
      </c>
      <c r="S5911" s="19">
        <f t="shared" ca="1" si="2769"/>
        <v>-2.3190470843691756E-3</v>
      </c>
      <c r="T5911" s="17">
        <f t="shared" ca="1" si="2765"/>
        <v>4624525.1600000076</v>
      </c>
      <c r="U5911" s="19">
        <f t="shared" ca="1" si="2775"/>
        <v>4.6245251600000072</v>
      </c>
      <c r="V5911" s="21">
        <f t="shared" ca="1" si="2776"/>
        <v>3.6245251600000072</v>
      </c>
      <c r="W5911" s="21">
        <f ca="1">MIN((T5911-MAX($T$3:T5911))/MAX($T$3:T5911),0)</f>
        <v>-0.17173860178816977</v>
      </c>
      <c r="X5911" s="22">
        <f t="shared" ca="1" si="2777"/>
        <v>-2.3167996485727871E-3</v>
      </c>
      <c r="Y5911" s="20">
        <f t="shared" ca="1" si="2786"/>
        <v>3990304.1156633291</v>
      </c>
      <c r="Z5911" s="21">
        <f t="shared" ca="1" si="2787"/>
        <v>2.9903041156633292</v>
      </c>
      <c r="AA5911" s="6">
        <f ca="1">Z5911-MAX($Z$3:Z5911)</f>
        <v>-1.1163080480442793</v>
      </c>
      <c r="AB5911" s="6">
        <f t="shared" ca="1" si="2788"/>
        <v>-2.3167996485727871E-3</v>
      </c>
      <c r="AC5911" s="11">
        <f t="shared" ca="1" si="2789"/>
        <v>3990.3041156633194</v>
      </c>
      <c r="AD5911" s="6">
        <f t="shared" ca="1" si="2790"/>
        <v>2.9903041156633194</v>
      </c>
      <c r="AE5911" s="6">
        <f ca="1">AD5911-MAX($AD$3:AD5911)</f>
        <v>-1.116308048044282</v>
      </c>
      <c r="AF5911" s="45"/>
      <c r="AG5911" s="12">
        <f t="shared" ca="1" si="2778"/>
        <v>642</v>
      </c>
      <c r="AH5911" s="12">
        <f t="shared" ca="1" si="2766"/>
        <v>-7042.7399999995796</v>
      </c>
      <c r="AI5911" s="39" cm="1">
        <f t="array" aca="1" ref="AI5911" ca="1">_xlfn.IFS(AND(P5910&gt;P5909,AG5911&gt;1),-(AG5911*G5910)*$BH$7, AND(P5910&lt;P5909,AG5911&lt;1),(AG5911*G5910)*$BH$7,P5910=P5909,0)</f>
        <v>0</v>
      </c>
      <c r="AJ5911" s="6">
        <f t="shared" ca="1" si="2779"/>
        <v>-2.3139290429266602E-3</v>
      </c>
      <c r="AK5911" s="17">
        <f t="shared" ca="1" si="2780"/>
        <v>3036585.5948999822</v>
      </c>
      <c r="AL5911" s="4">
        <f t="shared" ca="1" si="2773"/>
        <v>3.0365855948999823</v>
      </c>
      <c r="AM5911" s="36">
        <f t="shared" ca="1" si="2774"/>
        <v>2.0365855948999823</v>
      </c>
      <c r="AN5911" s="37">
        <f ca="1">MIN((AK5911-MAX($AK$3:AK5911))/MAX($AK$3:AK5911),0)</f>
        <v>-0.27693684198705876</v>
      </c>
      <c r="AO5911" s="43"/>
      <c r="AP5911" s="38">
        <f t="shared" ca="1" si="2781"/>
        <v>882</v>
      </c>
      <c r="AQ5911" s="38">
        <f t="shared" ca="1" si="2791"/>
        <v>-9675.5399999994224</v>
      </c>
      <c r="AR5911" s="38" cm="1">
        <f t="array" aca="1" ref="AR5911" ca="1">_xlfn.IFS(AND(P5910&gt;P5909,AP5911&gt;1),-(AP5911*G5910)*$BJ$7, AND(P5910&lt;P5909,AP5911&lt;1),(AP5911*G5910)*$BJ$7,P5910=P5909,0)</f>
        <v>0</v>
      </c>
      <c r="AS5911" s="41">
        <f t="shared" ca="1" si="2792"/>
        <v>-2.3163266258022269E-3</v>
      </c>
      <c r="AT5911" s="40">
        <f t="shared" ca="1" si="2793"/>
        <v>4167429.662789972</v>
      </c>
      <c r="AU5911" s="37">
        <f t="shared" ca="1" si="2782"/>
        <v>4.1674296627899716</v>
      </c>
      <c r="AV5911" s="37">
        <f t="shared" ca="1" si="2783"/>
        <v>3.1674296627899716</v>
      </c>
      <c r="AW5911" s="37">
        <f ca="1">MIN((AT5911-MAX($AT$3:AT5911))/MAX($AT$3:AT5911),0)</f>
        <v>-0.19822257947403854</v>
      </c>
      <c r="AY5911" s="6">
        <f t="shared" si="2794"/>
        <v>-6.1777757754597484E-3</v>
      </c>
      <c r="AZ5911" s="5">
        <f t="shared" si="2784"/>
        <v>1.6603349627193476</v>
      </c>
      <c r="BA5911" s="6">
        <f>AZ5911-MAX($AZ$3:AZ5911)</f>
        <v>-5.8849368143626402E-2</v>
      </c>
      <c r="BB5911" s="5"/>
      <c r="BC5911" s="5">
        <f t="shared" si="2785"/>
        <v>1.6603349627193476</v>
      </c>
      <c r="BD5911" s="5"/>
    </row>
    <row r="5912" spans="1:56" x14ac:dyDescent="0.5">
      <c r="A5912" s="14">
        <v>1636506000000</v>
      </c>
      <c r="B5912" s="25" t="d">
        <v>2021-11-10T00:59:59.99999979045242400</v>
      </c>
      <c r="C5912" s="14" t="s">
        <v>10</v>
      </c>
      <c r="D5912" s="15">
        <v>4724.01</v>
      </c>
      <c r="E5912" s="15">
        <v>4748</v>
      </c>
      <c r="F5912" s="15">
        <v>4715.47</v>
      </c>
      <c r="G5912" s="15">
        <v>4733.59</v>
      </c>
      <c r="H5912" s="15">
        <v>24911.381000000001</v>
      </c>
      <c r="I5912" s="15">
        <v>117936289.3928</v>
      </c>
      <c r="J5912" s="15">
        <v>50230</v>
      </c>
      <c r="K5912" s="16">
        <v>5910</v>
      </c>
      <c r="L5912" s="14">
        <f ca="1">IF(K5912&gt;=$BF$5,AVERAGE(G5912:OFFSET(G5912,-$BF$5+1,,,)),0)</f>
        <v>4733.59</v>
      </c>
      <c r="M5912" s="14">
        <f ca="1">IF(K5912&gt;=$BF$6,AVERAGE(G5912:OFFSET(G5912,-$BF$6+1,,,)),0)</f>
        <v>4659.4987777777778</v>
      </c>
      <c r="N5912" s="14">
        <f t="shared" ca="1" si="2770"/>
        <v>1</v>
      </c>
      <c r="O5912" s="14">
        <f t="shared" ca="1" si="2771"/>
        <v>0</v>
      </c>
      <c r="P5912" s="14">
        <f t="shared" ca="1" si="2772"/>
        <v>1</v>
      </c>
      <c r="Q5912" s="17">
        <f t="shared" ca="1" si="2767"/>
        <v>979</v>
      </c>
      <c r="R5912" s="23">
        <f t="shared" ca="1" si="2768"/>
        <v>9378.8199999999288</v>
      </c>
      <c r="S5912" s="19">
        <f t="shared" ca="1" si="2769"/>
        <v>2.0280611901784774E-3</v>
      </c>
      <c r="T5912" s="17">
        <f t="shared" ca="1" si="2765"/>
        <v>4633903.9800000079</v>
      </c>
      <c r="U5912" s="19">
        <f t="shared" ca="1" si="2775"/>
        <v>4.6339039800000075</v>
      </c>
      <c r="V5912" s="21">
        <f t="shared" ca="1" si="2776"/>
        <v>3.6339039800000075</v>
      </c>
      <c r="W5912" s="21">
        <f ca="1">MIN((T5912-MAX($T$3:T5912))/MAX($T$3:T5912),0)</f>
        <v>-0.17005883699113333</v>
      </c>
      <c r="X5912" s="22">
        <f t="shared" ca="1" si="2777"/>
        <v>2.0279381288355047E-3</v>
      </c>
      <c r="Y5912" s="20">
        <f t="shared" ca="1" si="2786"/>
        <v>3998396.2055251319</v>
      </c>
      <c r="Z5912" s="21">
        <f t="shared" ca="1" si="2787"/>
        <v>2.9983962055251321</v>
      </c>
      <c r="AA5912" s="6">
        <f ca="1">Z5912-MAX($Z$3:Z5912)</f>
        <v>-1.1082159581824764</v>
      </c>
      <c r="AB5912" s="6">
        <f t="shared" ca="1" si="2788"/>
        <v>2.0279381288355047E-3</v>
      </c>
      <c r="AC5912" s="11">
        <f t="shared" ca="1" si="2789"/>
        <v>3998.3962055251222</v>
      </c>
      <c r="AD5912" s="6">
        <f t="shared" ca="1" si="2790"/>
        <v>2.9983962055251223</v>
      </c>
      <c r="AE5912" s="6">
        <f ca="1">AD5912-MAX($AD$3:AD5912)</f>
        <v>-1.1082159581824791</v>
      </c>
      <c r="AF5912" s="45"/>
      <c r="AG5912" s="12">
        <f t="shared" ca="1" si="2778"/>
        <v>642</v>
      </c>
      <c r="AH5912" s="12">
        <f t="shared" ca="1" si="2766"/>
        <v>6150.3599999999533</v>
      </c>
      <c r="AI5912" s="39" cm="1">
        <f t="array" aca="1" ref="AI5912" ca="1">_xlfn.IFS(AND(P5911&gt;P5910,AG5912&gt;1),-(AG5912*G5911)*$BH$7, AND(P5911&lt;P5910,AG5912&lt;1),(AG5912*G5911)*$BH$7,P5911=P5910,0)</f>
        <v>0</v>
      </c>
      <c r="AJ5912" s="6">
        <f t="shared" ca="1" si="2779"/>
        <v>2.0254196062609365E-3</v>
      </c>
      <c r="AK5912" s="17">
        <f t="shared" ca="1" si="2780"/>
        <v>3042735.9548999821</v>
      </c>
      <c r="AL5912" s="4">
        <f t="shared" ca="1" si="2773"/>
        <v>3.0427359548999822</v>
      </c>
      <c r="AM5912" s="36">
        <f t="shared" ca="1" si="2774"/>
        <v>2.0427359548999822</v>
      </c>
      <c r="AN5912" s="37">
        <f ca="1">MIN((AK5912-MAX($AK$3:AK5912))/MAX($AK$3:AK5912),0)</f>
        <v>-0.27547233569025442</v>
      </c>
      <c r="AO5912" s="43"/>
      <c r="AP5912" s="38">
        <f t="shared" ca="1" si="2781"/>
        <v>882</v>
      </c>
      <c r="AQ5912" s="38">
        <f t="shared" ca="1" si="2791"/>
        <v>8449.5599999999358</v>
      </c>
      <c r="AR5912" s="38" cm="1">
        <f t="array" aca="1" ref="AR5912" ca="1">_xlfn.IFS(AND(P5911&gt;P5910,AP5912&gt;1),-(AP5912*G5911)*$BJ$7, AND(P5911&lt;P5910,AP5912&lt;1),(AP5912*G5911)*$BJ$7,P5911=P5910,0)</f>
        <v>0</v>
      </c>
      <c r="AS5912" s="41">
        <f t="shared" ca="1" si="2792"/>
        <v>2.0275231218523323E-3</v>
      </c>
      <c r="AT5912" s="40">
        <f t="shared" ca="1" si="2793"/>
        <v>4175879.2227899721</v>
      </c>
      <c r="AU5912" s="37">
        <f t="shared" ca="1" si="2782"/>
        <v>4.1758792227899724</v>
      </c>
      <c r="AV5912" s="37">
        <f t="shared" ca="1" si="2783"/>
        <v>3.1758792227899724</v>
      </c>
      <c r="AW5912" s="37">
        <f ca="1">MIN((AT5912-MAX($AT$3:AT5912))/MAX($AT$3:AT5912),0)</f>
        <v>-0.19659695721534301</v>
      </c>
      <c r="AY5912" s="6">
        <f t="shared" si="2794"/>
        <v>5.3949947063727244E-3</v>
      </c>
      <c r="AZ5912" s="5">
        <f t="shared" si="2784"/>
        <v>1.6657299574257203</v>
      </c>
      <c r="BA5912" s="6">
        <f>AZ5912-MAX($AZ$3:AZ5912)</f>
        <v>-5.3454373437253677E-2</v>
      </c>
      <c r="BB5912" s="5"/>
      <c r="BC5912" s="5">
        <f t="shared" si="2785"/>
        <v>1.6657299574257203</v>
      </c>
      <c r="BD5912" s="5"/>
    </row>
    <row r="5913" spans="1:56" x14ac:dyDescent="0.5">
      <c r="A5913" s="14">
        <v>1636509600000</v>
      </c>
      <c r="B5913" s="25" t="d">
        <v>2021-11-10T02:00:00.00000020954757600</v>
      </c>
      <c r="C5913" s="14" t="s">
        <v>10</v>
      </c>
      <c r="D5913" s="15">
        <v>4733.45</v>
      </c>
      <c r="E5913" s="15">
        <v>4756.51</v>
      </c>
      <c r="F5913" s="15">
        <v>4730.45</v>
      </c>
      <c r="G5913" s="15">
        <v>4740.82</v>
      </c>
      <c r="H5913" s="15">
        <v>20898.007000000001</v>
      </c>
      <c r="I5913" s="15">
        <v>99121956.71661</v>
      </c>
      <c r="J5913" s="15">
        <v>41319</v>
      </c>
      <c r="K5913" s="16">
        <v>5911</v>
      </c>
      <c r="L5913" s="14">
        <f ca="1">IF(K5913&gt;=$BF$5,AVERAGE(G5913:OFFSET(G5913,-$BF$5+1,,,)),0)</f>
        <v>4740.82</v>
      </c>
      <c r="M5913" s="14">
        <f ca="1">IF(K5913&gt;=$BF$6,AVERAGE(G5913:OFFSET(G5913,-$BF$6+1,,,)),0)</f>
        <v>4662.4587777777779</v>
      </c>
      <c r="N5913" s="14">
        <f t="shared" ca="1" si="2770"/>
        <v>1</v>
      </c>
      <c r="O5913" s="14">
        <f t="shared" ca="1" si="2771"/>
        <v>0</v>
      </c>
      <c r="P5913" s="14">
        <f t="shared" ca="1" si="2772"/>
        <v>1</v>
      </c>
      <c r="Q5913" s="17">
        <f t="shared" ca="1" si="2767"/>
        <v>979</v>
      </c>
      <c r="R5913" s="23">
        <f t="shared" ca="1" si="2768"/>
        <v>7215.2299999998932</v>
      </c>
      <c r="S5913" s="19">
        <f t="shared" ca="1" si="2769"/>
        <v>1.5570521165610947E-3</v>
      </c>
      <c r="T5913" s="17">
        <f t="shared" ca="1" si="2765"/>
        <v>4641119.2100000074</v>
      </c>
      <c r="U5913" s="19">
        <f t="shared" ca="1" si="2775"/>
        <v>4.6411192100000074</v>
      </c>
      <c r="V5913" s="21">
        <f t="shared" ca="1" si="2776"/>
        <v>3.6411192100000074</v>
      </c>
      <c r="W5913" s="21">
        <f ca="1">MIN((T5913-MAX($T$3:T5913))/MAX($T$3:T5913),0)</f>
        <v>-0.16876657534664927</v>
      </c>
      <c r="X5913" s="22">
        <f t="shared" ca="1" si="2777"/>
        <v>1.5273819659074039E-3</v>
      </c>
      <c r="Y5913" s="20">
        <f t="shared" ca="1" si="2786"/>
        <v>4004503.2837820034</v>
      </c>
      <c r="Z5913" s="21">
        <f t="shared" ca="1" si="2787"/>
        <v>3.0045032837820034</v>
      </c>
      <c r="AA5913" s="6">
        <f ca="1">Z5913-MAX($Z$3:Z5913)</f>
        <v>-1.1021088799256051</v>
      </c>
      <c r="AB5913" s="6">
        <f t="shared" ca="1" si="2788"/>
        <v>1.5273819659074039E-3</v>
      </c>
      <c r="AC5913" s="11">
        <f t="shared" ca="1" si="2789"/>
        <v>4004.503283781994</v>
      </c>
      <c r="AD5913" s="6">
        <f t="shared" ca="1" si="2790"/>
        <v>3.004503283781994</v>
      </c>
      <c r="AE5913" s="6">
        <f ca="1">AD5913-MAX($AD$3:AD5913)</f>
        <v>-1.1021088799256074</v>
      </c>
      <c r="AF5913" s="45"/>
      <c r="AG5913" s="12">
        <f t="shared" ca="1" si="2778"/>
        <v>642</v>
      </c>
      <c r="AH5913" s="12">
        <f t="shared" ca="1" si="2766"/>
        <v>4641.6599999997197</v>
      </c>
      <c r="AI5913" s="39" cm="1">
        <f t="array" aca="1" ref="AI5913" ca="1">_xlfn.IFS(AND(P5912&gt;P5911,AG5913&gt;1),-(AG5913*G5912)*$BH$7, AND(P5912&lt;P5911,AG5913&lt;1),(AG5913*G5912)*$BH$7,P5912=P5911,0)</f>
        <v>0</v>
      </c>
      <c r="AJ5913" s="6">
        <f t="shared" ca="1" si="2779"/>
        <v>1.5254889247043771E-3</v>
      </c>
      <c r="AK5913" s="17">
        <f t="shared" ca="1" si="2780"/>
        <v>3047377.6148999818</v>
      </c>
      <c r="AL5913" s="4">
        <f t="shared" ca="1" si="2773"/>
        <v>3.0473776148999816</v>
      </c>
      <c r="AM5913" s="36">
        <f t="shared" ca="1" si="2774"/>
        <v>2.0473776148999816</v>
      </c>
      <c r="AN5913" s="37">
        <f ca="1">MIN((AK5913-MAX($AK$3:AK5913))/MAX($AK$3:AK5913),0)</f>
        <v>-0.274367076762708</v>
      </c>
      <c r="AO5913" s="43"/>
      <c r="AP5913" s="38">
        <f t="shared" ca="1" si="2781"/>
        <v>882</v>
      </c>
      <c r="AQ5913" s="38">
        <f t="shared" ca="1" si="2791"/>
        <v>6376.859999999615</v>
      </c>
      <c r="AR5913" s="38" cm="1">
        <f t="array" aca="1" ref="AR5913" ca="1">_xlfn.IFS(AND(P5912&gt;P5911,AP5913&gt;1),-(AP5913*G5912)*$BJ$7, AND(P5912&lt;P5911,AP5913&lt;1),(AP5913*G5912)*$BJ$7,P5912=P5911,0)</f>
        <v>0</v>
      </c>
      <c r="AS5913" s="41">
        <f t="shared" ca="1" si="2792"/>
        <v>1.527070027599872E-3</v>
      </c>
      <c r="AT5913" s="40">
        <f t="shared" ca="1" si="2793"/>
        <v>4182256.0827899715</v>
      </c>
      <c r="AU5913" s="37">
        <f t="shared" ca="1" si="2782"/>
        <v>4.1822560827899711</v>
      </c>
      <c r="AV5913" s="37">
        <f t="shared" ca="1" si="2783"/>
        <v>3.1822560827899711</v>
      </c>
      <c r="AW5913" s="37">
        <f ca="1">MIN((AT5913-MAX($AT$3:AT5913))/MAX($AT$3:AT5913),0)</f>
        <v>-0.19537010450862405</v>
      </c>
      <c r="AY5913" s="6">
        <f t="shared" si="2794"/>
        <v>4.0715878629509206E-3</v>
      </c>
      <c r="AZ5913" s="5">
        <f t="shared" si="2784"/>
        <v>1.6698015452886712</v>
      </c>
      <c r="BA5913" s="6">
        <f>AZ5913-MAX($AZ$3:AZ5913)</f>
        <v>-4.9382785574302757E-2</v>
      </c>
      <c r="BB5913" s="5"/>
      <c r="BC5913" s="5">
        <f t="shared" si="2785"/>
        <v>1.6698015452886712</v>
      </c>
      <c r="BD5913" s="5"/>
    </row>
    <row r="5914" spans="1:56" x14ac:dyDescent="0.5">
      <c r="A5914" s="14">
        <v>1636513200000</v>
      </c>
      <c r="B5914" s="25" t="d">
        <v>2021-11-10T03:00:00.000</v>
      </c>
      <c r="C5914" s="14" t="s">
        <v>10</v>
      </c>
      <c r="D5914" s="15">
        <v>4740.8100000000004</v>
      </c>
      <c r="E5914" s="15">
        <v>4740.83</v>
      </c>
      <c r="F5914" s="15">
        <v>4683.03</v>
      </c>
      <c r="G5914" s="15">
        <v>4695.28</v>
      </c>
      <c r="H5914" s="15">
        <v>64977.413</v>
      </c>
      <c r="I5914" s="15">
        <v>305531220.13073999</v>
      </c>
      <c r="J5914" s="15">
        <v>94933</v>
      </c>
      <c r="K5914" s="16">
        <v>5912</v>
      </c>
      <c r="L5914" s="14">
        <f ca="1">IF(K5914&gt;=$BF$5,AVERAGE(G5914:OFFSET(G5914,-$BF$5+1,,,)),0)</f>
        <v>4695.28</v>
      </c>
      <c r="M5914" s="14">
        <f ca="1">IF(K5914&gt;=$BF$6,AVERAGE(G5914:OFFSET(G5914,-$BF$6+1,,,)),0)</f>
        <v>4665.0173333333341</v>
      </c>
      <c r="N5914" s="14">
        <f t="shared" ca="1" si="2770"/>
        <v>1</v>
      </c>
      <c r="O5914" s="14">
        <f t="shared" ca="1" si="2771"/>
        <v>0</v>
      </c>
      <c r="P5914" s="14">
        <f t="shared" ca="1" si="2772"/>
        <v>1</v>
      </c>
      <c r="Q5914" s="17">
        <f t="shared" ca="1" si="2767"/>
        <v>979</v>
      </c>
      <c r="R5914" s="23">
        <f t="shared" ca="1" si="2768"/>
        <v>-44573.870000000643</v>
      </c>
      <c r="S5914" s="19">
        <f t="shared" ca="1" si="2769"/>
        <v>-9.6041208991054054E-3</v>
      </c>
      <c r="T5914" s="17">
        <f t="shared" ca="1" si="2765"/>
        <v>4596545.3400000064</v>
      </c>
      <c r="U5914" s="19">
        <f t="shared" ca="1" si="2775"/>
        <v>4.5965453400000067</v>
      </c>
      <c r="V5914" s="21">
        <f t="shared" ca="1" si="2776"/>
        <v>3.5965453400000067</v>
      </c>
      <c r="W5914" s="21">
        <f ca="1">MIN((T5914-MAX($T$3:T5914))/MAX($T$3:T5914),0)</f>
        <v>-0.17674984165239754</v>
      </c>
      <c r="X5914" s="22">
        <f t="shared" ca="1" si="2777"/>
        <v>-9.6059331508051571E-3</v>
      </c>
      <c r="Y5914" s="20">
        <f t="shared" ca="1" si="2786"/>
        <v>3966036.2929358138</v>
      </c>
      <c r="Z5914" s="21">
        <f t="shared" ca="1" si="2787"/>
        <v>2.9660362929358137</v>
      </c>
      <c r="AA5914" s="6">
        <f ca="1">Z5914-MAX($Z$3:Z5914)</f>
        <v>-1.1405758707717948</v>
      </c>
      <c r="AB5914" s="6">
        <f t="shared" ca="1" si="2788"/>
        <v>-9.6059331508051571E-3</v>
      </c>
      <c r="AC5914" s="11">
        <f t="shared" ca="1" si="2789"/>
        <v>3966.0362929358043</v>
      </c>
      <c r="AD5914" s="6">
        <f t="shared" ca="1" si="2790"/>
        <v>2.9660362929358044</v>
      </c>
      <c r="AE5914" s="6">
        <f ca="1">AD5914-MAX($AD$3:AD5914)</f>
        <v>-1.140575870771797</v>
      </c>
      <c r="AF5914" s="45"/>
      <c r="AG5914" s="12">
        <f t="shared" ca="1" si="2778"/>
        <v>642</v>
      </c>
      <c r="AH5914" s="12">
        <f t="shared" ca="1" si="2766"/>
        <v>-29236.679999999978</v>
      </c>
      <c r="AI5914" s="39" cm="1">
        <f t="array" aca="1" ref="AI5914" ca="1">_xlfn.IFS(AND(P5913&gt;P5912,AG5914&gt;1),-(AG5914*G5913)*$BH$7, AND(P5913&lt;P5912,AG5914&lt;1),(AG5914*G5913)*$BH$7,P5913=P5912,0)</f>
        <v>0</v>
      </c>
      <c r="AJ5914" s="6">
        <f t="shared" ca="1" si="2779"/>
        <v>-9.5940456663620791E-3</v>
      </c>
      <c r="AK5914" s="17">
        <f t="shared" ca="1" si="2780"/>
        <v>3018140.9348999816</v>
      </c>
      <c r="AL5914" s="4">
        <f t="shared" ca="1" si="2773"/>
        <v>3.0181409348999817</v>
      </c>
      <c r="AM5914" s="36">
        <f t="shared" ca="1" si="2774"/>
        <v>2.0181409348999817</v>
      </c>
      <c r="AN5914" s="37">
        <f ca="1">MIN((AK5914-MAX($AK$3:AK5914))/MAX($AK$3:AK5914),0)</f>
        <v>-0.28132883216526244</v>
      </c>
      <c r="AO5914" s="43"/>
      <c r="AP5914" s="38">
        <f t="shared" ca="1" si="2781"/>
        <v>882</v>
      </c>
      <c r="AQ5914" s="38">
        <f t="shared" ca="1" si="2791"/>
        <v>-40166.27999999997</v>
      </c>
      <c r="AR5914" s="38" cm="1">
        <f t="array" aca="1" ref="AR5914" ca="1">_xlfn.IFS(AND(P5913&gt;P5912,AP5914&gt;1),-(AP5914*G5913)*$BJ$7, AND(P5913&lt;P5912,AP5914&lt;1),(AP5914*G5913)*$BJ$7,P5913=P5912,0)</f>
        <v>0</v>
      </c>
      <c r="AS5914" s="41">
        <f t="shared" ca="1" si="2792"/>
        <v>-9.6039743155099094E-3</v>
      </c>
      <c r="AT5914" s="40">
        <f t="shared" ca="1" si="2793"/>
        <v>4142089.8027899717</v>
      </c>
      <c r="AU5914" s="37">
        <f t="shared" ca="1" si="2782"/>
        <v>4.1420898027899717</v>
      </c>
      <c r="AV5914" s="37">
        <f t="shared" ca="1" si="2783"/>
        <v>3.1420898027899717</v>
      </c>
      <c r="AW5914" s="37">
        <f ca="1">MIN((AT5914-MAX($AT$3:AT5914))/MAX($AT$3:AT5914),0)</f>
        <v>-0.20309774935841463</v>
      </c>
      <c r="AY5914" s="6">
        <f t="shared" si="2794"/>
        <v>-2.5645935169959166E-2</v>
      </c>
      <c r="AZ5914" s="5">
        <f t="shared" si="2784"/>
        <v>1.644155610118712</v>
      </c>
      <c r="BA5914" s="6">
        <f>AZ5914-MAX($AZ$3:AZ5914)</f>
        <v>-7.5028720744261923E-2</v>
      </c>
      <c r="BB5914" s="5"/>
      <c r="BC5914" s="5">
        <f t="shared" si="2785"/>
        <v>1.644155610118712</v>
      </c>
      <c r="BD5914" s="5"/>
    </row>
    <row r="5915" spans="1:56" x14ac:dyDescent="0.5">
      <c r="A5915" s="14">
        <v>1636516800000</v>
      </c>
      <c r="B5915" s="25" t="d">
        <v>2021-11-10T03:59:59.99999979045242400</v>
      </c>
      <c r="C5915" s="14" t="s">
        <v>10</v>
      </c>
      <c r="D5915" s="15">
        <v>4695.28</v>
      </c>
      <c r="E5915" s="15">
        <v>4720.49</v>
      </c>
      <c r="F5915" s="15">
        <v>4676.6400000000003</v>
      </c>
      <c r="G5915" s="15">
        <v>4716.3100000000004</v>
      </c>
      <c r="H5915" s="15">
        <v>40569.574000000001</v>
      </c>
      <c r="I5915" s="15">
        <v>190641266.90090001</v>
      </c>
      <c r="J5915" s="15">
        <v>67417</v>
      </c>
      <c r="K5915" s="16">
        <v>5913</v>
      </c>
      <c r="L5915" s="14">
        <f ca="1">IF(K5915&gt;=$BF$5,AVERAGE(G5915:OFFSET(G5915,-$BF$5+1,,,)),0)</f>
        <v>4716.3100000000004</v>
      </c>
      <c r="M5915" s="14">
        <f ca="1">IF(K5915&gt;=$BF$6,AVERAGE(G5915:OFFSET(G5915,-$BF$6+1,,,)),0)</f>
        <v>4668.6147777777787</v>
      </c>
      <c r="N5915" s="14">
        <f t="shared" ca="1" si="2770"/>
        <v>1</v>
      </c>
      <c r="O5915" s="14">
        <f t="shared" ca="1" si="2771"/>
        <v>0</v>
      </c>
      <c r="P5915" s="14">
        <f t="shared" ca="1" si="2772"/>
        <v>1</v>
      </c>
      <c r="Q5915" s="17">
        <f t="shared" ca="1" si="2767"/>
        <v>979</v>
      </c>
      <c r="R5915" s="23">
        <f t="shared" ca="1" si="2768"/>
        <v>20588.370000000643</v>
      </c>
      <c r="S5915" s="19">
        <f t="shared" ca="1" si="2769"/>
        <v>4.4790964685666769E-3</v>
      </c>
      <c r="T5915" s="17">
        <f t="shared" ca="1" si="2765"/>
        <v>4617133.7100000074</v>
      </c>
      <c r="U5915" s="19">
        <f t="shared" ca="1" si="2775"/>
        <v>4.6171337100000072</v>
      </c>
      <c r="V5915" s="21">
        <f t="shared" ca="1" si="2776"/>
        <v>3.6171337100000072</v>
      </c>
      <c r="W5915" s="21">
        <f ca="1">MIN((T5915-MAX($T$3:T5915))/MAX($T$3:T5915),0)</f>
        <v>-0.17306242477539577</v>
      </c>
      <c r="X5915" s="22">
        <f t="shared" ca="1" si="2777"/>
        <v>4.4789661106474643E-3</v>
      </c>
      <c r="Y5915" s="20">
        <f t="shared" ca="1" si="2786"/>
        <v>3983800.0350854713</v>
      </c>
      <c r="Z5915" s="21">
        <f t="shared" ca="1" si="2787"/>
        <v>2.9838000350854714</v>
      </c>
      <c r="AA5915" s="6">
        <f ca="1">Z5915-MAX($Z$3:Z5915)</f>
        <v>-1.1228121286221371</v>
      </c>
      <c r="AB5915" s="6">
        <f t="shared" ca="1" si="2788"/>
        <v>4.4789661106474643E-3</v>
      </c>
      <c r="AC5915" s="11">
        <f t="shared" ca="1" si="2789"/>
        <v>3983.8000350854618</v>
      </c>
      <c r="AD5915" s="6">
        <f t="shared" ca="1" si="2790"/>
        <v>2.9838000350854617</v>
      </c>
      <c r="AE5915" s="6">
        <f ca="1">AD5915-MAX($AD$3:AD5915)</f>
        <v>-1.1228121286221397</v>
      </c>
      <c r="AF5915" s="45"/>
      <c r="AG5915" s="12">
        <f t="shared" ca="1" si="2778"/>
        <v>642</v>
      </c>
      <c r="AH5915" s="12">
        <f t="shared" ca="1" si="2766"/>
        <v>13501.26000000042</v>
      </c>
      <c r="AI5915" s="39" cm="1">
        <f t="array" aca="1" ref="AI5915" ca="1">_xlfn.IFS(AND(P5914&gt;P5913,AG5915&gt;1),-(AG5915*G5914)*$BH$7, AND(P5914&lt;P5913,AG5915&lt;1),(AG5915*G5914)*$BH$7,P5914=P5913,0)</f>
        <v>0</v>
      </c>
      <c r="AJ5915" s="6">
        <f t="shared" ca="1" si="2779"/>
        <v>4.4733696309141504E-3</v>
      </c>
      <c r="AK5915" s="17">
        <f t="shared" ca="1" si="2780"/>
        <v>3031642.1948999818</v>
      </c>
      <c r="AL5915" s="4">
        <f t="shared" ca="1" si="2773"/>
        <v>3.0316421948999817</v>
      </c>
      <c r="AM5915" s="36">
        <f t="shared" ca="1" si="2774"/>
        <v>2.0316421948999817</v>
      </c>
      <c r="AN5915" s="37">
        <f ca="1">MIN((AK5915-MAX($AK$3:AK5915))/MAX($AK$3:AK5915),0)</f>
        <v>-0.27811395038845693</v>
      </c>
      <c r="AO5915" s="43"/>
      <c r="AP5915" s="38">
        <f t="shared" ca="1" si="2781"/>
        <v>882</v>
      </c>
      <c r="AQ5915" s="38">
        <f t="shared" ca="1" si="2791"/>
        <v>18548.460000000578</v>
      </c>
      <c r="AR5915" s="38" cm="1">
        <f t="array" aca="1" ref="AR5915" ca="1">_xlfn.IFS(AND(P5914&gt;P5913,AP5915&gt;1),-(AP5915*G5914)*$BJ$7, AND(P5914&lt;P5913,AP5915&lt;1),(AP5915*G5914)*$BJ$7,P5914=P5913,0)</f>
        <v>0</v>
      </c>
      <c r="AS5915" s="41">
        <f t="shared" ca="1" si="2792"/>
        <v>4.478043906123658E-3</v>
      </c>
      <c r="AT5915" s="40">
        <f t="shared" ca="1" si="2793"/>
        <v>4160638.2627899721</v>
      </c>
      <c r="AU5915" s="37">
        <f t="shared" ca="1" si="2782"/>
        <v>4.1606382627899725</v>
      </c>
      <c r="AV5915" s="37">
        <f t="shared" ca="1" si="2783"/>
        <v>3.1606382627899725</v>
      </c>
      <c r="AW5915" s="37">
        <f ca="1">MIN((AT5915-MAX($AT$3:AT5915))/MAX($AT$3:AT5915),0)</f>
        <v>-0.19952918609115286</v>
      </c>
      <c r="AY5915" s="6">
        <f t="shared" si="2794"/>
        <v>1.1843083368999974E-2</v>
      </c>
      <c r="AZ5915" s="5">
        <f t="shared" si="2784"/>
        <v>1.655998693487712</v>
      </c>
      <c r="BA5915" s="6">
        <f>AZ5915-MAX($AZ$3:AZ5915)</f>
        <v>-6.3185637375261949E-2</v>
      </c>
      <c r="BB5915" s="5"/>
      <c r="BC5915" s="5">
        <f t="shared" si="2785"/>
        <v>1.655998693487712</v>
      </c>
      <c r="BD5915" s="5"/>
    </row>
    <row r="5916" spans="1:56" x14ac:dyDescent="0.5">
      <c r="A5916" s="14">
        <v>1636520400000</v>
      </c>
      <c r="B5916" s="25" t="d">
        <v>2021-11-10T05:00:00.00000020954757600</v>
      </c>
      <c r="C5916" s="14" t="s">
        <v>10</v>
      </c>
      <c r="D5916" s="15">
        <v>4716.3100000000004</v>
      </c>
      <c r="E5916" s="15">
        <v>4718.78</v>
      </c>
      <c r="F5916" s="15">
        <v>4700</v>
      </c>
      <c r="G5916" s="15">
        <v>4703.17</v>
      </c>
      <c r="H5916" s="15">
        <v>22702.696</v>
      </c>
      <c r="I5916" s="15">
        <v>106926449.93899</v>
      </c>
      <c r="J5916" s="15">
        <v>41735</v>
      </c>
      <c r="K5916" s="16">
        <v>5914</v>
      </c>
      <c r="L5916" s="14">
        <f ca="1">IF(K5916&gt;=$BF$5,AVERAGE(G5916:OFFSET(G5916,-$BF$5+1,,,)),0)</f>
        <v>4703.17</v>
      </c>
      <c r="M5916" s="14">
        <f ca="1">IF(K5916&gt;=$BF$6,AVERAGE(G5916:OFFSET(G5916,-$BF$6+1,,,)),0)</f>
        <v>4672.2944444444447</v>
      </c>
      <c r="N5916" s="14">
        <f t="shared" ca="1" si="2770"/>
        <v>1</v>
      </c>
      <c r="O5916" s="14">
        <f t="shared" ca="1" si="2771"/>
        <v>0</v>
      </c>
      <c r="P5916" s="14">
        <f t="shared" ca="1" si="2772"/>
        <v>1</v>
      </c>
      <c r="Q5916" s="17">
        <f t="shared" ca="1" si="2767"/>
        <v>979</v>
      </c>
      <c r="R5916" s="23">
        <f t="shared" ca="1" si="2768"/>
        <v>-12864.060000000321</v>
      </c>
      <c r="S5916" s="19">
        <f t="shared" ca="1" si="2769"/>
        <v>-2.786157128639946E-3</v>
      </c>
      <c r="T5916" s="17">
        <f t="shared" ca="1" si="2765"/>
        <v>4604269.6500000069</v>
      </c>
      <c r="U5916" s="19">
        <f t="shared" ca="1" si="2775"/>
        <v>4.6042696500000071</v>
      </c>
      <c r="V5916" s="21">
        <f t="shared" ca="1" si="2776"/>
        <v>3.6042696500000071</v>
      </c>
      <c r="W5916" s="21">
        <f ca="1">MIN((T5916-MAX($T$3:T5916))/MAX($T$3:T5916),0)</f>
        <v>-0.17536640279554805</v>
      </c>
      <c r="X5916" s="22">
        <f t="shared" ca="1" si="2777"/>
        <v>-2.786076402950699E-3</v>
      </c>
      <c r="Y5916" s="20">
        <f t="shared" ca="1" si="2786"/>
        <v>3972700.8638136457</v>
      </c>
      <c r="Z5916" s="21">
        <f t="shared" ca="1" si="2787"/>
        <v>2.9727008638136456</v>
      </c>
      <c r="AA5916" s="6">
        <f ca="1">Z5916-MAX($Z$3:Z5916)</f>
        <v>-1.1339112998939629</v>
      </c>
      <c r="AB5916" s="6">
        <f t="shared" ca="1" si="2788"/>
        <v>-2.786076402950699E-3</v>
      </c>
      <c r="AC5916" s="11">
        <f t="shared" ca="1" si="2789"/>
        <v>3972.7008638136358</v>
      </c>
      <c r="AD5916" s="6">
        <f t="shared" ca="1" si="2790"/>
        <v>2.9727008638136359</v>
      </c>
      <c r="AE5916" s="6">
        <f ca="1">AD5916-MAX($AD$3:AD5916)</f>
        <v>-1.1339112998939656</v>
      </c>
      <c r="AF5916" s="45"/>
      <c r="AG5916" s="12">
        <f t="shared" ca="1" si="2778"/>
        <v>642</v>
      </c>
      <c r="AH5916" s="12">
        <f t="shared" ca="1" si="2766"/>
        <v>-8435.8800000002102</v>
      </c>
      <c r="AI5916" s="39" cm="1">
        <f t="array" aca="1" ref="AI5916" ca="1">_xlfn.IFS(AND(P5915&gt;P5914,AG5916&gt;1),-(AG5916*G5915)*$BH$7, AND(P5915&lt;P5914,AG5916&lt;1),(AG5916*G5915)*$BH$7,P5915=P5914,0)</f>
        <v>0</v>
      </c>
      <c r="AJ5916" s="6">
        <f t="shared" ca="1" si="2779"/>
        <v>-2.7826106966684838E-3</v>
      </c>
      <c r="AK5916" s="17">
        <f t="shared" ca="1" si="2780"/>
        <v>3023206.3148999815</v>
      </c>
      <c r="AL5916" s="4">
        <f t="shared" ca="1" si="2773"/>
        <v>3.0232063148999817</v>
      </c>
      <c r="AM5916" s="36">
        <f t="shared" ca="1" si="2774"/>
        <v>2.0232063148999817</v>
      </c>
      <c r="AN5916" s="37">
        <f ca="1">MIN((AK5916-MAX($AK$3:AK5916))/MAX($AK$3:AK5916),0)</f>
        <v>-0.28012267823188181</v>
      </c>
      <c r="AO5916" s="43"/>
      <c r="AP5916" s="38">
        <f t="shared" ca="1" si="2781"/>
        <v>882</v>
      </c>
      <c r="AQ5916" s="38">
        <f t="shared" ca="1" si="2791"/>
        <v>-11589.480000000289</v>
      </c>
      <c r="AR5916" s="38" cm="1">
        <f t="array" aca="1" ref="AR5916" ca="1">_xlfn.IFS(AND(P5915&gt;P5914,AP5916&gt;1),-(AP5916*G5915)*$BJ$7, AND(P5915&lt;P5914,AP5916&lt;1),(AP5916*G5915)*$BJ$7,P5915=P5914,0)</f>
        <v>0</v>
      </c>
      <c r="AS5916" s="41">
        <f t="shared" ca="1" si="2792"/>
        <v>-2.7855053162513595E-3</v>
      </c>
      <c r="AT5916" s="40">
        <f t="shared" ca="1" si="2793"/>
        <v>4149048.7827899717</v>
      </c>
      <c r="AU5916" s="37">
        <f t="shared" ca="1" si="2782"/>
        <v>4.149048782789972</v>
      </c>
      <c r="AV5916" s="37">
        <f t="shared" ca="1" si="2783"/>
        <v>3.149048782789972</v>
      </c>
      <c r="AW5916" s="37">
        <f ca="1">MIN((AT5916-MAX($AT$3:AT5916))/MAX($AT$3:AT5916),0)</f>
        <v>-0.20175890179880004</v>
      </c>
      <c r="AY5916" s="6">
        <f t="shared" si="2794"/>
        <v>-7.3998152861938227E-3</v>
      </c>
      <c r="AZ5916" s="5">
        <f t="shared" si="2784"/>
        <v>1.6485988782015182</v>
      </c>
      <c r="BA5916" s="6">
        <f>AZ5916-MAX($AZ$3:AZ5916)</f>
        <v>-7.0585452661455772E-2</v>
      </c>
      <c r="BB5916" s="5"/>
      <c r="BC5916" s="5">
        <f t="shared" si="2785"/>
        <v>1.6485988782015182</v>
      </c>
      <c r="BD5916" s="5"/>
    </row>
    <row r="5917" spans="1:56" x14ac:dyDescent="0.5">
      <c r="A5917" s="14">
        <v>1636524000000</v>
      </c>
      <c r="B5917" s="25" t="d">
        <v>2021-11-10T06:00:00.000</v>
      </c>
      <c r="C5917" s="14" t="s">
        <v>10</v>
      </c>
      <c r="D5917" s="15">
        <v>4703.49</v>
      </c>
      <c r="E5917" s="15">
        <v>4745.49</v>
      </c>
      <c r="F5917" s="15">
        <v>4699.6099999999997</v>
      </c>
      <c r="G5917" s="15">
        <v>4742.92</v>
      </c>
      <c r="H5917" s="15">
        <v>30944.276000000002</v>
      </c>
      <c r="I5917" s="15">
        <v>146107813.91271999</v>
      </c>
      <c r="J5917" s="15">
        <v>53843</v>
      </c>
      <c r="K5917" s="16">
        <v>5915</v>
      </c>
      <c r="L5917" s="14">
        <f ca="1">IF(K5917&gt;=$BF$5,AVERAGE(G5917:OFFSET(G5917,-$BF$5+1,,,)),0)</f>
        <v>4742.92</v>
      </c>
      <c r="M5917" s="14">
        <f ca="1">IF(K5917&gt;=$BF$6,AVERAGE(G5917:OFFSET(G5917,-$BF$6+1,,,)),0)</f>
        <v>4676.4847777777786</v>
      </c>
      <c r="N5917" s="14">
        <f t="shared" ca="1" si="2770"/>
        <v>1</v>
      </c>
      <c r="O5917" s="14">
        <f t="shared" ca="1" si="2771"/>
        <v>0</v>
      </c>
      <c r="P5917" s="14">
        <f t="shared" ca="1" si="2772"/>
        <v>1</v>
      </c>
      <c r="Q5917" s="17">
        <f t="shared" ca="1" si="2767"/>
        <v>979</v>
      </c>
      <c r="R5917" s="23">
        <f t="shared" ca="1" si="2768"/>
        <v>38601.970000000285</v>
      </c>
      <c r="S5917" s="19">
        <f t="shared" ca="1" si="2769"/>
        <v>8.383950753188452E-3</v>
      </c>
      <c r="T5917" s="17">
        <f t="shared" ref="T5917:T5980" ca="1" si="2795">T5916+R5917</f>
        <v>4642871.6200000076</v>
      </c>
      <c r="U5917" s="19">
        <f t="shared" ca="1" si="2775"/>
        <v>4.6428716200000073</v>
      </c>
      <c r="V5917" s="21">
        <f t="shared" ca="1" si="2776"/>
        <v>3.6428716200000073</v>
      </c>
      <c r="W5917" s="21">
        <f ca="1">MIN((T5917-MAX($T$3:T5917))/MAX($T$3:T5917),0)</f>
        <v>-0.16845271532716122</v>
      </c>
      <c r="X5917" s="22">
        <f t="shared" ca="1" si="2777"/>
        <v>8.4517463753170929E-3</v>
      </c>
      <c r="Y5917" s="20">
        <f t="shared" ca="1" si="2786"/>
        <v>4006277.1239396017</v>
      </c>
      <c r="Z5917" s="21">
        <f t="shared" ca="1" si="2787"/>
        <v>3.0062771239396016</v>
      </c>
      <c r="AA5917" s="6">
        <f ca="1">Z5917-MAX($Z$3:Z5917)</f>
        <v>-1.100335039768007</v>
      </c>
      <c r="AB5917" s="6">
        <f t="shared" ca="1" si="2788"/>
        <v>8.4517463753170929E-3</v>
      </c>
      <c r="AC5917" s="11">
        <f t="shared" ca="1" si="2789"/>
        <v>4006.277123939592</v>
      </c>
      <c r="AD5917" s="6">
        <f t="shared" ca="1" si="2790"/>
        <v>3.0062771239395918</v>
      </c>
      <c r="AE5917" s="6">
        <f ca="1">AD5917-MAX($AD$3:AD5917)</f>
        <v>-1.1003350397680096</v>
      </c>
      <c r="AF5917" s="45"/>
      <c r="AG5917" s="12">
        <f t="shared" ca="1" si="2778"/>
        <v>642</v>
      </c>
      <c r="AH5917" s="12">
        <f t="shared" ca="1" si="2766"/>
        <v>25519.5</v>
      </c>
      <c r="AI5917" s="39" cm="1">
        <f t="array" aca="1" ref="AI5917" ca="1">_xlfn.IFS(AND(P5916&gt;P5915,AG5917&gt;1),-(AG5917*G5916)*$BH$7, AND(P5916&lt;P5915,AG5917&lt;1),(AG5917*G5916)*$BH$7,P5916=P5915,0)</f>
        <v>0</v>
      </c>
      <c r="AJ5917" s="6">
        <f t="shared" ca="1" si="2779"/>
        <v>8.4412035904483998E-3</v>
      </c>
      <c r="AK5917" s="17">
        <f t="shared" ca="1" si="2780"/>
        <v>3048725.8148999815</v>
      </c>
      <c r="AL5917" s="4">
        <f t="shared" ca="1" si="2773"/>
        <v>3.0487258148999814</v>
      </c>
      <c r="AM5917" s="36">
        <f t="shared" ca="1" si="2774"/>
        <v>2.0487258148999814</v>
      </c>
      <c r="AN5917" s="37">
        <f ca="1">MIN((AK5917-MAX($AK$3:AK5917))/MAX($AK$3:AK5917),0)</f>
        <v>-0.27404604719869041</v>
      </c>
      <c r="AO5917" s="43"/>
      <c r="AP5917" s="38">
        <f t="shared" ca="1" si="2781"/>
        <v>882</v>
      </c>
      <c r="AQ5917" s="38">
        <f t="shared" ca="1" si="2791"/>
        <v>35059.5</v>
      </c>
      <c r="AR5917" s="38" cm="1">
        <f t="array" aca="1" ref="AR5917" ca="1">_xlfn.IFS(AND(P5916&gt;P5915,AP5917&gt;1),-(AP5917*G5916)*$BJ$7, AND(P5916&lt;P5915,AP5917&lt;1),(AP5917*G5916)*$BJ$7,P5916=P5915,0)</f>
        <v>0</v>
      </c>
      <c r="AS5917" s="41">
        <f t="shared" ca="1" si="2792"/>
        <v>8.4500091070090315E-3</v>
      </c>
      <c r="AT5917" s="40">
        <f t="shared" ca="1" si="2793"/>
        <v>4184108.2827899717</v>
      </c>
      <c r="AU5917" s="37">
        <f t="shared" ca="1" si="2782"/>
        <v>4.184108282789972</v>
      </c>
      <c r="AV5917" s="37">
        <f t="shared" ca="1" si="2783"/>
        <v>3.184108282789972</v>
      </c>
      <c r="AW5917" s="37">
        <f ca="1">MIN((AT5917-MAX($AT$3:AT5917))/MAX($AT$3:AT5917),0)</f>
        <v>-0.195013757249411</v>
      </c>
      <c r="AY5917" s="6">
        <f t="shared" si="2794"/>
        <v>2.2385285968508528E-2</v>
      </c>
      <c r="AZ5917" s="5">
        <f t="shared" si="2784"/>
        <v>1.6709841641700267</v>
      </c>
      <c r="BA5917" s="6">
        <f>AZ5917-MAX($AZ$3:AZ5917)</f>
        <v>-4.8200166692947244E-2</v>
      </c>
      <c r="BB5917" s="5"/>
      <c r="BC5917" s="5">
        <f t="shared" si="2785"/>
        <v>1.6709841641700267</v>
      </c>
      <c r="BD5917" s="5"/>
    </row>
    <row r="5918" spans="1:56" x14ac:dyDescent="0.5">
      <c r="A5918" s="14">
        <v>1636527600000</v>
      </c>
      <c r="B5918" s="25" t="d">
        <v>2021-11-10T06:59:59.99999979045242400</v>
      </c>
      <c r="C5918" s="14" t="s">
        <v>10</v>
      </c>
      <c r="D5918" s="15">
        <v>4742.93</v>
      </c>
      <c r="E5918" s="15">
        <v>4747.99</v>
      </c>
      <c r="F5918" s="15">
        <v>4711.57</v>
      </c>
      <c r="G5918" s="15">
        <v>4718.79</v>
      </c>
      <c r="H5918" s="15">
        <v>30028.852999999999</v>
      </c>
      <c r="I5918" s="15">
        <v>142083221.47394001</v>
      </c>
      <c r="J5918" s="15">
        <v>52654</v>
      </c>
      <c r="K5918" s="16">
        <v>5916</v>
      </c>
      <c r="L5918" s="14">
        <f ca="1">IF(K5918&gt;=$BF$5,AVERAGE(G5918:OFFSET(G5918,-$BF$5+1,,,)),0)</f>
        <v>4718.79</v>
      </c>
      <c r="M5918" s="14">
        <f ca="1">IF(K5918&gt;=$BF$6,AVERAGE(G5918:OFFSET(G5918,-$BF$6+1,,,)),0)</f>
        <v>4680.202888888889</v>
      </c>
      <c r="N5918" s="14">
        <f t="shared" ca="1" si="2770"/>
        <v>1</v>
      </c>
      <c r="O5918" s="14">
        <f t="shared" ca="1" si="2771"/>
        <v>0</v>
      </c>
      <c r="P5918" s="14">
        <f t="shared" ca="1" si="2772"/>
        <v>1</v>
      </c>
      <c r="Q5918" s="17">
        <f t="shared" ca="1" si="2767"/>
        <v>979</v>
      </c>
      <c r="R5918" s="23">
        <f t="shared" ca="1" si="2768"/>
        <v>-23633.060000000321</v>
      </c>
      <c r="S5918" s="19">
        <f t="shared" ca="1" si="2769"/>
        <v>-5.0901816664920586E-3</v>
      </c>
      <c r="T5918" s="17">
        <f t="shared" ca="1" si="2795"/>
        <v>4619238.560000007</v>
      </c>
      <c r="U5918" s="19">
        <f t="shared" ca="1" si="2775"/>
        <v>4.6192385600000074</v>
      </c>
      <c r="V5918" s="21">
        <f t="shared" ca="1" si="2776"/>
        <v>3.6192385600000074</v>
      </c>
      <c r="W5918" s="21">
        <f ca="1">MIN((T5918-MAX($T$3:T5918))/MAX($T$3:T5918),0)</f>
        <v>-0.17268544207042419</v>
      </c>
      <c r="X5918" s="22">
        <f t="shared" ca="1" si="2777"/>
        <v>-5.0875831766085122E-3</v>
      </c>
      <c r="Y5918" s="20">
        <f t="shared" ca="1" si="2786"/>
        <v>3985894.855843015</v>
      </c>
      <c r="Z5918" s="21">
        <f t="shared" ca="1" si="2787"/>
        <v>2.9858948558430152</v>
      </c>
      <c r="AA5918" s="6">
        <f ca="1">Z5918-MAX($Z$3:Z5918)</f>
        <v>-1.1207173078645933</v>
      </c>
      <c r="AB5918" s="6">
        <f t="shared" ca="1" si="2788"/>
        <v>-5.0875831766085122E-3</v>
      </c>
      <c r="AC5918" s="11">
        <f t="shared" ca="1" si="2789"/>
        <v>3985.8948558430052</v>
      </c>
      <c r="AD5918" s="6">
        <f t="shared" ca="1" si="2790"/>
        <v>2.9858948558430054</v>
      </c>
      <c r="AE5918" s="6">
        <f ca="1">AD5918-MAX($AD$3:AD5918)</f>
        <v>-1.120717307864596</v>
      </c>
      <c r="AF5918" s="45"/>
      <c r="AG5918" s="12">
        <f t="shared" ca="1" si="2778"/>
        <v>642</v>
      </c>
      <c r="AH5918" s="12">
        <f t="shared" ref="AH5918:AH5981" ca="1" si="2796">(G5918-G5917)*AG5918</f>
        <v>-15491.46000000007</v>
      </c>
      <c r="AI5918" s="39" cm="1">
        <f t="array" aca="1" ref="AI5918" ca="1">_xlfn.IFS(AND(P5917&gt;P5916,AG5918&gt;1),-(AG5918*G5917)*$BH$7, AND(P5917&lt;P5916,AG5918&lt;1),(AG5918*G5917)*$BH$7,P5917=P5916,0)</f>
        <v>0</v>
      </c>
      <c r="AJ5918" s="6">
        <f t="shared" ca="1" si="2779"/>
        <v>-5.0812900013143007E-3</v>
      </c>
      <c r="AK5918" s="17">
        <f t="shared" ca="1" si="2780"/>
        <v>3033234.3548999815</v>
      </c>
      <c r="AL5918" s="4">
        <f t="shared" ca="1" si="2773"/>
        <v>3.0332343548999816</v>
      </c>
      <c r="AM5918" s="36">
        <f t="shared" ca="1" si="2774"/>
        <v>2.0332343548999816</v>
      </c>
      <c r="AN5918" s="37">
        <f ca="1">MIN((AK5918-MAX($AK$3:AK5918))/MAX($AK$3:AK5918),0)</f>
        <v>-0.27773482976047426</v>
      </c>
      <c r="AO5918" s="43"/>
      <c r="AP5918" s="38">
        <f t="shared" ca="1" si="2781"/>
        <v>882</v>
      </c>
      <c r="AQ5918" s="38">
        <f t="shared" ca="1" si="2791"/>
        <v>-21282.660000000098</v>
      </c>
      <c r="AR5918" s="38" cm="1">
        <f t="array" aca="1" ref="AR5918" ca="1">_xlfn.IFS(AND(P5917&gt;P5916,AP5918&gt;1),-(AP5918*G5917)*$BJ$7, AND(P5917&lt;P5916,AP5918&lt;1),(AP5918*G5917)*$BJ$7,P5917=P5916,0)</f>
        <v>0</v>
      </c>
      <c r="AS5918" s="41">
        <f t="shared" ca="1" si="2792"/>
        <v>-5.0865461793949502E-3</v>
      </c>
      <c r="AT5918" s="40">
        <f t="shared" ca="1" si="2793"/>
        <v>4162825.6227899715</v>
      </c>
      <c r="AU5918" s="37">
        <f t="shared" ca="1" si="2782"/>
        <v>4.1628256227899714</v>
      </c>
      <c r="AV5918" s="37">
        <f t="shared" ca="1" si="2783"/>
        <v>3.1628256227899714</v>
      </c>
      <c r="AW5918" s="37">
        <f ca="1">MIN((AT5918-MAX($AT$3:AT5918))/MAX($AT$3:AT5918),0)</f>
        <v>-0.19910835694693954</v>
      </c>
      <c r="AY5918" s="6">
        <f t="shared" si="2794"/>
        <v>-1.3588854098619318E-2</v>
      </c>
      <c r="AZ5918" s="5">
        <f t="shared" si="2784"/>
        <v>1.6573953100714074</v>
      </c>
      <c r="BA5918" s="6">
        <f>AZ5918-MAX($AZ$3:AZ5918)</f>
        <v>-6.1789020791566562E-2</v>
      </c>
      <c r="BB5918" s="5"/>
      <c r="BC5918" s="5">
        <f t="shared" si="2785"/>
        <v>1.6573953100714074</v>
      </c>
      <c r="BD5918" s="5"/>
    </row>
    <row r="5919" spans="1:56" x14ac:dyDescent="0.5">
      <c r="A5919" s="14">
        <v>1636531200000</v>
      </c>
      <c r="B5919" s="25" t="d">
        <v>2021-11-10T08:00:00.00000020954757600</v>
      </c>
      <c r="C5919" s="14" t="s">
        <v>10</v>
      </c>
      <c r="D5919" s="15">
        <v>4718.79</v>
      </c>
      <c r="E5919" s="15">
        <v>4739.42</v>
      </c>
      <c r="F5919" s="15">
        <v>4712</v>
      </c>
      <c r="G5919" s="15">
        <v>4713.3900000000003</v>
      </c>
      <c r="H5919" s="15">
        <v>27998.541000000001</v>
      </c>
      <c r="I5919" s="15">
        <v>132286334.85157</v>
      </c>
      <c r="J5919" s="15">
        <v>55477</v>
      </c>
      <c r="K5919" s="16">
        <v>5917</v>
      </c>
      <c r="L5919" s="14">
        <f ca="1">IF(K5919&gt;=$BF$5,AVERAGE(G5919:OFFSET(G5919,-$BF$5+1,,,)),0)</f>
        <v>4713.3900000000003</v>
      </c>
      <c r="M5919" s="14">
        <f ca="1">IF(K5919&gt;=$BF$6,AVERAGE(G5919:OFFSET(G5919,-$BF$6+1,,,)),0)</f>
        <v>4683.6878888888896</v>
      </c>
      <c r="N5919" s="14">
        <f t="shared" ca="1" si="2770"/>
        <v>1</v>
      </c>
      <c r="O5919" s="14">
        <f t="shared" ca="1" si="2771"/>
        <v>0</v>
      </c>
      <c r="P5919" s="14">
        <f t="shared" ca="1" si="2772"/>
        <v>1</v>
      </c>
      <c r="Q5919" s="17">
        <f t="shared" ref="Q5919:Q5982" ca="1" si="2797">IF(P5918=P5917,Q5918,ROUNDDOWN((T5918/G5918),0)*P5918)</f>
        <v>979</v>
      </c>
      <c r="R5919" s="23">
        <f t="shared" ref="R5919:R5982" ca="1" si="2798">(G5919-D5919)*Q5919</f>
        <v>-5286.5999999996438</v>
      </c>
      <c r="S5919" s="19">
        <f t="shared" ref="S5919:S5982" ca="1" si="2799">R5919/T5918</f>
        <v>-1.1444743395109768E-3</v>
      </c>
      <c r="T5919" s="17">
        <f t="shared" ca="1" si="2795"/>
        <v>4613951.9600000074</v>
      </c>
      <c r="U5919" s="19">
        <f t="shared" ca="1" si="2775"/>
        <v>4.6139519600000076</v>
      </c>
      <c r="V5919" s="21">
        <f t="shared" ca="1" si="2776"/>
        <v>3.6139519600000076</v>
      </c>
      <c r="W5919" s="21">
        <f ca="1">MIN((T5919-MAX($T$3:T5919))/MAX($T$3:T5919),0)</f>
        <v>-0.17363228235267847</v>
      </c>
      <c r="X5919" s="22">
        <f t="shared" ca="1" si="2777"/>
        <v>-1.1443611603821902E-3</v>
      </c>
      <c r="Y5919" s="20">
        <f t="shared" ca="1" si="2786"/>
        <v>3981333.5525806211</v>
      </c>
      <c r="Z5919" s="21">
        <f t="shared" ca="1" si="2787"/>
        <v>2.981333552580621</v>
      </c>
      <c r="AA5919" s="6">
        <f ca="1">Z5919-MAX($Z$3:Z5919)</f>
        <v>-1.1252786111269875</v>
      </c>
      <c r="AB5919" s="6">
        <f t="shared" ca="1" si="2788"/>
        <v>-1.1443611603821902E-3</v>
      </c>
      <c r="AC5919" s="11">
        <f t="shared" ca="1" si="2789"/>
        <v>3981.3335525806115</v>
      </c>
      <c r="AD5919" s="6">
        <f t="shared" ca="1" si="2790"/>
        <v>2.9813335525806113</v>
      </c>
      <c r="AE5919" s="6">
        <f ca="1">AD5919-MAX($AD$3:AD5919)</f>
        <v>-1.1252786111269901</v>
      </c>
      <c r="AF5919" s="45"/>
      <c r="AG5919" s="12">
        <f t="shared" ca="1" si="2778"/>
        <v>642</v>
      </c>
      <c r="AH5919" s="12">
        <f t="shared" ca="1" si="2796"/>
        <v>-3466.7999999997664</v>
      </c>
      <c r="AI5919" s="39" cm="1">
        <f t="array" aca="1" ref="AI5919" ca="1">_xlfn.IFS(AND(P5918&gt;P5917,AG5919&gt;1),-(AG5919*G5918)*$BH$7, AND(P5918&lt;P5917,AG5919&lt;1),(AG5919*G5918)*$BH$7,P5918=P5917,0)</f>
        <v>0</v>
      </c>
      <c r="AJ5919" s="6">
        <f t="shared" ca="1" si="2779"/>
        <v>-1.1429383932696757E-3</v>
      </c>
      <c r="AK5919" s="17">
        <f t="shared" ca="1" si="2780"/>
        <v>3029767.5548999817</v>
      </c>
      <c r="AL5919" s="4">
        <f t="shared" ca="1" si="2773"/>
        <v>3.0297675548999816</v>
      </c>
      <c r="AM5919" s="36">
        <f t="shared" ca="1" si="2774"/>
        <v>2.0297675548999816</v>
      </c>
      <c r="AN5919" s="37">
        <f ca="1">MIN((AK5919-MAX($AK$3:AK5919))/MAX($AK$3:AK5919),0)</f>
        <v>-0.27856033435366251</v>
      </c>
      <c r="AO5919" s="43"/>
      <c r="AP5919" s="38">
        <f t="shared" ca="1" si="2781"/>
        <v>882</v>
      </c>
      <c r="AQ5919" s="38">
        <f t="shared" ca="1" si="2791"/>
        <v>-4762.7999999996791</v>
      </c>
      <c r="AR5919" s="38" cm="1">
        <f t="array" aca="1" ref="AR5919" ca="1">_xlfn.IFS(AND(P5918&gt;P5917,AP5919&gt;1),-(AP5919*G5918)*$BJ$7, AND(P5918&lt;P5917,AP5919&lt;1),(AP5919*G5918)*$BJ$7,P5918=P5917,0)</f>
        <v>0</v>
      </c>
      <c r="AS5919" s="41">
        <f t="shared" ca="1" si="2792"/>
        <v>-1.1441267138179087E-3</v>
      </c>
      <c r="AT5919" s="40">
        <f t="shared" ca="1" si="2793"/>
        <v>4158062.8227899717</v>
      </c>
      <c r="AU5919" s="37">
        <f t="shared" ca="1" si="2782"/>
        <v>4.1580628227899714</v>
      </c>
      <c r="AV5919" s="37">
        <f t="shared" ca="1" si="2783"/>
        <v>3.1580628227899714</v>
      </c>
      <c r="AW5919" s="37">
        <f ca="1">MIN((AT5919-MAX($AT$3:AT5919))/MAX($AT$3:AT5919),0)</f>
        <v>-0.20002467847063007</v>
      </c>
      <c r="AY5919" s="6">
        <f t="shared" si="2794"/>
        <v>-3.0410199806272242E-3</v>
      </c>
      <c r="AZ5919" s="5">
        <f t="shared" si="2784"/>
        <v>1.6543542900907802</v>
      </c>
      <c r="BA5919" s="6">
        <f>AZ5919-MAX($AZ$3:AZ5919)</f>
        <v>-6.4830040772193787E-2</v>
      </c>
      <c r="BB5919" s="5"/>
      <c r="BC5919" s="5">
        <f t="shared" si="2785"/>
        <v>1.6543542900907802</v>
      </c>
      <c r="BD5919" s="5"/>
    </row>
    <row r="5920" spans="1:56" x14ac:dyDescent="0.5">
      <c r="A5920" s="14">
        <v>1636534800000</v>
      </c>
      <c r="B5920" s="25" t="d">
        <v>2021-11-10T09:00:00.000</v>
      </c>
      <c r="C5920" s="14" t="s">
        <v>10</v>
      </c>
      <c r="D5920" s="15">
        <v>4713.38</v>
      </c>
      <c r="E5920" s="15">
        <v>4729.1400000000003</v>
      </c>
      <c r="F5920" s="15">
        <v>4705.1099999999997</v>
      </c>
      <c r="G5920" s="15">
        <v>4711.84</v>
      </c>
      <c r="H5920" s="15">
        <v>26094.493999999999</v>
      </c>
      <c r="I5920" s="15">
        <v>123037734.4702</v>
      </c>
      <c r="J5920" s="15">
        <v>48812</v>
      </c>
      <c r="K5920" s="16">
        <v>5918</v>
      </c>
      <c r="L5920" s="14">
        <f ca="1">IF(K5920&gt;=$BF$5,AVERAGE(G5920:OFFSET(G5920,-$BF$5+1,,,)),0)</f>
        <v>4711.84</v>
      </c>
      <c r="M5920" s="14">
        <f ca="1">IF(K5920&gt;=$BF$6,AVERAGE(G5920:OFFSET(G5920,-$BF$6+1,,,)),0)</f>
        <v>4687.1535555555556</v>
      </c>
      <c r="N5920" s="14">
        <f t="shared" ca="1" si="2770"/>
        <v>1</v>
      </c>
      <c r="O5920" s="14">
        <f t="shared" ca="1" si="2771"/>
        <v>0</v>
      </c>
      <c r="P5920" s="14">
        <f t="shared" ca="1" si="2772"/>
        <v>1</v>
      </c>
      <c r="Q5920" s="17">
        <f t="shared" ca="1" si="2797"/>
        <v>979</v>
      </c>
      <c r="R5920" s="23">
        <f t="shared" ca="1" si="2798"/>
        <v>-1507.6599999999644</v>
      </c>
      <c r="S5920" s="19">
        <f t="shared" ca="1" si="2799"/>
        <v>-3.2676109614283063E-4</v>
      </c>
      <c r="T5920" s="17">
        <f t="shared" ca="1" si="2795"/>
        <v>4612444.3000000073</v>
      </c>
      <c r="U5920" s="19">
        <f t="shared" ca="1" si="2775"/>
        <v>4.612444300000007</v>
      </c>
      <c r="V5920" s="21">
        <f t="shared" ca="1" si="2776"/>
        <v>3.612444300000007</v>
      </c>
      <c r="W5920" s="21">
        <f ca="1">MIN((T5920-MAX($T$3:T5920))/MAX($T$3:T5920),0)</f>
        <v>-0.17390230717391397</v>
      </c>
      <c r="X5920" s="22">
        <f t="shared" ca="1" si="2777"/>
        <v>-3.2885036035634752E-4</v>
      </c>
      <c r="Y5920" s="20">
        <f t="shared" ca="1" si="2786"/>
        <v>3980024.2896071561</v>
      </c>
      <c r="Z5920" s="21">
        <f t="shared" ca="1" si="2787"/>
        <v>2.9800242896071563</v>
      </c>
      <c r="AA5920" s="6">
        <f ca="1">Z5920-MAX($Z$3:Z5920)</f>
        <v>-1.1265878741004522</v>
      </c>
      <c r="AB5920" s="6">
        <f t="shared" ca="1" si="2788"/>
        <v>-3.2885036035634752E-4</v>
      </c>
      <c r="AC5920" s="11">
        <f t="shared" ca="1" si="2789"/>
        <v>3980.0242896071463</v>
      </c>
      <c r="AD5920" s="6">
        <f t="shared" ca="1" si="2790"/>
        <v>2.9800242896071465</v>
      </c>
      <c r="AE5920" s="6">
        <f ca="1">AD5920-MAX($AD$3:AD5920)</f>
        <v>-1.1265878741004549</v>
      </c>
      <c r="AF5920" s="45"/>
      <c r="AG5920" s="12">
        <f t="shared" ca="1" si="2778"/>
        <v>642</v>
      </c>
      <c r="AH5920" s="12">
        <f t="shared" ca="1" si="2796"/>
        <v>-995.10000000011678</v>
      </c>
      <c r="AI5920" s="39" cm="1">
        <f t="array" aca="1" ref="AI5920" ca="1">_xlfn.IFS(AND(P5919&gt;P5918,AG5920&gt;1),-(AG5920*G5919)*$BH$7, AND(P5919&lt;P5918,AG5920&lt;1),(AG5920*G5919)*$BH$7,P5919=P5918,0)</f>
        <v>0</v>
      </c>
      <c r="AJ5920" s="6">
        <f t="shared" ca="1" si="2779"/>
        <v>-3.2844103779207807E-4</v>
      </c>
      <c r="AK5920" s="17">
        <f t="shared" ca="1" si="2780"/>
        <v>3028772.4548999816</v>
      </c>
      <c r="AL5920" s="4">
        <f t="shared" ca="1" si="2773"/>
        <v>3.0287724548999817</v>
      </c>
      <c r="AM5920" s="36">
        <f t="shared" ca="1" si="2774"/>
        <v>2.0287724548999817</v>
      </c>
      <c r="AN5920" s="37">
        <f ca="1">MIN((AK5920-MAX($AK$3:AK5920))/MAX($AK$3:AK5920),0)</f>
        <v>-0.27879728474615173</v>
      </c>
      <c r="AO5920" s="43"/>
      <c r="AP5920" s="38">
        <f t="shared" ca="1" si="2781"/>
        <v>882</v>
      </c>
      <c r="AQ5920" s="38">
        <f t="shared" ca="1" si="2791"/>
        <v>-1367.1000000001604</v>
      </c>
      <c r="AR5920" s="38" cm="1">
        <f t="array" aca="1" ref="AR5920" ca="1">_xlfn.IFS(AND(P5919&gt;P5918,AP5920&gt;1),-(AP5920*G5919)*$BJ$7, AND(P5919&lt;P5918,AP5920&lt;1),(AP5920*G5919)*$BJ$7,P5919=P5918,0)</f>
        <v>0</v>
      </c>
      <c r="AS5920" s="41">
        <f t="shared" ca="1" si="2792"/>
        <v>-3.2878291124107295E-4</v>
      </c>
      <c r="AT5920" s="40">
        <f t="shared" ca="1" si="2793"/>
        <v>4156695.7227899716</v>
      </c>
      <c r="AU5920" s="37">
        <f t="shared" ca="1" si="2782"/>
        <v>4.1566957227899719</v>
      </c>
      <c r="AV5920" s="37">
        <f t="shared" ca="1" si="2783"/>
        <v>3.1566957227899719</v>
      </c>
      <c r="AW5920" s="37">
        <f ca="1">MIN((AT5920-MAX($AT$3:AT5920))/MAX($AT$3:AT5920),0)</f>
        <v>-0.20028769668576352</v>
      </c>
      <c r="AY5920" s="6">
        <f t="shared" si="2794"/>
        <v>-8.7288536480989443E-4</v>
      </c>
      <c r="AZ5920" s="5">
        <f t="shared" si="2784"/>
        <v>1.6534814047259703</v>
      </c>
      <c r="BA5920" s="6">
        <f>AZ5920-MAX($AZ$3:AZ5920)</f>
        <v>-6.5702926137003681E-2</v>
      </c>
      <c r="BB5920" s="5"/>
      <c r="BC5920" s="5">
        <f t="shared" si="2785"/>
        <v>1.6534814047259703</v>
      </c>
      <c r="BD5920" s="5"/>
    </row>
    <row r="5921" spans="1:56" x14ac:dyDescent="0.5">
      <c r="A5921" s="14">
        <v>1636538400000</v>
      </c>
      <c r="B5921" s="25" t="d">
        <v>2021-11-10T09:59:59.99999979045242400</v>
      </c>
      <c r="C5921" s="14" t="s">
        <v>10</v>
      </c>
      <c r="D5921" s="15">
        <v>4711.84</v>
      </c>
      <c r="E5921" s="15">
        <v>4755.55</v>
      </c>
      <c r="F5921" s="15">
        <v>4708.01</v>
      </c>
      <c r="G5921" s="15">
        <v>4743.33</v>
      </c>
      <c r="H5921" s="15">
        <v>42650.510999999999</v>
      </c>
      <c r="I5921" s="15">
        <v>202158657.49511999</v>
      </c>
      <c r="J5921" s="15">
        <v>73585</v>
      </c>
      <c r="K5921" s="16">
        <v>5919</v>
      </c>
      <c r="L5921" s="14">
        <f ca="1">IF(K5921&gt;=$BF$5,AVERAGE(G5921:OFFSET(G5921,-$BF$5+1,,,)),0)</f>
        <v>4743.33</v>
      </c>
      <c r="M5921" s="14">
        <f ca="1">IF(K5921&gt;=$BF$6,AVERAGE(G5921:OFFSET(G5921,-$BF$6+1,,,)),0)</f>
        <v>4690.835</v>
      </c>
      <c r="N5921" s="14">
        <f t="shared" ca="1" si="2770"/>
        <v>1</v>
      </c>
      <c r="O5921" s="14">
        <f t="shared" ca="1" si="2771"/>
        <v>0</v>
      </c>
      <c r="P5921" s="14">
        <f t="shared" ca="1" si="2772"/>
        <v>1</v>
      </c>
      <c r="Q5921" s="17">
        <f t="shared" ca="1" si="2797"/>
        <v>979</v>
      </c>
      <c r="R5921" s="23">
        <f t="shared" ca="1" si="2798"/>
        <v>30828.709999999788</v>
      </c>
      <c r="S5921" s="19">
        <f t="shared" ca="1" si="2799"/>
        <v>6.6838118782268528E-3</v>
      </c>
      <c r="T5921" s="17">
        <f t="shared" ca="1" si="2795"/>
        <v>4643273.0100000072</v>
      </c>
      <c r="U5921" s="19">
        <f t="shared" ca="1" si="2775"/>
        <v>4.6432730100000068</v>
      </c>
      <c r="V5921" s="21">
        <f t="shared" ca="1" si="2776"/>
        <v>3.6432730100000068</v>
      </c>
      <c r="W5921" s="21">
        <f ca="1">MIN((T5921-MAX($T$3:T5921))/MAX($T$3:T5921),0)</f>
        <v>-0.16838082560202716</v>
      </c>
      <c r="X5921" s="22">
        <f t="shared" ca="1" si="2777"/>
        <v>6.6831641142313103E-3</v>
      </c>
      <c r="Y5921" s="20">
        <f t="shared" ca="1" si="2786"/>
        <v>4006623.4451132277</v>
      </c>
      <c r="Z5921" s="21">
        <f t="shared" ca="1" si="2787"/>
        <v>3.0066234451132279</v>
      </c>
      <c r="AA5921" s="6">
        <f ca="1">Z5921-MAX($Z$3:Z5921)</f>
        <v>-1.0999887185943806</v>
      </c>
      <c r="AB5921" s="6">
        <f t="shared" ca="1" si="2788"/>
        <v>6.6831641142313103E-3</v>
      </c>
      <c r="AC5921" s="11">
        <f t="shared" ca="1" si="2789"/>
        <v>4006.6234451132177</v>
      </c>
      <c r="AD5921" s="6">
        <f t="shared" ca="1" si="2790"/>
        <v>3.0066234451132177</v>
      </c>
      <c r="AE5921" s="6">
        <f ca="1">AD5921-MAX($AD$3:AD5921)</f>
        <v>-1.0999887185943837</v>
      </c>
      <c r="AF5921" s="45"/>
      <c r="AG5921" s="12">
        <f t="shared" ca="1" si="2778"/>
        <v>642</v>
      </c>
      <c r="AH5921" s="12">
        <f t="shared" ca="1" si="2796"/>
        <v>20216.57999999986</v>
      </c>
      <c r="AI5921" s="39" cm="1">
        <f t="array" aca="1" ref="AI5921" ca="1">_xlfn.IFS(AND(P5920&gt;P5919,AG5921&gt;1),-(AG5921*G5920)*$BH$7, AND(P5920&lt;P5919,AG5921&lt;1),(AG5921*G5920)*$BH$7,P5920=P5919,0)</f>
        <v>0</v>
      </c>
      <c r="AJ5921" s="6">
        <f t="shared" ca="1" si="2779"/>
        <v>6.6748427955666502E-3</v>
      </c>
      <c r="AK5921" s="17">
        <f t="shared" ca="1" si="2780"/>
        <v>3048989.0348999817</v>
      </c>
      <c r="AL5921" s="4">
        <f t="shared" ca="1" si="2773"/>
        <v>3.0489890348999817</v>
      </c>
      <c r="AM5921" s="36">
        <f t="shared" ca="1" si="2774"/>
        <v>2.0489890348999817</v>
      </c>
      <c r="AN5921" s="37">
        <f ca="1">MIN((AK5921-MAX($AK$3:AK5921))/MAX($AK$3:AK5921),0)</f>
        <v>-0.27398336999809642</v>
      </c>
      <c r="AO5921" s="43"/>
      <c r="AP5921" s="38">
        <f t="shared" ca="1" si="2781"/>
        <v>882</v>
      </c>
      <c r="AQ5921" s="38">
        <f t="shared" ca="1" si="2791"/>
        <v>27774.179999999807</v>
      </c>
      <c r="AR5921" s="38" cm="1">
        <f t="array" aca="1" ref="AR5921" ca="1">_xlfn.IFS(AND(P5920&gt;P5919,AP5921&gt;1),-(AP5921*G5920)*$BJ$7, AND(P5920&lt;P5919,AP5921&lt;1),(AP5921*G5920)*$BJ$7,P5920=P5919,0)</f>
        <v>0</v>
      </c>
      <c r="AS5921" s="41">
        <f t="shared" ca="1" si="2792"/>
        <v>6.6817929076987614E-3</v>
      </c>
      <c r="AT5921" s="40">
        <f t="shared" ca="1" si="2793"/>
        <v>4184469.9027899713</v>
      </c>
      <c r="AU5921" s="37">
        <f t="shared" ca="1" si="2782"/>
        <v>4.1844699027899717</v>
      </c>
      <c r="AV5921" s="37">
        <f t="shared" ca="1" si="2783"/>
        <v>3.1844699027899717</v>
      </c>
      <c r="AW5921" s="37">
        <f ca="1">MIN((AT5921-MAX($AT$3:AT5921))/MAX($AT$3:AT5921),0)</f>
        <v>-0.19494418468927902</v>
      </c>
      <c r="AY5921" s="6">
        <f t="shared" si="2794"/>
        <v>1.773365170184471E-2</v>
      </c>
      <c r="AZ5921" s="5">
        <f t="shared" si="2784"/>
        <v>1.671215056427815</v>
      </c>
      <c r="BA5921" s="6">
        <f>AZ5921-MAX($AZ$3:AZ5921)</f>
        <v>-4.7969274435158971E-2</v>
      </c>
      <c r="BB5921" s="5"/>
      <c r="BC5921" s="5">
        <f t="shared" si="2785"/>
        <v>1.671215056427815</v>
      </c>
      <c r="BD5921" s="5"/>
    </row>
    <row r="5922" spans="1:56" x14ac:dyDescent="0.5">
      <c r="A5922" s="14">
        <v>1636542000000</v>
      </c>
      <c r="B5922" s="25" t="d">
        <v>2021-11-10T11:00:00.00000020954757600</v>
      </c>
      <c r="C5922" s="14" t="s">
        <v>10</v>
      </c>
      <c r="D5922" s="15">
        <v>4743.33</v>
      </c>
      <c r="E5922" s="15">
        <v>4760.84</v>
      </c>
      <c r="F5922" s="15">
        <v>4732.1400000000003</v>
      </c>
      <c r="G5922" s="15">
        <v>4732.28</v>
      </c>
      <c r="H5922" s="15">
        <v>35657.608999999997</v>
      </c>
      <c r="I5922" s="15">
        <v>169139408.19251999</v>
      </c>
      <c r="J5922" s="15">
        <v>63333</v>
      </c>
      <c r="K5922" s="16">
        <v>5920</v>
      </c>
      <c r="L5922" s="14">
        <f ca="1">IF(K5922&gt;=$BF$5,AVERAGE(G5922:OFFSET(G5922,-$BF$5+1,,,)),0)</f>
        <v>4732.28</v>
      </c>
      <c r="M5922" s="14">
        <f ca="1">IF(K5922&gt;=$BF$6,AVERAGE(G5922:OFFSET(G5922,-$BF$6+1,,,)),0)</f>
        <v>4694.3173333333343</v>
      </c>
      <c r="N5922" s="14">
        <f t="shared" ca="1" si="2770"/>
        <v>1</v>
      </c>
      <c r="O5922" s="14">
        <f t="shared" ca="1" si="2771"/>
        <v>0</v>
      </c>
      <c r="P5922" s="14">
        <f t="shared" ca="1" si="2772"/>
        <v>1</v>
      </c>
      <c r="Q5922" s="17">
        <f t="shared" ca="1" si="2797"/>
        <v>979</v>
      </c>
      <c r="R5922" s="23">
        <f t="shared" ca="1" si="2798"/>
        <v>-10817.950000000179</v>
      </c>
      <c r="S5922" s="19">
        <f t="shared" ca="1" si="2799"/>
        <v>-2.3298113155746062E-3</v>
      </c>
      <c r="T5922" s="17">
        <f t="shared" ca="1" si="2795"/>
        <v>4632455.060000007</v>
      </c>
      <c r="U5922" s="19">
        <f t="shared" ca="1" si="2775"/>
        <v>4.632455060000007</v>
      </c>
      <c r="V5922" s="21">
        <f t="shared" ca="1" si="2776"/>
        <v>3.632455060000007</v>
      </c>
      <c r="W5922" s="21">
        <f ca="1">MIN((T5922-MAX($T$3:T5922))/MAX($T$3:T5922),0)</f>
        <v>-0.17031834136478838</v>
      </c>
      <c r="X5922" s="22">
        <f t="shared" ca="1" si="2777"/>
        <v>-2.3295870200893409E-3</v>
      </c>
      <c r="Y5922" s="20">
        <f t="shared" ca="1" si="2786"/>
        <v>3997289.6671411064</v>
      </c>
      <c r="Z5922" s="21">
        <f t="shared" ca="1" si="2787"/>
        <v>2.9972896671411062</v>
      </c>
      <c r="AA5922" s="6">
        <f ca="1">Z5922-MAX($Z$3:Z5922)</f>
        <v>-1.1093224965665023</v>
      </c>
      <c r="AB5922" s="6">
        <f t="shared" ca="1" si="2788"/>
        <v>-2.3295870200893409E-3</v>
      </c>
      <c r="AC5922" s="11">
        <f t="shared" ca="1" si="2789"/>
        <v>3997.2896671410963</v>
      </c>
      <c r="AD5922" s="6">
        <f t="shared" ca="1" si="2790"/>
        <v>2.9972896671410965</v>
      </c>
      <c r="AE5922" s="6">
        <f ca="1">AD5922-MAX($AD$3:AD5922)</f>
        <v>-1.1093224965665049</v>
      </c>
      <c r="AF5922" s="45"/>
      <c r="AG5922" s="12">
        <f t="shared" ca="1" si="2778"/>
        <v>642</v>
      </c>
      <c r="AH5922" s="12">
        <f t="shared" ca="1" si="2796"/>
        <v>-7094.1000000001168</v>
      </c>
      <c r="AI5922" s="39" cm="1">
        <f t="array" aca="1" ref="AI5922" ca="1">_xlfn.IFS(AND(P5921&gt;P5920,AG5922&gt;1),-(AG5922*G5921)*$BH$7, AND(P5921&lt;P5920,AG5922&lt;1),(AG5922*G5921)*$BH$7,P5921=P5920,0)</f>
        <v>0</v>
      </c>
      <c r="AJ5922" s="6">
        <f t="shared" ca="1" si="2779"/>
        <v>-2.3267056453132933E-3</v>
      </c>
      <c r="AK5922" s="17">
        <f t="shared" ca="1" si="2780"/>
        <v>3041894.9348999816</v>
      </c>
      <c r="AL5922" s="4">
        <f t="shared" ca="1" si="2773"/>
        <v>3.0418949348999815</v>
      </c>
      <c r="AM5922" s="36">
        <f t="shared" ca="1" si="2774"/>
        <v>2.0418949348999815</v>
      </c>
      <c r="AN5922" s="37">
        <f ca="1">MIN((AK5922-MAX($AK$3:AK5922))/MAX($AK$3:AK5922),0)</f>
        <v>-0.27567259698971319</v>
      </c>
      <c r="AO5922" s="43"/>
      <c r="AP5922" s="38">
        <f t="shared" ca="1" si="2781"/>
        <v>882</v>
      </c>
      <c r="AQ5922" s="38">
        <f t="shared" ca="1" si="2791"/>
        <v>-9746.1000000001604</v>
      </c>
      <c r="AR5922" s="38" cm="1">
        <f t="array" aca="1" ref="AR5922" ca="1">_xlfn.IFS(AND(P5921&gt;P5920,AP5922&gt;1),-(AP5922*G5921)*$BJ$7, AND(P5921&lt;P5920,AP5922&lt;1),(AP5922*G5921)*$BJ$7,P5921=P5920,0)</f>
        <v>0</v>
      </c>
      <c r="AS5922" s="41">
        <f t="shared" ca="1" si="2792"/>
        <v>-2.329112223630048E-3</v>
      </c>
      <c r="AT5922" s="40">
        <f t="shared" ca="1" si="2793"/>
        <v>4174723.8027899712</v>
      </c>
      <c r="AU5922" s="37">
        <f t="shared" ca="1" si="2782"/>
        <v>4.1747238027899716</v>
      </c>
      <c r="AV5922" s="37">
        <f t="shared" ca="1" si="2783"/>
        <v>3.1747238027899716</v>
      </c>
      <c r="AW5922" s="37">
        <f ca="1">MIN((AT5922-MAX($AT$3:AT5922))/MAX($AT$3:AT5922),0)</f>
        <v>-0.19681925002942366</v>
      </c>
      <c r="AY5922" s="6">
        <f t="shared" si="2794"/>
        <v>-6.2228279233214057E-3</v>
      </c>
      <c r="AZ5922" s="5">
        <f t="shared" si="2784"/>
        <v>1.6649922285044936</v>
      </c>
      <c r="BA5922" s="6">
        <f>AZ5922-MAX($AZ$3:AZ5922)</f>
        <v>-5.4192102358480376E-2</v>
      </c>
      <c r="BB5922" s="5"/>
      <c r="BC5922" s="5">
        <f t="shared" si="2785"/>
        <v>1.6649922285044936</v>
      </c>
      <c r="BD5922" s="5"/>
    </row>
    <row r="5923" spans="1:56" x14ac:dyDescent="0.5">
      <c r="A5923" s="14">
        <v>1636545600000</v>
      </c>
      <c r="B5923" s="25" t="d">
        <v>2021-11-10T12:00:00.000</v>
      </c>
      <c r="C5923" s="14" t="s">
        <v>10</v>
      </c>
      <c r="D5923" s="15">
        <v>4732.28</v>
      </c>
      <c r="E5923" s="15">
        <v>4755.4399999999996</v>
      </c>
      <c r="F5923" s="15">
        <v>4701.05</v>
      </c>
      <c r="G5923" s="15">
        <v>4712.76</v>
      </c>
      <c r="H5923" s="15">
        <v>50226.341999999997</v>
      </c>
      <c r="I5923" s="15">
        <v>237500390.98403999</v>
      </c>
      <c r="J5923" s="15">
        <v>84251</v>
      </c>
      <c r="K5923" s="16">
        <v>5921</v>
      </c>
      <c r="L5923" s="14">
        <f ca="1">IF(K5923&gt;=$BF$5,AVERAGE(G5923:OFFSET(G5923,-$BF$5+1,,,)),0)</f>
        <v>4712.76</v>
      </c>
      <c r="M5923" s="14">
        <f ca="1">IF(K5923&gt;=$BF$6,AVERAGE(G5923:OFFSET(G5923,-$BF$6+1,,,)),0)</f>
        <v>4697.3154444444453</v>
      </c>
      <c r="N5923" s="14">
        <f t="shared" ca="1" si="2770"/>
        <v>1</v>
      </c>
      <c r="O5923" s="14">
        <f t="shared" ca="1" si="2771"/>
        <v>0</v>
      </c>
      <c r="P5923" s="14">
        <f t="shared" ca="1" si="2772"/>
        <v>1</v>
      </c>
      <c r="Q5923" s="17">
        <f t="shared" ca="1" si="2797"/>
        <v>979</v>
      </c>
      <c r="R5923" s="23">
        <f t="shared" ca="1" si="2798"/>
        <v>-19110.079999999536</v>
      </c>
      <c r="S5923" s="19">
        <f t="shared" ca="1" si="2799"/>
        <v>-4.1252596630693503E-3</v>
      </c>
      <c r="T5923" s="17">
        <f t="shared" ca="1" si="2795"/>
        <v>4613344.9800000079</v>
      </c>
      <c r="U5923" s="19">
        <f t="shared" ca="1" si="2775"/>
        <v>4.6133449800000079</v>
      </c>
      <c r="V5923" s="21">
        <f t="shared" ca="1" si="2776"/>
        <v>3.6133449800000079</v>
      </c>
      <c r="W5923" s="21">
        <f ca="1">MIN((T5923-MAX($T$3:T5923))/MAX($T$3:T5923),0)</f>
        <v>-0.17374099364434462</v>
      </c>
      <c r="X5923" s="22">
        <f t="shared" ca="1" si="2777"/>
        <v>-4.1248615889168949E-3</v>
      </c>
      <c r="Y5923" s="20">
        <f t="shared" ca="1" si="2786"/>
        <v>3980801.4005333418</v>
      </c>
      <c r="Z5923" s="21">
        <f t="shared" ca="1" si="2787"/>
        <v>2.9808014005333416</v>
      </c>
      <c r="AA5923" s="6">
        <f ca="1">Z5923-MAX($Z$3:Z5923)</f>
        <v>-1.1258107631742669</v>
      </c>
      <c r="AB5923" s="6">
        <f t="shared" ca="1" si="2788"/>
        <v>-4.1248615889168949E-3</v>
      </c>
      <c r="AC5923" s="11">
        <f t="shared" ca="1" si="2789"/>
        <v>3980.8014005333316</v>
      </c>
      <c r="AD5923" s="6">
        <f t="shared" ca="1" si="2790"/>
        <v>2.9808014005333314</v>
      </c>
      <c r="AE5923" s="6">
        <f ca="1">AD5923-MAX($AD$3:AD5923)</f>
        <v>-1.12581076317427</v>
      </c>
      <c r="AF5923" s="45"/>
      <c r="AG5923" s="12">
        <f t="shared" ca="1" si="2778"/>
        <v>642</v>
      </c>
      <c r="AH5923" s="12">
        <f t="shared" ca="1" si="2796"/>
        <v>-12531.839999999696</v>
      </c>
      <c r="AI5923" s="39" cm="1">
        <f t="array" aca="1" ref="AI5923" ca="1">_xlfn.IFS(AND(P5922&gt;P5921,AG5923&gt;1),-(AG5923*G5922)*$BH$7, AND(P5922&lt;P5921,AG5923&lt;1),(AG5923*G5922)*$BH$7,P5922=P5921,0)</f>
        <v>0</v>
      </c>
      <c r="AJ5923" s="6">
        <f t="shared" ca="1" si="2779"/>
        <v>-4.1197478112148366E-3</v>
      </c>
      <c r="AK5923" s="17">
        <f t="shared" ca="1" si="2780"/>
        <v>3029363.0948999817</v>
      </c>
      <c r="AL5923" s="4">
        <f t="shared" ca="1" si="2773"/>
        <v>3.0293630948999817</v>
      </c>
      <c r="AM5923" s="36">
        <f t="shared" ca="1" si="2774"/>
        <v>2.0293630948999817</v>
      </c>
      <c r="AN5923" s="37">
        <f ca="1">MIN((AK5923-MAX($AK$3:AK5923))/MAX($AK$3:AK5923),0)</f>
        <v>-0.27865664322286776</v>
      </c>
      <c r="AO5923" s="43"/>
      <c r="AP5923" s="38">
        <f t="shared" ca="1" si="2781"/>
        <v>882</v>
      </c>
      <c r="AQ5923" s="38">
        <f t="shared" ca="1" si="2791"/>
        <v>-17216.639999999585</v>
      </c>
      <c r="AR5923" s="38" cm="1">
        <f t="array" aca="1" ref="AR5923" ca="1">_xlfn.IFS(AND(P5922&gt;P5921,AP5923&gt;1),-(AP5923*G5922)*$BJ$7, AND(P5922&lt;P5921,AP5923&lt;1),(AP5923*G5922)*$BJ$7,P5922=P5921,0)</f>
        <v>0</v>
      </c>
      <c r="AS5923" s="41">
        <f t="shared" ca="1" si="2792"/>
        <v>-4.1240189323407915E-3</v>
      </c>
      <c r="AT5923" s="40">
        <f t="shared" ca="1" si="2793"/>
        <v>4157507.1627899716</v>
      </c>
      <c r="AU5923" s="37">
        <f t="shared" ca="1" si="2782"/>
        <v>4.1575071627899716</v>
      </c>
      <c r="AV5923" s="37">
        <f t="shared" ca="1" si="2783"/>
        <v>3.1575071627899716</v>
      </c>
      <c r="AW5923" s="37">
        <f ca="1">MIN((AT5923-MAX($AT$3:AT5923))/MAX($AT$3:AT5923),0)</f>
        <v>-0.20013158264839401</v>
      </c>
      <c r="AY5923" s="6">
        <f t="shared" si="2794"/>
        <v>-1.099272407812002E-2</v>
      </c>
      <c r="AZ5923" s="5">
        <f t="shared" si="2784"/>
        <v>1.6539995044263736</v>
      </c>
      <c r="BA5923" s="6">
        <f>AZ5923-MAX($AZ$3:AZ5923)</f>
        <v>-6.5184826436600396E-2</v>
      </c>
      <c r="BB5923" s="5"/>
      <c r="BC5923" s="5">
        <f t="shared" si="2785"/>
        <v>1.6539995044263736</v>
      </c>
      <c r="BD5923" s="5"/>
    </row>
    <row r="5924" spans="1:56" x14ac:dyDescent="0.5">
      <c r="A5924" s="14">
        <v>1636549200000</v>
      </c>
      <c r="B5924" s="25" t="d">
        <v>2021-11-10T12:59:59.99999979045242400</v>
      </c>
      <c r="C5924" s="14" t="s">
        <v>10</v>
      </c>
      <c r="D5924" s="15">
        <v>4712.76</v>
      </c>
      <c r="E5924" s="15">
        <v>4805.51</v>
      </c>
      <c r="F5924" s="15">
        <v>4696.1099999999997</v>
      </c>
      <c r="G5924" s="15">
        <v>4796.16</v>
      </c>
      <c r="H5924" s="15">
        <v>134917.807</v>
      </c>
      <c r="I5924" s="15">
        <v>641901085.45346999</v>
      </c>
      <c r="J5924" s="15">
        <v>186377</v>
      </c>
      <c r="K5924" s="16">
        <v>5922</v>
      </c>
      <c r="L5924" s="14">
        <f ca="1">IF(K5924&gt;=$BF$5,AVERAGE(G5924:OFFSET(G5924,-$BF$5+1,,,)),0)</f>
        <v>4796.16</v>
      </c>
      <c r="M5924" s="14">
        <f ca="1">IF(K5924&gt;=$BF$6,AVERAGE(G5924:OFFSET(G5924,-$BF$6+1,,,)),0)</f>
        <v>4700.6177777777784</v>
      </c>
      <c r="N5924" s="14">
        <f t="shared" ca="1" si="2770"/>
        <v>1</v>
      </c>
      <c r="O5924" s="14">
        <f t="shared" ca="1" si="2771"/>
        <v>0</v>
      </c>
      <c r="P5924" s="14">
        <f t="shared" ca="1" si="2772"/>
        <v>1</v>
      </c>
      <c r="Q5924" s="17">
        <f t="shared" ca="1" si="2797"/>
        <v>979</v>
      </c>
      <c r="R5924" s="23">
        <f t="shared" ca="1" si="2798"/>
        <v>81648.599999999642</v>
      </c>
      <c r="S5924" s="19">
        <f t="shared" ca="1" si="2799"/>
        <v>1.7698351273092848E-2</v>
      </c>
      <c r="T5924" s="17">
        <f t="shared" ca="1" si="2795"/>
        <v>4694993.5800000075</v>
      </c>
      <c r="U5924" s="19">
        <f t="shared" ca="1" si="2775"/>
        <v>4.6949935800000073</v>
      </c>
      <c r="V5924" s="21">
        <f t="shared" ca="1" si="2776"/>
        <v>3.6949935800000073</v>
      </c>
      <c r="W5924" s="21">
        <f ca="1">MIN((T5924-MAX($T$3:T5924))/MAX($T$3:T5924),0)</f>
        <v>-0.15911757150730557</v>
      </c>
      <c r="X5924" s="22">
        <f t="shared" ca="1" si="2777"/>
        <v>1.769663636595098E-2</v>
      </c>
      <c r="Y5924" s="20">
        <f t="shared" ca="1" si="2786"/>
        <v>4051248.1953636487</v>
      </c>
      <c r="Z5924" s="21">
        <f t="shared" ca="1" si="2787"/>
        <v>3.0512481953636486</v>
      </c>
      <c r="AA5924" s="6">
        <f ca="1">Z5924-MAX($Z$3:Z5924)</f>
        <v>-1.05536396834396</v>
      </c>
      <c r="AB5924" s="6">
        <f t="shared" ca="1" si="2788"/>
        <v>1.769663636595098E-2</v>
      </c>
      <c r="AC5924" s="11">
        <f t="shared" ca="1" si="2789"/>
        <v>4051.2481953636384</v>
      </c>
      <c r="AD5924" s="6">
        <f t="shared" ca="1" si="2790"/>
        <v>3.0512481953636383</v>
      </c>
      <c r="AE5924" s="6">
        <f ca="1">AD5924-MAX($AD$3:AD5924)</f>
        <v>-1.0553639683439631</v>
      </c>
      <c r="AF5924" s="45"/>
      <c r="AG5924" s="12">
        <f t="shared" ca="1" si="2778"/>
        <v>642</v>
      </c>
      <c r="AH5924" s="12">
        <f t="shared" ca="1" si="2796"/>
        <v>53542.79999999977</v>
      </c>
      <c r="AI5924" s="39" cm="1">
        <f t="array" aca="1" ref="AI5924" ca="1">_xlfn.IFS(AND(P5923&gt;P5922,AG5924&gt;1),-(AG5924*G5923)*$BH$7, AND(P5923&lt;P5922,AG5924&lt;1),(AG5924*G5923)*$BH$7,P5923=P5922,0)</f>
        <v>0</v>
      </c>
      <c r="AJ5924" s="6">
        <f t="shared" ca="1" si="2779"/>
        <v>1.7674606286100396E-2</v>
      </c>
      <c r="AK5924" s="17">
        <f t="shared" ca="1" si="2780"/>
        <v>3082905.8948999816</v>
      </c>
      <c r="AL5924" s="4">
        <f t="shared" ca="1" si="2773"/>
        <v>3.0829058948999815</v>
      </c>
      <c r="AM5924" s="36">
        <f t="shared" ca="1" si="2774"/>
        <v>2.0829058948999815</v>
      </c>
      <c r="AN5924" s="37">
        <f ca="1">MIN((AK5924-MAX($AK$3:AK5924))/MAX($AK$3:AK5924),0)</f>
        <v>-0.2659071833947379</v>
      </c>
      <c r="AO5924" s="43"/>
      <c r="AP5924" s="38">
        <f t="shared" ca="1" si="2781"/>
        <v>882</v>
      </c>
      <c r="AQ5924" s="38">
        <f t="shared" ca="1" si="2791"/>
        <v>73558.799999999683</v>
      </c>
      <c r="AR5924" s="38" cm="1">
        <f t="array" aca="1" ref="AR5924" ca="1">_xlfn.IFS(AND(P5923&gt;P5922,AP5924&gt;1),-(AP5924*G5923)*$BJ$7, AND(P5923&lt;P5922,AP5924&lt;1),(AP5924*G5923)*$BJ$7,P5923=P5922,0)</f>
        <v>0</v>
      </c>
      <c r="AS5924" s="41">
        <f t="shared" ca="1" si="2792"/>
        <v>1.7693006198126835E-2</v>
      </c>
      <c r="AT5924" s="40">
        <f t="shared" ca="1" si="2793"/>
        <v>4231065.9627899714</v>
      </c>
      <c r="AU5924" s="37">
        <f t="shared" ca="1" si="2782"/>
        <v>4.2310659627899714</v>
      </c>
      <c r="AV5924" s="37">
        <f t="shared" ca="1" si="2783"/>
        <v>3.2310659627899714</v>
      </c>
      <c r="AW5924" s="37">
        <f ca="1">MIN((AT5924-MAX($AT$3:AT5924))/MAX($AT$3:AT5924),0)</f>
        <v>-0.1859795057825061</v>
      </c>
      <c r="AY5924" s="6">
        <f t="shared" si="2794"/>
        <v>4.6966864145247866E-2</v>
      </c>
      <c r="AZ5924" s="5">
        <f t="shared" si="2784"/>
        <v>1.7009663685716214</v>
      </c>
      <c r="BA5924" s="6">
        <f>AZ5924-MAX($AZ$3:AZ5924)</f>
        <v>-1.821796229135253E-2</v>
      </c>
      <c r="BB5924" s="5"/>
      <c r="BC5924" s="5">
        <f t="shared" si="2785"/>
        <v>1.7009663685716214</v>
      </c>
      <c r="BD5924" s="5"/>
    </row>
    <row r="5925" spans="1:56" x14ac:dyDescent="0.5">
      <c r="A5925" s="14">
        <v>1636552800000</v>
      </c>
      <c r="B5925" s="25" t="d">
        <v>2021-11-10T14:00:00.00000020954757600</v>
      </c>
      <c r="C5925" s="14" t="s">
        <v>10</v>
      </c>
      <c r="D5925" s="15">
        <v>4796.08</v>
      </c>
      <c r="E5925" s="15">
        <v>4877.54</v>
      </c>
      <c r="F5925" s="15">
        <v>4793.37</v>
      </c>
      <c r="G5925" s="15">
        <v>4849.75</v>
      </c>
      <c r="H5925" s="15">
        <v>161362.61300000001</v>
      </c>
      <c r="I5925" s="15">
        <v>780620555.52391005</v>
      </c>
      <c r="J5925" s="15">
        <v>220167</v>
      </c>
      <c r="K5925" s="16">
        <v>5923</v>
      </c>
      <c r="L5925" s="14">
        <f ca="1">IF(K5925&gt;=$BF$5,AVERAGE(G5925:OFFSET(G5925,-$BF$5+1,,,)),0)</f>
        <v>4849.75</v>
      </c>
      <c r="M5925" s="14">
        <f ca="1">IF(K5925&gt;=$BF$6,AVERAGE(G5925:OFFSET(G5925,-$BF$6+1,,,)),0)</f>
        <v>4704.6550000000007</v>
      </c>
      <c r="N5925" s="14">
        <f t="shared" ca="1" si="2770"/>
        <v>1</v>
      </c>
      <c r="O5925" s="14">
        <f t="shared" ca="1" si="2771"/>
        <v>0</v>
      </c>
      <c r="P5925" s="14">
        <f t="shared" ca="1" si="2772"/>
        <v>1</v>
      </c>
      <c r="Q5925" s="17">
        <f t="shared" ca="1" si="2797"/>
        <v>979</v>
      </c>
      <c r="R5925" s="23">
        <f t="shared" ca="1" si="2798"/>
        <v>52542.930000000073</v>
      </c>
      <c r="S5925" s="19">
        <f t="shared" ca="1" si="2799"/>
        <v>1.1191267699241452E-2</v>
      </c>
      <c r="T5925" s="17">
        <f t="shared" ca="1" si="2795"/>
        <v>4747536.5100000072</v>
      </c>
      <c r="U5925" s="19">
        <f t="shared" ca="1" si="2775"/>
        <v>4.7475365100000069</v>
      </c>
      <c r="V5925" s="21">
        <f t="shared" ca="1" si="2776"/>
        <v>3.7475365100000069</v>
      </c>
      <c r="W5925" s="21">
        <f ca="1">MIN((T5925-MAX($T$3:T5925))/MAX($T$3:T5925),0)</f>
        <v>-0.14970703114645564</v>
      </c>
      <c r="X5925" s="22">
        <f t="shared" ca="1" si="2777"/>
        <v>1.1173522151054271E-2</v>
      </c>
      <c r="Y5925" s="20">
        <f t="shared" ca="1" si="2786"/>
        <v>4096514.9068139629</v>
      </c>
      <c r="Z5925" s="21">
        <f t="shared" ca="1" si="2787"/>
        <v>3.096514906813963</v>
      </c>
      <c r="AA5925" s="6">
        <f ca="1">Z5925-MAX($Z$3:Z5925)</f>
        <v>-1.0100972568936455</v>
      </c>
      <c r="AB5925" s="6">
        <f t="shared" ca="1" si="2788"/>
        <v>1.1173522151054271E-2</v>
      </c>
      <c r="AC5925" s="11">
        <f t="shared" ca="1" si="2789"/>
        <v>4096.5149068139526</v>
      </c>
      <c r="AD5925" s="6">
        <f t="shared" ca="1" si="2790"/>
        <v>3.0965149068139528</v>
      </c>
      <c r="AE5925" s="6">
        <f ca="1">AD5925-MAX($AD$3:AD5925)</f>
        <v>-1.0100972568936486</v>
      </c>
      <c r="AF5925" s="45"/>
      <c r="AG5925" s="12">
        <f t="shared" ca="1" si="2778"/>
        <v>642</v>
      </c>
      <c r="AH5925" s="12">
        <f t="shared" ca="1" si="2796"/>
        <v>34404.780000000093</v>
      </c>
      <c r="AI5925" s="39" cm="1">
        <f t="array" aca="1" ref="AI5925" ca="1">_xlfn.IFS(AND(P5924&gt;P5923,AG5925&gt;1),-(AG5925*G5924)*$BH$7, AND(P5924&lt;P5923,AG5925&lt;1),(AG5925*G5924)*$BH$7,P5924=P5923,0)</f>
        <v>0</v>
      </c>
      <c r="AJ5925" s="6">
        <f t="shared" ca="1" si="2779"/>
        <v>1.1159854102882463E-2</v>
      </c>
      <c r="AK5925" s="17">
        <f t="shared" ca="1" si="2780"/>
        <v>3117310.6748999818</v>
      </c>
      <c r="AL5925" s="4">
        <f t="shared" ca="1" si="2773"/>
        <v>3.1173106748999819</v>
      </c>
      <c r="AM5925" s="36">
        <f t="shared" ca="1" si="2774"/>
        <v>2.1173106748999819</v>
      </c>
      <c r="AN5925" s="37">
        <f ca="1">MIN((AK5925-MAX($AK$3:AK5925))/MAX($AK$3:AK5925),0)</f>
        <v>-0.25771481466344909</v>
      </c>
      <c r="AO5925" s="43"/>
      <c r="AP5925" s="38">
        <f t="shared" ca="1" si="2781"/>
        <v>882</v>
      </c>
      <c r="AQ5925" s="38">
        <f t="shared" ca="1" si="2791"/>
        <v>47266.380000000128</v>
      </c>
      <c r="AR5925" s="38" cm="1">
        <f t="array" aca="1" ref="AR5925" ca="1">_xlfn.IFS(AND(P5924&gt;P5923,AP5925&gt;1),-(AP5925*G5924)*$BJ$7, AND(P5924&lt;P5923,AP5925&lt;1),(AP5925*G5924)*$BJ$7,P5924=P5923,0)</f>
        <v>0</v>
      </c>
      <c r="AS5925" s="41">
        <f t="shared" ca="1" si="2792"/>
        <v>1.1171269938990175E-2</v>
      </c>
      <c r="AT5925" s="40">
        <f t="shared" ca="1" si="2793"/>
        <v>4278332.3427899713</v>
      </c>
      <c r="AU5925" s="37">
        <f t="shared" ca="1" si="2782"/>
        <v>4.2783323427899713</v>
      </c>
      <c r="AV5925" s="37">
        <f t="shared" ca="1" si="2783"/>
        <v>3.2783323427899713</v>
      </c>
      <c r="AW5925" s="37">
        <f ca="1">MIN((AT5925-MAX($AT$3:AT5925))/MAX($AT$3:AT5925),0)</f>
        <v>-0.17688586310573234</v>
      </c>
      <c r="AY5925" s="6">
        <f t="shared" si="2794"/>
        <v>3.0179307548487522E-2</v>
      </c>
      <c r="AZ5925" s="5">
        <f t="shared" si="2784"/>
        <v>1.7311456761201089</v>
      </c>
      <c r="BA5925" s="6">
        <f>AZ5925-MAX($AZ$3:AZ5925)</f>
        <v>0</v>
      </c>
      <c r="BB5925" s="5"/>
      <c r="BC5925" s="5">
        <f t="shared" si="2785"/>
        <v>1.7311456761201089</v>
      </c>
      <c r="BD5925" s="5"/>
    </row>
    <row r="5926" spans="1:56" x14ac:dyDescent="0.5">
      <c r="A5926" s="14">
        <v>1636556400000</v>
      </c>
      <c r="B5926" s="25" t="d">
        <v>2021-11-10T15:00:00.000</v>
      </c>
      <c r="C5926" s="14" t="s">
        <v>10</v>
      </c>
      <c r="D5926" s="15">
        <v>4849.76</v>
      </c>
      <c r="E5926" s="15">
        <v>4861.99</v>
      </c>
      <c r="F5926" s="15">
        <v>4835.6400000000003</v>
      </c>
      <c r="G5926" s="15">
        <v>4850.95</v>
      </c>
      <c r="H5926" s="15">
        <v>45270.688000000002</v>
      </c>
      <c r="I5926" s="15">
        <v>219569935.48942</v>
      </c>
      <c r="J5926" s="15">
        <v>79671</v>
      </c>
      <c r="K5926" s="16">
        <v>5924</v>
      </c>
      <c r="L5926" s="14">
        <f ca="1">IF(K5926&gt;=$BF$5,AVERAGE(G5926:OFFSET(G5926,-$BF$5+1,,,)),0)</f>
        <v>4850.95</v>
      </c>
      <c r="M5926" s="14">
        <f ca="1">IF(K5926&gt;=$BF$6,AVERAGE(G5926:OFFSET(G5926,-$BF$6+1,,,)),0)</f>
        <v>4708.4015555555561</v>
      </c>
      <c r="N5926" s="14">
        <f t="shared" ca="1" si="2770"/>
        <v>1</v>
      </c>
      <c r="O5926" s="14">
        <f t="shared" ca="1" si="2771"/>
        <v>0</v>
      </c>
      <c r="P5926" s="14">
        <f t="shared" ca="1" si="2772"/>
        <v>1</v>
      </c>
      <c r="Q5926" s="17">
        <f t="shared" ca="1" si="2797"/>
        <v>979</v>
      </c>
      <c r="R5926" s="23">
        <f t="shared" ca="1" si="2798"/>
        <v>1165.0099999996082</v>
      </c>
      <c r="S5926" s="19">
        <f t="shared" ca="1" si="2799"/>
        <v>2.4539253095698816E-4</v>
      </c>
      <c r="T5926" s="17">
        <f t="shared" ca="1" si="2795"/>
        <v>4748701.520000007</v>
      </c>
      <c r="U5926" s="19">
        <f t="shared" ca="1" si="2775"/>
        <v>4.7487015200000071</v>
      </c>
      <c r="V5926" s="21">
        <f t="shared" ca="1" si="2776"/>
        <v>3.7487015200000071</v>
      </c>
      <c r="W5926" s="21">
        <f ca="1">MIN((T5926-MAX($T$3:T5926))/MAX($T$3:T5926),0)</f>
        <v>-0.14949837560277371</v>
      </c>
      <c r="X5926" s="22">
        <f t="shared" ca="1" si="2777"/>
        <v>2.4743543481609009E-4</v>
      </c>
      <c r="Y5926" s="20">
        <f t="shared" ca="1" si="2786"/>
        <v>4097528.5297611612</v>
      </c>
      <c r="Z5926" s="21">
        <f t="shared" ca="1" si="2787"/>
        <v>3.0975285297611612</v>
      </c>
      <c r="AA5926" s="6">
        <f ca="1">Z5926-MAX($Z$3:Z5926)</f>
        <v>-1.0090836339464473</v>
      </c>
      <c r="AB5926" s="6">
        <f t="shared" ca="1" si="2788"/>
        <v>2.4743543481609009E-4</v>
      </c>
      <c r="AC5926" s="11">
        <f t="shared" ca="1" si="2789"/>
        <v>4097.5285297611508</v>
      </c>
      <c r="AD5926" s="6">
        <f t="shared" ca="1" si="2790"/>
        <v>3.097528529761151</v>
      </c>
      <c r="AE5926" s="6">
        <f ca="1">AD5926-MAX($AD$3:AD5926)</f>
        <v>-1.0090836339464504</v>
      </c>
      <c r="AF5926" s="45"/>
      <c r="AG5926" s="12">
        <f t="shared" ca="1" si="2778"/>
        <v>642</v>
      </c>
      <c r="AH5926" s="12">
        <f t="shared" ca="1" si="2796"/>
        <v>770.39999999988322</v>
      </c>
      <c r="AI5926" s="39" cm="1">
        <f t="array" aca="1" ref="AI5926" ca="1">_xlfn.IFS(AND(P5925&gt;P5924,AG5926&gt;1),-(AG5926*G5925)*$BH$7, AND(P5925&lt;P5924,AG5926&lt;1),(AG5926*G5925)*$BH$7,P5925=P5924,0)</f>
        <v>0</v>
      </c>
      <c r="AJ5926" s="6">
        <f t="shared" ca="1" si="2779"/>
        <v>2.4713609913923682E-4</v>
      </c>
      <c r="AK5926" s="17">
        <f t="shared" ca="1" si="2780"/>
        <v>3118081.0748999817</v>
      </c>
      <c r="AL5926" s="4">
        <f t="shared" ca="1" si="2773"/>
        <v>3.1180810748999819</v>
      </c>
      <c r="AM5926" s="36">
        <f t="shared" ca="1" si="2774"/>
        <v>2.1180810748999819</v>
      </c>
      <c r="AN5926" s="37">
        <f ca="1">MIN((AK5926-MAX($AK$3:AK5926))/MAX($AK$3:AK5926),0)</f>
        <v>-0.25753136919829617</v>
      </c>
      <c r="AO5926" s="43"/>
      <c r="AP5926" s="38">
        <f t="shared" ca="1" si="2781"/>
        <v>882</v>
      </c>
      <c r="AQ5926" s="38">
        <f t="shared" ca="1" si="2791"/>
        <v>1058.3999999998396</v>
      </c>
      <c r="AR5926" s="38" cm="1">
        <f t="array" aca="1" ref="AR5926" ca="1">_xlfn.IFS(AND(P5925&gt;P5924,AP5926&gt;1),-(AP5926*G5925)*$BJ$7, AND(P5925&lt;P5924,AP5926&lt;1),(AP5926*G5925)*$BJ$7,P5925=P5924,0)</f>
        <v>0</v>
      </c>
      <c r="AS5926" s="41">
        <f t="shared" ca="1" si="2792"/>
        <v>2.4738611103541328E-4</v>
      </c>
      <c r="AT5926" s="40">
        <f t="shared" ca="1" si="2793"/>
        <v>4279390.7427899707</v>
      </c>
      <c r="AU5926" s="37">
        <f t="shared" ca="1" si="2782"/>
        <v>4.2793907427899711</v>
      </c>
      <c r="AV5926" s="37">
        <f t="shared" ca="1" si="2783"/>
        <v>3.2793907427899711</v>
      </c>
      <c r="AW5926" s="37">
        <f ca="1">MIN((AT5926-MAX($AT$3:AT5926))/MAX($AT$3:AT5926),0)</f>
        <v>-0.17668223610046788</v>
      </c>
      <c r="AY5926" s="6">
        <f t="shared" si="2794"/>
        <v>6.7578221791708692E-4</v>
      </c>
      <c r="AZ5926" s="5">
        <f t="shared" si="2784"/>
        <v>1.731821458338026</v>
      </c>
      <c r="BA5926" s="6">
        <f>AZ5926-MAX($AZ$3:AZ5926)</f>
        <v>0</v>
      </c>
      <c r="BB5926" s="5"/>
      <c r="BC5926" s="5">
        <f t="shared" si="2785"/>
        <v>1.731821458338026</v>
      </c>
      <c r="BD5926" s="5"/>
    </row>
    <row r="5927" spans="1:56" x14ac:dyDescent="0.5">
      <c r="A5927" s="14">
        <v>1636560000000</v>
      </c>
      <c r="B5927" s="25" t="d">
        <v>2021-11-10T15:59:59.99999979045242400</v>
      </c>
      <c r="C5927" s="14" t="s">
        <v>10</v>
      </c>
      <c r="D5927" s="15">
        <v>4850.95</v>
      </c>
      <c r="E5927" s="15">
        <v>4872.12</v>
      </c>
      <c r="F5927" s="15">
        <v>4838.9399999999996</v>
      </c>
      <c r="G5927" s="15">
        <v>4852.08</v>
      </c>
      <c r="H5927" s="15">
        <v>53245.716999999997</v>
      </c>
      <c r="I5927" s="15">
        <v>258463729.33248001</v>
      </c>
      <c r="J5927" s="15">
        <v>82148</v>
      </c>
      <c r="K5927" s="16">
        <v>5925</v>
      </c>
      <c r="L5927" s="14">
        <f ca="1">IF(K5927&gt;=$BF$5,AVERAGE(G5927:OFFSET(G5927,-$BF$5+1,,,)),0)</f>
        <v>4852.08</v>
      </c>
      <c r="M5927" s="14">
        <f ca="1">IF(K5927&gt;=$BF$6,AVERAGE(G5927:OFFSET(G5927,-$BF$6+1,,,)),0)</f>
        <v>4712.255222222223</v>
      </c>
      <c r="N5927" s="14">
        <f t="shared" ca="1" si="2770"/>
        <v>1</v>
      </c>
      <c r="O5927" s="14">
        <f t="shared" ca="1" si="2771"/>
        <v>0</v>
      </c>
      <c r="P5927" s="14">
        <f t="shared" ca="1" si="2772"/>
        <v>1</v>
      </c>
      <c r="Q5927" s="17">
        <f t="shared" ca="1" si="2797"/>
        <v>979</v>
      </c>
      <c r="R5927" s="23">
        <f t="shared" ca="1" si="2798"/>
        <v>1106.2700000001068</v>
      </c>
      <c r="S5927" s="19">
        <f t="shared" ca="1" si="2799"/>
        <v>2.3296263101415252E-4</v>
      </c>
      <c r="T5927" s="17">
        <f t="shared" ca="1" si="2795"/>
        <v>4749807.7900000075</v>
      </c>
      <c r="U5927" s="19">
        <f t="shared" ca="1" si="2775"/>
        <v>4.7498077900000073</v>
      </c>
      <c r="V5927" s="21">
        <f t="shared" ca="1" si="2776"/>
        <v>3.7498077900000073</v>
      </c>
      <c r="W5927" s="21">
        <f ca="1">MIN((T5927-MAX($T$3:T5927))/MAX($T$3:T5927),0)</f>
        <v>-0.14930024050667223</v>
      </c>
      <c r="X5927" s="22">
        <f t="shared" ca="1" si="2777"/>
        <v>2.3294406250329303E-4</v>
      </c>
      <c r="Y5927" s="20">
        <f t="shared" ca="1" si="2786"/>
        <v>4098483.0247031068</v>
      </c>
      <c r="Z5927" s="21">
        <f t="shared" ca="1" si="2787"/>
        <v>3.098483024703107</v>
      </c>
      <c r="AA5927" s="6">
        <f ca="1">Z5927-MAX($Z$3:Z5927)</f>
        <v>-1.0081291390045015</v>
      </c>
      <c r="AB5927" s="6">
        <f t="shared" ca="1" si="2788"/>
        <v>2.3294406250329303E-4</v>
      </c>
      <c r="AC5927" s="11">
        <f t="shared" ca="1" si="2789"/>
        <v>4098.4830247030968</v>
      </c>
      <c r="AD5927" s="6">
        <f t="shared" ca="1" si="2790"/>
        <v>3.0984830247030968</v>
      </c>
      <c r="AE5927" s="6">
        <f ca="1">AD5927-MAX($AD$3:AD5927)</f>
        <v>-1.0081291390045046</v>
      </c>
      <c r="AF5927" s="45"/>
      <c r="AG5927" s="12">
        <f t="shared" ca="1" si="2778"/>
        <v>642</v>
      </c>
      <c r="AH5927" s="12">
        <f t="shared" ca="1" si="2796"/>
        <v>725.46000000007007</v>
      </c>
      <c r="AI5927" s="39" cm="1">
        <f t="array" aca="1" ref="AI5927" ca="1">_xlfn.IFS(AND(P5926&gt;P5925,AG5927&gt;1),-(AG5927*G5926)*$BH$7, AND(P5926&lt;P5925,AG5927&lt;1),(AG5927*G5926)*$BH$7,P5926=P5925,0)</f>
        <v>0</v>
      </c>
      <c r="AJ5927" s="6">
        <f t="shared" ca="1" si="2779"/>
        <v>2.3266232742948819E-4</v>
      </c>
      <c r="AK5927" s="17">
        <f t="shared" ca="1" si="2780"/>
        <v>3118806.5348999817</v>
      </c>
      <c r="AL5927" s="4">
        <f t="shared" ca="1" si="2773"/>
        <v>3.1188065348999818</v>
      </c>
      <c r="AM5927" s="36">
        <f t="shared" ca="1" si="2774"/>
        <v>2.1188065348999818</v>
      </c>
      <c r="AN5927" s="37">
        <f ca="1">MIN((AK5927-MAX($AK$3:AK5927))/MAX($AK$3:AK5927),0)</f>
        <v>-0.25735862471861048</v>
      </c>
      <c r="AO5927" s="43"/>
      <c r="AP5927" s="38">
        <f t="shared" ca="1" si="2781"/>
        <v>882</v>
      </c>
      <c r="AQ5927" s="38">
        <f t="shared" ca="1" si="2791"/>
        <v>996.66000000009626</v>
      </c>
      <c r="AR5927" s="38" cm="1">
        <f t="array" aca="1" ref="AR5927" ca="1">_xlfn.IFS(AND(P5926&gt;P5925,AP5927&gt;1),-(AP5927*G5926)*$BJ$7, AND(P5926&lt;P5925,AP5927&lt;1),(AP5927*G5926)*$BJ$7,P5926=P5925,0)</f>
        <v>0</v>
      </c>
      <c r="AS5927" s="41">
        <f t="shared" ca="1" si="2792"/>
        <v>2.3289763891724426E-4</v>
      </c>
      <c r="AT5927" s="40">
        <f t="shared" ca="1" si="2793"/>
        <v>4280387.4027899709</v>
      </c>
      <c r="AU5927" s="37">
        <f t="shared" ca="1" si="2782"/>
        <v>4.2803874027899704</v>
      </c>
      <c r="AV5927" s="37">
        <f t="shared" ca="1" si="2783"/>
        <v>3.2803874027899704</v>
      </c>
      <c r="AW5927" s="37">
        <f ca="1">MIN((AT5927-MAX($AT$3:AT5927))/MAX($AT$3:AT5927),0)</f>
        <v>-0.17649048733717704</v>
      </c>
      <c r="AY5927" s="6">
        <f t="shared" si="2794"/>
        <v>6.3636158853874747E-4</v>
      </c>
      <c r="AZ5927" s="5">
        <f t="shared" si="2784"/>
        <v>1.7324578199265648</v>
      </c>
      <c r="BA5927" s="6">
        <f>AZ5927-MAX($AZ$3:AZ5927)</f>
        <v>0</v>
      </c>
      <c r="BB5927" s="5"/>
      <c r="BC5927" s="5">
        <f t="shared" si="2785"/>
        <v>1.7324578199265648</v>
      </c>
      <c r="BD5927" s="5"/>
    </row>
    <row r="5928" spans="1:56" x14ac:dyDescent="0.5">
      <c r="A5928" s="14">
        <v>1636563600000</v>
      </c>
      <c r="B5928" s="25" t="d">
        <v>2021-11-10T17:00:00.00000020954757600</v>
      </c>
      <c r="C5928" s="14" t="s">
        <v>10</v>
      </c>
      <c r="D5928" s="15">
        <v>4852</v>
      </c>
      <c r="E5928" s="15">
        <v>4859.46</v>
      </c>
      <c r="F5928" s="15">
        <v>4828.28</v>
      </c>
      <c r="G5928" s="15">
        <v>4844.63</v>
      </c>
      <c r="H5928" s="15">
        <v>40693.347999999998</v>
      </c>
      <c r="I5928" s="15">
        <v>197102593.74983001</v>
      </c>
      <c r="J5928" s="15">
        <v>62268</v>
      </c>
      <c r="K5928" s="16">
        <v>5926</v>
      </c>
      <c r="L5928" s="14">
        <f ca="1">IF(K5928&gt;=$BF$5,AVERAGE(G5928:OFFSET(G5928,-$BF$5+1,,,)),0)</f>
        <v>4844.63</v>
      </c>
      <c r="M5928" s="14">
        <f ca="1">IF(K5928&gt;=$BF$6,AVERAGE(G5928:OFFSET(G5928,-$BF$6+1,,,)),0)</f>
        <v>4715.8466666666673</v>
      </c>
      <c r="N5928" s="14">
        <f t="shared" ca="1" si="2770"/>
        <v>1</v>
      </c>
      <c r="O5928" s="14">
        <f t="shared" ca="1" si="2771"/>
        <v>0</v>
      </c>
      <c r="P5928" s="14">
        <f t="shared" ca="1" si="2772"/>
        <v>1</v>
      </c>
      <c r="Q5928" s="17">
        <f t="shared" ca="1" si="2797"/>
        <v>979</v>
      </c>
      <c r="R5928" s="23">
        <f t="shared" ca="1" si="2798"/>
        <v>-7215.2299999998932</v>
      </c>
      <c r="S5928" s="19">
        <f t="shared" ca="1" si="2799"/>
        <v>-1.5190572585253774E-3</v>
      </c>
      <c r="T5928" s="17">
        <f t="shared" ca="1" si="2795"/>
        <v>4742592.560000008</v>
      </c>
      <c r="U5928" s="19">
        <f t="shared" ca="1" si="2775"/>
        <v>4.7425925600000083</v>
      </c>
      <c r="V5928" s="21">
        <f t="shared" ca="1" si="2776"/>
        <v>3.7425925600000083</v>
      </c>
      <c r="W5928" s="21">
        <f ca="1">MIN((T5928-MAX($T$3:T5928))/MAX($T$3:T5928),0)</f>
        <v>-0.1505925021511563</v>
      </c>
      <c r="X5928" s="22">
        <f t="shared" ca="1" si="2777"/>
        <v>-1.5354239831164573E-3</v>
      </c>
      <c r="Y5928" s="20">
        <f t="shared" ca="1" si="2786"/>
        <v>4092190.115572582</v>
      </c>
      <c r="Z5928" s="21">
        <f t="shared" ca="1" si="2787"/>
        <v>3.0921901155725822</v>
      </c>
      <c r="AA5928" s="6">
        <f ca="1">Z5928-MAX($Z$3:Z5928)</f>
        <v>-1.0144220481350263</v>
      </c>
      <c r="AB5928" s="6">
        <f t="shared" ca="1" si="2788"/>
        <v>-1.5354239831164573E-3</v>
      </c>
      <c r="AC5928" s="11">
        <f t="shared" ca="1" si="2789"/>
        <v>4092.1901155725718</v>
      </c>
      <c r="AD5928" s="6">
        <f t="shared" ca="1" si="2790"/>
        <v>3.092190115572572</v>
      </c>
      <c r="AE5928" s="6">
        <f ca="1">AD5928-MAX($AD$3:AD5928)</f>
        <v>-1.0144220481350295</v>
      </c>
      <c r="AF5928" s="45"/>
      <c r="AG5928" s="12">
        <f t="shared" ca="1" si="2778"/>
        <v>642</v>
      </c>
      <c r="AH5928" s="12">
        <f t="shared" ca="1" si="2796"/>
        <v>-4782.8999999998832</v>
      </c>
      <c r="AI5928" s="39" cm="1">
        <f t="array" aca="1" ref="AI5928" ca="1">_xlfn.IFS(AND(P5927&gt;P5926,AG5928&gt;1),-(AG5928*G5927)*$BH$7, AND(P5927&lt;P5926,AG5928&lt;1),(AG5928*G5927)*$BH$7,P5927=P5926,0)</f>
        <v>0</v>
      </c>
      <c r="AJ5928" s="6">
        <f t="shared" ca="1" si="2779"/>
        <v>-1.5335673907561785E-3</v>
      </c>
      <c r="AK5928" s="17">
        <f t="shared" ca="1" si="2780"/>
        <v>3114023.6348999818</v>
      </c>
      <c r="AL5928" s="4">
        <f t="shared" ca="1" si="2773"/>
        <v>3.1140236348999819</v>
      </c>
      <c r="AM5928" s="36">
        <f t="shared" ca="1" si="2774"/>
        <v>2.1140236348999819</v>
      </c>
      <c r="AN5928" s="37">
        <f ca="1">MIN((AK5928-MAX($AK$3:AK5928))/MAX($AK$3:AK5928),0)</f>
        <v>-0.25849751531476833</v>
      </c>
      <c r="AO5928" s="43"/>
      <c r="AP5928" s="38">
        <f t="shared" ca="1" si="2781"/>
        <v>882</v>
      </c>
      <c r="AQ5928" s="38">
        <f t="shared" ca="1" si="2791"/>
        <v>-6570.8999999998396</v>
      </c>
      <c r="AR5928" s="38" cm="1">
        <f t="array" aca="1" ref="AR5928" ca="1">_xlfn.IFS(AND(P5927&gt;P5926,AP5928&gt;1),-(AP5928*G5927)*$BJ$7, AND(P5927&lt;P5926,AP5928&lt;1),(AP5928*G5927)*$BJ$7,P5927=P5926,0)</f>
        <v>0</v>
      </c>
      <c r="AS5928" s="41">
        <f t="shared" ca="1" si="2792"/>
        <v>-1.5351180586404176E-3</v>
      </c>
      <c r="AT5928" s="40">
        <f t="shared" ca="1" si="2793"/>
        <v>4273816.5027899714</v>
      </c>
      <c r="AU5928" s="37">
        <f t="shared" ca="1" si="2782"/>
        <v>4.2738165027899715</v>
      </c>
      <c r="AV5928" s="37">
        <f t="shared" ca="1" si="2783"/>
        <v>3.2738165027899715</v>
      </c>
      <c r="AW5928" s="37">
        <f ca="1">MIN((AT5928-MAX($AT$3:AT5928))/MAX($AT$3:AT5928),0)</f>
        <v>-0.17775467166152784</v>
      </c>
      <c r="AY5928" s="6">
        <f t="shared" si="2794"/>
        <v>-4.1954812695694788E-3</v>
      </c>
      <c r="AZ5928" s="5">
        <f t="shared" si="2784"/>
        <v>1.7282623386569953</v>
      </c>
      <c r="BA5928" s="6">
        <f>AZ5928-MAX($AZ$3:AZ5928)</f>
        <v>-4.1954812695694788E-3</v>
      </c>
      <c r="BB5928" s="5"/>
      <c r="BC5928" s="5">
        <f t="shared" si="2785"/>
        <v>1.7282623386569953</v>
      </c>
      <c r="BD5928" s="5"/>
    </row>
    <row r="5929" spans="1:56" x14ac:dyDescent="0.5">
      <c r="A5929" s="14">
        <v>1636567200000</v>
      </c>
      <c r="B5929" s="25" t="d">
        <v>2021-11-10T18:00:00.000</v>
      </c>
      <c r="C5929" s="14" t="s">
        <v>10</v>
      </c>
      <c r="D5929" s="15">
        <v>4844.63</v>
      </c>
      <c r="E5929" s="15">
        <v>4846.28</v>
      </c>
      <c r="F5929" s="15">
        <v>4767.55</v>
      </c>
      <c r="G5929" s="15">
        <v>4786.9799999999996</v>
      </c>
      <c r="H5929" s="15">
        <v>81565.921000000002</v>
      </c>
      <c r="I5929" s="15">
        <v>391641499.40718001</v>
      </c>
      <c r="J5929" s="15">
        <v>111229</v>
      </c>
      <c r="K5929" s="16">
        <v>5927</v>
      </c>
      <c r="L5929" s="14">
        <f ca="1">IF(K5929&gt;=$BF$5,AVERAGE(G5929:OFFSET(G5929,-$BF$5+1,,,)),0)</f>
        <v>4786.9799999999996</v>
      </c>
      <c r="M5929" s="14">
        <f ca="1">IF(K5929&gt;=$BF$6,AVERAGE(G5929:OFFSET(G5929,-$BF$6+1,,,)),0)</f>
        <v>4718.4766666666674</v>
      </c>
      <c r="N5929" s="14">
        <f t="shared" ca="1" si="2770"/>
        <v>1</v>
      </c>
      <c r="O5929" s="14">
        <f t="shared" ca="1" si="2771"/>
        <v>0</v>
      </c>
      <c r="P5929" s="14">
        <f t="shared" ca="1" si="2772"/>
        <v>1</v>
      </c>
      <c r="Q5929" s="17">
        <f t="shared" ca="1" si="2797"/>
        <v>979</v>
      </c>
      <c r="R5929" s="23">
        <f t="shared" ca="1" si="2798"/>
        <v>-56439.350000000537</v>
      </c>
      <c r="S5929" s="19">
        <f t="shared" ca="1" si="2799"/>
        <v>-1.1900526829148579E-2</v>
      </c>
      <c r="T5929" s="17">
        <f t="shared" ca="1" si="2795"/>
        <v>4686153.2100000074</v>
      </c>
      <c r="U5929" s="19">
        <f t="shared" ca="1" si="2775"/>
        <v>4.6861532100000076</v>
      </c>
      <c r="V5929" s="21">
        <f t="shared" ca="1" si="2776"/>
        <v>3.6861532100000076</v>
      </c>
      <c r="W5929" s="21">
        <f ca="1">MIN((T5929-MAX($T$3:T5929))/MAX($T$3:T5929),0)</f>
        <v>-0.16070089886818645</v>
      </c>
      <c r="X5929" s="22">
        <f t="shared" ca="1" si="2777"/>
        <v>-1.1899773563719074E-2</v>
      </c>
      <c r="Y5929" s="20">
        <f t="shared" ca="1" si="2786"/>
        <v>4043493.979817579</v>
      </c>
      <c r="Z5929" s="21">
        <f t="shared" ca="1" si="2787"/>
        <v>3.0434939798175789</v>
      </c>
      <c r="AA5929" s="6">
        <f ca="1">Z5929-MAX($Z$3:Z5929)</f>
        <v>-1.0631181838900297</v>
      </c>
      <c r="AB5929" s="6">
        <f t="shared" ca="1" si="2788"/>
        <v>-1.1899773563719074E-2</v>
      </c>
      <c r="AC5929" s="11">
        <f t="shared" ca="1" si="2789"/>
        <v>4043.4939798175687</v>
      </c>
      <c r="AD5929" s="6">
        <f t="shared" ca="1" si="2790"/>
        <v>3.0434939798175686</v>
      </c>
      <c r="AE5929" s="6">
        <f ca="1">AD5929-MAX($AD$3:AD5929)</f>
        <v>-1.0631181838900328</v>
      </c>
      <c r="AF5929" s="45"/>
      <c r="AG5929" s="12">
        <f t="shared" ca="1" si="2778"/>
        <v>642</v>
      </c>
      <c r="AH5929" s="12">
        <f t="shared" ca="1" si="2796"/>
        <v>-37011.300000000352</v>
      </c>
      <c r="AI5929" s="39" cm="1">
        <f t="array" aca="1" ref="AI5929" ca="1">_xlfn.IFS(AND(P5928&gt;P5927,AG5929&gt;1),-(AG5929*G5928)*$BH$7, AND(P5928&lt;P5927,AG5929&lt;1),(AG5929*G5928)*$BH$7,P5928=P5927,0)</f>
        <v>0</v>
      </c>
      <c r="AJ5929" s="6">
        <f t="shared" ca="1" si="2779"/>
        <v>-1.1885362585306487E-2</v>
      </c>
      <c r="AK5929" s="17">
        <f t="shared" ca="1" si="2780"/>
        <v>3077012.3348999815</v>
      </c>
      <c r="AL5929" s="4">
        <f t="shared" ca="1" si="2773"/>
        <v>3.0770123348999814</v>
      </c>
      <c r="AM5929" s="36">
        <f t="shared" ca="1" si="2774"/>
        <v>2.0770123348999814</v>
      </c>
      <c r="AN5929" s="37">
        <f ca="1">MIN((AK5929-MAX($AK$3:AK5929))/MAX($AK$3:AK5929),0)</f>
        <v>-0.267310541203158</v>
      </c>
      <c r="AO5929" s="43"/>
      <c r="AP5929" s="38">
        <f t="shared" ca="1" si="2781"/>
        <v>882</v>
      </c>
      <c r="AQ5929" s="38">
        <f t="shared" ca="1" si="2791"/>
        <v>-50847.300000000483</v>
      </c>
      <c r="AR5929" s="38" cm="1">
        <f t="array" aca="1" ref="AR5929" ca="1">_xlfn.IFS(AND(P5928&gt;P5927,AP5929&gt;1),-(AP5929*G5928)*$BJ$7, AND(P5928&lt;P5927,AP5929&lt;1),(AP5929*G5928)*$BJ$7,P5928=P5927,0)</f>
        <v>0</v>
      </c>
      <c r="AS5929" s="41">
        <f t="shared" ca="1" si="2792"/>
        <v>-1.1897398956367706E-2</v>
      </c>
      <c r="AT5929" s="40">
        <f t="shared" ca="1" si="2793"/>
        <v>4222969.2027899707</v>
      </c>
      <c r="AU5929" s="37">
        <f t="shared" ca="1" si="2782"/>
        <v>4.2229692027899706</v>
      </c>
      <c r="AV5929" s="37">
        <f t="shared" ca="1" si="2783"/>
        <v>3.2229692027899706</v>
      </c>
      <c r="AW5929" s="37">
        <f ca="1">MIN((AT5929-MAX($AT$3:AT5929))/MAX($AT$3:AT5929),0)</f>
        <v>-0.18753725237278024</v>
      </c>
      <c r="AY5929" s="6">
        <f t="shared" si="2794"/>
        <v>-3.246570405244098E-2</v>
      </c>
      <c r="AZ5929" s="5">
        <f t="shared" si="2784"/>
        <v>1.6957966346045543</v>
      </c>
      <c r="BA5929" s="6">
        <f>AZ5929-MAX($AZ$3:AZ5929)</f>
        <v>-3.6661185322010459E-2</v>
      </c>
      <c r="BB5929" s="5"/>
      <c r="BC5929" s="5">
        <f t="shared" si="2785"/>
        <v>1.6957966346045543</v>
      </c>
      <c r="BD5929" s="5"/>
    </row>
    <row r="5930" spans="1:56" x14ac:dyDescent="0.5">
      <c r="A5930" s="14">
        <v>1636570800000</v>
      </c>
      <c r="B5930" s="25" t="d">
        <v>2021-11-10T18:59:59.99999979045242400</v>
      </c>
      <c r="C5930" s="14" t="s">
        <v>10</v>
      </c>
      <c r="D5930" s="15">
        <v>4786.9799999999996</v>
      </c>
      <c r="E5930" s="15">
        <v>4812.6899999999996</v>
      </c>
      <c r="F5930" s="15">
        <v>4692.68</v>
      </c>
      <c r="G5930" s="15">
        <v>4706.16</v>
      </c>
      <c r="H5930" s="15">
        <v>111930.077</v>
      </c>
      <c r="I5930" s="15">
        <v>531928053.38327998</v>
      </c>
      <c r="J5930" s="15">
        <v>140274</v>
      </c>
      <c r="K5930" s="16">
        <v>5928</v>
      </c>
      <c r="L5930" s="14">
        <f ca="1">IF(K5930&gt;=$BF$5,AVERAGE(G5930:OFFSET(G5930,-$BF$5+1,,,)),0)</f>
        <v>4706.16</v>
      </c>
      <c r="M5930" s="14">
        <f ca="1">IF(K5930&gt;=$BF$6,AVERAGE(G5930:OFFSET(G5930,-$BF$6+1,,,)),0)</f>
        <v>4720.1422222222227</v>
      </c>
      <c r="N5930" s="14">
        <f t="shared" ca="1" si="2770"/>
        <v>0</v>
      </c>
      <c r="O5930" s="14">
        <f t="shared" ca="1" si="2771"/>
        <v>-1</v>
      </c>
      <c r="P5930" s="14">
        <f t="shared" ca="1" si="2772"/>
        <v>-1</v>
      </c>
      <c r="Q5930" s="17">
        <f t="shared" ca="1" si="2797"/>
        <v>979</v>
      </c>
      <c r="R5930" s="23">
        <f t="shared" ca="1" si="2798"/>
        <v>-79122.779999999708</v>
      </c>
      <c r="S5930" s="19">
        <f t="shared" ca="1" si="2799"/>
        <v>-1.6884377538309205E-2</v>
      </c>
      <c r="T5930" s="17">
        <f t="shared" ca="1" si="2795"/>
        <v>4607030.4300000081</v>
      </c>
      <c r="U5930" s="19">
        <f t="shared" ca="1" si="2775"/>
        <v>4.607030430000008</v>
      </c>
      <c r="V5930" s="21">
        <f t="shared" ca="1" si="2776"/>
        <v>3.607030430000008</v>
      </c>
      <c r="W5930" s="21">
        <f ca="1">MIN((T5930-MAX($T$3:T5930))/MAX($T$3:T5930),0)</f>
        <v>-0.17487194175925946</v>
      </c>
      <c r="X5930" s="22">
        <f t="shared" ca="1" si="2777"/>
        <v>-1.6883295940237852E-2</v>
      </c>
      <c r="Y5930" s="20">
        <f t="shared" ca="1" si="2786"/>
        <v>3975226.4743237486</v>
      </c>
      <c r="Z5930" s="21">
        <f t="shared" ca="1" si="2787"/>
        <v>2.9752264743237484</v>
      </c>
      <c r="AA5930" s="6">
        <f ca="1">Z5930-MAX($Z$3:Z5930)</f>
        <v>-1.1313856893838601</v>
      </c>
      <c r="AB5930" s="6">
        <f t="shared" ca="1" si="2788"/>
        <v>-1.6883295940237852E-2</v>
      </c>
      <c r="AC5930" s="11">
        <f t="shared" ca="1" si="2789"/>
        <v>3975.2264743237388</v>
      </c>
      <c r="AD5930" s="6">
        <f t="shared" ca="1" si="2790"/>
        <v>2.9752264743237387</v>
      </c>
      <c r="AE5930" s="6">
        <f ca="1">AD5930-MAX($AD$3:AD5930)</f>
        <v>-1.1313856893838627</v>
      </c>
      <c r="AF5930" s="45"/>
      <c r="AG5930" s="12">
        <f t="shared" ca="1" si="2778"/>
        <v>642</v>
      </c>
      <c r="AH5930" s="12">
        <f t="shared" ca="1" si="2796"/>
        <v>-51886.439999999813</v>
      </c>
      <c r="AI5930" s="39" cm="1">
        <f t="array" aca="1" ref="AI5930" ca="1">_xlfn.IFS(AND(P5929&gt;P5928,AG5930&gt;1),-(AG5930*G5929)*$BH$7, AND(P5929&lt;P5928,AG5930&lt;1),(AG5930*G5929)*$BH$7,P5929=P5928,0)</f>
        <v>0</v>
      </c>
      <c r="AJ5930" s="6">
        <f t="shared" ca="1" si="2779"/>
        <v>-1.686260383538124E-2</v>
      </c>
      <c r="AK5930" s="17">
        <f t="shared" ca="1" si="2780"/>
        <v>3025125.8948999816</v>
      </c>
      <c r="AL5930" s="4">
        <f t="shared" ca="1" si="2773"/>
        <v>3.0251258948999817</v>
      </c>
      <c r="AM5930" s="36">
        <f t="shared" ca="1" si="2774"/>
        <v>2.0251258948999817</v>
      </c>
      <c r="AN5930" s="37">
        <f ca="1">MIN((AK5930-MAX($AK$3:AK5930))/MAX($AK$3:AK5930),0)</f>
        <v>-0.27966559328120905</v>
      </c>
      <c r="AO5930" s="43"/>
      <c r="AP5930" s="38">
        <f t="shared" ca="1" si="2781"/>
        <v>882</v>
      </c>
      <c r="AQ5930" s="38">
        <f t="shared" ca="1" si="2791"/>
        <v>-71283.239999999743</v>
      </c>
      <c r="AR5930" s="38" cm="1">
        <f t="array" aca="1" ref="AR5930" ca="1">_xlfn.IFS(AND(P5929&gt;P5928,AP5930&gt;1),-(AP5930*G5929)*$BJ$7, AND(P5929&lt;P5928,AP5930&lt;1),(AP5930*G5929)*$BJ$7,P5929=P5928,0)</f>
        <v>0</v>
      </c>
      <c r="AS5930" s="41">
        <f t="shared" ca="1" si="2792"/>
        <v>-1.6879886302013605E-2</v>
      </c>
      <c r="AT5930" s="40">
        <f t="shared" ca="1" si="2793"/>
        <v>4151685.9627899709</v>
      </c>
      <c r="AU5930" s="37">
        <f t="shared" ca="1" si="2782"/>
        <v>4.1516859627899709</v>
      </c>
      <c r="AV5930" s="37">
        <f t="shared" ca="1" si="2783"/>
        <v>3.1516859627899709</v>
      </c>
      <c r="AW5930" s="37">
        <f ca="1">MIN((AT5930-MAX($AT$3:AT5930))/MAX($AT$3:AT5930),0)</f>
        <v>-0.20125153117734929</v>
      </c>
      <c r="AY5930" s="6">
        <f t="shared" si="2794"/>
        <v>-4.5513932376725963E-2</v>
      </c>
      <c r="AZ5930" s="5">
        <f t="shared" si="2784"/>
        <v>1.6502827022278284</v>
      </c>
      <c r="BA5930" s="6">
        <f>AZ5930-MAX($AZ$3:AZ5930)</f>
        <v>-8.2175117698736422E-2</v>
      </c>
      <c r="BB5930" s="5"/>
      <c r="BC5930" s="5">
        <f t="shared" si="2785"/>
        <v>1.6502827022278284</v>
      </c>
      <c r="BD5930" s="5"/>
    </row>
    <row r="5931" spans="1:56" x14ac:dyDescent="0.5">
      <c r="A5931" s="14">
        <v>1636574400000</v>
      </c>
      <c r="B5931" s="25" t="d">
        <v>2021-11-10T20:00:00.00000020954757600</v>
      </c>
      <c r="C5931" s="14" t="s">
        <v>10</v>
      </c>
      <c r="D5931" s="15">
        <v>4706.16</v>
      </c>
      <c r="E5931" s="15">
        <v>4725.8</v>
      </c>
      <c r="F5931" s="15">
        <v>4567.57</v>
      </c>
      <c r="G5931" s="15">
        <v>4641.2700000000004</v>
      </c>
      <c r="H5931" s="15">
        <v>251834.02799999999</v>
      </c>
      <c r="I5931" s="15">
        <v>1175321531.0099001</v>
      </c>
      <c r="J5931" s="15">
        <v>293780</v>
      </c>
      <c r="K5931" s="16">
        <v>5929</v>
      </c>
      <c r="L5931" s="14">
        <f ca="1">IF(K5931&gt;=$BF$5,AVERAGE(G5931:OFFSET(G5931,-$BF$5+1,,,)),0)</f>
        <v>4641.2700000000004</v>
      </c>
      <c r="M5931" s="14">
        <f ca="1">IF(K5931&gt;=$BF$6,AVERAGE(G5931:OFFSET(G5931,-$BF$6+1,,,)),0)</f>
        <v>4721.1812222222225</v>
      </c>
      <c r="N5931" s="14">
        <f t="shared" ca="1" si="2770"/>
        <v>0</v>
      </c>
      <c r="O5931" s="14">
        <f t="shared" ca="1" si="2771"/>
        <v>-1</v>
      </c>
      <c r="P5931" s="14">
        <f t="shared" ca="1" si="2772"/>
        <v>-1</v>
      </c>
      <c r="Q5931" s="17">
        <f t="shared" ca="1" si="2797"/>
        <v>-978</v>
      </c>
      <c r="R5931" s="23">
        <f t="shared" ca="1" si="2798"/>
        <v>63462.419999999431</v>
      </c>
      <c r="S5931" s="19">
        <f t="shared" ca="1" si="2799"/>
        <v>1.3775124988701088E-2</v>
      </c>
      <c r="T5931" s="17">
        <f t="shared" ca="1" si="2795"/>
        <v>4670492.8500000071</v>
      </c>
      <c r="U5931" s="19">
        <f t="shared" ca="1" si="2775"/>
        <v>4.6704928500000067</v>
      </c>
      <c r="V5931" s="21">
        <f t="shared" ca="1" si="2776"/>
        <v>3.6704928500000067</v>
      </c>
      <c r="W5931" s="21">
        <f ca="1">MIN((T5931-MAX($T$3:T5931))/MAX($T$3:T5931),0)</f>
        <v>-0.16350569962530911</v>
      </c>
      <c r="X5931" s="22">
        <f t="shared" ca="1" si="2777"/>
        <v>1.3788311489622007E-2</v>
      </c>
      <c r="Y5931" s="20">
        <f t="shared" ca="1" si="2786"/>
        <v>4030038.1351935165</v>
      </c>
      <c r="Z5931" s="21">
        <f t="shared" ca="1" si="2787"/>
        <v>3.0300381351935166</v>
      </c>
      <c r="AA5931" s="6">
        <f ca="1">Z5931-MAX($Z$3:Z5931)</f>
        <v>-1.0765740285140919</v>
      </c>
      <c r="AB5931" s="6">
        <f t="shared" ca="1" si="2788"/>
        <v>1.3788311489622007E-2</v>
      </c>
      <c r="AC5931" s="11">
        <f t="shared" ca="1" si="2789"/>
        <v>4030.0381351935066</v>
      </c>
      <c r="AD5931" s="6">
        <f t="shared" ca="1" si="2790"/>
        <v>3.0300381351935064</v>
      </c>
      <c r="AE5931" s="6">
        <f ca="1">AD5931-MAX($AD$3:AD5931)</f>
        <v>-1.076574028514095</v>
      </c>
      <c r="AF5931" s="45"/>
      <c r="AG5931" s="12">
        <f t="shared" ca="1" si="2778"/>
        <v>-641</v>
      </c>
      <c r="AH5931" s="12">
        <f t="shared" ca="1" si="2796"/>
        <v>41594.489999999627</v>
      </c>
      <c r="AI5931" s="39" cm="1">
        <f t="array" aca="1" ref="AI5931" ca="1">_xlfn.IFS(AND(P5930&gt;P5929,AG5931&gt;1),-(AG5931*G5930)*$BH$7, AND(P5930&lt;P5929,AG5931&lt;1),(AG5931*G5930)*$BH$7,P5930=P5929,0)</f>
        <v>-6033.2971200000002</v>
      </c>
      <c r="AJ5931" s="6">
        <f t="shared" ca="1" si="2779"/>
        <v>1.1755277008455004E-2</v>
      </c>
      <c r="AK5931" s="17">
        <f t="shared" ca="1" si="2780"/>
        <v>3060687.0877799815</v>
      </c>
      <c r="AL5931" s="4">
        <f t="shared" ca="1" si="2773"/>
        <v>3.0606870877799817</v>
      </c>
      <c r="AM5931" s="36">
        <f t="shared" ca="1" si="2774"/>
        <v>2.0606870877799817</v>
      </c>
      <c r="AN5931" s="37">
        <f ca="1">MIN((AK5931-MAX($AK$3:AK5931))/MAX($AK$3:AK5931),0)</f>
        <v>-0.27119786279150848</v>
      </c>
      <c r="AO5931" s="43"/>
      <c r="AP5931" s="38">
        <f t="shared" ca="1" si="2781"/>
        <v>-881</v>
      </c>
      <c r="AQ5931" s="38">
        <f t="shared" ca="1" si="2791"/>
        <v>57168.089999999487</v>
      </c>
      <c r="AR5931" s="38" cm="1">
        <f t="array" aca="1" ref="AR5931" ca="1">_xlfn.IFS(AND(P5930&gt;P5929,AP5931&gt;1),-(AP5931*G5930)*$BJ$7, AND(P5930&lt;P5929,AP5931&lt;1),(AP5931*G5930)*$BJ$7,P5930=P5929,0)</f>
        <v>-2073.0634799999998</v>
      </c>
      <c r="AS5931" s="41">
        <f t="shared" ca="1" si="2792"/>
        <v>1.32705187756964E-2</v>
      </c>
      <c r="AT5931" s="40">
        <f t="shared" ca="1" si="2793"/>
        <v>4206780.9893099703</v>
      </c>
      <c r="AU5931" s="37">
        <f t="shared" ca="1" si="2782"/>
        <v>4.2067809893099701</v>
      </c>
      <c r="AV5931" s="37">
        <f t="shared" ca="1" si="2783"/>
        <v>3.2067809893099701</v>
      </c>
      <c r="AW5931" s="37">
        <f ca="1">MIN((AT5931-MAX($AT$3:AT5931))/MAX($AT$3:AT5931),0)</f>
        <v>-0.19065172462477958</v>
      </c>
      <c r="AY5931" s="6">
        <f t="shared" si="2794"/>
        <v>-3.654292343387433E-2</v>
      </c>
      <c r="AZ5931" s="5">
        <f t="shared" si="2784"/>
        <v>1.613739778793954</v>
      </c>
      <c r="BA5931" s="6">
        <f>AZ5931-MAX($AZ$3:AZ5931)</f>
        <v>-0.11871804113261075</v>
      </c>
      <c r="BB5931" s="5"/>
      <c r="BC5931" s="5">
        <f t="shared" si="2785"/>
        <v>1.613739778793954</v>
      </c>
      <c r="BD5931" s="5"/>
    </row>
    <row r="5932" spans="1:56" x14ac:dyDescent="0.5">
      <c r="A5932" s="14">
        <v>1636578000000</v>
      </c>
      <c r="B5932" s="25" t="d">
        <v>2021-11-10T21:00:00.000</v>
      </c>
      <c r="C5932" s="14" t="s">
        <v>10</v>
      </c>
      <c r="D5932" s="15">
        <v>4641.26</v>
      </c>
      <c r="E5932" s="15">
        <v>4660.53</v>
      </c>
      <c r="F5932" s="15">
        <v>4450</v>
      </c>
      <c r="G5932" s="15">
        <v>4557.42</v>
      </c>
      <c r="H5932" s="15">
        <v>306484.88400000002</v>
      </c>
      <c r="I5932" s="15">
        <v>1403231798.39837</v>
      </c>
      <c r="J5932" s="15">
        <v>409328</v>
      </c>
      <c r="K5932" s="16">
        <v>5930</v>
      </c>
      <c r="L5932" s="14">
        <f ca="1">IF(K5932&gt;=$BF$5,AVERAGE(G5932:OFFSET(G5932,-$BF$5+1,,,)),0)</f>
        <v>4557.42</v>
      </c>
      <c r="M5932" s="14">
        <f ca="1">IF(K5932&gt;=$BF$6,AVERAGE(G5932:OFFSET(G5932,-$BF$6+1,,,)),0)</f>
        <v>4721.2127777777778</v>
      </c>
      <c r="N5932" s="14">
        <f t="shared" ca="1" si="2770"/>
        <v>0</v>
      </c>
      <c r="O5932" s="14">
        <f t="shared" ca="1" si="2771"/>
        <v>-1</v>
      </c>
      <c r="P5932" s="14">
        <f t="shared" ca="1" si="2772"/>
        <v>-1</v>
      </c>
      <c r="Q5932" s="17">
        <f t="shared" ca="1" si="2797"/>
        <v>-978</v>
      </c>
      <c r="R5932" s="23">
        <f t="shared" ca="1" si="2798"/>
        <v>81995.520000000135</v>
      </c>
      <c r="S5932" s="19">
        <f t="shared" ca="1" si="2799"/>
        <v>1.7556074408721128E-2</v>
      </c>
      <c r="T5932" s="17">
        <f t="shared" ca="1" si="2795"/>
        <v>4752488.3700000076</v>
      </c>
      <c r="U5932" s="19">
        <f t="shared" ca="1" si="2775"/>
        <v>4.7524883700000071</v>
      </c>
      <c r="V5932" s="21">
        <f t="shared" ca="1" si="2776"/>
        <v>3.7524883700000071</v>
      </c>
      <c r="W5932" s="21">
        <f ca="1">MIN((T5932-MAX($T$3:T5932))/MAX($T$3:T5932),0)</f>
        <v>-0.14882014344545985</v>
      </c>
      <c r="X5932" s="22">
        <f t="shared" ca="1" si="2777"/>
        <v>1.8066175852730071E-2</v>
      </c>
      <c r="Y5932" s="20">
        <f t="shared" ca="1" si="2786"/>
        <v>4102845.512837131</v>
      </c>
      <c r="Z5932" s="21">
        <f t="shared" ca="1" si="2787"/>
        <v>3.1028455128371308</v>
      </c>
      <c r="AA5932" s="6">
        <f ca="1">Z5932-MAX($Z$3:Z5932)</f>
        <v>-1.0037666508704777</v>
      </c>
      <c r="AB5932" s="6">
        <f t="shared" ca="1" si="2788"/>
        <v>1.8066175852730071E-2</v>
      </c>
      <c r="AC5932" s="11">
        <f t="shared" ca="1" si="2789"/>
        <v>4102.8455128371206</v>
      </c>
      <c r="AD5932" s="6">
        <f t="shared" ca="1" si="2790"/>
        <v>3.1028455128371206</v>
      </c>
      <c r="AE5932" s="6">
        <f ca="1">AD5932-MAX($AD$3:AD5932)</f>
        <v>-1.0037666508704808</v>
      </c>
      <c r="AF5932" s="45"/>
      <c r="AG5932" s="12">
        <f t="shared" ca="1" si="2778"/>
        <v>-641</v>
      </c>
      <c r="AH5932" s="12">
        <f t="shared" ca="1" si="2796"/>
        <v>53747.850000000231</v>
      </c>
      <c r="AI5932" s="39" cm="1">
        <f t="array" aca="1" ref="AI5932" ca="1">_xlfn.IFS(AND(P5931&gt;P5930,AG5932&gt;1),-(AG5932*G5931)*$BH$7, AND(P5931&lt;P5930,AG5932&lt;1),(AG5932*G5931)*$BH$7,P5931=P5930,0)</f>
        <v>0</v>
      </c>
      <c r="AJ5932" s="6">
        <f t="shared" ca="1" si="2779"/>
        <v>1.7560713806580384E-2</v>
      </c>
      <c r="AK5932" s="17">
        <f t="shared" ca="1" si="2780"/>
        <v>3114434.9377799816</v>
      </c>
      <c r="AL5932" s="4">
        <f t="shared" ca="1" si="2773"/>
        <v>3.1144349377799818</v>
      </c>
      <c r="AM5932" s="36">
        <f t="shared" ca="1" si="2774"/>
        <v>2.1144349377799818</v>
      </c>
      <c r="AN5932" s="37">
        <f ca="1">MIN((AK5932-MAX($AK$3:AK5932))/MAX($AK$3:AK5932),0)</f>
        <v>-0.25839957703836608</v>
      </c>
      <c r="AO5932" s="43"/>
      <c r="AP5932" s="38">
        <f t="shared" ca="1" si="2781"/>
        <v>-881</v>
      </c>
      <c r="AQ5932" s="38">
        <f t="shared" ca="1" si="2791"/>
        <v>73871.850000000326</v>
      </c>
      <c r="AR5932" s="38" cm="1">
        <f t="array" aca="1" ref="AR5932" ca="1">_xlfn.IFS(AND(P5931&gt;P5930,AP5932&gt;1),-(AP5932*G5931)*$BJ$7, AND(P5931&lt;P5930,AP5932&lt;1),(AP5932*G5931)*$BJ$7,P5931=P5930,0)</f>
        <v>0</v>
      </c>
      <c r="AS5932" s="41">
        <f t="shared" ca="1" si="2792"/>
        <v>1.7560184423129992E-2</v>
      </c>
      <c r="AT5932" s="40">
        <f t="shared" ca="1" si="2793"/>
        <v>4280652.8393099708</v>
      </c>
      <c r="AU5932" s="37">
        <f t="shared" ca="1" si="2782"/>
        <v>4.2806528393099708</v>
      </c>
      <c r="AV5932" s="37">
        <f t="shared" ca="1" si="2783"/>
        <v>3.2806528393099708</v>
      </c>
      <c r="AW5932" s="37">
        <f ca="1">MIN((AT5932-MAX($AT$3:AT5932))/MAX($AT$3:AT5932),0)</f>
        <v>-0.17643941964664847</v>
      </c>
      <c r="AY5932" s="6">
        <f t="shared" si="2794"/>
        <v>-4.722028247696719E-2</v>
      </c>
      <c r="AZ5932" s="5">
        <f t="shared" si="2784"/>
        <v>1.5665194963169868</v>
      </c>
      <c r="BA5932" s="6">
        <f>AZ5932-MAX($AZ$3:AZ5932)</f>
        <v>-0.16593832360957794</v>
      </c>
      <c r="BB5932" s="5"/>
      <c r="BC5932" s="5">
        <f t="shared" si="2785"/>
        <v>1.5665194963169868</v>
      </c>
      <c r="BD5932" s="5"/>
    </row>
    <row r="5933" spans="1:56" x14ac:dyDescent="0.5">
      <c r="A5933" s="14">
        <v>1636581600000</v>
      </c>
      <c r="B5933" s="25" t="d">
        <v>2021-11-10T21:59:59.99999979045242400</v>
      </c>
      <c r="C5933" s="14" t="s">
        <v>10</v>
      </c>
      <c r="D5933" s="15">
        <v>4557.42</v>
      </c>
      <c r="E5933" s="15">
        <v>4662</v>
      </c>
      <c r="F5933" s="15">
        <v>4530</v>
      </c>
      <c r="G5933" s="15">
        <v>4644.6400000000003</v>
      </c>
      <c r="H5933" s="15">
        <v>111064.594</v>
      </c>
      <c r="I5933" s="15">
        <v>510454056.35538</v>
      </c>
      <c r="J5933" s="15">
        <v>181718</v>
      </c>
      <c r="K5933" s="16">
        <v>5931</v>
      </c>
      <c r="L5933" s="14">
        <f ca="1">IF(K5933&gt;=$BF$5,AVERAGE(G5933:OFFSET(G5933,-$BF$5+1,,,)),0)</f>
        <v>4644.6400000000003</v>
      </c>
      <c r="M5933" s="14">
        <f ca="1">IF(K5933&gt;=$BF$6,AVERAGE(G5933:OFFSET(G5933,-$BF$6+1,,,)),0)</f>
        <v>4722.2293333333337</v>
      </c>
      <c r="N5933" s="14">
        <f t="shared" ca="1" si="2770"/>
        <v>0</v>
      </c>
      <c r="O5933" s="14">
        <f t="shared" ca="1" si="2771"/>
        <v>-1</v>
      </c>
      <c r="P5933" s="14">
        <f t="shared" ca="1" si="2772"/>
        <v>-1</v>
      </c>
      <c r="Q5933" s="17">
        <f t="shared" ca="1" si="2797"/>
        <v>-978</v>
      </c>
      <c r="R5933" s="23">
        <f t="shared" ca="1" si="2798"/>
        <v>-85301.160000000251</v>
      </c>
      <c r="S5933" s="19">
        <f t="shared" ca="1" si="2799"/>
        <v>-1.7948736190174015E-2</v>
      </c>
      <c r="T5933" s="17">
        <f t="shared" ca="1" si="2795"/>
        <v>4667187.2100000074</v>
      </c>
      <c r="U5933" s="19">
        <f t="shared" ca="1" si="2775"/>
        <v>4.6671872100000078</v>
      </c>
      <c r="V5933" s="21">
        <f t="shared" ca="1" si="2776"/>
        <v>3.6671872100000078</v>
      </c>
      <c r="W5933" s="21">
        <f ca="1">MIN((T5933-MAX($T$3:T5933))/MAX($T$3:T5933),0)</f>
        <v>-0.16409774614114744</v>
      </c>
      <c r="X5933" s="22">
        <f t="shared" ca="1" si="2777"/>
        <v>-1.9138021073326739E-2</v>
      </c>
      <c r="Y5933" s="20">
        <f t="shared" ca="1" si="2786"/>
        <v>4024325.1689518499</v>
      </c>
      <c r="Z5933" s="21">
        <f t="shared" ca="1" si="2787"/>
        <v>3.02432516895185</v>
      </c>
      <c r="AA5933" s="6">
        <f ca="1">Z5933-MAX($Z$3:Z5933)</f>
        <v>-1.0822869947557585</v>
      </c>
      <c r="AB5933" s="6">
        <f t="shared" ca="1" si="2788"/>
        <v>-1.9138021073326739E-2</v>
      </c>
      <c r="AC5933" s="11">
        <f t="shared" ca="1" si="2789"/>
        <v>4024.3251689518397</v>
      </c>
      <c r="AD5933" s="6">
        <f t="shared" ca="1" si="2790"/>
        <v>3.0243251689518398</v>
      </c>
      <c r="AE5933" s="6">
        <f ca="1">AD5933-MAX($AD$3:AD5933)</f>
        <v>-1.0822869947557616</v>
      </c>
      <c r="AF5933" s="45"/>
      <c r="AG5933" s="12">
        <f t="shared" ca="1" si="2778"/>
        <v>-641</v>
      </c>
      <c r="AH5933" s="12">
        <f t="shared" ca="1" si="2796"/>
        <v>-55908.020000000164</v>
      </c>
      <c r="AI5933" s="39" cm="1">
        <f t="array" aca="1" ref="AI5933" ca="1">_xlfn.IFS(AND(P5932&gt;P5931,AG5933&gt;1),-(AG5933*G5932)*$BH$7, AND(P5932&lt;P5931,AG5933&lt;1),(AG5933*G5932)*$BH$7,P5932=P5931,0)</f>
        <v>0</v>
      </c>
      <c r="AJ5933" s="6">
        <f t="shared" ca="1" si="2779"/>
        <v>-1.7951256364935428E-2</v>
      </c>
      <c r="AK5933" s="17">
        <f t="shared" ca="1" si="2780"/>
        <v>3058526.9177799816</v>
      </c>
      <c r="AL5933" s="4">
        <f t="shared" ca="1" si="2773"/>
        <v>3.0585269177799814</v>
      </c>
      <c r="AM5933" s="36">
        <f t="shared" ca="1" si="2774"/>
        <v>2.0585269177799814</v>
      </c>
      <c r="AN5933" s="37">
        <f ca="1">MIN((AK5933-MAX($AK$3:AK5933))/MAX($AK$3:AK5933),0)</f>
        <v>-0.27171223635129488</v>
      </c>
      <c r="AO5933" s="43"/>
      <c r="AP5933" s="38">
        <f t="shared" ca="1" si="2781"/>
        <v>-881</v>
      </c>
      <c r="AQ5933" s="38">
        <f t="shared" ca="1" si="2791"/>
        <v>-76840.820000000225</v>
      </c>
      <c r="AR5933" s="38" cm="1">
        <f t="array" aca="1" ref="AR5933" ca="1">_xlfn.IFS(AND(P5932&gt;P5931,AP5933&gt;1),-(AP5933*G5932)*$BJ$7, AND(P5932&lt;P5931,AP5933&lt;1),(AP5933*G5932)*$BJ$7,P5932=P5931,0)</f>
        <v>0</v>
      </c>
      <c r="AS5933" s="41">
        <f t="shared" ca="1" si="2792"/>
        <v>-1.7950724547049872E-2</v>
      </c>
      <c r="AT5933" s="40">
        <f t="shared" ca="1" si="2793"/>
        <v>4203812.0193099706</v>
      </c>
      <c r="AU5933" s="37">
        <f t="shared" ca="1" si="2782"/>
        <v>4.2038120193099706</v>
      </c>
      <c r="AV5933" s="37">
        <f t="shared" ca="1" si="2783"/>
        <v>3.2038120193099706</v>
      </c>
      <c r="AW5933" s="37">
        <f ca="1">MIN((AT5933-MAX($AT$3:AT5933))/MAX($AT$3:AT5933),0)</f>
        <v>-0.19122292877238004</v>
      </c>
      <c r="AY5933" s="6">
        <f t="shared" si="2794"/>
        <v>4.9118104205618129E-2</v>
      </c>
      <c r="AZ5933" s="5">
        <f t="shared" si="2784"/>
        <v>1.615637600522605</v>
      </c>
      <c r="BA5933" s="6">
        <f>AZ5933-MAX($AZ$3:AZ5933)</f>
        <v>-0.11682021940395981</v>
      </c>
      <c r="BB5933" s="5"/>
      <c r="BC5933" s="5">
        <f t="shared" si="2785"/>
        <v>1.615637600522605</v>
      </c>
      <c r="BD5933" s="5"/>
    </row>
    <row r="5934" spans="1:56" x14ac:dyDescent="0.5">
      <c r="A5934" s="14">
        <v>1636585200000</v>
      </c>
      <c r="B5934" s="25" t="d">
        <v>2021-11-10T23:00:00.00000020954757600</v>
      </c>
      <c r="C5934" s="14" t="s">
        <v>10</v>
      </c>
      <c r="D5934" s="15">
        <v>4644.49</v>
      </c>
      <c r="E5934" s="15">
        <v>4644.58</v>
      </c>
      <c r="F5934" s="15">
        <v>4586.41</v>
      </c>
      <c r="G5934" s="15">
        <v>4632.21</v>
      </c>
      <c r="H5934" s="15">
        <v>68419.501999999993</v>
      </c>
      <c r="I5934" s="15">
        <v>315942430.69669998</v>
      </c>
      <c r="J5934" s="15">
        <v>97541</v>
      </c>
      <c r="K5934" s="16">
        <v>5932</v>
      </c>
      <c r="L5934" s="14">
        <f ca="1">IF(K5934&gt;=$BF$5,AVERAGE(G5934:OFFSET(G5934,-$BF$5+1,,,)),0)</f>
        <v>4632.21</v>
      </c>
      <c r="M5934" s="14">
        <f ca="1">IF(K5934&gt;=$BF$6,AVERAGE(G5934:OFFSET(G5934,-$BF$6+1,,,)),0)</f>
        <v>4723.1632222222233</v>
      </c>
      <c r="N5934" s="14">
        <f t="shared" ca="1" si="2770"/>
        <v>0</v>
      </c>
      <c r="O5934" s="14">
        <f t="shared" ca="1" si="2771"/>
        <v>-1</v>
      </c>
      <c r="P5934" s="14">
        <f t="shared" ca="1" si="2772"/>
        <v>-1</v>
      </c>
      <c r="Q5934" s="17">
        <f t="shared" ca="1" si="2797"/>
        <v>-978</v>
      </c>
      <c r="R5934" s="23">
        <f t="shared" ca="1" si="2798"/>
        <v>12009.839999999751</v>
      </c>
      <c r="S5934" s="19">
        <f t="shared" ca="1" si="2799"/>
        <v>2.5732501096736018E-3</v>
      </c>
      <c r="T5934" s="17">
        <f t="shared" ca="1" si="2795"/>
        <v>4679197.0500000073</v>
      </c>
      <c r="U5934" s="19">
        <f t="shared" ca="1" si="2775"/>
        <v>4.6791970500000071</v>
      </c>
      <c r="V5934" s="21">
        <f t="shared" ca="1" si="2776"/>
        <v>3.6791970500000071</v>
      </c>
      <c r="W5934" s="21">
        <f ca="1">MIN((T5934-MAX($T$3:T5934))/MAX($T$3:T5934),0)</f>
        <v>-0.16194676057472873</v>
      </c>
      <c r="X5934" s="22">
        <f t="shared" ca="1" si="2777"/>
        <v>2.6762031072377068E-3</v>
      </c>
      <c r="Y5934" s="20">
        <f t="shared" ca="1" si="2786"/>
        <v>4035095.0804735338</v>
      </c>
      <c r="Z5934" s="21">
        <f t="shared" ca="1" si="2787"/>
        <v>3.0350950804735337</v>
      </c>
      <c r="AA5934" s="6">
        <f ca="1">Z5934-MAX($Z$3:Z5934)</f>
        <v>-1.0715170832340748</v>
      </c>
      <c r="AB5934" s="6">
        <f t="shared" ca="1" si="2788"/>
        <v>2.6762031072377068E-3</v>
      </c>
      <c r="AC5934" s="11">
        <f t="shared" ca="1" si="2789"/>
        <v>4035.0950804735235</v>
      </c>
      <c r="AD5934" s="6">
        <f t="shared" ca="1" si="2790"/>
        <v>3.0350950804735235</v>
      </c>
      <c r="AE5934" s="6">
        <f ca="1">AD5934-MAX($AD$3:AD5934)</f>
        <v>-1.0715170832340779</v>
      </c>
      <c r="AF5934" s="45"/>
      <c r="AG5934" s="12">
        <f t="shared" ca="1" si="2778"/>
        <v>-641</v>
      </c>
      <c r="AH5934" s="12">
        <f t="shared" ca="1" si="2796"/>
        <v>7967.6300000001866</v>
      </c>
      <c r="AI5934" s="39" cm="1">
        <f t="array" aca="1" ref="AI5934" ca="1">_xlfn.IFS(AND(P5933&gt;P5932,AG5934&gt;1),-(AG5934*G5933)*$BH$7, AND(P5933&lt;P5932,AG5934&lt;1),(AG5934*G5933)*$BH$7,P5933=P5932,0)</f>
        <v>0</v>
      </c>
      <c r="AJ5934" s="6">
        <f t="shared" ca="1" si="2779"/>
        <v>2.6050547254243086E-3</v>
      </c>
      <c r="AK5934" s="17">
        <f t="shared" ca="1" si="2780"/>
        <v>3066494.547779982</v>
      </c>
      <c r="AL5934" s="4">
        <f t="shared" ca="1" si="2773"/>
        <v>3.0664945477799819</v>
      </c>
      <c r="AM5934" s="36">
        <f t="shared" ca="1" si="2774"/>
        <v>2.0664945477799819</v>
      </c>
      <c r="AN5934" s="37">
        <f ca="1">MIN((AK5934-MAX($AK$3:AK5934))/MAX($AK$3:AK5934),0)</f>
        <v>-0.26981500687113308</v>
      </c>
      <c r="AO5934" s="43"/>
      <c r="AP5934" s="38">
        <f t="shared" ca="1" si="2781"/>
        <v>-881</v>
      </c>
      <c r="AQ5934" s="38">
        <f t="shared" ca="1" si="2791"/>
        <v>10950.830000000256</v>
      </c>
      <c r="AR5934" s="38" cm="1">
        <f t="array" aca="1" ref="AR5934" ca="1">_xlfn.IFS(AND(P5933&gt;P5932,AP5934&gt;1),-(AP5934*G5933)*$BJ$7, AND(P5933&lt;P5932,AP5934&lt;1),(AP5934*G5933)*$BJ$7,P5933=P5932,0)</f>
        <v>0</v>
      </c>
      <c r="AS5934" s="41">
        <f t="shared" ca="1" si="2792"/>
        <v>2.6049761382521967E-3</v>
      </c>
      <c r="AT5934" s="40">
        <f t="shared" ca="1" si="2793"/>
        <v>4214762.8493099706</v>
      </c>
      <c r="AU5934" s="37">
        <f t="shared" ca="1" si="2782"/>
        <v>4.2147628493099702</v>
      </c>
      <c r="AV5934" s="37">
        <f t="shared" ca="1" si="2783"/>
        <v>3.2147628493099702</v>
      </c>
      <c r="AW5934" s="37">
        <f ca="1">MIN((AT5934-MAX($AT$3:AT5934))/MAX($AT$3:AT5934),0)</f>
        <v>-0.18911608380066661</v>
      </c>
      <c r="AY5934" s="6">
        <f t="shared" si="2794"/>
        <v>-6.9999774739262222E-3</v>
      </c>
      <c r="AZ5934" s="5">
        <f t="shared" si="2784"/>
        <v>1.6086376230486787</v>
      </c>
      <c r="BA5934" s="6">
        <f>AZ5934-MAX($AZ$3:AZ5934)</f>
        <v>-0.12382019687788604</v>
      </c>
      <c r="BB5934" s="5"/>
      <c r="BC5934" s="5">
        <f t="shared" si="2785"/>
        <v>1.6086376230486787</v>
      </c>
      <c r="BD5934" s="5"/>
    </row>
    <row r="5935" spans="1:56" x14ac:dyDescent="0.5">
      <c r="A5935" s="14">
        <v>1636588800000</v>
      </c>
      <c r="B5935" s="25" t="d">
        <v>2021-11-11</v>
      </c>
      <c r="C5935" s="14" t="s">
        <v>10</v>
      </c>
      <c r="D5935" s="15">
        <v>4632.42</v>
      </c>
      <c r="E5935" s="15">
        <v>4632.42</v>
      </c>
      <c r="F5935" s="15">
        <v>4580.8999999999996</v>
      </c>
      <c r="G5935" s="15">
        <v>4630.84</v>
      </c>
      <c r="H5935" s="15">
        <v>93510.051999999996</v>
      </c>
      <c r="I5935" s="15">
        <v>430824666.43232</v>
      </c>
      <c r="J5935" s="15">
        <v>113333</v>
      </c>
      <c r="K5935" s="16">
        <v>5933</v>
      </c>
      <c r="L5935" s="14">
        <f ca="1">IF(K5935&gt;=$BF$5,AVERAGE(G5935:OFFSET(G5935,-$BF$5+1,,,)),0)</f>
        <v>4630.84</v>
      </c>
      <c r="M5935" s="14">
        <f ca="1">IF(K5935&gt;=$BF$6,AVERAGE(G5935:OFFSET(G5935,-$BF$6+1,,,)),0)</f>
        <v>4724.0917777777795</v>
      </c>
      <c r="N5935" s="14">
        <f t="shared" ca="1" si="2770"/>
        <v>0</v>
      </c>
      <c r="O5935" s="14">
        <f t="shared" ca="1" si="2771"/>
        <v>-1</v>
      </c>
      <c r="P5935" s="14">
        <f t="shared" ca="1" si="2772"/>
        <v>-1</v>
      </c>
      <c r="Q5935" s="17">
        <f t="shared" ca="1" si="2797"/>
        <v>-978</v>
      </c>
      <c r="R5935" s="23">
        <f t="shared" ca="1" si="2798"/>
        <v>1545.2399999999288</v>
      </c>
      <c r="S5935" s="19">
        <f t="shared" ca="1" si="2799"/>
        <v>3.3023614596438644E-4</v>
      </c>
      <c r="T5935" s="17">
        <f t="shared" ca="1" si="2795"/>
        <v>4680742.2900000075</v>
      </c>
      <c r="U5935" s="19">
        <f t="shared" ca="1" si="2775"/>
        <v>4.6807422900000075</v>
      </c>
      <c r="V5935" s="21">
        <f t="shared" ca="1" si="2776"/>
        <v>3.6807422900000075</v>
      </c>
      <c r="W5935" s="21">
        <f ca="1">MIN((T5935-MAX($T$3:T5935))/MAX($T$3:T5935),0)</f>
        <v>-0.16167000510282789</v>
      </c>
      <c r="X5935" s="22">
        <f t="shared" ca="1" si="2777"/>
        <v>2.9575515790514206E-4</v>
      </c>
      <c r="Y5935" s="20">
        <f t="shared" ca="1" si="2786"/>
        <v>4036288.4806562215</v>
      </c>
      <c r="Z5935" s="21">
        <f t="shared" ca="1" si="2787"/>
        <v>3.0362884806562214</v>
      </c>
      <c r="AA5935" s="6">
        <f ca="1">Z5935-MAX($Z$3:Z5935)</f>
        <v>-1.0703236830513871</v>
      </c>
      <c r="AB5935" s="6">
        <f t="shared" ca="1" si="2788"/>
        <v>2.9575515790514206E-4</v>
      </c>
      <c r="AC5935" s="11">
        <f t="shared" ca="1" si="2789"/>
        <v>4036.288480656211</v>
      </c>
      <c r="AD5935" s="6">
        <f t="shared" ca="1" si="2790"/>
        <v>3.0362884806562112</v>
      </c>
      <c r="AE5935" s="6">
        <f ca="1">AD5935-MAX($AD$3:AD5935)</f>
        <v>-1.0703236830513903</v>
      </c>
      <c r="AF5935" s="45"/>
      <c r="AG5935" s="12">
        <f t="shared" ca="1" si="2778"/>
        <v>-641</v>
      </c>
      <c r="AH5935" s="12">
        <f t="shared" ca="1" si="2796"/>
        <v>878.16999999993004</v>
      </c>
      <c r="AI5935" s="39" cm="1">
        <f t="array" aca="1" ref="AI5935" ca="1">_xlfn.IFS(AND(P5934&gt;P5933,AG5935&gt;1),-(AG5935*G5934)*$BH$7, AND(P5934&lt;P5933,AG5935&lt;1),(AG5935*G5934)*$BH$7,P5934=P5933,0)</f>
        <v>0</v>
      </c>
      <c r="AJ5935" s="6">
        <f t="shared" ca="1" si="2779"/>
        <v>2.8637585566088471E-4</v>
      </c>
      <c r="AK5935" s="17">
        <f t="shared" ca="1" si="2780"/>
        <v>3067372.7177799819</v>
      </c>
      <c r="AL5935" s="4">
        <f t="shared" ca="1" si="2773"/>
        <v>3.0673727177799819</v>
      </c>
      <c r="AM5935" s="36">
        <f t="shared" ca="1" si="2774"/>
        <v>2.0673727177799819</v>
      </c>
      <c r="AN5935" s="37">
        <f ca="1">MIN((AK5935-MAX($AK$3:AK5935))/MAX($AK$3:AK5935),0)</f>
        <v>-0.26960589951893504</v>
      </c>
      <c r="AO5935" s="43"/>
      <c r="AP5935" s="38">
        <f t="shared" ca="1" si="2781"/>
        <v>-881</v>
      </c>
      <c r="AQ5935" s="38">
        <f t="shared" ca="1" si="2791"/>
        <v>1206.9699999999038</v>
      </c>
      <c r="AR5935" s="38" cm="1">
        <f t="array" aca="1" ref="AR5935" ca="1">_xlfn.IFS(AND(P5934&gt;P5933,AP5935&gt;1),-(AP5935*G5934)*$BJ$7, AND(P5934&lt;P5933,AP5935&lt;1),(AP5935*G5934)*$BJ$7,P5934=P5933,0)</f>
        <v>0</v>
      </c>
      <c r="AS5935" s="41">
        <f t="shared" ca="1" si="2792"/>
        <v>2.8636723895331519E-4</v>
      </c>
      <c r="AT5935" s="40">
        <f t="shared" ca="1" si="2793"/>
        <v>4215969.8193099704</v>
      </c>
      <c r="AU5935" s="37">
        <f t="shared" ca="1" si="2782"/>
        <v>4.2159698193099704</v>
      </c>
      <c r="AV5935" s="37">
        <f t="shared" ca="1" si="2783"/>
        <v>3.2159698193099704</v>
      </c>
      <c r="AW5935" s="37">
        <f ca="1">MIN((AT5935-MAX($AT$3:AT5935))/MAX($AT$3:AT5935),0)</f>
        <v>-0.18888387321247299</v>
      </c>
      <c r="AY5935" s="6">
        <f t="shared" si="2794"/>
        <v>-7.7151803212216485E-4</v>
      </c>
      <c r="AZ5935" s="5">
        <f t="shared" si="2784"/>
        <v>1.6078661050165566</v>
      </c>
      <c r="BA5935" s="6">
        <f>AZ5935-MAX($AZ$3:AZ5935)</f>
        <v>-0.1245917149100082</v>
      </c>
      <c r="BB5935" s="5"/>
      <c r="BC5935" s="5">
        <f t="shared" si="2785"/>
        <v>1.6078661050165566</v>
      </c>
      <c r="BD5935" s="5"/>
    </row>
    <row r="5936" spans="1:56" x14ac:dyDescent="0.5">
      <c r="A5936" s="14">
        <v>1636592400000</v>
      </c>
      <c r="B5936" s="25" t="d">
        <v>2021-11-11T00:59:59.99999979045242400</v>
      </c>
      <c r="C5936" s="14" t="s">
        <v>10</v>
      </c>
      <c r="D5936" s="15">
        <v>4630.83</v>
      </c>
      <c r="E5936" s="15">
        <v>4637.3999999999996</v>
      </c>
      <c r="F5936" s="15">
        <v>4598.3599999999997</v>
      </c>
      <c r="G5936" s="15">
        <v>4620.24</v>
      </c>
      <c r="H5936" s="15">
        <v>45989.470999999998</v>
      </c>
      <c r="I5936" s="15">
        <v>212287895.20750999</v>
      </c>
      <c r="J5936" s="15">
        <v>68777</v>
      </c>
      <c r="K5936" s="16">
        <v>5934</v>
      </c>
      <c r="L5936" s="14">
        <f ca="1">IF(K5936&gt;=$BF$5,AVERAGE(G5936:OFFSET(G5936,-$BF$5+1,,,)),0)</f>
        <v>4620.24</v>
      </c>
      <c r="M5936" s="14">
        <f ca="1">IF(K5936&gt;=$BF$6,AVERAGE(G5936:OFFSET(G5936,-$BF$6+1,,,)),0)</f>
        <v>4724.9294444444449</v>
      </c>
      <c r="N5936" s="14">
        <f t="shared" ca="1" si="2770"/>
        <v>0</v>
      </c>
      <c r="O5936" s="14">
        <f t="shared" ca="1" si="2771"/>
        <v>-1</v>
      </c>
      <c r="P5936" s="14">
        <f t="shared" ca="1" si="2772"/>
        <v>-1</v>
      </c>
      <c r="Q5936" s="17">
        <f t="shared" ca="1" si="2797"/>
        <v>-978</v>
      </c>
      <c r="R5936" s="23">
        <f t="shared" ca="1" si="2798"/>
        <v>10357.020000000142</v>
      </c>
      <c r="S5936" s="19">
        <f t="shared" ca="1" si="2799"/>
        <v>2.212687509442039E-3</v>
      </c>
      <c r="T5936" s="17">
        <f t="shared" ca="1" si="2795"/>
        <v>4691099.310000008</v>
      </c>
      <c r="U5936" s="19">
        <f t="shared" ca="1" si="2775"/>
        <v>4.6910993100000082</v>
      </c>
      <c r="V5936" s="21">
        <f t="shared" ca="1" si="2776"/>
        <v>3.6910993100000082</v>
      </c>
      <c r="W5936" s="21">
        <f ca="1">MIN((T5936-MAX($T$3:T5936))/MAX($T$3:T5936),0)</f>
        <v>-0.15981504279432826</v>
      </c>
      <c r="X5936" s="22">
        <f t="shared" ca="1" si="2777"/>
        <v>2.2890015634313698E-3</v>
      </c>
      <c r="Y5936" s="20">
        <f t="shared" ca="1" si="2786"/>
        <v>4045527.5512989038</v>
      </c>
      <c r="Z5936" s="21">
        <f t="shared" ca="1" si="2787"/>
        <v>3.0455275512989037</v>
      </c>
      <c r="AA5936" s="6">
        <f ca="1">Z5936-MAX($Z$3:Z5936)</f>
        <v>-1.0610846124087048</v>
      </c>
      <c r="AB5936" s="6">
        <f t="shared" ca="1" si="2788"/>
        <v>2.2890015634313698E-3</v>
      </c>
      <c r="AC5936" s="11">
        <f t="shared" ca="1" si="2789"/>
        <v>4045.5275512988933</v>
      </c>
      <c r="AD5936" s="6">
        <f t="shared" ca="1" si="2790"/>
        <v>3.0455275512988931</v>
      </c>
      <c r="AE5936" s="6">
        <f ca="1">AD5936-MAX($AD$3:AD5936)</f>
        <v>-1.0610846124087083</v>
      </c>
      <c r="AF5936" s="45"/>
      <c r="AG5936" s="12">
        <f t="shared" ca="1" si="2778"/>
        <v>-641</v>
      </c>
      <c r="AH5936" s="12">
        <f t="shared" ca="1" si="2796"/>
        <v>6794.6000000002332</v>
      </c>
      <c r="AI5936" s="39" cm="1">
        <f t="array" aca="1" ref="AI5936" ca="1">_xlfn.IFS(AND(P5935&gt;P5934,AG5936&gt;1),-(AG5936*G5935)*$BH$7, AND(P5935&lt;P5934,AG5936&lt;1),(AG5936*G5935)*$BH$7,P5935=P5934,0)</f>
        <v>0</v>
      </c>
      <c r="AJ5936" s="6">
        <f t="shared" ca="1" si="2779"/>
        <v>2.215120438613616E-3</v>
      </c>
      <c r="AK5936" s="17">
        <f t="shared" ca="1" si="2780"/>
        <v>3074167.317779982</v>
      </c>
      <c r="AL5936" s="4">
        <f t="shared" ca="1" si="2773"/>
        <v>3.074167317779982</v>
      </c>
      <c r="AM5936" s="36">
        <f t="shared" ca="1" si="2774"/>
        <v>2.074167317779982</v>
      </c>
      <c r="AN5936" s="37">
        <f ca="1">MIN((AK5936-MAX($AK$3:AK5936))/MAX($AK$3:AK5936),0)</f>
        <v>-0.26798798861871664</v>
      </c>
      <c r="AO5936" s="43"/>
      <c r="AP5936" s="38">
        <f t="shared" ca="1" si="2781"/>
        <v>-881</v>
      </c>
      <c r="AQ5936" s="38">
        <f t="shared" ca="1" si="2791"/>
        <v>9338.6000000003205</v>
      </c>
      <c r="AR5936" s="38" cm="1">
        <f t="array" aca="1" ref="AR5936" ca="1">_xlfn.IFS(AND(P5935&gt;P5934,AP5936&gt;1),-(AP5936*G5935)*$BJ$7, AND(P5935&lt;P5934,AP5936&lt;1),(AP5936*G5935)*$BJ$7,P5935=P5934,0)</f>
        <v>0</v>
      </c>
      <c r="AS5936" s="41">
        <f t="shared" ca="1" si="2792"/>
        <v>2.2150538073654365E-3</v>
      </c>
      <c r="AT5936" s="40">
        <f t="shared" ca="1" si="2793"/>
        <v>4225308.4193099709</v>
      </c>
      <c r="AU5936" s="37">
        <f t="shared" ca="1" si="2782"/>
        <v>4.2253084193099708</v>
      </c>
      <c r="AV5936" s="37">
        <f t="shared" ca="1" si="2783"/>
        <v>3.2253084193099708</v>
      </c>
      <c r="AW5936" s="37">
        <f ca="1">MIN((AT5936-MAX($AT$3:AT5936))/MAX($AT$3:AT5936),0)</f>
        <v>-0.18708720734761672</v>
      </c>
      <c r="AY5936" s="6">
        <f t="shared" si="2794"/>
        <v>-5.9694095916025258E-3</v>
      </c>
      <c r="AZ5936" s="5">
        <f t="shared" si="2784"/>
        <v>1.6018966954249541</v>
      </c>
      <c r="BA5936" s="6">
        <f>AZ5936-MAX($AZ$3:AZ5936)</f>
        <v>-0.13056112450161073</v>
      </c>
      <c r="BB5936" s="5"/>
      <c r="BC5936" s="5">
        <f t="shared" si="2785"/>
        <v>1.6018966954249541</v>
      </c>
      <c r="BD5936" s="5"/>
    </row>
    <row r="5937" spans="1:56" x14ac:dyDescent="0.5">
      <c r="A5937" s="14">
        <v>1636596000000</v>
      </c>
      <c r="B5937" s="25" t="d">
        <v>2021-11-11T02:00:00.00000020954757600</v>
      </c>
      <c r="C5937" s="14" t="s">
        <v>10</v>
      </c>
      <c r="D5937" s="15">
        <v>4620.24</v>
      </c>
      <c r="E5937" s="15">
        <v>4620.3999999999996</v>
      </c>
      <c r="F5937" s="15">
        <v>4585</v>
      </c>
      <c r="G5937" s="15">
        <v>4618.63</v>
      </c>
      <c r="H5937" s="15">
        <v>41736.243999999999</v>
      </c>
      <c r="I5937" s="15">
        <v>192051550.43832999</v>
      </c>
      <c r="J5937" s="15">
        <v>67806</v>
      </c>
      <c r="K5937" s="16">
        <v>5935</v>
      </c>
      <c r="L5937" s="14">
        <f ca="1">IF(K5937&gt;=$BF$5,AVERAGE(G5937:OFFSET(G5937,-$BF$5+1,,,)),0)</f>
        <v>4618.63</v>
      </c>
      <c r="M5937" s="14">
        <f ca="1">IF(K5937&gt;=$BF$6,AVERAGE(G5937:OFFSET(G5937,-$BF$6+1,,,)),0)</f>
        <v>4725.7002222222236</v>
      </c>
      <c r="N5937" s="14">
        <f t="shared" ca="1" si="2770"/>
        <v>0</v>
      </c>
      <c r="O5937" s="14">
        <f t="shared" ca="1" si="2771"/>
        <v>-1</v>
      </c>
      <c r="P5937" s="14">
        <f t="shared" ca="1" si="2772"/>
        <v>-1</v>
      </c>
      <c r="Q5937" s="17">
        <f t="shared" ca="1" si="2797"/>
        <v>-978</v>
      </c>
      <c r="R5937" s="23">
        <f t="shared" ca="1" si="2798"/>
        <v>1574.5799999996798</v>
      </c>
      <c r="S5937" s="19">
        <f t="shared" ca="1" si="2799"/>
        <v>3.3565266815885786E-4</v>
      </c>
      <c r="T5937" s="17">
        <f t="shared" ca="1" si="2795"/>
        <v>4692673.890000008</v>
      </c>
      <c r="U5937" s="19">
        <f t="shared" ca="1" si="2775"/>
        <v>4.692673890000008</v>
      </c>
      <c r="V5937" s="21">
        <f t="shared" ca="1" si="2776"/>
        <v>3.692673890000008</v>
      </c>
      <c r="W5937" s="21">
        <f ca="1">MIN((T5937-MAX($T$3:T5937))/MAX($T$3:T5937),0)</f>
        <v>-0.15953303247169517</v>
      </c>
      <c r="X5937" s="22">
        <f t="shared" ca="1" si="2777"/>
        <v>3.4846674631616725E-4</v>
      </c>
      <c r="Y5937" s="20">
        <f t="shared" ca="1" si="2786"/>
        <v>4046937.2831218373</v>
      </c>
      <c r="Z5937" s="21">
        <f t="shared" ca="1" si="2787"/>
        <v>3.0469372831218373</v>
      </c>
      <c r="AA5937" s="6">
        <f ca="1">Z5937-MAX($Z$3:Z5937)</f>
        <v>-1.0596748805857712</v>
      </c>
      <c r="AB5937" s="6">
        <f t="shared" ca="1" si="2788"/>
        <v>3.4846674631616725E-4</v>
      </c>
      <c r="AC5937" s="11">
        <f t="shared" ca="1" si="2789"/>
        <v>4046.937283121827</v>
      </c>
      <c r="AD5937" s="6">
        <f t="shared" ca="1" si="2790"/>
        <v>3.0469372831218271</v>
      </c>
      <c r="AE5937" s="6">
        <f ca="1">AD5937-MAX($AD$3:AD5937)</f>
        <v>-1.0596748805857743</v>
      </c>
      <c r="AF5937" s="45"/>
      <c r="AG5937" s="12">
        <f t="shared" ca="1" si="2778"/>
        <v>-641</v>
      </c>
      <c r="AH5937" s="12">
        <f t="shared" ca="1" si="2796"/>
        <v>1032.0099999997901</v>
      </c>
      <c r="AI5937" s="39" cm="1">
        <f t="array" aca="1" ref="AI5937" ca="1">_xlfn.IFS(AND(P5936&gt;P5935,AG5937&gt;1),-(AG5937*G5936)*$BH$7, AND(P5936&lt;P5935,AG5937&lt;1),(AG5937*G5936)*$BH$7,P5936=P5935,0)</f>
        <v>0</v>
      </c>
      <c r="AJ5937" s="6">
        <f t="shared" ca="1" si="2779"/>
        <v>3.3570391371705132E-4</v>
      </c>
      <c r="AK5937" s="17">
        <f t="shared" ca="1" si="2780"/>
        <v>3075199.3277799818</v>
      </c>
      <c r="AL5937" s="4">
        <f t="shared" ca="1" si="2773"/>
        <v>3.0751993277799818</v>
      </c>
      <c r="AM5937" s="36">
        <f t="shared" ca="1" si="2774"/>
        <v>2.0751993277799818</v>
      </c>
      <c r="AN5937" s="37">
        <f ca="1">MIN((AK5937-MAX($AK$3:AK5937))/MAX($AK$3:AK5937),0)</f>
        <v>-0.26774224932160806</v>
      </c>
      <c r="AO5937" s="43"/>
      <c r="AP5937" s="38">
        <f t="shared" ca="1" si="2781"/>
        <v>-881</v>
      </c>
      <c r="AQ5937" s="38">
        <f t="shared" ca="1" si="2791"/>
        <v>1418.4099999997115</v>
      </c>
      <c r="AR5937" s="38" cm="1">
        <f t="array" aca="1" ref="AR5937" ca="1">_xlfn.IFS(AND(P5936&gt;P5935,AP5937&gt;1),-(AP5937*G5936)*$BJ$7, AND(P5936&lt;P5935,AP5937&lt;1),(AP5937*G5936)*$BJ$7,P5936=P5935,0)</f>
        <v>0</v>
      </c>
      <c r="AS5937" s="41">
        <f t="shared" ca="1" si="2792"/>
        <v>3.3569383799712072E-4</v>
      </c>
      <c r="AT5937" s="40">
        <f t="shared" ca="1" si="2793"/>
        <v>4226726.8293099711</v>
      </c>
      <c r="AU5937" s="37">
        <f t="shared" ca="1" si="2782"/>
        <v>4.2267268293099711</v>
      </c>
      <c r="AV5937" s="37">
        <f t="shared" ca="1" si="2783"/>
        <v>3.2267268293099711</v>
      </c>
      <c r="AW5937" s="37">
        <f ca="1">MIN((AT5937-MAX($AT$3:AT5937))/MAX($AT$3:AT5937),0)</f>
        <v>-0.18681431753229422</v>
      </c>
      <c r="AY5937" s="6">
        <f t="shared" si="2794"/>
        <v>-9.0667447570536019E-4</v>
      </c>
      <c r="AZ5937" s="5">
        <f t="shared" si="2784"/>
        <v>1.6009900209492487</v>
      </c>
      <c r="BA5937" s="6">
        <f>AZ5937-MAX($AZ$3:AZ5937)</f>
        <v>-0.13146779897731609</v>
      </c>
      <c r="BB5937" s="5"/>
      <c r="BC5937" s="5">
        <f t="shared" si="2785"/>
        <v>1.6009900209492487</v>
      </c>
      <c r="BD5937" s="5"/>
    </row>
    <row r="5938" spans="1:56" x14ac:dyDescent="0.5">
      <c r="A5938" s="14">
        <v>1636599600000</v>
      </c>
      <c r="B5938" s="25" t="d">
        <v>2021-11-11T03:00:00.000</v>
      </c>
      <c r="C5938" s="14" t="s">
        <v>10</v>
      </c>
      <c r="D5938" s="15">
        <v>4618.63</v>
      </c>
      <c r="E5938" s="15">
        <v>4660.71</v>
      </c>
      <c r="F5938" s="15">
        <v>4606.2299999999996</v>
      </c>
      <c r="G5938" s="15">
        <v>4640.24</v>
      </c>
      <c r="H5938" s="15">
        <v>58972.817999999999</v>
      </c>
      <c r="I5938" s="15">
        <v>273379153.18825001</v>
      </c>
      <c r="J5938" s="15">
        <v>82796</v>
      </c>
      <c r="K5938" s="16">
        <v>5936</v>
      </c>
      <c r="L5938" s="14">
        <f ca="1">IF(K5938&gt;=$BF$5,AVERAGE(G5938:OFFSET(G5938,-$BF$5+1,,,)),0)</f>
        <v>4640.24</v>
      </c>
      <c r="M5938" s="14">
        <f ca="1">IF(K5938&gt;=$BF$6,AVERAGE(G5938:OFFSET(G5938,-$BF$6+1,,,)),0)</f>
        <v>4726.2741111111127</v>
      </c>
      <c r="N5938" s="14">
        <f t="shared" ca="1" si="2770"/>
        <v>0</v>
      </c>
      <c r="O5938" s="14">
        <f t="shared" ca="1" si="2771"/>
        <v>-1</v>
      </c>
      <c r="P5938" s="14">
        <f t="shared" ca="1" si="2772"/>
        <v>-1</v>
      </c>
      <c r="Q5938" s="17">
        <f t="shared" ca="1" si="2797"/>
        <v>-978</v>
      </c>
      <c r="R5938" s="23">
        <f t="shared" ca="1" si="2798"/>
        <v>-21134.579999999682</v>
      </c>
      <c r="S5938" s="19">
        <f t="shared" ca="1" si="2799"/>
        <v>-4.5037393382559654E-3</v>
      </c>
      <c r="T5938" s="17">
        <f t="shared" ca="1" si="2795"/>
        <v>4671539.310000008</v>
      </c>
      <c r="U5938" s="19">
        <f t="shared" ca="1" si="2775"/>
        <v>4.671539310000008</v>
      </c>
      <c r="V5938" s="21">
        <f t="shared" ca="1" si="2776"/>
        <v>3.671539310000008</v>
      </c>
      <c r="W5938" s="21">
        <f ca="1">MIN((T5938-MAX($T$3:T5938))/MAX($T$3:T5938),0)</f>
        <v>-0.16331827661585716</v>
      </c>
      <c r="X5938" s="22">
        <f t="shared" ca="1" si="2777"/>
        <v>-4.6788766365783996E-3</v>
      </c>
      <c r="Y5938" s="20">
        <f t="shared" ca="1" si="2786"/>
        <v>4028002.1628181404</v>
      </c>
      <c r="Z5938" s="21">
        <f t="shared" ca="1" si="2787"/>
        <v>3.0280021628181402</v>
      </c>
      <c r="AA5938" s="6">
        <f ca="1">Z5938-MAX($Z$3:Z5938)</f>
        <v>-1.0786100008894683</v>
      </c>
      <c r="AB5938" s="6">
        <f t="shared" ca="1" si="2788"/>
        <v>-4.6788766365783996E-3</v>
      </c>
      <c r="AC5938" s="11">
        <f t="shared" ca="1" si="2789"/>
        <v>4028.0021628181303</v>
      </c>
      <c r="AD5938" s="6">
        <f t="shared" ca="1" si="2790"/>
        <v>3.0280021628181304</v>
      </c>
      <c r="AE5938" s="6">
        <f ca="1">AD5938-MAX($AD$3:AD5938)</f>
        <v>-1.078610000889471</v>
      </c>
      <c r="AF5938" s="45"/>
      <c r="AG5938" s="12">
        <f t="shared" ca="1" si="2778"/>
        <v>-641</v>
      </c>
      <c r="AH5938" s="12">
        <f t="shared" ca="1" si="2796"/>
        <v>-13852.009999999791</v>
      </c>
      <c r="AI5938" s="39" cm="1">
        <f t="array" aca="1" ref="AI5938" ca="1">_xlfn.IFS(AND(P5937&gt;P5936,AG5938&gt;1),-(AG5938*G5937)*$BH$7, AND(P5937&lt;P5936,AG5938&lt;1),(AG5938*G5937)*$BH$7,P5937=P5936,0)</f>
        <v>0</v>
      </c>
      <c r="AJ5938" s="6">
        <f t="shared" ca="1" si="2779"/>
        <v>-4.5044267130481264E-3</v>
      </c>
      <c r="AK5938" s="17">
        <f t="shared" ca="1" si="2780"/>
        <v>3061347.317779982</v>
      </c>
      <c r="AL5938" s="4">
        <f t="shared" ca="1" si="2773"/>
        <v>3.0613473177799819</v>
      </c>
      <c r="AM5938" s="36">
        <f t="shared" ca="1" si="2774"/>
        <v>2.0613473177799819</v>
      </c>
      <c r="AN5938" s="37">
        <f ca="1">MIN((AK5938-MAX($AK$3:AK5938))/MAX($AK$3:AK5938),0)</f>
        <v>-0.27104065069460037</v>
      </c>
      <c r="AO5938" s="43"/>
      <c r="AP5938" s="38">
        <f t="shared" ca="1" si="2781"/>
        <v>-881</v>
      </c>
      <c r="AQ5938" s="38">
        <f t="shared" ca="1" si="2791"/>
        <v>-19038.409999999712</v>
      </c>
      <c r="AR5938" s="38" cm="1">
        <f t="array" aca="1" ref="AR5938" ca="1">_xlfn.IFS(AND(P5937&gt;P5936,AP5938&gt;1),-(AP5938*G5937)*$BJ$7, AND(P5937&lt;P5936,AP5938&lt;1),(AP5938*G5937)*$BJ$7,P5937=P5936,0)</f>
        <v>0</v>
      </c>
      <c r="AS5938" s="41">
        <f t="shared" ca="1" si="2792"/>
        <v>-4.5042915638595464E-3</v>
      </c>
      <c r="AT5938" s="40">
        <f t="shared" ca="1" si="2793"/>
        <v>4207688.4193099709</v>
      </c>
      <c r="AU5938" s="37">
        <f t="shared" ca="1" si="2782"/>
        <v>4.2076884193099708</v>
      </c>
      <c r="AV5938" s="37">
        <f t="shared" ca="1" si="2783"/>
        <v>3.2076884193099708</v>
      </c>
      <c r="AW5938" s="37">
        <f ca="1">MIN((AT5938-MAX($AT$3:AT5938))/MAX($AT$3:AT5938),0)</f>
        <v>-0.19047714294168494</v>
      </c>
      <c r="AY5938" s="6">
        <f t="shared" si="2794"/>
        <v>1.2169711440992659E-2</v>
      </c>
      <c r="AZ5938" s="5">
        <f t="shared" si="2784"/>
        <v>1.6131597323902414</v>
      </c>
      <c r="BA5938" s="6">
        <f>AZ5938-MAX($AZ$3:AZ5938)</f>
        <v>-0.11929808753632343</v>
      </c>
      <c r="BB5938" s="5"/>
      <c r="BC5938" s="5">
        <f t="shared" si="2785"/>
        <v>1.6131597323902414</v>
      </c>
      <c r="BD5938" s="5"/>
    </row>
    <row r="5939" spans="1:56" x14ac:dyDescent="0.5">
      <c r="A5939" s="14">
        <v>1636603200000</v>
      </c>
      <c r="B5939" s="25" t="d">
        <v>2021-11-11T03:59:59.99999979045242400</v>
      </c>
      <c r="C5939" s="14" t="s">
        <v>10</v>
      </c>
      <c r="D5939" s="15">
        <v>4640.25</v>
      </c>
      <c r="E5939" s="15">
        <v>4644.71</v>
      </c>
      <c r="F5939" s="15">
        <v>4624.04</v>
      </c>
      <c r="G5939" s="15">
        <v>4636.16</v>
      </c>
      <c r="H5939" s="15">
        <v>30240.880000000001</v>
      </c>
      <c r="I5939" s="15">
        <v>140145428.55351001</v>
      </c>
      <c r="J5939" s="15">
        <v>48751</v>
      </c>
      <c r="K5939" s="16">
        <v>5937</v>
      </c>
      <c r="L5939" s="14">
        <f ca="1">IF(K5939&gt;=$BF$5,AVERAGE(G5939:OFFSET(G5939,-$BF$5+1,,,)),0)</f>
        <v>4636.16</v>
      </c>
      <c r="M5939" s="14">
        <f ca="1">IF(K5939&gt;=$BF$6,AVERAGE(G5939:OFFSET(G5939,-$BF$6+1,,,)),0)</f>
        <v>4726.6961111111123</v>
      </c>
      <c r="N5939" s="14">
        <f t="shared" ca="1" si="2770"/>
        <v>0</v>
      </c>
      <c r="O5939" s="14">
        <f t="shared" ca="1" si="2771"/>
        <v>-1</v>
      </c>
      <c r="P5939" s="14">
        <f t="shared" ca="1" si="2772"/>
        <v>-1</v>
      </c>
      <c r="Q5939" s="17">
        <f t="shared" ca="1" si="2797"/>
        <v>-978</v>
      </c>
      <c r="R5939" s="23">
        <f t="shared" ca="1" si="2798"/>
        <v>4000.0200000001423</v>
      </c>
      <c r="S5939" s="19">
        <f t="shared" ca="1" si="2799"/>
        <v>8.5625309658373305E-4</v>
      </c>
      <c r="T5939" s="17">
        <f t="shared" ca="1" si="2795"/>
        <v>4675539.3300000085</v>
      </c>
      <c r="U5939" s="19">
        <f t="shared" ca="1" si="2775"/>
        <v>4.6755393300000083</v>
      </c>
      <c r="V5939" s="21">
        <f t="shared" ca="1" si="2776"/>
        <v>3.6755393300000083</v>
      </c>
      <c r="W5939" s="21">
        <f ca="1">MIN((T5939-MAX($T$3:T5939))/MAX($T$3:T5939),0)</f>
        <v>-0.16260186529935441</v>
      </c>
      <c r="X5939" s="22">
        <f t="shared" ca="1" si="2777"/>
        <v>8.792648656104074E-4</v>
      </c>
      <c r="Y5939" s="20">
        <f t="shared" ca="1" si="2786"/>
        <v>4031543.8435985092</v>
      </c>
      <c r="Z5939" s="21">
        <f t="shared" ca="1" si="2787"/>
        <v>3.0315438435985094</v>
      </c>
      <c r="AA5939" s="6">
        <f ca="1">Z5939-MAX($Z$3:Z5939)</f>
        <v>-1.0750683201090991</v>
      </c>
      <c r="AB5939" s="6">
        <f t="shared" ca="1" si="2788"/>
        <v>8.792648656104074E-4</v>
      </c>
      <c r="AC5939" s="11">
        <f t="shared" ca="1" si="2789"/>
        <v>4031.5438435984988</v>
      </c>
      <c r="AD5939" s="6">
        <f t="shared" ca="1" si="2790"/>
        <v>3.0315438435984987</v>
      </c>
      <c r="AE5939" s="6">
        <f ca="1">AD5939-MAX($AD$3:AD5939)</f>
        <v>-1.0750683201091027</v>
      </c>
      <c r="AF5939" s="45"/>
      <c r="AG5939" s="12">
        <f t="shared" ca="1" si="2778"/>
        <v>-641</v>
      </c>
      <c r="AH5939" s="12">
        <f t="shared" ca="1" si="2796"/>
        <v>2615.2799999999534</v>
      </c>
      <c r="AI5939" s="39" cm="1">
        <f t="array" aca="1" ref="AI5939" ca="1">_xlfn.IFS(AND(P5938&gt;P5937,AG5939&gt;1),-(AG5939*G5938)*$BH$7, AND(P5938&lt;P5937,AG5939&lt;1),(AG5939*G5938)*$BH$7,P5938=P5937,0)</f>
        <v>0</v>
      </c>
      <c r="AJ5939" s="6">
        <f t="shared" ca="1" si="2779"/>
        <v>8.542905226109704E-4</v>
      </c>
      <c r="AK5939" s="17">
        <f t="shared" ca="1" si="2780"/>
        <v>3063962.5977799818</v>
      </c>
      <c r="AL5939" s="4">
        <f t="shared" ca="1" si="2773"/>
        <v>3.0639625977799816</v>
      </c>
      <c r="AM5939" s="36">
        <f t="shared" ca="1" si="2774"/>
        <v>2.0639625977799816</v>
      </c>
      <c r="AN5939" s="37">
        <f ca="1">MIN((AK5939-MAX($AK$3:AK5939))/MAX($AK$3:AK5939),0)</f>
        <v>-0.27041790763112011</v>
      </c>
      <c r="AO5939" s="43"/>
      <c r="AP5939" s="38">
        <f t="shared" ca="1" si="2781"/>
        <v>-881</v>
      </c>
      <c r="AQ5939" s="38">
        <f t="shared" ca="1" si="2791"/>
        <v>3594.4799999999359</v>
      </c>
      <c r="AR5939" s="38" cm="1">
        <f t="array" aca="1" ref="AR5939" ca="1">_xlfn.IFS(AND(P5938&gt;P5937,AP5939&gt;1),-(AP5939*G5938)*$BJ$7, AND(P5938&lt;P5937,AP5939&lt;1),(AP5939*G5938)*$BJ$7,P5938=P5937,0)</f>
        <v>0</v>
      </c>
      <c r="AS5939" s="41">
        <f t="shared" ca="1" si="2792"/>
        <v>8.5426477481177266E-4</v>
      </c>
      <c r="AT5939" s="40">
        <f t="shared" ca="1" si="2793"/>
        <v>4211282.8993099704</v>
      </c>
      <c r="AU5939" s="37">
        <f t="shared" ca="1" si="2782"/>
        <v>4.2112828993099702</v>
      </c>
      <c r="AV5939" s="37">
        <f t="shared" ca="1" si="2783"/>
        <v>3.2112828993099702</v>
      </c>
      <c r="AW5939" s="37">
        <f ca="1">MIN((AT5939-MAX($AT$3:AT5939))/MAX($AT$3:AT5939),0)</f>
        <v>-0.18978559608049511</v>
      </c>
      <c r="AY5939" s="6">
        <f t="shared" si="2794"/>
        <v>-2.2976595409185396E-3</v>
      </c>
      <c r="AZ5939" s="5">
        <f t="shared" si="2784"/>
        <v>1.6108620728493228</v>
      </c>
      <c r="BA5939" s="6">
        <f>AZ5939-MAX($AZ$3:AZ5939)</f>
        <v>-0.12159574707724197</v>
      </c>
      <c r="BB5939" s="5"/>
      <c r="BC5939" s="5">
        <f t="shared" si="2785"/>
        <v>1.6108620728493228</v>
      </c>
      <c r="BD5939" s="5"/>
    </row>
    <row r="5940" spans="1:56" x14ac:dyDescent="0.5">
      <c r="A5940" s="14">
        <v>1636606800000</v>
      </c>
      <c r="B5940" s="25" t="d">
        <v>2021-11-11T05:00:00.00000020954757600</v>
      </c>
      <c r="C5940" s="14" t="s">
        <v>10</v>
      </c>
      <c r="D5940" s="15">
        <v>4636.16</v>
      </c>
      <c r="E5940" s="15">
        <v>4665</v>
      </c>
      <c r="F5940" s="15">
        <v>4635.84</v>
      </c>
      <c r="G5940" s="15">
        <v>4657.57</v>
      </c>
      <c r="H5940" s="15">
        <v>35164.197999999997</v>
      </c>
      <c r="I5940" s="15">
        <v>163547007.82348001</v>
      </c>
      <c r="J5940" s="15">
        <v>54298</v>
      </c>
      <c r="K5940" s="16">
        <v>5938</v>
      </c>
      <c r="L5940" s="14">
        <f ca="1">IF(K5940&gt;=$BF$5,AVERAGE(G5940:OFFSET(G5940,-$BF$5+1,,,)),0)</f>
        <v>4657.57</v>
      </c>
      <c r="M5940" s="14">
        <f ca="1">IF(K5940&gt;=$BF$6,AVERAGE(G5940:OFFSET(G5940,-$BF$6+1,,,)),0)</f>
        <v>4727.368888888891</v>
      </c>
      <c r="N5940" s="14">
        <f t="shared" ca="1" si="2770"/>
        <v>0</v>
      </c>
      <c r="O5940" s="14">
        <f t="shared" ca="1" si="2771"/>
        <v>-1</v>
      </c>
      <c r="P5940" s="14">
        <f t="shared" ca="1" si="2772"/>
        <v>-1</v>
      </c>
      <c r="Q5940" s="17">
        <f t="shared" ca="1" si="2797"/>
        <v>-978</v>
      </c>
      <c r="R5940" s="23">
        <f t="shared" ca="1" si="2798"/>
        <v>-20938.979999999858</v>
      </c>
      <c r="S5940" s="19">
        <f t="shared" ca="1" si="2799"/>
        <v>-4.4784095528076374E-3</v>
      </c>
      <c r="T5940" s="17">
        <f t="shared" ca="1" si="2795"/>
        <v>4654600.3500000089</v>
      </c>
      <c r="U5940" s="19">
        <f t="shared" ca="1" si="2775"/>
        <v>4.6546003500000088</v>
      </c>
      <c r="V5940" s="21">
        <f t="shared" ca="1" si="2776"/>
        <v>3.6546003500000088</v>
      </c>
      <c r="W5940" s="21">
        <f ca="1">MIN((T5940-MAX($T$3:T5940))/MAX($T$3:T5940),0)</f>
        <v>-0.16635207710530103</v>
      </c>
      <c r="X5940" s="22">
        <f t="shared" ca="1" si="2777"/>
        <v>-4.6180459690778886E-3</v>
      </c>
      <c r="Y5940" s="20">
        <f t="shared" ca="1" si="2786"/>
        <v>4012925.9888024181</v>
      </c>
      <c r="Z5940" s="21">
        <f t="shared" ca="1" si="2787"/>
        <v>3.0129259888024182</v>
      </c>
      <c r="AA5940" s="6">
        <f ca="1">Z5940-MAX($Z$3:Z5940)</f>
        <v>-1.0936861749051903</v>
      </c>
      <c r="AB5940" s="6">
        <f t="shared" ca="1" si="2788"/>
        <v>-4.6180459690778886E-3</v>
      </c>
      <c r="AC5940" s="11">
        <f t="shared" ca="1" si="2789"/>
        <v>4012.925988802408</v>
      </c>
      <c r="AD5940" s="6">
        <f t="shared" ca="1" si="2790"/>
        <v>3.012925988802408</v>
      </c>
      <c r="AE5940" s="6">
        <f ca="1">AD5940-MAX($AD$3:AD5940)</f>
        <v>-1.0936861749051934</v>
      </c>
      <c r="AF5940" s="45"/>
      <c r="AG5940" s="12">
        <f t="shared" ca="1" si="2778"/>
        <v>-641</v>
      </c>
      <c r="AH5940" s="12">
        <f t="shared" ca="1" si="2796"/>
        <v>-13723.809999999907</v>
      </c>
      <c r="AI5940" s="39" cm="1">
        <f t="array" aca="1" ref="AI5940" ca="1">_xlfn.IFS(AND(P5939&gt;P5938,AG5940&gt;1),-(AG5940*G5939)*$BH$7, AND(P5939&lt;P5938,AG5940&lt;1),(AG5940*G5939)*$BH$7,P5939=P5938,0)</f>
        <v>0</v>
      </c>
      <c r="AJ5940" s="6">
        <f t="shared" ca="1" si="2779"/>
        <v>-4.4791049374896417E-3</v>
      </c>
      <c r="AK5940" s="17">
        <f t="shared" ca="1" si="2780"/>
        <v>3050238.7877799817</v>
      </c>
      <c r="AL5940" s="4">
        <f t="shared" ca="1" si="2773"/>
        <v>3.0502387877799819</v>
      </c>
      <c r="AM5940" s="36">
        <f t="shared" ca="1" si="2774"/>
        <v>2.0502387877799819</v>
      </c>
      <c r="AN5940" s="37">
        <f ca="1">MIN((AK5940-MAX($AK$3:AK5940))/MAX($AK$3:AK5940),0)</f>
        <v>-0.27368578238335367</v>
      </c>
      <c r="AO5940" s="43"/>
      <c r="AP5940" s="38">
        <f t="shared" ca="1" si="2781"/>
        <v>-881</v>
      </c>
      <c r="AQ5940" s="38">
        <f t="shared" ca="1" si="2791"/>
        <v>-18862.209999999872</v>
      </c>
      <c r="AR5940" s="38" cm="1">
        <f t="array" aca="1" ref="AR5940" ca="1">_xlfn.IFS(AND(P5939&gt;P5938,AP5940&gt;1),-(AP5940*G5939)*$BJ$7, AND(P5939&lt;P5938,AP5940&lt;1),(AP5940*G5939)*$BJ$7,P5939=P5938,0)</f>
        <v>0</v>
      </c>
      <c r="AS5940" s="41">
        <f t="shared" ca="1" si="2792"/>
        <v>-4.4789700552034855E-3</v>
      </c>
      <c r="AT5940" s="40">
        <f t="shared" ca="1" si="2793"/>
        <v>4192420.6893099705</v>
      </c>
      <c r="AU5940" s="37">
        <f t="shared" ca="1" si="2782"/>
        <v>4.1924206893099702</v>
      </c>
      <c r="AV5940" s="37">
        <f t="shared" ca="1" si="2783"/>
        <v>3.1924206893099702</v>
      </c>
      <c r="AW5940" s="37">
        <f ca="1">MIN((AT5940-MAX($AT$3:AT5940))/MAX($AT$3:AT5940),0)</f>
        <v>-0.19341452213394514</v>
      </c>
      <c r="AY5940" s="6">
        <f t="shared" si="2794"/>
        <v>1.205708107134007E-2</v>
      </c>
      <c r="AZ5940" s="5">
        <f t="shared" si="2784"/>
        <v>1.6229191539206629</v>
      </c>
      <c r="BA5940" s="6">
        <f>AZ5940-MAX($AZ$3:AZ5940)</f>
        <v>-0.1095386660059019</v>
      </c>
      <c r="BB5940" s="5"/>
      <c r="BC5940" s="5">
        <f t="shared" si="2785"/>
        <v>1.6229191539206629</v>
      </c>
      <c r="BD5940" s="5"/>
    </row>
    <row r="5941" spans="1:56" x14ac:dyDescent="0.5">
      <c r="A5941" s="14">
        <v>1636610400000</v>
      </c>
      <c r="B5941" s="25" t="d">
        <v>2021-11-11T06:00:00.000</v>
      </c>
      <c r="C5941" s="14" t="s">
        <v>10</v>
      </c>
      <c r="D5941" s="15">
        <v>4657.58</v>
      </c>
      <c r="E5941" s="15">
        <v>4679.59</v>
      </c>
      <c r="F5941" s="15">
        <v>4642.8599999999997</v>
      </c>
      <c r="G5941" s="15">
        <v>4671.3100000000004</v>
      </c>
      <c r="H5941" s="15">
        <v>41033.805999999997</v>
      </c>
      <c r="I5941" s="15">
        <v>191320746.09615999</v>
      </c>
      <c r="J5941" s="15">
        <v>70631</v>
      </c>
      <c r="K5941" s="16">
        <v>5939</v>
      </c>
      <c r="L5941" s="14">
        <f ca="1">IF(K5941&gt;=$BF$5,AVERAGE(G5941:OFFSET(G5941,-$BF$5+1,,,)),0)</f>
        <v>4671.3100000000004</v>
      </c>
      <c r="M5941" s="14">
        <f ca="1">IF(K5941&gt;=$BF$6,AVERAGE(G5941:OFFSET(G5941,-$BF$6+1,,,)),0)</f>
        <v>4728.1900000000023</v>
      </c>
      <c r="N5941" s="14">
        <f t="shared" ca="1" si="2770"/>
        <v>0</v>
      </c>
      <c r="O5941" s="14">
        <f t="shared" ca="1" si="2771"/>
        <v>-1</v>
      </c>
      <c r="P5941" s="14">
        <f t="shared" ca="1" si="2772"/>
        <v>-1</v>
      </c>
      <c r="Q5941" s="17">
        <f t="shared" ca="1" si="2797"/>
        <v>-978</v>
      </c>
      <c r="R5941" s="23">
        <f t="shared" ca="1" si="2798"/>
        <v>-13427.940000000463</v>
      </c>
      <c r="S5941" s="19">
        <f t="shared" ca="1" si="2799"/>
        <v>-2.8848749603175784E-3</v>
      </c>
      <c r="T5941" s="17">
        <f t="shared" ca="1" si="2795"/>
        <v>4641172.4100000085</v>
      </c>
      <c r="U5941" s="19">
        <f t="shared" ca="1" si="2775"/>
        <v>4.6411724100000082</v>
      </c>
      <c r="V5941" s="21">
        <f t="shared" ca="1" si="2776"/>
        <v>3.6411724100000082</v>
      </c>
      <c r="W5941" s="21">
        <f ca="1">MIN((T5941-MAX($T$3:T5941))/MAX($T$3:T5941),0)</f>
        <v>-0.1687570471237807</v>
      </c>
      <c r="X5941" s="22">
        <f t="shared" ca="1" si="2777"/>
        <v>-2.9500361776635398E-3</v>
      </c>
      <c r="Y5941" s="20">
        <f t="shared" ca="1" si="2786"/>
        <v>4001087.7119571646</v>
      </c>
      <c r="Z5941" s="21">
        <f t="shared" ca="1" si="2787"/>
        <v>3.0010877119571644</v>
      </c>
      <c r="AA5941" s="6">
        <f ca="1">Z5941-MAX($Z$3:Z5941)</f>
        <v>-1.1055244517504441</v>
      </c>
      <c r="AB5941" s="6">
        <f t="shared" ca="1" si="2788"/>
        <v>-2.9500361776635398E-3</v>
      </c>
      <c r="AC5941" s="11">
        <f t="shared" ca="1" si="2789"/>
        <v>4001.0877119571546</v>
      </c>
      <c r="AD5941" s="6">
        <f t="shared" ca="1" si="2790"/>
        <v>3.0010877119571546</v>
      </c>
      <c r="AE5941" s="6">
        <f ca="1">AD5941-MAX($AD$3:AD5941)</f>
        <v>-1.1055244517504468</v>
      </c>
      <c r="AF5941" s="45"/>
      <c r="AG5941" s="12">
        <f t="shared" ca="1" si="2778"/>
        <v>-641</v>
      </c>
      <c r="AH5941" s="12">
        <f t="shared" ca="1" si="2796"/>
        <v>-8807.340000000444</v>
      </c>
      <c r="AI5941" s="39" cm="1">
        <f t="array" aca="1" ref="AI5941" ca="1">_xlfn.IFS(AND(P5940&gt;P5939,AG5941&gt;1),-(AG5941*G5940)*$BH$7, AND(P5940&lt;P5939,AG5941&lt;1),(AG5941*G5940)*$BH$7,P5940=P5939,0)</f>
        <v>0</v>
      </c>
      <c r="AJ5941" s="6">
        <f t="shared" ca="1" si="2779"/>
        <v>-2.8874263992985883E-3</v>
      </c>
      <c r="AK5941" s="17">
        <f t="shared" ca="1" si="2780"/>
        <v>3041431.4477799814</v>
      </c>
      <c r="AL5941" s="4">
        <f t="shared" ca="1" si="2773"/>
        <v>3.0414314477799813</v>
      </c>
      <c r="AM5941" s="36">
        <f t="shared" ca="1" si="2774"/>
        <v>2.0414314477799813</v>
      </c>
      <c r="AN5941" s="37">
        <f ca="1">MIN((AK5941-MAX($AK$3:AK5941))/MAX($AK$3:AK5941),0)</f>
        <v>-0.27578296122948581</v>
      </c>
      <c r="AO5941" s="43"/>
      <c r="AP5941" s="38">
        <f t="shared" ca="1" si="2781"/>
        <v>-881</v>
      </c>
      <c r="AQ5941" s="38">
        <f t="shared" ca="1" si="2791"/>
        <v>-12104.94000000061</v>
      </c>
      <c r="AR5941" s="38" cm="1">
        <f t="array" aca="1" ref="AR5941" ca="1">_xlfn.IFS(AND(P5940&gt;P5939,AP5941&gt;1),-(AP5941*G5940)*$BJ$7, AND(P5940&lt;P5939,AP5941&lt;1),(AP5941*G5940)*$BJ$7,P5940=P5939,0)</f>
        <v>0</v>
      </c>
      <c r="AS5941" s="41">
        <f t="shared" ca="1" si="2792"/>
        <v>-2.887339057090895E-3</v>
      </c>
      <c r="AT5941" s="40">
        <f t="shared" ca="1" si="2793"/>
        <v>4180315.7493099701</v>
      </c>
      <c r="AU5941" s="37">
        <f t="shared" ca="1" si="2782"/>
        <v>4.1803157493099699</v>
      </c>
      <c r="AV5941" s="37">
        <f t="shared" ca="1" si="2783"/>
        <v>3.1803157493099699</v>
      </c>
      <c r="AW5941" s="37">
        <f ca="1">MIN((AT5941-MAX($AT$3:AT5941))/MAX($AT$3:AT5941),0)</f>
        <v>-0.19574340788707009</v>
      </c>
      <c r="AY5941" s="6">
        <f t="shared" si="2794"/>
        <v>7.7377063951526992E-3</v>
      </c>
      <c r="AZ5941" s="5">
        <f t="shared" si="2784"/>
        <v>1.6306568603158156</v>
      </c>
      <c r="BA5941" s="6">
        <f>AZ5941-MAX($AZ$3:AZ5941)</f>
        <v>-0.1018009596107492</v>
      </c>
      <c r="BB5941" s="5"/>
      <c r="BC5941" s="5">
        <f t="shared" si="2785"/>
        <v>1.6306568603158156</v>
      </c>
      <c r="BD5941" s="5"/>
    </row>
    <row r="5942" spans="1:56" x14ac:dyDescent="0.5">
      <c r="A5942" s="14">
        <v>1636614000000</v>
      </c>
      <c r="B5942" s="25" t="d">
        <v>2021-11-11T06:59:59.99999979045242400</v>
      </c>
      <c r="C5942" s="14" t="s">
        <v>10</v>
      </c>
      <c r="D5942" s="15">
        <v>4671.38</v>
      </c>
      <c r="E5942" s="15">
        <v>4700.91</v>
      </c>
      <c r="F5942" s="15">
        <v>4671.38</v>
      </c>
      <c r="G5942" s="15">
        <v>4693.68</v>
      </c>
      <c r="H5942" s="15">
        <v>46947.512000000002</v>
      </c>
      <c r="I5942" s="15">
        <v>220053692.47363001</v>
      </c>
      <c r="J5942" s="15">
        <v>72777</v>
      </c>
      <c r="K5942" s="16">
        <v>5940</v>
      </c>
      <c r="L5942" s="14">
        <f ca="1">IF(K5942&gt;=$BF$5,AVERAGE(G5942:OFFSET(G5942,-$BF$5+1,,,)),0)</f>
        <v>4693.68</v>
      </c>
      <c r="M5942" s="14">
        <f ca="1">IF(K5942&gt;=$BF$6,AVERAGE(G5942:OFFSET(G5942,-$BF$6+1,,,)),0)</f>
        <v>4729.1396666666687</v>
      </c>
      <c r="N5942" s="14">
        <f t="shared" ca="1" si="2770"/>
        <v>0</v>
      </c>
      <c r="O5942" s="14">
        <f t="shared" ca="1" si="2771"/>
        <v>-1</v>
      </c>
      <c r="P5942" s="14">
        <f t="shared" ca="1" si="2772"/>
        <v>-1</v>
      </c>
      <c r="Q5942" s="17">
        <f t="shared" ca="1" si="2797"/>
        <v>-978</v>
      </c>
      <c r="R5942" s="23">
        <f t="shared" ca="1" si="2798"/>
        <v>-21809.400000000176</v>
      </c>
      <c r="S5942" s="19">
        <f t="shared" ca="1" si="2799"/>
        <v>-4.6991143774381215E-3</v>
      </c>
      <c r="T5942" s="17">
        <f t="shared" ca="1" si="2795"/>
        <v>4619363.0100000082</v>
      </c>
      <c r="U5942" s="19">
        <f t="shared" ca="1" si="2775"/>
        <v>4.6193630100000078</v>
      </c>
      <c r="V5942" s="21">
        <f t="shared" ca="1" si="2776"/>
        <v>3.6193630100000078</v>
      </c>
      <c r="W5942" s="21">
        <f ca="1">MIN((T5942-MAX($T$3:T5942))/MAX($T$3:T5942),0)</f>
        <v>-0.17266315283478548</v>
      </c>
      <c r="X5942" s="22">
        <f t="shared" ca="1" si="2777"/>
        <v>-4.7888065660381951E-3</v>
      </c>
      <c r="Y5942" s="20">
        <f t="shared" ca="1" si="2786"/>
        <v>3981927.2768508494</v>
      </c>
      <c r="Z5942" s="21">
        <f t="shared" ca="1" si="2787"/>
        <v>2.9819272768508496</v>
      </c>
      <c r="AA5942" s="6">
        <f ca="1">Z5942-MAX($Z$3:Z5942)</f>
        <v>-1.1246848868567589</v>
      </c>
      <c r="AB5942" s="6">
        <f t="shared" ca="1" si="2788"/>
        <v>-4.7888065660381951E-3</v>
      </c>
      <c r="AC5942" s="11">
        <f t="shared" ca="1" si="2789"/>
        <v>3981.9272768508395</v>
      </c>
      <c r="AD5942" s="6">
        <f t="shared" ca="1" si="2790"/>
        <v>2.9819272768508394</v>
      </c>
      <c r="AE5942" s="6">
        <f ca="1">AD5942-MAX($AD$3:AD5942)</f>
        <v>-1.124684886856762</v>
      </c>
      <c r="AF5942" s="45"/>
      <c r="AG5942" s="12">
        <f t="shared" ca="1" si="2778"/>
        <v>-641</v>
      </c>
      <c r="AH5942" s="12">
        <f t="shared" ca="1" si="2796"/>
        <v>-14339.169999999929</v>
      </c>
      <c r="AI5942" s="39" cm="1">
        <f t="array" aca="1" ref="AI5942" ca="1">_xlfn.IFS(AND(P5941&gt;P5940,AG5942&gt;1),-(AG5942*G5941)*$BH$7, AND(P5941&lt;P5940,AG5942&lt;1),(AG5942*G5941)*$BH$7,P5941=P5940,0)</f>
        <v>0</v>
      </c>
      <c r="AJ5942" s="6">
        <f t="shared" ca="1" si="2779"/>
        <v>-4.7146122627443913E-3</v>
      </c>
      <c r="AK5942" s="17">
        <f t="shared" ca="1" si="2780"/>
        <v>3027092.2777799815</v>
      </c>
      <c r="AL5942" s="4">
        <f t="shared" ca="1" si="2773"/>
        <v>3.0270922777799814</v>
      </c>
      <c r="AM5942" s="36">
        <f t="shared" ca="1" si="2774"/>
        <v>2.0270922777799814</v>
      </c>
      <c r="AN5942" s="37">
        <f ca="1">MIN((AK5942-MAX($AK$3:AK5942))/MAX($AK$3:AK5942),0)</f>
        <v>-0.27919736376136173</v>
      </c>
      <c r="AO5942" s="43"/>
      <c r="AP5942" s="38">
        <f t="shared" ca="1" si="2781"/>
        <v>-881</v>
      </c>
      <c r="AQ5942" s="38">
        <f t="shared" ca="1" si="2791"/>
        <v>-19707.969999999903</v>
      </c>
      <c r="AR5942" s="38" cm="1">
        <f t="array" aca="1" ref="AR5942" ca="1">_xlfn.IFS(AND(P5941&gt;P5940,AP5942&gt;1),-(AP5942*G5941)*$BJ$7, AND(P5941&lt;P5940,AP5942&lt;1),(AP5942*G5941)*$BJ$7,P5941=P5940,0)</f>
        <v>0</v>
      </c>
      <c r="AS5942" s="41">
        <f t="shared" ca="1" si="2792"/>
        <v>-4.7144692367443843E-3</v>
      </c>
      <c r="AT5942" s="40">
        <f t="shared" ca="1" si="2793"/>
        <v>4160607.7793099703</v>
      </c>
      <c r="AU5942" s="37">
        <f t="shared" ca="1" si="2782"/>
        <v>4.1606077793099701</v>
      </c>
      <c r="AV5942" s="37">
        <f t="shared" ca="1" si="2783"/>
        <v>3.1606077793099701</v>
      </c>
      <c r="AW5942" s="37">
        <f ca="1">MIN((AT5942-MAX($AT$3:AT5942))/MAX($AT$3:AT5942),0)</f>
        <v>-0.19953505084903533</v>
      </c>
      <c r="AY5942" s="6">
        <f t="shared" si="2794"/>
        <v>1.259770684567374E-2</v>
      </c>
      <c r="AZ5942" s="5">
        <f t="shared" si="2784"/>
        <v>1.6432545671614893</v>
      </c>
      <c r="BA5942" s="6">
        <f>AZ5942-MAX($AZ$3:AZ5942)</f>
        <v>-8.9203252765075458E-2</v>
      </c>
      <c r="BB5942" s="5"/>
      <c r="BC5942" s="5">
        <f t="shared" si="2785"/>
        <v>1.6432545671614893</v>
      </c>
      <c r="BD5942" s="5"/>
    </row>
    <row r="5943" spans="1:56" x14ac:dyDescent="0.5">
      <c r="A5943" s="14">
        <v>1636617600000</v>
      </c>
      <c r="B5943" s="25" t="d">
        <v>2021-11-11T08:00:00.00000020954757600</v>
      </c>
      <c r="C5943" s="14" t="s">
        <v>10</v>
      </c>
      <c r="D5943" s="15">
        <v>4693.67</v>
      </c>
      <c r="E5943" s="15">
        <v>4725</v>
      </c>
      <c r="F5943" s="15">
        <v>4657.21</v>
      </c>
      <c r="G5943" s="15">
        <v>4723.3100000000004</v>
      </c>
      <c r="H5943" s="15">
        <v>78180.451000000001</v>
      </c>
      <c r="I5943" s="15">
        <v>366501704.47403002</v>
      </c>
      <c r="J5943" s="15">
        <v>109278</v>
      </c>
      <c r="K5943" s="16">
        <v>5941</v>
      </c>
      <c r="L5943" s="14">
        <f ca="1">IF(K5943&gt;=$BF$5,AVERAGE(G5943:OFFSET(G5943,-$BF$5+1,,,)),0)</f>
        <v>4723.3100000000004</v>
      </c>
      <c r="M5943" s="14">
        <f ca="1">IF(K5943&gt;=$BF$6,AVERAGE(G5943:OFFSET(G5943,-$BF$6+1,,,)),0)</f>
        <v>4730.5043333333351</v>
      </c>
      <c r="N5943" s="14">
        <f t="shared" ca="1" si="2770"/>
        <v>0</v>
      </c>
      <c r="O5943" s="14">
        <f t="shared" ca="1" si="2771"/>
        <v>-1</v>
      </c>
      <c r="P5943" s="14">
        <f t="shared" ca="1" si="2772"/>
        <v>-1</v>
      </c>
      <c r="Q5943" s="17">
        <f t="shared" ca="1" si="2797"/>
        <v>-978</v>
      </c>
      <c r="R5943" s="23">
        <f t="shared" ca="1" si="2798"/>
        <v>-28987.920000000318</v>
      </c>
      <c r="S5943" s="19">
        <f t="shared" ca="1" si="2799"/>
        <v>-6.2753067765506194E-3</v>
      </c>
      <c r="T5943" s="17">
        <f t="shared" ca="1" si="2795"/>
        <v>4590375.0900000082</v>
      </c>
      <c r="U5943" s="19">
        <f t="shared" ca="1" si="2775"/>
        <v>4.5903750900000082</v>
      </c>
      <c r="V5943" s="21">
        <f t="shared" ca="1" si="2776"/>
        <v>3.5903750900000082</v>
      </c>
      <c r="W5943" s="21">
        <f ca="1">MIN((T5943-MAX($T$3:T5943))/MAX($T$3:T5943),0)</f>
        <v>-0.1778549453582913</v>
      </c>
      <c r="X5943" s="22">
        <f t="shared" ca="1" si="2777"/>
        <v>-6.3127439450494371E-3</v>
      </c>
      <c r="Y5943" s="20">
        <f t="shared" ca="1" si="2786"/>
        <v>3956790.3895442821</v>
      </c>
      <c r="Z5943" s="21">
        <f t="shared" ca="1" si="2787"/>
        <v>2.956790389544282</v>
      </c>
      <c r="AA5943" s="6">
        <f ca="1">Z5943-MAX($Z$3:Z5943)</f>
        <v>-1.1498217741633265</v>
      </c>
      <c r="AB5943" s="6">
        <f t="shared" ca="1" si="2788"/>
        <v>-6.3127439450494371E-3</v>
      </c>
      <c r="AC5943" s="11">
        <f t="shared" ca="1" si="2789"/>
        <v>3956.7903895442723</v>
      </c>
      <c r="AD5943" s="6">
        <f t="shared" ca="1" si="2790"/>
        <v>2.9567903895442722</v>
      </c>
      <c r="AE5943" s="6">
        <f ca="1">AD5943-MAX($AD$3:AD5943)</f>
        <v>-1.1498217741633292</v>
      </c>
      <c r="AF5943" s="45"/>
      <c r="AG5943" s="12">
        <f t="shared" ca="1" si="2778"/>
        <v>-641</v>
      </c>
      <c r="AH5943" s="12">
        <f t="shared" ca="1" si="2796"/>
        <v>-18992.830000000071</v>
      </c>
      <c r="AI5943" s="39" cm="1">
        <f t="array" aca="1" ref="AI5943" ca="1">_xlfn.IFS(AND(P5942&gt;P5941,AG5943&gt;1),-(AG5943*G5942)*$BH$7, AND(P5942&lt;P5941,AG5943&lt;1),(AG5943*G5942)*$BH$7,P5942=P5941,0)</f>
        <v>0</v>
      </c>
      <c r="AJ5943" s="6">
        <f t="shared" ca="1" si="2779"/>
        <v>-6.2742818048246258E-3</v>
      </c>
      <c r="AK5943" s="17">
        <f t="shared" ca="1" si="2780"/>
        <v>3008099.4477799814</v>
      </c>
      <c r="AL5943" s="4">
        <f t="shared" ca="1" si="2773"/>
        <v>3.0080994477799816</v>
      </c>
      <c r="AM5943" s="36">
        <f t="shared" ca="1" si="2774"/>
        <v>2.0080994477799816</v>
      </c>
      <c r="AN5943" s="37">
        <f ca="1">MIN((AK5943-MAX($AK$3:AK5943))/MAX($AK$3:AK5943),0)</f>
        <v>-0.28371988262678344</v>
      </c>
      <c r="AO5943" s="43"/>
      <c r="AP5943" s="38">
        <f t="shared" ca="1" si="2781"/>
        <v>-881</v>
      </c>
      <c r="AQ5943" s="38">
        <f t="shared" ca="1" si="2791"/>
        <v>-26104.030000000097</v>
      </c>
      <c r="AR5943" s="38" cm="1">
        <f t="array" aca="1" ref="AR5943" ca="1">_xlfn.IFS(AND(P5942&gt;P5941,AP5943&gt;1),-(AP5943*G5942)*$BJ$7, AND(P5942&lt;P5941,AP5943&lt;1),(AP5943*G5942)*$BJ$7,P5942=P5941,0)</f>
        <v>0</v>
      </c>
      <c r="AS5943" s="41">
        <f t="shared" ca="1" si="2792"/>
        <v>-6.274090561915309E-3</v>
      </c>
      <c r="AT5943" s="40">
        <f t="shared" ca="1" si="2793"/>
        <v>4134503.7493099701</v>
      </c>
      <c r="AU5943" s="37">
        <f t="shared" ca="1" si="2782"/>
        <v>4.1345037493099701</v>
      </c>
      <c r="AV5943" s="37">
        <f t="shared" ca="1" si="2783"/>
        <v>3.1345037493099701</v>
      </c>
      <c r="AW5943" s="37">
        <f ca="1">MIN((AT5943-MAX($AT$3:AT5943))/MAX($AT$3:AT5943),0)</f>
        <v>-0.20455724043164747</v>
      </c>
      <c r="AY5943" s="6">
        <f t="shared" si="2794"/>
        <v>1.6686189264073281E-2</v>
      </c>
      <c r="AZ5943" s="5">
        <f t="shared" si="2784"/>
        <v>1.6599407564255626</v>
      </c>
      <c r="BA5943" s="6">
        <f>AZ5943-MAX($AZ$3:AZ5943)</f>
        <v>-7.2517063501002177E-2</v>
      </c>
      <c r="BB5943" s="5"/>
      <c r="BC5943" s="5">
        <f t="shared" si="2785"/>
        <v>1.6599407564255626</v>
      </c>
      <c r="BD5943" s="5"/>
    </row>
    <row r="5944" spans="1:56" x14ac:dyDescent="0.5">
      <c r="A5944" s="14">
        <v>1636621200000</v>
      </c>
      <c r="B5944" s="25" t="d">
        <v>2021-11-11T09:00:00.000</v>
      </c>
      <c r="C5944" s="14" t="s">
        <v>10</v>
      </c>
      <c r="D5944" s="15">
        <v>4723.32</v>
      </c>
      <c r="E5944" s="15">
        <v>4750</v>
      </c>
      <c r="F5944" s="15">
        <v>4703</v>
      </c>
      <c r="G5944" s="15">
        <v>4731.8900000000003</v>
      </c>
      <c r="H5944" s="15">
        <v>75704.009999999995</v>
      </c>
      <c r="I5944" s="15">
        <v>357904242.41720998</v>
      </c>
      <c r="J5944" s="15">
        <v>116156</v>
      </c>
      <c r="K5944" s="16">
        <v>5942</v>
      </c>
      <c r="L5944" s="14">
        <f ca="1">IF(K5944&gt;=$BF$5,AVERAGE(G5944:OFFSET(G5944,-$BF$5+1,,,)),0)</f>
        <v>4731.8900000000003</v>
      </c>
      <c r="M5944" s="14">
        <f ca="1">IF(K5944&gt;=$BF$6,AVERAGE(G5944:OFFSET(G5944,-$BF$6+1,,,)),0)</f>
        <v>4731.8840000000009</v>
      </c>
      <c r="N5944" s="14">
        <f t="shared" ca="1" si="2770"/>
        <v>1</v>
      </c>
      <c r="O5944" s="14">
        <f t="shared" ca="1" si="2771"/>
        <v>0</v>
      </c>
      <c r="P5944" s="14">
        <f t="shared" ca="1" si="2772"/>
        <v>1</v>
      </c>
      <c r="Q5944" s="17">
        <f t="shared" ca="1" si="2797"/>
        <v>-978</v>
      </c>
      <c r="R5944" s="23">
        <f t="shared" ca="1" si="2798"/>
        <v>-8381.4600000006049</v>
      </c>
      <c r="S5944" s="19">
        <f t="shared" ca="1" si="2799"/>
        <v>-1.8258769350372607E-3</v>
      </c>
      <c r="T5944" s="17">
        <f t="shared" ca="1" si="2795"/>
        <v>4581993.6300000073</v>
      </c>
      <c r="U5944" s="19">
        <f t="shared" ca="1" si="2775"/>
        <v>4.5819936300000075</v>
      </c>
      <c r="V5944" s="21">
        <f t="shared" ca="1" si="2776"/>
        <v>3.5819936300000075</v>
      </c>
      <c r="W5944" s="21">
        <f ca="1">MIN((T5944-MAX($T$3:T5944))/MAX($T$3:T5944),0)</f>
        <v>-0.1793560810508166</v>
      </c>
      <c r="X5944" s="22">
        <f t="shared" ca="1" si="2777"/>
        <v>-1.8165227351158997E-3</v>
      </c>
      <c r="Y5944" s="20">
        <f t="shared" ca="1" si="2786"/>
        <v>3949602.7898435867</v>
      </c>
      <c r="Z5944" s="21">
        <f t="shared" ca="1" si="2787"/>
        <v>2.9496027898435866</v>
      </c>
      <c r="AA5944" s="6">
        <f ca="1">Z5944-MAX($Z$3:Z5944)</f>
        <v>-1.1570093738640219</v>
      </c>
      <c r="AB5944" s="6">
        <f t="shared" ca="1" si="2788"/>
        <v>-1.8165227351158997E-3</v>
      </c>
      <c r="AC5944" s="11">
        <f t="shared" ca="1" si="2789"/>
        <v>3949.6027898435773</v>
      </c>
      <c r="AD5944" s="6">
        <f t="shared" ca="1" si="2790"/>
        <v>2.9496027898435773</v>
      </c>
      <c r="AE5944" s="6">
        <f ca="1">AD5944-MAX($AD$3:AD5944)</f>
        <v>-1.1570093738640241</v>
      </c>
      <c r="AF5944" s="45"/>
      <c r="AG5944" s="12">
        <f t="shared" ca="1" si="2778"/>
        <v>-641</v>
      </c>
      <c r="AH5944" s="12">
        <f t="shared" ca="1" si="2796"/>
        <v>-5499.7799999999534</v>
      </c>
      <c r="AI5944" s="39" cm="1">
        <f t="array" aca="1" ref="AI5944" ca="1">_xlfn.IFS(AND(P5943&gt;P5942,AG5944&gt;1),-(AG5944*G5943)*$BH$7, AND(P5943&lt;P5942,AG5944&lt;1),(AG5944*G5943)*$BH$7,P5943=P5942,0)</f>
        <v>0</v>
      </c>
      <c r="AJ5944" s="6">
        <f t="shared" ca="1" si="2779"/>
        <v>-1.8283238621179451E-3</v>
      </c>
      <c r="AK5944" s="17">
        <f t="shared" ca="1" si="2780"/>
        <v>3002599.6677799816</v>
      </c>
      <c r="AL5944" s="4">
        <f t="shared" ca="1" si="2773"/>
        <v>3.0025996677799816</v>
      </c>
      <c r="AM5944" s="36">
        <f t="shared" ca="1" si="2774"/>
        <v>2.0025996677799816</v>
      </c>
      <c r="AN5944" s="37">
        <f ca="1">MIN((AK5944-MAX($AK$3:AK5944))/MAX($AK$3:AK5944),0)</f>
        <v>-0.28502947465733747</v>
      </c>
      <c r="AO5944" s="43"/>
      <c r="AP5944" s="38">
        <f t="shared" ca="1" si="2781"/>
        <v>-881</v>
      </c>
      <c r="AQ5944" s="38">
        <f t="shared" ca="1" si="2791"/>
        <v>-7558.9799999999359</v>
      </c>
      <c r="AR5944" s="38" cm="1">
        <f t="array" aca="1" ref="AR5944" ca="1">_xlfn.IFS(AND(P5943&gt;P5942,AP5944&gt;1),-(AP5944*G5943)*$BJ$7, AND(P5943&lt;P5942,AP5944&lt;1),(AP5944*G5943)*$BJ$7,P5943=P5942,0)</f>
        <v>0</v>
      </c>
      <c r="AS5944" s="41">
        <f t="shared" ca="1" si="2792"/>
        <v>-1.8282677821398747E-3</v>
      </c>
      <c r="AT5944" s="40">
        <f t="shared" ca="1" si="2793"/>
        <v>4126944.7693099701</v>
      </c>
      <c r="AU5944" s="37">
        <f t="shared" ca="1" si="2782"/>
        <v>4.1269447693099703</v>
      </c>
      <c r="AV5944" s="37">
        <f t="shared" ca="1" si="2783"/>
        <v>3.1269447693099703</v>
      </c>
      <c r="AW5944" s="37">
        <f ca="1">MIN((AT5944-MAX($AT$3:AT5944))/MAX($AT$3:AT5944),0)</f>
        <v>-0.20601152280150273</v>
      </c>
      <c r="AY5944" s="6">
        <f t="shared" si="2794"/>
        <v>4.8318428581082262E-3</v>
      </c>
      <c r="AZ5944" s="5">
        <f t="shared" si="2784"/>
        <v>1.6647725992836708</v>
      </c>
      <c r="BA5944" s="6">
        <f>AZ5944-MAX($AZ$3:AZ5944)</f>
        <v>-6.7685220642893951E-2</v>
      </c>
      <c r="BB5944" s="5"/>
      <c r="BC5944" s="5">
        <f t="shared" si="2785"/>
        <v>1.6647725992836708</v>
      </c>
      <c r="BD5944" s="5"/>
    </row>
    <row r="5945" spans="1:56" x14ac:dyDescent="0.5">
      <c r="A5945" s="14">
        <v>1636624800000</v>
      </c>
      <c r="B5945" s="25" t="d">
        <v>2021-11-11T09:59:59.99999979045242400</v>
      </c>
      <c r="C5945" s="14" t="s">
        <v>10</v>
      </c>
      <c r="D5945" s="15">
        <v>4731.8900000000003</v>
      </c>
      <c r="E5945" s="15">
        <v>4734.78</v>
      </c>
      <c r="F5945" s="15">
        <v>4691.58</v>
      </c>
      <c r="G5945" s="15">
        <v>4710.32</v>
      </c>
      <c r="H5945" s="15">
        <v>43709.298999999999</v>
      </c>
      <c r="I5945" s="15">
        <v>206087677.77945</v>
      </c>
      <c r="J5945" s="15">
        <v>74013</v>
      </c>
      <c r="K5945" s="16">
        <v>5943</v>
      </c>
      <c r="L5945" s="14">
        <f ca="1">IF(K5945&gt;=$BF$5,AVERAGE(G5945:OFFSET(G5945,-$BF$5+1,,,)),0)</f>
        <v>4710.32</v>
      </c>
      <c r="M5945" s="14">
        <f ca="1">IF(K5945&gt;=$BF$6,AVERAGE(G5945:OFFSET(G5945,-$BF$6+1,,,)),0)</f>
        <v>4733.1495555555575</v>
      </c>
      <c r="N5945" s="14">
        <f t="shared" ca="1" si="2770"/>
        <v>0</v>
      </c>
      <c r="O5945" s="14">
        <f t="shared" ca="1" si="2771"/>
        <v>-1</v>
      </c>
      <c r="P5945" s="14">
        <f t="shared" ca="1" si="2772"/>
        <v>-1</v>
      </c>
      <c r="Q5945" s="17">
        <f t="shared" ca="1" si="2797"/>
        <v>968</v>
      </c>
      <c r="R5945" s="23">
        <f t="shared" ca="1" si="2798"/>
        <v>-20879.760000000599</v>
      </c>
      <c r="S5945" s="19">
        <f t="shared" ca="1" si="2799"/>
        <v>-4.5569159815703553E-3</v>
      </c>
      <c r="T5945" s="17">
        <f t="shared" ca="1" si="2795"/>
        <v>4561113.8700000066</v>
      </c>
      <c r="U5945" s="19">
        <f t="shared" ca="1" si="2775"/>
        <v>4.5611138700000069</v>
      </c>
      <c r="V5945" s="21">
        <f t="shared" ca="1" si="2776"/>
        <v>3.5611138700000069</v>
      </c>
      <c r="W5945" s="21">
        <f ca="1">MIN((T5945-MAX($T$3:T5945))/MAX($T$3:T5945),0)</f>
        <v>-0.18309568644025467</v>
      </c>
      <c r="X5945" s="22">
        <f t="shared" ca="1" si="2777"/>
        <v>-4.5584322543424927E-3</v>
      </c>
      <c r="Y5945" s="20">
        <f t="shared" ca="1" si="2786"/>
        <v>3931598.7930945228</v>
      </c>
      <c r="Z5945" s="21">
        <f t="shared" ca="1" si="2787"/>
        <v>2.9315987930945226</v>
      </c>
      <c r="AA5945" s="6">
        <f ca="1">Z5945-MAX($Z$3:Z5945)</f>
        <v>-1.1750133706130859</v>
      </c>
      <c r="AB5945" s="6">
        <f t="shared" ca="1" si="2788"/>
        <v>-4.5584322543424927E-3</v>
      </c>
      <c r="AC5945" s="11">
        <f t="shared" ca="1" si="2789"/>
        <v>3931.5987930945134</v>
      </c>
      <c r="AD5945" s="6">
        <f t="shared" ca="1" si="2790"/>
        <v>2.9315987930945133</v>
      </c>
      <c r="AE5945" s="6">
        <f ca="1">AD5945-MAX($AD$3:AD5945)</f>
        <v>-1.1750133706130881</v>
      </c>
      <c r="AF5945" s="45"/>
      <c r="AG5945" s="12">
        <f t="shared" ca="1" si="2778"/>
        <v>633</v>
      </c>
      <c r="AH5945" s="12">
        <f t="shared" ca="1" si="2796"/>
        <v>-13653.810000000391</v>
      </c>
      <c r="AI5945" s="39" cm="1">
        <f t="array" aca="1" ref="AI5945" ca="1">_xlfn.IFS(AND(P5944&gt;P5943,AG5945&gt;1),-(AG5945*G5944)*$BH$7, AND(P5944&lt;P5943,AG5945&lt;1),(AG5945*G5944)*$BH$7,P5944=P5943,0)</f>
        <v>-5990.5727400000005</v>
      </c>
      <c r="AJ5945" s="6">
        <f t="shared" ca="1" si="2779"/>
        <v>-6.5424581740944395E-3</v>
      </c>
      <c r="AK5945" s="17">
        <f t="shared" ca="1" si="2780"/>
        <v>2982955.2850399809</v>
      </c>
      <c r="AL5945" s="4">
        <f t="shared" ca="1" si="2773"/>
        <v>2.982955285039981</v>
      </c>
      <c r="AM5945" s="36">
        <f t="shared" ca="1" si="2774"/>
        <v>1.982955285039981</v>
      </c>
      <c r="AN5945" s="37">
        <f ca="1">MIN((AK5945-MAX($AK$3:AK5945))/MAX($AK$3:AK5945),0)</f>
        <v>-0.28970713941510229</v>
      </c>
      <c r="AO5945" s="43"/>
      <c r="AP5945" s="38">
        <f t="shared" ca="1" si="2781"/>
        <v>871</v>
      </c>
      <c r="AQ5945" s="38">
        <f t="shared" ca="1" si="2791"/>
        <v>-18787.47000000054</v>
      </c>
      <c r="AR5945" s="38" cm="1">
        <f t="array" aca="1" ref="AR5945" ca="1">_xlfn.IFS(AND(P5944&gt;P5943,AP5945&gt;1),-(AP5945*G5944)*$BJ$7, AND(P5944&lt;P5943,AP5945&lt;1),(AP5945*G5944)*$BJ$7,P5944=P5943,0)</f>
        <v>-2060.7380950000002</v>
      </c>
      <c r="AS5945" s="41">
        <f t="shared" ca="1" si="2792"/>
        <v>-5.0517293689119041E-3</v>
      </c>
      <c r="AT5945" s="40">
        <f t="shared" ca="1" si="2793"/>
        <v>4106096.5612149695</v>
      </c>
      <c r="AU5945" s="37">
        <f t="shared" ca="1" si="2782"/>
        <v>4.1060965612149696</v>
      </c>
      <c r="AV5945" s="37">
        <f t="shared" ca="1" si="2783"/>
        <v>3.1060965612149696</v>
      </c>
      <c r="AW5945" s="37">
        <f ca="1">MIN((AT5945-MAX($AT$3:AT5945))/MAX($AT$3:AT5945),0)</f>
        <v>-0.21002253771034401</v>
      </c>
      <c r="AY5945" s="6">
        <f t="shared" si="2794"/>
        <v>-1.2147185367062718E-2</v>
      </c>
      <c r="AZ5945" s="5">
        <f t="shared" si="2784"/>
        <v>1.6526254139166081</v>
      </c>
      <c r="BA5945" s="6">
        <f>AZ5945-MAX($AZ$3:AZ5945)</f>
        <v>-7.9832406009956669E-2</v>
      </c>
      <c r="BB5945" s="5"/>
      <c r="BC5945" s="5">
        <f t="shared" si="2785"/>
        <v>1.6526254139166081</v>
      </c>
      <c r="BD5945" s="5"/>
    </row>
    <row r="5946" spans="1:56" x14ac:dyDescent="0.5">
      <c r="A5946" s="14">
        <v>1636628400000</v>
      </c>
      <c r="B5946" s="25" t="d">
        <v>2021-11-11T11:00:00.00000020954757600</v>
      </c>
      <c r="C5946" s="14" t="s">
        <v>10</v>
      </c>
      <c r="D5946" s="15">
        <v>4710.33</v>
      </c>
      <c r="E5946" s="15">
        <v>4724.83</v>
      </c>
      <c r="F5946" s="15">
        <v>4698</v>
      </c>
      <c r="G5946" s="15">
        <v>4724.25</v>
      </c>
      <c r="H5946" s="15">
        <v>31252.595000000001</v>
      </c>
      <c r="I5946" s="15">
        <v>147248333.34308001</v>
      </c>
      <c r="J5946" s="15">
        <v>64548</v>
      </c>
      <c r="K5946" s="16">
        <v>5944</v>
      </c>
      <c r="L5946" s="14">
        <f ca="1">IF(K5946&gt;=$BF$5,AVERAGE(G5946:OFFSET(G5946,-$BF$5+1,,,)),0)</f>
        <v>4724.25</v>
      </c>
      <c r="M5946" s="14">
        <f ca="1">IF(K5946&gt;=$BF$6,AVERAGE(G5946:OFFSET(G5946,-$BF$6+1,,,)),0)</f>
        <v>4734.3712222222239</v>
      </c>
      <c r="N5946" s="14">
        <f t="shared" ca="1" si="2770"/>
        <v>0</v>
      </c>
      <c r="O5946" s="14">
        <f t="shared" ca="1" si="2771"/>
        <v>-1</v>
      </c>
      <c r="P5946" s="14">
        <f t="shared" ca="1" si="2772"/>
        <v>-1</v>
      </c>
      <c r="Q5946" s="17">
        <f t="shared" ca="1" si="2797"/>
        <v>-968</v>
      </c>
      <c r="R5946" s="23">
        <f t="shared" ca="1" si="2798"/>
        <v>-13474.56000000007</v>
      </c>
      <c r="S5946" s="19">
        <f t="shared" ca="1" si="2799"/>
        <v>-2.9542257404768651E-3</v>
      </c>
      <c r="T5946" s="17">
        <f t="shared" ca="1" si="2795"/>
        <v>4547639.3100000061</v>
      </c>
      <c r="U5946" s="19">
        <f t="shared" ca="1" si="2775"/>
        <v>4.5476393100000063</v>
      </c>
      <c r="V5946" s="21">
        <f t="shared" ca="1" si="2776"/>
        <v>3.5476393100000063</v>
      </c>
      <c r="W5946" s="21">
        <f ca="1">MIN((T5946-MAX($T$3:T5946))/MAX($T$3:T5946),0)</f>
        <v>-0.18550900619087954</v>
      </c>
      <c r="X5946" s="22">
        <f t="shared" ca="1" si="2777"/>
        <v>-2.957336231933283E-3</v>
      </c>
      <c r="Y5946" s="20">
        <f t="shared" ca="1" si="2786"/>
        <v>3919971.7335342793</v>
      </c>
      <c r="Z5946" s="21">
        <f t="shared" ca="1" si="2787"/>
        <v>2.9199717335342794</v>
      </c>
      <c r="AA5946" s="6">
        <f ca="1">Z5946-MAX($Z$3:Z5946)</f>
        <v>-1.1866404301733291</v>
      </c>
      <c r="AB5946" s="6">
        <f t="shared" ca="1" si="2788"/>
        <v>-2.957336231933283E-3</v>
      </c>
      <c r="AC5946" s="11">
        <f t="shared" ca="1" si="2789"/>
        <v>3919.9717335342698</v>
      </c>
      <c r="AD5946" s="6">
        <f t="shared" ca="1" si="2790"/>
        <v>2.9199717335342696</v>
      </c>
      <c r="AE5946" s="6">
        <f ca="1">AD5946-MAX($AD$3:AD5946)</f>
        <v>-1.1866404301733318</v>
      </c>
      <c r="AF5946" s="45"/>
      <c r="AG5946" s="12">
        <f t="shared" ca="1" si="2778"/>
        <v>-632</v>
      </c>
      <c r="AH5946" s="12">
        <f t="shared" ca="1" si="2796"/>
        <v>-8803.7600000001839</v>
      </c>
      <c r="AI5946" s="39" cm="1">
        <f t="array" aca="1" ref="AI5946" ca="1">_xlfn.IFS(AND(P5945&gt;P5944,AG5946&gt;1),-(AG5946*G5945)*$BH$7, AND(P5945&lt;P5944,AG5946&lt;1),(AG5946*G5945)*$BH$7,P5945=P5944,0)</f>
        <v>-5953.8444799999997</v>
      </c>
      <c r="AJ5946" s="6">
        <f t="shared" ca="1" si="2779"/>
        <v>-4.9473099895301935E-3</v>
      </c>
      <c r="AK5946" s="17">
        <f t="shared" ca="1" si="2780"/>
        <v>2968197.6805599807</v>
      </c>
      <c r="AL5946" s="4">
        <f t="shared" ca="1" si="2773"/>
        <v>2.9681976805599808</v>
      </c>
      <c r="AM5946" s="36">
        <f t="shared" ca="1" si="2774"/>
        <v>1.9681976805599808</v>
      </c>
      <c r="AN5946" s="37">
        <f ca="1">MIN((AK5946-MAX($AK$3:AK5946))/MAX($AK$3:AK5946),0)</f>
        <v>-0.29322117837976591</v>
      </c>
      <c r="AO5946" s="43"/>
      <c r="AP5946" s="38">
        <f t="shared" ca="1" si="2781"/>
        <v>-871</v>
      </c>
      <c r="AQ5946" s="38">
        <f t="shared" ca="1" si="2791"/>
        <v>-12133.030000000253</v>
      </c>
      <c r="AR5946" s="38" cm="1">
        <f t="array" aca="1" ref="AR5946" ca="1">_xlfn.IFS(AND(P5945&gt;P5944,AP5946&gt;1),-(AP5946*G5945)*$BJ$7, AND(P5945&lt;P5944,AP5946&lt;1),(AP5946*G5945)*$BJ$7,P5945=P5944,0)</f>
        <v>-2051.3443600000001</v>
      </c>
      <c r="AS5946" s="41">
        <f t="shared" ca="1" si="2792"/>
        <v>-3.4544668272007664E-3</v>
      </c>
      <c r="AT5946" s="40">
        <f t="shared" ca="1" si="2793"/>
        <v>4091912.1868549692</v>
      </c>
      <c r="AU5946" s="37">
        <f t="shared" ca="1" si="2782"/>
        <v>4.0919121868549695</v>
      </c>
      <c r="AV5946" s="37">
        <f t="shared" ca="1" si="2783"/>
        <v>3.0919121868549695</v>
      </c>
      <c r="AW5946" s="37">
        <f ca="1">MIN((AT5946-MAX($AT$3:AT5946))/MAX($AT$3:AT5946),0)</f>
        <v>-0.21275148864805987</v>
      </c>
      <c r="AY5946" s="6">
        <f t="shared" si="2794"/>
        <v>7.8447052463228584E-3</v>
      </c>
      <c r="AZ5946" s="5">
        <f t="shared" si="2784"/>
        <v>1.660470119162931</v>
      </c>
      <c r="BA5946" s="6">
        <f>AZ5946-MAX($AZ$3:AZ5946)</f>
        <v>-7.1987700763633811E-2</v>
      </c>
      <c r="BB5946" s="5"/>
      <c r="BC5946" s="5">
        <f t="shared" si="2785"/>
        <v>1.660470119162931</v>
      </c>
      <c r="BD5946" s="5"/>
    </row>
    <row r="5947" spans="1:56" x14ac:dyDescent="0.5">
      <c r="A5947" s="14">
        <v>1636632000000</v>
      </c>
      <c r="B5947" s="25" t="d">
        <v>2021-11-11T12:00:00.000</v>
      </c>
      <c r="C5947" s="14" t="s">
        <v>10</v>
      </c>
      <c r="D5947" s="15">
        <v>4723.71</v>
      </c>
      <c r="E5947" s="15">
        <v>4731.43</v>
      </c>
      <c r="F5947" s="15">
        <v>4676.0200000000004</v>
      </c>
      <c r="G5947" s="15">
        <v>4718.05</v>
      </c>
      <c r="H5947" s="15">
        <v>63860.87</v>
      </c>
      <c r="I5947" s="15">
        <v>300240932.32128</v>
      </c>
      <c r="J5947" s="15">
        <v>109705</v>
      </c>
      <c r="K5947" s="16">
        <v>5945</v>
      </c>
      <c r="L5947" s="14">
        <f ca="1">IF(K5947&gt;=$BF$5,AVERAGE(G5947:OFFSET(G5947,-$BF$5+1,,,)),0)</f>
        <v>4718.05</v>
      </c>
      <c r="M5947" s="14">
        <f ca="1">IF(K5947&gt;=$BF$6,AVERAGE(G5947:OFFSET(G5947,-$BF$6+1,,,)),0)</f>
        <v>4735.5251111111129</v>
      </c>
      <c r="N5947" s="14">
        <f t="shared" ca="1" si="2770"/>
        <v>0</v>
      </c>
      <c r="O5947" s="14">
        <f t="shared" ca="1" si="2771"/>
        <v>-1</v>
      </c>
      <c r="P5947" s="14">
        <f t="shared" ca="1" si="2772"/>
        <v>-1</v>
      </c>
      <c r="Q5947" s="17">
        <f t="shared" ca="1" si="2797"/>
        <v>-968</v>
      </c>
      <c r="R5947" s="23">
        <f t="shared" ca="1" si="2798"/>
        <v>5478.8799999998591</v>
      </c>
      <c r="S5947" s="19">
        <f t="shared" ca="1" si="2799"/>
        <v>1.2047745272920187E-3</v>
      </c>
      <c r="T5947" s="17">
        <f t="shared" ca="1" si="2795"/>
        <v>4553118.190000006</v>
      </c>
      <c r="U5947" s="19">
        <f t="shared" ca="1" si="2775"/>
        <v>4.5531181900000064</v>
      </c>
      <c r="V5947" s="21">
        <f t="shared" ca="1" si="2776"/>
        <v>3.5531181900000064</v>
      </c>
      <c r="W5947" s="21">
        <f ca="1">MIN((T5947-MAX($T$3:T5947))/MAX($T$3:T5947),0)</f>
        <v>-0.18452772818882957</v>
      </c>
      <c r="X5947" s="22">
        <f t="shared" ca="1" si="2777"/>
        <v>1.312377626078165E-3</v>
      </c>
      <c r="Y5947" s="20">
        <f t="shared" ca="1" si="2786"/>
        <v>3925116.2167322286</v>
      </c>
      <c r="Z5947" s="21">
        <f t="shared" ca="1" si="2787"/>
        <v>2.9251162167322287</v>
      </c>
      <c r="AA5947" s="6">
        <f ca="1">Z5947-MAX($Z$3:Z5947)</f>
        <v>-1.1814959469753799</v>
      </c>
      <c r="AB5947" s="6">
        <f t="shared" ca="1" si="2788"/>
        <v>1.312377626078165E-3</v>
      </c>
      <c r="AC5947" s="11">
        <f t="shared" ca="1" si="2789"/>
        <v>3925.1162167322191</v>
      </c>
      <c r="AD5947" s="6">
        <f t="shared" ca="1" si="2790"/>
        <v>2.9251162167322189</v>
      </c>
      <c r="AE5947" s="6">
        <f ca="1">AD5947-MAX($AD$3:AD5947)</f>
        <v>-1.1814959469753825</v>
      </c>
      <c r="AF5947" s="45"/>
      <c r="AG5947" s="12">
        <f t="shared" ca="1" si="2778"/>
        <v>-632</v>
      </c>
      <c r="AH5947" s="12">
        <f t="shared" ca="1" si="2796"/>
        <v>3918.399999999885</v>
      </c>
      <c r="AI5947" s="39" cm="1">
        <f t="array" aca="1" ref="AI5947" ca="1">_xlfn.IFS(AND(P5946&gt;P5945,AG5947&gt;1),-(AG5947*G5946)*$BH$7, AND(P5946&lt;P5945,AG5947&lt;1),(AG5947*G5946)*$BH$7,P5946=P5945,0)</f>
        <v>0</v>
      </c>
      <c r="AJ5947" s="6">
        <f t="shared" ca="1" si="2779"/>
        <v>1.3201277076871239E-3</v>
      </c>
      <c r="AK5947" s="17">
        <f t="shared" ca="1" si="2780"/>
        <v>2972116.0805599806</v>
      </c>
      <c r="AL5947" s="4">
        <f t="shared" ca="1" si="2773"/>
        <v>2.9721160805599807</v>
      </c>
      <c r="AM5947" s="36">
        <f t="shared" ca="1" si="2774"/>
        <v>1.9721160805599807</v>
      </c>
      <c r="AN5947" s="37">
        <f ca="1">MIN((AK5947-MAX($AK$3:AK5947))/MAX($AK$3:AK5947),0)</f>
        <v>-0.29228814007413856</v>
      </c>
      <c r="AO5947" s="43"/>
      <c r="AP5947" s="38">
        <f t="shared" ca="1" si="2781"/>
        <v>-871</v>
      </c>
      <c r="AQ5947" s="38">
        <f t="shared" ca="1" si="2791"/>
        <v>5400.1999999998416</v>
      </c>
      <c r="AR5947" s="38" cm="1">
        <f t="array" aca="1" ref="AR5947" ca="1">_xlfn.IFS(AND(P5946&gt;P5945,AP5947&gt;1),-(AP5947*G5946)*$BJ$7, AND(P5946&lt;P5945,AP5947&lt;1),(AP5947*G5946)*$BJ$7,P5946=P5945,0)</f>
        <v>0</v>
      </c>
      <c r="AS5947" s="41">
        <f t="shared" ca="1" si="2792"/>
        <v>1.3197252906227243E-3</v>
      </c>
      <c r="AT5947" s="40">
        <f t="shared" ca="1" si="2793"/>
        <v>4097312.386854969</v>
      </c>
      <c r="AU5947" s="37">
        <f t="shared" ca="1" si="2782"/>
        <v>4.097312386854969</v>
      </c>
      <c r="AV5947" s="37">
        <f t="shared" ca="1" si="2783"/>
        <v>3.097312386854969</v>
      </c>
      <c r="AW5947" s="37">
        <f ca="1">MIN((AT5947-MAX($AT$3:AT5947))/MAX($AT$3:AT5947),0)</f>
        <v>-0.21171253687762365</v>
      </c>
      <c r="AY5947" s="6">
        <f t="shared" si="2794"/>
        <v>-3.4915414592389116E-3</v>
      </c>
      <c r="AZ5947" s="5">
        <f t="shared" si="2784"/>
        <v>1.6569785777036921</v>
      </c>
      <c r="BA5947" s="6">
        <f>AZ5947-MAX($AZ$3:AZ5947)</f>
        <v>-7.5479242222872722E-2</v>
      </c>
      <c r="BB5947" s="5"/>
      <c r="BC5947" s="5">
        <f t="shared" si="2785"/>
        <v>1.6569785777036921</v>
      </c>
      <c r="BD5947" s="5"/>
    </row>
    <row r="5948" spans="1:56" x14ac:dyDescent="0.5">
      <c r="A5948" s="14">
        <v>1636635600000</v>
      </c>
      <c r="B5948" s="25" t="d">
        <v>2021-11-11T12:59:59.99999979045242400</v>
      </c>
      <c r="C5948" s="14" t="s">
        <v>10</v>
      </c>
      <c r="D5948" s="15">
        <v>4718.05</v>
      </c>
      <c r="E5948" s="15">
        <v>4726.51</v>
      </c>
      <c r="F5948" s="15">
        <v>4695.4799999999996</v>
      </c>
      <c r="G5948" s="15">
        <v>4705.8999999999996</v>
      </c>
      <c r="H5948" s="15">
        <v>42854.794999999998</v>
      </c>
      <c r="I5948" s="15">
        <v>201850310.79701</v>
      </c>
      <c r="J5948" s="15">
        <v>76214</v>
      </c>
      <c r="K5948" s="16">
        <v>5946</v>
      </c>
      <c r="L5948" s="14">
        <f ca="1">IF(K5948&gt;=$BF$5,AVERAGE(G5948:OFFSET(G5948,-$BF$5+1,,,)),0)</f>
        <v>4705.8999999999996</v>
      </c>
      <c r="M5948" s="14">
        <f ca="1">IF(K5948&gt;=$BF$6,AVERAGE(G5948:OFFSET(G5948,-$BF$6+1,,,)),0)</f>
        <v>4736.6332222222236</v>
      </c>
      <c r="N5948" s="14">
        <f t="shared" ca="1" si="2770"/>
        <v>0</v>
      </c>
      <c r="O5948" s="14">
        <f t="shared" ca="1" si="2771"/>
        <v>-1</v>
      </c>
      <c r="P5948" s="14">
        <f t="shared" ca="1" si="2772"/>
        <v>-1</v>
      </c>
      <c r="Q5948" s="17">
        <f t="shared" ca="1" si="2797"/>
        <v>-968</v>
      </c>
      <c r="R5948" s="23">
        <f t="shared" ca="1" si="2798"/>
        <v>11761.200000000528</v>
      </c>
      <c r="S5948" s="19">
        <f t="shared" ca="1" si="2799"/>
        <v>2.583108873789308E-3</v>
      </c>
      <c r="T5948" s="17">
        <f t="shared" ca="1" si="2795"/>
        <v>4564879.3900000062</v>
      </c>
      <c r="U5948" s="19">
        <f t="shared" ca="1" si="2775"/>
        <v>4.564879390000006</v>
      </c>
      <c r="V5948" s="21">
        <f t="shared" ca="1" si="2776"/>
        <v>3.564879390000006</v>
      </c>
      <c r="W5948" s="21">
        <f ca="1">MIN((T5948-MAX($T$3:T5948))/MAX($T$3:T5948),0)</f>
        <v>-0.18242127452718507</v>
      </c>
      <c r="X5948" s="22">
        <f t="shared" ca="1" si="2777"/>
        <v>2.575216455951157E-3</v>
      </c>
      <c r="Y5948" s="20">
        <f t="shared" ca="1" si="2786"/>
        <v>3935224.2406050782</v>
      </c>
      <c r="Z5948" s="21">
        <f t="shared" ca="1" si="2787"/>
        <v>2.9352242406050784</v>
      </c>
      <c r="AA5948" s="6">
        <f ca="1">Z5948-MAX($Z$3:Z5948)</f>
        <v>-1.1713879231025301</v>
      </c>
      <c r="AB5948" s="6">
        <f t="shared" ca="1" si="2788"/>
        <v>2.575216455951157E-3</v>
      </c>
      <c r="AC5948" s="11">
        <f t="shared" ca="1" si="2789"/>
        <v>3935.2242406050686</v>
      </c>
      <c r="AD5948" s="6">
        <f t="shared" ca="1" si="2790"/>
        <v>2.9352242406050686</v>
      </c>
      <c r="AE5948" s="6">
        <f ca="1">AD5948-MAX($AD$3:AD5948)</f>
        <v>-1.1713879231025328</v>
      </c>
      <c r="AF5948" s="45"/>
      <c r="AG5948" s="12">
        <f t="shared" ca="1" si="2778"/>
        <v>-632</v>
      </c>
      <c r="AH5948" s="12">
        <f t="shared" ca="1" si="2796"/>
        <v>7678.8000000003449</v>
      </c>
      <c r="AI5948" s="39" cm="1">
        <f t="array" aca="1" ref="AI5948" ca="1">_xlfn.IFS(AND(P5947&gt;P5946,AG5948&gt;1),-(AG5948*G5947)*$BH$7, AND(P5947&lt;P5946,AG5948&lt;1),(AG5948*G5947)*$BH$7,P5947=P5946,0)</f>
        <v>0</v>
      </c>
      <c r="AJ5948" s="6">
        <f t="shared" ca="1" si="2779"/>
        <v>2.5836137593096874E-3</v>
      </c>
      <c r="AK5948" s="17">
        <f t="shared" ca="1" si="2780"/>
        <v>2979794.8805599809</v>
      </c>
      <c r="AL5948" s="4">
        <f t="shared" ca="1" si="2773"/>
        <v>2.979794880559981</v>
      </c>
      <c r="AM5948" s="36">
        <f t="shared" ca="1" si="2774"/>
        <v>1.979794880559981</v>
      </c>
      <c r="AN5948" s="37">
        <f ca="1">MIN((AK5948-MAX($AK$3:AK5948))/MAX($AK$3:AK5948),0)</f>
        <v>-0.29045968597520749</v>
      </c>
      <c r="AO5948" s="43"/>
      <c r="AP5948" s="38">
        <f t="shared" ca="1" si="2781"/>
        <v>-871</v>
      </c>
      <c r="AQ5948" s="38">
        <f t="shared" ca="1" si="2791"/>
        <v>10582.650000000474</v>
      </c>
      <c r="AR5948" s="38" cm="1">
        <f t="array" aca="1" ref="AR5948" ca="1">_xlfn.IFS(AND(P5947&gt;P5946,AP5948&gt;1),-(AP5948*G5947)*$BJ$7, AND(P5947&lt;P5946,AP5948&lt;1),(AP5948*G5947)*$BJ$7,P5947=P5946,0)</f>
        <v>0</v>
      </c>
      <c r="AS5948" s="41">
        <f t="shared" ca="1" si="2792"/>
        <v>2.5828272293691393E-3</v>
      </c>
      <c r="AT5948" s="40">
        <f t="shared" ca="1" si="2793"/>
        <v>4107895.0368549693</v>
      </c>
      <c r="AU5948" s="37">
        <f t="shared" ca="1" si="2782"/>
        <v>4.1078950368549689</v>
      </c>
      <c r="AV5948" s="37">
        <f t="shared" ca="1" si="2783"/>
        <v>3.1078950368549689</v>
      </c>
      <c r="AW5948" s="37">
        <f ca="1">MIN((AT5948-MAX($AT$3:AT5948))/MAX($AT$3:AT5948),0)</f>
        <v>-0.20967652655330088</v>
      </c>
      <c r="AY5948" s="6">
        <f t="shared" si="2794"/>
        <v>-6.8422949564124202E-3</v>
      </c>
      <c r="AZ5948" s="5">
        <f t="shared" si="2784"/>
        <v>1.6501362827472796</v>
      </c>
      <c r="BA5948" s="6">
        <f>AZ5948-MAX($AZ$3:AZ5948)</f>
        <v>-8.2321537179285142E-2</v>
      </c>
      <c r="BB5948" s="5"/>
      <c r="BC5948" s="5">
        <f t="shared" si="2785"/>
        <v>1.6501362827472796</v>
      </c>
      <c r="BD5948" s="5"/>
    </row>
    <row r="5949" spans="1:56" x14ac:dyDescent="0.5">
      <c r="A5949" s="14">
        <v>1636639200000</v>
      </c>
      <c r="B5949" s="25" t="d">
        <v>2021-11-11T14:00:00.00000020954757600</v>
      </c>
      <c r="C5949" s="14" t="s">
        <v>10</v>
      </c>
      <c r="D5949" s="15">
        <v>4705.9399999999996</v>
      </c>
      <c r="E5949" s="15">
        <v>4766</v>
      </c>
      <c r="F5949" s="15">
        <v>4682</v>
      </c>
      <c r="G5949" s="15">
        <v>4738.78</v>
      </c>
      <c r="H5949" s="15">
        <v>87986.013000000006</v>
      </c>
      <c r="I5949" s="15">
        <v>415968232.34500003</v>
      </c>
      <c r="J5949" s="15">
        <v>125592</v>
      </c>
      <c r="K5949" s="16">
        <v>5947</v>
      </c>
      <c r="L5949" s="14">
        <f ca="1">IF(K5949&gt;=$BF$5,AVERAGE(G5949:OFFSET(G5949,-$BF$5+1,,,)),0)</f>
        <v>4738.78</v>
      </c>
      <c r="M5949" s="14">
        <f ca="1">IF(K5949&gt;=$BF$6,AVERAGE(G5949:OFFSET(G5949,-$BF$6+1,,,)),0)</f>
        <v>4737.8716666666687</v>
      </c>
      <c r="N5949" s="14">
        <f t="shared" ca="1" si="2770"/>
        <v>1</v>
      </c>
      <c r="O5949" s="14">
        <f t="shared" ca="1" si="2771"/>
        <v>0</v>
      </c>
      <c r="P5949" s="14">
        <f t="shared" ca="1" si="2772"/>
        <v>1</v>
      </c>
      <c r="Q5949" s="17">
        <f t="shared" ca="1" si="2797"/>
        <v>-968</v>
      </c>
      <c r="R5949" s="23">
        <f t="shared" ca="1" si="2798"/>
        <v>-31789.120000000141</v>
      </c>
      <c r="S5949" s="19">
        <f t="shared" ca="1" si="2799"/>
        <v>-6.9638466395494621E-3</v>
      </c>
      <c r="T5949" s="17">
        <f t="shared" ca="1" si="2795"/>
        <v>4533090.2700000061</v>
      </c>
      <c r="U5949" s="19">
        <f t="shared" ca="1" si="2775"/>
        <v>4.533090270000006</v>
      </c>
      <c r="V5949" s="21">
        <f t="shared" ca="1" si="2776"/>
        <v>3.533090270000006</v>
      </c>
      <c r="W5949" s="21">
        <f ca="1">MIN((T5949-MAX($T$3:T5949))/MAX($T$3:T5949),0)</f>
        <v>-0.18811476738713603</v>
      </c>
      <c r="X5949" s="22">
        <f t="shared" ca="1" si="2777"/>
        <v>-6.9869737988483838E-3</v>
      </c>
      <c r="Y5949" s="20">
        <f t="shared" ca="1" si="2786"/>
        <v>3907728.9319433775</v>
      </c>
      <c r="Z5949" s="21">
        <f t="shared" ca="1" si="2787"/>
        <v>2.9077289319433777</v>
      </c>
      <c r="AA5949" s="6">
        <f ca="1">Z5949-MAX($Z$3:Z5949)</f>
        <v>-1.1988832317642308</v>
      </c>
      <c r="AB5949" s="6">
        <f t="shared" ca="1" si="2788"/>
        <v>-6.9869737988483838E-3</v>
      </c>
      <c r="AC5949" s="11">
        <f t="shared" ca="1" si="2789"/>
        <v>3907.728931943368</v>
      </c>
      <c r="AD5949" s="6">
        <f t="shared" ca="1" si="2790"/>
        <v>2.9077289319433679</v>
      </c>
      <c r="AE5949" s="6">
        <f ca="1">AD5949-MAX($AD$3:AD5949)</f>
        <v>-1.1988832317642335</v>
      </c>
      <c r="AF5949" s="45"/>
      <c r="AG5949" s="12">
        <f t="shared" ca="1" si="2778"/>
        <v>-632</v>
      </c>
      <c r="AH5949" s="12">
        <f t="shared" ca="1" si="2796"/>
        <v>-20780.160000000069</v>
      </c>
      <c r="AI5949" s="39" cm="1">
        <f t="array" aca="1" ref="AI5949" ca="1">_xlfn.IFS(AND(P5948&gt;P5947,AG5949&gt;1),-(AG5949*G5948)*$BH$7, AND(P5948&lt;P5947,AG5949&lt;1),(AG5949*G5948)*$BH$7,P5948=P5947,0)</f>
        <v>0</v>
      </c>
      <c r="AJ5949" s="6">
        <f t="shared" ca="1" si="2779"/>
        <v>-6.9736880667755682E-3</v>
      </c>
      <c r="AK5949" s="17">
        <f t="shared" ca="1" si="2780"/>
        <v>2959014.7205599807</v>
      </c>
      <c r="AL5949" s="4">
        <f t="shared" ca="1" si="2773"/>
        <v>2.9590147205599808</v>
      </c>
      <c r="AM5949" s="36">
        <f t="shared" ca="1" si="2774"/>
        <v>1.9590147205599808</v>
      </c>
      <c r="AN5949" s="37">
        <f ca="1">MIN((AK5949-MAX($AK$3:AK5949))/MAX($AK$3:AK5949),0)</f>
        <v>-0.29540779879601842</v>
      </c>
      <c r="AO5949" s="43"/>
      <c r="AP5949" s="38">
        <f t="shared" ca="1" si="2781"/>
        <v>-871</v>
      </c>
      <c r="AQ5949" s="38">
        <f t="shared" ca="1" si="2791"/>
        <v>-28638.480000000094</v>
      </c>
      <c r="AR5949" s="38" cm="1">
        <f t="array" aca="1" ref="AR5949" ca="1">_xlfn.IFS(AND(P5948&gt;P5947,AP5949&gt;1),-(AP5949*G5948)*$BJ$7, AND(P5948&lt;P5947,AP5949&lt;1),(AP5949*G5948)*$BJ$7,P5948=P5947,0)</f>
        <v>0</v>
      </c>
      <c r="AS5949" s="41">
        <f t="shared" ca="1" si="2792"/>
        <v>-6.9715705350460698E-3</v>
      </c>
      <c r="AT5949" s="40">
        <f t="shared" ca="1" si="2793"/>
        <v>4079256.5568549694</v>
      </c>
      <c r="AU5949" s="37">
        <f t="shared" ca="1" si="2782"/>
        <v>4.0792565568549692</v>
      </c>
      <c r="AV5949" s="37">
        <f t="shared" ca="1" si="2783"/>
        <v>3.0792565568549692</v>
      </c>
      <c r="AW5949" s="37">
        <f ca="1">MIN((AT5949-MAX($AT$3:AT5949))/MAX($AT$3:AT5949),0)</f>
        <v>-0.21518632239393712</v>
      </c>
      <c r="AY5949" s="6">
        <f t="shared" si="2794"/>
        <v>1.8516432770932401E-2</v>
      </c>
      <c r="AZ5949" s="5">
        <f t="shared" si="2784"/>
        <v>1.668652715518212</v>
      </c>
      <c r="BA5949" s="6">
        <f>AZ5949-MAX($AZ$3:AZ5949)</f>
        <v>-6.3805104408352742E-2</v>
      </c>
      <c r="BB5949" s="5"/>
      <c r="BC5949" s="5">
        <f t="shared" si="2785"/>
        <v>1.668652715518212</v>
      </c>
      <c r="BD5949" s="5"/>
    </row>
    <row r="5950" spans="1:56" x14ac:dyDescent="0.5">
      <c r="A5950" s="14">
        <v>1636642800000</v>
      </c>
      <c r="B5950" s="25" t="d">
        <v>2021-11-11T15:00:00.000</v>
      </c>
      <c r="C5950" s="14" t="s">
        <v>10</v>
      </c>
      <c r="D5950" s="15">
        <v>4738.79</v>
      </c>
      <c r="E5950" s="15">
        <v>4759.72</v>
      </c>
      <c r="F5950" s="15">
        <v>4709</v>
      </c>
      <c r="G5950" s="15">
        <v>4722.0600000000004</v>
      </c>
      <c r="H5950" s="15">
        <v>65398.75</v>
      </c>
      <c r="I5950" s="15">
        <v>309281928.58243001</v>
      </c>
      <c r="J5950" s="15">
        <v>94629</v>
      </c>
      <c r="K5950" s="16">
        <v>5948</v>
      </c>
      <c r="L5950" s="14">
        <f ca="1">IF(K5950&gt;=$BF$5,AVERAGE(G5950:OFFSET(G5950,-$BF$5+1,,,)),0)</f>
        <v>4722.0600000000004</v>
      </c>
      <c r="M5950" s="14">
        <f ca="1">IF(K5950&gt;=$BF$6,AVERAGE(G5950:OFFSET(G5950,-$BF$6+1,,,)),0)</f>
        <v>4738.9025555555572</v>
      </c>
      <c r="N5950" s="14">
        <f t="shared" ca="1" si="2770"/>
        <v>0</v>
      </c>
      <c r="O5950" s="14">
        <f t="shared" ca="1" si="2771"/>
        <v>-1</v>
      </c>
      <c r="P5950" s="14">
        <f t="shared" ca="1" si="2772"/>
        <v>-1</v>
      </c>
      <c r="Q5950" s="17">
        <f t="shared" ca="1" si="2797"/>
        <v>956</v>
      </c>
      <c r="R5950" s="23">
        <f t="shared" ca="1" si="2798"/>
        <v>-15993.879999999583</v>
      </c>
      <c r="S5950" s="19">
        <f t="shared" ca="1" si="2799"/>
        <v>-3.5282509386250454E-3</v>
      </c>
      <c r="T5950" s="17">
        <f t="shared" ca="1" si="2795"/>
        <v>4517096.3900000062</v>
      </c>
      <c r="U5950" s="19">
        <f t="shared" ca="1" si="2775"/>
        <v>4.5170963900000061</v>
      </c>
      <c r="V5950" s="21">
        <f t="shared" ca="1" si="2776"/>
        <v>3.5170963900000061</v>
      </c>
      <c r="W5950" s="21">
        <f ca="1">MIN((T5950-MAX($T$3:T5950))/MAX($T$3:T5950),0)</f>
        <v>-0.19097930222115825</v>
      </c>
      <c r="X5950" s="22">
        <f t="shared" ca="1" si="2777"/>
        <v>-3.5283342970130471E-3</v>
      </c>
      <c r="Y5950" s="20">
        <f t="shared" ca="1" si="2786"/>
        <v>3893941.1579293716</v>
      </c>
      <c r="Z5950" s="21">
        <f t="shared" ca="1" si="2787"/>
        <v>2.8939411579293717</v>
      </c>
      <c r="AA5950" s="6">
        <f ca="1">Z5950-MAX($Z$3:Z5950)</f>
        <v>-1.2126710057782368</v>
      </c>
      <c r="AB5950" s="6">
        <f t="shared" ca="1" si="2788"/>
        <v>-3.5283342970130471E-3</v>
      </c>
      <c r="AC5950" s="11">
        <f t="shared" ca="1" si="2789"/>
        <v>3893.9411579293619</v>
      </c>
      <c r="AD5950" s="6">
        <f t="shared" ca="1" si="2790"/>
        <v>2.8939411579293619</v>
      </c>
      <c r="AE5950" s="6">
        <f ca="1">AD5950-MAX($AD$3:AD5950)</f>
        <v>-1.2126710057782395</v>
      </c>
      <c r="AF5950" s="45"/>
      <c r="AG5950" s="12">
        <f t="shared" ca="1" si="2778"/>
        <v>623</v>
      </c>
      <c r="AH5950" s="12">
        <f t="shared" ca="1" si="2796"/>
        <v>-10416.559999999592</v>
      </c>
      <c r="AI5950" s="39" cm="1">
        <f t="array" aca="1" ref="AI5950" ca="1">_xlfn.IFS(AND(P5949&gt;P5948,AG5950&gt;1),-(AG5950*G5949)*$BH$7, AND(P5949&lt;P5948,AG5950&lt;1),(AG5950*G5949)*$BH$7,P5949=P5948,0)</f>
        <v>-5904.5198799999998</v>
      </c>
      <c r="AJ5950" s="6">
        <f t="shared" ca="1" si="2779"/>
        <v>-5.5157143242974124E-3</v>
      </c>
      <c r="AK5950" s="17">
        <f t="shared" ca="1" si="2780"/>
        <v>2942693.6406799811</v>
      </c>
      <c r="AL5950" s="4">
        <f t="shared" ca="1" si="2773"/>
        <v>2.9426936406799813</v>
      </c>
      <c r="AM5950" s="36">
        <f t="shared" ca="1" si="2774"/>
        <v>1.9426936406799813</v>
      </c>
      <c r="AN5950" s="37">
        <f ca="1">MIN((AK5950-MAX($AK$3:AK5950))/MAX($AK$3:AK5950),0)</f>
        <v>-0.29929412809298744</v>
      </c>
      <c r="AO5950" s="43"/>
      <c r="AP5950" s="38">
        <f t="shared" ca="1" si="2781"/>
        <v>860</v>
      </c>
      <c r="AQ5950" s="38">
        <f t="shared" ca="1" si="2791"/>
        <v>-14379.199999999437</v>
      </c>
      <c r="AR5950" s="38" cm="1">
        <f t="array" aca="1" ref="AR5950" ca="1">_xlfn.IFS(AND(P5949&gt;P5948,AP5950&gt;1),-(AP5950*G5949)*$BJ$7, AND(P5949&lt;P5948,AP5950&lt;1),(AP5950*G5949)*$BJ$7,P5949=P5948,0)</f>
        <v>-2037.6753999999999</v>
      </c>
      <c r="AS5950" s="41">
        <f t="shared" ca="1" si="2792"/>
        <v>-4.0244772965828219E-3</v>
      </c>
      <c r="AT5950" s="40">
        <f t="shared" ca="1" si="2793"/>
        <v>4062839.68145497</v>
      </c>
      <c r="AU5950" s="37">
        <f t="shared" ca="1" si="2782"/>
        <v>4.0628396814549701</v>
      </c>
      <c r="AV5950" s="37">
        <f t="shared" ca="1" si="2783"/>
        <v>3.0628396814549701</v>
      </c>
      <c r="AW5950" s="37">
        <f ca="1">MIN((AT5950-MAX($AT$3:AT5950))/MAX($AT$3:AT5950),0)</f>
        <v>-0.21834478722151038</v>
      </c>
      <c r="AY5950" s="6">
        <f t="shared" si="2794"/>
        <v>-9.4158989029797802E-3</v>
      </c>
      <c r="AZ5950" s="5">
        <f t="shared" si="2784"/>
        <v>1.6592368166152323</v>
      </c>
      <c r="BA5950" s="6">
        <f>AZ5950-MAX($AZ$3:AZ5950)</f>
        <v>-7.3221003311332522E-2</v>
      </c>
      <c r="BB5950" s="5"/>
      <c r="BC5950" s="5">
        <f t="shared" si="2785"/>
        <v>1.6592368166152323</v>
      </c>
      <c r="BD5950" s="5"/>
    </row>
    <row r="5951" spans="1:56" x14ac:dyDescent="0.5">
      <c r="A5951" s="14">
        <v>1636646400000</v>
      </c>
      <c r="B5951" s="25" t="d">
        <v>2021-11-11T15:59:59.99999979045242400</v>
      </c>
      <c r="C5951" s="14" t="s">
        <v>10</v>
      </c>
      <c r="D5951" s="15">
        <v>4722.0600000000004</v>
      </c>
      <c r="E5951" s="15">
        <v>4783.12</v>
      </c>
      <c r="F5951" s="15">
        <v>4717.1000000000004</v>
      </c>
      <c r="G5951" s="15">
        <v>4769.41</v>
      </c>
      <c r="H5951" s="15">
        <v>63533.097999999998</v>
      </c>
      <c r="I5951" s="15">
        <v>302219001.16508001</v>
      </c>
      <c r="J5951" s="15">
        <v>98595</v>
      </c>
      <c r="K5951" s="16">
        <v>5949</v>
      </c>
      <c r="L5951" s="14">
        <f ca="1">IF(K5951&gt;=$BF$5,AVERAGE(G5951:OFFSET(G5951,-$BF$5+1,,,)),0)</f>
        <v>4769.41</v>
      </c>
      <c r="M5951" s="14">
        <f ca="1">IF(K5951&gt;=$BF$6,AVERAGE(G5951:OFFSET(G5951,-$BF$6+1,,,)),0)</f>
        <v>4740.7848888888902</v>
      </c>
      <c r="N5951" s="14">
        <f t="shared" ca="1" si="2770"/>
        <v>1</v>
      </c>
      <c r="O5951" s="14">
        <f t="shared" ca="1" si="2771"/>
        <v>0</v>
      </c>
      <c r="P5951" s="14">
        <f t="shared" ca="1" si="2772"/>
        <v>1</v>
      </c>
      <c r="Q5951" s="17">
        <f t="shared" ca="1" si="2797"/>
        <v>-956</v>
      </c>
      <c r="R5951" s="23">
        <f t="shared" ca="1" si="2798"/>
        <v>-45266.599999999482</v>
      </c>
      <c r="S5951" s="19">
        <f t="shared" ca="1" si="2799"/>
        <v>-1.0021172029937448E-2</v>
      </c>
      <c r="T5951" s="17">
        <f t="shared" ca="1" si="2795"/>
        <v>4471829.7900000066</v>
      </c>
      <c r="U5951" s="19">
        <f t="shared" ca="1" si="2775"/>
        <v>4.4718297900000064</v>
      </c>
      <c r="V5951" s="21">
        <f t="shared" ca="1" si="2776"/>
        <v>3.4718297900000064</v>
      </c>
      <c r="W5951" s="21">
        <f ca="1">MIN((T5951-MAX($T$3:T5951))/MAX($T$3:T5951),0)</f>
        <v>-0.19908663780938007</v>
      </c>
      <c r="X5951" s="22">
        <f t="shared" ca="1" si="2777"/>
        <v>-1.0027403294324833E-2</v>
      </c>
      <c r="Y5951" s="20">
        <f t="shared" ca="1" si="2786"/>
        <v>3854895.0395344435</v>
      </c>
      <c r="Z5951" s="21">
        <f t="shared" ca="1" si="2787"/>
        <v>2.8548950395344437</v>
      </c>
      <c r="AA5951" s="6">
        <f ca="1">Z5951-MAX($Z$3:Z5951)</f>
        <v>-1.2517171241731648</v>
      </c>
      <c r="AB5951" s="6">
        <f t="shared" ca="1" si="2788"/>
        <v>-1.0027403294324833E-2</v>
      </c>
      <c r="AC5951" s="11">
        <f t="shared" ca="1" si="2789"/>
        <v>3854.8950395344341</v>
      </c>
      <c r="AD5951" s="6">
        <f t="shared" ca="1" si="2790"/>
        <v>2.8548950395344339</v>
      </c>
      <c r="AE5951" s="6">
        <f ca="1">AD5951-MAX($AD$3:AD5951)</f>
        <v>-1.2517171241731675</v>
      </c>
      <c r="AF5951" s="45"/>
      <c r="AG5951" s="12">
        <f t="shared" ca="1" si="2778"/>
        <v>-621</v>
      </c>
      <c r="AH5951" s="12">
        <f t="shared" ca="1" si="2796"/>
        <v>-29404.34999999966</v>
      </c>
      <c r="AI5951" s="39" cm="1">
        <f t="array" aca="1" ref="AI5951" ca="1">_xlfn.IFS(AND(P5950&gt;P5949,AG5951&gt;1),-(AG5951*G5950)*$BH$7, AND(P5950&lt;P5949,AG5951&lt;1),(AG5951*G5950)*$BH$7,P5950=P5949,0)</f>
        <v>-5864.7985200000003</v>
      </c>
      <c r="AJ5951" s="6">
        <f t="shared" ca="1" si="2779"/>
        <v>-1.1985328011192448E-2</v>
      </c>
      <c r="AK5951" s="17">
        <f t="shared" ca="1" si="2780"/>
        <v>2907424.4921599813</v>
      </c>
      <c r="AL5951" s="4">
        <f t="shared" ca="1" si="2773"/>
        <v>2.9074244921599814</v>
      </c>
      <c r="AM5951" s="36">
        <f t="shared" ca="1" si="2774"/>
        <v>1.9074244921599814</v>
      </c>
      <c r="AN5951" s="37">
        <f ca="1">MIN((AK5951-MAX($AK$3:AK5951))/MAX($AK$3:AK5951),0)</f>
        <v>-0.30769231780716161</v>
      </c>
      <c r="AO5951" s="43"/>
      <c r="AP5951" s="38">
        <f t="shared" ca="1" si="2781"/>
        <v>-859</v>
      </c>
      <c r="AQ5951" s="38">
        <f t="shared" ca="1" si="2791"/>
        <v>-40673.649999999529</v>
      </c>
      <c r="AR5951" s="38" cm="1">
        <f t="array" aca="1" ref="AR5951" ca="1">_xlfn.IFS(AND(P5950&gt;P5949,AP5951&gt;1),-(AP5951*G5950)*$BJ$7, AND(P5950&lt;P5949,AP5951&lt;1),(AP5951*G5950)*$BJ$7,P5950=P5949,0)</f>
        <v>-2028.1247700000004</v>
      </c>
      <c r="AS5951" s="41">
        <f t="shared" ca="1" si="2792"/>
        <v>-1.0510327287811495E-2</v>
      </c>
      <c r="AT5951" s="40">
        <f t="shared" ca="1" si="2793"/>
        <v>4020137.9066849705</v>
      </c>
      <c r="AU5951" s="37">
        <f t="shared" ca="1" si="2782"/>
        <v>4.0201379066849707</v>
      </c>
      <c r="AV5951" s="37">
        <f t="shared" ca="1" si="2783"/>
        <v>3.0201379066849707</v>
      </c>
      <c r="AW5951" s="37">
        <f ca="1">MIN((AT5951-MAX($AT$3:AT5951))/MAX($AT$3:AT5951),0)</f>
        <v>-0.22656023933403624</v>
      </c>
      <c r="AY5951" s="6">
        <f t="shared" si="2794"/>
        <v>2.6665240015317337E-2</v>
      </c>
      <c r="AZ5951" s="5">
        <f t="shared" si="2784"/>
        <v>1.6859020566305496</v>
      </c>
      <c r="BA5951" s="6">
        <f>AZ5951-MAX($AZ$3:AZ5951)</f>
        <v>-4.6555763296015185E-2</v>
      </c>
      <c r="BB5951" s="5"/>
      <c r="BC5951" s="5">
        <f t="shared" si="2785"/>
        <v>1.6859020566305496</v>
      </c>
      <c r="BD5951" s="5"/>
    </row>
    <row r="5952" spans="1:56" x14ac:dyDescent="0.5">
      <c r="A5952" s="14">
        <v>1636650000000</v>
      </c>
      <c r="B5952" s="25" t="d">
        <v>2021-11-11T17:00:00.00000020954757600</v>
      </c>
      <c r="C5952" s="14" t="s">
        <v>10</v>
      </c>
      <c r="D5952" s="15">
        <v>4769.42</v>
      </c>
      <c r="E5952" s="15">
        <v>4777.18</v>
      </c>
      <c r="F5952" s="15">
        <v>4745</v>
      </c>
      <c r="G5952" s="15">
        <v>4752.82</v>
      </c>
      <c r="H5952" s="15">
        <v>32659.032999999999</v>
      </c>
      <c r="I5952" s="15">
        <v>155428320.85348001</v>
      </c>
      <c r="J5952" s="15">
        <v>62022</v>
      </c>
      <c r="K5952" s="16">
        <v>5950</v>
      </c>
      <c r="L5952" s="14">
        <f ca="1">IF(K5952&gt;=$BF$5,AVERAGE(G5952:OFFSET(G5952,-$BF$5+1,,,)),0)</f>
        <v>4752.82</v>
      </c>
      <c r="M5952" s="14">
        <f ca="1">IF(K5952&gt;=$BF$6,AVERAGE(G5952:OFFSET(G5952,-$BF$6+1,,,)),0)</f>
        <v>4742.2995555555581</v>
      </c>
      <c r="N5952" s="14">
        <f t="shared" ca="1" si="2770"/>
        <v>1</v>
      </c>
      <c r="O5952" s="14">
        <f t="shared" ca="1" si="2771"/>
        <v>0</v>
      </c>
      <c r="P5952" s="14">
        <f t="shared" ca="1" si="2772"/>
        <v>1</v>
      </c>
      <c r="Q5952" s="17">
        <f t="shared" ca="1" si="2797"/>
        <v>937</v>
      </c>
      <c r="R5952" s="23">
        <f t="shared" ca="1" si="2798"/>
        <v>-15554.200000000341</v>
      </c>
      <c r="S5952" s="19">
        <f t="shared" ca="1" si="2799"/>
        <v>-3.4782629774467149E-3</v>
      </c>
      <c r="T5952" s="17">
        <f t="shared" ca="1" si="2795"/>
        <v>4456275.5900000064</v>
      </c>
      <c r="U5952" s="19">
        <f t="shared" ca="1" si="2775"/>
        <v>4.4562755900000059</v>
      </c>
      <c r="V5952" s="21">
        <f t="shared" ca="1" si="2776"/>
        <v>3.4562755900000059</v>
      </c>
      <c r="W5952" s="21">
        <f ca="1">MIN((T5952-MAX($T$3:T5952))/MAX($T$3:T5952),0)</f>
        <v>-0.20187242510523007</v>
      </c>
      <c r="X5952" s="22">
        <f t="shared" ca="1" si="2777"/>
        <v>-3.4784176659168331E-3</v>
      </c>
      <c r="Y5952" s="20">
        <f t="shared" ca="1" si="2786"/>
        <v>3841486.1045286716</v>
      </c>
      <c r="Z5952" s="21">
        <f t="shared" ca="1" si="2787"/>
        <v>2.8414861045286717</v>
      </c>
      <c r="AA5952" s="6">
        <f ca="1">Z5952-MAX($Z$3:Z5952)</f>
        <v>-1.2651260591789368</v>
      </c>
      <c r="AB5952" s="6">
        <f t="shared" ca="1" si="2788"/>
        <v>-3.4784176659168331E-3</v>
      </c>
      <c r="AC5952" s="11">
        <f t="shared" ca="1" si="2789"/>
        <v>3841.4861045286625</v>
      </c>
      <c r="AD5952" s="6">
        <f t="shared" ca="1" si="2790"/>
        <v>2.8414861045286623</v>
      </c>
      <c r="AE5952" s="6">
        <f ca="1">AD5952-MAX($AD$3:AD5952)</f>
        <v>-1.2651260591789391</v>
      </c>
      <c r="AF5952" s="45"/>
      <c r="AG5952" s="12">
        <f t="shared" ca="1" si="2778"/>
        <v>608</v>
      </c>
      <c r="AH5952" s="12">
        <f t="shared" ca="1" si="2796"/>
        <v>-10086.720000000088</v>
      </c>
      <c r="AI5952" s="39" cm="1">
        <f t="array" aca="1" ref="AI5952" ca="1">_xlfn.IFS(AND(P5951&gt;P5950,AG5952&gt;1),-(AG5952*G5951)*$BH$7, AND(P5951&lt;P5950,AG5952&lt;1),(AG5952*G5951)*$BH$7,P5951=P5950,0)</f>
        <v>-5799.6025599999994</v>
      </c>
      <c r="AJ5952" s="6">
        <f t="shared" ca="1" si="2779"/>
        <v>-5.464053358165747E-3</v>
      </c>
      <c r="AK5952" s="17">
        <f t="shared" ca="1" si="2780"/>
        <v>2891538.169599981</v>
      </c>
      <c r="AL5952" s="4">
        <f t="shared" ca="1" si="2773"/>
        <v>2.8915381695999809</v>
      </c>
      <c r="AM5952" s="36">
        <f t="shared" ca="1" si="2774"/>
        <v>1.8915381695999809</v>
      </c>
      <c r="AN5952" s="37">
        <f ca="1">MIN((AK5952-MAX($AK$3:AK5952))/MAX($AK$3:AK5952),0)</f>
        <v>-0.31147512392293136</v>
      </c>
      <c r="AO5952" s="43"/>
      <c r="AP5952" s="38">
        <f t="shared" ca="1" si="2781"/>
        <v>842</v>
      </c>
      <c r="AQ5952" s="38">
        <f t="shared" ca="1" si="2791"/>
        <v>-13968.780000000123</v>
      </c>
      <c r="AR5952" s="38" cm="1">
        <f t="array" aca="1" ref="AR5952" ca="1">_xlfn.IFS(AND(P5951&gt;P5950,AP5952&gt;1),-(AP5952*G5951)*$BJ$7, AND(P5951&lt;P5950,AP5952&lt;1),(AP5952*G5951)*$BJ$7,P5951=P5950,0)</f>
        <v>-2007.9216099999999</v>
      </c>
      <c r="AS5952" s="41">
        <f t="shared" ca="1" si="2792"/>
        <v>-3.9741675486885484E-3</v>
      </c>
      <c r="AT5952" s="40">
        <f t="shared" ca="1" si="2793"/>
        <v>4004161.2050749701</v>
      </c>
      <c r="AU5952" s="37">
        <f t="shared" ca="1" si="2782"/>
        <v>4.0041612050749702</v>
      </c>
      <c r="AV5952" s="37">
        <f t="shared" ca="1" si="2783"/>
        <v>3.0041612050749702</v>
      </c>
      <c r="AW5952" s="37">
        <f ca="1">MIN((AT5952-MAX($AT$3:AT5952))/MAX($AT$3:AT5952),0)</f>
        <v>-0.2296340185317404</v>
      </c>
      <c r="AY5952" s="6">
        <f t="shared" si="2794"/>
        <v>-9.3426891627059749E-3</v>
      </c>
      <c r="AZ5952" s="5">
        <f t="shared" si="2784"/>
        <v>1.6765593674678436</v>
      </c>
      <c r="BA5952" s="6">
        <f>AZ5952-MAX($AZ$3:AZ5952)</f>
        <v>-5.589845245872116E-2</v>
      </c>
      <c r="BB5952" s="5"/>
      <c r="BC5952" s="5">
        <f t="shared" si="2785"/>
        <v>1.6765593674678436</v>
      </c>
      <c r="BD5952" s="5"/>
    </row>
    <row r="5953" spans="1:56" x14ac:dyDescent="0.5">
      <c r="A5953" s="14">
        <v>1636653600000</v>
      </c>
      <c r="B5953" s="25" t="d">
        <v>2021-11-11T18:00:00.000</v>
      </c>
      <c r="C5953" s="14" t="s">
        <v>10</v>
      </c>
      <c r="D5953" s="15">
        <v>4752.67</v>
      </c>
      <c r="E5953" s="15">
        <v>4761.3100000000004</v>
      </c>
      <c r="F5953" s="15">
        <v>4721.33</v>
      </c>
      <c r="G5953" s="15">
        <v>4728.51</v>
      </c>
      <c r="H5953" s="15">
        <v>31097.984</v>
      </c>
      <c r="I5953" s="15">
        <v>147379752.36133999</v>
      </c>
      <c r="J5953" s="15">
        <v>58073</v>
      </c>
      <c r="K5953" s="16">
        <v>5951</v>
      </c>
      <c r="L5953" s="14">
        <f ca="1">IF(K5953&gt;=$BF$5,AVERAGE(G5953:OFFSET(G5953,-$BF$5+1,,,)),0)</f>
        <v>4728.51</v>
      </c>
      <c r="M5953" s="14">
        <f ca="1">IF(K5953&gt;=$BF$6,AVERAGE(G5953:OFFSET(G5953,-$BF$6+1,,,)),0)</f>
        <v>4742.658666666669</v>
      </c>
      <c r="N5953" s="14">
        <f t="shared" ca="1" si="2770"/>
        <v>0</v>
      </c>
      <c r="O5953" s="14">
        <f t="shared" ca="1" si="2771"/>
        <v>-1</v>
      </c>
      <c r="P5953" s="14">
        <f t="shared" ca="1" si="2772"/>
        <v>-1</v>
      </c>
      <c r="Q5953" s="17">
        <f t="shared" ca="1" si="2797"/>
        <v>937</v>
      </c>
      <c r="R5953" s="23">
        <f t="shared" ca="1" si="2798"/>
        <v>-22637.919999999864</v>
      </c>
      <c r="S5953" s="19">
        <f t="shared" ca="1" si="2799"/>
        <v>-5.0800089767338271E-3</v>
      </c>
      <c r="T5953" s="17">
        <f t="shared" ca="1" si="2795"/>
        <v>4433637.6700000064</v>
      </c>
      <c r="U5953" s="19">
        <f t="shared" ca="1" si="2775"/>
        <v>4.4336376700000066</v>
      </c>
      <c r="V5953" s="21">
        <f t="shared" ca="1" si="2776"/>
        <v>3.4336376700000066</v>
      </c>
      <c r="W5953" s="21">
        <f ca="1">MIN((T5953-MAX($T$3:T5953))/MAX($T$3:T5953),0)</f>
        <v>-0.2059269203502743</v>
      </c>
      <c r="X5953" s="22">
        <f t="shared" ca="1" si="2777"/>
        <v>-5.1148581263332771E-3</v>
      </c>
      <c r="Y5953" s="20">
        <f t="shared" ca="1" si="2786"/>
        <v>3821837.4481097269</v>
      </c>
      <c r="Z5953" s="21">
        <f t="shared" ca="1" si="2787"/>
        <v>2.821837448109727</v>
      </c>
      <c r="AA5953" s="6">
        <f ca="1">Z5953-MAX($Z$3:Z5953)</f>
        <v>-1.2847747155978815</v>
      </c>
      <c r="AB5953" s="6">
        <f t="shared" ca="1" si="2788"/>
        <v>-5.1148581263332771E-3</v>
      </c>
      <c r="AC5953" s="11">
        <f t="shared" ca="1" si="2789"/>
        <v>3821.8374481097176</v>
      </c>
      <c r="AD5953" s="6">
        <f t="shared" ca="1" si="2790"/>
        <v>2.8218374481097177</v>
      </c>
      <c r="AE5953" s="6">
        <f ca="1">AD5953-MAX($AD$3:AD5953)</f>
        <v>-1.2847747155978837</v>
      </c>
      <c r="AF5953" s="45"/>
      <c r="AG5953" s="12">
        <f t="shared" ca="1" si="2778"/>
        <v>608</v>
      </c>
      <c r="AH5953" s="12">
        <f t="shared" ca="1" si="2796"/>
        <v>-14780.47999999969</v>
      </c>
      <c r="AI5953" s="39" cm="1">
        <f t="array" aca="1" ref="AI5953" ca="1">_xlfn.IFS(AND(P5952&gt;P5951,AG5953&gt;1),-(AG5953*G5952)*$BH$7, AND(P5952&lt;P5951,AG5953&lt;1),(AG5953*G5952)*$BH$7,P5952=P5951,0)</f>
        <v>0</v>
      </c>
      <c r="AJ5953" s="6">
        <f t="shared" ca="1" si="2779"/>
        <v>-5.1116323330583739E-3</v>
      </c>
      <c r="AK5953" s="17">
        <f t="shared" ca="1" si="2780"/>
        <v>2876757.6895999815</v>
      </c>
      <c r="AL5953" s="4">
        <f t="shared" ca="1" si="2773"/>
        <v>2.8767576895999816</v>
      </c>
      <c r="AM5953" s="36">
        <f t="shared" ca="1" si="2774"/>
        <v>1.8767576895999816</v>
      </c>
      <c r="AN5953" s="37">
        <f ca="1">MIN((AK5953-MAX($AK$3:AK5953))/MAX($AK$3:AK5953),0)</f>
        <v>-0.31499460994160189</v>
      </c>
      <c r="AO5953" s="43"/>
      <c r="AP5953" s="38">
        <f t="shared" ca="1" si="2781"/>
        <v>842</v>
      </c>
      <c r="AQ5953" s="38">
        <f t="shared" ca="1" si="2791"/>
        <v>-20469.019999999571</v>
      </c>
      <c r="AR5953" s="38" cm="1">
        <f t="array" aca="1" ref="AR5953" ca="1">_xlfn.IFS(AND(P5952&gt;P5951,AP5953&gt;1),-(AP5953*G5952)*$BJ$7, AND(P5952&lt;P5951,AP5953&lt;1),(AP5953*G5952)*$BJ$7,P5952=P5951,0)</f>
        <v>0</v>
      </c>
      <c r="AS5953" s="41">
        <f t="shared" ca="1" si="2792"/>
        <v>-5.1119370454058254E-3</v>
      </c>
      <c r="AT5953" s="40">
        <f t="shared" ca="1" si="2793"/>
        <v>3983692.1850749706</v>
      </c>
      <c r="AU5953" s="37">
        <f t="shared" ca="1" si="2782"/>
        <v>3.9836921850749705</v>
      </c>
      <c r="AV5953" s="37">
        <f t="shared" ca="1" si="2783"/>
        <v>2.9836921850749705</v>
      </c>
      <c r="AW5953" s="37">
        <f ca="1">MIN((AT5953-MAX($AT$3:AT5953))/MAX($AT$3:AT5953),0)</f>
        <v>-0.23357208093092841</v>
      </c>
      <c r="AY5953" s="6">
        <f t="shared" si="2794"/>
        <v>-1.3690221431306382E-2</v>
      </c>
      <c r="AZ5953" s="5">
        <f t="shared" si="2784"/>
        <v>1.6628691460365372</v>
      </c>
      <c r="BA5953" s="6">
        <f>AZ5953-MAX($AZ$3:AZ5953)</f>
        <v>-6.9588673890027541E-2</v>
      </c>
      <c r="BB5953" s="5"/>
      <c r="BC5953" s="5">
        <f t="shared" si="2785"/>
        <v>1.6628691460365372</v>
      </c>
      <c r="BD5953" s="5"/>
    </row>
    <row r="5954" spans="1:56" x14ac:dyDescent="0.5">
      <c r="A5954" s="14">
        <v>1636657200000</v>
      </c>
      <c r="B5954" s="25" t="d">
        <v>2021-11-11T18:59:59.99999979045242400</v>
      </c>
      <c r="C5954" s="14" t="s">
        <v>10</v>
      </c>
      <c r="D5954" s="15">
        <v>4728.84</v>
      </c>
      <c r="E5954" s="15">
        <v>4763.6899999999996</v>
      </c>
      <c r="F5954" s="15">
        <v>4728.4799999999996</v>
      </c>
      <c r="G5954" s="15">
        <v>4760.47</v>
      </c>
      <c r="H5954" s="15">
        <v>27878.236000000001</v>
      </c>
      <c r="I5954" s="15">
        <v>132459959.06552</v>
      </c>
      <c r="J5954" s="15">
        <v>47626</v>
      </c>
      <c r="K5954" s="16">
        <v>5952</v>
      </c>
      <c r="L5954" s="14">
        <f ca="1">IF(K5954&gt;=$BF$5,AVERAGE(G5954:OFFSET(G5954,-$BF$5+1,,,)),0)</f>
        <v>4760.47</v>
      </c>
      <c r="M5954" s="14">
        <f ca="1">IF(K5954&gt;=$BF$6,AVERAGE(G5954:OFFSET(G5954,-$BF$6+1,,,)),0)</f>
        <v>4743.4208888888907</v>
      </c>
      <c r="N5954" s="14">
        <f t="shared" ca="1" si="2770"/>
        <v>1</v>
      </c>
      <c r="O5954" s="14">
        <f t="shared" ca="1" si="2771"/>
        <v>0</v>
      </c>
      <c r="P5954" s="14">
        <f t="shared" ca="1" si="2772"/>
        <v>1</v>
      </c>
      <c r="Q5954" s="17">
        <f t="shared" ca="1" si="2797"/>
        <v>-937</v>
      </c>
      <c r="R5954" s="23">
        <f t="shared" ca="1" si="2798"/>
        <v>-29637.310000000103</v>
      </c>
      <c r="S5954" s="19">
        <f t="shared" ca="1" si="2799"/>
        <v>-6.684648635259376E-3</v>
      </c>
      <c r="T5954" s="17">
        <f t="shared" ca="1" si="2795"/>
        <v>4404000.3600000059</v>
      </c>
      <c r="U5954" s="19">
        <f t="shared" ca="1" si="2775"/>
        <v>4.4040003600000057</v>
      </c>
      <c r="V5954" s="21">
        <f t="shared" ca="1" si="2776"/>
        <v>3.4040003600000057</v>
      </c>
      <c r="W5954" s="21">
        <f ca="1">MIN((T5954-MAX($T$3:T5954))/MAX($T$3:T5954),0)</f>
        <v>-0.21123501987845111</v>
      </c>
      <c r="X5954" s="22">
        <f t="shared" ca="1" si="2777"/>
        <v>-6.7590001924495713E-3</v>
      </c>
      <c r="Y5954" s="20">
        <f t="shared" ca="1" si="2786"/>
        <v>3796005.6480624424</v>
      </c>
      <c r="Z5954" s="21">
        <f t="shared" ca="1" si="2787"/>
        <v>2.7960056480624425</v>
      </c>
      <c r="AA5954" s="6">
        <f ca="1">Z5954-MAX($Z$3:Z5954)</f>
        <v>-1.3106065156451661</v>
      </c>
      <c r="AB5954" s="6">
        <f t="shared" ca="1" si="2788"/>
        <v>-6.7590001924495713E-3</v>
      </c>
      <c r="AC5954" s="11">
        <f t="shared" ca="1" si="2789"/>
        <v>3796.005648062433</v>
      </c>
      <c r="AD5954" s="6">
        <f t="shared" ca="1" si="2790"/>
        <v>2.7960056480624331</v>
      </c>
      <c r="AE5954" s="6">
        <f ca="1">AD5954-MAX($AD$3:AD5954)</f>
        <v>-1.3106065156451683</v>
      </c>
      <c r="AF5954" s="45"/>
      <c r="AG5954" s="12">
        <f t="shared" ca="1" si="2778"/>
        <v>-607</v>
      </c>
      <c r="AH5954" s="12">
        <f t="shared" ca="1" si="2796"/>
        <v>-19399.720000000023</v>
      </c>
      <c r="AI5954" s="39" cm="1">
        <f t="array" aca="1" ref="AI5954" ca="1">_xlfn.IFS(AND(P5953&gt;P5952,AG5954&gt;1),-(AG5954*G5953)*$BH$7, AND(P5953&lt;P5952,AG5954&lt;1),(AG5954*G5953)*$BH$7,P5953=P5952,0)</f>
        <v>-5740.4111400000011</v>
      </c>
      <c r="AJ5954" s="6">
        <f t="shared" ca="1" si="2779"/>
        <v>-8.7390506440241083E-3</v>
      </c>
      <c r="AK5954" s="17">
        <f t="shared" ca="1" si="2780"/>
        <v>2851617.5584599813</v>
      </c>
      <c r="AL5954" s="4">
        <f t="shared" ca="1" si="2773"/>
        <v>2.8516175584599814</v>
      </c>
      <c r="AM5954" s="36">
        <f t="shared" ca="1" si="2774"/>
        <v>1.8516175584599814</v>
      </c>
      <c r="AN5954" s="37">
        <f ca="1">MIN((AK5954-MAX($AK$3:AK5954))/MAX($AK$3:AK5954),0)</f>
        <v>-0.32098090673675178</v>
      </c>
      <c r="AO5954" s="43"/>
      <c r="AP5954" s="38">
        <f t="shared" ca="1" si="2781"/>
        <v>-842</v>
      </c>
      <c r="AQ5954" s="38">
        <f t="shared" ca="1" si="2791"/>
        <v>-26910.320000000029</v>
      </c>
      <c r="AR5954" s="38" cm="1">
        <f t="array" aca="1" ref="AR5954" ca="1">_xlfn.IFS(AND(P5953&gt;P5952,AP5954&gt;1),-(AP5954*G5953)*$BJ$7, AND(P5953&lt;P5952,AP5954&lt;1),(AP5954*G5953)*$BJ$7,P5953=P5952,0)</f>
        <v>-1990.7027100000003</v>
      </c>
      <c r="AS5954" s="41">
        <f t="shared" ca="1" si="2792"/>
        <v>-7.2548332971805983E-3</v>
      </c>
      <c r="AT5954" s="40">
        <f t="shared" ca="1" si="2793"/>
        <v>3954791.1623649709</v>
      </c>
      <c r="AU5954" s="37">
        <f t="shared" ca="1" si="2782"/>
        <v>3.954791162364971</v>
      </c>
      <c r="AV5954" s="37">
        <f t="shared" ca="1" si="2783"/>
        <v>2.954791162364971</v>
      </c>
      <c r="AW5954" s="37">
        <f ca="1">MIN((AT5954-MAX($AT$3:AT5954))/MAX($AT$3:AT5954),0)</f>
        <v>-0.23913238771807949</v>
      </c>
      <c r="AY5954" s="6">
        <f t="shared" si="2794"/>
        <v>1.7998333070529116E-2</v>
      </c>
      <c r="AZ5954" s="5">
        <f t="shared" si="2784"/>
        <v>1.6808674791070664</v>
      </c>
      <c r="BA5954" s="6">
        <f>AZ5954-MAX($AZ$3:AZ5954)</f>
        <v>-5.1590340819498426E-2</v>
      </c>
      <c r="BB5954" s="5"/>
      <c r="BC5954" s="5">
        <f t="shared" si="2785"/>
        <v>1.6808674791070664</v>
      </c>
      <c r="BD5954" s="5"/>
    </row>
    <row r="5955" spans="1:56" x14ac:dyDescent="0.5">
      <c r="A5955" s="14">
        <v>1636660800000</v>
      </c>
      <c r="B5955" s="25" t="d">
        <v>2021-11-11T20:00:00.00000020954757600</v>
      </c>
      <c r="C5955" s="14" t="s">
        <v>10</v>
      </c>
      <c r="D5955" s="15">
        <v>4760.6099999999997</v>
      </c>
      <c r="E5955" s="15">
        <v>4779.57</v>
      </c>
      <c r="F5955" s="15">
        <v>4732</v>
      </c>
      <c r="G5955" s="15">
        <v>4733.34</v>
      </c>
      <c r="H5955" s="15">
        <v>38839.035000000003</v>
      </c>
      <c r="I5955" s="15">
        <v>184737310.14546001</v>
      </c>
      <c r="J5955" s="15">
        <v>56046</v>
      </c>
      <c r="K5955" s="16">
        <v>5953</v>
      </c>
      <c r="L5955" s="14">
        <f ca="1">IF(K5955&gt;=$BF$5,AVERAGE(G5955:OFFSET(G5955,-$BF$5+1,,,)),0)</f>
        <v>4733.34</v>
      </c>
      <c r="M5955" s="14">
        <f ca="1">IF(K5955&gt;=$BF$6,AVERAGE(G5955:OFFSET(G5955,-$BF$6+1,,,)),0)</f>
        <v>4743.760222222224</v>
      </c>
      <c r="N5955" s="14">
        <f t="shared" ref="N5955:N6018" ca="1" si="2800">IF(AND(L5955&gt;0,M5955&gt;0,L5955&gt;M5955),1,0)</f>
        <v>0</v>
      </c>
      <c r="O5955" s="14">
        <f t="shared" ref="O5955:O6018" ca="1" si="2801">IF(AND(L5955&gt;0,M5955&gt;0,L5955&lt;M5955),-1,0)</f>
        <v>-1</v>
      </c>
      <c r="P5955" s="14">
        <f t="shared" ref="P5955:P6018" ca="1" si="2802">N5955+O5955</f>
        <v>-1</v>
      </c>
      <c r="Q5955" s="17">
        <f t="shared" ca="1" si="2797"/>
        <v>925</v>
      </c>
      <c r="R5955" s="23">
        <f t="shared" ca="1" si="2798"/>
        <v>-25224.749999999563</v>
      </c>
      <c r="S5955" s="19">
        <f t="shared" ca="1" si="2799"/>
        <v>-5.7276902674911522E-3</v>
      </c>
      <c r="T5955" s="17">
        <f t="shared" ca="1" si="2795"/>
        <v>4378775.6100000059</v>
      </c>
      <c r="U5955" s="19">
        <f t="shared" ca="1" si="2775"/>
        <v>4.3787756100000061</v>
      </c>
      <c r="V5955" s="21">
        <f t="shared" ca="1" si="2776"/>
        <v>3.3787756100000061</v>
      </c>
      <c r="W5955" s="21">
        <f ca="1">MIN((T5955-MAX($T$3:T5955))/MAX($T$3:T5955),0)</f>
        <v>-0.21575282137843124</v>
      </c>
      <c r="X5955" s="22">
        <f t="shared" ca="1" si="2777"/>
        <v>-5.6990171138564527E-3</v>
      </c>
      <c r="Y5955" s="20">
        <f t="shared" ca="1" si="2786"/>
        <v>3774372.146909839</v>
      </c>
      <c r="Z5955" s="21">
        <f t="shared" ca="1" si="2787"/>
        <v>2.774372146909839</v>
      </c>
      <c r="AA5955" s="6">
        <f ca="1">Z5955-MAX($Z$3:Z5955)</f>
        <v>-1.3322400167977695</v>
      </c>
      <c r="AB5955" s="6">
        <f t="shared" ca="1" si="2788"/>
        <v>-5.6990171138564527E-3</v>
      </c>
      <c r="AC5955" s="11">
        <f t="shared" ca="1" si="2789"/>
        <v>3774.3721469098296</v>
      </c>
      <c r="AD5955" s="6">
        <f t="shared" ca="1" si="2790"/>
        <v>2.7743721469098297</v>
      </c>
      <c r="AE5955" s="6">
        <f ca="1">AD5955-MAX($AD$3:AD5955)</f>
        <v>-1.3322400167977717</v>
      </c>
      <c r="AF5955" s="45"/>
      <c r="AG5955" s="12">
        <f t="shared" ca="1" si="2778"/>
        <v>597</v>
      </c>
      <c r="AH5955" s="12">
        <f t="shared" ca="1" si="2796"/>
        <v>-16196.610000000066</v>
      </c>
      <c r="AI5955" s="39" cm="1">
        <f t="array" aca="1" ref="AI5955" ca="1">_xlfn.IFS(AND(P5954&gt;P5953,AG5955&gt;1),-(AG5955*G5954)*$BH$7, AND(P5954&lt;P5953,AG5955&lt;1),(AG5955*G5954)*$BH$7,P5954=P5953,0)</f>
        <v>-5684.0011800000011</v>
      </c>
      <c r="AJ5955" s="6">
        <f t="shared" ca="1" si="2779"/>
        <v>-7.6730524803672161E-3</v>
      </c>
      <c r="AK5955" s="17">
        <f t="shared" ca="1" si="2780"/>
        <v>2829736.9472799813</v>
      </c>
      <c r="AL5955" s="4">
        <f t="shared" ref="AL5955:AL6018" ca="1" si="2803">AK5955/$AK$3</f>
        <v>2.8297369472799812</v>
      </c>
      <c r="AM5955" s="36">
        <f t="shared" ref="AM5955:AM6018" ca="1" si="2804">AL5955-$AL$3</f>
        <v>1.8297369472799812</v>
      </c>
      <c r="AN5955" s="37">
        <f ca="1">MIN((AK5955-MAX($AK$3:AK5955))/MAX($AK$3:AK5955),0)</f>
        <v>-0.32619105587453201</v>
      </c>
      <c r="AO5955" s="43"/>
      <c r="AP5955" s="38">
        <f t="shared" ca="1" si="2781"/>
        <v>830</v>
      </c>
      <c r="AQ5955" s="38">
        <f t="shared" ca="1" si="2791"/>
        <v>-22517.900000000089</v>
      </c>
      <c r="AR5955" s="38" cm="1">
        <f t="array" aca="1" ref="AR5955" ca="1">_xlfn.IFS(AND(P5954&gt;P5953,AP5955&gt;1),-(AP5955*G5954)*$BJ$7, AND(P5954&lt;P5953,AP5955&lt;1),(AP5955*G5954)*$BJ$7,P5954=P5953,0)</f>
        <v>-1975.5950500000001</v>
      </c>
      <c r="AS5955" s="41">
        <f t="shared" ca="1" si="2792"/>
        <v>-6.1933725560752344E-3</v>
      </c>
      <c r="AT5955" s="40">
        <f t="shared" ca="1" si="2793"/>
        <v>3930297.6673149709</v>
      </c>
      <c r="AU5955" s="37">
        <f t="shared" ca="1" si="2782"/>
        <v>3.9302976673149708</v>
      </c>
      <c r="AV5955" s="37">
        <f t="shared" ca="1" si="2783"/>
        <v>2.9302976673149708</v>
      </c>
      <c r="AW5955" s="37">
        <f ca="1">MIN((AT5955-MAX($AT$3:AT5955))/MAX($AT$3:AT5955),0)</f>
        <v>-0.2438447243067928</v>
      </c>
      <c r="AY5955" s="6">
        <f t="shared" si="2794"/>
        <v>-1.5278309643412369E-2</v>
      </c>
      <c r="AZ5955" s="5">
        <f t="shared" si="2784"/>
        <v>1.665589169463654</v>
      </c>
      <c r="BA5955" s="6">
        <f>AZ5955-MAX($AZ$3:AZ5955)</f>
        <v>-6.6868650462910795E-2</v>
      </c>
      <c r="BB5955" s="5"/>
      <c r="BC5955" s="5">
        <f t="shared" si="2785"/>
        <v>1.665589169463654</v>
      </c>
      <c r="BD5955" s="5"/>
    </row>
    <row r="5956" spans="1:56" x14ac:dyDescent="0.5">
      <c r="A5956" s="14">
        <v>1636664400000</v>
      </c>
      <c r="B5956" s="25" t="d">
        <v>2021-11-11T21:00:00.000</v>
      </c>
      <c r="C5956" s="14" t="s">
        <v>10</v>
      </c>
      <c r="D5956" s="15">
        <v>4733.34</v>
      </c>
      <c r="E5956" s="15">
        <v>4756</v>
      </c>
      <c r="F5956" s="15">
        <v>4731.72</v>
      </c>
      <c r="G5956" s="15">
        <v>4745.5200000000004</v>
      </c>
      <c r="H5956" s="15">
        <v>19440.785</v>
      </c>
      <c r="I5956" s="15">
        <v>92190513.835779995</v>
      </c>
      <c r="J5956" s="15">
        <v>38634</v>
      </c>
      <c r="K5956" s="16">
        <v>5954</v>
      </c>
      <c r="L5956" s="14">
        <f ca="1">IF(K5956&gt;=$BF$5,AVERAGE(G5956:OFFSET(G5956,-$BF$5+1,,,)),0)</f>
        <v>4745.5200000000004</v>
      </c>
      <c r="M5956" s="14">
        <f ca="1">IF(K5956&gt;=$BF$6,AVERAGE(G5956:OFFSET(G5956,-$BF$6+1,,,)),0)</f>
        <v>4744.0055555555573</v>
      </c>
      <c r="N5956" s="14">
        <f t="shared" ca="1" si="2800"/>
        <v>1</v>
      </c>
      <c r="O5956" s="14">
        <f t="shared" ca="1" si="2801"/>
        <v>0</v>
      </c>
      <c r="P5956" s="14">
        <f t="shared" ca="1" si="2802"/>
        <v>1</v>
      </c>
      <c r="Q5956" s="17">
        <f t="shared" ca="1" si="2797"/>
        <v>-925</v>
      </c>
      <c r="R5956" s="23">
        <f t="shared" ca="1" si="2798"/>
        <v>-11266.500000000269</v>
      </c>
      <c r="S5956" s="19">
        <f t="shared" ca="1" si="2799"/>
        <v>-2.5729795274894787E-3</v>
      </c>
      <c r="T5956" s="17">
        <f t="shared" ca="1" si="2795"/>
        <v>4367509.1100000059</v>
      </c>
      <c r="U5956" s="19">
        <f t="shared" ref="U5956:U6019" ca="1" si="2805">T5956/$T$3</f>
        <v>4.3675091100000056</v>
      </c>
      <c r="V5956" s="21">
        <f t="shared" ref="V5956:V6019" ca="1" si="2806">U5956-$U$3</f>
        <v>3.3675091100000056</v>
      </c>
      <c r="W5956" s="21">
        <f ca="1">MIN((T5956-MAX($T$3:T5956))/MAX($T$3:T5956),0)</f>
        <v>-0.21777067331351588</v>
      </c>
      <c r="X5956" s="22">
        <f t="shared" ref="X5956:X6019" ca="1" si="2807">P5955*(G5956/G5955-1)</f>
        <v>-2.5732358123440324E-3</v>
      </c>
      <c r="Y5956" s="20">
        <f t="shared" ca="1" si="2786"/>
        <v>3764659.7973322966</v>
      </c>
      <c r="Z5956" s="21">
        <f t="shared" ca="1" si="2787"/>
        <v>2.7646597973322966</v>
      </c>
      <c r="AA5956" s="6">
        <f ca="1">Z5956-MAX($Z$3:Z5956)</f>
        <v>-1.3419523663753119</v>
      </c>
      <c r="AB5956" s="6">
        <f t="shared" ca="1" si="2788"/>
        <v>-2.5732358123440324E-3</v>
      </c>
      <c r="AC5956" s="11">
        <f t="shared" ca="1" si="2789"/>
        <v>3764.6597973322873</v>
      </c>
      <c r="AD5956" s="6">
        <f t="shared" ca="1" si="2790"/>
        <v>2.7646597973322873</v>
      </c>
      <c r="AE5956" s="6">
        <f ca="1">AD5956-MAX($AD$3:AD5956)</f>
        <v>-1.3419523663753141</v>
      </c>
      <c r="AF5956" s="45"/>
      <c r="AG5956" s="12">
        <f t="shared" ref="AG5956:AG6019" ca="1" si="2808">IF(P5955=P5954,AG5955,ROUNDDOWN(AK5955/(G5955*(1+$BH$7)),0)*P5955)</f>
        <v>-596</v>
      </c>
      <c r="AH5956" s="12">
        <f t="shared" ca="1" si="2796"/>
        <v>-7259.2800000001735</v>
      </c>
      <c r="AI5956" s="39" cm="1">
        <f t="array" aca="1" ref="AI5956" ca="1">_xlfn.IFS(AND(P5955&gt;P5954,AG5956&gt;1),-(AG5956*G5955)*$BH$7, AND(P5955&lt;P5954,AG5956&lt;1),(AG5956*G5955)*$BH$7,P5955=P5954,0)</f>
        <v>-5642.1412800000007</v>
      </c>
      <c r="AJ5956" s="6">
        <f t="shared" ref="AJ5956:AJ6019" ca="1" si="2809">(AH5956+AI5956)/AK5955</f>
        <v>-4.5592298932243024E-3</v>
      </c>
      <c r="AK5956" s="17">
        <f t="shared" ref="AK5956:AK6019" ca="1" si="2810">AK5955+AH5956+AI5956</f>
        <v>2816835.525999981</v>
      </c>
      <c r="AL5956" s="4">
        <f t="shared" ca="1" si="2803"/>
        <v>2.8168355259999811</v>
      </c>
      <c r="AM5956" s="36">
        <f t="shared" ca="1" si="2804"/>
        <v>1.8168355259999811</v>
      </c>
      <c r="AN5956" s="37">
        <f ca="1">MIN((AK5956-MAX($AK$3:AK5956))/MAX($AK$3:AK5956),0)</f>
        <v>-0.3292631057549108</v>
      </c>
      <c r="AO5956" s="43"/>
      <c r="AP5956" s="38">
        <f t="shared" ref="AP5956:AP6019" ca="1" si="2811">IF(P5955=P5954,AP5955,ROUNDDOWN(AT5955/(G5955*(1+$BJ$7)),0)*P5955)</f>
        <v>-829</v>
      </c>
      <c r="AQ5956" s="38">
        <f t="shared" ca="1" si="2791"/>
        <v>-10097.220000000241</v>
      </c>
      <c r="AR5956" s="38" cm="1">
        <f t="array" aca="1" ref="AR5956" ca="1">_xlfn.IFS(AND(P5955&gt;P5954,AP5956&gt;1),-(AP5956*G5955)*$BJ$7, AND(P5955&lt;P5954,AP5956&lt;1),(AP5956*G5955)*$BJ$7,P5955=P5954,0)</f>
        <v>-1961.9694300000001</v>
      </c>
      <c r="AS5956" s="41">
        <f t="shared" ca="1" si="2792"/>
        <v>-3.0682636407635302E-3</v>
      </c>
      <c r="AT5956" s="40">
        <f t="shared" ca="1" si="2793"/>
        <v>3918238.4778849706</v>
      </c>
      <c r="AU5956" s="37">
        <f t="shared" ref="AU5956:AU6019" ca="1" si="2812">AT5956/$AT$3</f>
        <v>3.9182384778849708</v>
      </c>
      <c r="AV5956" s="37">
        <f t="shared" ref="AV5956:AV6019" ca="1" si="2813">AU5956-$AU$3</f>
        <v>2.9182384778849708</v>
      </c>
      <c r="AW5956" s="37">
        <f ca="1">MIN((AT5956-MAX($AT$3:AT5956))/MAX($AT$3:AT5956),0)</f>
        <v>-0.24616480804597379</v>
      </c>
      <c r="AY5956" s="6">
        <f t="shared" si="2794"/>
        <v>6.8591895118601531E-3</v>
      </c>
      <c r="AZ5956" s="5">
        <f t="shared" ref="AZ5956:AZ6019" si="2814">(G5956-$D$3)/$D$3</f>
        <v>1.6724483589755141</v>
      </c>
      <c r="BA5956" s="6">
        <f>AZ5956-MAX($AZ$3:AZ5956)</f>
        <v>-6.0009460951050642E-2</v>
      </c>
      <c r="BB5956" s="5"/>
      <c r="BC5956" s="5">
        <f t="shared" ref="BC5956:BC6019" si="2815">AZ5956-($BI$5+$BI$6)</f>
        <v>1.6724483589755141</v>
      </c>
      <c r="BD5956" s="5"/>
    </row>
    <row r="5957" spans="1:56" x14ac:dyDescent="0.5">
      <c r="A5957" s="14">
        <v>1636668000000</v>
      </c>
      <c r="B5957" s="25" t="d">
        <v>2021-11-11T21:59:59.99999979045242400</v>
      </c>
      <c r="C5957" s="14" t="s">
        <v>10</v>
      </c>
      <c r="D5957" s="15">
        <v>4745.6400000000003</v>
      </c>
      <c r="E5957" s="15">
        <v>4764.62</v>
      </c>
      <c r="F5957" s="15">
        <v>4731.68</v>
      </c>
      <c r="G5957" s="15">
        <v>4752.6499999999996</v>
      </c>
      <c r="H5957" s="15">
        <v>18545.002</v>
      </c>
      <c r="I5957" s="15">
        <v>88081550.583749995</v>
      </c>
      <c r="J5957" s="15">
        <v>40335</v>
      </c>
      <c r="K5957" s="16">
        <v>5955</v>
      </c>
      <c r="L5957" s="14">
        <f ca="1">IF(K5957&gt;=$BF$5,AVERAGE(G5957:OFFSET(G5957,-$BF$5+1,,,)),0)</f>
        <v>4752.6499999999996</v>
      </c>
      <c r="M5957" s="14">
        <f ca="1">IF(K5957&gt;=$BF$6,AVERAGE(G5957:OFFSET(G5957,-$BF$6+1,,,)),0)</f>
        <v>4744.4116666666678</v>
      </c>
      <c r="N5957" s="14">
        <f t="shared" ca="1" si="2800"/>
        <v>1</v>
      </c>
      <c r="O5957" s="14">
        <f t="shared" ca="1" si="2801"/>
        <v>0</v>
      </c>
      <c r="P5957" s="14">
        <f t="shared" ca="1" si="2802"/>
        <v>1</v>
      </c>
      <c r="Q5957" s="17">
        <f t="shared" ca="1" si="2797"/>
        <v>920</v>
      </c>
      <c r="R5957" s="23">
        <f t="shared" ca="1" si="2798"/>
        <v>6449.1999999993641</v>
      </c>
      <c r="S5957" s="19">
        <f t="shared" ca="1" si="2799"/>
        <v>1.4766311500605789E-3</v>
      </c>
      <c r="T5957" s="17">
        <f t="shared" ca="1" si="2795"/>
        <v>4373958.3100000052</v>
      </c>
      <c r="U5957" s="19">
        <f t="shared" ca="1" si="2805"/>
        <v>4.3739583100000052</v>
      </c>
      <c r="V5957" s="21">
        <f t="shared" ca="1" si="2806"/>
        <v>3.3739583100000052</v>
      </c>
      <c r="W5957" s="21">
        <f ca="1">MIN((T5957-MAX($T$3:T5957))/MAX($T$3:T5957),0)</f>
        <v>-0.21661560912323974</v>
      </c>
      <c r="X5957" s="22">
        <f t="shared" ca="1" si="2807"/>
        <v>1.5024696977357088E-3</v>
      </c>
      <c r="Y5957" s="20">
        <f t="shared" ref="Y5957:Y6020" ca="1" si="2816">Y5956+(Y5956*X5957)</f>
        <v>3770316.0846000724</v>
      </c>
      <c r="Z5957" s="21">
        <f t="shared" ref="Z5957:Z6020" ca="1" si="2817">(Y5957-$Y$3)/$Y$3</f>
        <v>2.7703160846000725</v>
      </c>
      <c r="AA5957" s="6">
        <f ca="1">Z5957-MAX($Z$3:Z5957)</f>
        <v>-1.336296079107536</v>
      </c>
      <c r="AB5957" s="6">
        <f t="shared" ref="AB5957:AB6020" ca="1" si="2818">IF(P5956=P5955,X5957,X5957-($BI$5+$BI$6))</f>
        <v>1.5024696977357088E-3</v>
      </c>
      <c r="AC5957" s="11">
        <f t="shared" ref="AC5957:AC6020" ca="1" si="2819">AC5956+(AC5956*AB5957)</f>
        <v>3770.3160846000628</v>
      </c>
      <c r="AD5957" s="6">
        <f t="shared" ref="AD5957:AD6020" ca="1" si="2820">(AC5957-$AC$3)/$AC$3</f>
        <v>2.7703160846000627</v>
      </c>
      <c r="AE5957" s="6">
        <f ca="1">AD5957-MAX($AD$3:AD5957)</f>
        <v>-1.3362960791075387</v>
      </c>
      <c r="AF5957" s="45"/>
      <c r="AG5957" s="12">
        <f t="shared" ca="1" si="2808"/>
        <v>592</v>
      </c>
      <c r="AH5957" s="12">
        <f t="shared" ca="1" si="2796"/>
        <v>4220.9599999995262</v>
      </c>
      <c r="AI5957" s="39" cm="1">
        <f t="array" aca="1" ref="AI5957" ca="1">_xlfn.IFS(AND(P5956&gt;P5955,AG5957&gt;1),-(AG5957*G5956)*$BH$7, AND(P5956&lt;P5955,AG5957&lt;1),(AG5957*G5956)*$BH$7,P5956=P5955,0)</f>
        <v>-5618.6956800000007</v>
      </c>
      <c r="AJ5957" s="6">
        <f t="shared" ca="1" si="2809"/>
        <v>-4.9620777184151575E-4</v>
      </c>
      <c r="AK5957" s="17">
        <f t="shared" ca="1" si="2810"/>
        <v>2815437.7903199806</v>
      </c>
      <c r="AL5957" s="4">
        <f t="shared" ca="1" si="2803"/>
        <v>2.8154377903199808</v>
      </c>
      <c r="AM5957" s="36">
        <f t="shared" ca="1" si="2804"/>
        <v>1.8154377903199808</v>
      </c>
      <c r="AN5957" s="37">
        <f ca="1">MIN((AK5957-MAX($AK$3:AK5957))/MAX($AK$3:AK5957),0)</f>
        <v>-0.32959593061469605</v>
      </c>
      <c r="AO5957" s="43"/>
      <c r="AP5957" s="38">
        <f t="shared" ca="1" si="2811"/>
        <v>825</v>
      </c>
      <c r="AQ5957" s="38">
        <f t="shared" ref="AQ5957:AQ6020" ca="1" si="2821">(G5957-G5956)*AP5957</f>
        <v>5882.2499999993397</v>
      </c>
      <c r="AR5957" s="38" cm="1">
        <f t="array" aca="1" ref="AR5957" ca="1">_xlfn.IFS(AND(P5956&gt;P5955,AP5957&gt;1),-(AP5957*G5956)*$BJ$7, AND(P5956&lt;P5955,AP5957&lt;1),(AP5957*G5956)*$BJ$7,P5956=P5955,0)</f>
        <v>-1957.5270000000003</v>
      </c>
      <c r="AS5957" s="41">
        <f t="shared" ref="AS5957:AS6020" ca="1" si="2822">(AQ5957+AR5957)/AT5956</f>
        <v>1.0016549585103022E-3</v>
      </c>
      <c r="AT5957" s="40">
        <f t="shared" ref="AT5957:AT6020" ca="1" si="2823">AT5956+AQ5957+AR5957</f>
        <v>3922163.2008849704</v>
      </c>
      <c r="AU5957" s="37">
        <f t="shared" ca="1" si="2812"/>
        <v>3.9221632008849703</v>
      </c>
      <c r="AV5957" s="37">
        <f t="shared" ca="1" si="2813"/>
        <v>2.9221632008849703</v>
      </c>
      <c r="AW5957" s="37">
        <f ca="1">MIN((AT5957-MAX($AT$3:AT5957))/MAX($AT$3:AT5957),0)</f>
        <v>-0.24540972528805341</v>
      </c>
      <c r="AY5957" s="6">
        <f t="shared" si="2794"/>
        <v>4.0152726781246262E-3</v>
      </c>
      <c r="AZ5957" s="5">
        <f t="shared" si="2814"/>
        <v>1.6764636316536388</v>
      </c>
      <c r="BA5957" s="6">
        <f>AZ5957-MAX($AZ$3:AZ5957)</f>
        <v>-5.5994188272926015E-2</v>
      </c>
      <c r="BB5957" s="5"/>
      <c r="BC5957" s="5">
        <f t="shared" si="2815"/>
        <v>1.6764636316536388</v>
      </c>
      <c r="BD5957" s="5"/>
    </row>
    <row r="5958" spans="1:56" x14ac:dyDescent="0.5">
      <c r="A5958" s="14">
        <v>1636671600000</v>
      </c>
      <c r="B5958" s="25" t="d">
        <v>2021-11-11T23:00:00.00000020954757600</v>
      </c>
      <c r="C5958" s="14" t="s">
        <v>10</v>
      </c>
      <c r="D5958" s="15">
        <v>4752.6499999999996</v>
      </c>
      <c r="E5958" s="15">
        <v>4753.66</v>
      </c>
      <c r="F5958" s="15">
        <v>4714.2299999999996</v>
      </c>
      <c r="G5958" s="15">
        <v>4721.1899999999996</v>
      </c>
      <c r="H5958" s="15">
        <v>31468.937000000002</v>
      </c>
      <c r="I5958" s="15">
        <v>148821716.75437999</v>
      </c>
      <c r="J5958" s="15">
        <v>55738</v>
      </c>
      <c r="K5958" s="16">
        <v>5956</v>
      </c>
      <c r="L5958" s="14">
        <f ca="1">IF(K5958&gt;=$BF$5,AVERAGE(G5958:OFFSET(G5958,-$BF$5+1,,,)),0)</f>
        <v>4721.1899999999996</v>
      </c>
      <c r="M5958" s="14">
        <f ca="1">IF(K5958&gt;=$BF$6,AVERAGE(G5958:OFFSET(G5958,-$BF$6+1,,,)),0)</f>
        <v>4744.4011111111131</v>
      </c>
      <c r="N5958" s="14">
        <f t="shared" ca="1" si="2800"/>
        <v>0</v>
      </c>
      <c r="O5958" s="14">
        <f t="shared" ca="1" si="2801"/>
        <v>-1</v>
      </c>
      <c r="P5958" s="14">
        <f t="shared" ca="1" si="2802"/>
        <v>-1</v>
      </c>
      <c r="Q5958" s="17">
        <f t="shared" ca="1" si="2797"/>
        <v>920</v>
      </c>
      <c r="R5958" s="23">
        <f t="shared" ca="1" si="2798"/>
        <v>-28943.200000000033</v>
      </c>
      <c r="S5958" s="19">
        <f t="shared" ca="1" si="2799"/>
        <v>-6.6171641219872528E-3</v>
      </c>
      <c r="T5958" s="17">
        <f t="shared" ca="1" si="2795"/>
        <v>4345015.110000005</v>
      </c>
      <c r="U5958" s="19">
        <f t="shared" ca="1" si="2805"/>
        <v>4.3450151100000047</v>
      </c>
      <c r="V5958" s="21">
        <f t="shared" ca="1" si="2806"/>
        <v>3.3450151100000047</v>
      </c>
      <c r="W5958" s="21">
        <f ca="1">MIN((T5958-MAX($T$3:T5958))/MAX($T$3:T5958),0)</f>
        <v>-0.2217993922082743</v>
      </c>
      <c r="X5958" s="22">
        <f t="shared" ca="1" si="2807"/>
        <v>-6.6194649300916897E-3</v>
      </c>
      <c r="Y5958" s="20">
        <f t="shared" ca="1" si="2816"/>
        <v>3745358.6095027016</v>
      </c>
      <c r="Z5958" s="21">
        <f t="shared" ca="1" si="2817"/>
        <v>2.7453586095027016</v>
      </c>
      <c r="AA5958" s="6">
        <f ca="1">Z5958-MAX($Z$3:Z5958)</f>
        <v>-1.3612535542049069</v>
      </c>
      <c r="AB5958" s="6">
        <f t="shared" ca="1" si="2818"/>
        <v>-6.6194649300916897E-3</v>
      </c>
      <c r="AC5958" s="11">
        <f t="shared" ca="1" si="2819"/>
        <v>3745.3586095026922</v>
      </c>
      <c r="AD5958" s="6">
        <f t="shared" ca="1" si="2820"/>
        <v>2.7453586095026923</v>
      </c>
      <c r="AE5958" s="6">
        <f ca="1">AD5958-MAX($AD$3:AD5958)</f>
        <v>-1.3612535542049091</v>
      </c>
      <c r="AF5958" s="45"/>
      <c r="AG5958" s="12">
        <f t="shared" ca="1" si="2808"/>
        <v>592</v>
      </c>
      <c r="AH5958" s="12">
        <f t="shared" ca="1" si="2796"/>
        <v>-18624.320000000022</v>
      </c>
      <c r="AI5958" s="39" cm="1">
        <f t="array" aca="1" ref="AI5958" ca="1">_xlfn.IFS(AND(P5957&gt;P5956,AG5958&gt;1),-(AG5958*G5957)*$BH$7, AND(P5957&lt;P5956,AG5958&lt;1),(AG5958*G5957)*$BH$7,P5957=P5956,0)</f>
        <v>0</v>
      </c>
      <c r="AJ5958" s="6">
        <f t="shared" ca="1" si="2809"/>
        <v>-6.6150706877751066E-3</v>
      </c>
      <c r="AK5958" s="17">
        <f t="shared" ca="1" si="2810"/>
        <v>2796813.4703199808</v>
      </c>
      <c r="AL5958" s="4">
        <f t="shared" ca="1" si="2803"/>
        <v>2.796813470319981</v>
      </c>
      <c r="AM5958" s="36">
        <f t="shared" ca="1" si="2804"/>
        <v>1.796813470319981</v>
      </c>
      <c r="AN5958" s="37">
        <f ca="1">MIN((AK5958-MAX($AK$3:AK5958))/MAX($AK$3:AK5958),0)</f>
        <v>-0.33403070092305187</v>
      </c>
      <c r="AO5958" s="43"/>
      <c r="AP5958" s="38">
        <f t="shared" ca="1" si="2811"/>
        <v>825</v>
      </c>
      <c r="AQ5958" s="38">
        <f t="shared" ca="1" si="2821"/>
        <v>-25954.500000000029</v>
      </c>
      <c r="AR5958" s="38" cm="1">
        <f t="array" aca="1" ref="AR5958" ca="1">_xlfn.IFS(AND(P5957&gt;P5956,AP5958&gt;1),-(AP5958*G5957)*$BJ$7, AND(P5957&lt;P5956,AP5958&lt;1),(AP5958*G5957)*$BJ$7,P5957=P5956,0)</f>
        <v>0</v>
      </c>
      <c r="AS5958" s="41">
        <f t="shared" ca="1" si="2822"/>
        <v>-6.6173941956683066E-3</v>
      </c>
      <c r="AT5958" s="40">
        <f t="shared" ca="1" si="2823"/>
        <v>3896208.7008849704</v>
      </c>
      <c r="AU5958" s="37">
        <f t="shared" ca="1" si="2812"/>
        <v>3.8962087008849702</v>
      </c>
      <c r="AV5958" s="37">
        <f t="shared" ca="1" si="2813"/>
        <v>2.8962087008849702</v>
      </c>
      <c r="AW5958" s="37">
        <f ca="1">MIN((AT5958-MAX($AT$3:AT5958))/MAX($AT$3:AT5958),0)</f>
        <v>-0.25040314659203999</v>
      </c>
      <c r="AY5958" s="6">
        <f t="shared" ref="AY5958:AY6021" si="2824">AZ5958-AZ5957</f>
        <v>-1.7716757146396978E-2</v>
      </c>
      <c r="AZ5958" s="5">
        <f t="shared" si="2814"/>
        <v>1.6587468745072418</v>
      </c>
      <c r="BA5958" s="6">
        <f>AZ5958-MAX($AZ$3:AZ5958)</f>
        <v>-7.3710945419322993E-2</v>
      </c>
      <c r="BB5958" s="5"/>
      <c r="BC5958" s="5">
        <f t="shared" si="2815"/>
        <v>1.6587468745072418</v>
      </c>
      <c r="BD5958" s="5"/>
    </row>
    <row r="5959" spans="1:56" x14ac:dyDescent="0.5">
      <c r="A5959" s="14">
        <v>1636675200000</v>
      </c>
      <c r="B5959" s="25" t="d">
        <v>2021-11-12</v>
      </c>
      <c r="C5959" s="14" t="s">
        <v>10</v>
      </c>
      <c r="D5959" s="15">
        <v>4721.1899999999996</v>
      </c>
      <c r="E5959" s="15">
        <v>4741</v>
      </c>
      <c r="F5959" s="15">
        <v>4696.3</v>
      </c>
      <c r="G5959" s="15">
        <v>4727</v>
      </c>
      <c r="H5959" s="15">
        <v>45783.074000000001</v>
      </c>
      <c r="I5959" s="15">
        <v>216064828.94477001</v>
      </c>
      <c r="J5959" s="15">
        <v>70999</v>
      </c>
      <c r="K5959" s="16">
        <v>5957</v>
      </c>
      <c r="L5959" s="14">
        <f ca="1">IF(K5959&gt;=$BF$5,AVERAGE(G5959:OFFSET(G5959,-$BF$5+1,,,)),0)</f>
        <v>4727</v>
      </c>
      <c r="M5959" s="14">
        <f ca="1">IF(K5959&gt;=$BF$6,AVERAGE(G5959:OFFSET(G5959,-$BF$6+1,,,)),0)</f>
        <v>4744.2340000000022</v>
      </c>
      <c r="N5959" s="14">
        <f t="shared" ca="1" si="2800"/>
        <v>0</v>
      </c>
      <c r="O5959" s="14">
        <f t="shared" ca="1" si="2801"/>
        <v>-1</v>
      </c>
      <c r="P5959" s="14">
        <f t="shared" ca="1" si="2802"/>
        <v>-1</v>
      </c>
      <c r="Q5959" s="17">
        <f t="shared" ca="1" si="2797"/>
        <v>-920</v>
      </c>
      <c r="R5959" s="23">
        <f t="shared" ca="1" si="2798"/>
        <v>-5345.2000000003682</v>
      </c>
      <c r="S5959" s="19">
        <f t="shared" ca="1" si="2799"/>
        <v>-1.2301913490929983E-3</v>
      </c>
      <c r="T5959" s="17">
        <f t="shared" ca="1" si="2795"/>
        <v>4339669.9100000048</v>
      </c>
      <c r="U5959" s="19">
        <f t="shared" ca="1" si="2805"/>
        <v>4.3396699100000049</v>
      </c>
      <c r="V5959" s="21">
        <f t="shared" ca="1" si="2806"/>
        <v>3.3396699100000049</v>
      </c>
      <c r="W5959" s="21">
        <f ca="1">MIN((T5959-MAX($T$3:T5959))/MAX($T$3:T5959),0)</f>
        <v>-0.22275672786383854</v>
      </c>
      <c r="X5959" s="22">
        <f t="shared" ca="1" si="2807"/>
        <v>-1.2306219406548191E-3</v>
      </c>
      <c r="Y5959" s="20">
        <f t="shared" ca="1" si="2816"/>
        <v>3740749.489022227</v>
      </c>
      <c r="Z5959" s="21">
        <f t="shared" ca="1" si="2817"/>
        <v>2.7407494890222268</v>
      </c>
      <c r="AA5959" s="6">
        <f ca="1">Z5959-MAX($Z$3:Z5959)</f>
        <v>-1.3658626746853817</v>
      </c>
      <c r="AB5959" s="6">
        <f t="shared" ca="1" si="2818"/>
        <v>-1.2306219406548191E-3</v>
      </c>
      <c r="AC5959" s="11">
        <f t="shared" ca="1" si="2819"/>
        <v>3740.7494890222179</v>
      </c>
      <c r="AD5959" s="6">
        <f t="shared" ca="1" si="2820"/>
        <v>2.7407494890222179</v>
      </c>
      <c r="AE5959" s="6">
        <f ca="1">AD5959-MAX($AD$3:AD5959)</f>
        <v>-1.3658626746853835</v>
      </c>
      <c r="AF5959" s="45"/>
      <c r="AG5959" s="12">
        <f t="shared" ca="1" si="2808"/>
        <v>-591</v>
      </c>
      <c r="AH5959" s="12">
        <f t="shared" ca="1" si="2796"/>
        <v>-3433.7100000002365</v>
      </c>
      <c r="AI5959" s="39" cm="1">
        <f t="array" aca="1" ref="AI5959" ca="1">_xlfn.IFS(AND(P5958&gt;P5957,AG5959&gt;1),-(AG5959*G5958)*$BH$7, AND(P5958&lt;P5957,AG5959&lt;1),(AG5959*G5958)*$BH$7,P5958=P5957,0)</f>
        <v>-5580.4465799999989</v>
      </c>
      <c r="AJ5959" s="6">
        <f t="shared" ca="1" si="2809"/>
        <v>-3.2230095698762974E-3</v>
      </c>
      <c r="AK5959" s="17">
        <f t="shared" ca="1" si="2810"/>
        <v>2787799.3137399801</v>
      </c>
      <c r="AL5959" s="4">
        <f t="shared" ca="1" si="2803"/>
        <v>2.7877993137399799</v>
      </c>
      <c r="AM5959" s="36">
        <f t="shared" ca="1" si="2804"/>
        <v>1.7877993137399799</v>
      </c>
      <c r="AN5959" s="37">
        <f ca="1">MIN((AK5959-MAX($AK$3:AK5959))/MAX($AK$3:AK5959),0)</f>
        <v>-0.3361771263472208</v>
      </c>
      <c r="AO5959" s="43"/>
      <c r="AP5959" s="38">
        <f t="shared" ca="1" si="2811"/>
        <v>-824</v>
      </c>
      <c r="AQ5959" s="38">
        <f t="shared" ca="1" si="2821"/>
        <v>-4787.4400000003297</v>
      </c>
      <c r="AR5959" s="38" cm="1">
        <f t="array" aca="1" ref="AR5959" ca="1">_xlfn.IFS(AND(P5958&gt;P5957,AP5959&gt;1),-(AP5959*G5958)*$BJ$7, AND(P5958&lt;P5957,AP5959&lt;1),(AP5959*G5958)*$BJ$7,P5958=P5957,0)</f>
        <v>-1945.1302799999999</v>
      </c>
      <c r="AS5959" s="41">
        <f t="shared" ca="1" si="2822"/>
        <v>-1.7279798893912223E-3</v>
      </c>
      <c r="AT5959" s="40">
        <f t="shared" ca="1" si="2823"/>
        <v>3889476.1306049698</v>
      </c>
      <c r="AU5959" s="37">
        <f t="shared" ca="1" si="2812"/>
        <v>3.8894761306049697</v>
      </c>
      <c r="AV5959" s="37">
        <f t="shared" ca="1" si="2813"/>
        <v>2.8894761306049697</v>
      </c>
      <c r="AW5959" s="37">
        <f ca="1">MIN((AT5959-MAX($AT$3:AT5959))/MAX($AT$3:AT5959),0)</f>
        <v>-0.25169843487987992</v>
      </c>
      <c r="AY5959" s="6">
        <f t="shared" si="2824"/>
        <v>3.2719122384161636E-3</v>
      </c>
      <c r="AZ5959" s="5">
        <f t="shared" si="2814"/>
        <v>1.662018786745658</v>
      </c>
      <c r="BA5959" s="6">
        <f>AZ5959-MAX($AZ$3:AZ5959)</f>
        <v>-7.0439033180906829E-2</v>
      </c>
      <c r="BB5959" s="5"/>
      <c r="BC5959" s="5">
        <f t="shared" si="2815"/>
        <v>1.662018786745658</v>
      </c>
      <c r="BD5959" s="5"/>
    </row>
    <row r="5960" spans="1:56" x14ac:dyDescent="0.5">
      <c r="A5960" s="14">
        <v>1636678800000</v>
      </c>
      <c r="B5960" s="25" t="d">
        <v>2021-11-12T00:59:59.99999979045242400</v>
      </c>
      <c r="C5960" s="14" t="s">
        <v>10</v>
      </c>
      <c r="D5960" s="15">
        <v>4727</v>
      </c>
      <c r="E5960" s="15">
        <v>4792.2700000000004</v>
      </c>
      <c r="F5960" s="15">
        <v>4691</v>
      </c>
      <c r="G5960" s="15">
        <v>4785</v>
      </c>
      <c r="H5960" s="15">
        <v>86089.400999999998</v>
      </c>
      <c r="I5960" s="15">
        <v>408970528.12417001</v>
      </c>
      <c r="J5960" s="15">
        <v>128489</v>
      </c>
      <c r="K5960" s="16">
        <v>5958</v>
      </c>
      <c r="L5960" s="14">
        <f ca="1">IF(K5960&gt;=$BF$5,AVERAGE(G5960:OFFSET(G5960,-$BF$5+1,,,)),0)</f>
        <v>4785</v>
      </c>
      <c r="M5960" s="14">
        <f ca="1">IF(K5960&gt;=$BF$6,AVERAGE(G5960:OFFSET(G5960,-$BF$6+1,,,)),0)</f>
        <v>4744.8600000000015</v>
      </c>
      <c r="N5960" s="14">
        <f t="shared" ca="1" si="2800"/>
        <v>1</v>
      </c>
      <c r="O5960" s="14">
        <f t="shared" ca="1" si="2801"/>
        <v>0</v>
      </c>
      <c r="P5960" s="14">
        <f t="shared" ca="1" si="2802"/>
        <v>1</v>
      </c>
      <c r="Q5960" s="17">
        <f t="shared" ca="1" si="2797"/>
        <v>-920</v>
      </c>
      <c r="R5960" s="23">
        <f t="shared" ca="1" si="2798"/>
        <v>-53360</v>
      </c>
      <c r="S5960" s="19">
        <f t="shared" ca="1" si="2799"/>
        <v>-1.2295866069684535E-2</v>
      </c>
      <c r="T5960" s="17">
        <f t="shared" ca="1" si="2795"/>
        <v>4286309.9100000048</v>
      </c>
      <c r="U5960" s="19">
        <f t="shared" ca="1" si="2805"/>
        <v>4.2863099100000044</v>
      </c>
      <c r="V5960" s="21">
        <f t="shared" ca="1" si="2806"/>
        <v>3.2863099100000044</v>
      </c>
      <c r="W5960" s="21">
        <f ca="1">MIN((T5960-MAX($T$3:T5960))/MAX($T$3:T5960),0)</f>
        <v>-0.23231360704158815</v>
      </c>
      <c r="X5960" s="22">
        <f t="shared" ca="1" si="2807"/>
        <v>-1.2269938650306678E-2</v>
      </c>
      <c r="Y5960" s="20">
        <f t="shared" ca="1" si="2816"/>
        <v>3694850.7222857582</v>
      </c>
      <c r="Z5960" s="21">
        <f t="shared" ca="1" si="2817"/>
        <v>2.6948507222857581</v>
      </c>
      <c r="AA5960" s="6">
        <f ca="1">Z5960-MAX($Z$3:Z5960)</f>
        <v>-1.4117614414218504</v>
      </c>
      <c r="AB5960" s="6">
        <f t="shared" ca="1" si="2818"/>
        <v>-1.2269938650306678E-2</v>
      </c>
      <c r="AC5960" s="11">
        <f t="shared" ca="1" si="2819"/>
        <v>3694.8507222857493</v>
      </c>
      <c r="AD5960" s="6">
        <f t="shared" ca="1" si="2820"/>
        <v>2.6948507222857492</v>
      </c>
      <c r="AE5960" s="6">
        <f ca="1">AD5960-MAX($AD$3:AD5960)</f>
        <v>-1.4117614414218522</v>
      </c>
      <c r="AF5960" s="45"/>
      <c r="AG5960" s="12">
        <f t="shared" ca="1" si="2808"/>
        <v>-591</v>
      </c>
      <c r="AH5960" s="12">
        <f t="shared" ca="1" si="2796"/>
        <v>-34278</v>
      </c>
      <c r="AI5960" s="39" cm="1">
        <f t="array" aca="1" ref="AI5960" ca="1">_xlfn.IFS(AND(P5959&gt;P5958,AG5960&gt;1),-(AG5960*G5959)*$BH$7, AND(P5959&lt;P5958,AG5960&lt;1),(AG5960*G5959)*$BH$7,P5959=P5958,0)</f>
        <v>0</v>
      </c>
      <c r="AJ5960" s="6">
        <f t="shared" ca="1" si="2809"/>
        <v>-1.2295720079654604E-2</v>
      </c>
      <c r="AK5960" s="17">
        <f t="shared" ca="1" si="2810"/>
        <v>2753521.3137399801</v>
      </c>
      <c r="AL5960" s="4">
        <f t="shared" ca="1" si="2803"/>
        <v>2.7535213137399803</v>
      </c>
      <c r="AM5960" s="36">
        <f t="shared" ca="1" si="2804"/>
        <v>1.7535213137399803</v>
      </c>
      <c r="AN5960" s="37">
        <f ca="1">MIN((AK5960-MAX($AK$3:AK5960))/MAX($AK$3:AK5960),0)</f>
        <v>-0.34433930658412726</v>
      </c>
      <c r="AO5960" s="43"/>
      <c r="AP5960" s="38">
        <f t="shared" ca="1" si="2811"/>
        <v>-824</v>
      </c>
      <c r="AQ5960" s="38">
        <f t="shared" ca="1" si="2821"/>
        <v>-47792</v>
      </c>
      <c r="AR5960" s="38" cm="1">
        <f t="array" aca="1" ref="AR5960" ca="1">_xlfn.IFS(AND(P5959&gt;P5958,AP5960&gt;1),-(AP5960*G5959)*$BJ$7, AND(P5959&lt;P5958,AP5960&lt;1),(AP5960*G5959)*$BJ$7,P5959=P5958,0)</f>
        <v>0</v>
      </c>
      <c r="AS5960" s="41">
        <f t="shared" ca="1" si="2822"/>
        <v>-1.2287515952068956E-2</v>
      </c>
      <c r="AT5960" s="40">
        <f t="shared" ca="1" si="2823"/>
        <v>3841684.1306049698</v>
      </c>
      <c r="AU5960" s="37">
        <f t="shared" ca="1" si="2812"/>
        <v>3.8416841306049698</v>
      </c>
      <c r="AV5960" s="37">
        <f t="shared" ca="1" si="2813"/>
        <v>2.8416841306049698</v>
      </c>
      <c r="AW5960" s="37">
        <f ca="1">MIN((AT5960-MAX($AT$3:AT5960))/MAX($AT$3:AT5960),0)</f>
        <v>-0.26089320229825158</v>
      </c>
      <c r="AY5960" s="6">
        <f t="shared" si="2824"/>
        <v>3.2662807199333121E-2</v>
      </c>
      <c r="AZ5960" s="5">
        <f t="shared" si="2814"/>
        <v>1.6946815939449911</v>
      </c>
      <c r="BA5960" s="6">
        <f>AZ5960-MAX($AZ$3:AZ5960)</f>
        <v>-3.7776225981573708E-2</v>
      </c>
      <c r="BB5960" s="5"/>
      <c r="BC5960" s="5">
        <f t="shared" si="2815"/>
        <v>1.6946815939449911</v>
      </c>
      <c r="BD5960" s="5"/>
    </row>
    <row r="5961" spans="1:56" x14ac:dyDescent="0.5">
      <c r="A5961" s="14">
        <v>1636682400000</v>
      </c>
      <c r="B5961" s="25" t="d">
        <v>2021-11-12T02:00:00.00000020954757600</v>
      </c>
      <c r="C5961" s="14" t="s">
        <v>10</v>
      </c>
      <c r="D5961" s="15">
        <v>4785.01</v>
      </c>
      <c r="E5961" s="15">
        <v>4811</v>
      </c>
      <c r="F5961" s="15">
        <v>4772.47</v>
      </c>
      <c r="G5961" s="15">
        <v>4788.57</v>
      </c>
      <c r="H5961" s="15">
        <v>61346.667999999998</v>
      </c>
      <c r="I5961" s="15">
        <v>294035474.62656999</v>
      </c>
      <c r="J5961" s="15">
        <v>96274</v>
      </c>
      <c r="K5961" s="16">
        <v>5959</v>
      </c>
      <c r="L5961" s="14">
        <f ca="1">IF(K5961&gt;=$BF$5,AVERAGE(G5961:OFFSET(G5961,-$BF$5+1,,,)),0)</f>
        <v>4788.57</v>
      </c>
      <c r="M5961" s="14">
        <f ca="1">IF(K5961&gt;=$BF$6,AVERAGE(G5961:OFFSET(G5961,-$BF$6+1,,,)),0)</f>
        <v>4745.3465555555567</v>
      </c>
      <c r="N5961" s="14">
        <f t="shared" ca="1" si="2800"/>
        <v>1</v>
      </c>
      <c r="O5961" s="14">
        <f t="shared" ca="1" si="2801"/>
        <v>0</v>
      </c>
      <c r="P5961" s="14">
        <f t="shared" ca="1" si="2802"/>
        <v>1</v>
      </c>
      <c r="Q5961" s="17">
        <f t="shared" ca="1" si="2797"/>
        <v>895</v>
      </c>
      <c r="R5961" s="23">
        <f t="shared" ca="1" si="2798"/>
        <v>3186.1999999995442</v>
      </c>
      <c r="S5961" s="19">
        <f t="shared" ca="1" si="2799"/>
        <v>7.4334335755007054E-4</v>
      </c>
      <c r="T5961" s="17">
        <f t="shared" ca="1" si="2795"/>
        <v>4289496.1100000041</v>
      </c>
      <c r="U5961" s="19">
        <f t="shared" ca="1" si="2805"/>
        <v>4.2894961100000044</v>
      </c>
      <c r="V5961" s="21">
        <f t="shared" ca="1" si="2806"/>
        <v>3.2894961100000044</v>
      </c>
      <c r="W5961" s="21">
        <f ca="1">MIN((T5961-MAX($T$3:T5961))/MAX($T$3:T5961),0)</f>
        <v>-0.23174295246070101</v>
      </c>
      <c r="X5961" s="22">
        <f t="shared" ca="1" si="2807"/>
        <v>7.46081504702234E-4</v>
      </c>
      <c r="Y5961" s="20">
        <f t="shared" ca="1" si="2816"/>
        <v>3697607.3820722913</v>
      </c>
      <c r="Z5961" s="21">
        <f t="shared" ca="1" si="2817"/>
        <v>2.6976073820722912</v>
      </c>
      <c r="AA5961" s="6">
        <f ca="1">Z5961-MAX($Z$3:Z5961)</f>
        <v>-1.4090047816353173</v>
      </c>
      <c r="AB5961" s="6">
        <f t="shared" ca="1" si="2818"/>
        <v>7.46081504702234E-4</v>
      </c>
      <c r="AC5961" s="11">
        <f t="shared" ca="1" si="2819"/>
        <v>3697.6073820722822</v>
      </c>
      <c r="AD5961" s="6">
        <f t="shared" ca="1" si="2820"/>
        <v>2.6976073820722823</v>
      </c>
      <c r="AE5961" s="6">
        <f ca="1">AD5961-MAX($AD$3:AD5961)</f>
        <v>-1.4090047816353191</v>
      </c>
      <c r="AF5961" s="45"/>
      <c r="AG5961" s="12">
        <f t="shared" ca="1" si="2808"/>
        <v>574</v>
      </c>
      <c r="AH5961" s="12">
        <f t="shared" ca="1" si="2796"/>
        <v>2049.1799999998329</v>
      </c>
      <c r="AI5961" s="39" cm="1">
        <f t="array" aca="1" ref="AI5961" ca="1">_xlfn.IFS(AND(P5960&gt;P5959,AG5961&gt;1),-(AG5961*G5960)*$BH$7, AND(P5960&lt;P5959,AG5961&lt;1),(AG5961*G5960)*$BH$7,P5960=P5959,0)</f>
        <v>-5493.18</v>
      </c>
      <c r="AJ5961" s="6">
        <f t="shared" ca="1" si="2809"/>
        <v>-1.250762063403948E-3</v>
      </c>
      <c r="AK5961" s="17">
        <f t="shared" ca="1" si="2810"/>
        <v>2750077.3137399796</v>
      </c>
      <c r="AL5961" s="4">
        <f t="shared" ca="1" si="2803"/>
        <v>2.7500773137399794</v>
      </c>
      <c r="AM5961" s="36">
        <f t="shared" ca="1" si="2804"/>
        <v>1.7500773137399794</v>
      </c>
      <c r="AN5961" s="37">
        <f ca="1">MIN((AK5961-MAX($AK$3:AK5961))/MAX($AK$3:AK5961),0)</f>
        <v>-0.34515938210591707</v>
      </c>
      <c r="AO5961" s="43"/>
      <c r="AP5961" s="38">
        <f t="shared" ca="1" si="2811"/>
        <v>802</v>
      </c>
      <c r="AQ5961" s="38">
        <f t="shared" ca="1" si="2821"/>
        <v>2863.1399999997666</v>
      </c>
      <c r="AR5961" s="38" cm="1">
        <f t="array" aca="1" ref="AR5961" ca="1">_xlfn.IFS(AND(P5960&gt;P5959,AP5961&gt;1),-(AP5961*G5960)*$BJ$7, AND(P5960&lt;P5959,AP5961&lt;1),(AP5961*G5960)*$BJ$7,P5960=P5959,0)</f>
        <v>-1918.7850000000001</v>
      </c>
      <c r="AS5961" s="41">
        <f t="shared" ca="1" si="2822"/>
        <v>2.4581797146634596E-4</v>
      </c>
      <c r="AT5961" s="40">
        <f t="shared" ca="1" si="2823"/>
        <v>3842628.4856049693</v>
      </c>
      <c r="AU5961" s="37">
        <f t="shared" ca="1" si="2812"/>
        <v>3.8426284856049695</v>
      </c>
      <c r="AV5961" s="37">
        <f t="shared" ca="1" si="2813"/>
        <v>2.8426284856049695</v>
      </c>
      <c r="AW5961" s="37">
        <f ca="1">MIN((AT5961-MAX($AT$3:AT5961))/MAX($AT$3:AT5961),0)</f>
        <v>-0.26071151656454361</v>
      </c>
      <c r="AY5961" s="6">
        <f t="shared" si="2824"/>
        <v>2.0104520983037499E-3</v>
      </c>
      <c r="AZ5961" s="5">
        <f t="shared" si="2814"/>
        <v>1.6966920460432948</v>
      </c>
      <c r="BA5961" s="6">
        <f>AZ5961-MAX($AZ$3:AZ5961)</f>
        <v>-3.5765773883269958E-2</v>
      </c>
      <c r="BB5961" s="5"/>
      <c r="BC5961" s="5">
        <f t="shared" si="2815"/>
        <v>1.6966920460432948</v>
      </c>
      <c r="BD5961" s="5"/>
    </row>
    <row r="5962" spans="1:56" x14ac:dyDescent="0.5">
      <c r="A5962" s="14">
        <v>1636686000000</v>
      </c>
      <c r="B5962" s="25" t="d">
        <v>2021-11-12T03:00:00.000</v>
      </c>
      <c r="C5962" s="14" t="s">
        <v>10</v>
      </c>
      <c r="D5962" s="15">
        <v>4788.5600000000004</v>
      </c>
      <c r="E5962" s="15">
        <v>4797.3</v>
      </c>
      <c r="F5962" s="15">
        <v>4763.41</v>
      </c>
      <c r="G5962" s="15">
        <v>4776.8500000000004</v>
      </c>
      <c r="H5962" s="15">
        <v>31888.878000000001</v>
      </c>
      <c r="I5962" s="15">
        <v>152366570.77340999</v>
      </c>
      <c r="J5962" s="15">
        <v>56683</v>
      </c>
      <c r="K5962" s="16">
        <v>5960</v>
      </c>
      <c r="L5962" s="14">
        <f ca="1">IF(K5962&gt;=$BF$5,AVERAGE(G5962:OFFSET(G5962,-$BF$5+1,,,)),0)</f>
        <v>4776.8500000000004</v>
      </c>
      <c r="M5962" s="14">
        <f ca="1">IF(K5962&gt;=$BF$6,AVERAGE(G5962:OFFSET(G5962,-$BF$6+1,,,)),0)</f>
        <v>4745.9078888888898</v>
      </c>
      <c r="N5962" s="14">
        <f t="shared" ca="1" si="2800"/>
        <v>1</v>
      </c>
      <c r="O5962" s="14">
        <f t="shared" ca="1" si="2801"/>
        <v>0</v>
      </c>
      <c r="P5962" s="14">
        <f t="shared" ca="1" si="2802"/>
        <v>1</v>
      </c>
      <c r="Q5962" s="17">
        <f t="shared" ca="1" si="2797"/>
        <v>895</v>
      </c>
      <c r="R5962" s="23">
        <f t="shared" ca="1" si="2798"/>
        <v>-10480.450000000033</v>
      </c>
      <c r="S5962" s="19">
        <f t="shared" ca="1" si="2799"/>
        <v>-2.4432823183047538E-3</v>
      </c>
      <c r="T5962" s="17">
        <f t="shared" ca="1" si="2795"/>
        <v>4279015.6600000039</v>
      </c>
      <c r="U5962" s="19">
        <f t="shared" ca="1" si="2805"/>
        <v>4.2790156600000042</v>
      </c>
      <c r="V5962" s="21">
        <f t="shared" ca="1" si="2806"/>
        <v>3.2790156600000042</v>
      </c>
      <c r="W5962" s="21">
        <f ca="1">MIN((T5962-MAX($T$3:T5962))/MAX($T$3:T5962),0)</f>
        <v>-0.23362002132086682</v>
      </c>
      <c r="X5962" s="22">
        <f t="shared" ca="1" si="2807"/>
        <v>-2.447494763572311E-3</v>
      </c>
      <c r="Y5962" s="20">
        <f t="shared" ca="1" si="2816"/>
        <v>3688557.5073669231</v>
      </c>
      <c r="Z5962" s="21">
        <f t="shared" ca="1" si="2817"/>
        <v>2.688557507366923</v>
      </c>
      <c r="AA5962" s="6">
        <f ca="1">Z5962-MAX($Z$3:Z5962)</f>
        <v>-1.4180546563406855</v>
      </c>
      <c r="AB5962" s="6">
        <f t="shared" ca="1" si="2818"/>
        <v>-2.447494763572311E-3</v>
      </c>
      <c r="AC5962" s="11">
        <f t="shared" ca="1" si="2819"/>
        <v>3688.5575073669138</v>
      </c>
      <c r="AD5962" s="6">
        <f t="shared" ca="1" si="2820"/>
        <v>2.6885575073669137</v>
      </c>
      <c r="AE5962" s="6">
        <f ca="1">AD5962-MAX($AD$3:AD5962)</f>
        <v>-1.4180546563406877</v>
      </c>
      <c r="AF5962" s="45"/>
      <c r="AG5962" s="12">
        <f t="shared" ca="1" si="2808"/>
        <v>574</v>
      </c>
      <c r="AH5962" s="12">
        <f t="shared" ca="1" si="2796"/>
        <v>-6727.2799999996241</v>
      </c>
      <c r="AI5962" s="39" cm="1">
        <f t="array" aca="1" ref="AI5962" ca="1">_xlfn.IFS(AND(P5961&gt;P5960,AG5962&gt;1),-(AG5962*G5961)*$BH$7, AND(P5961&lt;P5960,AG5962&lt;1),(AG5962*G5961)*$BH$7,P5961=P5960,0)</f>
        <v>0</v>
      </c>
      <c r="AJ5962" s="6">
        <f t="shared" ca="1" si="2809"/>
        <v>-2.4462148632653641E-3</v>
      </c>
      <c r="AK5962" s="17">
        <f t="shared" ca="1" si="2810"/>
        <v>2743350.0337399798</v>
      </c>
      <c r="AL5962" s="4">
        <f t="shared" ca="1" si="2803"/>
        <v>2.7433500337399797</v>
      </c>
      <c r="AM5962" s="36">
        <f t="shared" ca="1" si="2804"/>
        <v>1.7433500337399797</v>
      </c>
      <c r="AN5962" s="37">
        <f ca="1">MIN((AK5962-MAX($AK$3:AK5962))/MAX($AK$3:AK5962),0)</f>
        <v>-0.34676126295847948</v>
      </c>
      <c r="AO5962" s="43"/>
      <c r="AP5962" s="38">
        <f t="shared" ca="1" si="2811"/>
        <v>802</v>
      </c>
      <c r="AQ5962" s="38">
        <f t="shared" ca="1" si="2821"/>
        <v>-9399.4399999994748</v>
      </c>
      <c r="AR5962" s="38" cm="1">
        <f t="array" aca="1" ref="AR5962" ca="1">_xlfn.IFS(AND(P5961&gt;P5960,AP5962&gt;1),-(AP5962*G5961)*$BJ$7, AND(P5961&lt;P5960,AP5962&lt;1),(AP5962*G5961)*$BJ$7,P5961=P5960,0)</f>
        <v>0</v>
      </c>
      <c r="AS5962" s="41">
        <f t="shared" ca="1" si="2822"/>
        <v>-2.4460964767244893E-3</v>
      </c>
      <c r="AT5962" s="40">
        <f t="shared" ca="1" si="2823"/>
        <v>3833229.0456049698</v>
      </c>
      <c r="AU5962" s="37">
        <f t="shared" ca="1" si="2812"/>
        <v>3.8332290456049698</v>
      </c>
      <c r="AV5962" s="37">
        <f t="shared" ca="1" si="2813"/>
        <v>2.8332290456049698</v>
      </c>
      <c r="AW5962" s="37">
        <f ca="1">MIN((AT5962-MAX($AT$3:AT5962))/MAX($AT$3:AT5962),0)</f>
        <v>-0.26251988751915806</v>
      </c>
      <c r="AY5962" s="6">
        <f t="shared" si="2824"/>
        <v>-6.6001396616579555E-3</v>
      </c>
      <c r="AZ5962" s="5">
        <f t="shared" si="2814"/>
        <v>1.6900919063816369</v>
      </c>
      <c r="BA5962" s="6">
        <f>AZ5962-MAX($AZ$3:AZ5962)</f>
        <v>-4.2365913544927913E-2</v>
      </c>
      <c r="BB5962" s="5"/>
      <c r="BC5962" s="5">
        <f t="shared" si="2815"/>
        <v>1.6900919063816369</v>
      </c>
      <c r="BD5962" s="5"/>
    </row>
    <row r="5963" spans="1:56" x14ac:dyDescent="0.5">
      <c r="A5963" s="14">
        <v>1636689600000</v>
      </c>
      <c r="B5963" s="25" t="d">
        <v>2021-11-12T03:59:59.99999979045242400</v>
      </c>
      <c r="C5963" s="14" t="s">
        <v>10</v>
      </c>
      <c r="D5963" s="15">
        <v>4776.84</v>
      </c>
      <c r="E5963" s="15">
        <v>4788.47</v>
      </c>
      <c r="F5963" s="15">
        <v>4758.38</v>
      </c>
      <c r="G5963" s="15">
        <v>4784.4799999999996</v>
      </c>
      <c r="H5963" s="15">
        <v>27501.043000000001</v>
      </c>
      <c r="I5963" s="15">
        <v>131276303.20813</v>
      </c>
      <c r="J5963" s="15">
        <v>57865</v>
      </c>
      <c r="K5963" s="16">
        <v>5961</v>
      </c>
      <c r="L5963" s="14">
        <f ca="1">IF(K5963&gt;=$BF$5,AVERAGE(G5963:OFFSET(G5963,-$BF$5+1,,,)),0)</f>
        <v>4784.4799999999996</v>
      </c>
      <c r="M5963" s="14">
        <f ca="1">IF(K5963&gt;=$BF$6,AVERAGE(G5963:OFFSET(G5963,-$BF$6+1,,,)),0)</f>
        <v>4746.4550000000008</v>
      </c>
      <c r="N5963" s="14">
        <f t="shared" ca="1" si="2800"/>
        <v>1</v>
      </c>
      <c r="O5963" s="14">
        <f t="shared" ca="1" si="2801"/>
        <v>0</v>
      </c>
      <c r="P5963" s="14">
        <f t="shared" ca="1" si="2802"/>
        <v>1</v>
      </c>
      <c r="Q5963" s="17">
        <f t="shared" ca="1" si="2797"/>
        <v>895</v>
      </c>
      <c r="R5963" s="23">
        <f t="shared" ca="1" si="2798"/>
        <v>6837.799999999479</v>
      </c>
      <c r="S5963" s="19">
        <f t="shared" ca="1" si="2799"/>
        <v>1.5979843364255116E-3</v>
      </c>
      <c r="T5963" s="17">
        <f t="shared" ca="1" si="2795"/>
        <v>4285853.4600000037</v>
      </c>
      <c r="U5963" s="19">
        <f t="shared" ca="1" si="2805"/>
        <v>4.2858534600000038</v>
      </c>
      <c r="V5963" s="21">
        <f t="shared" ca="1" si="2806"/>
        <v>3.2858534600000038</v>
      </c>
      <c r="W5963" s="21">
        <f ca="1">MIN((T5963-MAX($T$3:T5963))/MAX($T$3:T5963),0)</f>
        <v>-0.23239535811918738</v>
      </c>
      <c r="X5963" s="22">
        <f t="shared" ca="1" si="2807"/>
        <v>1.5972869150171487E-3</v>
      </c>
      <c r="Y5963" s="20">
        <f t="shared" ca="1" si="2816"/>
        <v>3694449.1920087286</v>
      </c>
      <c r="Z5963" s="21">
        <f t="shared" ca="1" si="2817"/>
        <v>2.6944491920087286</v>
      </c>
      <c r="AA5963" s="6">
        <f ca="1">Z5963-MAX($Z$3:Z5963)</f>
        <v>-1.4121629716988799</v>
      </c>
      <c r="AB5963" s="6">
        <f t="shared" ca="1" si="2818"/>
        <v>1.5972869150171487E-3</v>
      </c>
      <c r="AC5963" s="11">
        <f t="shared" ca="1" si="2819"/>
        <v>3694.4491920087194</v>
      </c>
      <c r="AD5963" s="6">
        <f t="shared" ca="1" si="2820"/>
        <v>2.6944491920087192</v>
      </c>
      <c r="AE5963" s="6">
        <f ca="1">AD5963-MAX($AD$3:AD5963)</f>
        <v>-1.4121629716988822</v>
      </c>
      <c r="AF5963" s="45"/>
      <c r="AG5963" s="12">
        <f t="shared" ca="1" si="2808"/>
        <v>574</v>
      </c>
      <c r="AH5963" s="12">
        <f t="shared" ca="1" si="2796"/>
        <v>4379.6199999995406</v>
      </c>
      <c r="AI5963" s="39" cm="1">
        <f t="array" aca="1" ref="AI5963" ca="1">_xlfn.IFS(AND(P5962&gt;P5961,AG5963&gt;1),-(AG5963*G5962)*$BH$7, AND(P5962&lt;P5961,AG5963&lt;1),(AG5963*G5962)*$BH$7,P5962=P5961,0)</f>
        <v>0</v>
      </c>
      <c r="AJ5963" s="6">
        <f t="shared" ca="1" si="2809"/>
        <v>1.5964495766618784E-3</v>
      </c>
      <c r="AK5963" s="17">
        <f t="shared" ca="1" si="2810"/>
        <v>2747729.6537399795</v>
      </c>
      <c r="AL5963" s="4">
        <f t="shared" ca="1" si="2803"/>
        <v>2.7477296537399796</v>
      </c>
      <c r="AM5963" s="36">
        <f t="shared" ca="1" si="2804"/>
        <v>1.7477296537399796</v>
      </c>
      <c r="AN5963" s="37">
        <f ca="1">MIN((AK5963-MAX($AK$3:AK5963))/MAX($AK$3:AK5963),0)</f>
        <v>-0.34571840025327039</v>
      </c>
      <c r="AO5963" s="43"/>
      <c r="AP5963" s="38">
        <f t="shared" ca="1" si="2811"/>
        <v>802</v>
      </c>
      <c r="AQ5963" s="38">
        <f t="shared" ca="1" si="2821"/>
        <v>6119.2599999993581</v>
      </c>
      <c r="AR5963" s="38" cm="1">
        <f t="array" aca="1" ref="AR5963" ca="1">_xlfn.IFS(AND(P5962&gt;P5961,AP5963&gt;1),-(AP5963*G5962)*$BJ$7, AND(P5962&lt;P5961,AP5963&lt;1),(AP5963*G5962)*$BJ$7,P5962=P5961,0)</f>
        <v>0</v>
      </c>
      <c r="AS5963" s="41">
        <f t="shared" ca="1" si="2822"/>
        <v>1.5963721257448631E-3</v>
      </c>
      <c r="AT5963" s="40">
        <f t="shared" ca="1" si="2823"/>
        <v>3839348.3056049692</v>
      </c>
      <c r="AU5963" s="37">
        <f t="shared" ca="1" si="2812"/>
        <v>3.8393483056049691</v>
      </c>
      <c r="AV5963" s="37">
        <f t="shared" ca="1" si="2813"/>
        <v>2.8393483056049691</v>
      </c>
      <c r="AW5963" s="37">
        <f ca="1">MIN((AT5963-MAX($AT$3:AT5963))/MAX($AT$3:AT5963),0)</f>
        <v>-0.26134259482430244</v>
      </c>
      <c r="AY5963" s="6">
        <f t="shared" si="2824"/>
        <v>4.2968486022565422E-3</v>
      </c>
      <c r="AZ5963" s="5">
        <f t="shared" si="2814"/>
        <v>1.6943887549838934</v>
      </c>
      <c r="BA5963" s="6">
        <f>AZ5963-MAX($AZ$3:AZ5963)</f>
        <v>-3.8069064942671371E-2</v>
      </c>
      <c r="BB5963" s="5"/>
      <c r="BC5963" s="5">
        <f t="shared" si="2815"/>
        <v>1.6943887549838934</v>
      </c>
      <c r="BD5963" s="5"/>
    </row>
    <row r="5964" spans="1:56" x14ac:dyDescent="0.5">
      <c r="A5964" s="14">
        <v>1636693200000</v>
      </c>
      <c r="B5964" s="25" t="d">
        <v>2021-11-12T05:00:00.00000020954757600</v>
      </c>
      <c r="C5964" s="14" t="s">
        <v>10</v>
      </c>
      <c r="D5964" s="15">
        <v>4784.4799999999996</v>
      </c>
      <c r="E5964" s="15">
        <v>4785.72</v>
      </c>
      <c r="F5964" s="15">
        <v>4741.0200000000004</v>
      </c>
      <c r="G5964" s="15">
        <v>4743.6000000000004</v>
      </c>
      <c r="H5964" s="15">
        <v>28555.864000000001</v>
      </c>
      <c r="I5964" s="15">
        <v>135906526.90044999</v>
      </c>
      <c r="J5964" s="15">
        <v>53610</v>
      </c>
      <c r="K5964" s="16">
        <v>5962</v>
      </c>
      <c r="L5964" s="14">
        <f ca="1">IF(K5964&gt;=$BF$5,AVERAGE(G5964:OFFSET(G5964,-$BF$5+1,,,)),0)</f>
        <v>4743.6000000000004</v>
      </c>
      <c r="M5964" s="14">
        <f ca="1">IF(K5964&gt;=$BF$6,AVERAGE(G5964:OFFSET(G5964,-$BF$6+1,,,)),0)</f>
        <v>4746.5603333333338</v>
      </c>
      <c r="N5964" s="14">
        <f t="shared" ca="1" si="2800"/>
        <v>0</v>
      </c>
      <c r="O5964" s="14">
        <f t="shared" ca="1" si="2801"/>
        <v>-1</v>
      </c>
      <c r="P5964" s="14">
        <f t="shared" ca="1" si="2802"/>
        <v>-1</v>
      </c>
      <c r="Q5964" s="17">
        <f t="shared" ca="1" si="2797"/>
        <v>895</v>
      </c>
      <c r="R5964" s="23">
        <f t="shared" ca="1" si="2798"/>
        <v>-36587.599999999286</v>
      </c>
      <c r="S5964" s="19">
        <f t="shared" ca="1" si="2799"/>
        <v>-8.5368294416672038E-3</v>
      </c>
      <c r="T5964" s="17">
        <f t="shared" ca="1" si="2795"/>
        <v>4249265.8600000041</v>
      </c>
      <c r="U5964" s="19">
        <f t="shared" ca="1" si="2805"/>
        <v>4.2492658600000039</v>
      </c>
      <c r="V5964" s="21">
        <f t="shared" ca="1" si="2806"/>
        <v>3.2492658600000039</v>
      </c>
      <c r="W5964" s="21">
        <f ca="1">MIN((T5964-MAX($T$3:T5964))/MAX($T$3:T5964),0)</f>
        <v>-0.23894826802555599</v>
      </c>
      <c r="X5964" s="22">
        <f t="shared" ca="1" si="2807"/>
        <v>-8.5442932147274941E-3</v>
      </c>
      <c r="Y5964" s="20">
        <f t="shared" ca="1" si="2816"/>
        <v>3662882.7348452928</v>
      </c>
      <c r="Z5964" s="21">
        <f t="shared" ca="1" si="2817"/>
        <v>2.6628827348452928</v>
      </c>
      <c r="AA5964" s="6">
        <f ca="1">Z5964-MAX($Z$3:Z5964)</f>
        <v>-1.4437294288623157</v>
      </c>
      <c r="AB5964" s="6">
        <f t="shared" ca="1" si="2818"/>
        <v>-8.5442932147274941E-3</v>
      </c>
      <c r="AC5964" s="11">
        <f t="shared" ca="1" si="2819"/>
        <v>3662.8827348452837</v>
      </c>
      <c r="AD5964" s="6">
        <f t="shared" ca="1" si="2820"/>
        <v>2.6628827348452839</v>
      </c>
      <c r="AE5964" s="6">
        <f ca="1">AD5964-MAX($AD$3:AD5964)</f>
        <v>-1.4437294288623175</v>
      </c>
      <c r="AF5964" s="45"/>
      <c r="AG5964" s="12">
        <f t="shared" ca="1" si="2808"/>
        <v>574</v>
      </c>
      <c r="AH5964" s="12">
        <f t="shared" ca="1" si="2796"/>
        <v>-23465.119999999541</v>
      </c>
      <c r="AI5964" s="39" cm="1">
        <f t="array" aca="1" ref="AI5964" ca="1">_xlfn.IFS(AND(P5963&gt;P5962,AG5964&gt;1),-(AG5964*G5963)*$BH$7, AND(P5963&lt;P5962,AG5964&lt;1),(AG5964*G5963)*$BH$7,P5963=P5962,0)</f>
        <v>0</v>
      </c>
      <c r="AJ5964" s="6">
        <f t="shared" ca="1" si="2809"/>
        <v>-8.5398212186052532E-3</v>
      </c>
      <c r="AK5964" s="17">
        <f t="shared" ca="1" si="2810"/>
        <v>2724264.5337399798</v>
      </c>
      <c r="AL5964" s="4">
        <f t="shared" ca="1" si="2803"/>
        <v>2.72426453373998</v>
      </c>
      <c r="AM5964" s="36">
        <f t="shared" ca="1" si="2804"/>
        <v>1.72426453373998</v>
      </c>
      <c r="AN5964" s="37">
        <f ca="1">MIN((AK5964-MAX($AK$3:AK5964))/MAX($AK$3:AK5964),0)</f>
        <v>-0.35130584814173049</v>
      </c>
      <c r="AO5964" s="43"/>
      <c r="AP5964" s="38">
        <f t="shared" ca="1" si="2811"/>
        <v>802</v>
      </c>
      <c r="AQ5964" s="38">
        <f t="shared" ca="1" si="2821"/>
        <v>-32785.759999999354</v>
      </c>
      <c r="AR5964" s="38" cm="1">
        <f t="array" aca="1" ref="AR5964" ca="1">_xlfn.IFS(AND(P5963&gt;P5962,AP5964&gt;1),-(AP5964*G5963)*$BJ$7, AND(P5963&lt;P5962,AP5964&lt;1),(AP5964*G5963)*$BJ$7,P5963=P5962,0)</f>
        <v>0</v>
      </c>
      <c r="AS5964" s="41">
        <f t="shared" ca="1" si="2822"/>
        <v>-8.5394075739719261E-3</v>
      </c>
      <c r="AT5964" s="40">
        <f t="shared" ca="1" si="2823"/>
        <v>3806562.5456049698</v>
      </c>
      <c r="AU5964" s="37">
        <f t="shared" ca="1" si="2812"/>
        <v>3.8065625456049696</v>
      </c>
      <c r="AV5964" s="37">
        <f t="shared" ca="1" si="2813"/>
        <v>2.8065625456049696</v>
      </c>
      <c r="AW5964" s="37">
        <f ca="1">MIN((AT5964-MAX($AT$3:AT5964))/MAX($AT$3:AT5964),0)</f>
        <v>-0.26765029146463026</v>
      </c>
      <c r="AY5964" s="6">
        <f t="shared" si="2824"/>
        <v>-2.3021647557046832E-2</v>
      </c>
      <c r="AZ5964" s="5">
        <f t="shared" si="2814"/>
        <v>1.6713671074268466</v>
      </c>
      <c r="BA5964" s="6">
        <f>AZ5964-MAX($AZ$3:AZ5964)</f>
        <v>-6.1090712499718203E-2</v>
      </c>
      <c r="BB5964" s="5"/>
      <c r="BC5964" s="5">
        <f t="shared" si="2815"/>
        <v>1.6713671074268466</v>
      </c>
      <c r="BD5964" s="5"/>
    </row>
    <row r="5965" spans="1:56" x14ac:dyDescent="0.5">
      <c r="A5965" s="14">
        <v>1636696800000</v>
      </c>
      <c r="B5965" s="25" t="d">
        <v>2021-11-12T06:00:00.000</v>
      </c>
      <c r="C5965" s="14" t="s">
        <v>10</v>
      </c>
      <c r="D5965" s="15">
        <v>4743.6099999999997</v>
      </c>
      <c r="E5965" s="15">
        <v>4754.5600000000004</v>
      </c>
      <c r="F5965" s="15">
        <v>4716</v>
      </c>
      <c r="G5965" s="15">
        <v>4723.1499999999996</v>
      </c>
      <c r="H5965" s="15">
        <v>31716.666000000001</v>
      </c>
      <c r="I5965" s="15">
        <v>150321054.24254</v>
      </c>
      <c r="J5965" s="15">
        <v>63253</v>
      </c>
      <c r="K5965" s="16">
        <v>5963</v>
      </c>
      <c r="L5965" s="14">
        <f ca="1">IF(K5965&gt;=$BF$5,AVERAGE(G5965:OFFSET(G5965,-$BF$5+1,,,)),0)</f>
        <v>4723.1499999999996</v>
      </c>
      <c r="M5965" s="14">
        <f ca="1">IF(K5965&gt;=$BF$6,AVERAGE(G5965:OFFSET(G5965,-$BF$6+1,,,)),0)</f>
        <v>4746.3645555555568</v>
      </c>
      <c r="N5965" s="14">
        <f t="shared" ca="1" si="2800"/>
        <v>0</v>
      </c>
      <c r="O5965" s="14">
        <f t="shared" ca="1" si="2801"/>
        <v>-1</v>
      </c>
      <c r="P5965" s="14">
        <f t="shared" ca="1" si="2802"/>
        <v>-1</v>
      </c>
      <c r="Q5965" s="17">
        <f t="shared" ca="1" si="2797"/>
        <v>-895</v>
      </c>
      <c r="R5965" s="23">
        <f t="shared" ca="1" si="2798"/>
        <v>18311.700000000033</v>
      </c>
      <c r="S5965" s="19">
        <f t="shared" ca="1" si="2799"/>
        <v>4.3093796912956669E-3</v>
      </c>
      <c r="T5965" s="17">
        <f t="shared" ca="1" si="2795"/>
        <v>4267577.5600000042</v>
      </c>
      <c r="U5965" s="19">
        <f t="shared" ca="1" si="2805"/>
        <v>4.2675775600000039</v>
      </c>
      <c r="V5965" s="21">
        <f t="shared" ca="1" si="2806"/>
        <v>3.2675775600000039</v>
      </c>
      <c r="W5965" s="21">
        <f ca="1">MIN((T5965-MAX($T$3:T5965))/MAX($T$3:T5965),0)</f>
        <v>-0.23566860714775989</v>
      </c>
      <c r="X5965" s="22">
        <f t="shared" ca="1" si="2807"/>
        <v>4.3110717598450199E-3</v>
      </c>
      <c r="Y5965" s="20">
        <f t="shared" ca="1" si="2816"/>
        <v>3678673.6851631082</v>
      </c>
      <c r="Z5965" s="21">
        <f t="shared" ca="1" si="2817"/>
        <v>2.6786736851631083</v>
      </c>
      <c r="AA5965" s="6">
        <f ca="1">Z5965-MAX($Z$3:Z5965)</f>
        <v>-1.4279384785445002</v>
      </c>
      <c r="AB5965" s="6">
        <f t="shared" ca="1" si="2818"/>
        <v>4.3110717598450199E-3</v>
      </c>
      <c r="AC5965" s="11">
        <f t="shared" ca="1" si="2819"/>
        <v>3678.673685163099</v>
      </c>
      <c r="AD5965" s="6">
        <f t="shared" ca="1" si="2820"/>
        <v>2.678673685163099</v>
      </c>
      <c r="AE5965" s="6">
        <f ca="1">AD5965-MAX($AD$3:AD5965)</f>
        <v>-1.4279384785445024</v>
      </c>
      <c r="AF5965" s="45"/>
      <c r="AG5965" s="12">
        <f t="shared" ca="1" si="2808"/>
        <v>-573</v>
      </c>
      <c r="AH5965" s="12">
        <f t="shared" ca="1" si="2796"/>
        <v>11717.850000000417</v>
      </c>
      <c r="AI5965" s="39" cm="1">
        <f t="array" aca="1" ref="AI5965" ca="1">_xlfn.IFS(AND(P5964&gt;P5963,AG5965&gt;1),-(AG5965*G5964)*$BH$7, AND(P5964&lt;P5963,AG5965&lt;1),(AG5965*G5964)*$BH$7,P5964=P5963,0)</f>
        <v>-5436.1656000000003</v>
      </c>
      <c r="AJ5965" s="6">
        <f t="shared" ca="1" si="2809"/>
        <v>2.3058276177668649E-3</v>
      </c>
      <c r="AK5965" s="17">
        <f t="shared" ca="1" si="2810"/>
        <v>2730546.2181399805</v>
      </c>
      <c r="AL5965" s="4">
        <f t="shared" ca="1" si="2803"/>
        <v>2.7305462181399807</v>
      </c>
      <c r="AM5965" s="36">
        <f t="shared" ca="1" si="2804"/>
        <v>1.7305462181399807</v>
      </c>
      <c r="AN5965" s="37">
        <f ca="1">MIN((AK5965-MAX($AK$3:AK5965))/MAX($AK$3:AK5965),0)</f>
        <v>-0.34981007125089181</v>
      </c>
      <c r="AO5965" s="43"/>
      <c r="AP5965" s="38">
        <f t="shared" ca="1" si="2811"/>
        <v>-802</v>
      </c>
      <c r="AQ5965" s="38">
        <f t="shared" ca="1" si="2821"/>
        <v>16400.900000000584</v>
      </c>
      <c r="AR5965" s="38" cm="1">
        <f t="array" aca="1" ref="AR5965" ca="1">_xlfn.IFS(AND(P5964&gt;P5963,AP5965&gt;1),-(AP5965*G5964)*$BJ$7, AND(P5964&lt;P5963,AP5965&lt;1),(AP5965*G5964)*$BJ$7,P5964=P5963,0)</f>
        <v>-1902.1836000000001</v>
      </c>
      <c r="AS5965" s="41">
        <f t="shared" ca="1" si="2822"/>
        <v>3.8088738136565492E-3</v>
      </c>
      <c r="AT5965" s="40">
        <f t="shared" ca="1" si="2823"/>
        <v>3821061.2620049701</v>
      </c>
      <c r="AU5965" s="37">
        <f t="shared" ca="1" si="2812"/>
        <v>3.82106126200497</v>
      </c>
      <c r="AV5965" s="37">
        <f t="shared" ca="1" si="2813"/>
        <v>2.82106126200497</v>
      </c>
      <c r="AW5965" s="37">
        <f ca="1">MIN((AT5965-MAX($AT$3:AT5965))/MAX($AT$3:AT5965),0)</f>
        <v>-0.26486086383735091</v>
      </c>
      <c r="AY5965" s="6">
        <f t="shared" si="2824"/>
        <v>-1.1516455297006623E-2</v>
      </c>
      <c r="AZ5965" s="5">
        <f t="shared" si="2814"/>
        <v>1.65985065212984</v>
      </c>
      <c r="BA5965" s="6">
        <f>AZ5965-MAX($AZ$3:AZ5965)</f>
        <v>-7.2607167796724825E-2</v>
      </c>
      <c r="BB5965" s="5"/>
      <c r="BC5965" s="5">
        <f t="shared" si="2815"/>
        <v>1.65985065212984</v>
      </c>
      <c r="BD5965" s="5"/>
    </row>
    <row r="5966" spans="1:56" x14ac:dyDescent="0.5">
      <c r="A5966" s="14">
        <v>1636700400000</v>
      </c>
      <c r="B5966" s="25" t="d">
        <v>2021-11-12T06:59:59.99999979045242400</v>
      </c>
      <c r="C5966" s="14" t="s">
        <v>10</v>
      </c>
      <c r="D5966" s="15">
        <v>4723.1499999999996</v>
      </c>
      <c r="E5966" s="15">
        <v>4733.8100000000004</v>
      </c>
      <c r="F5966" s="15">
        <v>4695</v>
      </c>
      <c r="G5966" s="15">
        <v>4713.54</v>
      </c>
      <c r="H5966" s="15">
        <v>55702.523999999998</v>
      </c>
      <c r="I5966" s="15">
        <v>262538189.10293999</v>
      </c>
      <c r="J5966" s="15">
        <v>91646</v>
      </c>
      <c r="K5966" s="16">
        <v>5964</v>
      </c>
      <c r="L5966" s="14">
        <f ca="1">IF(K5966&gt;=$BF$5,AVERAGE(G5966:OFFSET(G5966,-$BF$5+1,,,)),0)</f>
        <v>4713.54</v>
      </c>
      <c r="M5966" s="14">
        <f ca="1">IF(K5966&gt;=$BF$6,AVERAGE(G5966:OFFSET(G5966,-$BF$6+1,,,)),0)</f>
        <v>4746.3174444444448</v>
      </c>
      <c r="N5966" s="14">
        <f t="shared" ca="1" si="2800"/>
        <v>0</v>
      </c>
      <c r="O5966" s="14">
        <f t="shared" ca="1" si="2801"/>
        <v>-1</v>
      </c>
      <c r="P5966" s="14">
        <f t="shared" ca="1" si="2802"/>
        <v>-1</v>
      </c>
      <c r="Q5966" s="17">
        <f t="shared" ca="1" si="2797"/>
        <v>-895</v>
      </c>
      <c r="R5966" s="23">
        <f t="shared" ca="1" si="2798"/>
        <v>8600.9499999997061</v>
      </c>
      <c r="S5966" s="19">
        <f t="shared" ca="1" si="2799"/>
        <v>2.0154173835330827E-3</v>
      </c>
      <c r="T5966" s="17">
        <f t="shared" ca="1" si="2795"/>
        <v>4276178.5100000035</v>
      </c>
      <c r="U5966" s="19">
        <f t="shared" ca="1" si="2805"/>
        <v>4.2761785100000038</v>
      </c>
      <c r="V5966" s="21">
        <f t="shared" ca="1" si="2806"/>
        <v>3.2761785100000038</v>
      </c>
      <c r="W5966" s="21">
        <f ca="1">MIN((T5966-MAX($T$3:T5966))/MAX($T$3:T5966),0)</f>
        <v>-0.23412816037182552</v>
      </c>
      <c r="X5966" s="22">
        <f t="shared" ca="1" si="2807"/>
        <v>2.0346590728644864E-3</v>
      </c>
      <c r="Y5966" s="20">
        <f t="shared" ca="1" si="2816"/>
        <v>3686158.5319527332</v>
      </c>
      <c r="Z5966" s="21">
        <f t="shared" ca="1" si="2817"/>
        <v>2.6861585319527332</v>
      </c>
      <c r="AA5966" s="6">
        <f ca="1">Z5966-MAX($Z$3:Z5966)</f>
        <v>-1.4204536317548753</v>
      </c>
      <c r="AB5966" s="6">
        <f t="shared" ca="1" si="2818"/>
        <v>2.0346590728644864E-3</v>
      </c>
      <c r="AC5966" s="11">
        <f t="shared" ca="1" si="2819"/>
        <v>3686.1585319527239</v>
      </c>
      <c r="AD5966" s="6">
        <f t="shared" ca="1" si="2820"/>
        <v>2.6861585319527239</v>
      </c>
      <c r="AE5966" s="6">
        <f ca="1">AD5966-MAX($AD$3:AD5966)</f>
        <v>-1.4204536317548775</v>
      </c>
      <c r="AF5966" s="45"/>
      <c r="AG5966" s="12">
        <f t="shared" ca="1" si="2808"/>
        <v>-573</v>
      </c>
      <c r="AH5966" s="12">
        <f t="shared" ca="1" si="2796"/>
        <v>5506.5299999998124</v>
      </c>
      <c r="AI5966" s="39" cm="1">
        <f t="array" aca="1" ref="AI5966" ca="1">_xlfn.IFS(AND(P5965&gt;P5964,AG5966&gt;1),-(AG5966*G5965)*$BH$7, AND(P5965&lt;P5964,AG5966&lt;1),(AG5966*G5965)*$BH$7,P5965=P5964,0)</f>
        <v>0</v>
      </c>
      <c r="AJ5966" s="6">
        <f t="shared" ca="1" si="2809"/>
        <v>2.0166404668113631E-3</v>
      </c>
      <c r="AK5966" s="17">
        <f t="shared" ca="1" si="2810"/>
        <v>2736052.7481399802</v>
      </c>
      <c r="AL5966" s="4">
        <f t="shared" ca="1" si="2803"/>
        <v>2.7360527481399801</v>
      </c>
      <c r="AM5966" s="36">
        <f t="shared" ca="1" si="2804"/>
        <v>1.7360527481399801</v>
      </c>
      <c r="AN5966" s="37">
        <f ca="1">MIN((AK5966-MAX($AK$3:AK5966))/MAX($AK$3:AK5966),0)</f>
        <v>-0.34849887192946316</v>
      </c>
      <c r="AO5966" s="43"/>
      <c r="AP5966" s="38">
        <f t="shared" ca="1" si="2811"/>
        <v>-802</v>
      </c>
      <c r="AQ5966" s="38">
        <f t="shared" ca="1" si="2821"/>
        <v>7707.2199999997374</v>
      </c>
      <c r="AR5966" s="38" cm="1">
        <f t="array" aca="1" ref="AR5966" ca="1">_xlfn.IFS(AND(P5965&gt;P5964,AP5966&gt;1),-(AP5966*G5965)*$BJ$7, AND(P5965&lt;P5964,AP5966&lt;1),(AP5966*G5965)*$BJ$7,P5965=P5964,0)</f>
        <v>0</v>
      </c>
      <c r="AS5966" s="41">
        <f t="shared" ca="1" si="2822"/>
        <v>2.0170364910495151E-3</v>
      </c>
      <c r="AT5966" s="40">
        <f t="shared" ca="1" si="2823"/>
        <v>3828768.4820049698</v>
      </c>
      <c r="AU5966" s="37">
        <f t="shared" ca="1" si="2812"/>
        <v>3.8287684820049699</v>
      </c>
      <c r="AV5966" s="37">
        <f t="shared" ca="1" si="2813"/>
        <v>2.8287684820049699</v>
      </c>
      <c r="AW5966" s="37">
        <f ca="1">MIN((AT5966-MAX($AT$3:AT5966))/MAX($AT$3:AT5966),0)</f>
        <v>-0.26337806137371222</v>
      </c>
      <c r="AY5966" s="6">
        <f t="shared" si="2824"/>
        <v>-5.4118892618204573E-3</v>
      </c>
      <c r="AZ5966" s="5">
        <f t="shared" si="2814"/>
        <v>1.6544387628680195</v>
      </c>
      <c r="BA5966" s="6">
        <f>AZ5966-MAX($AZ$3:AZ5966)</f>
        <v>-7.8019057058545283E-2</v>
      </c>
      <c r="BB5966" s="5"/>
      <c r="BC5966" s="5">
        <f t="shared" si="2815"/>
        <v>1.6544387628680195</v>
      </c>
      <c r="BD5966" s="5"/>
    </row>
    <row r="5967" spans="1:56" x14ac:dyDescent="0.5">
      <c r="A5967" s="14">
        <v>1636704000000</v>
      </c>
      <c r="B5967" s="25" t="d">
        <v>2021-11-12T08:00:00.00000020954757600</v>
      </c>
      <c r="C5967" s="14" t="s">
        <v>10</v>
      </c>
      <c r="D5967" s="15">
        <v>4713.55</v>
      </c>
      <c r="E5967" s="15">
        <v>4741.07</v>
      </c>
      <c r="F5967" s="15">
        <v>4695.18</v>
      </c>
      <c r="G5967" s="15">
        <v>4734.1899999999996</v>
      </c>
      <c r="H5967" s="15">
        <v>49075.798999999999</v>
      </c>
      <c r="I5967" s="15">
        <v>231856448.28419</v>
      </c>
      <c r="J5967" s="15">
        <v>80529</v>
      </c>
      <c r="K5967" s="16">
        <v>5965</v>
      </c>
      <c r="L5967" s="14">
        <f ca="1">IF(K5967&gt;=$BF$5,AVERAGE(G5967:OFFSET(G5967,-$BF$5+1,,,)),0)</f>
        <v>4734.1899999999996</v>
      </c>
      <c r="M5967" s="14">
        <f ca="1">IF(K5967&gt;=$BF$6,AVERAGE(G5967:OFFSET(G5967,-$BF$6+1,,,)),0)</f>
        <v>4746.5238888888898</v>
      </c>
      <c r="N5967" s="14">
        <f t="shared" ca="1" si="2800"/>
        <v>0</v>
      </c>
      <c r="O5967" s="14">
        <f t="shared" ca="1" si="2801"/>
        <v>-1</v>
      </c>
      <c r="P5967" s="14">
        <f t="shared" ca="1" si="2802"/>
        <v>-1</v>
      </c>
      <c r="Q5967" s="17">
        <f t="shared" ca="1" si="2797"/>
        <v>-895</v>
      </c>
      <c r="R5967" s="23">
        <f t="shared" ca="1" si="2798"/>
        <v>-18472.799999999479</v>
      </c>
      <c r="S5967" s="19">
        <f t="shared" ca="1" si="2799"/>
        <v>-4.3199319104195825E-3</v>
      </c>
      <c r="T5967" s="17">
        <f t="shared" ca="1" si="2795"/>
        <v>4257705.7100000037</v>
      </c>
      <c r="U5967" s="19">
        <f t="shared" ca="1" si="2805"/>
        <v>4.2577057100000033</v>
      </c>
      <c r="V5967" s="21">
        <f t="shared" ca="1" si="2806"/>
        <v>3.2577057100000033</v>
      </c>
      <c r="W5967" s="21">
        <f ca="1">MIN((T5967-MAX($T$3:T5967))/MAX($T$3:T5967),0)</f>
        <v>-0.23743667457112708</v>
      </c>
      <c r="X5967" s="22">
        <f t="shared" ca="1" si="2807"/>
        <v>-4.3809960242195967E-3</v>
      </c>
      <c r="Y5967" s="20">
        <f t="shared" ca="1" si="2816"/>
        <v>3670009.4860796053</v>
      </c>
      <c r="Z5967" s="21">
        <f t="shared" ca="1" si="2817"/>
        <v>2.6700094860796053</v>
      </c>
      <c r="AA5967" s="6">
        <f ca="1">Z5967-MAX($Z$3:Z5967)</f>
        <v>-1.4366026776280032</v>
      </c>
      <c r="AB5967" s="6">
        <f t="shared" ca="1" si="2818"/>
        <v>-4.3809960242195967E-3</v>
      </c>
      <c r="AC5967" s="11">
        <f t="shared" ca="1" si="2819"/>
        <v>3670.0094860795957</v>
      </c>
      <c r="AD5967" s="6">
        <f t="shared" ca="1" si="2820"/>
        <v>2.6700094860795955</v>
      </c>
      <c r="AE5967" s="6">
        <f ca="1">AD5967-MAX($AD$3:AD5967)</f>
        <v>-1.4366026776280059</v>
      </c>
      <c r="AF5967" s="45"/>
      <c r="AG5967" s="12">
        <f t="shared" ca="1" si="2808"/>
        <v>-573</v>
      </c>
      <c r="AH5967" s="12">
        <f t="shared" ca="1" si="2796"/>
        <v>-11832.449999999792</v>
      </c>
      <c r="AI5967" s="39" cm="1">
        <f t="array" aca="1" ref="AI5967" ca="1">_xlfn.IFS(AND(P5966&gt;P5965,AG5967&gt;1),-(AG5967*G5966)*$BH$7, AND(P5966&lt;P5965,AG5967&lt;1),(AG5967*G5966)*$BH$7,P5966=P5965,0)</f>
        <v>0</v>
      </c>
      <c r="AJ5967" s="6">
        <f t="shared" ca="1" si="2809"/>
        <v>-4.3246425011519646E-3</v>
      </c>
      <c r="AK5967" s="17">
        <f t="shared" ca="1" si="2810"/>
        <v>2724220.2981399805</v>
      </c>
      <c r="AL5967" s="4">
        <f t="shared" ca="1" si="2803"/>
        <v>2.7242202981399806</v>
      </c>
      <c r="AM5967" s="36">
        <f t="shared" ca="1" si="2804"/>
        <v>1.7242202981399806</v>
      </c>
      <c r="AN5967" s="37">
        <f ca="1">MIN((AK5967-MAX($AK$3:AK5967))/MAX($AK$3:AK5967),0)</f>
        <v>-0.35131638139746546</v>
      </c>
      <c r="AO5967" s="43"/>
      <c r="AP5967" s="38">
        <f t="shared" ca="1" si="2811"/>
        <v>-802</v>
      </c>
      <c r="AQ5967" s="38">
        <f t="shared" ca="1" si="2821"/>
        <v>-16561.299999999708</v>
      </c>
      <c r="AR5967" s="38" cm="1">
        <f t="array" aca="1" ref="AR5967" ca="1">_xlfn.IFS(AND(P5966&gt;P5965,AP5967&gt;1),-(AP5967*G5966)*$BJ$7, AND(P5966&lt;P5965,AP5967&lt;1),(AP5967*G5966)*$BJ$7,P5966=P5965,0)</f>
        <v>0</v>
      </c>
      <c r="AS5967" s="41">
        <f t="shared" ca="1" si="2822"/>
        <v>-4.3254900571390075E-3</v>
      </c>
      <c r="AT5967" s="40">
        <f t="shared" ca="1" si="2823"/>
        <v>3812207.18200497</v>
      </c>
      <c r="AU5967" s="37">
        <f t="shared" ca="1" si="2812"/>
        <v>3.8122071820049701</v>
      </c>
      <c r="AV5967" s="37">
        <f t="shared" ca="1" si="2813"/>
        <v>2.8122071820049701</v>
      </c>
      <c r="AW5967" s="37">
        <f ca="1">MIN((AT5967-MAX($AT$3:AT5967))/MAX($AT$3:AT5967),0)</f>
        <v>-0.26656431224511073</v>
      </c>
      <c r="AY5967" s="6">
        <f t="shared" si="2824"/>
        <v>1.1629085666658989E-2</v>
      </c>
      <c r="AZ5967" s="5">
        <f t="shared" si="2814"/>
        <v>1.6660678485346785</v>
      </c>
      <c r="BA5967" s="6">
        <f>AZ5967-MAX($AZ$3:AZ5967)</f>
        <v>-6.6389971391886293E-2</v>
      </c>
      <c r="BB5967" s="5"/>
      <c r="BC5967" s="5">
        <f t="shared" si="2815"/>
        <v>1.6660678485346785</v>
      </c>
      <c r="BD5967" s="5"/>
    </row>
    <row r="5968" spans="1:56" x14ac:dyDescent="0.5">
      <c r="A5968" s="14">
        <v>1636707600000</v>
      </c>
      <c r="B5968" s="25" t="d">
        <v>2021-11-12T09:00:00.000</v>
      </c>
      <c r="C5968" s="14" t="s">
        <v>10</v>
      </c>
      <c r="D5968" s="15">
        <v>4734.1899999999996</v>
      </c>
      <c r="E5968" s="15">
        <v>4735.95</v>
      </c>
      <c r="F5968" s="15">
        <v>4610.21</v>
      </c>
      <c r="G5968" s="15">
        <v>4619.3500000000004</v>
      </c>
      <c r="H5968" s="15">
        <v>148344.48499999999</v>
      </c>
      <c r="I5968" s="15">
        <v>692177547.38136995</v>
      </c>
      <c r="J5968" s="15">
        <v>191869</v>
      </c>
      <c r="K5968" s="16">
        <v>5966</v>
      </c>
      <c r="L5968" s="14">
        <f ca="1">IF(K5968&gt;=$BF$5,AVERAGE(G5968:OFFSET(G5968,-$BF$5+1,,,)),0)</f>
        <v>4619.3500000000004</v>
      </c>
      <c r="M5968" s="14">
        <f ca="1">IF(K5968&gt;=$BF$6,AVERAGE(G5968:OFFSET(G5968,-$BF$6+1,,,)),0)</f>
        <v>4744.8833333333341</v>
      </c>
      <c r="N5968" s="14">
        <f t="shared" ca="1" si="2800"/>
        <v>0</v>
      </c>
      <c r="O5968" s="14">
        <f t="shared" ca="1" si="2801"/>
        <v>-1</v>
      </c>
      <c r="P5968" s="14">
        <f t="shared" ca="1" si="2802"/>
        <v>-1</v>
      </c>
      <c r="Q5968" s="17">
        <f t="shared" ca="1" si="2797"/>
        <v>-895</v>
      </c>
      <c r="R5968" s="23">
        <f t="shared" ca="1" si="2798"/>
        <v>102781.79999999932</v>
      </c>
      <c r="S5968" s="19">
        <f t="shared" ca="1" si="2799"/>
        <v>2.414018417444808E-2</v>
      </c>
      <c r="T5968" s="17">
        <f t="shared" ca="1" si="2795"/>
        <v>4360487.5100000026</v>
      </c>
      <c r="U5968" s="19">
        <f t="shared" ca="1" si="2805"/>
        <v>4.3604875100000022</v>
      </c>
      <c r="V5968" s="21">
        <f t="shared" ca="1" si="2806"/>
        <v>3.3604875100000022</v>
      </c>
      <c r="W5968" s="21">
        <f ca="1">MIN((T5968-MAX($T$3:T5968))/MAX($T$3:T5968),0)</f>
        <v>-0.21902825545059457</v>
      </c>
      <c r="X5968" s="22">
        <f t="shared" ca="1" si="2807"/>
        <v>2.4257581550381269E-2</v>
      </c>
      <c r="Y5968" s="20">
        <f t="shared" ca="1" si="2816"/>
        <v>3759035.040478854</v>
      </c>
      <c r="Z5968" s="21">
        <f t="shared" ca="1" si="2817"/>
        <v>2.759035040478854</v>
      </c>
      <c r="AA5968" s="6">
        <f ca="1">Z5968-MAX($Z$3:Z5968)</f>
        <v>-1.3475771232287546</v>
      </c>
      <c r="AB5968" s="6">
        <f t="shared" ca="1" si="2818"/>
        <v>2.4257581550381269E-2</v>
      </c>
      <c r="AC5968" s="11">
        <f t="shared" ca="1" si="2819"/>
        <v>3759.0350404788442</v>
      </c>
      <c r="AD5968" s="6">
        <f t="shared" ca="1" si="2820"/>
        <v>2.7590350404788442</v>
      </c>
      <c r="AE5968" s="6">
        <f ca="1">AD5968-MAX($AD$3:AD5968)</f>
        <v>-1.3475771232287572</v>
      </c>
      <c r="AF5968" s="45"/>
      <c r="AG5968" s="12">
        <f t="shared" ca="1" si="2808"/>
        <v>-573</v>
      </c>
      <c r="AH5968" s="12">
        <f t="shared" ca="1" si="2796"/>
        <v>65803.319999999556</v>
      </c>
      <c r="AI5968" s="39" cm="1">
        <f t="array" aca="1" ref="AI5968" ca="1">_xlfn.IFS(AND(P5967&gt;P5966,AG5968&gt;1),-(AG5968*G5967)*$BH$7, AND(P5967&lt;P5966,AG5968&lt;1),(AG5968*G5967)*$BH$7,P5967=P5966,0)</f>
        <v>0</v>
      </c>
      <c r="AJ5968" s="6">
        <f t="shared" ca="1" si="2809"/>
        <v>2.4154918765170414E-2</v>
      </c>
      <c r="AK5968" s="17">
        <f t="shared" ca="1" si="2810"/>
        <v>2790023.6181399799</v>
      </c>
      <c r="AL5968" s="4">
        <f t="shared" ca="1" si="2803"/>
        <v>2.7900236181399798</v>
      </c>
      <c r="AM5968" s="36">
        <f t="shared" ca="1" si="2804"/>
        <v>1.7900236181399798</v>
      </c>
      <c r="AN5968" s="37">
        <f ca="1">MIN((AK5968-MAX($AK$3:AK5968))/MAX($AK$3:AK5968),0)</f>
        <v>-0.3356474812858245</v>
      </c>
      <c r="AO5968" s="43"/>
      <c r="AP5968" s="38">
        <f t="shared" ca="1" si="2811"/>
        <v>-802</v>
      </c>
      <c r="AQ5968" s="38">
        <f t="shared" ca="1" si="2821"/>
        <v>92101.679999999382</v>
      </c>
      <c r="AR5968" s="38" cm="1">
        <f t="array" aca="1" ref="AR5968" ca="1">_xlfn.IFS(AND(P5967&gt;P5966,AP5968&gt;1),-(AP5968*G5967)*$BJ$7, AND(P5967&lt;P5966,AP5968&lt;1),(AP5968*G5967)*$BJ$7,P5967=P5966,0)</f>
        <v>0</v>
      </c>
      <c r="AS5968" s="41">
        <f t="shared" ca="1" si="2822"/>
        <v>2.4159673281859764E-2</v>
      </c>
      <c r="AT5968" s="40">
        <f t="shared" ca="1" si="2823"/>
        <v>3904308.8620049693</v>
      </c>
      <c r="AU5968" s="37">
        <f t="shared" ca="1" si="2812"/>
        <v>3.9043088620049691</v>
      </c>
      <c r="AV5968" s="37">
        <f t="shared" ca="1" si="2813"/>
        <v>2.9043088620049691</v>
      </c>
      <c r="AW5968" s="37">
        <f ca="1">MIN((AT5968-MAX($AT$3:AT5968))/MAX($AT$3:AT5968),0)</f>
        <v>-0.24884474565569653</v>
      </c>
      <c r="AY5968" s="6">
        <f t="shared" si="2824"/>
        <v>-6.4672358254679319E-2</v>
      </c>
      <c r="AZ5968" s="5">
        <f t="shared" si="2814"/>
        <v>1.6013954902799992</v>
      </c>
      <c r="BA5968" s="6">
        <f>AZ5968-MAX($AZ$3:AZ5968)</f>
        <v>-0.13106232964656561</v>
      </c>
      <c r="BB5968" s="5"/>
      <c r="BC5968" s="5">
        <f t="shared" si="2815"/>
        <v>1.6013954902799992</v>
      </c>
      <c r="BD5968" s="5"/>
    </row>
    <row r="5969" spans="1:56" x14ac:dyDescent="0.5">
      <c r="A5969" s="14">
        <v>1636711200000</v>
      </c>
      <c r="B5969" s="25" t="d">
        <v>2021-11-12T09:59:59.99999979045242400</v>
      </c>
      <c r="C5969" s="14" t="s">
        <v>10</v>
      </c>
      <c r="D5969" s="15">
        <v>4619.0600000000004</v>
      </c>
      <c r="E5969" s="15">
        <v>4651.16</v>
      </c>
      <c r="F5969" s="15">
        <v>4602</v>
      </c>
      <c r="G5969" s="15">
        <v>4615.59</v>
      </c>
      <c r="H5969" s="15">
        <v>103874.51300000001</v>
      </c>
      <c r="I5969" s="15">
        <v>480371921.21082997</v>
      </c>
      <c r="J5969" s="15">
        <v>129665</v>
      </c>
      <c r="K5969" s="16">
        <v>5967</v>
      </c>
      <c r="L5969" s="14">
        <f ca="1">IF(K5969&gt;=$BF$5,AVERAGE(G5969:OFFSET(G5969,-$BF$5+1,,,)),0)</f>
        <v>4615.59</v>
      </c>
      <c r="M5969" s="14">
        <f ca="1">IF(K5969&gt;=$BF$6,AVERAGE(G5969:OFFSET(G5969,-$BF$6+1,,,)),0)</f>
        <v>4743.1356666666679</v>
      </c>
      <c r="N5969" s="14">
        <f t="shared" ca="1" si="2800"/>
        <v>0</v>
      </c>
      <c r="O5969" s="14">
        <f t="shared" ca="1" si="2801"/>
        <v>-1</v>
      </c>
      <c r="P5969" s="14">
        <f t="shared" ca="1" si="2802"/>
        <v>-1</v>
      </c>
      <c r="Q5969" s="17">
        <f t="shared" ca="1" si="2797"/>
        <v>-895</v>
      </c>
      <c r="R5969" s="23">
        <f t="shared" ca="1" si="2798"/>
        <v>3105.6500000002279</v>
      </c>
      <c r="S5969" s="19">
        <f t="shared" ca="1" si="2799"/>
        <v>7.122254089429157E-4</v>
      </c>
      <c r="T5969" s="17">
        <f t="shared" ca="1" si="2795"/>
        <v>4363593.1600000029</v>
      </c>
      <c r="U5969" s="19">
        <f t="shared" ca="1" si="2805"/>
        <v>4.3635931600000033</v>
      </c>
      <c r="V5969" s="21">
        <f t="shared" ca="1" si="2806"/>
        <v>3.3635931600000033</v>
      </c>
      <c r="W5969" s="21">
        <f ca="1">MIN((T5969-MAX($T$3:T5969))/MAX($T$3:T5969),0)</f>
        <v>-0.21847202753045999</v>
      </c>
      <c r="X5969" s="22">
        <f t="shared" ca="1" si="2807"/>
        <v>8.1396733306637881E-4</v>
      </c>
      <c r="Y5969" s="20">
        <f t="shared" ca="1" si="2816"/>
        <v>3762094.7722056555</v>
      </c>
      <c r="Z5969" s="21">
        <f t="shared" ca="1" si="2817"/>
        <v>2.7620947722056552</v>
      </c>
      <c r="AA5969" s="6">
        <f ca="1">Z5969-MAX($Z$3:Z5969)</f>
        <v>-1.3445173915019533</v>
      </c>
      <c r="AB5969" s="6">
        <f t="shared" ca="1" si="2818"/>
        <v>8.1396733306637881E-4</v>
      </c>
      <c r="AC5969" s="11">
        <f t="shared" ca="1" si="2819"/>
        <v>3762.0947722056458</v>
      </c>
      <c r="AD5969" s="6">
        <f t="shared" ca="1" si="2820"/>
        <v>2.7620947722056459</v>
      </c>
      <c r="AE5969" s="6">
        <f ca="1">AD5969-MAX($AD$3:AD5969)</f>
        <v>-1.3445173915019555</v>
      </c>
      <c r="AF5969" s="45"/>
      <c r="AG5969" s="12">
        <f t="shared" ca="1" si="2808"/>
        <v>-573</v>
      </c>
      <c r="AH5969" s="12">
        <f t="shared" ca="1" si="2796"/>
        <v>2154.4800000001251</v>
      </c>
      <c r="AI5969" s="39" cm="1">
        <f t="array" aca="1" ref="AI5969" ca="1">_xlfn.IFS(AND(P5968&gt;P5967,AG5969&gt;1),-(AG5969*G5968)*$BH$7, AND(P5968&lt;P5967,AG5969&lt;1),(AG5969*G5968)*$BH$7,P5968=P5967,0)</f>
        <v>0</v>
      </c>
      <c r="AJ5969" s="6">
        <f t="shared" ca="1" si="2809"/>
        <v>7.7220851679974257E-4</v>
      </c>
      <c r="AK5969" s="17">
        <f t="shared" ca="1" si="2810"/>
        <v>2792178.0981399799</v>
      </c>
      <c r="AL5969" s="4">
        <f t="shared" ca="1" si="2803"/>
        <v>2.79217809813998</v>
      </c>
      <c r="AM5969" s="36">
        <f t="shared" ca="1" si="2804"/>
        <v>1.79217809813998</v>
      </c>
      <c r="AN5969" s="37">
        <f ca="1">MIN((AK5969-MAX($AK$3:AK5969))/MAX($AK$3:AK5969),0)</f>
        <v>-0.33513446261271607</v>
      </c>
      <c r="AO5969" s="43"/>
      <c r="AP5969" s="38">
        <f t="shared" ca="1" si="2811"/>
        <v>-802</v>
      </c>
      <c r="AQ5969" s="38">
        <f t="shared" ca="1" si="2821"/>
        <v>3015.5200000001751</v>
      </c>
      <c r="AR5969" s="38" cm="1">
        <f t="array" aca="1" ref="AR5969" ca="1">_xlfn.IFS(AND(P5968&gt;P5967,AP5969&gt;1),-(AP5969*G5968)*$BJ$7, AND(P5968&lt;P5967,AP5969&lt;1),(AP5969*G5968)*$BJ$7,P5968=P5967,0)</f>
        <v>0</v>
      </c>
      <c r="AS5969" s="41">
        <f t="shared" ca="1" si="2822"/>
        <v>7.7235692835315886E-4</v>
      </c>
      <c r="AT5969" s="40">
        <f t="shared" ca="1" si="2823"/>
        <v>3907324.3820049693</v>
      </c>
      <c r="AU5969" s="37">
        <f t="shared" ca="1" si="2812"/>
        <v>3.9073243820049695</v>
      </c>
      <c r="AV5969" s="37">
        <f t="shared" ca="1" si="2813"/>
        <v>2.9073243820049695</v>
      </c>
      <c r="AW5969" s="37">
        <f ca="1">MIN((AT5969-MAX($AT$3:AT5969))/MAX($AT$3:AT5969),0)</f>
        <v>-0.24826458569073484</v>
      </c>
      <c r="AY5969" s="6">
        <f t="shared" si="2824"/>
        <v>-2.1174509494741311E-3</v>
      </c>
      <c r="AZ5969" s="5">
        <f t="shared" si="2814"/>
        <v>1.599278039330525</v>
      </c>
      <c r="BA5969" s="6">
        <f>AZ5969-MAX($AZ$3:AZ5969)</f>
        <v>-0.13317978059603974</v>
      </c>
      <c r="BB5969" s="5"/>
      <c r="BC5969" s="5">
        <f t="shared" si="2815"/>
        <v>1.599278039330525</v>
      </c>
      <c r="BD5969" s="5"/>
    </row>
    <row r="5970" spans="1:56" x14ac:dyDescent="0.5">
      <c r="A5970" s="14">
        <v>1636714800000</v>
      </c>
      <c r="B5970" s="25" t="d">
        <v>2021-11-12T11:00:00.00000020954757600</v>
      </c>
      <c r="C5970" s="14" t="s">
        <v>10</v>
      </c>
      <c r="D5970" s="15">
        <v>4615.59</v>
      </c>
      <c r="E5970" s="15">
        <v>4642.03</v>
      </c>
      <c r="F5970" s="15">
        <v>4580.72</v>
      </c>
      <c r="G5970" s="15">
        <v>4604.55</v>
      </c>
      <c r="H5970" s="15">
        <v>89052.388999999996</v>
      </c>
      <c r="I5970" s="15">
        <v>410527436.69198</v>
      </c>
      <c r="J5970" s="15">
        <v>123226</v>
      </c>
      <c r="K5970" s="16">
        <v>5968</v>
      </c>
      <c r="L5970" s="14">
        <f ca="1">IF(K5970&gt;=$BF$5,AVERAGE(G5970:OFFSET(G5970,-$BF$5+1,,,)),0)</f>
        <v>4604.55</v>
      </c>
      <c r="M5970" s="14">
        <f ca="1">IF(K5970&gt;=$BF$6,AVERAGE(G5970:OFFSET(G5970,-$BF$6+1,,,)),0)</f>
        <v>4741.1444444444451</v>
      </c>
      <c r="N5970" s="14">
        <f t="shared" ca="1" si="2800"/>
        <v>0</v>
      </c>
      <c r="O5970" s="14">
        <f t="shared" ca="1" si="2801"/>
        <v>-1</v>
      </c>
      <c r="P5970" s="14">
        <f t="shared" ca="1" si="2802"/>
        <v>-1</v>
      </c>
      <c r="Q5970" s="17">
        <f t="shared" ca="1" si="2797"/>
        <v>-895</v>
      </c>
      <c r="R5970" s="23">
        <f t="shared" ca="1" si="2798"/>
        <v>9880.7999999999665</v>
      </c>
      <c r="S5970" s="19">
        <f t="shared" ca="1" si="2799"/>
        <v>2.2643724191739175E-3</v>
      </c>
      <c r="T5970" s="17">
        <f t="shared" ca="1" si="2795"/>
        <v>4373473.9600000028</v>
      </c>
      <c r="U5970" s="19">
        <f t="shared" ca="1" si="2805"/>
        <v>4.3734739600000028</v>
      </c>
      <c r="V5970" s="21">
        <f t="shared" ca="1" si="2806"/>
        <v>3.3734739600000028</v>
      </c>
      <c r="W5970" s="21">
        <f ca="1">MIN((T5970-MAX($T$3:T5970))/MAX($T$3:T5970),0)</f>
        <v>-0.21670235714478708</v>
      </c>
      <c r="X5970" s="22">
        <f t="shared" ca="1" si="2807"/>
        <v>2.3918935607365466E-3</v>
      </c>
      <c r="Y5970" s="20">
        <f t="shared" ca="1" si="2816"/>
        <v>3771093.3024661746</v>
      </c>
      <c r="Z5970" s="21">
        <f t="shared" ca="1" si="2817"/>
        <v>2.7710933024661748</v>
      </c>
      <c r="AA5970" s="6">
        <f ca="1">Z5970-MAX($Z$3:Z5970)</f>
        <v>-1.3355188612414337</v>
      </c>
      <c r="AB5970" s="6">
        <f t="shared" ca="1" si="2818"/>
        <v>2.3918935607365466E-3</v>
      </c>
      <c r="AC5970" s="11">
        <f t="shared" ca="1" si="2819"/>
        <v>3771.0933024661649</v>
      </c>
      <c r="AD5970" s="6">
        <f t="shared" ca="1" si="2820"/>
        <v>2.771093302466165</v>
      </c>
      <c r="AE5970" s="6">
        <f ca="1">AD5970-MAX($AD$3:AD5970)</f>
        <v>-1.3355188612414364</v>
      </c>
      <c r="AF5970" s="45"/>
      <c r="AG5970" s="12">
        <f t="shared" ca="1" si="2808"/>
        <v>-573</v>
      </c>
      <c r="AH5970" s="12">
        <f t="shared" ca="1" si="2796"/>
        <v>6325.9199999999792</v>
      </c>
      <c r="AI5970" s="39" cm="1">
        <f t="array" aca="1" ref="AI5970" ca="1">_xlfn.IFS(AND(P5969&gt;P5968,AG5970&gt;1),-(AG5970*G5969)*$BH$7, AND(P5969&lt;P5968,AG5970&lt;1),(AG5970*G5969)*$BH$7,P5969=P5968,0)</f>
        <v>0</v>
      </c>
      <c r="AJ5970" s="6">
        <f t="shared" ca="1" si="2809"/>
        <v>2.2655861401584716E-3</v>
      </c>
      <c r="AK5970" s="17">
        <f t="shared" ca="1" si="2810"/>
        <v>2798504.0181399798</v>
      </c>
      <c r="AL5970" s="4">
        <f t="shared" ca="1" si="2803"/>
        <v>2.7985040181399796</v>
      </c>
      <c r="AM5970" s="36">
        <f t="shared" ca="1" si="2804"/>
        <v>1.7985040181399796</v>
      </c>
      <c r="AN5970" s="37">
        <f ca="1">MIN((AK5970-MAX($AK$3:AK5970))/MAX($AK$3:AK5970),0)</f>
        <v>-0.33362815246614241</v>
      </c>
      <c r="AO5970" s="43"/>
      <c r="AP5970" s="38">
        <f t="shared" ca="1" si="2811"/>
        <v>-802</v>
      </c>
      <c r="AQ5970" s="38">
        <f t="shared" ca="1" si="2821"/>
        <v>8854.0799999999708</v>
      </c>
      <c r="AR5970" s="38" cm="1">
        <f t="array" aca="1" ref="AR5970" ca="1">_xlfn.IFS(AND(P5969&gt;P5968,AP5970&gt;1),-(AP5970*G5969)*$BJ$7, AND(P5969&lt;P5968,AP5970&lt;1),(AP5970*G5969)*$BJ$7,P5969=P5968,0)</f>
        <v>0</v>
      </c>
      <c r="AS5970" s="41">
        <f t="shared" ca="1" si="2822"/>
        <v>2.26602122945745E-3</v>
      </c>
      <c r="AT5970" s="40">
        <f t="shared" ca="1" si="2823"/>
        <v>3916178.4620049694</v>
      </c>
      <c r="AU5970" s="37">
        <f t="shared" ca="1" si="2812"/>
        <v>3.9161784620049693</v>
      </c>
      <c r="AV5970" s="37">
        <f t="shared" ca="1" si="2813"/>
        <v>2.9161784620049693</v>
      </c>
      <c r="AW5970" s="37">
        <f ca="1">MIN((AT5970-MAX($AT$3:AT5970))/MAX($AT$3:AT5970),0)</f>
        <v>-0.24656113728297505</v>
      </c>
      <c r="AY5970" s="6">
        <f t="shared" si="2824"/>
        <v>-6.217196404838532E-3</v>
      </c>
      <c r="AZ5970" s="5">
        <f t="shared" si="2814"/>
        <v>1.5930608429256865</v>
      </c>
      <c r="BA5970" s="6">
        <f>AZ5970-MAX($AZ$3:AZ5970)</f>
        <v>-0.13939697700087827</v>
      </c>
      <c r="BB5970" s="5"/>
      <c r="BC5970" s="5">
        <f t="shared" si="2815"/>
        <v>1.5930608429256865</v>
      </c>
      <c r="BD5970" s="5"/>
    </row>
    <row r="5971" spans="1:56" x14ac:dyDescent="0.5">
      <c r="A5971" s="14">
        <v>1636718400000</v>
      </c>
      <c r="B5971" s="25" t="d">
        <v>2021-11-12T12:00:00.000</v>
      </c>
      <c r="C5971" s="14" t="s">
        <v>10</v>
      </c>
      <c r="D5971" s="15">
        <v>4604.54</v>
      </c>
      <c r="E5971" s="15">
        <v>4636.8999999999996</v>
      </c>
      <c r="F5971" s="15">
        <v>4560</v>
      </c>
      <c r="G5971" s="15">
        <v>4600.49</v>
      </c>
      <c r="H5971" s="15">
        <v>132601.91099999999</v>
      </c>
      <c r="I5971" s="15">
        <v>610066239.64400995</v>
      </c>
      <c r="J5971" s="15">
        <v>165550</v>
      </c>
      <c r="K5971" s="16">
        <v>5969</v>
      </c>
      <c r="L5971" s="14">
        <f ca="1">IF(K5971&gt;=$BF$5,AVERAGE(G5971:OFFSET(G5971,-$BF$5+1,,,)),0)</f>
        <v>4600.49</v>
      </c>
      <c r="M5971" s="14">
        <f ca="1">IF(K5971&gt;=$BF$6,AVERAGE(G5971:OFFSET(G5971,-$BF$6+1,,,)),0)</f>
        <v>4739.1748888888897</v>
      </c>
      <c r="N5971" s="14">
        <f t="shared" ca="1" si="2800"/>
        <v>0</v>
      </c>
      <c r="O5971" s="14">
        <f t="shared" ca="1" si="2801"/>
        <v>-1</v>
      </c>
      <c r="P5971" s="14">
        <f t="shared" ca="1" si="2802"/>
        <v>-1</v>
      </c>
      <c r="Q5971" s="17">
        <f t="shared" ca="1" si="2797"/>
        <v>-895</v>
      </c>
      <c r="R5971" s="23">
        <f t="shared" ca="1" si="2798"/>
        <v>3624.7500000001628</v>
      </c>
      <c r="S5971" s="19">
        <f t="shared" ca="1" si="2799"/>
        <v>8.2880337991086625E-4</v>
      </c>
      <c r="T5971" s="17">
        <f t="shared" ca="1" si="2795"/>
        <v>4377098.7100000028</v>
      </c>
      <c r="U5971" s="19">
        <f t="shared" ca="1" si="2805"/>
        <v>4.3770987100000029</v>
      </c>
      <c r="V5971" s="21">
        <f t="shared" ca="1" si="2806"/>
        <v>3.3770987100000029</v>
      </c>
      <c r="W5971" s="21">
        <f ca="1">MIN((T5971-MAX($T$3:T5971))/MAX($T$3:T5971),0)</f>
        <v>-0.21605315741091249</v>
      </c>
      <c r="X5971" s="22">
        <f t="shared" ca="1" si="2807"/>
        <v>8.8173654320189421E-4</v>
      </c>
      <c r="Y5971" s="20">
        <f t="shared" ca="1" si="2816"/>
        <v>3774418.4132387829</v>
      </c>
      <c r="Z5971" s="21">
        <f t="shared" ca="1" si="2817"/>
        <v>2.774418413238783</v>
      </c>
      <c r="AA5971" s="6">
        <f ca="1">Z5971-MAX($Z$3:Z5971)</f>
        <v>-1.3321937504688255</v>
      </c>
      <c r="AB5971" s="6">
        <f t="shared" ca="1" si="2818"/>
        <v>8.8173654320189421E-4</v>
      </c>
      <c r="AC5971" s="11">
        <f t="shared" ca="1" si="2819"/>
        <v>3774.4184132387732</v>
      </c>
      <c r="AD5971" s="6">
        <f t="shared" ca="1" si="2820"/>
        <v>2.7744184132387733</v>
      </c>
      <c r="AE5971" s="6">
        <f ca="1">AD5971-MAX($AD$3:AD5971)</f>
        <v>-1.3321937504688282</v>
      </c>
      <c r="AF5971" s="45"/>
      <c r="AG5971" s="12">
        <f t="shared" ca="1" si="2808"/>
        <v>-573</v>
      </c>
      <c r="AH5971" s="12">
        <f t="shared" ca="1" si="2796"/>
        <v>2326.3800000002293</v>
      </c>
      <c r="AI5971" s="39" cm="1">
        <f t="array" aca="1" ref="AI5971" ca="1">_xlfn.IFS(AND(P5970&gt;P5969,AG5971&gt;1),-(AG5971*G5970)*$BH$7, AND(P5970&lt;P5969,AG5971&lt;1),(AG5971*G5970)*$BH$7,P5970=P5969,0)</f>
        <v>0</v>
      </c>
      <c r="AJ5971" s="6">
        <f t="shared" ca="1" si="2809"/>
        <v>8.3129414319957037E-4</v>
      </c>
      <c r="AK5971" s="17">
        <f t="shared" ca="1" si="2810"/>
        <v>2800830.3981399802</v>
      </c>
      <c r="AL5971" s="4">
        <f t="shared" ca="1" si="2803"/>
        <v>2.80083039813998</v>
      </c>
      <c r="AM5971" s="36">
        <f t="shared" ca="1" si="2804"/>
        <v>1.80083039813998</v>
      </c>
      <c r="AN5971" s="37">
        <f ca="1">MIN((AK5971-MAX($AK$3:AK5971))/MAX($AK$3:AK5971),0)</f>
        <v>-0.33307420145209443</v>
      </c>
      <c r="AO5971" s="43"/>
      <c r="AP5971" s="38">
        <f t="shared" ca="1" si="2811"/>
        <v>-802</v>
      </c>
      <c r="AQ5971" s="38">
        <f t="shared" ca="1" si="2821"/>
        <v>3256.1200000003209</v>
      </c>
      <c r="AR5971" s="38" cm="1">
        <f t="array" aca="1" ref="AR5971" ca="1">_xlfn.IFS(AND(P5970&gt;P5969,AP5971&gt;1),-(AP5971*G5970)*$BJ$7, AND(P5970&lt;P5969,AP5971&lt;1),(AP5971*G5970)*$BJ$7,P5970=P5969,0)</f>
        <v>0</v>
      </c>
      <c r="AS5971" s="41">
        <f t="shared" ca="1" si="2822"/>
        <v>8.3145342623974349E-4</v>
      </c>
      <c r="AT5971" s="40">
        <f t="shared" ca="1" si="2823"/>
        <v>3919434.5820049695</v>
      </c>
      <c r="AU5971" s="37">
        <f t="shared" ca="1" si="2812"/>
        <v>3.9194345820049694</v>
      </c>
      <c r="AV5971" s="37">
        <f t="shared" ca="1" si="2813"/>
        <v>2.9194345820049694</v>
      </c>
      <c r="AW5971" s="37">
        <f ca="1">MIN((AT5971-MAX($AT$3:AT5971))/MAX($AT$3:AT5971),0)</f>
        <v>-0.24593468795910683</v>
      </c>
      <c r="AY5971" s="6">
        <f t="shared" si="2824"/>
        <v>-2.2863965039536804E-3</v>
      </c>
      <c r="AZ5971" s="5">
        <f t="shared" si="2814"/>
        <v>1.5907744464217328</v>
      </c>
      <c r="BA5971" s="6">
        <f>AZ5971-MAX($AZ$3:AZ5971)</f>
        <v>-0.14168337350483196</v>
      </c>
      <c r="BB5971" s="5"/>
      <c r="BC5971" s="5">
        <f t="shared" si="2815"/>
        <v>1.5907744464217328</v>
      </c>
      <c r="BD5971" s="5"/>
    </row>
    <row r="5972" spans="1:56" x14ac:dyDescent="0.5">
      <c r="A5972" s="14">
        <v>1636722000000</v>
      </c>
      <c r="B5972" s="25" t="d">
        <v>2021-11-12T12:59:59.99999979045242400</v>
      </c>
      <c r="C5972" s="14" t="s">
        <v>10</v>
      </c>
      <c r="D5972" s="15">
        <v>4600.49</v>
      </c>
      <c r="E5972" s="15">
        <v>4620.67</v>
      </c>
      <c r="F5972" s="15">
        <v>4541.1099999999997</v>
      </c>
      <c r="G5972" s="15">
        <v>4608</v>
      </c>
      <c r="H5972" s="15">
        <v>114177.406</v>
      </c>
      <c r="I5972" s="15">
        <v>523021928.36206001</v>
      </c>
      <c r="J5972" s="15">
        <v>153763</v>
      </c>
      <c r="K5972" s="16">
        <v>5970</v>
      </c>
      <c r="L5972" s="14">
        <f ca="1">IF(K5972&gt;=$BF$5,AVERAGE(G5972:OFFSET(G5972,-$BF$5+1,,,)),0)</f>
        <v>4608</v>
      </c>
      <c r="M5972" s="14">
        <f ca="1">IF(K5972&gt;=$BF$6,AVERAGE(G5972:OFFSET(G5972,-$BF$6+1,,,)),0)</f>
        <v>4737.558</v>
      </c>
      <c r="N5972" s="14">
        <f t="shared" ca="1" si="2800"/>
        <v>0</v>
      </c>
      <c r="O5972" s="14">
        <f t="shared" ca="1" si="2801"/>
        <v>-1</v>
      </c>
      <c r="P5972" s="14">
        <f t="shared" ca="1" si="2802"/>
        <v>-1</v>
      </c>
      <c r="Q5972" s="17">
        <f t="shared" ca="1" si="2797"/>
        <v>-895</v>
      </c>
      <c r="R5972" s="23">
        <f t="shared" ca="1" si="2798"/>
        <v>-6721.4500000001954</v>
      </c>
      <c r="S5972" s="19">
        <f t="shared" ca="1" si="2799"/>
        <v>-1.5355947958505581E-3</v>
      </c>
      <c r="T5972" s="17">
        <f t="shared" ca="1" si="2795"/>
        <v>4370377.2600000026</v>
      </c>
      <c r="U5972" s="19">
        <f t="shared" ca="1" si="2805"/>
        <v>4.3703772600000024</v>
      </c>
      <c r="V5972" s="21">
        <f t="shared" ca="1" si="2806"/>
        <v>3.3703772600000024</v>
      </c>
      <c r="W5972" s="21">
        <f ca="1">MIN((T5972-MAX($T$3:T5972))/MAX($T$3:T5972),0)</f>
        <v>-0.21725698210261576</v>
      </c>
      <c r="X5972" s="22">
        <f t="shared" ca="1" si="2807"/>
        <v>-1.6324348058576188E-3</v>
      </c>
      <c r="Y5972" s="20">
        <f t="shared" ca="1" si="2816"/>
        <v>3768256.9212491419</v>
      </c>
      <c r="Z5972" s="21">
        <f t="shared" ca="1" si="2817"/>
        <v>2.7682569212491419</v>
      </c>
      <c r="AA5972" s="6">
        <f ca="1">Z5972-MAX($Z$3:Z5972)</f>
        <v>-1.3383552424584666</v>
      </c>
      <c r="AB5972" s="6">
        <f t="shared" ca="1" si="2818"/>
        <v>-1.6324348058576188E-3</v>
      </c>
      <c r="AC5972" s="11">
        <f t="shared" ca="1" si="2819"/>
        <v>3768.2569212491321</v>
      </c>
      <c r="AD5972" s="6">
        <f t="shared" ca="1" si="2820"/>
        <v>2.7682569212491321</v>
      </c>
      <c r="AE5972" s="6">
        <f ca="1">AD5972-MAX($AD$3:AD5972)</f>
        <v>-1.3383552424584693</v>
      </c>
      <c r="AF5972" s="45"/>
      <c r="AG5972" s="12">
        <f t="shared" ca="1" si="2808"/>
        <v>-573</v>
      </c>
      <c r="AH5972" s="12">
        <f t="shared" ca="1" si="2796"/>
        <v>-4303.2300000001251</v>
      </c>
      <c r="AI5972" s="39" cm="1">
        <f t="array" aca="1" ref="AI5972" ca="1">_xlfn.IFS(AND(P5971&gt;P5970,AG5972&gt;1),-(AG5972*G5971)*$BH$7, AND(P5971&lt;P5970,AG5972&lt;1),(AG5972*G5971)*$BH$7,P5971=P5970,0)</f>
        <v>0</v>
      </c>
      <c r="AJ5972" s="6">
        <f t="shared" ca="1" si="2809"/>
        <v>-1.5364122022018477E-3</v>
      </c>
      <c r="AK5972" s="17">
        <f t="shared" ca="1" si="2810"/>
        <v>2796527.1681399802</v>
      </c>
      <c r="AL5972" s="4">
        <f t="shared" ca="1" si="2803"/>
        <v>2.7965271681399804</v>
      </c>
      <c r="AM5972" s="36">
        <f t="shared" ca="1" si="2804"/>
        <v>1.7965271681399804</v>
      </c>
      <c r="AN5972" s="37">
        <f ca="1">MIN((AK5972-MAX($AK$3:AK5972))/MAX($AK$3:AK5972),0)</f>
        <v>-0.33409887438694663</v>
      </c>
      <c r="AO5972" s="43"/>
      <c r="AP5972" s="38">
        <f t="shared" ca="1" si="2811"/>
        <v>-802</v>
      </c>
      <c r="AQ5972" s="38">
        <f t="shared" ca="1" si="2821"/>
        <v>-6023.0200000001751</v>
      </c>
      <c r="AR5972" s="38" cm="1">
        <f t="array" aca="1" ref="AR5972" ca="1">_xlfn.IFS(AND(P5971&gt;P5970,AP5972&gt;1),-(AP5972*G5971)*$BJ$7, AND(P5971&lt;P5970,AP5972&lt;1),(AP5972*G5971)*$BJ$7,P5971=P5970,0)</f>
        <v>0</v>
      </c>
      <c r="AS5972" s="41">
        <f t="shared" ca="1" si="2822"/>
        <v>-1.5367063473015348E-3</v>
      </c>
      <c r="AT5972" s="40">
        <f t="shared" ca="1" si="2823"/>
        <v>3913411.5620049695</v>
      </c>
      <c r="AU5972" s="37">
        <f t="shared" ca="1" si="2812"/>
        <v>3.9134115620049696</v>
      </c>
      <c r="AV5972" s="37">
        <f t="shared" ca="1" si="2813"/>
        <v>2.9134115620049696</v>
      </c>
      <c r="AW5972" s="37">
        <f ca="1">MIN((AT5972-MAX($AT$3:AT5972))/MAX($AT$3:AT5972),0)</f>
        <v>-0.24709346491039996</v>
      </c>
      <c r="AY5972" s="6">
        <f t="shared" si="2824"/>
        <v>4.2292703804656107E-3</v>
      </c>
      <c r="AZ5972" s="5">
        <f t="shared" si="2814"/>
        <v>1.5950037168021984</v>
      </c>
      <c r="BA5972" s="6">
        <f>AZ5972-MAX($AZ$3:AZ5972)</f>
        <v>-0.13745410312436634</v>
      </c>
      <c r="BB5972" s="5"/>
      <c r="BC5972" s="5">
        <f t="shared" si="2815"/>
        <v>1.5950037168021984</v>
      </c>
      <c r="BD5972" s="5"/>
    </row>
    <row r="5973" spans="1:56" x14ac:dyDescent="0.5">
      <c r="A5973" s="14">
        <v>1636725600000</v>
      </c>
      <c r="B5973" s="25" t="d">
        <v>2021-11-12T14:00:00.00000020954757600</v>
      </c>
      <c r="C5973" s="14" t="s">
        <v>10</v>
      </c>
      <c r="D5973" s="15">
        <v>4608.17</v>
      </c>
      <c r="E5973" s="15">
        <v>4623.7299999999996</v>
      </c>
      <c r="F5973" s="15">
        <v>4582.57</v>
      </c>
      <c r="G5973" s="15">
        <v>4587.51</v>
      </c>
      <c r="H5973" s="15">
        <v>55863.353000000003</v>
      </c>
      <c r="I5973" s="15">
        <v>257103842.32905999</v>
      </c>
      <c r="J5973" s="15">
        <v>85230</v>
      </c>
      <c r="K5973" s="16">
        <v>5971</v>
      </c>
      <c r="L5973" s="14">
        <f ca="1">IF(K5973&gt;=$BF$5,AVERAGE(G5973:OFFSET(G5973,-$BF$5+1,,,)),0)</f>
        <v>4587.51</v>
      </c>
      <c r="M5973" s="14">
        <f ca="1">IF(K5973&gt;=$BF$6,AVERAGE(G5973:OFFSET(G5973,-$BF$6+1,,,)),0)</f>
        <v>4735.6534444444451</v>
      </c>
      <c r="N5973" s="14">
        <f t="shared" ca="1" si="2800"/>
        <v>0</v>
      </c>
      <c r="O5973" s="14">
        <f t="shared" ca="1" si="2801"/>
        <v>-1</v>
      </c>
      <c r="P5973" s="14">
        <f t="shared" ca="1" si="2802"/>
        <v>-1</v>
      </c>
      <c r="Q5973" s="17">
        <f t="shared" ca="1" si="2797"/>
        <v>-895</v>
      </c>
      <c r="R5973" s="23">
        <f t="shared" ca="1" si="2798"/>
        <v>18490.69999999987</v>
      </c>
      <c r="S5973" s="19">
        <f t="shared" ca="1" si="2799"/>
        <v>4.2309162115674792E-3</v>
      </c>
      <c r="T5973" s="17">
        <f t="shared" ca="1" si="2795"/>
        <v>4388867.9600000028</v>
      </c>
      <c r="U5973" s="19">
        <f t="shared" ca="1" si="2805"/>
        <v>4.3888679600000025</v>
      </c>
      <c r="V5973" s="21">
        <f t="shared" ca="1" si="2806"/>
        <v>3.3888679600000025</v>
      </c>
      <c r="W5973" s="21">
        <f ca="1">MIN((T5973-MAX($T$3:T5973))/MAX($T$3:T5973),0)</f>
        <v>-0.21394526197870242</v>
      </c>
      <c r="X5973" s="22">
        <f t="shared" ca="1" si="2807"/>
        <v>4.446614583333286E-3</v>
      </c>
      <c r="Y5973" s="20">
        <f t="shared" ca="1" si="2816"/>
        <v>3785012.9074289151</v>
      </c>
      <c r="Z5973" s="21">
        <f t="shared" ca="1" si="2817"/>
        <v>2.7850129074289152</v>
      </c>
      <c r="AA5973" s="6">
        <f ca="1">Z5973-MAX($Z$3:Z5973)</f>
        <v>-1.3215992562786933</v>
      </c>
      <c r="AB5973" s="6">
        <f t="shared" ca="1" si="2818"/>
        <v>4.446614583333286E-3</v>
      </c>
      <c r="AC5973" s="11">
        <f t="shared" ca="1" si="2819"/>
        <v>3785.0129074289052</v>
      </c>
      <c r="AD5973" s="6">
        <f t="shared" ca="1" si="2820"/>
        <v>2.7850129074289054</v>
      </c>
      <c r="AE5973" s="6">
        <f ca="1">AD5973-MAX($AD$3:AD5973)</f>
        <v>-1.321599256278696</v>
      </c>
      <c r="AF5973" s="45"/>
      <c r="AG5973" s="12">
        <f t="shared" ca="1" si="2808"/>
        <v>-573</v>
      </c>
      <c r="AH5973" s="12">
        <f t="shared" ca="1" si="2796"/>
        <v>11740.769999999875</v>
      </c>
      <c r="AI5973" s="39" cm="1">
        <f t="array" aca="1" ref="AI5973" ca="1">_xlfn.IFS(AND(P5972&gt;P5971,AG5973&gt;1),-(AG5973*G5972)*$BH$7, AND(P5972&lt;P5971,AG5973&lt;1),(AG5973*G5972)*$BH$7,P5972=P5971,0)</f>
        <v>0</v>
      </c>
      <c r="AJ5973" s="6">
        <f t="shared" ca="1" si="2809"/>
        <v>4.1983393309241012E-3</v>
      </c>
      <c r="AK5973" s="17">
        <f t="shared" ca="1" si="2810"/>
        <v>2808267.9381399802</v>
      </c>
      <c r="AL5973" s="4">
        <f t="shared" ca="1" si="2803"/>
        <v>2.8082679381399802</v>
      </c>
      <c r="AM5973" s="36">
        <f t="shared" ca="1" si="2804"/>
        <v>1.8082679381399802</v>
      </c>
      <c r="AN5973" s="37">
        <f ca="1">MIN((AK5973-MAX($AK$3:AK5973))/MAX($AK$3:AK5973),0)</f>
        <v>-0.33130319550077864</v>
      </c>
      <c r="AO5973" s="43"/>
      <c r="AP5973" s="38">
        <f t="shared" ca="1" si="2811"/>
        <v>-802</v>
      </c>
      <c r="AQ5973" s="38">
        <f t="shared" ca="1" si="2821"/>
        <v>16432.979999999825</v>
      </c>
      <c r="AR5973" s="38" cm="1">
        <f t="array" aca="1" ref="AR5973" ca="1">_xlfn.IFS(AND(P5972&gt;P5971,AP5973&gt;1),-(AP5973*G5972)*$BJ$7, AND(P5972&lt;P5971,AP5973&lt;1),(AP5973*G5972)*$BJ$7,P5972=P5971,0)</f>
        <v>0</v>
      </c>
      <c r="AS5973" s="41">
        <f t="shared" ca="1" si="2822"/>
        <v>4.1991443372699265E-3</v>
      </c>
      <c r="AT5973" s="40">
        <f t="shared" ca="1" si="2823"/>
        <v>3929844.5420049694</v>
      </c>
      <c r="AU5973" s="37">
        <f t="shared" ca="1" si="2812"/>
        <v>3.9298445420049695</v>
      </c>
      <c r="AV5973" s="37">
        <f t="shared" ca="1" si="2813"/>
        <v>2.9298445420049695</v>
      </c>
      <c r="AW5973" s="37">
        <f ca="1">MIN((AT5973-MAX($AT$3:AT5973))/MAX($AT$3:AT5973),0)</f>
        <v>-0.24393190169708492</v>
      </c>
      <c r="AY5973" s="6">
        <f t="shared" si="2824"/>
        <v>-1.1538981370936785E-2</v>
      </c>
      <c r="AZ5973" s="5">
        <f t="shared" si="2814"/>
        <v>1.5834647354312616</v>
      </c>
      <c r="BA5973" s="6">
        <f>AZ5973-MAX($AZ$3:AZ5973)</f>
        <v>-0.14899308449530313</v>
      </c>
      <c r="BB5973" s="5"/>
      <c r="BC5973" s="5">
        <f t="shared" si="2815"/>
        <v>1.5834647354312616</v>
      </c>
      <c r="BD5973" s="5"/>
    </row>
    <row r="5974" spans="1:56" x14ac:dyDescent="0.5">
      <c r="A5974" s="14">
        <v>1636729200000</v>
      </c>
      <c r="B5974" s="25" t="d">
        <v>2021-11-12T15:00:00.000</v>
      </c>
      <c r="C5974" s="14" t="s">
        <v>10</v>
      </c>
      <c r="D5974" s="15">
        <v>4587.51</v>
      </c>
      <c r="E5974" s="15">
        <v>4602.8900000000003</v>
      </c>
      <c r="F5974" s="15">
        <v>4555</v>
      </c>
      <c r="G5974" s="15">
        <v>4573.95</v>
      </c>
      <c r="H5974" s="15">
        <v>75343.456000000006</v>
      </c>
      <c r="I5974" s="15">
        <v>344979029.89814001</v>
      </c>
      <c r="J5974" s="15">
        <v>109048</v>
      </c>
      <c r="K5974" s="16">
        <v>5972</v>
      </c>
      <c r="L5974" s="14">
        <f ca="1">IF(K5974&gt;=$BF$5,AVERAGE(G5974:OFFSET(G5974,-$BF$5+1,,,)),0)</f>
        <v>4573.95</v>
      </c>
      <c r="M5974" s="14">
        <f ca="1">IF(K5974&gt;=$BF$6,AVERAGE(G5974:OFFSET(G5974,-$BF$6+1,,,)),0)</f>
        <v>4733.4464444444448</v>
      </c>
      <c r="N5974" s="14">
        <f t="shared" ca="1" si="2800"/>
        <v>0</v>
      </c>
      <c r="O5974" s="14">
        <f t="shared" ca="1" si="2801"/>
        <v>-1</v>
      </c>
      <c r="P5974" s="14">
        <f t="shared" ca="1" si="2802"/>
        <v>-1</v>
      </c>
      <c r="Q5974" s="17">
        <f t="shared" ca="1" si="2797"/>
        <v>-895</v>
      </c>
      <c r="R5974" s="23">
        <f t="shared" ca="1" si="2798"/>
        <v>12136.200000000357</v>
      </c>
      <c r="S5974" s="19">
        <f t="shared" ca="1" si="2799"/>
        <v>2.7652233128472497E-3</v>
      </c>
      <c r="T5974" s="17">
        <f t="shared" ca="1" si="2795"/>
        <v>4401004.1600000029</v>
      </c>
      <c r="U5974" s="19">
        <f t="shared" ca="1" si="2805"/>
        <v>4.4010041600000029</v>
      </c>
      <c r="V5974" s="21">
        <f t="shared" ca="1" si="2806"/>
        <v>3.4010041600000029</v>
      </c>
      <c r="W5974" s="21">
        <f ca="1">MIN((T5974-MAX($T$3:T5974))/MAX($T$3:T5974),0)</f>
        <v>-0.2117716450919519</v>
      </c>
      <c r="X5974" s="22">
        <f t="shared" ca="1" si="2807"/>
        <v>2.955851867352921E-3</v>
      </c>
      <c r="Y5974" s="20">
        <f t="shared" ca="1" si="2816"/>
        <v>3796200.844899294</v>
      </c>
      <c r="Z5974" s="21">
        <f t="shared" ca="1" si="2817"/>
        <v>2.7962008448992939</v>
      </c>
      <c r="AA5974" s="6">
        <f ca="1">Z5974-MAX($Z$3:Z5974)</f>
        <v>-1.3104113188083146</v>
      </c>
      <c r="AB5974" s="6">
        <f t="shared" ca="1" si="2818"/>
        <v>2.955851867352921E-3</v>
      </c>
      <c r="AC5974" s="11">
        <f t="shared" ca="1" si="2819"/>
        <v>3796.2008448992838</v>
      </c>
      <c r="AD5974" s="6">
        <f t="shared" ca="1" si="2820"/>
        <v>2.7962008448992837</v>
      </c>
      <c r="AE5974" s="6">
        <f ca="1">AD5974-MAX($AD$3:AD5974)</f>
        <v>-1.3104113188083177</v>
      </c>
      <c r="AF5974" s="45"/>
      <c r="AG5974" s="12">
        <f t="shared" ca="1" si="2808"/>
        <v>-573</v>
      </c>
      <c r="AH5974" s="12">
        <f t="shared" ca="1" si="2796"/>
        <v>7769.8800000002293</v>
      </c>
      <c r="AI5974" s="39" cm="1">
        <f t="array" aca="1" ref="AI5974" ca="1">_xlfn.IFS(AND(P5973&gt;P5972,AG5974&gt;1),-(AG5974*G5973)*$BH$7, AND(P5973&lt;P5972,AG5974&lt;1),(AG5974*G5973)*$BH$7,P5973=P5972,0)</f>
        <v>0</v>
      </c>
      <c r="AJ5974" s="6">
        <f t="shared" ca="1" si="2809"/>
        <v>2.7667872764115622E-3</v>
      </c>
      <c r="AK5974" s="17">
        <f t="shared" ca="1" si="2810"/>
        <v>2816037.8181399805</v>
      </c>
      <c r="AL5974" s="4">
        <f t="shared" ca="1" si="2803"/>
        <v>2.8160378181399803</v>
      </c>
      <c r="AM5974" s="36">
        <f t="shared" ca="1" si="2804"/>
        <v>1.8160378181399803</v>
      </c>
      <c r="AN5974" s="37">
        <f ca="1">MIN((AK5974-MAX($AK$3:AK5974))/MAX($AK$3:AK5974),0)</f>
        <v>-0.32945305369031314</v>
      </c>
      <c r="AO5974" s="43"/>
      <c r="AP5974" s="38">
        <f t="shared" ca="1" si="2811"/>
        <v>-802</v>
      </c>
      <c r="AQ5974" s="38">
        <f t="shared" ca="1" si="2821"/>
        <v>10875.120000000321</v>
      </c>
      <c r="AR5974" s="38" cm="1">
        <f t="array" aca="1" ref="AR5974" ca="1">_xlfn.IFS(AND(P5973&gt;P5972,AP5974&gt;1),-(AP5974*G5973)*$BJ$7, AND(P5973&lt;P5972,AP5974&lt;1),(AP5974*G5973)*$BJ$7,P5973=P5972,0)</f>
        <v>0</v>
      </c>
      <c r="AS5974" s="41">
        <f t="shared" ca="1" si="2822"/>
        <v>2.7673155728577337E-3</v>
      </c>
      <c r="AT5974" s="40">
        <f t="shared" ca="1" si="2823"/>
        <v>3940719.6620049695</v>
      </c>
      <c r="AU5974" s="37">
        <f t="shared" ca="1" si="2812"/>
        <v>3.9407196620049696</v>
      </c>
      <c r="AV5974" s="37">
        <f t="shared" ca="1" si="2813"/>
        <v>2.9407196620049696</v>
      </c>
      <c r="AW5974" s="37">
        <f ca="1">MIN((AT5974-MAX($AT$3:AT5974))/MAX($AT$3:AT5974),0)</f>
        <v>-0.24183962267451037</v>
      </c>
      <c r="AY5974" s="6">
        <f t="shared" si="2824"/>
        <v>-7.6363390624649696E-3</v>
      </c>
      <c r="AZ5974" s="5">
        <f t="shared" si="2814"/>
        <v>1.5758283963687967</v>
      </c>
      <c r="BA5974" s="6">
        <f>AZ5974-MAX($AZ$3:AZ5974)</f>
        <v>-0.1566294235577681</v>
      </c>
      <c r="BB5974" s="5"/>
      <c r="BC5974" s="5">
        <f t="shared" si="2815"/>
        <v>1.5758283963687967</v>
      </c>
      <c r="BD5974" s="5"/>
    </row>
    <row r="5975" spans="1:56" x14ac:dyDescent="0.5">
      <c r="A5975" s="14">
        <v>1636732800000</v>
      </c>
      <c r="B5975" s="25" t="d">
        <v>2021-11-12T15:59:59.99999979045242400</v>
      </c>
      <c r="C5975" s="14" t="s">
        <v>10</v>
      </c>
      <c r="D5975" s="15">
        <v>4573.96</v>
      </c>
      <c r="E5975" s="15">
        <v>4601.66</v>
      </c>
      <c r="F5975" s="15">
        <v>4508</v>
      </c>
      <c r="G5975" s="15">
        <v>4573.53</v>
      </c>
      <c r="H5975" s="15">
        <v>189617.78099999999</v>
      </c>
      <c r="I5975" s="15">
        <v>862332984.35757005</v>
      </c>
      <c r="J5975" s="15">
        <v>219866</v>
      </c>
      <c r="K5975" s="16">
        <v>5973</v>
      </c>
      <c r="L5975" s="14">
        <f ca="1">IF(K5975&gt;=$BF$5,AVERAGE(G5975:OFFSET(G5975,-$BF$5+1,,,)),0)</f>
        <v>4573.53</v>
      </c>
      <c r="M5975" s="14">
        <f ca="1">IF(K5975&gt;=$BF$6,AVERAGE(G5975:OFFSET(G5975,-$BF$6+1,,,)),0)</f>
        <v>4731.1367777777787</v>
      </c>
      <c r="N5975" s="14">
        <f t="shared" ca="1" si="2800"/>
        <v>0</v>
      </c>
      <c r="O5975" s="14">
        <f t="shared" ca="1" si="2801"/>
        <v>-1</v>
      </c>
      <c r="P5975" s="14">
        <f t="shared" ca="1" si="2802"/>
        <v>-1</v>
      </c>
      <c r="Q5975" s="17">
        <f t="shared" ca="1" si="2797"/>
        <v>-895</v>
      </c>
      <c r="R5975" s="23">
        <f t="shared" ca="1" si="2798"/>
        <v>384.85000000026048</v>
      </c>
      <c r="S5975" s="19">
        <f t="shared" ca="1" si="2799"/>
        <v>8.7445952334719047E-5</v>
      </c>
      <c r="T5975" s="17">
        <f t="shared" ca="1" si="2795"/>
        <v>4401389.0100000035</v>
      </c>
      <c r="U5975" s="19">
        <f t="shared" ca="1" si="2805"/>
        <v>4.4013890100000035</v>
      </c>
      <c r="V5975" s="21">
        <f t="shared" ca="1" si="2806"/>
        <v>3.4013890100000035</v>
      </c>
      <c r="W5975" s="21">
        <f ca="1">MIN((T5975-MAX($T$3:T5975))/MAX($T$3:T5975),0)</f>
        <v>-0.21170271771279969</v>
      </c>
      <c r="X5975" s="22">
        <f t="shared" ca="1" si="2807"/>
        <v>9.1824353130265379E-5</v>
      </c>
      <c r="Y5975" s="20">
        <f t="shared" ca="1" si="2816"/>
        <v>3796549.4285862292</v>
      </c>
      <c r="Z5975" s="21">
        <f t="shared" ca="1" si="2817"/>
        <v>2.7965494285862293</v>
      </c>
      <c r="AA5975" s="6">
        <f ca="1">Z5975-MAX($Z$3:Z5975)</f>
        <v>-1.3100627351213792</v>
      </c>
      <c r="AB5975" s="6">
        <f t="shared" ca="1" si="2818"/>
        <v>9.1824353130265379E-5</v>
      </c>
      <c r="AC5975" s="11">
        <f t="shared" ca="1" si="2819"/>
        <v>3796.5494285862192</v>
      </c>
      <c r="AD5975" s="6">
        <f t="shared" ca="1" si="2820"/>
        <v>2.7965494285862191</v>
      </c>
      <c r="AE5975" s="6">
        <f ca="1">AD5975-MAX($AD$3:AD5975)</f>
        <v>-1.3100627351213823</v>
      </c>
      <c r="AF5975" s="45"/>
      <c r="AG5975" s="12">
        <f t="shared" ca="1" si="2808"/>
        <v>-573</v>
      </c>
      <c r="AH5975" s="12">
        <f t="shared" ca="1" si="2796"/>
        <v>240.66000000004169</v>
      </c>
      <c r="AI5975" s="39" cm="1">
        <f t="array" aca="1" ref="AI5975" ca="1">_xlfn.IFS(AND(P5974&gt;P5973,AG5975&gt;1),-(AG5975*G5974)*$BH$7, AND(P5974&lt;P5973,AG5975&lt;1),(AG5975*G5974)*$BH$7,P5974=P5973,0)</f>
        <v>0</v>
      </c>
      <c r="AJ5975" s="6">
        <f t="shared" ca="1" si="2809"/>
        <v>8.546050001523058E-5</v>
      </c>
      <c r="AK5975" s="17">
        <f t="shared" ca="1" si="2810"/>
        <v>2816278.4781399807</v>
      </c>
      <c r="AL5975" s="4">
        <f t="shared" ca="1" si="2803"/>
        <v>2.8162784781399806</v>
      </c>
      <c r="AM5975" s="36">
        <f t="shared" ca="1" si="2804"/>
        <v>1.8162784781399806</v>
      </c>
      <c r="AN5975" s="37">
        <f ca="1">MIN((AK5975-MAX($AK$3:AK5975))/MAX($AK$3:AK5975),0)</f>
        <v>-0.32939574841299779</v>
      </c>
      <c r="AO5975" s="43"/>
      <c r="AP5975" s="38">
        <f t="shared" ca="1" si="2811"/>
        <v>-802</v>
      </c>
      <c r="AQ5975" s="38">
        <f t="shared" ca="1" si="2821"/>
        <v>336.84000000005835</v>
      </c>
      <c r="AR5975" s="38" cm="1">
        <f t="array" aca="1" ref="AR5975" ca="1">_xlfn.IFS(AND(P5974&gt;P5973,AP5975&gt;1),-(AP5975*G5974)*$BJ$7, AND(P5974&lt;P5973,AP5975&lt;1),(AP5975*G5974)*$BJ$7,P5974=P5973,0)</f>
        <v>0</v>
      </c>
      <c r="AS5975" s="41">
        <f t="shared" ca="1" si="2822"/>
        <v>8.547677299853399E-5</v>
      </c>
      <c r="AT5975" s="40">
        <f t="shared" ca="1" si="2823"/>
        <v>3941056.5020049694</v>
      </c>
      <c r="AU5975" s="37">
        <f t="shared" ca="1" si="2812"/>
        <v>3.9410565020049693</v>
      </c>
      <c r="AV5975" s="37">
        <f t="shared" ca="1" si="2813"/>
        <v>2.9410565020049693</v>
      </c>
      <c r="AW5975" s="37">
        <f ca="1">MIN((AT5975-MAX($AT$3:AT5975))/MAX($AT$3:AT5975),0)</f>
        <v>-0.24177481757204128</v>
      </c>
      <c r="AY5975" s="6">
        <f t="shared" si="2824"/>
        <v>-2.3652377627114696E-4</v>
      </c>
      <c r="AZ5975" s="5">
        <f t="shared" si="2814"/>
        <v>1.5755918725925255</v>
      </c>
      <c r="BA5975" s="6">
        <f>AZ5975-MAX($AZ$3:AZ5975)</f>
        <v>-0.15686594733403925</v>
      </c>
      <c r="BB5975" s="5"/>
      <c r="BC5975" s="5">
        <f t="shared" si="2815"/>
        <v>1.5755918725925255</v>
      </c>
      <c r="BD5975" s="5"/>
    </row>
    <row r="5976" spans="1:56" x14ac:dyDescent="0.5">
      <c r="A5976" s="14">
        <v>1636736400000</v>
      </c>
      <c r="B5976" s="25" t="d">
        <v>2021-11-12T17:00:00.00000020954757600</v>
      </c>
      <c r="C5976" s="14" t="s">
        <v>10</v>
      </c>
      <c r="D5976" s="15">
        <v>4573.5200000000004</v>
      </c>
      <c r="E5976" s="15">
        <v>4621.95</v>
      </c>
      <c r="F5976" s="15">
        <v>4561.17</v>
      </c>
      <c r="G5976" s="15">
        <v>4618.17</v>
      </c>
      <c r="H5976" s="15">
        <v>70631.028000000006</v>
      </c>
      <c r="I5976" s="15">
        <v>323939070.64569002</v>
      </c>
      <c r="J5976" s="15">
        <v>91353</v>
      </c>
      <c r="K5976" s="16">
        <v>5974</v>
      </c>
      <c r="L5976" s="14">
        <f ca="1">IF(K5976&gt;=$BF$5,AVERAGE(G5976:OFFSET(G5976,-$BF$5+1,,,)),0)</f>
        <v>4618.17</v>
      </c>
      <c r="M5976" s="14">
        <f ca="1">IF(K5976&gt;=$BF$6,AVERAGE(G5976:OFFSET(G5976,-$BF$6+1,,,)),0)</f>
        <v>4728.9575555555566</v>
      </c>
      <c r="N5976" s="14">
        <f t="shared" ca="1" si="2800"/>
        <v>0</v>
      </c>
      <c r="O5976" s="14">
        <f t="shared" ca="1" si="2801"/>
        <v>-1</v>
      </c>
      <c r="P5976" s="14">
        <f t="shared" ca="1" si="2802"/>
        <v>-1</v>
      </c>
      <c r="Q5976" s="17">
        <f t="shared" ca="1" si="2797"/>
        <v>-895</v>
      </c>
      <c r="R5976" s="23">
        <f t="shared" ca="1" si="2798"/>
        <v>-39961.749999999673</v>
      </c>
      <c r="S5976" s="19">
        <f t="shared" ca="1" si="2799"/>
        <v>-9.0793497028338419E-3</v>
      </c>
      <c r="T5976" s="17">
        <f t="shared" ca="1" si="2795"/>
        <v>4361427.2600000035</v>
      </c>
      <c r="U5976" s="19">
        <f t="shared" ca="1" si="2805"/>
        <v>4.3614272600000037</v>
      </c>
      <c r="V5976" s="21">
        <f t="shared" ca="1" si="2806"/>
        <v>3.3614272600000037</v>
      </c>
      <c r="W5976" s="21">
        <f ca="1">MIN((T5976-MAX($T$3:T5976))/MAX($T$3:T5976),0)</f>
        <v>-0.21885994440847878</v>
      </c>
      <c r="X5976" s="22">
        <f t="shared" ca="1" si="2807"/>
        <v>-9.7605132140818895E-3</v>
      </c>
      <c r="Y5976" s="20">
        <f t="shared" ca="1" si="2816"/>
        <v>3759493.1577205984</v>
      </c>
      <c r="Z5976" s="21">
        <f t="shared" ca="1" si="2817"/>
        <v>2.7594931577205983</v>
      </c>
      <c r="AA5976" s="6">
        <f ca="1">Z5976-MAX($Z$3:Z5976)</f>
        <v>-1.3471190059870102</v>
      </c>
      <c r="AB5976" s="6">
        <f t="shared" ca="1" si="2818"/>
        <v>-9.7605132140818895E-3</v>
      </c>
      <c r="AC5976" s="11">
        <f t="shared" ca="1" si="2819"/>
        <v>3759.4931577205884</v>
      </c>
      <c r="AD5976" s="6">
        <f t="shared" ca="1" si="2820"/>
        <v>2.7594931577205886</v>
      </c>
      <c r="AE5976" s="6">
        <f ca="1">AD5976-MAX($AD$3:AD5976)</f>
        <v>-1.3471190059870128</v>
      </c>
      <c r="AF5976" s="45"/>
      <c r="AG5976" s="12">
        <f t="shared" ca="1" si="2808"/>
        <v>-573</v>
      </c>
      <c r="AH5976" s="12">
        <f t="shared" ca="1" si="2796"/>
        <v>-25578.720000000187</v>
      </c>
      <c r="AI5976" s="39" cm="1">
        <f t="array" aca="1" ref="AI5976" ca="1">_xlfn.IFS(AND(P5975&gt;P5974,AG5976&gt;1),-(AG5976*G5975)*$BH$7, AND(P5975&lt;P5974,AG5976&lt;1),(AG5976*G5975)*$BH$7,P5975=P5974,0)</f>
        <v>0</v>
      </c>
      <c r="AJ5976" s="6">
        <f t="shared" ca="1" si="2809"/>
        <v>-9.0824540962631383E-3</v>
      </c>
      <c r="AK5976" s="17">
        <f t="shared" ca="1" si="2810"/>
        <v>2790699.7581399805</v>
      </c>
      <c r="AL5976" s="4">
        <f t="shared" ca="1" si="2803"/>
        <v>2.7906997581399806</v>
      </c>
      <c r="AM5976" s="36">
        <f t="shared" ca="1" si="2804"/>
        <v>1.7906997581399806</v>
      </c>
      <c r="AN5976" s="37">
        <f ca="1">MIN((AK5976-MAX($AK$3:AK5976))/MAX($AK$3:AK5976),0)</f>
        <v>-0.33548648074479565</v>
      </c>
      <c r="AO5976" s="43"/>
      <c r="AP5976" s="38">
        <f t="shared" ca="1" si="2811"/>
        <v>-802</v>
      </c>
      <c r="AQ5976" s="38">
        <f t="shared" ca="1" si="2821"/>
        <v>-35801.280000000261</v>
      </c>
      <c r="AR5976" s="38" cm="1">
        <f t="array" aca="1" ref="AR5976" ca="1">_xlfn.IFS(AND(P5975&gt;P5974,AP5976&gt;1),-(AP5976*G5975)*$BJ$7, AND(P5975&lt;P5974,AP5976&lt;1),(AP5976*G5975)*$BJ$7,P5975=P5974,0)</f>
        <v>0</v>
      </c>
      <c r="AS5976" s="41">
        <f t="shared" ca="1" si="2822"/>
        <v>-9.0841833863043453E-3</v>
      </c>
      <c r="AT5976" s="40">
        <f t="shared" ca="1" si="2823"/>
        <v>3905255.2220049691</v>
      </c>
      <c r="AU5976" s="37">
        <f t="shared" ca="1" si="2812"/>
        <v>3.905255222004969</v>
      </c>
      <c r="AV5976" s="37">
        <f t="shared" ca="1" si="2813"/>
        <v>2.905255222004969</v>
      </c>
      <c r="AW5976" s="37">
        <f ca="1">MIN((AT5976-MAX($AT$3:AT5976))/MAX($AT$3:AT5976),0)</f>
        <v>-0.24866267417733093</v>
      </c>
      <c r="AY5976" s="6">
        <f t="shared" si="2824"/>
        <v>2.5139098506521407E-2</v>
      </c>
      <c r="AZ5976" s="5">
        <f t="shared" si="2814"/>
        <v>1.6007309710990469</v>
      </c>
      <c r="BA5976" s="6">
        <f>AZ5976-MAX($AZ$3:AZ5976)</f>
        <v>-0.13172684882751784</v>
      </c>
      <c r="BB5976" s="5"/>
      <c r="BC5976" s="5">
        <f t="shared" si="2815"/>
        <v>1.6007309710990469</v>
      </c>
      <c r="BD5976" s="5"/>
    </row>
    <row r="5977" spans="1:56" x14ac:dyDescent="0.5">
      <c r="A5977" s="14">
        <v>1636740000000</v>
      </c>
      <c r="B5977" s="25" t="d">
        <v>2021-11-12T18:00:00.000</v>
      </c>
      <c r="C5977" s="14" t="s">
        <v>10</v>
      </c>
      <c r="D5977" s="15">
        <v>4618.17</v>
      </c>
      <c r="E5977" s="15">
        <v>4673.1499999999996</v>
      </c>
      <c r="F5977" s="15">
        <v>4614.82</v>
      </c>
      <c r="G5977" s="15">
        <v>4640.8599999999997</v>
      </c>
      <c r="H5977" s="15">
        <v>98635.123000000007</v>
      </c>
      <c r="I5977" s="15">
        <v>458188647.31602001</v>
      </c>
      <c r="J5977" s="15">
        <v>121188</v>
      </c>
      <c r="K5977" s="16">
        <v>5975</v>
      </c>
      <c r="L5977" s="14">
        <f ca="1">IF(K5977&gt;=$BF$5,AVERAGE(G5977:OFFSET(G5977,-$BF$5+1,,,)),0)</f>
        <v>4640.8599999999997</v>
      </c>
      <c r="M5977" s="14">
        <f ca="1">IF(K5977&gt;=$BF$6,AVERAGE(G5977:OFFSET(G5977,-$BF$6+1,,,)),0)</f>
        <v>4727.2598888888897</v>
      </c>
      <c r="N5977" s="14">
        <f t="shared" ca="1" si="2800"/>
        <v>0</v>
      </c>
      <c r="O5977" s="14">
        <f t="shared" ca="1" si="2801"/>
        <v>-1</v>
      </c>
      <c r="P5977" s="14">
        <f t="shared" ca="1" si="2802"/>
        <v>-1</v>
      </c>
      <c r="Q5977" s="17">
        <f t="shared" ca="1" si="2797"/>
        <v>-895</v>
      </c>
      <c r="R5977" s="23">
        <f t="shared" ca="1" si="2798"/>
        <v>-20307.549999999643</v>
      </c>
      <c r="S5977" s="19">
        <f t="shared" ca="1" si="2799"/>
        <v>-4.6561707416850574E-3</v>
      </c>
      <c r="T5977" s="17">
        <f t="shared" ca="1" si="2795"/>
        <v>4341119.7100000037</v>
      </c>
      <c r="U5977" s="19">
        <f t="shared" ca="1" si="2805"/>
        <v>4.3411197100000036</v>
      </c>
      <c r="V5977" s="21">
        <f t="shared" ca="1" si="2806"/>
        <v>3.3411197100000036</v>
      </c>
      <c r="W5977" s="21">
        <f ca="1">MIN((T5977-MAX($T$3:T5977))/MAX($T$3:T5977),0)</f>
        <v>-0.22249706588048229</v>
      </c>
      <c r="X5977" s="22">
        <f t="shared" ca="1" si="2807"/>
        <v>-4.913201549531454E-3</v>
      </c>
      <c r="Y5977" s="20">
        <f t="shared" ca="1" si="2816"/>
        <v>3741022.0101126325</v>
      </c>
      <c r="Z5977" s="21">
        <f t="shared" ca="1" si="2817"/>
        <v>2.7410220101126326</v>
      </c>
      <c r="AA5977" s="6">
        <f ca="1">Z5977-MAX($Z$3:Z5977)</f>
        <v>-1.3655901535949759</v>
      </c>
      <c r="AB5977" s="6">
        <f t="shared" ca="1" si="2818"/>
        <v>-4.913201549531454E-3</v>
      </c>
      <c r="AC5977" s="11">
        <f t="shared" ca="1" si="2819"/>
        <v>3741.0220101126229</v>
      </c>
      <c r="AD5977" s="6">
        <f t="shared" ca="1" si="2820"/>
        <v>2.7410220101126228</v>
      </c>
      <c r="AE5977" s="6">
        <f ca="1">AD5977-MAX($AD$3:AD5977)</f>
        <v>-1.3655901535949786</v>
      </c>
      <c r="AF5977" s="45"/>
      <c r="AG5977" s="12">
        <f t="shared" ca="1" si="2808"/>
        <v>-573</v>
      </c>
      <c r="AH5977" s="12">
        <f t="shared" ca="1" si="2796"/>
        <v>-13001.36999999977</v>
      </c>
      <c r="AI5977" s="39" cm="1">
        <f t="array" aca="1" ref="AI5977" ca="1">_xlfn.IFS(AND(P5976&gt;P5975,AG5977&gt;1),-(AG5977*G5976)*$BH$7, AND(P5976&lt;P5975,AG5977&lt;1),(AG5977*G5976)*$BH$7,P5976=P5975,0)</f>
        <v>0</v>
      </c>
      <c r="AJ5977" s="6">
        <f t="shared" ca="1" si="2809"/>
        <v>-4.6588207714129979E-3</v>
      </c>
      <c r="AK5977" s="17">
        <f t="shared" ca="1" si="2810"/>
        <v>2777698.3881399808</v>
      </c>
      <c r="AL5977" s="4">
        <f t="shared" ca="1" si="2803"/>
        <v>2.777698388139981</v>
      </c>
      <c r="AM5977" s="36">
        <f t="shared" ca="1" si="2804"/>
        <v>1.777698388139981</v>
      </c>
      <c r="AN5977" s="37">
        <f ca="1">MIN((AK5977-MAX($AK$3:AK5977))/MAX($AK$3:AK5977),0)</f>
        <v>-0.33858233013118649</v>
      </c>
      <c r="AO5977" s="43"/>
      <c r="AP5977" s="38">
        <f t="shared" ca="1" si="2811"/>
        <v>-802</v>
      </c>
      <c r="AQ5977" s="38">
        <f t="shared" ca="1" si="2821"/>
        <v>-18197.379999999677</v>
      </c>
      <c r="AR5977" s="38" cm="1">
        <f t="array" aca="1" ref="AR5977" ca="1">_xlfn.IFS(AND(P5976&gt;P5975,AP5977&gt;1),-(AP5977*G5976)*$BJ$7, AND(P5976&lt;P5975,AP5977&lt;1),(AP5977*G5976)*$BJ$7,P5976=P5975,0)</f>
        <v>0</v>
      </c>
      <c r="AS5977" s="41">
        <f t="shared" ca="1" si="2822"/>
        <v>-4.659715938016745E-3</v>
      </c>
      <c r="AT5977" s="40">
        <f t="shared" ca="1" si="2823"/>
        <v>3887057.8420049693</v>
      </c>
      <c r="AU5977" s="37">
        <f t="shared" ca="1" si="2812"/>
        <v>3.8870578420049693</v>
      </c>
      <c r="AV5977" s="37">
        <f t="shared" ca="1" si="2813"/>
        <v>2.8870578420049693</v>
      </c>
      <c r="AW5977" s="37">
        <f ca="1">MIN((AT5977-MAX($AT$3:AT5977))/MAX($AT$3:AT5977),0)</f>
        <v>-0.25216369268929373</v>
      </c>
      <c r="AY5977" s="6">
        <f t="shared" si="2824"/>
        <v>1.277791543711837E-2</v>
      </c>
      <c r="AZ5977" s="5">
        <f t="shared" si="2814"/>
        <v>1.6135088865361653</v>
      </c>
      <c r="BA5977" s="6">
        <f>AZ5977-MAX($AZ$3:AZ5977)</f>
        <v>-0.11894893339039947</v>
      </c>
      <c r="BB5977" s="5"/>
      <c r="BC5977" s="5">
        <f t="shared" si="2815"/>
        <v>1.6135088865361653</v>
      </c>
      <c r="BD5977" s="5"/>
    </row>
    <row r="5978" spans="1:56" x14ac:dyDescent="0.5">
      <c r="A5978" s="14">
        <v>1636743600000</v>
      </c>
      <c r="B5978" s="25" t="d">
        <v>2021-11-12T18:59:59.99999979045242400</v>
      </c>
      <c r="C5978" s="14" t="s">
        <v>10</v>
      </c>
      <c r="D5978" s="15">
        <v>4640.8500000000004</v>
      </c>
      <c r="E5978" s="15">
        <v>4658.49</v>
      </c>
      <c r="F5978" s="15">
        <v>4621.95</v>
      </c>
      <c r="G5978" s="15">
        <v>4654.34</v>
      </c>
      <c r="H5978" s="15">
        <v>36062.006999999998</v>
      </c>
      <c r="I5978" s="15">
        <v>167364552.69710001</v>
      </c>
      <c r="J5978" s="15">
        <v>55519</v>
      </c>
      <c r="K5978" s="16">
        <v>5976</v>
      </c>
      <c r="L5978" s="14">
        <f ca="1">IF(K5978&gt;=$BF$5,AVERAGE(G5978:OFFSET(G5978,-$BF$5+1,,,)),0)</f>
        <v>4654.34</v>
      </c>
      <c r="M5978" s="14">
        <f ca="1">IF(K5978&gt;=$BF$6,AVERAGE(G5978:OFFSET(G5978,-$BF$6+1,,,)),0)</f>
        <v>4725.6556666666675</v>
      </c>
      <c r="N5978" s="14">
        <f t="shared" ca="1" si="2800"/>
        <v>0</v>
      </c>
      <c r="O5978" s="14">
        <f t="shared" ca="1" si="2801"/>
        <v>-1</v>
      </c>
      <c r="P5978" s="14">
        <f t="shared" ca="1" si="2802"/>
        <v>-1</v>
      </c>
      <c r="Q5978" s="17">
        <f t="shared" ca="1" si="2797"/>
        <v>-895</v>
      </c>
      <c r="R5978" s="23">
        <f t="shared" ca="1" si="2798"/>
        <v>-12073.549999999805</v>
      </c>
      <c r="S5978" s="19">
        <f t="shared" ca="1" si="2799"/>
        <v>-2.7812064182859853E-3</v>
      </c>
      <c r="T5978" s="17">
        <f t="shared" ca="1" si="2795"/>
        <v>4329046.1600000039</v>
      </c>
      <c r="U5978" s="19">
        <f t="shared" ca="1" si="2805"/>
        <v>4.3290461600000043</v>
      </c>
      <c r="V5978" s="21">
        <f t="shared" ca="1" si="2806"/>
        <v>3.3290461600000043</v>
      </c>
      <c r="W5978" s="21">
        <f ca="1">MIN((T5978-MAX($T$3:T5978))/MAX($T$3:T5978),0)</f>
        <v>-0.22465946203109166</v>
      </c>
      <c r="X5978" s="22">
        <f t="shared" ca="1" si="2807"/>
        <v>-2.90463405489505E-3</v>
      </c>
      <c r="Y5978" s="20">
        <f t="shared" ca="1" si="2816"/>
        <v>3730155.7101819473</v>
      </c>
      <c r="Z5978" s="21">
        <f t="shared" ca="1" si="2817"/>
        <v>2.7301557101819474</v>
      </c>
      <c r="AA5978" s="6">
        <f ca="1">Z5978-MAX($Z$3:Z5978)</f>
        <v>-1.3764564535256611</v>
      </c>
      <c r="AB5978" s="6">
        <f t="shared" ca="1" si="2818"/>
        <v>-2.90463405489505E-3</v>
      </c>
      <c r="AC5978" s="11">
        <f t="shared" ca="1" si="2819"/>
        <v>3730.1557101819376</v>
      </c>
      <c r="AD5978" s="6">
        <f t="shared" ca="1" si="2820"/>
        <v>2.7301557101819376</v>
      </c>
      <c r="AE5978" s="6">
        <f ca="1">AD5978-MAX($AD$3:AD5978)</f>
        <v>-1.3764564535256638</v>
      </c>
      <c r="AF5978" s="45"/>
      <c r="AG5978" s="12">
        <f t="shared" ca="1" si="2808"/>
        <v>-573</v>
      </c>
      <c r="AH5978" s="12">
        <f t="shared" ca="1" si="2796"/>
        <v>-7724.040000000271</v>
      </c>
      <c r="AI5978" s="39" cm="1">
        <f t="array" aca="1" ref="AI5978" ca="1">_xlfn.IFS(AND(P5977&gt;P5976,AG5978&gt;1),-(AG5978*G5977)*$BH$7, AND(P5977&lt;P5976,AG5978&lt;1),(AG5978*G5977)*$BH$7,P5977=P5976,0)</f>
        <v>0</v>
      </c>
      <c r="AJ5978" s="6">
        <f t="shared" ca="1" si="2809"/>
        <v>-2.7807338741239252E-3</v>
      </c>
      <c r="AK5978" s="17">
        <f t="shared" ca="1" si="2810"/>
        <v>2769974.3481399803</v>
      </c>
      <c r="AL5978" s="4">
        <f t="shared" ca="1" si="2803"/>
        <v>2.7699743481399803</v>
      </c>
      <c r="AM5978" s="36">
        <f t="shared" ca="1" si="2804"/>
        <v>1.7699743481399803</v>
      </c>
      <c r="AN5978" s="37">
        <f ca="1">MIN((AK5978-MAX($AK$3:AK5978))/MAX($AK$3:AK5978),0)</f>
        <v>-0.34042155665073487</v>
      </c>
      <c r="AO5978" s="43"/>
      <c r="AP5978" s="38">
        <f t="shared" ca="1" si="2811"/>
        <v>-802</v>
      </c>
      <c r="AQ5978" s="38">
        <f t="shared" ca="1" si="2821"/>
        <v>-10810.960000000379</v>
      </c>
      <c r="AR5978" s="38" cm="1">
        <f t="array" aca="1" ref="AR5978" ca="1">_xlfn.IFS(AND(P5977&gt;P5976,AP5978&gt;1),-(AP5978*G5977)*$BJ$7, AND(P5977&lt;P5976,AP5978&lt;1),(AP5978*G5977)*$BJ$7,P5977=P5976,0)</f>
        <v>0</v>
      </c>
      <c r="AS5978" s="41">
        <f t="shared" ca="1" si="2822"/>
        <v>-2.7812706780879848E-3</v>
      </c>
      <c r="AT5978" s="40">
        <f t="shared" ca="1" si="2823"/>
        <v>3876246.8820049688</v>
      </c>
      <c r="AU5978" s="37">
        <f t="shared" ca="1" si="2812"/>
        <v>3.8762468820049687</v>
      </c>
      <c r="AV5978" s="37">
        <f t="shared" ca="1" si="2813"/>
        <v>2.8762468820049687</v>
      </c>
      <c r="AW5978" s="37">
        <f ca="1">MIN((AT5978-MAX($AT$3:AT5978))/MAX($AT$3:AT5978),0)</f>
        <v>-0.25424362788282662</v>
      </c>
      <c r="AY5978" s="6">
        <f t="shared" si="2824"/>
        <v>7.5912869146039785E-3</v>
      </c>
      <c r="AZ5978" s="5">
        <f t="shared" si="2814"/>
        <v>1.6211001734507693</v>
      </c>
      <c r="BA5978" s="6">
        <f>AZ5978-MAX($AZ$3:AZ5978)</f>
        <v>-0.11135764647579549</v>
      </c>
      <c r="BB5978" s="5"/>
      <c r="BC5978" s="5">
        <f t="shared" si="2815"/>
        <v>1.6211001734507693</v>
      </c>
      <c r="BD5978" s="5"/>
    </row>
    <row r="5979" spans="1:56" x14ac:dyDescent="0.5">
      <c r="A5979" s="14">
        <v>1636747200000</v>
      </c>
      <c r="B5979" s="25" t="d">
        <v>2021-11-12T20:00:00.00000020954757600</v>
      </c>
      <c r="C5979" s="14" t="s">
        <v>10</v>
      </c>
      <c r="D5979" s="15">
        <v>4654.3500000000004</v>
      </c>
      <c r="E5979" s="15">
        <v>4682.93</v>
      </c>
      <c r="F5979" s="15">
        <v>4652.3500000000004</v>
      </c>
      <c r="G5979" s="15">
        <v>4669.99</v>
      </c>
      <c r="H5979" s="15">
        <v>39049.360000000001</v>
      </c>
      <c r="I5979" s="15">
        <v>182280182.21127999</v>
      </c>
      <c r="J5979" s="15">
        <v>62743</v>
      </c>
      <c r="K5979" s="16">
        <v>5977</v>
      </c>
      <c r="L5979" s="14">
        <f ca="1">IF(K5979&gt;=$BF$5,AVERAGE(G5979:OFFSET(G5979,-$BF$5+1,,,)),0)</f>
        <v>4669.99</v>
      </c>
      <c r="M5979" s="14">
        <f ca="1">IF(K5979&gt;=$BF$6,AVERAGE(G5979:OFFSET(G5979,-$BF$6+1,,,)),0)</f>
        <v>4724.3147777777776</v>
      </c>
      <c r="N5979" s="14">
        <f t="shared" ca="1" si="2800"/>
        <v>0</v>
      </c>
      <c r="O5979" s="14">
        <f t="shared" ca="1" si="2801"/>
        <v>-1</v>
      </c>
      <c r="P5979" s="14">
        <f t="shared" ca="1" si="2802"/>
        <v>-1</v>
      </c>
      <c r="Q5979" s="17">
        <f t="shared" ca="1" si="2797"/>
        <v>-895</v>
      </c>
      <c r="R5979" s="23">
        <f t="shared" ca="1" si="2798"/>
        <v>-13997.799999999479</v>
      </c>
      <c r="S5979" s="19">
        <f t="shared" ca="1" si="2799"/>
        <v>-3.2334605551998701E-3</v>
      </c>
      <c r="T5979" s="17">
        <f t="shared" ca="1" si="2795"/>
        <v>4315048.3600000041</v>
      </c>
      <c r="U5979" s="19">
        <f t="shared" ca="1" si="2805"/>
        <v>4.315048360000004</v>
      </c>
      <c r="V5979" s="21">
        <f t="shared" ca="1" si="2806"/>
        <v>3.315048360000004</v>
      </c>
      <c r="W5979" s="21">
        <f ca="1">MIN((T5979-MAX($T$3:T5979))/MAX($T$3:T5979),0)</f>
        <v>-0.22716649507746164</v>
      </c>
      <c r="X5979" s="22">
        <f t="shared" ca="1" si="2807"/>
        <v>-3.3624531082816489E-3</v>
      </c>
      <c r="Y5979" s="20">
        <f t="shared" ca="1" si="2816"/>
        <v>3717613.2365198713</v>
      </c>
      <c r="Z5979" s="21">
        <f t="shared" ca="1" si="2817"/>
        <v>2.7176132365198713</v>
      </c>
      <c r="AA5979" s="6">
        <f ca="1">Z5979-MAX($Z$3:Z5979)</f>
        <v>-1.3889989271877372</v>
      </c>
      <c r="AB5979" s="6">
        <f t="shared" ca="1" si="2818"/>
        <v>-3.3624531082816489E-3</v>
      </c>
      <c r="AC5979" s="11">
        <f t="shared" ca="1" si="2819"/>
        <v>3717.6132365198619</v>
      </c>
      <c r="AD5979" s="6">
        <f t="shared" ca="1" si="2820"/>
        <v>2.717613236519862</v>
      </c>
      <c r="AE5979" s="6">
        <f ca="1">AD5979-MAX($AD$3:AD5979)</f>
        <v>-1.3889989271877394</v>
      </c>
      <c r="AF5979" s="45"/>
      <c r="AG5979" s="12">
        <f t="shared" ca="1" si="2808"/>
        <v>-573</v>
      </c>
      <c r="AH5979" s="12">
        <f t="shared" ca="1" si="2796"/>
        <v>-8967.4499999997915</v>
      </c>
      <c r="AI5979" s="39" cm="1">
        <f t="array" aca="1" ref="AI5979" ca="1">_xlfn.IFS(AND(P5978&gt;P5977,AG5979&gt;1),-(AG5979*G5978)*$BH$7, AND(P5978&lt;P5977,AG5979&lt;1),(AG5979*G5978)*$BH$7,P5978=P5977,0)</f>
        <v>0</v>
      </c>
      <c r="AJ5979" s="6">
        <f t="shared" ca="1" si="2809"/>
        <v>-3.2373765504440052E-3</v>
      </c>
      <c r="AK5979" s="17">
        <f t="shared" ca="1" si="2810"/>
        <v>2761006.8981399806</v>
      </c>
      <c r="AL5979" s="4">
        <f t="shared" ca="1" si="2803"/>
        <v>2.7610068981399807</v>
      </c>
      <c r="AM5979" s="36">
        <f t="shared" ca="1" si="2804"/>
        <v>1.7610068981399807</v>
      </c>
      <c r="AN5979" s="37">
        <f ca="1">MIN((AK5979-MAX($AK$3:AK5979))/MAX($AK$3:AK5979),0)</f>
        <v>-0.34255686043641215</v>
      </c>
      <c r="AO5979" s="43"/>
      <c r="AP5979" s="38">
        <f t="shared" ca="1" si="2811"/>
        <v>-802</v>
      </c>
      <c r="AQ5979" s="38">
        <f t="shared" ca="1" si="2821"/>
        <v>-12551.299999999708</v>
      </c>
      <c r="AR5979" s="38" cm="1">
        <f t="array" aca="1" ref="AR5979" ca="1">_xlfn.IFS(AND(P5978&gt;P5977,AP5979&gt;1),-(AP5979*G5978)*$BJ$7, AND(P5978&lt;P5977,AP5979&lt;1),(AP5979*G5978)*$BJ$7,P5978=P5977,0)</f>
        <v>0</v>
      </c>
      <c r="AS5979" s="41">
        <f t="shared" ca="1" si="2822"/>
        <v>-3.2380032495524674E-3</v>
      </c>
      <c r="AT5979" s="40">
        <f t="shared" ca="1" si="2823"/>
        <v>3863695.582004969</v>
      </c>
      <c r="AU5979" s="37">
        <f t="shared" ca="1" si="2812"/>
        <v>3.863695582004969</v>
      </c>
      <c r="AV5979" s="37">
        <f t="shared" ca="1" si="2813"/>
        <v>2.863695582004969</v>
      </c>
      <c r="AW5979" s="37">
        <f ca="1">MIN((AT5979-MAX($AT$3:AT5979))/MAX($AT$3:AT5979),0)</f>
        <v>-0.25665838943911651</v>
      </c>
      <c r="AY5979" s="6">
        <f t="shared" si="2824"/>
        <v>8.8133264253369425E-3</v>
      </c>
      <c r="AZ5979" s="5">
        <f t="shared" si="2814"/>
        <v>1.6299134998761062</v>
      </c>
      <c r="BA5979" s="6">
        <f>AZ5979-MAX($AZ$3:AZ5979)</f>
        <v>-0.10254432005045855</v>
      </c>
      <c r="BB5979" s="5"/>
      <c r="BC5979" s="5">
        <f t="shared" si="2815"/>
        <v>1.6299134998761062</v>
      </c>
      <c r="BD5979" s="5"/>
    </row>
    <row r="5980" spans="1:56" x14ac:dyDescent="0.5">
      <c r="A5980" s="14">
        <v>1636750800000</v>
      </c>
      <c r="B5980" s="25" t="d">
        <v>2021-11-12T21:00:00.000</v>
      </c>
      <c r="C5980" s="14" t="s">
        <v>10</v>
      </c>
      <c r="D5980" s="15">
        <v>4669.99</v>
      </c>
      <c r="E5980" s="15">
        <v>4694.6899999999996</v>
      </c>
      <c r="F5980" s="15">
        <v>4650.7700000000004</v>
      </c>
      <c r="G5980" s="15">
        <v>4655.08</v>
      </c>
      <c r="H5980" s="15">
        <v>36771.838000000003</v>
      </c>
      <c r="I5980" s="15">
        <v>171878317.07796001</v>
      </c>
      <c r="J5980" s="15">
        <v>63074</v>
      </c>
      <c r="K5980" s="16">
        <v>5978</v>
      </c>
      <c r="L5980" s="14">
        <f ca="1">IF(K5980&gt;=$BF$5,AVERAGE(G5980:OFFSET(G5980,-$BF$5+1,,,)),0)</f>
        <v>4655.08</v>
      </c>
      <c r="M5980" s="14">
        <f ca="1">IF(K5980&gt;=$BF$6,AVERAGE(G5980:OFFSET(G5980,-$BF$6+1,,,)),0)</f>
        <v>4722.4846666666672</v>
      </c>
      <c r="N5980" s="14">
        <f t="shared" ca="1" si="2800"/>
        <v>0</v>
      </c>
      <c r="O5980" s="14">
        <f t="shared" ca="1" si="2801"/>
        <v>-1</v>
      </c>
      <c r="P5980" s="14">
        <f t="shared" ca="1" si="2802"/>
        <v>-1</v>
      </c>
      <c r="Q5980" s="17">
        <f t="shared" ca="1" si="2797"/>
        <v>-895</v>
      </c>
      <c r="R5980" s="23">
        <f t="shared" ca="1" si="2798"/>
        <v>13344.44999999987</v>
      </c>
      <c r="S5980" s="19">
        <f t="shared" ca="1" si="2799"/>
        <v>3.0925377624272691E-3</v>
      </c>
      <c r="T5980" s="17">
        <f t="shared" ca="1" si="2795"/>
        <v>4328392.8100000042</v>
      </c>
      <c r="U5980" s="19">
        <f t="shared" ca="1" si="2805"/>
        <v>4.328392810000004</v>
      </c>
      <c r="V5980" s="21">
        <f t="shared" ca="1" si="2806"/>
        <v>3.328392810000004</v>
      </c>
      <c r="W5980" s="21">
        <f ca="1">MIN((T5980-MAX($T$3:T5980))/MAX($T$3:T5980),0)</f>
        <v>-0.22477647827941963</v>
      </c>
      <c r="X5980" s="22">
        <f t="shared" ca="1" si="2807"/>
        <v>3.1927263227543579E-3</v>
      </c>
      <c r="Y5980" s="20">
        <f t="shared" ca="1" si="2816"/>
        <v>3729482.5581579283</v>
      </c>
      <c r="Z5980" s="21">
        <f t="shared" ca="1" si="2817"/>
        <v>2.7294825581579283</v>
      </c>
      <c r="AA5980" s="6">
        <f ca="1">Z5980-MAX($Z$3:Z5980)</f>
        <v>-1.3771296055496802</v>
      </c>
      <c r="AB5980" s="6">
        <f t="shared" ca="1" si="2818"/>
        <v>3.1927263227543579E-3</v>
      </c>
      <c r="AC5980" s="11">
        <f t="shared" ca="1" si="2819"/>
        <v>3729.4825581579189</v>
      </c>
      <c r="AD5980" s="6">
        <f t="shared" ca="1" si="2820"/>
        <v>2.729482558157919</v>
      </c>
      <c r="AE5980" s="6">
        <f ca="1">AD5980-MAX($AD$3:AD5980)</f>
        <v>-1.3771296055496824</v>
      </c>
      <c r="AF5980" s="45"/>
      <c r="AG5980" s="12">
        <f t="shared" ca="1" si="2808"/>
        <v>-573</v>
      </c>
      <c r="AH5980" s="12">
        <f t="shared" ca="1" si="2796"/>
        <v>8543.4299999999166</v>
      </c>
      <c r="AI5980" s="39" cm="1">
        <f t="array" aca="1" ref="AI5980" ca="1">_xlfn.IFS(AND(P5979&gt;P5978,AG5980&gt;1),-(AG5980*G5979)*$BH$7, AND(P5979&lt;P5978,AG5980&lt;1),(AG5980*G5979)*$BH$7,P5979=P5978,0)</f>
        <v>0</v>
      </c>
      <c r="AJ5980" s="6">
        <f t="shared" ca="1" si="2809"/>
        <v>3.0943167891957844E-3</v>
      </c>
      <c r="AK5980" s="17">
        <f t="shared" ca="1" si="2810"/>
        <v>2769550.3281399803</v>
      </c>
      <c r="AL5980" s="4">
        <f t="shared" ca="1" si="2803"/>
        <v>2.7695503281399803</v>
      </c>
      <c r="AM5980" s="36">
        <f t="shared" ca="1" si="2804"/>
        <v>1.7695503281399803</v>
      </c>
      <c r="AN5980" s="37">
        <f ca="1">MIN((AK5980-MAX($AK$3:AK5980))/MAX($AK$3:AK5980),0)</f>
        <v>-0.34052252309171899</v>
      </c>
      <c r="AO5980" s="43"/>
      <c r="AP5980" s="38">
        <f t="shared" ca="1" si="2811"/>
        <v>-802</v>
      </c>
      <c r="AQ5980" s="38">
        <f t="shared" ca="1" si="2821"/>
        <v>11957.819999999883</v>
      </c>
      <c r="AR5980" s="38" cm="1">
        <f t="array" aca="1" ref="AR5980" ca="1">_xlfn.IFS(AND(P5979&gt;P5978,AP5980&gt;1),-(AP5980*G5979)*$BJ$7, AND(P5979&lt;P5978,AP5980&lt;1),(AP5980*G5979)*$BJ$7,P5979=P5978,0)</f>
        <v>0</v>
      </c>
      <c r="AS5980" s="41">
        <f t="shared" ca="1" si="2822"/>
        <v>3.0949177403346742E-3</v>
      </c>
      <c r="AT5980" s="40">
        <f t="shared" ca="1" si="2823"/>
        <v>3875653.4020049688</v>
      </c>
      <c r="AU5980" s="37">
        <f t="shared" ca="1" si="2812"/>
        <v>3.8756534020049687</v>
      </c>
      <c r="AV5980" s="37">
        <f t="shared" ca="1" si="2813"/>
        <v>2.8756534020049687</v>
      </c>
      <c r="AW5980" s="37">
        <f ca="1">MIN((AT5980-MAX($AT$3:AT5980))/MAX($AT$3:AT5980),0)</f>
        <v>-0.25435780830146265</v>
      </c>
      <c r="AY5980" s="6">
        <f t="shared" si="2824"/>
        <v>-8.3965940576216092E-3</v>
      </c>
      <c r="AZ5980" s="5">
        <f t="shared" si="2814"/>
        <v>1.6215169058184846</v>
      </c>
      <c r="BA5980" s="6">
        <f>AZ5980-MAX($AZ$3:AZ5980)</f>
        <v>-0.11094091410808016</v>
      </c>
      <c r="BB5980" s="5"/>
      <c r="BC5980" s="5">
        <f t="shared" si="2815"/>
        <v>1.6215169058184846</v>
      </c>
      <c r="BD5980" s="5"/>
    </row>
    <row r="5981" spans="1:56" x14ac:dyDescent="0.5">
      <c r="A5981" s="14">
        <v>1636754400000</v>
      </c>
      <c r="B5981" s="25" t="d">
        <v>2021-11-12T21:59:59.99999979045242400</v>
      </c>
      <c r="C5981" s="14" t="s">
        <v>10</v>
      </c>
      <c r="D5981" s="15">
        <v>4655.08</v>
      </c>
      <c r="E5981" s="15">
        <v>4663.76</v>
      </c>
      <c r="F5981" s="15">
        <v>4630</v>
      </c>
      <c r="G5981" s="15">
        <v>4642.6000000000004</v>
      </c>
      <c r="H5981" s="15">
        <v>24672.828000000001</v>
      </c>
      <c r="I5981" s="15">
        <v>114642596.06953999</v>
      </c>
      <c r="J5981" s="15">
        <v>49211</v>
      </c>
      <c r="K5981" s="16">
        <v>5979</v>
      </c>
      <c r="L5981" s="14">
        <f ca="1">IF(K5981&gt;=$BF$5,AVERAGE(G5981:OFFSET(G5981,-$BF$5+1,,,)),0)</f>
        <v>4642.6000000000004</v>
      </c>
      <c r="M5981" s="14">
        <f ca="1">IF(K5981&gt;=$BF$6,AVERAGE(G5981:OFFSET(G5981,-$BF$6+1,,,)),0)</f>
        <v>4720.6601111111113</v>
      </c>
      <c r="N5981" s="14">
        <f t="shared" ca="1" si="2800"/>
        <v>0</v>
      </c>
      <c r="O5981" s="14">
        <f t="shared" ca="1" si="2801"/>
        <v>-1</v>
      </c>
      <c r="P5981" s="14">
        <f t="shared" ca="1" si="2802"/>
        <v>-1</v>
      </c>
      <c r="Q5981" s="17">
        <f t="shared" ca="1" si="2797"/>
        <v>-895</v>
      </c>
      <c r="R5981" s="23">
        <f t="shared" ca="1" si="2798"/>
        <v>11169.599999999609</v>
      </c>
      <c r="S5981" s="19">
        <f t="shared" ca="1" si="2799"/>
        <v>2.5805421296778278E-3</v>
      </c>
      <c r="T5981" s="17">
        <f t="shared" ref="T5981:T6044" ca="1" si="2825">T5980+R5981</f>
        <v>4339562.4100000039</v>
      </c>
      <c r="U5981" s="19">
        <f t="shared" ca="1" si="2805"/>
        <v>4.3395624100000036</v>
      </c>
      <c r="V5981" s="21">
        <f t="shared" ca="1" si="2806"/>
        <v>3.3395624100000036</v>
      </c>
      <c r="W5981" s="21">
        <f ca="1">MIN((T5981-MAX($T$3:T5981))/MAX($T$3:T5981),0)</f>
        <v>-0.22277598132170245</v>
      </c>
      <c r="X5981" s="22">
        <f t="shared" ca="1" si="2807"/>
        <v>2.6809421105543629E-3</v>
      </c>
      <c r="Y5981" s="20">
        <f t="shared" ca="1" si="2816"/>
        <v>3739481.0849986719</v>
      </c>
      <c r="Z5981" s="21">
        <f t="shared" ca="1" si="2817"/>
        <v>2.7394810849986717</v>
      </c>
      <c r="AA5981" s="6">
        <f ca="1">Z5981-MAX($Z$3:Z5981)</f>
        <v>-1.3671310787089368</v>
      </c>
      <c r="AB5981" s="6">
        <f t="shared" ca="1" si="2818"/>
        <v>2.6809421105543629E-3</v>
      </c>
      <c r="AC5981" s="11">
        <f t="shared" ca="1" si="2819"/>
        <v>3739.4810849986625</v>
      </c>
      <c r="AD5981" s="6">
        <f t="shared" ca="1" si="2820"/>
        <v>2.7394810849986624</v>
      </c>
      <c r="AE5981" s="6">
        <f ca="1">AD5981-MAX($AD$3:AD5981)</f>
        <v>-1.367131078708939</v>
      </c>
      <c r="AF5981" s="45"/>
      <c r="AG5981" s="12">
        <f t="shared" ca="1" si="2808"/>
        <v>-573</v>
      </c>
      <c r="AH5981" s="12">
        <f t="shared" ca="1" si="2796"/>
        <v>7151.0399999997499</v>
      </c>
      <c r="AI5981" s="39" cm="1">
        <f t="array" aca="1" ref="AI5981" ca="1">_xlfn.IFS(AND(P5980&gt;P5979,AG5981&gt;1),-(AG5981*G5980)*$BH$7, AND(P5980&lt;P5979,AG5981&lt;1),(AG5981*G5980)*$BH$7,P5980=P5979,0)</f>
        <v>0</v>
      </c>
      <c r="AJ5981" s="6">
        <f t="shared" ca="1" si="2809"/>
        <v>2.582022044279788E-3</v>
      </c>
      <c r="AK5981" s="17">
        <f t="shared" ca="1" si="2810"/>
        <v>2776701.3681399799</v>
      </c>
      <c r="AL5981" s="4">
        <f t="shared" ca="1" si="2803"/>
        <v>2.7767013681399799</v>
      </c>
      <c r="AM5981" s="36">
        <f t="shared" ca="1" si="2804"/>
        <v>1.7767013681399799</v>
      </c>
      <c r="AN5981" s="37">
        <f ca="1">MIN((AK5981-MAX($AK$3:AK5981))/MAX($AK$3:AK5981),0)</f>
        <v>-0.33881973770863583</v>
      </c>
      <c r="AO5981" s="43"/>
      <c r="AP5981" s="38">
        <f t="shared" ca="1" si="2811"/>
        <v>-802</v>
      </c>
      <c r="AQ5981" s="38">
        <f t="shared" ca="1" si="2821"/>
        <v>10008.95999999965</v>
      </c>
      <c r="AR5981" s="38" cm="1">
        <f t="array" aca="1" ref="AR5981" ca="1">_xlfn.IFS(AND(P5980&gt;P5979,AP5981&gt;1),-(AP5981*G5980)*$BJ$7, AND(P5980&lt;P5979,AP5981&lt;1),(AP5981*G5980)*$BJ$7,P5980=P5979,0)</f>
        <v>0</v>
      </c>
      <c r="AS5981" s="41">
        <f t="shared" ca="1" si="2822"/>
        <v>2.5825219548326417E-3</v>
      </c>
      <c r="AT5981" s="40">
        <f t="shared" ca="1" si="2823"/>
        <v>3885662.3620049683</v>
      </c>
      <c r="AU5981" s="37">
        <f t="shared" ca="1" si="2812"/>
        <v>3.8856623620049682</v>
      </c>
      <c r="AV5981" s="37">
        <f t="shared" ca="1" si="2813"/>
        <v>2.8856623620049682</v>
      </c>
      <c r="AW5981" s="37">
        <f ca="1">MIN((AT5981-MAX($AT$3:AT5981))/MAX($AT$3:AT5981),0)</f>
        <v>-0.25243217097095172</v>
      </c>
      <c r="AY5981" s="6">
        <f t="shared" si="2824"/>
        <v>-7.0281350663390363E-3</v>
      </c>
      <c r="AZ5981" s="5">
        <f t="shared" si="2814"/>
        <v>1.6144887707521456</v>
      </c>
      <c r="BA5981" s="6">
        <f>AZ5981-MAX($AZ$3:AZ5981)</f>
        <v>-0.11796904917441919</v>
      </c>
      <c r="BB5981" s="5"/>
      <c r="BC5981" s="5">
        <f t="shared" si="2815"/>
        <v>1.6144887707521456</v>
      </c>
      <c r="BD5981" s="5"/>
    </row>
    <row r="5982" spans="1:56" x14ac:dyDescent="0.5">
      <c r="A5982" s="14">
        <v>1636758000000</v>
      </c>
      <c r="B5982" s="25" t="d">
        <v>2021-11-12T23:00:00.00000020954757600</v>
      </c>
      <c r="C5982" s="14" t="s">
        <v>10</v>
      </c>
      <c r="D5982" s="15">
        <v>4642.6000000000004</v>
      </c>
      <c r="E5982" s="15">
        <v>4685.3500000000004</v>
      </c>
      <c r="F5982" s="15">
        <v>4641.8999999999996</v>
      </c>
      <c r="G5982" s="15">
        <v>4665.99</v>
      </c>
      <c r="H5982" s="15">
        <v>38668.004000000001</v>
      </c>
      <c r="I5982" s="15">
        <v>180268031.0724</v>
      </c>
      <c r="J5982" s="15">
        <v>55325</v>
      </c>
      <c r="K5982" s="16">
        <v>5980</v>
      </c>
      <c r="L5982" s="14">
        <f ca="1">IF(K5982&gt;=$BF$5,AVERAGE(G5982:OFFSET(G5982,-$BF$5+1,,,)),0)</f>
        <v>4665.99</v>
      </c>
      <c r="M5982" s="14">
        <f ca="1">IF(K5982&gt;=$BF$6,AVERAGE(G5982:OFFSET(G5982,-$BF$6+1,,,)),0)</f>
        <v>4718.8543333333337</v>
      </c>
      <c r="N5982" s="14">
        <f t="shared" ca="1" si="2800"/>
        <v>0</v>
      </c>
      <c r="O5982" s="14">
        <f t="shared" ca="1" si="2801"/>
        <v>-1</v>
      </c>
      <c r="P5982" s="14">
        <f t="shared" ca="1" si="2802"/>
        <v>-1</v>
      </c>
      <c r="Q5982" s="17">
        <f t="shared" ca="1" si="2797"/>
        <v>-895</v>
      </c>
      <c r="R5982" s="23">
        <f t="shared" ca="1" si="2798"/>
        <v>-20934.049999999479</v>
      </c>
      <c r="S5982" s="19">
        <f t="shared" ca="1" si="2799"/>
        <v>-4.8240002152658201E-3</v>
      </c>
      <c r="T5982" s="17">
        <f t="shared" ca="1" si="2825"/>
        <v>4318628.3600000041</v>
      </c>
      <c r="U5982" s="19">
        <f t="shared" ca="1" si="2805"/>
        <v>4.3186283600000044</v>
      </c>
      <c r="V5982" s="21">
        <f t="shared" ca="1" si="2806"/>
        <v>3.3186283600000044</v>
      </c>
      <c r="W5982" s="21">
        <f ca="1">MIN((T5982-MAX($T$3:T5982))/MAX($T$3:T5982),0)</f>
        <v>-0.22652531015511637</v>
      </c>
      <c r="X5982" s="22">
        <f t="shared" ca="1" si="2807"/>
        <v>-5.0381251884719092E-3</v>
      </c>
      <c r="Y5982" s="20">
        <f t="shared" ca="1" si="2816"/>
        <v>3720641.111152526</v>
      </c>
      <c r="Z5982" s="21">
        <f t="shared" ca="1" si="2817"/>
        <v>2.7206411111525259</v>
      </c>
      <c r="AA5982" s="6">
        <f ca="1">Z5982-MAX($Z$3:Z5982)</f>
        <v>-1.3859710525550826</v>
      </c>
      <c r="AB5982" s="6">
        <f t="shared" ca="1" si="2818"/>
        <v>-5.0381251884719092E-3</v>
      </c>
      <c r="AC5982" s="11">
        <f t="shared" ca="1" si="2819"/>
        <v>3720.6411111525163</v>
      </c>
      <c r="AD5982" s="6">
        <f t="shared" ca="1" si="2820"/>
        <v>2.7206411111525162</v>
      </c>
      <c r="AE5982" s="6">
        <f ca="1">AD5982-MAX($AD$3:AD5982)</f>
        <v>-1.3859710525550852</v>
      </c>
      <c r="AF5982" s="45"/>
      <c r="AG5982" s="12">
        <f t="shared" ca="1" si="2808"/>
        <v>-573</v>
      </c>
      <c r="AH5982" s="12">
        <f t="shared" ref="AH5982:AH6045" ca="1" si="2826">(G5982-G5981)*AG5982</f>
        <v>-13402.469999999666</v>
      </c>
      <c r="AI5982" s="39" cm="1">
        <f t="array" aca="1" ref="AI5982" ca="1">_xlfn.IFS(AND(P5981&gt;P5980,AG5982&gt;1),-(AG5982*G5981)*$BH$7, AND(P5981&lt;P5980,AG5982&lt;1),(AG5982*G5981)*$BH$7,P5981=P5980,0)</f>
        <v>0</v>
      </c>
      <c r="AJ5982" s="6">
        <f t="shared" ca="1" si="2809"/>
        <v>-4.8267596054009715E-3</v>
      </c>
      <c r="AK5982" s="17">
        <f t="shared" ca="1" si="2810"/>
        <v>2763298.8981399802</v>
      </c>
      <c r="AL5982" s="4">
        <f t="shared" ca="1" si="2803"/>
        <v>2.76329889813998</v>
      </c>
      <c r="AM5982" s="36">
        <f t="shared" ca="1" si="2804"/>
        <v>1.76329889813998</v>
      </c>
      <c r="AN5982" s="37">
        <f ca="1">MIN((AK5982-MAX($AK$3:AK5982))/MAX($AK$3:AK5982),0)</f>
        <v>-0.34201109589055223</v>
      </c>
      <c r="AO5982" s="43"/>
      <c r="AP5982" s="38">
        <f t="shared" ca="1" si="2811"/>
        <v>-802</v>
      </c>
      <c r="AQ5982" s="38">
        <f t="shared" ca="1" si="2821"/>
        <v>-18758.779999999533</v>
      </c>
      <c r="AR5982" s="38" cm="1">
        <f t="array" aca="1" ref="AR5982" ca="1">_xlfn.IFS(AND(P5981&gt;P5980,AP5982&gt;1),-(AP5982*G5981)*$BJ$7, AND(P5981&lt;P5980,AP5982&lt;1),(AP5982*G5981)*$BJ$7,P5981=P5980,0)</f>
        <v>0</v>
      </c>
      <c r="AS5982" s="41">
        <f t="shared" ca="1" si="2822"/>
        <v>-4.8276917169715597E-3</v>
      </c>
      <c r="AT5982" s="40">
        <f t="shared" ca="1" si="2823"/>
        <v>3866903.582004969</v>
      </c>
      <c r="AU5982" s="37">
        <f t="shared" ca="1" si="2812"/>
        <v>3.8669035820049689</v>
      </c>
      <c r="AV5982" s="37">
        <f t="shared" ca="1" si="2813"/>
        <v>2.8669035820049689</v>
      </c>
      <c r="AW5982" s="37">
        <f ca="1">MIN((AT5982-MAX($AT$3:AT5982))/MAX($AT$3:AT5982),0)</f>
        <v>-0.25604119798702962</v>
      </c>
      <c r="AY5982" s="6">
        <f t="shared" si="2824"/>
        <v>1.3172121730903319E-2</v>
      </c>
      <c r="AZ5982" s="5">
        <f t="shared" si="2814"/>
        <v>1.6276608924830489</v>
      </c>
      <c r="BA5982" s="6">
        <f>AZ5982-MAX($AZ$3:AZ5982)</f>
        <v>-0.10479692744351587</v>
      </c>
      <c r="BB5982" s="5"/>
      <c r="BC5982" s="5">
        <f t="shared" si="2815"/>
        <v>1.6276608924830489</v>
      </c>
      <c r="BD5982" s="5"/>
    </row>
    <row r="5983" spans="1:56" x14ac:dyDescent="0.5">
      <c r="A5983" s="14">
        <v>1636761600000</v>
      </c>
      <c r="B5983" s="25" t="d">
        <v>2021-11-13</v>
      </c>
      <c r="C5983" s="14" t="s">
        <v>10</v>
      </c>
      <c r="D5983" s="15">
        <v>4665.99</v>
      </c>
      <c r="E5983" s="15">
        <v>4708</v>
      </c>
      <c r="F5983" s="15">
        <v>4665.99</v>
      </c>
      <c r="G5983" s="15">
        <v>4688.16</v>
      </c>
      <c r="H5983" s="15">
        <v>48416.338000000003</v>
      </c>
      <c r="I5983" s="15">
        <v>227232611.93000001</v>
      </c>
      <c r="J5983" s="15">
        <v>69361</v>
      </c>
      <c r="K5983" s="16">
        <v>5981</v>
      </c>
      <c r="L5983" s="14">
        <f ca="1">IF(K5983&gt;=$BF$5,AVERAGE(G5983:OFFSET(G5983,-$BF$5+1,,,)),0)</f>
        <v>4688.16</v>
      </c>
      <c r="M5983" s="14">
        <f ca="1">IF(K5983&gt;=$BF$6,AVERAGE(G5983:OFFSET(G5983,-$BF$6+1,,,)),0)</f>
        <v>4717.4544444444437</v>
      </c>
      <c r="N5983" s="14">
        <f t="shared" ca="1" si="2800"/>
        <v>0</v>
      </c>
      <c r="O5983" s="14">
        <f t="shared" ca="1" si="2801"/>
        <v>-1</v>
      </c>
      <c r="P5983" s="14">
        <f t="shared" ca="1" si="2802"/>
        <v>-1</v>
      </c>
      <c r="Q5983" s="17">
        <f t="shared" ref="Q5983:Q6046" ca="1" si="2827">IF(P5982=P5981,Q5982,ROUNDDOWN((T5982/G5982),0)*P5982)</f>
        <v>-895</v>
      </c>
      <c r="R5983" s="23">
        <f t="shared" ref="R5983:R6046" ca="1" si="2828">(G5983-D5983)*Q5983</f>
        <v>-19842.150000000067</v>
      </c>
      <c r="S5983" s="19">
        <f t="shared" ref="S5983:S6046" ca="1" si="2829">R5983/T5982</f>
        <v>-4.5945490896558763E-3</v>
      </c>
      <c r="T5983" s="17">
        <f t="shared" ca="1" si="2825"/>
        <v>4298786.2100000037</v>
      </c>
      <c r="U5983" s="19">
        <f t="shared" ca="1" si="2805"/>
        <v>4.2987862100000038</v>
      </c>
      <c r="V5983" s="21">
        <f t="shared" ca="1" si="2806"/>
        <v>3.2987862100000038</v>
      </c>
      <c r="W5983" s="21">
        <f ca="1">MIN((T5983-MAX($T$3:T5983))/MAX($T$3:T5983),0)</f>
        <v>-0.2300790775872151</v>
      </c>
      <c r="X5983" s="22">
        <f t="shared" ca="1" si="2807"/>
        <v>-4.7514032391839933E-3</v>
      </c>
      <c r="Y5983" s="20">
        <f t="shared" ca="1" si="2816"/>
        <v>3702962.8449251549</v>
      </c>
      <c r="Z5983" s="21">
        <f t="shared" ca="1" si="2817"/>
        <v>2.702962844925155</v>
      </c>
      <c r="AA5983" s="6">
        <f ca="1">Z5983-MAX($Z$3:Z5983)</f>
        <v>-1.4036493187824535</v>
      </c>
      <c r="AB5983" s="6">
        <f t="shared" ca="1" si="2818"/>
        <v>-4.7514032391839933E-3</v>
      </c>
      <c r="AC5983" s="11">
        <f t="shared" ca="1" si="2819"/>
        <v>3702.962844925145</v>
      </c>
      <c r="AD5983" s="6">
        <f t="shared" ca="1" si="2820"/>
        <v>2.7029628449251448</v>
      </c>
      <c r="AE5983" s="6">
        <f ca="1">AD5983-MAX($AD$3:AD5983)</f>
        <v>-1.4036493187824566</v>
      </c>
      <c r="AF5983" s="45"/>
      <c r="AG5983" s="12">
        <f t="shared" ca="1" si="2808"/>
        <v>-573</v>
      </c>
      <c r="AH5983" s="12">
        <f t="shared" ca="1" si="2826"/>
        <v>-12703.410000000042</v>
      </c>
      <c r="AI5983" s="39" cm="1">
        <f t="array" aca="1" ref="AI5983" ca="1">_xlfn.IFS(AND(P5982&gt;P5981,AG5983&gt;1),-(AG5983*G5982)*$BH$7, AND(P5982&lt;P5981,AG5983&lt;1),(AG5983*G5982)*$BH$7,P5982=P5981,0)</f>
        <v>0</v>
      </c>
      <c r="AJ5983" s="6">
        <f t="shared" ca="1" si="2809"/>
        <v>-4.5971899777294831E-3</v>
      </c>
      <c r="AK5983" s="17">
        <f t="shared" ca="1" si="2810"/>
        <v>2750595.48813998</v>
      </c>
      <c r="AL5983" s="4">
        <f t="shared" ca="1" si="2803"/>
        <v>2.7505954881399801</v>
      </c>
      <c r="AM5983" s="36">
        <f t="shared" ca="1" si="2804"/>
        <v>1.7505954881399801</v>
      </c>
      <c r="AN5983" s="37">
        <f ca="1">MIN((AK5983-MAX($AK$3:AK5983))/MAX($AK$3:AK5983),0)</f>
        <v>-0.34503599588598138</v>
      </c>
      <c r="AO5983" s="43"/>
      <c r="AP5983" s="38">
        <f t="shared" ca="1" si="2811"/>
        <v>-802</v>
      </c>
      <c r="AQ5983" s="38">
        <f t="shared" ca="1" si="2821"/>
        <v>-17780.340000000058</v>
      </c>
      <c r="AR5983" s="38" cm="1">
        <f t="array" aca="1" ref="AR5983" ca="1">_xlfn.IFS(AND(P5982&gt;P5981,AP5983&gt;1),-(AP5983*G5982)*$BJ$7, AND(P5982&lt;P5981,AP5983&lt;1),(AP5983*G5982)*$BJ$7,P5982=P5981,0)</f>
        <v>0</v>
      </c>
      <c r="AS5983" s="41">
        <f t="shared" ca="1" si="2822"/>
        <v>-4.5980820630601412E-3</v>
      </c>
      <c r="AT5983" s="40">
        <f t="shared" ca="1" si="2823"/>
        <v>3849123.2420049692</v>
      </c>
      <c r="AU5983" s="37">
        <f t="shared" ca="1" si="2812"/>
        <v>3.849123242004969</v>
      </c>
      <c r="AV5983" s="37">
        <f t="shared" ca="1" si="2813"/>
        <v>2.849123242004969</v>
      </c>
      <c r="AW5983" s="37">
        <f ca="1">MIN((AT5983-MAX($AT$3:AT5983))/MAX($AT$3:AT5983),0)</f>
        <v>-0.2594619816102211</v>
      </c>
      <c r="AY5983" s="6">
        <f t="shared" si="2824"/>
        <v>1.2485076476020929E-2</v>
      </c>
      <c r="AZ5983" s="5">
        <f t="shared" si="2814"/>
        <v>1.6401459689590698</v>
      </c>
      <c r="BA5983" s="6">
        <f>AZ5983-MAX($AZ$3:AZ5983)</f>
        <v>-9.2311850967494946E-2</v>
      </c>
      <c r="BB5983" s="5"/>
      <c r="BC5983" s="5">
        <f t="shared" si="2815"/>
        <v>1.6401459689590698</v>
      </c>
      <c r="BD5983" s="5"/>
    </row>
    <row r="5984" spans="1:56" x14ac:dyDescent="0.5">
      <c r="A5984" s="14">
        <v>1636765200000</v>
      </c>
      <c r="B5984" s="25" t="d">
        <v>2021-11-13T00:59:59.99999979045242400</v>
      </c>
      <c r="C5984" s="14" t="s">
        <v>10</v>
      </c>
      <c r="D5984" s="15">
        <v>4688.16</v>
      </c>
      <c r="E5984" s="15">
        <v>4693.22</v>
      </c>
      <c r="F5984" s="15">
        <v>4630</v>
      </c>
      <c r="G5984" s="15">
        <v>4631.1899999999996</v>
      </c>
      <c r="H5984" s="15">
        <v>47176.364999999998</v>
      </c>
      <c r="I5984" s="15">
        <v>219781962.03428</v>
      </c>
      <c r="J5984" s="15">
        <v>71351</v>
      </c>
      <c r="K5984" s="16">
        <v>5982</v>
      </c>
      <c r="L5984" s="14">
        <f ca="1">IF(K5984&gt;=$BF$5,AVERAGE(G5984:OFFSET(G5984,-$BF$5+1,,,)),0)</f>
        <v>4631.1899999999996</v>
      </c>
      <c r="M5984" s="14">
        <f ca="1">IF(K5984&gt;=$BF$6,AVERAGE(G5984:OFFSET(G5984,-$BF$6+1,,,)),0)</f>
        <v>4715.7446666666665</v>
      </c>
      <c r="N5984" s="14">
        <f t="shared" ca="1" si="2800"/>
        <v>0</v>
      </c>
      <c r="O5984" s="14">
        <f t="shared" ca="1" si="2801"/>
        <v>-1</v>
      </c>
      <c r="P5984" s="14">
        <f t="shared" ca="1" si="2802"/>
        <v>-1</v>
      </c>
      <c r="Q5984" s="17">
        <f t="shared" ca="1" si="2827"/>
        <v>-895</v>
      </c>
      <c r="R5984" s="23">
        <f t="shared" ca="1" si="2828"/>
        <v>50988.150000000227</v>
      </c>
      <c r="S5984" s="19">
        <f t="shared" ca="1" si="2829"/>
        <v>1.1861057402991945E-2</v>
      </c>
      <c r="T5984" s="17">
        <f t="shared" ca="1" si="2825"/>
        <v>4349774.3600000041</v>
      </c>
      <c r="U5984" s="19">
        <f t="shared" ca="1" si="2805"/>
        <v>4.3497743600000041</v>
      </c>
      <c r="V5984" s="21">
        <f t="shared" ca="1" si="2806"/>
        <v>3.3497743600000041</v>
      </c>
      <c r="W5984" s="21">
        <f ca="1">MIN((T5984-MAX($T$3:T5984))/MAX($T$3:T5984),0)</f>
        <v>-0.22094700133071252</v>
      </c>
      <c r="X5984" s="22">
        <f t="shared" ca="1" si="2807"/>
        <v>1.2151889014026862E-2</v>
      </c>
      <c r="Y5984" s="20">
        <f t="shared" ca="1" si="2816"/>
        <v>3747960.8384397505</v>
      </c>
      <c r="Z5984" s="21">
        <f t="shared" ca="1" si="2817"/>
        <v>2.7479608384397505</v>
      </c>
      <c r="AA5984" s="6">
        <f ca="1">Z5984-MAX($Z$3:Z5984)</f>
        <v>-1.358651325267858</v>
      </c>
      <c r="AB5984" s="6">
        <f t="shared" ca="1" si="2818"/>
        <v>1.2151889014026862E-2</v>
      </c>
      <c r="AC5984" s="11">
        <f t="shared" ca="1" si="2819"/>
        <v>3747.9608384397407</v>
      </c>
      <c r="AD5984" s="6">
        <f t="shared" ca="1" si="2820"/>
        <v>2.7479608384397407</v>
      </c>
      <c r="AE5984" s="6">
        <f ca="1">AD5984-MAX($AD$3:AD5984)</f>
        <v>-1.3586513252678607</v>
      </c>
      <c r="AF5984" s="45"/>
      <c r="AG5984" s="12">
        <f t="shared" ca="1" si="2808"/>
        <v>-573</v>
      </c>
      <c r="AH5984" s="12">
        <f t="shared" ca="1" si="2826"/>
        <v>32643.810000000147</v>
      </c>
      <c r="AI5984" s="39" cm="1">
        <f t="array" aca="1" ref="AI5984" ca="1">_xlfn.IFS(AND(P5983&gt;P5982,AG5984&gt;1),-(AG5984*G5983)*$BH$7, AND(P5983&lt;P5982,AG5984&lt;1),(AG5984*G5983)*$BH$7,P5983=P5982,0)</f>
        <v>0</v>
      </c>
      <c r="AJ5984" s="6">
        <f t="shared" ca="1" si="2809"/>
        <v>1.1867906473617715E-2</v>
      </c>
      <c r="AK5984" s="17">
        <f t="shared" ca="1" si="2810"/>
        <v>2783239.2981399801</v>
      </c>
      <c r="AL5984" s="4">
        <f t="shared" ca="1" si="2803"/>
        <v>2.7832392981399803</v>
      </c>
      <c r="AM5984" s="36">
        <f t="shared" ca="1" si="2804"/>
        <v>1.7832392981399803</v>
      </c>
      <c r="AN5984" s="37">
        <f ca="1">MIN((AK5984-MAX($AK$3:AK5984))/MAX($AK$3:AK5984),0)</f>
        <v>-0.33726294434157011</v>
      </c>
      <c r="AO5984" s="43"/>
      <c r="AP5984" s="38">
        <f t="shared" ca="1" si="2811"/>
        <v>-802</v>
      </c>
      <c r="AQ5984" s="38">
        <f t="shared" ca="1" si="2821"/>
        <v>45689.940000000206</v>
      </c>
      <c r="AR5984" s="38" cm="1">
        <f t="array" aca="1" ref="AR5984" ca="1">_xlfn.IFS(AND(P5983&gt;P5982,AP5984&gt;1),-(AP5984*G5983)*$BJ$7, AND(P5983&lt;P5982,AP5984&lt;1),(AP5984*G5983)*$BJ$7,P5983=P5982,0)</f>
        <v>0</v>
      </c>
      <c r="AS5984" s="41">
        <f t="shared" ca="1" si="2822"/>
        <v>1.1870220080612639E-2</v>
      </c>
      <c r="AT5984" s="40">
        <f t="shared" ca="1" si="2823"/>
        <v>3894813.1820049696</v>
      </c>
      <c r="AU5984" s="37">
        <f t="shared" ca="1" si="2812"/>
        <v>3.8948131820049694</v>
      </c>
      <c r="AV5984" s="37">
        <f t="shared" ca="1" si="2813"/>
        <v>2.8948131820049694</v>
      </c>
      <c r="AW5984" s="37">
        <f ca="1">MIN((AT5984-MAX($AT$3:AT5984))/MAX($AT$3:AT5984),0)</f>
        <v>-0.25067163235387363</v>
      </c>
      <c r="AY5984" s="6">
        <f t="shared" si="2824"/>
        <v>-3.2082760795621112E-2</v>
      </c>
      <c r="AZ5984" s="5">
        <f t="shared" si="2814"/>
        <v>1.6080632081634487</v>
      </c>
      <c r="BA5984" s="6">
        <f>AZ5984-MAX($AZ$3:AZ5984)</f>
        <v>-0.12439461176311606</v>
      </c>
      <c r="BB5984" s="5"/>
      <c r="BC5984" s="5">
        <f t="shared" si="2815"/>
        <v>1.6080632081634487</v>
      </c>
      <c r="BD5984" s="5"/>
    </row>
    <row r="5985" spans="1:56" x14ac:dyDescent="0.5">
      <c r="A5985" s="14">
        <v>1636768800000</v>
      </c>
      <c r="B5985" s="25" t="d">
        <v>2021-11-13T02:00:00.00000020954757600</v>
      </c>
      <c r="C5985" s="14" t="s">
        <v>10</v>
      </c>
      <c r="D5985" s="15">
        <v>4631.18</v>
      </c>
      <c r="E5985" s="15">
        <v>4650.87</v>
      </c>
      <c r="F5985" s="15">
        <v>4621.07</v>
      </c>
      <c r="G5985" s="15">
        <v>4629.87</v>
      </c>
      <c r="H5985" s="15">
        <v>32178.795999999998</v>
      </c>
      <c r="I5985" s="15">
        <v>149153427.65535</v>
      </c>
      <c r="J5985" s="15">
        <v>60930</v>
      </c>
      <c r="K5985" s="16">
        <v>5983</v>
      </c>
      <c r="L5985" s="14">
        <f ca="1">IF(K5985&gt;=$BF$5,AVERAGE(G5985:OFFSET(G5985,-$BF$5+1,,,)),0)</f>
        <v>4629.87</v>
      </c>
      <c r="M5985" s="14">
        <f ca="1">IF(K5985&gt;=$BF$6,AVERAGE(G5985:OFFSET(G5985,-$BF$6+1,,,)),0)</f>
        <v>4713.7396666666664</v>
      </c>
      <c r="N5985" s="14">
        <f t="shared" ca="1" si="2800"/>
        <v>0</v>
      </c>
      <c r="O5985" s="14">
        <f t="shared" ca="1" si="2801"/>
        <v>-1</v>
      </c>
      <c r="P5985" s="14">
        <f t="shared" ca="1" si="2802"/>
        <v>-1</v>
      </c>
      <c r="Q5985" s="17">
        <f t="shared" ca="1" si="2827"/>
        <v>-895</v>
      </c>
      <c r="R5985" s="23">
        <f t="shared" ca="1" si="2828"/>
        <v>1172.4500000003582</v>
      </c>
      <c r="S5985" s="19">
        <f t="shared" ca="1" si="2829"/>
        <v>2.6954271715380591E-4</v>
      </c>
      <c r="T5985" s="17">
        <f t="shared" ca="1" si="2825"/>
        <v>4350946.8100000042</v>
      </c>
      <c r="U5985" s="19">
        <f t="shared" ca="1" si="2805"/>
        <v>4.3509468100000044</v>
      </c>
      <c r="V5985" s="21">
        <f t="shared" ca="1" si="2806"/>
        <v>3.3509468100000044</v>
      </c>
      <c r="W5985" s="21">
        <f ca="1">MIN((T5985-MAX($T$3:T5985))/MAX($T$3:T5985),0)</f>
        <v>-0.22073701326864442</v>
      </c>
      <c r="X5985" s="22">
        <f t="shared" ca="1" si="2807"/>
        <v>2.8502393553275773E-4</v>
      </c>
      <c r="Y5985" s="20">
        <f t="shared" ca="1" si="2816"/>
        <v>3749029.0969881453</v>
      </c>
      <c r="Z5985" s="21">
        <f t="shared" ca="1" si="2817"/>
        <v>2.7490290969881452</v>
      </c>
      <c r="AA5985" s="6">
        <f ca="1">Z5985-MAX($Z$3:Z5985)</f>
        <v>-1.3575830667194633</v>
      </c>
      <c r="AB5985" s="6">
        <f t="shared" ca="1" si="2818"/>
        <v>2.8502393553275773E-4</v>
      </c>
      <c r="AC5985" s="11">
        <f t="shared" ca="1" si="2819"/>
        <v>3749.0290969881353</v>
      </c>
      <c r="AD5985" s="6">
        <f t="shared" ca="1" si="2820"/>
        <v>2.7490290969881355</v>
      </c>
      <c r="AE5985" s="6">
        <f ca="1">AD5985-MAX($AD$3:AD5985)</f>
        <v>-1.3575830667194659</v>
      </c>
      <c r="AF5985" s="45"/>
      <c r="AG5985" s="12">
        <f t="shared" ca="1" si="2808"/>
        <v>-573</v>
      </c>
      <c r="AH5985" s="12">
        <f t="shared" ca="1" si="2826"/>
        <v>756.35999999983324</v>
      </c>
      <c r="AI5985" s="39" cm="1">
        <f t="array" aca="1" ref="AI5985" ca="1">_xlfn.IFS(AND(P5984&gt;P5983,AG5985&gt;1),-(AG5985*G5984)*$BH$7, AND(P5984&lt;P5983,AG5985&lt;1),(AG5985*G5984)*$BH$7,P5984=P5983,0)</f>
        <v>0</v>
      </c>
      <c r="AJ5985" s="6">
        <f t="shared" ca="1" si="2809"/>
        <v>2.7175528906382701E-4</v>
      </c>
      <c r="AK5985" s="17">
        <f t="shared" ca="1" si="2810"/>
        <v>2783995.6581399799</v>
      </c>
      <c r="AL5985" s="4">
        <f t="shared" ca="1" si="2803"/>
        <v>2.7839956581399798</v>
      </c>
      <c r="AM5985" s="36">
        <f t="shared" ca="1" si="2804"/>
        <v>1.7839956581399798</v>
      </c>
      <c r="AN5985" s="37">
        <f ca="1">MIN((AK5985-MAX($AK$3:AK5985))/MAX($AK$3:AK5985),0)</f>
        <v>-0.33708284204143629</v>
      </c>
      <c r="AO5985" s="43"/>
      <c r="AP5985" s="38">
        <f t="shared" ca="1" si="2811"/>
        <v>-802</v>
      </c>
      <c r="AQ5985" s="38">
        <f t="shared" ca="1" si="2821"/>
        <v>1058.6399999997666</v>
      </c>
      <c r="AR5985" s="38" cm="1">
        <f t="array" aca="1" ref="AR5985" ca="1">_xlfn.IFS(AND(P5984&gt;P5983,AP5985&gt;1),-(AP5985*G5984)*$BJ$7, AND(P5984&lt;P5983,AP5985&lt;1),(AP5985*G5984)*$BJ$7,P5984=P5983,0)</f>
        <v>0</v>
      </c>
      <c r="AS5985" s="41">
        <f t="shared" ca="1" si="2822"/>
        <v>2.7180764532967934E-4</v>
      </c>
      <c r="AT5985" s="40">
        <f t="shared" ca="1" si="2823"/>
        <v>3895871.8220049692</v>
      </c>
      <c r="AU5985" s="37">
        <f t="shared" ca="1" si="2812"/>
        <v>3.8958718220049691</v>
      </c>
      <c r="AV5985" s="37">
        <f t="shared" ca="1" si="2813"/>
        <v>2.8958718220049691</v>
      </c>
      <c r="AW5985" s="37">
        <f ca="1">MIN((AT5985-MAX($AT$3:AT5985))/MAX($AT$3:AT5985),0)</f>
        <v>-0.25046795917468501</v>
      </c>
      <c r="AY5985" s="6">
        <f t="shared" si="2824"/>
        <v>-7.4336043970868459E-4</v>
      </c>
      <c r="AZ5985" s="5">
        <f t="shared" si="2814"/>
        <v>1.60731984772374</v>
      </c>
      <c r="BA5985" s="6">
        <f>AZ5985-MAX($AZ$3:AZ5985)</f>
        <v>-0.12513797220282474</v>
      </c>
      <c r="BB5985" s="5"/>
      <c r="BC5985" s="5">
        <f t="shared" si="2815"/>
        <v>1.60731984772374</v>
      </c>
      <c r="BD5985" s="5"/>
    </row>
    <row r="5986" spans="1:56" x14ac:dyDescent="0.5">
      <c r="A5986" s="14">
        <v>1636772400000</v>
      </c>
      <c r="B5986" s="25" t="d">
        <v>2021-11-13T03:00:00.000</v>
      </c>
      <c r="C5986" s="14" t="s">
        <v>10</v>
      </c>
      <c r="D5986" s="15">
        <v>4629.87</v>
      </c>
      <c r="E5986" s="15">
        <v>4646.24</v>
      </c>
      <c r="F5986" s="15">
        <v>4627.7700000000004</v>
      </c>
      <c r="G5986" s="15">
        <v>4639.2</v>
      </c>
      <c r="H5986" s="15">
        <v>19590.678</v>
      </c>
      <c r="I5986" s="15">
        <v>90824480.177359998</v>
      </c>
      <c r="J5986" s="15">
        <v>39468</v>
      </c>
      <c r="K5986" s="16">
        <v>5984</v>
      </c>
      <c r="L5986" s="14">
        <f ca="1">IF(K5986&gt;=$BF$5,AVERAGE(G5986:OFFSET(G5986,-$BF$5+1,,,)),0)</f>
        <v>4639.2</v>
      </c>
      <c r="M5986" s="14">
        <f ca="1">IF(K5986&gt;=$BF$6,AVERAGE(G5986:OFFSET(G5986,-$BF$6+1,,,)),0)</f>
        <v>4711.7433333333329</v>
      </c>
      <c r="N5986" s="14">
        <f t="shared" ca="1" si="2800"/>
        <v>0</v>
      </c>
      <c r="O5986" s="14">
        <f t="shared" ca="1" si="2801"/>
        <v>-1</v>
      </c>
      <c r="P5986" s="14">
        <f t="shared" ca="1" si="2802"/>
        <v>-1</v>
      </c>
      <c r="Q5986" s="17">
        <f t="shared" ca="1" si="2827"/>
        <v>-895</v>
      </c>
      <c r="R5986" s="23">
        <f t="shared" ca="1" si="2828"/>
        <v>-8350.3499999999349</v>
      </c>
      <c r="S5986" s="19">
        <f t="shared" ca="1" si="2829"/>
        <v>-1.9192029607918665E-3</v>
      </c>
      <c r="T5986" s="17">
        <f t="shared" ca="1" si="2825"/>
        <v>4342596.4600000046</v>
      </c>
      <c r="U5986" s="19">
        <f t="shared" ca="1" si="2805"/>
        <v>4.3425964600000047</v>
      </c>
      <c r="V5986" s="21">
        <f t="shared" ca="1" si="2806"/>
        <v>3.3425964600000047</v>
      </c>
      <c r="W5986" s="21">
        <f ca="1">MIN((T5986-MAX($T$3:T5986))/MAX($T$3:T5986),0)</f>
        <v>-0.22223257710001468</v>
      </c>
      <c r="X5986" s="22">
        <f t="shared" ca="1" si="2807"/>
        <v>-2.0151753720947241E-3</v>
      </c>
      <c r="Y5986" s="20">
        <f t="shared" ca="1" si="2816"/>
        <v>3741474.1458826284</v>
      </c>
      <c r="Z5986" s="21">
        <f t="shared" ca="1" si="2817"/>
        <v>2.7414741458826284</v>
      </c>
      <c r="AA5986" s="6">
        <f ca="1">Z5986-MAX($Z$3:Z5986)</f>
        <v>-1.3651380178249801</v>
      </c>
      <c r="AB5986" s="6">
        <f t="shared" ca="1" si="2818"/>
        <v>-2.0151753720947241E-3</v>
      </c>
      <c r="AC5986" s="11">
        <f t="shared" ca="1" si="2819"/>
        <v>3741.4741458826184</v>
      </c>
      <c r="AD5986" s="6">
        <f t="shared" ca="1" si="2820"/>
        <v>2.7414741458826182</v>
      </c>
      <c r="AE5986" s="6">
        <f ca="1">AD5986-MAX($AD$3:AD5986)</f>
        <v>-1.3651380178249832</v>
      </c>
      <c r="AF5986" s="45"/>
      <c r="AG5986" s="12">
        <f t="shared" ca="1" si="2808"/>
        <v>-573</v>
      </c>
      <c r="AH5986" s="12">
        <f t="shared" ca="1" si="2826"/>
        <v>-5346.0899999999583</v>
      </c>
      <c r="AI5986" s="39" cm="1">
        <f t="array" aca="1" ref="AI5986" ca="1">_xlfn.IFS(AND(P5985&gt;P5984,AG5986&gt;1),-(AG5986*G5985)*$BH$7, AND(P5985&lt;P5984,AG5986&lt;1),(AG5986*G5985)*$BH$7,P5985=P5984,0)</f>
        <v>0</v>
      </c>
      <c r="AJ5986" s="6">
        <f t="shared" ca="1" si="2809"/>
        <v>-1.9202939431204945E-3</v>
      </c>
      <c r="AK5986" s="17">
        <f t="shared" ca="1" si="2810"/>
        <v>2778649.5681399801</v>
      </c>
      <c r="AL5986" s="4">
        <f t="shared" ca="1" si="2803"/>
        <v>2.7786495681399801</v>
      </c>
      <c r="AM5986" s="36">
        <f t="shared" ca="1" si="2804"/>
        <v>1.7786495681399801</v>
      </c>
      <c r="AN5986" s="37">
        <f ca="1">MIN((AK5986-MAX($AK$3:AK5986))/MAX($AK$3:AK5986),0)</f>
        <v>-0.33835583784465478</v>
      </c>
      <c r="AO5986" s="43"/>
      <c r="AP5986" s="38">
        <f t="shared" ca="1" si="2811"/>
        <v>-802</v>
      </c>
      <c r="AQ5986" s="38">
        <f t="shared" ca="1" si="2821"/>
        <v>-7482.6599999999416</v>
      </c>
      <c r="AR5986" s="38" cm="1">
        <f t="array" aca="1" ref="AR5986" ca="1">_xlfn.IFS(AND(P5985&gt;P5984,AP5986&gt;1),-(AP5986*G5985)*$BJ$7, AND(P5985&lt;P5984,AP5986&lt;1),(AP5986*G5985)*$BJ$7,P5985=P5984,0)</f>
        <v>0</v>
      </c>
      <c r="AS5986" s="41">
        <f t="shared" ca="1" si="2822"/>
        <v>-1.9206638056559751E-3</v>
      </c>
      <c r="AT5986" s="40">
        <f t="shared" ca="1" si="2823"/>
        <v>3888389.1620049691</v>
      </c>
      <c r="AU5986" s="37">
        <f t="shared" ca="1" si="2812"/>
        <v>3.8883891620049691</v>
      </c>
      <c r="AV5986" s="37">
        <f t="shared" ca="1" si="2813"/>
        <v>2.8883891620049691</v>
      </c>
      <c r="AW5986" s="37">
        <f ca="1">MIN((AT5986-MAX($AT$3:AT5986))/MAX($AT$3:AT5986),0)</f>
        <v>-0.25190755823667771</v>
      </c>
      <c r="AY5986" s="6">
        <f t="shared" si="2824"/>
        <v>5.2542067443064333E-3</v>
      </c>
      <c r="AZ5986" s="5">
        <f t="shared" si="2814"/>
        <v>1.6125740544680465</v>
      </c>
      <c r="BA5986" s="6">
        <f>AZ5986-MAX($AZ$3:AZ5986)</f>
        <v>-0.11988376545851831</v>
      </c>
      <c r="BB5986" s="5"/>
      <c r="BC5986" s="5">
        <f t="shared" si="2815"/>
        <v>1.6125740544680465</v>
      </c>
      <c r="BD5986" s="5"/>
    </row>
    <row r="5987" spans="1:56" x14ac:dyDescent="0.5">
      <c r="A5987" s="14">
        <v>1636776000000</v>
      </c>
      <c r="B5987" s="25" t="d">
        <v>2021-11-13T03:59:59.99999979045242400</v>
      </c>
      <c r="C5987" s="14" t="s">
        <v>10</v>
      </c>
      <c r="D5987" s="15">
        <v>4639.21</v>
      </c>
      <c r="E5987" s="15">
        <v>4649.82</v>
      </c>
      <c r="F5987" s="15">
        <v>4610.8900000000003</v>
      </c>
      <c r="G5987" s="15">
        <v>4621.8999999999996</v>
      </c>
      <c r="H5987" s="15">
        <v>25629.362000000001</v>
      </c>
      <c r="I5987" s="15">
        <v>118592209.30836999</v>
      </c>
      <c r="J5987" s="15">
        <v>46082</v>
      </c>
      <c r="K5987" s="16">
        <v>5985</v>
      </c>
      <c r="L5987" s="14">
        <f ca="1">IF(K5987&gt;=$BF$5,AVERAGE(G5987:OFFSET(G5987,-$BF$5+1,,,)),0)</f>
        <v>4621.8999999999996</v>
      </c>
      <c r="M5987" s="14">
        <f ca="1">IF(K5987&gt;=$BF$6,AVERAGE(G5987:OFFSET(G5987,-$BF$6+1,,,)),0)</f>
        <v>4709.7476666666662</v>
      </c>
      <c r="N5987" s="14">
        <f t="shared" ca="1" si="2800"/>
        <v>0</v>
      </c>
      <c r="O5987" s="14">
        <f t="shared" ca="1" si="2801"/>
        <v>-1</v>
      </c>
      <c r="P5987" s="14">
        <f t="shared" ca="1" si="2802"/>
        <v>-1</v>
      </c>
      <c r="Q5987" s="17">
        <f t="shared" ca="1" si="2827"/>
        <v>-895</v>
      </c>
      <c r="R5987" s="23">
        <f t="shared" ca="1" si="2828"/>
        <v>15492.450000000357</v>
      </c>
      <c r="S5987" s="19">
        <f t="shared" ca="1" si="2829"/>
        <v>3.5675546053386552E-3</v>
      </c>
      <c r="T5987" s="17">
        <f t="shared" ca="1" si="2825"/>
        <v>4358088.9100000048</v>
      </c>
      <c r="U5987" s="19">
        <f t="shared" ca="1" si="2805"/>
        <v>4.3580889100000046</v>
      </c>
      <c r="V5987" s="21">
        <f t="shared" ca="1" si="2806"/>
        <v>3.3580889100000046</v>
      </c>
      <c r="W5987" s="21">
        <f ca="1">MIN((T5987-MAX($T$3:T5987))/MAX($T$3:T5987),0)</f>
        <v>-0.21945784934856549</v>
      </c>
      <c r="X5987" s="22">
        <f t="shared" ca="1" si="2807"/>
        <v>3.7290912226246586E-3</v>
      </c>
      <c r="Y5987" s="20">
        <f t="shared" ca="1" si="2816"/>
        <v>3755426.4442797164</v>
      </c>
      <c r="Z5987" s="21">
        <f t="shared" ca="1" si="2817"/>
        <v>2.7554264442797165</v>
      </c>
      <c r="AA5987" s="6">
        <f ca="1">Z5987-MAX($Z$3:Z5987)</f>
        <v>-1.351185719427892</v>
      </c>
      <c r="AB5987" s="6">
        <f t="shared" ca="1" si="2818"/>
        <v>3.7290912226246586E-3</v>
      </c>
      <c r="AC5987" s="11">
        <f t="shared" ca="1" si="2819"/>
        <v>3755.4264442797062</v>
      </c>
      <c r="AD5987" s="6">
        <f t="shared" ca="1" si="2820"/>
        <v>2.7554264442797063</v>
      </c>
      <c r="AE5987" s="6">
        <f ca="1">AD5987-MAX($AD$3:AD5987)</f>
        <v>-1.3511857194278951</v>
      </c>
      <c r="AF5987" s="45"/>
      <c r="AG5987" s="12">
        <f t="shared" ca="1" si="2808"/>
        <v>-573</v>
      </c>
      <c r="AH5987" s="12">
        <f t="shared" ca="1" si="2826"/>
        <v>9912.9000000001033</v>
      </c>
      <c r="AI5987" s="39" cm="1">
        <f t="array" aca="1" ref="AI5987" ca="1">_xlfn.IFS(AND(P5986&gt;P5985,AG5987&gt;1),-(AG5987*G5986)*$BH$7, AND(P5986&lt;P5985,AG5987&lt;1),(AG5987*G5986)*$BH$7,P5986=P5985,0)</f>
        <v>0</v>
      </c>
      <c r="AJ5987" s="6">
        <f t="shared" ca="1" si="2809"/>
        <v>3.5675243519951204E-3</v>
      </c>
      <c r="AK5987" s="17">
        <f t="shared" ca="1" si="2810"/>
        <v>2788562.46813998</v>
      </c>
      <c r="AL5987" s="4">
        <f t="shared" ca="1" si="2803"/>
        <v>2.7885624681399799</v>
      </c>
      <c r="AM5987" s="36">
        <f t="shared" ca="1" si="2804"/>
        <v>1.7885624681399799</v>
      </c>
      <c r="AN5987" s="37">
        <f ca="1">MIN((AK5987-MAX($AK$3:AK5987))/MAX($AK$3:AK5987),0)</f>
        <v>-0.33599540618381024</v>
      </c>
      <c r="AO5987" s="43"/>
      <c r="AP5987" s="38">
        <f t="shared" ca="1" si="2811"/>
        <v>-802</v>
      </c>
      <c r="AQ5987" s="38">
        <f t="shared" ca="1" si="2821"/>
        <v>13874.600000000146</v>
      </c>
      <c r="AR5987" s="38" cm="1">
        <f t="array" aca="1" ref="AR5987" ca="1">_xlfn.IFS(AND(P5986&gt;P5985,AP5987&gt;1),-(AP5987*G5986)*$BJ$7, AND(P5986&lt;P5985,AP5987&lt;1),(AP5987*G5986)*$BJ$7,P5986=P5985,0)</f>
        <v>0</v>
      </c>
      <c r="AS5987" s="41">
        <f t="shared" ca="1" si="2822"/>
        <v>3.568212805337105E-3</v>
      </c>
      <c r="AT5987" s="40">
        <f t="shared" ca="1" si="2823"/>
        <v>3902263.7620049692</v>
      </c>
      <c r="AU5987" s="37">
        <f t="shared" ca="1" si="2812"/>
        <v>3.9022637620049694</v>
      </c>
      <c r="AV5987" s="37">
        <f t="shared" ca="1" si="2813"/>
        <v>2.9022637620049694</v>
      </c>
      <c r="AW5987" s="37">
        <f ca="1">MIN((AT5987-MAX($AT$3:AT5987))/MAX($AT$3:AT5987),0)</f>
        <v>-0.24923820520640194</v>
      </c>
      <c r="AY5987" s="6">
        <f t="shared" si="2824"/>
        <v>-9.7425269749735754E-3</v>
      </c>
      <c r="AZ5987" s="5">
        <f t="shared" si="2814"/>
        <v>1.6028315274930729</v>
      </c>
      <c r="BA5987" s="6">
        <f>AZ5987-MAX($AZ$3:AZ5987)</f>
        <v>-0.12962629243349189</v>
      </c>
      <c r="BB5987" s="5"/>
      <c r="BC5987" s="5">
        <f t="shared" si="2815"/>
        <v>1.6028315274930729</v>
      </c>
      <c r="BD5987" s="5"/>
    </row>
    <row r="5988" spans="1:56" x14ac:dyDescent="0.5">
      <c r="A5988" s="14">
        <v>1636779600000</v>
      </c>
      <c r="B5988" s="25" t="d">
        <v>2021-11-13T05:00:00.00000020954757600</v>
      </c>
      <c r="C5988" s="14" t="s">
        <v>10</v>
      </c>
      <c r="D5988" s="15">
        <v>4621.8999999999996</v>
      </c>
      <c r="E5988" s="15">
        <v>4634.4799999999996</v>
      </c>
      <c r="F5988" s="15">
        <v>4611.6000000000004</v>
      </c>
      <c r="G5988" s="15">
        <v>4618.41</v>
      </c>
      <c r="H5988" s="15">
        <v>19302.351999999999</v>
      </c>
      <c r="I5988" s="15">
        <v>89214391.904990003</v>
      </c>
      <c r="J5988" s="15">
        <v>39106</v>
      </c>
      <c r="K5988" s="16">
        <v>5986</v>
      </c>
      <c r="L5988" s="14">
        <f ca="1">IF(K5988&gt;=$BF$5,AVERAGE(G5988:OFFSET(G5988,-$BF$5+1,,,)),0)</f>
        <v>4618.41</v>
      </c>
      <c r="M5988" s="14">
        <f ca="1">IF(K5988&gt;=$BF$6,AVERAGE(G5988:OFFSET(G5988,-$BF$6+1,,,)),0)</f>
        <v>4707.9940000000006</v>
      </c>
      <c r="N5988" s="14">
        <f t="shared" ca="1" si="2800"/>
        <v>0</v>
      </c>
      <c r="O5988" s="14">
        <f t="shared" ca="1" si="2801"/>
        <v>-1</v>
      </c>
      <c r="P5988" s="14">
        <f t="shared" ca="1" si="2802"/>
        <v>-1</v>
      </c>
      <c r="Q5988" s="17">
        <f t="shared" ca="1" si="2827"/>
        <v>-895</v>
      </c>
      <c r="R5988" s="23">
        <f t="shared" ca="1" si="2828"/>
        <v>3123.5499999998046</v>
      </c>
      <c r="S5988" s="19">
        <f t="shared" ca="1" si="2829"/>
        <v>7.1672470766545268E-4</v>
      </c>
      <c r="T5988" s="17">
        <f t="shared" ca="1" si="2825"/>
        <v>4361212.4600000046</v>
      </c>
      <c r="U5988" s="19">
        <f t="shared" ca="1" si="2805"/>
        <v>4.3612124600000044</v>
      </c>
      <c r="V5988" s="21">
        <f t="shared" ca="1" si="2806"/>
        <v>3.3612124600000044</v>
      </c>
      <c r="W5988" s="21">
        <f ca="1">MIN((T5988-MAX($T$3:T5988))/MAX($T$3:T5988),0)</f>
        <v>-0.21889841550381928</v>
      </c>
      <c r="X5988" s="22">
        <f t="shared" ca="1" si="2807"/>
        <v>7.5510071615569885E-4</v>
      </c>
      <c r="Y5988" s="20">
        <f t="shared" ca="1" si="2816"/>
        <v>3758262.1694772621</v>
      </c>
      <c r="Z5988" s="21">
        <f t="shared" ca="1" si="2817"/>
        <v>2.7582621694772622</v>
      </c>
      <c r="AA5988" s="6">
        <f ca="1">Z5988-MAX($Z$3:Z5988)</f>
        <v>-1.3483499942303463</v>
      </c>
      <c r="AB5988" s="6">
        <f t="shared" ca="1" si="2818"/>
        <v>7.5510071615569885E-4</v>
      </c>
      <c r="AC5988" s="11">
        <f t="shared" ca="1" si="2819"/>
        <v>3758.262169477252</v>
      </c>
      <c r="AD5988" s="6">
        <f t="shared" ca="1" si="2820"/>
        <v>2.758262169477252</v>
      </c>
      <c r="AE5988" s="6">
        <f ca="1">AD5988-MAX($AD$3:AD5988)</f>
        <v>-1.3483499942303494</v>
      </c>
      <c r="AF5988" s="45"/>
      <c r="AG5988" s="12">
        <f t="shared" ca="1" si="2808"/>
        <v>-573</v>
      </c>
      <c r="AH5988" s="12">
        <f t="shared" ca="1" si="2826"/>
        <v>1999.7699999998749</v>
      </c>
      <c r="AI5988" s="39" cm="1">
        <f t="array" aca="1" ref="AI5988" ca="1">_xlfn.IFS(AND(P5987&gt;P5986,AG5988&gt;1),-(AG5988*G5987)*$BH$7, AND(P5987&lt;P5986,AG5988&lt;1),(AG5988*G5987)*$BH$7,P5987=P5986,0)</f>
        <v>0</v>
      </c>
      <c r="AJ5988" s="6">
        <f t="shared" ca="1" si="2809"/>
        <v>7.1713293958724068E-4</v>
      </c>
      <c r="AK5988" s="17">
        <f t="shared" ca="1" si="2810"/>
        <v>2790562.23813998</v>
      </c>
      <c r="AL5988" s="4">
        <f t="shared" ca="1" si="2803"/>
        <v>2.7905622381399802</v>
      </c>
      <c r="AM5988" s="36">
        <f t="shared" ca="1" si="2804"/>
        <v>1.7905622381399802</v>
      </c>
      <c r="AN5988" s="37">
        <f ca="1">MIN((AK5988-MAX($AK$3:AK5988))/MAX($AK$3:AK5988),0)</f>
        <v>-0.33551922661754735</v>
      </c>
      <c r="AO5988" s="43"/>
      <c r="AP5988" s="38">
        <f t="shared" ca="1" si="2811"/>
        <v>-802</v>
      </c>
      <c r="AQ5988" s="38">
        <f t="shared" ca="1" si="2821"/>
        <v>2798.9799999998249</v>
      </c>
      <c r="AR5988" s="38" cm="1">
        <f t="array" aca="1" ref="AR5988" ca="1">_xlfn.IFS(AND(P5987&gt;P5986,AP5988&gt;1),-(AP5988*G5987)*$BJ$7, AND(P5987&lt;P5986,AP5988&lt;1),(AP5988*G5987)*$BJ$7,P5987=P5986,0)</f>
        <v>0</v>
      </c>
      <c r="AS5988" s="41">
        <f t="shared" ca="1" si="2822"/>
        <v>7.1727083834069666E-4</v>
      </c>
      <c r="AT5988" s="40">
        <f t="shared" ca="1" si="2823"/>
        <v>3905062.7420049692</v>
      </c>
      <c r="AU5988" s="37">
        <f t="shared" ca="1" si="2812"/>
        <v>3.9050627420049691</v>
      </c>
      <c r="AV5988" s="37">
        <f t="shared" ca="1" si="2813"/>
        <v>2.9050627420049691</v>
      </c>
      <c r="AW5988" s="37">
        <f ca="1">MIN((AT5988-MAX($AT$3:AT5988))/MAX($AT$3:AT5988),0)</f>
        <v>-0.24869970566445612</v>
      </c>
      <c r="AY5988" s="6">
        <f t="shared" si="2824"/>
        <v>-1.9653999504425368E-3</v>
      </c>
      <c r="AZ5988" s="5">
        <f t="shared" si="2814"/>
        <v>1.6008661275426304</v>
      </c>
      <c r="BA5988" s="6">
        <f>AZ5988-MAX($AZ$3:AZ5988)</f>
        <v>-0.13159169238393442</v>
      </c>
      <c r="BB5988" s="5"/>
      <c r="BC5988" s="5">
        <f t="shared" si="2815"/>
        <v>1.6008661275426304</v>
      </c>
      <c r="BD5988" s="5"/>
    </row>
    <row r="5989" spans="1:56" x14ac:dyDescent="0.5">
      <c r="A5989" s="14">
        <v>1636783200000</v>
      </c>
      <c r="B5989" s="25" t="d">
        <v>2021-11-13T06:00:00.000</v>
      </c>
      <c r="C5989" s="14" t="s">
        <v>10</v>
      </c>
      <c r="D5989" s="15">
        <v>4618.41</v>
      </c>
      <c r="E5989" s="15">
        <v>4653.09</v>
      </c>
      <c r="F5989" s="15">
        <v>4617.6400000000003</v>
      </c>
      <c r="G5989" s="15">
        <v>4647.38</v>
      </c>
      <c r="H5989" s="15">
        <v>22200.207999999999</v>
      </c>
      <c r="I5989" s="15">
        <v>102939978.55294</v>
      </c>
      <c r="J5989" s="15">
        <v>39164</v>
      </c>
      <c r="K5989" s="16">
        <v>5987</v>
      </c>
      <c r="L5989" s="14">
        <f ca="1">IF(K5989&gt;=$BF$5,AVERAGE(G5989:OFFSET(G5989,-$BF$5+1,,,)),0)</f>
        <v>4647.38</v>
      </c>
      <c r="M5989" s="14">
        <f ca="1">IF(K5989&gt;=$BF$6,AVERAGE(G5989:OFFSET(G5989,-$BF$6+1,,,)),0)</f>
        <v>4706.4605555555554</v>
      </c>
      <c r="N5989" s="14">
        <f t="shared" ca="1" si="2800"/>
        <v>0</v>
      </c>
      <c r="O5989" s="14">
        <f t="shared" ca="1" si="2801"/>
        <v>-1</v>
      </c>
      <c r="P5989" s="14">
        <f t="shared" ca="1" si="2802"/>
        <v>-1</v>
      </c>
      <c r="Q5989" s="17">
        <f t="shared" ca="1" si="2827"/>
        <v>-895</v>
      </c>
      <c r="R5989" s="23">
        <f t="shared" ca="1" si="2828"/>
        <v>-25928.150000000227</v>
      </c>
      <c r="S5989" s="19">
        <f t="shared" ca="1" si="2829"/>
        <v>-5.9451701190453357E-3</v>
      </c>
      <c r="T5989" s="17">
        <f t="shared" ca="1" si="2825"/>
        <v>4335284.3100000042</v>
      </c>
      <c r="U5989" s="19">
        <f t="shared" ca="1" si="2805"/>
        <v>4.335284310000004</v>
      </c>
      <c r="V5989" s="21">
        <f t="shared" ca="1" si="2806"/>
        <v>3.335284310000004</v>
      </c>
      <c r="W5989" s="21">
        <f ca="1">MIN((T5989-MAX($T$3:T5989))/MAX($T$3:T5989),0)</f>
        <v>-0.22354219730390498</v>
      </c>
      <c r="X5989" s="22">
        <f t="shared" ca="1" si="2807"/>
        <v>-6.2727215643478829E-3</v>
      </c>
      <c r="Y5989" s="20">
        <f t="shared" ca="1" si="2816"/>
        <v>3734687.637322309</v>
      </c>
      <c r="Z5989" s="21">
        <f t="shared" ca="1" si="2817"/>
        <v>2.7346876373223088</v>
      </c>
      <c r="AA5989" s="6">
        <f ca="1">Z5989-MAX($Z$3:Z5989)</f>
        <v>-1.3719245263852997</v>
      </c>
      <c r="AB5989" s="6">
        <f t="shared" ca="1" si="2818"/>
        <v>-6.2727215643478829E-3</v>
      </c>
      <c r="AC5989" s="11">
        <f t="shared" ca="1" si="2819"/>
        <v>3734.687637322299</v>
      </c>
      <c r="AD5989" s="6">
        <f t="shared" ca="1" si="2820"/>
        <v>2.734687637322299</v>
      </c>
      <c r="AE5989" s="6">
        <f ca="1">AD5989-MAX($AD$3:AD5989)</f>
        <v>-1.3719245263853024</v>
      </c>
      <c r="AF5989" s="45"/>
      <c r="AG5989" s="12">
        <f t="shared" ca="1" si="2808"/>
        <v>-573</v>
      </c>
      <c r="AH5989" s="12">
        <f t="shared" ca="1" si="2826"/>
        <v>-16599.810000000147</v>
      </c>
      <c r="AI5989" s="39" cm="1">
        <f t="array" aca="1" ref="AI5989" ca="1">_xlfn.IFS(AND(P5988&gt;P5987,AG5989&gt;1),-(AG5989*G5988)*$BH$7, AND(P5988&lt;P5987,AG5989&lt;1),(AG5989*G5988)*$BH$7,P5988=P5987,0)</f>
        <v>0</v>
      </c>
      <c r="AJ5989" s="6">
        <f t="shared" ca="1" si="2809"/>
        <v>-5.9485539412532781E-3</v>
      </c>
      <c r="AK5989" s="17">
        <f t="shared" ca="1" si="2810"/>
        <v>2773962.42813998</v>
      </c>
      <c r="AL5989" s="4">
        <f t="shared" ca="1" si="2803"/>
        <v>2.77396242813998</v>
      </c>
      <c r="AM5989" s="36">
        <f t="shared" ca="1" si="2804"/>
        <v>1.77396242813998</v>
      </c>
      <c r="AN5989" s="37">
        <f ca="1">MIN((AK5989-MAX($AK$3:AK5989))/MAX($AK$3:AK5989),0)</f>
        <v>-0.33947192634093853</v>
      </c>
      <c r="AO5989" s="43"/>
      <c r="AP5989" s="38">
        <f t="shared" ca="1" si="2811"/>
        <v>-802</v>
      </c>
      <c r="AQ5989" s="38">
        <f t="shared" ca="1" si="2821"/>
        <v>-23233.940000000206</v>
      </c>
      <c r="AR5989" s="38" cm="1">
        <f t="array" aca="1" ref="AR5989" ca="1">_xlfn.IFS(AND(P5988&gt;P5987,AP5989&gt;1),-(AP5989*G5988)*$BJ$7, AND(P5988&lt;P5987,AP5989&lt;1),(AP5989*G5988)*$BJ$7,P5988=P5987,0)</f>
        <v>0</v>
      </c>
      <c r="AS5989" s="41">
        <f t="shared" ca="1" si="2822"/>
        <v>-5.9496969792785575E-3</v>
      </c>
      <c r="AT5989" s="40">
        <f t="shared" ca="1" si="2823"/>
        <v>3881828.8020049687</v>
      </c>
      <c r="AU5989" s="37">
        <f t="shared" ca="1" si="2812"/>
        <v>3.8818288020049687</v>
      </c>
      <c r="AV5989" s="37">
        <f t="shared" ca="1" si="2813"/>
        <v>2.8818288020049687</v>
      </c>
      <c r="AW5989" s="37">
        <f ca="1">MIN((AT5989-MAX($AT$3:AT5989))/MAX($AT$3:AT5989),0)</f>
        <v>-0.25316971475619543</v>
      </c>
      <c r="AY5989" s="6">
        <f t="shared" si="2824"/>
        <v>1.6314509044218717E-2</v>
      </c>
      <c r="AZ5989" s="5">
        <f t="shared" si="2814"/>
        <v>1.6171806365868491</v>
      </c>
      <c r="BA5989" s="6">
        <f>AZ5989-MAX($AZ$3:AZ5989)</f>
        <v>-0.11527718333971571</v>
      </c>
      <c r="BB5989" s="5"/>
      <c r="BC5989" s="5">
        <f t="shared" si="2815"/>
        <v>1.6171806365868491</v>
      </c>
      <c r="BD5989" s="5"/>
    </row>
    <row r="5990" spans="1:56" x14ac:dyDescent="0.5">
      <c r="A5990" s="14">
        <v>1636786800000</v>
      </c>
      <c r="B5990" s="25" t="d">
        <v>2021-11-13T06:59:59.99999979045242400</v>
      </c>
      <c r="C5990" s="14" t="s">
        <v>10</v>
      </c>
      <c r="D5990" s="15">
        <v>4647.3900000000003</v>
      </c>
      <c r="E5990" s="15">
        <v>4653.3999999999996</v>
      </c>
      <c r="F5990" s="15">
        <v>4625</v>
      </c>
      <c r="G5990" s="15">
        <v>4646.16</v>
      </c>
      <c r="H5990" s="15">
        <v>23545.866000000002</v>
      </c>
      <c r="I5990" s="15">
        <v>109201543.55095001</v>
      </c>
      <c r="J5990" s="15">
        <v>37033</v>
      </c>
      <c r="K5990" s="16">
        <v>5988</v>
      </c>
      <c r="L5990" s="14">
        <f ca="1">IF(K5990&gt;=$BF$5,AVERAGE(G5990:OFFSET(G5990,-$BF$5+1,,,)),0)</f>
        <v>4646.16</v>
      </c>
      <c r="M5990" s="14">
        <f ca="1">IF(K5990&gt;=$BF$6,AVERAGE(G5990:OFFSET(G5990,-$BF$6+1,,,)),0)</f>
        <v>4704.5708888888885</v>
      </c>
      <c r="N5990" s="14">
        <f t="shared" ca="1" si="2800"/>
        <v>0</v>
      </c>
      <c r="O5990" s="14">
        <f t="shared" ca="1" si="2801"/>
        <v>-1</v>
      </c>
      <c r="P5990" s="14">
        <f t="shared" ca="1" si="2802"/>
        <v>-1</v>
      </c>
      <c r="Q5990" s="17">
        <f t="shared" ca="1" si="2827"/>
        <v>-895</v>
      </c>
      <c r="R5990" s="23">
        <f t="shared" ca="1" si="2828"/>
        <v>1100.8500000004233</v>
      </c>
      <c r="S5990" s="19">
        <f t="shared" ca="1" si="2829"/>
        <v>2.5392798286865347E-4</v>
      </c>
      <c r="T5990" s="17">
        <f t="shared" ca="1" si="2825"/>
        <v>4336385.1600000048</v>
      </c>
      <c r="U5990" s="19">
        <f t="shared" ca="1" si="2805"/>
        <v>4.3363851600000052</v>
      </c>
      <c r="V5990" s="21">
        <f t="shared" ca="1" si="2806"/>
        <v>3.3363851600000052</v>
      </c>
      <c r="W5990" s="21">
        <f ca="1">MIN((T5990-MAX($T$3:T5990))/MAX($T$3:T5990),0)</f>
        <v>-0.22334503294028371</v>
      </c>
      <c r="X5990" s="22">
        <f t="shared" ca="1" si="2807"/>
        <v>2.6251350223138736E-4</v>
      </c>
      <c r="Y5990" s="20">
        <f t="shared" ca="1" si="2816"/>
        <v>3735668.0432537226</v>
      </c>
      <c r="Z5990" s="21">
        <f t="shared" ca="1" si="2817"/>
        <v>2.7356680432537228</v>
      </c>
      <c r="AA5990" s="6">
        <f ca="1">Z5990-MAX($Z$3:Z5990)</f>
        <v>-1.3709441204538857</v>
      </c>
      <c r="AB5990" s="6">
        <f t="shared" ca="1" si="2818"/>
        <v>2.6251350223138736E-4</v>
      </c>
      <c r="AC5990" s="11">
        <f t="shared" ca="1" si="2819"/>
        <v>3735.6680432537128</v>
      </c>
      <c r="AD5990" s="6">
        <f t="shared" ca="1" si="2820"/>
        <v>2.7356680432537126</v>
      </c>
      <c r="AE5990" s="6">
        <f ca="1">AD5990-MAX($AD$3:AD5990)</f>
        <v>-1.3709441204538888</v>
      </c>
      <c r="AF5990" s="45"/>
      <c r="AG5990" s="12">
        <f t="shared" ca="1" si="2808"/>
        <v>-573</v>
      </c>
      <c r="AH5990" s="12">
        <f t="shared" ca="1" si="2826"/>
        <v>699.06000000014592</v>
      </c>
      <c r="AI5990" s="39" cm="1">
        <f t="array" aca="1" ref="AI5990" ca="1">_xlfn.IFS(AND(P5989&gt;P5988,AG5990&gt;1),-(AG5990*G5989)*$BH$7, AND(P5989&lt;P5988,AG5990&lt;1),(AG5990*G5989)*$BH$7,P5989=P5988,0)</f>
        <v>0</v>
      </c>
      <c r="AJ5990" s="6">
        <f t="shared" ca="1" si="2809"/>
        <v>2.5200773914911507E-4</v>
      </c>
      <c r="AK5990" s="17">
        <f t="shared" ca="1" si="2810"/>
        <v>2774661.48813998</v>
      </c>
      <c r="AL5990" s="4">
        <f t="shared" ca="1" si="2803"/>
        <v>2.77466148813998</v>
      </c>
      <c r="AM5990" s="36">
        <f t="shared" ca="1" si="2804"/>
        <v>1.77466148813998</v>
      </c>
      <c r="AN5990" s="37">
        <f ca="1">MIN((AK5990-MAX($AK$3:AK5990))/MAX($AK$3:AK5990),0)</f>
        <v>-0.33930546815445123</v>
      </c>
      <c r="AO5990" s="43"/>
      <c r="AP5990" s="38">
        <f t="shared" ca="1" si="2811"/>
        <v>-802</v>
      </c>
      <c r="AQ5990" s="38">
        <f t="shared" ca="1" si="2821"/>
        <v>978.44000000020424</v>
      </c>
      <c r="AR5990" s="38" cm="1">
        <f t="array" aca="1" ref="AR5990" ca="1">_xlfn.IFS(AND(P5989&gt;P5988,AP5990&gt;1),-(AP5990*G5989)*$BJ$7, AND(P5989&lt;P5988,AP5990&lt;1),(AP5990*G5989)*$BJ$7,P5989=P5988,0)</f>
        <v>0</v>
      </c>
      <c r="AS5990" s="41">
        <f t="shared" ca="1" si="2822"/>
        <v>2.5205645326111209E-4</v>
      </c>
      <c r="AT5990" s="40">
        <f t="shared" ca="1" si="2823"/>
        <v>3882807.2420049692</v>
      </c>
      <c r="AU5990" s="37">
        <f t="shared" ca="1" si="2812"/>
        <v>3.8828072420049691</v>
      </c>
      <c r="AV5990" s="37">
        <f t="shared" ca="1" si="2813"/>
        <v>2.8828072420049691</v>
      </c>
      <c r="AW5990" s="37">
        <f ca="1">MIN((AT5990-MAX($AT$3:AT5990))/MAX($AT$3:AT5990),0)</f>
        <v>-0.25298147136330884</v>
      </c>
      <c r="AY5990" s="6">
        <f t="shared" si="2824"/>
        <v>-6.8704525488261226E-4</v>
      </c>
      <c r="AZ5990" s="5">
        <f t="shared" si="2814"/>
        <v>1.6164935913319665</v>
      </c>
      <c r="BA5990" s="6">
        <f>AZ5990-MAX($AZ$3:AZ5990)</f>
        <v>-0.11596422859459832</v>
      </c>
      <c r="BB5990" s="5"/>
      <c r="BC5990" s="5">
        <f t="shared" si="2815"/>
        <v>1.6164935913319665</v>
      </c>
      <c r="BD5990" s="5"/>
    </row>
    <row r="5991" spans="1:56" x14ac:dyDescent="0.5">
      <c r="A5991" s="14">
        <v>1636790400000</v>
      </c>
      <c r="B5991" s="25" t="d">
        <v>2021-11-13T08:00:00.00000020954757600</v>
      </c>
      <c r="C5991" s="14" t="s">
        <v>10</v>
      </c>
      <c r="D5991" s="15">
        <v>4646.1499999999996</v>
      </c>
      <c r="E5991" s="15">
        <v>4648.8</v>
      </c>
      <c r="F5991" s="15">
        <v>4620.3900000000003</v>
      </c>
      <c r="G5991" s="15">
        <v>4625.49</v>
      </c>
      <c r="H5991" s="15">
        <v>20518.141</v>
      </c>
      <c r="I5991" s="15">
        <v>95074254.053240001</v>
      </c>
      <c r="J5991" s="15">
        <v>38571</v>
      </c>
      <c r="K5991" s="16">
        <v>5989</v>
      </c>
      <c r="L5991" s="14">
        <f ca="1">IF(K5991&gt;=$BF$5,AVERAGE(G5991:OFFSET(G5991,-$BF$5+1,,,)),0)</f>
        <v>4625.49</v>
      </c>
      <c r="M5991" s="14">
        <f ca="1">IF(K5991&gt;=$BF$6,AVERAGE(G5991:OFFSET(G5991,-$BF$6+1,,,)),0)</f>
        <v>4702.6781111111104</v>
      </c>
      <c r="N5991" s="14">
        <f t="shared" ca="1" si="2800"/>
        <v>0</v>
      </c>
      <c r="O5991" s="14">
        <f t="shared" ca="1" si="2801"/>
        <v>-1</v>
      </c>
      <c r="P5991" s="14">
        <f t="shared" ca="1" si="2802"/>
        <v>-1</v>
      </c>
      <c r="Q5991" s="17">
        <f t="shared" ca="1" si="2827"/>
        <v>-895</v>
      </c>
      <c r="R5991" s="23">
        <f t="shared" ca="1" si="2828"/>
        <v>18490.69999999987</v>
      </c>
      <c r="S5991" s="19">
        <f t="shared" ca="1" si="2829"/>
        <v>4.2640815605041529E-3</v>
      </c>
      <c r="T5991" s="17">
        <f t="shared" ca="1" si="2825"/>
        <v>4354875.860000005</v>
      </c>
      <c r="U5991" s="19">
        <f t="shared" ca="1" si="2805"/>
        <v>4.3548758600000053</v>
      </c>
      <c r="V5991" s="21">
        <f t="shared" ca="1" si="2806"/>
        <v>3.3548758600000053</v>
      </c>
      <c r="W5991" s="21">
        <f ca="1">MIN((T5991-MAX($T$3:T5991))/MAX($T$3:T5991),0)</f>
        <v>-0.22003331281637034</v>
      </c>
      <c r="X5991" s="22">
        <f t="shared" ca="1" si="2807"/>
        <v>4.4488351671057025E-3</v>
      </c>
      <c r="Y5991" s="20">
        <f t="shared" ca="1" si="2816"/>
        <v>3752287.4146171827</v>
      </c>
      <c r="Z5991" s="21">
        <f t="shared" ca="1" si="2817"/>
        <v>2.7522874146171827</v>
      </c>
      <c r="AA5991" s="6">
        <f ca="1">Z5991-MAX($Z$3:Z5991)</f>
        <v>-1.3543247490904258</v>
      </c>
      <c r="AB5991" s="6">
        <f t="shared" ca="1" si="2818"/>
        <v>4.4488351671057025E-3</v>
      </c>
      <c r="AC5991" s="11">
        <f t="shared" ca="1" si="2819"/>
        <v>3752.287414617173</v>
      </c>
      <c r="AD5991" s="6">
        <f t="shared" ca="1" si="2820"/>
        <v>2.752287414617173</v>
      </c>
      <c r="AE5991" s="6">
        <f ca="1">AD5991-MAX($AD$3:AD5991)</f>
        <v>-1.3543247490904284</v>
      </c>
      <c r="AF5991" s="45"/>
      <c r="AG5991" s="12">
        <f t="shared" ca="1" si="2808"/>
        <v>-573</v>
      </c>
      <c r="AH5991" s="12">
        <f t="shared" ca="1" si="2826"/>
        <v>11843.910000000042</v>
      </c>
      <c r="AI5991" s="39" cm="1">
        <f t="array" aca="1" ref="AI5991" ca="1">_xlfn.IFS(AND(P5990&gt;P5989,AG5991&gt;1),-(AG5991*G5990)*$BH$7, AND(P5990&lt;P5989,AG5991&lt;1),(AG5991*G5990)*$BH$7,P5990=P5989,0)</f>
        <v>0</v>
      </c>
      <c r="AJ5991" s="6">
        <f t="shared" ca="1" si="2809"/>
        <v>4.2685963857665814E-3</v>
      </c>
      <c r="AK5991" s="17">
        <f t="shared" ca="1" si="2810"/>
        <v>2786505.3981399802</v>
      </c>
      <c r="AL5991" s="4">
        <f t="shared" ca="1" si="2803"/>
        <v>2.7865053981399801</v>
      </c>
      <c r="AM5991" s="36">
        <f t="shared" ca="1" si="2804"/>
        <v>1.7865053981399801</v>
      </c>
      <c r="AN5991" s="37">
        <f ca="1">MIN((AK5991-MAX($AK$3:AK5991))/MAX($AK$3:AK5991),0)</f>
        <v>-0.33648522986371954</v>
      </c>
      <c r="AO5991" s="43"/>
      <c r="AP5991" s="38">
        <f t="shared" ca="1" si="2811"/>
        <v>-802</v>
      </c>
      <c r="AQ5991" s="38">
        <f t="shared" ca="1" si="2821"/>
        <v>16577.340000000058</v>
      </c>
      <c r="AR5991" s="38" cm="1">
        <f t="array" aca="1" ref="AR5991" ca="1">_xlfn.IFS(AND(P5990&gt;P5989,AP5991&gt;1),-(AP5991*G5990)*$BJ$7, AND(P5990&lt;P5989,AP5991&lt;1),(AP5991*G5990)*$BJ$7,P5990=P5989,0)</f>
        <v>0</v>
      </c>
      <c r="AS5991" s="41">
        <f t="shared" ca="1" si="2822"/>
        <v>4.2694213147289797E-3</v>
      </c>
      <c r="AT5991" s="40">
        <f t="shared" ca="1" si="2823"/>
        <v>3899384.582004969</v>
      </c>
      <c r="AU5991" s="37">
        <f t="shared" ca="1" si="2812"/>
        <v>3.8993845820049691</v>
      </c>
      <c r="AV5991" s="37">
        <f t="shared" ca="1" si="2813"/>
        <v>2.8993845820049691</v>
      </c>
      <c r="AW5991" s="37">
        <f ca="1">MIN((AT5991-MAX($AT$3:AT5991))/MAX($AT$3:AT5991),0)</f>
        <v>-0.24979213453464993</v>
      </c>
      <c r="AY5991" s="6">
        <f t="shared" si="2824"/>
        <v>-1.1640348703624515E-2</v>
      </c>
      <c r="AZ5991" s="5">
        <f t="shared" si="2814"/>
        <v>1.6048532426283419</v>
      </c>
      <c r="BA5991" s="6">
        <f>AZ5991-MAX($AZ$3:AZ5991)</f>
        <v>-0.12760457729822283</v>
      </c>
      <c r="BB5991" s="5"/>
      <c r="BC5991" s="5">
        <f t="shared" si="2815"/>
        <v>1.6048532426283419</v>
      </c>
      <c r="BD5991" s="5"/>
    </row>
    <row r="5992" spans="1:56" x14ac:dyDescent="0.5">
      <c r="A5992" s="14">
        <v>1636794000000</v>
      </c>
      <c r="B5992" s="25" t="d">
        <v>2021-11-13T09:00:00.000</v>
      </c>
      <c r="C5992" s="14" t="s">
        <v>10</v>
      </c>
      <c r="D5992" s="15">
        <v>4625.49</v>
      </c>
      <c r="E5992" s="15">
        <v>4629.8</v>
      </c>
      <c r="F5992" s="15">
        <v>4585.1099999999997</v>
      </c>
      <c r="G5992" s="15">
        <v>4593.4399999999996</v>
      </c>
      <c r="H5992" s="15">
        <v>38446.955999999998</v>
      </c>
      <c r="I5992" s="15">
        <v>176976936.20282999</v>
      </c>
      <c r="J5992" s="15">
        <v>69192</v>
      </c>
      <c r="K5992" s="16">
        <v>5990</v>
      </c>
      <c r="L5992" s="14">
        <f ca="1">IF(K5992&gt;=$BF$5,AVERAGE(G5992:OFFSET(G5992,-$BF$5+1,,,)),0)</f>
        <v>4593.4399999999996</v>
      </c>
      <c r="M5992" s="14">
        <f ca="1">IF(K5992&gt;=$BF$6,AVERAGE(G5992:OFFSET(G5992,-$BF$6+1,,,)),0)</f>
        <v>4700.469666666665</v>
      </c>
      <c r="N5992" s="14">
        <f t="shared" ca="1" si="2800"/>
        <v>0</v>
      </c>
      <c r="O5992" s="14">
        <f t="shared" ca="1" si="2801"/>
        <v>-1</v>
      </c>
      <c r="P5992" s="14">
        <f t="shared" ca="1" si="2802"/>
        <v>-1</v>
      </c>
      <c r="Q5992" s="17">
        <f t="shared" ca="1" si="2827"/>
        <v>-895</v>
      </c>
      <c r="R5992" s="23">
        <f t="shared" ca="1" si="2828"/>
        <v>28684.750000000164</v>
      </c>
      <c r="S5992" s="19">
        <f t="shared" ca="1" si="2829"/>
        <v>6.5868123276423612E-3</v>
      </c>
      <c r="T5992" s="17">
        <f t="shared" ca="1" si="2825"/>
        <v>4383560.610000005</v>
      </c>
      <c r="U5992" s="19">
        <f t="shared" ca="1" si="2805"/>
        <v>4.3835606100000053</v>
      </c>
      <c r="V5992" s="21">
        <f t="shared" ca="1" si="2806"/>
        <v>3.3835606100000053</v>
      </c>
      <c r="W5992" s="21">
        <f ca="1">MIN((T5992-MAX($T$3:T5992))/MAX($T$3:T5992),0)</f>
        <v>-0.21489581862607887</v>
      </c>
      <c r="X5992" s="22">
        <f t="shared" ca="1" si="2807"/>
        <v>6.9289956307332368E-3</v>
      </c>
      <c r="Y5992" s="20">
        <f t="shared" ca="1" si="2816"/>
        <v>3778286.9977183202</v>
      </c>
      <c r="Z5992" s="21">
        <f t="shared" ca="1" si="2817"/>
        <v>2.7782869977183204</v>
      </c>
      <c r="AA5992" s="6">
        <f ca="1">Z5992-MAX($Z$3:Z5992)</f>
        <v>-1.3283251659892881</v>
      </c>
      <c r="AB5992" s="6">
        <f t="shared" ca="1" si="2818"/>
        <v>6.9289956307332368E-3</v>
      </c>
      <c r="AC5992" s="11">
        <f t="shared" ca="1" si="2819"/>
        <v>3778.2869977183109</v>
      </c>
      <c r="AD5992" s="6">
        <f t="shared" ca="1" si="2820"/>
        <v>2.7782869977183107</v>
      </c>
      <c r="AE5992" s="6">
        <f ca="1">AD5992-MAX($AD$3:AD5992)</f>
        <v>-1.3283251659892907</v>
      </c>
      <c r="AF5992" s="45"/>
      <c r="AG5992" s="12">
        <f t="shared" ca="1" si="2808"/>
        <v>-573</v>
      </c>
      <c r="AH5992" s="12">
        <f t="shared" ca="1" si="2826"/>
        <v>18364.650000000103</v>
      </c>
      <c r="AI5992" s="39" cm="1">
        <f t="array" aca="1" ref="AI5992" ca="1">_xlfn.IFS(AND(P5991&gt;P5990,AG5992&gt;1),-(AG5992*G5991)*$BH$7, AND(P5991&lt;P5990,AG5992&lt;1),(AG5992*G5991)*$BH$7,P5991=P5990,0)</f>
        <v>0</v>
      </c>
      <c r="AJ5992" s="6">
        <f t="shared" ca="1" si="2809"/>
        <v>6.5905668125598067E-3</v>
      </c>
      <c r="AK5992" s="17">
        <f t="shared" ca="1" si="2810"/>
        <v>2804870.0481399801</v>
      </c>
      <c r="AL5992" s="4">
        <f t="shared" ca="1" si="2803"/>
        <v>2.8048700481399802</v>
      </c>
      <c r="AM5992" s="36">
        <f t="shared" ca="1" si="2804"/>
        <v>1.8048700481399802</v>
      </c>
      <c r="AN5992" s="37">
        <f ca="1">MIN((AK5992-MAX($AK$3:AK5992))/MAX($AK$3:AK5992),0)</f>
        <v>-0.33211229144001619</v>
      </c>
      <c r="AO5992" s="43"/>
      <c r="AP5992" s="38">
        <f t="shared" ca="1" si="2811"/>
        <v>-802</v>
      </c>
      <c r="AQ5992" s="38">
        <f t="shared" ca="1" si="2821"/>
        <v>25704.100000000144</v>
      </c>
      <c r="AR5992" s="38" cm="1">
        <f t="array" aca="1" ref="AR5992" ca="1">_xlfn.IFS(AND(P5991&gt;P5990,AP5992&gt;1),-(AP5992*G5991)*$BJ$7, AND(P5991&lt;P5990,AP5992&lt;1),(AP5992*G5991)*$BJ$7,P5991=P5990,0)</f>
        <v>0</v>
      </c>
      <c r="AS5992" s="41">
        <f t="shared" ca="1" si="2822"/>
        <v>6.5918350599785463E-3</v>
      </c>
      <c r="AT5992" s="40">
        <f t="shared" ca="1" si="2823"/>
        <v>3925088.6820049691</v>
      </c>
      <c r="AU5992" s="37">
        <f t="shared" ca="1" si="2812"/>
        <v>3.9250886820049691</v>
      </c>
      <c r="AV5992" s="37">
        <f t="shared" ca="1" si="2813"/>
        <v>2.9250886820049691</v>
      </c>
      <c r="AW5992" s="37">
        <f ca="1">MIN((AT5992-MAX($AT$3:AT5992))/MAX($AT$3:AT5992),0)</f>
        <v>-0.24484688802480378</v>
      </c>
      <c r="AY5992" s="6">
        <f t="shared" si="2824"/>
        <v>-1.804901673687298E-2</v>
      </c>
      <c r="AZ5992" s="5">
        <f t="shared" si="2814"/>
        <v>1.586804225891469</v>
      </c>
      <c r="BA5992" s="6">
        <f>AZ5992-MAX($AZ$3:AZ5992)</f>
        <v>-0.14565359403509581</v>
      </c>
      <c r="BB5992" s="5"/>
      <c r="BC5992" s="5">
        <f t="shared" si="2815"/>
        <v>1.586804225891469</v>
      </c>
      <c r="BD5992" s="5"/>
    </row>
    <row r="5993" spans="1:56" x14ac:dyDescent="0.5">
      <c r="A5993" s="14">
        <v>1636797600000</v>
      </c>
      <c r="B5993" s="25" t="d">
        <v>2021-11-13T09:59:59.99999979045242400</v>
      </c>
      <c r="C5993" s="14" t="s">
        <v>10</v>
      </c>
      <c r="D5993" s="15">
        <v>4593.4399999999996</v>
      </c>
      <c r="E5993" s="15">
        <v>4618.8</v>
      </c>
      <c r="F5993" s="15">
        <v>4587</v>
      </c>
      <c r="G5993" s="15">
        <v>4614.96</v>
      </c>
      <c r="H5993" s="15">
        <v>24050.327000000001</v>
      </c>
      <c r="I5993" s="15">
        <v>110766002.35342</v>
      </c>
      <c r="J5993" s="15">
        <v>44251</v>
      </c>
      <c r="K5993" s="16">
        <v>5991</v>
      </c>
      <c r="L5993" s="14">
        <f ca="1">IF(K5993&gt;=$BF$5,AVERAGE(G5993:OFFSET(G5993,-$BF$5+1,,,)),0)</f>
        <v>4614.96</v>
      </c>
      <c r="M5993" s="14">
        <f ca="1">IF(K5993&gt;=$BF$6,AVERAGE(G5993:OFFSET(G5993,-$BF$6+1,,,)),0)</f>
        <v>4698.683444444443</v>
      </c>
      <c r="N5993" s="14">
        <f t="shared" ca="1" si="2800"/>
        <v>0</v>
      </c>
      <c r="O5993" s="14">
        <f t="shared" ca="1" si="2801"/>
        <v>-1</v>
      </c>
      <c r="P5993" s="14">
        <f t="shared" ca="1" si="2802"/>
        <v>-1</v>
      </c>
      <c r="Q5993" s="17">
        <f t="shared" ca="1" si="2827"/>
        <v>-895</v>
      </c>
      <c r="R5993" s="23">
        <f t="shared" ca="1" si="2828"/>
        <v>-19260.400000000391</v>
      </c>
      <c r="S5993" s="19">
        <f t="shared" ca="1" si="2829"/>
        <v>-4.3937797862455856E-3</v>
      </c>
      <c r="T5993" s="17">
        <f t="shared" ca="1" si="2825"/>
        <v>4364300.2100000046</v>
      </c>
      <c r="U5993" s="19">
        <f t="shared" ca="1" si="2805"/>
        <v>4.364300210000005</v>
      </c>
      <c r="V5993" s="21">
        <f t="shared" ca="1" si="2806"/>
        <v>3.364300210000005</v>
      </c>
      <c r="W5993" s="21">
        <f ca="1">MIN((T5993-MAX($T$3:T5993))/MAX($T$3:T5993),0)</f>
        <v>-0.21834539350829649</v>
      </c>
      <c r="X5993" s="22">
        <f t="shared" ca="1" si="2807"/>
        <v>-4.6849420042496259E-3</v>
      </c>
      <c r="Y5993" s="20">
        <f t="shared" ca="1" si="2816"/>
        <v>3760585.9422585997</v>
      </c>
      <c r="Z5993" s="21">
        <f t="shared" ca="1" si="2817"/>
        <v>2.7605859422585999</v>
      </c>
      <c r="AA5993" s="6">
        <f ca="1">Z5993-MAX($Z$3:Z5993)</f>
        <v>-1.3460262214490086</v>
      </c>
      <c r="AB5993" s="6">
        <f t="shared" ca="1" si="2818"/>
        <v>-4.6849420042496259E-3</v>
      </c>
      <c r="AC5993" s="11">
        <f t="shared" ca="1" si="2819"/>
        <v>3760.58594225859</v>
      </c>
      <c r="AD5993" s="6">
        <f t="shared" ca="1" si="2820"/>
        <v>2.7605859422585901</v>
      </c>
      <c r="AE5993" s="6">
        <f ca="1">AD5993-MAX($AD$3:AD5993)</f>
        <v>-1.3460262214490113</v>
      </c>
      <c r="AF5993" s="45"/>
      <c r="AG5993" s="12">
        <f t="shared" ca="1" si="2808"/>
        <v>-573</v>
      </c>
      <c r="AH5993" s="12">
        <f t="shared" ca="1" si="2826"/>
        <v>-12330.96000000025</v>
      </c>
      <c r="AI5993" s="39" cm="1">
        <f t="array" aca="1" ref="AI5993" ca="1">_xlfn.IFS(AND(P5992&gt;P5991,AG5993&gt;1),-(AG5993*G5992)*$BH$7, AND(P5992&lt;P5991,AG5993&lt;1),(AG5993*G5992)*$BH$7,P5992=P5991,0)</f>
        <v>0</v>
      </c>
      <c r="AJ5993" s="6">
        <f t="shared" ca="1" si="2809"/>
        <v>-4.3962678442722846E-3</v>
      </c>
      <c r="AK5993" s="17">
        <f t="shared" ca="1" si="2810"/>
        <v>2792539.0881399796</v>
      </c>
      <c r="AL5993" s="4">
        <f t="shared" ca="1" si="2803"/>
        <v>2.7925390881399794</v>
      </c>
      <c r="AM5993" s="36">
        <f t="shared" ca="1" si="2804"/>
        <v>1.7925390881399794</v>
      </c>
      <c r="AN5993" s="37">
        <f ca="1">MIN((AK5993-MAX($AK$3:AK5993))/MAX($AK$3:AK5993),0)</f>
        <v>-0.33504850469674319</v>
      </c>
      <c r="AO5993" s="43"/>
      <c r="AP5993" s="38">
        <f t="shared" ca="1" si="2811"/>
        <v>-802</v>
      </c>
      <c r="AQ5993" s="38">
        <f t="shared" ca="1" si="2821"/>
        <v>-17259.04000000035</v>
      </c>
      <c r="AR5993" s="38" cm="1">
        <f t="array" aca="1" ref="AR5993" ca="1">_xlfn.IFS(AND(P5992&gt;P5991,AP5993&gt;1),-(AP5993*G5992)*$BJ$7, AND(P5992&lt;P5991,AP5993&lt;1),(AP5993*G5992)*$BJ$7,P5992=P5991,0)</f>
        <v>0</v>
      </c>
      <c r="AS5993" s="41">
        <f t="shared" ca="1" si="2822"/>
        <v>-4.3971082944256647E-3</v>
      </c>
      <c r="AT5993" s="40">
        <f t="shared" ca="1" si="2823"/>
        <v>3907829.6420049686</v>
      </c>
      <c r="AU5993" s="37">
        <f t="shared" ca="1" si="2812"/>
        <v>3.9078296420049687</v>
      </c>
      <c r="AV5993" s="37">
        <f t="shared" ca="1" si="2813"/>
        <v>2.9078296420049687</v>
      </c>
      <c r="AW5993" s="37">
        <f ca="1">MIN((AT5993-MAX($AT$3:AT5993))/MAX($AT$3:AT5993),0)</f>
        <v>-0.24816737803703132</v>
      </c>
      <c r="AY5993" s="6">
        <f t="shared" si="2824"/>
        <v>1.211902777464946E-2</v>
      </c>
      <c r="AZ5993" s="5">
        <f t="shared" si="2814"/>
        <v>1.5989232536661184</v>
      </c>
      <c r="BA5993" s="6">
        <f>AZ5993-MAX($AZ$3:AZ5993)</f>
        <v>-0.13353456626044635</v>
      </c>
      <c r="BB5993" s="5"/>
      <c r="BC5993" s="5">
        <f t="shared" si="2815"/>
        <v>1.5989232536661184</v>
      </c>
      <c r="BD5993" s="5"/>
    </row>
    <row r="5994" spans="1:56" x14ac:dyDescent="0.5">
      <c r="A5994" s="14">
        <v>1636801200000</v>
      </c>
      <c r="B5994" s="25" t="d">
        <v>2021-11-13T11:00:00.00000020954757600</v>
      </c>
      <c r="C5994" s="14" t="s">
        <v>10</v>
      </c>
      <c r="D5994" s="15">
        <v>4614.95</v>
      </c>
      <c r="E5994" s="15">
        <v>4619.8900000000003</v>
      </c>
      <c r="F5994" s="15">
        <v>4597.6499999999996</v>
      </c>
      <c r="G5994" s="15">
        <v>4609.8</v>
      </c>
      <c r="H5994" s="15">
        <v>21761.620999999999</v>
      </c>
      <c r="I5994" s="15">
        <v>100336520.22724</v>
      </c>
      <c r="J5994" s="15">
        <v>38794</v>
      </c>
      <c r="K5994" s="16">
        <v>5992</v>
      </c>
      <c r="L5994" s="14">
        <f ca="1">IF(K5994&gt;=$BF$5,AVERAGE(G5994:OFFSET(G5994,-$BF$5+1,,,)),0)</f>
        <v>4609.8</v>
      </c>
      <c r="M5994" s="14">
        <f ca="1">IF(K5994&gt;=$BF$6,AVERAGE(G5994:OFFSET(G5994,-$BF$6+1,,,)),0)</f>
        <v>4696.7759999999989</v>
      </c>
      <c r="N5994" s="14">
        <f t="shared" ca="1" si="2800"/>
        <v>0</v>
      </c>
      <c r="O5994" s="14">
        <f t="shared" ca="1" si="2801"/>
        <v>-1</v>
      </c>
      <c r="P5994" s="14">
        <f t="shared" ca="1" si="2802"/>
        <v>-1</v>
      </c>
      <c r="Q5994" s="17">
        <f t="shared" ca="1" si="2827"/>
        <v>-895</v>
      </c>
      <c r="R5994" s="23">
        <f t="shared" ca="1" si="2828"/>
        <v>4609.2499999996744</v>
      </c>
      <c r="S5994" s="19">
        <f t="shared" ca="1" si="2829"/>
        <v>1.0561257883768883E-3</v>
      </c>
      <c r="T5994" s="17">
        <f t="shared" ca="1" si="2825"/>
        <v>4368909.4600000046</v>
      </c>
      <c r="U5994" s="19">
        <f t="shared" ca="1" si="2805"/>
        <v>4.3689094600000047</v>
      </c>
      <c r="V5994" s="21">
        <f t="shared" ca="1" si="2806"/>
        <v>3.3689094600000047</v>
      </c>
      <c r="W5994" s="21">
        <f ca="1">MIN((T5994-MAX($T$3:T5994))/MAX($T$3:T5994),0)</f>
        <v>-0.21751986792077696</v>
      </c>
      <c r="X5994" s="22">
        <f t="shared" ca="1" si="2807"/>
        <v>1.1181028654635439E-3</v>
      </c>
      <c r="Y5994" s="20">
        <f t="shared" ca="1" si="2816"/>
        <v>3764790.6641764608</v>
      </c>
      <c r="Z5994" s="21">
        <f t="shared" ca="1" si="2817"/>
        <v>2.764790664176461</v>
      </c>
      <c r="AA5994" s="6">
        <f ca="1">Z5994-MAX($Z$3:Z5994)</f>
        <v>-1.3418214995311475</v>
      </c>
      <c r="AB5994" s="6">
        <f t="shared" ca="1" si="2818"/>
        <v>1.1181028654635439E-3</v>
      </c>
      <c r="AC5994" s="11">
        <f t="shared" ca="1" si="2819"/>
        <v>3764.7906641764512</v>
      </c>
      <c r="AD5994" s="6">
        <f t="shared" ca="1" si="2820"/>
        <v>2.7647906641764513</v>
      </c>
      <c r="AE5994" s="6">
        <f ca="1">AD5994-MAX($AD$3:AD5994)</f>
        <v>-1.3418214995311502</v>
      </c>
      <c r="AF5994" s="45"/>
      <c r="AG5994" s="12">
        <f t="shared" ca="1" si="2808"/>
        <v>-573</v>
      </c>
      <c r="AH5994" s="12">
        <f t="shared" ca="1" si="2826"/>
        <v>2956.6799999999166</v>
      </c>
      <c r="AI5994" s="39" cm="1">
        <f t="array" aca="1" ref="AI5994" ca="1">_xlfn.IFS(AND(P5993&gt;P5992,AG5994&gt;1),-(AG5994*G5993)*$BH$7, AND(P5993&lt;P5992,AG5994&lt;1),(AG5994*G5993)*$BH$7,P5993=P5992,0)</f>
        <v>0</v>
      </c>
      <c r="AJ5994" s="6">
        <f t="shared" ca="1" si="2809"/>
        <v>1.0587783757645684E-3</v>
      </c>
      <c r="AK5994" s="17">
        <f t="shared" ca="1" si="2810"/>
        <v>2795495.7681399793</v>
      </c>
      <c r="AL5994" s="4">
        <f t="shared" ca="1" si="2803"/>
        <v>2.7954957681399795</v>
      </c>
      <c r="AM5994" s="36">
        <f t="shared" ca="1" si="2804"/>
        <v>1.7954957681399795</v>
      </c>
      <c r="AN5994" s="37">
        <f ca="1">MIN((AK5994-MAX($AK$3:AK5994))/MAX($AK$3:AK5994),0)</f>
        <v>-0.33434446843258381</v>
      </c>
      <c r="AO5994" s="43"/>
      <c r="AP5994" s="38">
        <f t="shared" ca="1" si="2811"/>
        <v>-802</v>
      </c>
      <c r="AQ5994" s="38">
        <f t="shared" ca="1" si="2821"/>
        <v>4138.3199999998833</v>
      </c>
      <c r="AR5994" s="38" cm="1">
        <f t="array" aca="1" ref="AR5994" ca="1">_xlfn.IFS(AND(P5993&gt;P5992,AP5994&gt;1),-(AP5994*G5993)*$BJ$7, AND(P5993&lt;P5992,AP5994&lt;1),(AP5994*G5993)*$BJ$7,P5993=P5992,0)</f>
        <v>0</v>
      </c>
      <c r="AS5994" s="41">
        <f t="shared" ca="1" si="2822"/>
        <v>1.0589816801421922E-3</v>
      </c>
      <c r="AT5994" s="40">
        <f t="shared" ca="1" si="2823"/>
        <v>3911967.9620049684</v>
      </c>
      <c r="AU5994" s="37">
        <f t="shared" ca="1" si="2812"/>
        <v>3.9119679620049683</v>
      </c>
      <c r="AV5994" s="37">
        <f t="shared" ca="1" si="2813"/>
        <v>2.9119679620049683</v>
      </c>
      <c r="AW5994" s="37">
        <f ca="1">MIN((AT5994-MAX($AT$3:AT5994))/MAX($AT$3:AT5994),0)</f>
        <v>-0.24737120106383925</v>
      </c>
      <c r="AY5994" s="6">
        <f t="shared" si="2824"/>
        <v>-2.9058635370440289E-3</v>
      </c>
      <c r="AZ5994" s="5">
        <f t="shared" si="2814"/>
        <v>1.5960173901290744</v>
      </c>
      <c r="BA5994" s="6">
        <f>AZ5994-MAX($AZ$3:AZ5994)</f>
        <v>-0.13644042979749038</v>
      </c>
      <c r="BB5994" s="5"/>
      <c r="BC5994" s="5">
        <f t="shared" si="2815"/>
        <v>1.5960173901290744</v>
      </c>
      <c r="BD5994" s="5"/>
    </row>
    <row r="5995" spans="1:56" x14ac:dyDescent="0.5">
      <c r="A5995" s="14">
        <v>1636804800000</v>
      </c>
      <c r="B5995" s="25" t="d">
        <v>2021-11-13T12:00:00.000</v>
      </c>
      <c r="C5995" s="14" t="s">
        <v>10</v>
      </c>
      <c r="D5995" s="15">
        <v>4609.79</v>
      </c>
      <c r="E5995" s="15">
        <v>4632.71</v>
      </c>
      <c r="F5995" s="15">
        <v>4598</v>
      </c>
      <c r="G5995" s="15">
        <v>4603.88</v>
      </c>
      <c r="H5995" s="15">
        <v>32450.741999999998</v>
      </c>
      <c r="I5995" s="15">
        <v>149727014.11335</v>
      </c>
      <c r="J5995" s="15">
        <v>48948</v>
      </c>
      <c r="K5995" s="16">
        <v>5993</v>
      </c>
      <c r="L5995" s="14">
        <f ca="1">IF(K5995&gt;=$BF$5,AVERAGE(G5995:OFFSET(G5995,-$BF$5+1,,,)),0)</f>
        <v>4603.88</v>
      </c>
      <c r="M5995" s="14">
        <f ca="1">IF(K5995&gt;=$BF$6,AVERAGE(G5995:OFFSET(G5995,-$BF$6+1,,,)),0)</f>
        <v>4695.1781111111095</v>
      </c>
      <c r="N5995" s="14">
        <f t="shared" ca="1" si="2800"/>
        <v>0</v>
      </c>
      <c r="O5995" s="14">
        <f t="shared" ca="1" si="2801"/>
        <v>-1</v>
      </c>
      <c r="P5995" s="14">
        <f t="shared" ca="1" si="2802"/>
        <v>-1</v>
      </c>
      <c r="Q5995" s="17">
        <f t="shared" ca="1" si="2827"/>
        <v>-895</v>
      </c>
      <c r="R5995" s="23">
        <f t="shared" ca="1" si="2828"/>
        <v>5289.4499999998698</v>
      </c>
      <c r="S5995" s="19">
        <f t="shared" ca="1" si="2829"/>
        <v>1.2107025902980979E-3</v>
      </c>
      <c r="T5995" s="17">
        <f t="shared" ca="1" si="2825"/>
        <v>4374198.9100000048</v>
      </c>
      <c r="U5995" s="19">
        <f t="shared" ca="1" si="2805"/>
        <v>4.3741989100000049</v>
      </c>
      <c r="V5995" s="21">
        <f t="shared" ca="1" si="2806"/>
        <v>3.3741989100000049</v>
      </c>
      <c r="W5995" s="21">
        <f ca="1">MIN((T5995-MAX($T$3:T5995))/MAX($T$3:T5995),0)</f>
        <v>-0.21657251719801179</v>
      </c>
      <c r="X5995" s="22">
        <f t="shared" ca="1" si="2807"/>
        <v>1.2842205735607015E-3</v>
      </c>
      <c r="Y5995" s="20">
        <f t="shared" ca="1" si="2816"/>
        <v>3769625.4858025457</v>
      </c>
      <c r="Z5995" s="21">
        <f t="shared" ca="1" si="2817"/>
        <v>2.7696254858025458</v>
      </c>
      <c r="AA5995" s="6">
        <f ca="1">Z5995-MAX($Z$3:Z5995)</f>
        <v>-1.3369866779050628</v>
      </c>
      <c r="AB5995" s="6">
        <f t="shared" ca="1" si="2818"/>
        <v>1.2842205735607015E-3</v>
      </c>
      <c r="AC5995" s="11">
        <f t="shared" ca="1" si="2819"/>
        <v>3769.6254858025359</v>
      </c>
      <c r="AD5995" s="6">
        <f t="shared" ca="1" si="2820"/>
        <v>2.769625485802536</v>
      </c>
      <c r="AE5995" s="6">
        <f ca="1">AD5995-MAX($AD$3:AD5995)</f>
        <v>-1.3369866779050654</v>
      </c>
      <c r="AF5995" s="45"/>
      <c r="AG5995" s="12">
        <f t="shared" ca="1" si="2808"/>
        <v>-573</v>
      </c>
      <c r="AH5995" s="12">
        <f t="shared" ca="1" si="2826"/>
        <v>3392.1600000000417</v>
      </c>
      <c r="AI5995" s="39" cm="1">
        <f t="array" aca="1" ref="AI5995" ca="1">_xlfn.IFS(AND(P5994&gt;P5993,AG5995&gt;1),-(AG5995*G5994)*$BH$7, AND(P5994&lt;P5993,AG5995&lt;1),(AG5995*G5994)*$BH$7,P5994=P5993,0)</f>
        <v>0</v>
      </c>
      <c r="AJ5995" s="6">
        <f t="shared" ca="1" si="2809"/>
        <v>1.2134377160073688E-3</v>
      </c>
      <c r="AK5995" s="17">
        <f t="shared" ca="1" si="2810"/>
        <v>2798887.9281399795</v>
      </c>
      <c r="AL5995" s="4">
        <f t="shared" ca="1" si="2803"/>
        <v>2.7988879281399797</v>
      </c>
      <c r="AM5995" s="36">
        <f t="shared" ca="1" si="2804"/>
        <v>1.7988879281399797</v>
      </c>
      <c r="AN5995" s="37">
        <f ca="1">MIN((AK5995-MAX($AK$3:AK5995))/MAX($AK$3:AK5995),0)</f>
        <v>-0.33353673690471097</v>
      </c>
      <c r="AO5995" s="43"/>
      <c r="AP5995" s="38">
        <f t="shared" ca="1" si="2811"/>
        <v>-802</v>
      </c>
      <c r="AQ5995" s="38">
        <f t="shared" ca="1" si="2821"/>
        <v>4747.8400000000584</v>
      </c>
      <c r="AR5995" s="38" cm="1">
        <f t="array" aca="1" ref="AR5995" ca="1">_xlfn.IFS(AND(P5994&gt;P5993,AP5995&gt;1),-(AP5995*G5994)*$BJ$7, AND(P5994&lt;P5993,AP5995&lt;1),(AP5995*G5994)*$BJ$7,P5994=P5993,0)</f>
        <v>0</v>
      </c>
      <c r="AS5995" s="41">
        <f t="shared" ca="1" si="2822"/>
        <v>1.2136704712598636E-3</v>
      </c>
      <c r="AT5995" s="40">
        <f t="shared" ca="1" si="2823"/>
        <v>3916715.8020049683</v>
      </c>
      <c r="AU5995" s="37">
        <f t="shared" ca="1" si="2812"/>
        <v>3.9167158020049682</v>
      </c>
      <c r="AV5995" s="37">
        <f t="shared" ca="1" si="2813"/>
        <v>2.9167158020049682</v>
      </c>
      <c r="AW5995" s="37">
        <f ca="1">MIN((AT5995-MAX($AT$3:AT5995))/MAX($AT$3:AT5995),0)</f>
        <v>-0.2464577577147507</v>
      </c>
      <c r="AY5995" s="6">
        <f t="shared" si="2824"/>
        <v>-3.3338589417251097E-3</v>
      </c>
      <c r="AZ5995" s="5">
        <f t="shared" si="2814"/>
        <v>1.5926835311873493</v>
      </c>
      <c r="BA5995" s="6">
        <f>AZ5995-MAX($AZ$3:AZ5995)</f>
        <v>-0.13977428873921549</v>
      </c>
      <c r="BB5995" s="5"/>
      <c r="BC5995" s="5">
        <f t="shared" si="2815"/>
        <v>1.5926835311873493</v>
      </c>
      <c r="BD5995" s="5"/>
    </row>
    <row r="5996" spans="1:56" x14ac:dyDescent="0.5">
      <c r="A5996" s="14">
        <v>1636808400000</v>
      </c>
      <c r="B5996" s="25" t="d">
        <v>2021-11-13T12:59:59.99999979045242400</v>
      </c>
      <c r="C5996" s="14" t="s">
        <v>10</v>
      </c>
      <c r="D5996" s="15">
        <v>4603.88</v>
      </c>
      <c r="E5996" s="15">
        <v>4626</v>
      </c>
      <c r="F5996" s="15">
        <v>4600.3900000000003</v>
      </c>
      <c r="G5996" s="15">
        <v>4617.0200000000004</v>
      </c>
      <c r="H5996" s="15">
        <v>22506.938999999998</v>
      </c>
      <c r="I5996" s="15">
        <v>103819985.85095</v>
      </c>
      <c r="J5996" s="15">
        <v>37446</v>
      </c>
      <c r="K5996" s="16">
        <v>5994</v>
      </c>
      <c r="L5996" s="14">
        <f ca="1">IF(K5996&gt;=$BF$5,AVERAGE(G5996:OFFSET(G5996,-$BF$5+1,,,)),0)</f>
        <v>4617.0200000000004</v>
      </c>
      <c r="M5996" s="14">
        <f ca="1">IF(K5996&gt;=$BF$6,AVERAGE(G5996:OFFSET(G5996,-$BF$6+1,,,)),0)</f>
        <v>4693.6563333333324</v>
      </c>
      <c r="N5996" s="14">
        <f t="shared" ca="1" si="2800"/>
        <v>0</v>
      </c>
      <c r="O5996" s="14">
        <f t="shared" ca="1" si="2801"/>
        <v>-1</v>
      </c>
      <c r="P5996" s="14">
        <f t="shared" ca="1" si="2802"/>
        <v>-1</v>
      </c>
      <c r="Q5996" s="17">
        <f t="shared" ca="1" si="2827"/>
        <v>-895</v>
      </c>
      <c r="R5996" s="23">
        <f t="shared" ca="1" si="2828"/>
        <v>-11760.300000000294</v>
      </c>
      <c r="S5996" s="19">
        <f t="shared" ca="1" si="2829"/>
        <v>-2.688560863822327E-3</v>
      </c>
      <c r="T5996" s="17">
        <f t="shared" ca="1" si="2825"/>
        <v>4362438.6100000041</v>
      </c>
      <c r="U5996" s="19">
        <f t="shared" ca="1" si="2805"/>
        <v>4.3624386100000043</v>
      </c>
      <c r="V5996" s="21">
        <f t="shared" ca="1" si="2806"/>
        <v>3.3624386100000043</v>
      </c>
      <c r="W5996" s="21">
        <f ca="1">MIN((T5996-MAX($T$3:T5996))/MAX($T$3:T5996),0)</f>
        <v>-0.21867880966791614</v>
      </c>
      <c r="X5996" s="22">
        <f t="shared" ca="1" si="2807"/>
        <v>-2.8541143557174742E-3</v>
      </c>
      <c r="Y5996" s="20">
        <f t="shared" ca="1" si="2816"/>
        <v>3758866.5435878383</v>
      </c>
      <c r="Z5996" s="21">
        <f t="shared" ca="1" si="2817"/>
        <v>2.7588665435878381</v>
      </c>
      <c r="AA5996" s="6">
        <f ca="1">Z5996-MAX($Z$3:Z5996)</f>
        <v>-1.3477456201197704</v>
      </c>
      <c r="AB5996" s="6">
        <f t="shared" ca="1" si="2818"/>
        <v>-2.8541143557174742E-3</v>
      </c>
      <c r="AC5996" s="11">
        <f t="shared" ca="1" si="2819"/>
        <v>3758.8665435878283</v>
      </c>
      <c r="AD5996" s="6">
        <f t="shared" ca="1" si="2820"/>
        <v>2.7588665435878283</v>
      </c>
      <c r="AE5996" s="6">
        <f ca="1">AD5996-MAX($AD$3:AD5996)</f>
        <v>-1.3477456201197731</v>
      </c>
      <c r="AF5996" s="45"/>
      <c r="AG5996" s="12">
        <f t="shared" ca="1" si="2808"/>
        <v>-573</v>
      </c>
      <c r="AH5996" s="12">
        <f t="shared" ca="1" si="2826"/>
        <v>-7529.2200000001876</v>
      </c>
      <c r="AI5996" s="39" cm="1">
        <f t="array" aca="1" ref="AI5996" ca="1">_xlfn.IFS(AND(P5995&gt;P5994,AG5996&gt;1),-(AG5996*G5995)*$BH$7, AND(P5995&lt;P5994,AG5996&lt;1),(AG5996*G5995)*$BH$7,P5995=P5994,0)</f>
        <v>0</v>
      </c>
      <c r="AJ5996" s="6">
        <f t="shared" ca="1" si="2809"/>
        <v>-2.6900755561884123E-3</v>
      </c>
      <c r="AK5996" s="17">
        <f t="shared" ca="1" si="2810"/>
        <v>2791358.7081399793</v>
      </c>
      <c r="AL5996" s="4">
        <f t="shared" ca="1" si="2803"/>
        <v>2.7913587081399793</v>
      </c>
      <c r="AM5996" s="36">
        <f t="shared" ca="1" si="2804"/>
        <v>1.7913587081399793</v>
      </c>
      <c r="AN5996" s="37">
        <f ca="1">MIN((AK5996-MAX($AK$3:AK5996))/MAX($AK$3:AK5996),0)</f>
        <v>-0.33532957343786118</v>
      </c>
      <c r="AO5996" s="43"/>
      <c r="AP5996" s="38">
        <f t="shared" ca="1" si="2811"/>
        <v>-802</v>
      </c>
      <c r="AQ5996" s="38">
        <f t="shared" ca="1" si="2821"/>
        <v>-10538.280000000263</v>
      </c>
      <c r="AR5996" s="38" cm="1">
        <f t="array" aca="1" ref="AR5996" ca="1">_xlfn.IFS(AND(P5995&gt;P5994,AP5996&gt;1),-(AP5996*G5995)*$BJ$7, AND(P5995&lt;P5994,AP5996&lt;1),(AP5996*G5995)*$BJ$7,P5995=P5994,0)</f>
        <v>0</v>
      </c>
      <c r="AS5996" s="41">
        <f t="shared" ca="1" si="2822"/>
        <v>-2.690590926869321E-3</v>
      </c>
      <c r="AT5996" s="40">
        <f t="shared" ca="1" si="2823"/>
        <v>3906177.522004968</v>
      </c>
      <c r="AU5996" s="37">
        <f t="shared" ca="1" si="2812"/>
        <v>3.9061775220049682</v>
      </c>
      <c r="AV5996" s="37">
        <f t="shared" ca="1" si="2813"/>
        <v>2.9061775220049682</v>
      </c>
      <c r="AW5996" s="37">
        <f ca="1">MIN((AT5996-MAX($AT$3:AT5996))/MAX($AT$3:AT5996),0)</f>
        <v>-0.24848523163485617</v>
      </c>
      <c r="AY5996" s="6">
        <f t="shared" si="2824"/>
        <v>7.3998152861938227E-3</v>
      </c>
      <c r="AZ5996" s="5">
        <f t="shared" si="2814"/>
        <v>1.6000833464735431</v>
      </c>
      <c r="BA5996" s="6">
        <f>AZ5996-MAX($AZ$3:AZ5996)</f>
        <v>-0.13237447345302167</v>
      </c>
      <c r="BB5996" s="5"/>
      <c r="BC5996" s="5">
        <f t="shared" si="2815"/>
        <v>1.6000833464735431</v>
      </c>
      <c r="BD5996" s="5"/>
    </row>
    <row r="5997" spans="1:56" x14ac:dyDescent="0.5">
      <c r="A5997" s="14">
        <v>1636812000000</v>
      </c>
      <c r="B5997" s="25" t="d">
        <v>2021-11-13T14:00:00.00000020954757600</v>
      </c>
      <c r="C5997" s="14" t="s">
        <v>10</v>
      </c>
      <c r="D5997" s="15">
        <v>4617.01</v>
      </c>
      <c r="E5997" s="15">
        <v>4700.93</v>
      </c>
      <c r="F5997" s="15">
        <v>4615.91</v>
      </c>
      <c r="G5997" s="15">
        <v>4672.82</v>
      </c>
      <c r="H5997" s="15">
        <v>126022.47</v>
      </c>
      <c r="I5997" s="15">
        <v>587928382.14288998</v>
      </c>
      <c r="J5997" s="15">
        <v>158922</v>
      </c>
      <c r="K5997" s="16">
        <v>5995</v>
      </c>
      <c r="L5997" s="14">
        <f ca="1">IF(K5997&gt;=$BF$5,AVERAGE(G5997:OFFSET(G5997,-$BF$5+1,,,)),0)</f>
        <v>4672.82</v>
      </c>
      <c r="M5997" s="14">
        <f ca="1">IF(K5997&gt;=$BF$6,AVERAGE(G5997:OFFSET(G5997,-$BF$6+1,,,)),0)</f>
        <v>4692.4822222222219</v>
      </c>
      <c r="N5997" s="14">
        <f t="shared" ca="1" si="2800"/>
        <v>0</v>
      </c>
      <c r="O5997" s="14">
        <f t="shared" ca="1" si="2801"/>
        <v>-1</v>
      </c>
      <c r="P5997" s="14">
        <f t="shared" ca="1" si="2802"/>
        <v>-1</v>
      </c>
      <c r="Q5997" s="17">
        <f t="shared" ca="1" si="2827"/>
        <v>-895</v>
      </c>
      <c r="R5997" s="23">
        <f t="shared" ca="1" si="2828"/>
        <v>-49949.949999999546</v>
      </c>
      <c r="S5997" s="19">
        <f t="shared" ca="1" si="2829"/>
        <v>-1.1450006399058415E-2</v>
      </c>
      <c r="T5997" s="17">
        <f t="shared" ca="1" si="2825"/>
        <v>4312488.6600000048</v>
      </c>
      <c r="U5997" s="19">
        <f t="shared" ca="1" si="2805"/>
        <v>4.312488660000005</v>
      </c>
      <c r="V5997" s="21">
        <f t="shared" ca="1" si="2806"/>
        <v>3.312488660000005</v>
      </c>
      <c r="W5997" s="21">
        <f ca="1">MIN((T5997-MAX($T$3:T5997))/MAX($T$3:T5997),0)</f>
        <v>-0.22762494229693839</v>
      </c>
      <c r="X5997" s="22">
        <f t="shared" ca="1" si="2807"/>
        <v>-1.2085717627387194E-2</v>
      </c>
      <c r="Y5997" s="20">
        <f t="shared" ca="1" si="2816"/>
        <v>3713437.9439430027</v>
      </c>
      <c r="Z5997" s="21">
        <f t="shared" ca="1" si="2817"/>
        <v>2.7134379439430028</v>
      </c>
      <c r="AA5997" s="6">
        <f ca="1">Z5997-MAX($Z$3:Z5997)</f>
        <v>-1.3931742197646058</v>
      </c>
      <c r="AB5997" s="6">
        <f t="shared" ca="1" si="2818"/>
        <v>-1.2085717627387194E-2</v>
      </c>
      <c r="AC5997" s="11">
        <f t="shared" ca="1" si="2819"/>
        <v>3713.4379439429931</v>
      </c>
      <c r="AD5997" s="6">
        <f t="shared" ca="1" si="2820"/>
        <v>2.713437943942993</v>
      </c>
      <c r="AE5997" s="6">
        <f ca="1">AD5997-MAX($AD$3:AD5997)</f>
        <v>-1.3931742197646084</v>
      </c>
      <c r="AF5997" s="45"/>
      <c r="AG5997" s="12">
        <f t="shared" ca="1" si="2808"/>
        <v>-573</v>
      </c>
      <c r="AH5997" s="12">
        <f t="shared" ca="1" si="2826"/>
        <v>-31973.399999999583</v>
      </c>
      <c r="AI5997" s="39" cm="1">
        <f t="array" aca="1" ref="AI5997" ca="1">_xlfn.IFS(AND(P5996&gt;P5995,AG5997&gt;1),-(AG5997*G5996)*$BH$7, AND(P5996&lt;P5995,AG5997&lt;1),(AG5997*G5996)*$BH$7,P5996=P5995,0)</f>
        <v>0</v>
      </c>
      <c r="AJ5997" s="6">
        <f t="shared" ca="1" si="2809"/>
        <v>-1.1454421786336821E-2</v>
      </c>
      <c r="AK5997" s="17">
        <f t="shared" ca="1" si="2810"/>
        <v>2759385.3081399798</v>
      </c>
      <c r="AL5997" s="4">
        <f t="shared" ca="1" si="2803"/>
        <v>2.7593853081399797</v>
      </c>
      <c r="AM5997" s="36">
        <f t="shared" ca="1" si="2804"/>
        <v>1.7593853081399797</v>
      </c>
      <c r="AN5997" s="37">
        <f ca="1">MIN((AK5997-MAX($AK$3:AK5997))/MAX($AK$3:AK5997),0)</f>
        <v>-0.34294298885260827</v>
      </c>
      <c r="AO5997" s="43"/>
      <c r="AP5997" s="38">
        <f t="shared" ca="1" si="2811"/>
        <v>-802</v>
      </c>
      <c r="AQ5997" s="38">
        <f t="shared" ca="1" si="2821"/>
        <v>-44751.599999999416</v>
      </c>
      <c r="AR5997" s="38" cm="1">
        <f t="array" aca="1" ref="AR5997" ca="1">_xlfn.IFS(AND(P5996&gt;P5995,AP5997&gt;1),-(AP5997*G5996)*$BJ$7, AND(P5996&lt;P5995,AP5997&lt;1),(AP5997*G5996)*$BJ$7,P5996=P5995,0)</f>
        <v>0</v>
      </c>
      <c r="AS5997" s="41">
        <f t="shared" ca="1" si="2822"/>
        <v>-1.1456622170369066E-2</v>
      </c>
      <c r="AT5997" s="40">
        <f t="shared" ca="1" si="2823"/>
        <v>3861425.9220049684</v>
      </c>
      <c r="AU5997" s="37">
        <f t="shared" ca="1" si="2812"/>
        <v>3.8614259220049685</v>
      </c>
      <c r="AV5997" s="37">
        <f t="shared" ca="1" si="2813"/>
        <v>2.8614259220049685</v>
      </c>
      <c r="AW5997" s="37">
        <f ca="1">MIN((AT5997-MAX($AT$3:AT5997))/MAX($AT$3:AT5997),0)</f>
        <v>-0.25709505239146807</v>
      </c>
      <c r="AY5997" s="6">
        <f t="shared" si="2824"/>
        <v>3.1423873133151314E-2</v>
      </c>
      <c r="AZ5997" s="5">
        <f t="shared" si="2814"/>
        <v>1.6315072196066944</v>
      </c>
      <c r="BA5997" s="6">
        <f>AZ5997-MAX($AZ$3:AZ5997)</f>
        <v>-0.10095060031987035</v>
      </c>
      <c r="BB5997" s="5"/>
      <c r="BC5997" s="5">
        <f t="shared" si="2815"/>
        <v>1.6315072196066944</v>
      </c>
      <c r="BD5997" s="5"/>
    </row>
    <row r="5998" spans="1:56" x14ac:dyDescent="0.5">
      <c r="A5998" s="14">
        <v>1636815600000</v>
      </c>
      <c r="B5998" s="25" t="d">
        <v>2021-11-13T15:00:00.000</v>
      </c>
      <c r="C5998" s="14" t="s">
        <v>10</v>
      </c>
      <c r="D5998" s="15">
        <v>4672.83</v>
      </c>
      <c r="E5998" s="15">
        <v>4693.71</v>
      </c>
      <c r="F5998" s="15">
        <v>4665.43</v>
      </c>
      <c r="G5998" s="15">
        <v>4681.3500000000004</v>
      </c>
      <c r="H5998" s="15">
        <v>42079.580999999998</v>
      </c>
      <c r="I5998" s="15">
        <v>196954849.61778</v>
      </c>
      <c r="J5998" s="15">
        <v>59770</v>
      </c>
      <c r="K5998" s="16">
        <v>5996</v>
      </c>
      <c r="L5998" s="14">
        <f ca="1">IF(K5998&gt;=$BF$5,AVERAGE(G5998:OFFSET(G5998,-$BF$5+1,,,)),0)</f>
        <v>4681.3500000000004</v>
      </c>
      <c r="M5998" s="14">
        <f ca="1">IF(K5998&gt;=$BF$6,AVERAGE(G5998:OFFSET(G5998,-$BF$6+1,,,)),0)</f>
        <v>4691.1344444444439</v>
      </c>
      <c r="N5998" s="14">
        <f t="shared" ca="1" si="2800"/>
        <v>0</v>
      </c>
      <c r="O5998" s="14">
        <f t="shared" ca="1" si="2801"/>
        <v>-1</v>
      </c>
      <c r="P5998" s="14">
        <f t="shared" ca="1" si="2802"/>
        <v>-1</v>
      </c>
      <c r="Q5998" s="17">
        <f t="shared" ca="1" si="2827"/>
        <v>-895</v>
      </c>
      <c r="R5998" s="23">
        <f t="shared" ca="1" si="2828"/>
        <v>-7625.4000000003907</v>
      </c>
      <c r="S5998" s="19">
        <f t="shared" ca="1" si="2829"/>
        <v>-1.7682133452845722E-3</v>
      </c>
      <c r="T5998" s="17">
        <f t="shared" ca="1" si="2825"/>
        <v>4304863.2600000044</v>
      </c>
      <c r="U5998" s="19">
        <f t="shared" ca="1" si="2805"/>
        <v>4.3048632600000047</v>
      </c>
      <c r="V5998" s="21">
        <f t="shared" ca="1" si="2806"/>
        <v>3.3048632600000047</v>
      </c>
      <c r="W5998" s="21">
        <f ca="1">MIN((T5998-MAX($T$3:T5998))/MAX($T$3:T5998),0)</f>
        <v>-0.22899066618153388</v>
      </c>
      <c r="X5998" s="22">
        <f t="shared" ca="1" si="2807"/>
        <v>-1.8254501564367587E-3</v>
      </c>
      <c r="Y5998" s="20">
        <f t="shared" ca="1" si="2816"/>
        <v>3706659.2480673138</v>
      </c>
      <c r="Z5998" s="21">
        <f t="shared" ca="1" si="2817"/>
        <v>2.7066592480673139</v>
      </c>
      <c r="AA5998" s="6">
        <f ca="1">Z5998-MAX($Z$3:Z5998)</f>
        <v>-1.3999529156402946</v>
      </c>
      <c r="AB5998" s="6">
        <f t="shared" ca="1" si="2818"/>
        <v>-1.8254501564367587E-3</v>
      </c>
      <c r="AC5998" s="11">
        <f t="shared" ca="1" si="2819"/>
        <v>3706.6592480673044</v>
      </c>
      <c r="AD5998" s="6">
        <f t="shared" ca="1" si="2820"/>
        <v>2.7066592480673042</v>
      </c>
      <c r="AE5998" s="6">
        <f ca="1">AD5998-MAX($AD$3:AD5998)</f>
        <v>-1.3999529156402972</v>
      </c>
      <c r="AF5998" s="45"/>
      <c r="AG5998" s="12">
        <f t="shared" ca="1" si="2808"/>
        <v>-573</v>
      </c>
      <c r="AH5998" s="12">
        <f t="shared" ca="1" si="2826"/>
        <v>-4887.6900000003752</v>
      </c>
      <c r="AI5998" s="39" cm="1">
        <f t="array" aca="1" ref="AI5998" ca="1">_xlfn.IFS(AND(P5997&gt;P5996,AG5998&gt;1),-(AG5998*G5997)*$BH$7, AND(P5997&lt;P5996,AG5998&lt;1),(AG5998*G5997)*$BH$7,P5997=P5996,0)</f>
        <v>0</v>
      </c>
      <c r="AJ5998" s="6">
        <f t="shared" ca="1" si="2809"/>
        <v>-1.7712966672621094E-3</v>
      </c>
      <c r="AK5998" s="17">
        <f t="shared" ca="1" si="2810"/>
        <v>2754497.6181399794</v>
      </c>
      <c r="AL5998" s="4">
        <f t="shared" ca="1" si="2803"/>
        <v>2.7544976181399794</v>
      </c>
      <c r="AM5998" s="36">
        <f t="shared" ca="1" si="2804"/>
        <v>1.7544976181399794</v>
      </c>
      <c r="AN5998" s="37">
        <f ca="1">MIN((AK5998-MAX($AK$3:AK5998))/MAX($AK$3:AK5998),0)</f>
        <v>-0.34410683174665485</v>
      </c>
      <c r="AO5998" s="43"/>
      <c r="AP5998" s="38">
        <f t="shared" ca="1" si="2811"/>
        <v>-802</v>
      </c>
      <c r="AQ5998" s="38">
        <f t="shared" ca="1" si="2821"/>
        <v>-6841.0600000005252</v>
      </c>
      <c r="AR5998" s="38" cm="1">
        <f t="array" aca="1" ref="AR5998" ca="1">_xlfn.IFS(AND(P5997&gt;P5996,AP5998&gt;1),-(AP5998*G5997)*$BJ$7, AND(P5997&lt;P5996,AP5998&lt;1),(AP5998*G5997)*$BJ$7,P5997=P5996,0)</f>
        <v>0</v>
      </c>
      <c r="AS5998" s="41">
        <f t="shared" ca="1" si="2822"/>
        <v>-1.7716408752050956E-3</v>
      </c>
      <c r="AT5998" s="40">
        <f t="shared" ca="1" si="2823"/>
        <v>3854584.8620049679</v>
      </c>
      <c r="AU5998" s="37">
        <f t="shared" ca="1" si="2812"/>
        <v>3.8545848620049679</v>
      </c>
      <c r="AV5998" s="37">
        <f t="shared" ca="1" si="2813"/>
        <v>2.8545848620049679</v>
      </c>
      <c r="AW5998" s="37">
        <f ca="1">MIN((AT5998-MAX($AT$3:AT5998))/MAX($AT$3:AT5998),0)</f>
        <v>-0.25841121316304344</v>
      </c>
      <c r="AY5998" s="6">
        <f t="shared" si="2824"/>
        <v>4.8036852656954121E-3</v>
      </c>
      <c r="AZ5998" s="5">
        <f t="shared" si="2814"/>
        <v>1.6363109048723898</v>
      </c>
      <c r="BA5998" s="6">
        <f>AZ5998-MAX($AZ$3:AZ5998)</f>
        <v>-9.6146915054174942E-2</v>
      </c>
      <c r="BB5998" s="5"/>
      <c r="BC5998" s="5">
        <f t="shared" si="2815"/>
        <v>1.6363109048723898</v>
      </c>
      <c r="BD5998" s="5"/>
    </row>
    <row r="5999" spans="1:56" x14ac:dyDescent="0.5">
      <c r="A5999" s="14">
        <v>1636819200000</v>
      </c>
      <c r="B5999" s="25" t="d">
        <v>2021-11-13T15:59:59.99999979045242400</v>
      </c>
      <c r="C5999" s="14" t="s">
        <v>10</v>
      </c>
      <c r="D5999" s="15">
        <v>4681.3500000000004</v>
      </c>
      <c r="E5999" s="15">
        <v>4705</v>
      </c>
      <c r="F5999" s="15">
        <v>4674.47</v>
      </c>
      <c r="G5999" s="15">
        <v>4677.12</v>
      </c>
      <c r="H5999" s="15">
        <v>45724.991999999998</v>
      </c>
      <c r="I5999" s="15">
        <v>214374757.51581001</v>
      </c>
      <c r="J5999" s="15">
        <v>66926</v>
      </c>
      <c r="K5999" s="16">
        <v>5997</v>
      </c>
      <c r="L5999" s="14">
        <f ca="1">IF(K5999&gt;=$BF$5,AVERAGE(G5999:OFFSET(G5999,-$BF$5+1,,,)),0)</f>
        <v>4677.12</v>
      </c>
      <c r="M5999" s="14">
        <f ca="1">IF(K5999&gt;=$BF$6,AVERAGE(G5999:OFFSET(G5999,-$BF$6+1,,,)),0)</f>
        <v>4690.1932222222222</v>
      </c>
      <c r="N5999" s="14">
        <f t="shared" ca="1" si="2800"/>
        <v>0</v>
      </c>
      <c r="O5999" s="14">
        <f t="shared" ca="1" si="2801"/>
        <v>-1</v>
      </c>
      <c r="P5999" s="14">
        <f t="shared" ca="1" si="2802"/>
        <v>-1</v>
      </c>
      <c r="Q5999" s="17">
        <f t="shared" ca="1" si="2827"/>
        <v>-895</v>
      </c>
      <c r="R5999" s="23">
        <f t="shared" ca="1" si="2828"/>
        <v>3785.8500000004233</v>
      </c>
      <c r="S5999" s="19">
        <f t="shared" ca="1" si="2829"/>
        <v>8.794355990764778E-4</v>
      </c>
      <c r="T5999" s="17">
        <f t="shared" ca="1" si="2825"/>
        <v>4308649.110000005</v>
      </c>
      <c r="U5999" s="19">
        <f t="shared" ca="1" si="2805"/>
        <v>4.3086491100000046</v>
      </c>
      <c r="V5999" s="21">
        <f t="shared" ca="1" si="2806"/>
        <v>3.3086491100000046</v>
      </c>
      <c r="W5999" s="21">
        <f ca="1">MIN((T5999-MAX($T$3:T5999))/MAX($T$3:T5999),0)</f>
        <v>-0.22831261312615364</v>
      </c>
      <c r="X5999" s="22">
        <f t="shared" ca="1" si="2807"/>
        <v>9.0358550418156991E-4</v>
      </c>
      <c r="Y5999" s="20">
        <f t="shared" ca="1" si="2816"/>
        <v>3710008.531632808</v>
      </c>
      <c r="Z5999" s="21">
        <f t="shared" ca="1" si="2817"/>
        <v>2.7100085316328082</v>
      </c>
      <c r="AA5999" s="6">
        <f ca="1">Z5999-MAX($Z$3:Z5999)</f>
        <v>-1.3966036320748003</v>
      </c>
      <c r="AB5999" s="6">
        <f t="shared" ca="1" si="2818"/>
        <v>9.0358550418156991E-4</v>
      </c>
      <c r="AC5999" s="11">
        <f t="shared" ca="1" si="2819"/>
        <v>3710.0085316327986</v>
      </c>
      <c r="AD5999" s="6">
        <f t="shared" ca="1" si="2820"/>
        <v>2.7100085316327984</v>
      </c>
      <c r="AE5999" s="6">
        <f ca="1">AD5999-MAX($AD$3:AD5999)</f>
        <v>-1.396603632074803</v>
      </c>
      <c r="AF5999" s="45"/>
      <c r="AG5999" s="12">
        <f t="shared" ca="1" si="2808"/>
        <v>-573</v>
      </c>
      <c r="AH5999" s="12">
        <f t="shared" ca="1" si="2826"/>
        <v>2423.790000000271</v>
      </c>
      <c r="AI5999" s="39" cm="1">
        <f t="array" aca="1" ref="AI5999" ca="1">_xlfn.IFS(AND(P5998&gt;P5997,AG5999&gt;1),-(AG5999*G5998)*$BH$7, AND(P5998&lt;P5997,AG5999&lt;1),(AG5999*G5998)*$BH$7,P5998=P5997,0)</f>
        <v>0</v>
      </c>
      <c r="AJ5999" s="6">
        <f t="shared" ca="1" si="2809"/>
        <v>8.7993904370735148E-4</v>
      </c>
      <c r="AK5999" s="17">
        <f t="shared" ca="1" si="2810"/>
        <v>2756921.4081399799</v>
      </c>
      <c r="AL5999" s="4">
        <f t="shared" ca="1" si="2803"/>
        <v>2.7569214081399798</v>
      </c>
      <c r="AM5999" s="36">
        <f t="shared" ca="1" si="2804"/>
        <v>1.7569214081399798</v>
      </c>
      <c r="AN5999" s="37">
        <f ca="1">MIN((AK5999-MAX($AK$3:AK5999))/MAX($AK$3:AK5999),0)</f>
        <v>-0.34352968573940779</v>
      </c>
      <c r="AO5999" s="43"/>
      <c r="AP5999" s="38">
        <f t="shared" ca="1" si="2811"/>
        <v>-802</v>
      </c>
      <c r="AQ5999" s="38">
        <f t="shared" ca="1" si="2821"/>
        <v>3392.4600000003793</v>
      </c>
      <c r="AR5999" s="38" cm="1">
        <f t="array" aca="1" ref="AR5999" ca="1">_xlfn.IFS(AND(P5998&gt;P5997,AP5999&gt;1),-(AP5999*G5998)*$BJ$7, AND(P5998&lt;P5997,AP5999&lt;1),(AP5999*G5998)*$BJ$7,P5998=P5997,0)</f>
        <v>0</v>
      </c>
      <c r="AS5999" s="41">
        <f t="shared" ca="1" si="2822"/>
        <v>8.8011034169728627E-4</v>
      </c>
      <c r="AT5999" s="40">
        <f t="shared" ca="1" si="2823"/>
        <v>3857977.3220049683</v>
      </c>
      <c r="AU5999" s="37">
        <f t="shared" ca="1" si="2812"/>
        <v>3.8579773220049685</v>
      </c>
      <c r="AV5999" s="37">
        <f t="shared" ca="1" si="2813"/>
        <v>2.8579773220049685</v>
      </c>
      <c r="AW5999" s="37">
        <f ca="1">MIN((AT5999-MAX($AT$3:AT5999))/MAX($AT$3:AT5999),0)</f>
        <v>-0.2577585332024615</v>
      </c>
      <c r="AY5999" s="6">
        <f t="shared" si="2824"/>
        <v>-2.3821323181585363E-3</v>
      </c>
      <c r="AZ5999" s="5">
        <f t="shared" si="2814"/>
        <v>1.6339287725542313</v>
      </c>
      <c r="BA5999" s="6">
        <f>AZ5999-MAX($AZ$3:AZ5999)</f>
        <v>-9.8529047372333478E-2</v>
      </c>
      <c r="BB5999" s="5"/>
      <c r="BC5999" s="5">
        <f t="shared" si="2815"/>
        <v>1.6339287725542313</v>
      </c>
      <c r="BD5999" s="5"/>
    </row>
    <row r="6000" spans="1:56" x14ac:dyDescent="0.5">
      <c r="A6000" s="14">
        <v>1636822800000</v>
      </c>
      <c r="B6000" s="25" t="d">
        <v>2021-11-13T17:00:00.00000020954757600</v>
      </c>
      <c r="C6000" s="14" t="s">
        <v>10</v>
      </c>
      <c r="D6000" s="15">
        <v>4677.13</v>
      </c>
      <c r="E6000" s="15">
        <v>4689.4799999999996</v>
      </c>
      <c r="F6000" s="15">
        <v>4664.53</v>
      </c>
      <c r="G6000" s="15">
        <v>4689.46</v>
      </c>
      <c r="H6000" s="15">
        <v>23090.896000000001</v>
      </c>
      <c r="I6000" s="15">
        <v>107969866.51577</v>
      </c>
      <c r="J6000" s="15">
        <v>44623</v>
      </c>
      <c r="K6000" s="16">
        <v>5998</v>
      </c>
      <c r="L6000" s="14">
        <f ca="1">IF(K6000&gt;=$BF$5,AVERAGE(G6000:OFFSET(G6000,-$BF$5+1,,,)),0)</f>
        <v>4689.46</v>
      </c>
      <c r="M6000" s="14">
        <f ca="1">IF(K6000&gt;=$BF$6,AVERAGE(G6000:OFFSET(G6000,-$BF$6+1,,,)),0)</f>
        <v>4689.6874444444447</v>
      </c>
      <c r="N6000" s="14">
        <f t="shared" ca="1" si="2800"/>
        <v>0</v>
      </c>
      <c r="O6000" s="14">
        <f t="shared" ca="1" si="2801"/>
        <v>-1</v>
      </c>
      <c r="P6000" s="14">
        <f t="shared" ca="1" si="2802"/>
        <v>-1</v>
      </c>
      <c r="Q6000" s="17">
        <f t="shared" ca="1" si="2827"/>
        <v>-895</v>
      </c>
      <c r="R6000" s="23">
        <f t="shared" ca="1" si="2828"/>
        <v>-11035.349999999935</v>
      </c>
      <c r="S6000" s="19">
        <f t="shared" ca="1" si="2829"/>
        <v>-2.5612087961370154E-3</v>
      </c>
      <c r="T6000" s="17">
        <f t="shared" ca="1" si="2825"/>
        <v>4297613.7600000054</v>
      </c>
      <c r="U6000" s="19">
        <f t="shared" ca="1" si="2805"/>
        <v>4.2976137600000053</v>
      </c>
      <c r="V6000" s="21">
        <f t="shared" ca="1" si="2806"/>
        <v>3.2976137600000053</v>
      </c>
      <c r="W6000" s="21">
        <f ca="1">MIN((T6000-MAX($T$3:T6000))/MAX($T$3:T6000),0)</f>
        <v>-0.23028906564928286</v>
      </c>
      <c r="X6000" s="22">
        <f t="shared" ca="1" si="2807"/>
        <v>-2.6383757525998419E-3</v>
      </c>
      <c r="Y6000" s="20">
        <f t="shared" ca="1" si="2816"/>
        <v>3700220.1350810095</v>
      </c>
      <c r="Z6000" s="21">
        <f t="shared" ca="1" si="2817"/>
        <v>2.7002201350810093</v>
      </c>
      <c r="AA6000" s="6">
        <f ca="1">Z6000-MAX($Z$3:Z6000)</f>
        <v>-1.4063920286265992</v>
      </c>
      <c r="AB6000" s="6">
        <f t="shared" ca="1" si="2818"/>
        <v>-2.6383757525998419E-3</v>
      </c>
      <c r="AC6000" s="11">
        <f t="shared" ca="1" si="2819"/>
        <v>3700.2201350810001</v>
      </c>
      <c r="AD6000" s="6">
        <f t="shared" ca="1" si="2820"/>
        <v>2.700220135081</v>
      </c>
      <c r="AE6000" s="6">
        <f ca="1">AD6000-MAX($AD$3:AD6000)</f>
        <v>-1.4063920286266014</v>
      </c>
      <c r="AF6000" s="45"/>
      <c r="AG6000" s="12">
        <f t="shared" ca="1" si="2808"/>
        <v>-573</v>
      </c>
      <c r="AH6000" s="12">
        <f t="shared" ca="1" si="2826"/>
        <v>-7070.8200000000834</v>
      </c>
      <c r="AI6000" s="39" cm="1">
        <f t="array" aca="1" ref="AI6000" ca="1">_xlfn.IFS(AND(P5999&gt;P5998,AG6000&gt;1),-(AG6000*G5999)*$BH$7, AND(P5999&lt;P5998,AG6000&lt;1),(AG6000*G5999)*$BH$7,P5999=P5998,0)</f>
        <v>0</v>
      </c>
      <c r="AJ6000" s="6">
        <f t="shared" ca="1" si="2809"/>
        <v>-2.5647521104965316E-3</v>
      </c>
      <c r="AK6000" s="17">
        <f t="shared" ca="1" si="2810"/>
        <v>2749850.5881399796</v>
      </c>
      <c r="AL6000" s="4">
        <f t="shared" ca="1" si="2803"/>
        <v>2.7498505881399797</v>
      </c>
      <c r="AM6000" s="36">
        <f t="shared" ca="1" si="2804"/>
        <v>1.7498505881399797</v>
      </c>
      <c r="AN6000" s="37">
        <f ca="1">MIN((AK6000-MAX($AK$3:AK6000))/MAX($AK$3:AK6000),0)</f>
        <v>-0.34521336936338598</v>
      </c>
      <c r="AO6000" s="43"/>
      <c r="AP6000" s="38">
        <f t="shared" ca="1" si="2811"/>
        <v>-802</v>
      </c>
      <c r="AQ6000" s="38">
        <f t="shared" ca="1" si="2821"/>
        <v>-9896.6800000001167</v>
      </c>
      <c r="AR6000" s="38" cm="1">
        <f t="array" aca="1" ref="AR6000" ca="1">_xlfn.IFS(AND(P5999&gt;P5998,AP6000&gt;1),-(AP6000*G5999)*$BJ$7, AND(P5999&lt;P5998,AP6000&lt;1),(AP6000*G5999)*$BJ$7,P5999=P5998,0)</f>
        <v>0</v>
      </c>
      <c r="AS6000" s="41">
        <f t="shared" ca="1" si="2822"/>
        <v>-2.5652509525009E-3</v>
      </c>
      <c r="AT6000" s="40">
        <f t="shared" ca="1" si="2823"/>
        <v>3848080.6420049681</v>
      </c>
      <c r="AU6000" s="37">
        <f t="shared" ca="1" si="2812"/>
        <v>3.8480806420049682</v>
      </c>
      <c r="AV6000" s="37">
        <f t="shared" ca="1" si="2813"/>
        <v>2.8480806420049682</v>
      </c>
      <c r="AW6000" s="37">
        <f ca="1">MIN((AT6000-MAX($AT$3:AT6000))/MAX($AT$3:AT6000),0)</f>
        <v>-0.25966256883214955</v>
      </c>
      <c r="AY6000" s="6">
        <f t="shared" si="2824"/>
        <v>6.9492938075823574E-3</v>
      </c>
      <c r="AZ6000" s="5">
        <f t="shared" si="2814"/>
        <v>1.6408780663618137</v>
      </c>
      <c r="BA6000" s="6">
        <f>AZ6000-MAX($AZ$3:AZ6000)</f>
        <v>-9.1579753564751121E-2</v>
      </c>
      <c r="BB6000" s="5"/>
      <c r="BC6000" s="5">
        <f t="shared" si="2815"/>
        <v>1.6408780663618137</v>
      </c>
      <c r="BD6000" s="5"/>
    </row>
    <row r="6001" spans="1:56" x14ac:dyDescent="0.5">
      <c r="A6001" s="14">
        <v>1636826400000</v>
      </c>
      <c r="B6001" s="25" t="d">
        <v>2021-11-13T18:00:00.000</v>
      </c>
      <c r="C6001" s="14" t="s">
        <v>10</v>
      </c>
      <c r="D6001" s="15">
        <v>4689.46</v>
      </c>
      <c r="E6001" s="15">
        <v>4692</v>
      </c>
      <c r="F6001" s="15">
        <v>4646</v>
      </c>
      <c r="G6001" s="15">
        <v>4654.96</v>
      </c>
      <c r="H6001" s="15">
        <v>57783.644999999997</v>
      </c>
      <c r="I6001" s="15">
        <v>269595937.33863997</v>
      </c>
      <c r="J6001" s="15">
        <v>73637</v>
      </c>
      <c r="K6001" s="16">
        <v>5999</v>
      </c>
      <c r="L6001" s="14">
        <f ca="1">IF(K6001&gt;=$BF$5,AVERAGE(G6001:OFFSET(G6001,-$BF$5+1,,,)),0)</f>
        <v>4654.96</v>
      </c>
      <c r="M6001" s="14">
        <f ca="1">IF(K6001&gt;=$BF$6,AVERAGE(G6001:OFFSET(G6001,-$BF$6+1,,,)),0)</f>
        <v>4688.9202222222229</v>
      </c>
      <c r="N6001" s="14">
        <f t="shared" ca="1" si="2800"/>
        <v>0</v>
      </c>
      <c r="O6001" s="14">
        <f t="shared" ca="1" si="2801"/>
        <v>-1</v>
      </c>
      <c r="P6001" s="14">
        <f t="shared" ca="1" si="2802"/>
        <v>-1</v>
      </c>
      <c r="Q6001" s="17">
        <f t="shared" ca="1" si="2827"/>
        <v>-895</v>
      </c>
      <c r="R6001" s="23">
        <f t="shared" ca="1" si="2828"/>
        <v>30877.5</v>
      </c>
      <c r="S6001" s="19">
        <f t="shared" ca="1" si="2829"/>
        <v>7.1848010836599611E-3</v>
      </c>
      <c r="T6001" s="17">
        <f t="shared" ca="1" si="2825"/>
        <v>4328491.2600000054</v>
      </c>
      <c r="U6001" s="19">
        <f t="shared" ca="1" si="2805"/>
        <v>4.3284912600000052</v>
      </c>
      <c r="V6001" s="21">
        <f t="shared" ca="1" si="2806"/>
        <v>3.3284912600000052</v>
      </c>
      <c r="W6001" s="21">
        <f ca="1">MIN((T6001-MAX($T$3:T6001))/MAX($T$3:T6001),0)</f>
        <v>-0.22475884569405491</v>
      </c>
      <c r="X6001" s="22">
        <f t="shared" ca="1" si="2807"/>
        <v>7.356923824918038E-3</v>
      </c>
      <c r="Y6001" s="20">
        <f t="shared" ca="1" si="2816"/>
        <v>3727442.3727502283</v>
      </c>
      <c r="Z6001" s="21">
        <f t="shared" ca="1" si="2817"/>
        <v>2.7274423727502284</v>
      </c>
      <c r="AA6001" s="6">
        <f ca="1">Z6001-MAX($Z$3:Z6001)</f>
        <v>-1.3791697909573801</v>
      </c>
      <c r="AB6001" s="6">
        <f t="shared" ca="1" si="2818"/>
        <v>7.356923824918038E-3</v>
      </c>
      <c r="AC6001" s="11">
        <f t="shared" ca="1" si="2819"/>
        <v>3727.442372750219</v>
      </c>
      <c r="AD6001" s="6">
        <f t="shared" ca="1" si="2820"/>
        <v>2.7274423727502191</v>
      </c>
      <c r="AE6001" s="6">
        <f ca="1">AD6001-MAX($AD$3:AD6001)</f>
        <v>-1.3791697909573823</v>
      </c>
      <c r="AF6001" s="45"/>
      <c r="AG6001" s="12">
        <f t="shared" ca="1" si="2808"/>
        <v>-573</v>
      </c>
      <c r="AH6001" s="12">
        <f t="shared" ca="1" si="2826"/>
        <v>19768.5</v>
      </c>
      <c r="AI6001" s="39" cm="1">
        <f t="array" aca="1" ref="AI6001" ca="1">_xlfn.IFS(AND(P6000&gt;P5999,AG6001&gt;1),-(AG6001*G6000)*$BH$7, AND(P6000&lt;P5999,AG6001&lt;1),(AG6001*G6000)*$BH$7,P6000=P5999,0)</f>
        <v>0</v>
      </c>
      <c r="AJ6001" s="6">
        <f t="shared" ca="1" si="2809"/>
        <v>7.1889360408383379E-3</v>
      </c>
      <c r="AK6001" s="17">
        <f t="shared" ca="1" si="2810"/>
        <v>2769619.0881399796</v>
      </c>
      <c r="AL6001" s="4">
        <f t="shared" ca="1" si="2803"/>
        <v>2.7696190881399798</v>
      </c>
      <c r="AM6001" s="36">
        <f t="shared" ca="1" si="2804"/>
        <v>1.7696190881399798</v>
      </c>
      <c r="AN6001" s="37">
        <f ca="1">MIN((AK6001-MAX($AK$3:AK6001))/MAX($AK$3:AK6001),0)</f>
        <v>-0.34050615015534336</v>
      </c>
      <c r="AO6001" s="43"/>
      <c r="AP6001" s="38">
        <f t="shared" ca="1" si="2811"/>
        <v>-802</v>
      </c>
      <c r="AQ6001" s="38">
        <f t="shared" ca="1" si="2821"/>
        <v>27669</v>
      </c>
      <c r="AR6001" s="38" cm="1">
        <f t="array" aca="1" ref="AR6001" ca="1">_xlfn.IFS(AND(P6000&gt;P5999,AP6001&gt;1),-(AP6001*G6000)*$BJ$7, AND(P6000&lt;P5999,AP6001&lt;1),(AP6001*G6000)*$BJ$7,P6000=P5999,0)</f>
        <v>0</v>
      </c>
      <c r="AS6001" s="41">
        <f t="shared" ca="1" si="2822"/>
        <v>7.1903378785699258E-3</v>
      </c>
      <c r="AT6001" s="40">
        <f t="shared" ca="1" si="2823"/>
        <v>3875749.6420049681</v>
      </c>
      <c r="AU6001" s="37">
        <f t="shared" ca="1" si="2812"/>
        <v>3.8757496420049682</v>
      </c>
      <c r="AV6001" s="37">
        <f t="shared" ca="1" si="2813"/>
        <v>2.8757496420049682</v>
      </c>
      <c r="AW6001" s="37">
        <f ca="1">MIN((AT6001-MAX($AT$3:AT6001))/MAX($AT$3:AT6001),0)</f>
        <v>-0.25433929255790022</v>
      </c>
      <c r="AY6001" s="6">
        <f t="shared" si="2824"/>
        <v>-1.9428738765120634E-2</v>
      </c>
      <c r="AZ6001" s="5">
        <f t="shared" si="2814"/>
        <v>1.621449327596693</v>
      </c>
      <c r="BA6001" s="6">
        <f>AZ6001-MAX($AZ$3:AZ6001)</f>
        <v>-0.11100849232987176</v>
      </c>
      <c r="BB6001" s="5"/>
      <c r="BC6001" s="5">
        <f t="shared" si="2815"/>
        <v>1.621449327596693</v>
      </c>
      <c r="BD6001" s="5"/>
    </row>
    <row r="6002" spans="1:56" x14ac:dyDescent="0.5">
      <c r="A6002" s="14">
        <v>1636830000000</v>
      </c>
      <c r="B6002" s="25" t="d">
        <v>2021-11-13T18:59:59.99999979045242400</v>
      </c>
      <c r="C6002" s="14" t="s">
        <v>10</v>
      </c>
      <c r="D6002" s="15">
        <v>4654.97</v>
      </c>
      <c r="E6002" s="15">
        <v>4655.5</v>
      </c>
      <c r="F6002" s="15">
        <v>4614.62</v>
      </c>
      <c r="G6002" s="15">
        <v>4645.0600000000004</v>
      </c>
      <c r="H6002" s="15">
        <v>41677.644999999997</v>
      </c>
      <c r="I6002" s="15">
        <v>193285597.63938999</v>
      </c>
      <c r="J6002" s="15">
        <v>57424</v>
      </c>
      <c r="K6002" s="16">
        <v>6000</v>
      </c>
      <c r="L6002" s="14">
        <f ca="1">IF(K6002&gt;=$BF$5,AVERAGE(G6002:OFFSET(G6002,-$BF$5+1,,,)),0)</f>
        <v>4645.0600000000004</v>
      </c>
      <c r="M6002" s="14">
        <f ca="1">IF(K6002&gt;=$BF$6,AVERAGE(G6002:OFFSET(G6002,-$BF$6+1,,,)),0)</f>
        <v>4687.9365555555569</v>
      </c>
      <c r="N6002" s="14">
        <f t="shared" ca="1" si="2800"/>
        <v>0</v>
      </c>
      <c r="O6002" s="14">
        <f t="shared" ca="1" si="2801"/>
        <v>-1</v>
      </c>
      <c r="P6002" s="14">
        <f t="shared" ca="1" si="2802"/>
        <v>-1</v>
      </c>
      <c r="Q6002" s="17">
        <f t="shared" ca="1" si="2827"/>
        <v>-895</v>
      </c>
      <c r="R6002" s="23">
        <f t="shared" ca="1" si="2828"/>
        <v>8869.4499999998698</v>
      </c>
      <c r="S6002" s="19">
        <f t="shared" ca="1" si="2829"/>
        <v>2.0490858054776017E-3</v>
      </c>
      <c r="T6002" s="17">
        <f t="shared" ca="1" si="2825"/>
        <v>4337360.7100000056</v>
      </c>
      <c r="U6002" s="19">
        <f t="shared" ca="1" si="2805"/>
        <v>4.3373607100000058</v>
      </c>
      <c r="V6002" s="21">
        <f t="shared" ca="1" si="2806"/>
        <v>3.3373607100000058</v>
      </c>
      <c r="W6002" s="21">
        <f ca="1">MIN((T6002-MAX($T$3:T6002))/MAX($T$3:T6002),0)</f>
        <v>-0.22317031004894447</v>
      </c>
      <c r="X6002" s="22">
        <f t="shared" ca="1" si="2807"/>
        <v>2.1267637101070047E-3</v>
      </c>
      <c r="Y6002" s="20">
        <f t="shared" ca="1" si="2816"/>
        <v>3735369.7619201085</v>
      </c>
      <c r="Z6002" s="21">
        <f t="shared" ca="1" si="2817"/>
        <v>2.7353697619201083</v>
      </c>
      <c r="AA6002" s="6">
        <f ca="1">Z6002-MAX($Z$3:Z6002)</f>
        <v>-1.3712424017875002</v>
      </c>
      <c r="AB6002" s="6">
        <f t="shared" ca="1" si="2818"/>
        <v>2.1267637101070047E-3</v>
      </c>
      <c r="AC6002" s="11">
        <f t="shared" ca="1" si="2819"/>
        <v>3735.3697619200993</v>
      </c>
      <c r="AD6002" s="6">
        <f t="shared" ca="1" si="2820"/>
        <v>2.7353697619200994</v>
      </c>
      <c r="AE6002" s="6">
        <f ca="1">AD6002-MAX($AD$3:AD6002)</f>
        <v>-1.371242401787502</v>
      </c>
      <c r="AF6002" s="45"/>
      <c r="AG6002" s="12">
        <f t="shared" ca="1" si="2808"/>
        <v>-573</v>
      </c>
      <c r="AH6002" s="12">
        <f t="shared" ca="1" si="2826"/>
        <v>5672.6999999997915</v>
      </c>
      <c r="AI6002" s="39" cm="1">
        <f t="array" aca="1" ref="AI6002" ca="1">_xlfn.IFS(AND(P6001&gt;P6000,AG6002&gt;1),-(AG6002*G6001)*$BH$7, AND(P6001&lt;P6000,AG6002&lt;1),(AG6002*G6001)*$BH$7,P6001=P6000,0)</f>
        <v>0</v>
      </c>
      <c r="AJ6002" s="6">
        <f t="shared" ca="1" si="2809"/>
        <v>2.0481877902601628E-3</v>
      </c>
      <c r="AK6002" s="17">
        <f t="shared" ca="1" si="2810"/>
        <v>2775291.7881399794</v>
      </c>
      <c r="AL6002" s="4">
        <f t="shared" ca="1" si="2803"/>
        <v>2.7752917881399792</v>
      </c>
      <c r="AM6002" s="36">
        <f t="shared" ca="1" si="2804"/>
        <v>1.7752917881399792</v>
      </c>
      <c r="AN6002" s="37">
        <f ca="1">MIN((AK6002-MAX($AK$3:AK6002))/MAX($AK$3:AK6002),0)</f>
        <v>-0.33915538290433989</v>
      </c>
      <c r="AO6002" s="43"/>
      <c r="AP6002" s="38">
        <f t="shared" ca="1" si="2811"/>
        <v>-802</v>
      </c>
      <c r="AQ6002" s="38">
        <f t="shared" ca="1" si="2821"/>
        <v>7939.7999999997082</v>
      </c>
      <c r="AR6002" s="38" cm="1">
        <f t="array" aca="1" ref="AR6002" ca="1">_xlfn.IFS(AND(P6001&gt;P6000,AP6002&gt;1),-(AP6002*G6001)*$BJ$7, AND(P6001&lt;P6000,AP6002&lt;1),(AP6002*G6001)*$BJ$7,P6001=P6000,0)</f>
        <v>0</v>
      </c>
      <c r="AS6002" s="41">
        <f t="shared" ca="1" si="2822"/>
        <v>2.048584334227626E-3</v>
      </c>
      <c r="AT6002" s="40">
        <f t="shared" ca="1" si="2823"/>
        <v>3883689.4420049679</v>
      </c>
      <c r="AU6002" s="37">
        <f t="shared" ca="1" si="2812"/>
        <v>3.8836894420049681</v>
      </c>
      <c r="AV6002" s="37">
        <f t="shared" ca="1" si="2813"/>
        <v>2.8836894420049681</v>
      </c>
      <c r="AW6002" s="37">
        <f ca="1">MIN((AT6002-MAX($AT$3:AT6002))/MAX($AT$3:AT6002),0)</f>
        <v>-0.25281174371398518</v>
      </c>
      <c r="AY6002" s="6">
        <f t="shared" si="2824"/>
        <v>-5.5752032978169108E-3</v>
      </c>
      <c r="AZ6002" s="5">
        <f t="shared" si="2814"/>
        <v>1.6158741242988761</v>
      </c>
      <c r="BA6002" s="6">
        <f>AZ6002-MAX($AZ$3:AZ6002)</f>
        <v>-0.11658369562768867</v>
      </c>
      <c r="BB6002" s="5"/>
      <c r="BC6002" s="5">
        <f t="shared" si="2815"/>
        <v>1.6158741242988761</v>
      </c>
      <c r="BD6002" s="5"/>
    </row>
    <row r="6003" spans="1:56" x14ac:dyDescent="0.5">
      <c r="A6003" s="14">
        <v>1636833600000</v>
      </c>
      <c r="B6003" s="25" t="d">
        <v>2021-11-13T20:00:00.00000020954757600</v>
      </c>
      <c r="C6003" s="14" t="s">
        <v>10</v>
      </c>
      <c r="D6003" s="15">
        <v>4645.0600000000004</v>
      </c>
      <c r="E6003" s="15">
        <v>4664.7</v>
      </c>
      <c r="F6003" s="15">
        <v>4641.1499999999996</v>
      </c>
      <c r="G6003" s="15">
        <v>4661.59</v>
      </c>
      <c r="H6003" s="15">
        <v>23801.162</v>
      </c>
      <c r="I6003" s="15">
        <v>110687234.04004</v>
      </c>
      <c r="J6003" s="15">
        <v>38073</v>
      </c>
      <c r="K6003" s="16">
        <v>6001</v>
      </c>
      <c r="L6003" s="14">
        <f ca="1">IF(K6003&gt;=$BF$5,AVERAGE(G6003:OFFSET(G6003,-$BF$5+1,,,)),0)</f>
        <v>4661.59</v>
      </c>
      <c r="M6003" s="14">
        <f ca="1">IF(K6003&gt;=$BF$6,AVERAGE(G6003:OFFSET(G6003,-$BF$6+1,,,)),0)</f>
        <v>4687.0562222222234</v>
      </c>
      <c r="N6003" s="14">
        <f t="shared" ca="1" si="2800"/>
        <v>0</v>
      </c>
      <c r="O6003" s="14">
        <f t="shared" ca="1" si="2801"/>
        <v>-1</v>
      </c>
      <c r="P6003" s="14">
        <f t="shared" ca="1" si="2802"/>
        <v>-1</v>
      </c>
      <c r="Q6003" s="17">
        <f t="shared" ca="1" si="2827"/>
        <v>-895</v>
      </c>
      <c r="R6003" s="23">
        <f t="shared" ca="1" si="2828"/>
        <v>-14794.349999999773</v>
      </c>
      <c r="S6003" s="19">
        <f t="shared" ca="1" si="2829"/>
        <v>-3.410910687204467E-3</v>
      </c>
      <c r="T6003" s="17">
        <f t="shared" ca="1" si="2825"/>
        <v>4322566.3600000059</v>
      </c>
      <c r="U6003" s="19">
        <f t="shared" ca="1" si="2805"/>
        <v>4.3225663600000059</v>
      </c>
      <c r="V6003" s="21">
        <f t="shared" ca="1" si="2806"/>
        <v>3.3225663600000059</v>
      </c>
      <c r="W6003" s="21">
        <f ca="1">MIN((T6003-MAX($T$3:T6003))/MAX($T$3:T6003),0)</f>
        <v>-0.22582000674053623</v>
      </c>
      <c r="X6003" s="22">
        <f t="shared" ca="1" si="2807"/>
        <v>-3.5586192643366488E-3</v>
      </c>
      <c r="Y6003" s="20">
        <f t="shared" ca="1" si="2816"/>
        <v>3722077.003125919</v>
      </c>
      <c r="Z6003" s="21">
        <f t="shared" ca="1" si="2817"/>
        <v>2.7220770031259192</v>
      </c>
      <c r="AA6003" s="6">
        <f ca="1">Z6003-MAX($Z$3:Z6003)</f>
        <v>-1.3845351605816894</v>
      </c>
      <c r="AB6003" s="6">
        <f t="shared" ca="1" si="2818"/>
        <v>-3.5586192643366488E-3</v>
      </c>
      <c r="AC6003" s="11">
        <f t="shared" ca="1" si="2819"/>
        <v>3722.0770031259099</v>
      </c>
      <c r="AD6003" s="6">
        <f t="shared" ca="1" si="2820"/>
        <v>2.7220770031259098</v>
      </c>
      <c r="AE6003" s="6">
        <f ca="1">AD6003-MAX($AD$3:AD6003)</f>
        <v>-1.3845351605816916</v>
      </c>
      <c r="AF6003" s="45"/>
      <c r="AG6003" s="12">
        <f t="shared" ca="1" si="2808"/>
        <v>-573</v>
      </c>
      <c r="AH6003" s="12">
        <f t="shared" ca="1" si="2826"/>
        <v>-9471.6899999998532</v>
      </c>
      <c r="AI6003" s="39" cm="1">
        <f t="array" aca="1" ref="AI6003" ca="1">_xlfn.IFS(AND(P6002&gt;P6001,AG6003&gt;1),-(AG6003*G6002)*$BH$7, AND(P6002&lt;P6001,AG6003&lt;1),(AG6003*G6002)*$BH$7,P6002=P6001,0)</f>
        <v>0</v>
      </c>
      <c r="AJ6003" s="6">
        <f t="shared" ca="1" si="2809"/>
        <v>-3.4128627629269382E-3</v>
      </c>
      <c r="AK6003" s="17">
        <f t="shared" ca="1" si="2810"/>
        <v>2765820.0981399794</v>
      </c>
      <c r="AL6003" s="4">
        <f t="shared" ca="1" si="2803"/>
        <v>2.7658200981399794</v>
      </c>
      <c r="AM6003" s="36">
        <f t="shared" ca="1" si="2804"/>
        <v>1.7658200981399794</v>
      </c>
      <c r="AN6003" s="37">
        <f ca="1">MIN((AK6003-MAX($AK$3:AK6003))/MAX($AK$3:AK6003),0)</f>
        <v>-0.34141075489010636</v>
      </c>
      <c r="AO6003" s="43"/>
      <c r="AP6003" s="38">
        <f t="shared" ca="1" si="2811"/>
        <v>-802</v>
      </c>
      <c r="AQ6003" s="38">
        <f t="shared" ca="1" si="2821"/>
        <v>-13257.059999999796</v>
      </c>
      <c r="AR6003" s="38" cm="1">
        <f t="array" aca="1" ref="AR6003" ca="1">_xlfn.IFS(AND(P6002&gt;P6001,AP6003&gt;1),-(AP6003*G6002)*$BJ$7, AND(P6002&lt;P6001,AP6003&lt;1),(AP6003*G6002)*$BJ$7,P6002=P6001,0)</f>
        <v>0</v>
      </c>
      <c r="AS6003" s="41">
        <f t="shared" ca="1" si="2822"/>
        <v>-3.4135221669927842E-3</v>
      </c>
      <c r="AT6003" s="40">
        <f t="shared" ca="1" si="2823"/>
        <v>3870432.3820049684</v>
      </c>
      <c r="AU6003" s="37">
        <f t="shared" ca="1" si="2812"/>
        <v>3.8704323820049682</v>
      </c>
      <c r="AV6003" s="37">
        <f t="shared" ca="1" si="2813"/>
        <v>2.8704323820049682</v>
      </c>
      <c r="AW6003" s="37">
        <f ca="1">MIN((AT6003-MAX($AT$3:AT6003))/MAX($AT$3:AT6003),0)</f>
        <v>-0.25536228738973415</v>
      </c>
      <c r="AY6003" s="6">
        <f t="shared" si="2824"/>
        <v>9.308900051809621E-3</v>
      </c>
      <c r="AZ6003" s="5">
        <f t="shared" si="2814"/>
        <v>1.6251830243506857</v>
      </c>
      <c r="BA6003" s="6">
        <f>AZ6003-MAX($AZ$3:AZ6003)</f>
        <v>-0.10727479557587905</v>
      </c>
      <c r="BB6003" s="5"/>
      <c r="BC6003" s="5">
        <f t="shared" si="2815"/>
        <v>1.6251830243506857</v>
      </c>
      <c r="BD6003" s="5"/>
    </row>
    <row r="6004" spans="1:56" x14ac:dyDescent="0.5">
      <c r="A6004" s="14">
        <v>1636837200000</v>
      </c>
      <c r="B6004" s="25" t="d">
        <v>2021-11-13T21:00:00.000</v>
      </c>
      <c r="C6004" s="14" t="s">
        <v>10</v>
      </c>
      <c r="D6004" s="15">
        <v>4661.6000000000004</v>
      </c>
      <c r="E6004" s="15">
        <v>4662.6899999999996</v>
      </c>
      <c r="F6004" s="15">
        <v>4642.7700000000004</v>
      </c>
      <c r="G6004" s="15">
        <v>4657.66</v>
      </c>
      <c r="H6004" s="15">
        <v>14511.285</v>
      </c>
      <c r="I6004" s="15">
        <v>67535706.695570007</v>
      </c>
      <c r="J6004" s="15">
        <v>30499</v>
      </c>
      <c r="K6004" s="16">
        <v>6002</v>
      </c>
      <c r="L6004" s="14">
        <f ca="1">IF(K6004&gt;=$BF$5,AVERAGE(G6004:OFFSET(G6004,-$BF$5+1,,,)),0)</f>
        <v>4657.66</v>
      </c>
      <c r="M6004" s="14">
        <f ca="1">IF(K6004&gt;=$BF$6,AVERAGE(G6004:OFFSET(G6004,-$BF$6+1,,,)),0)</f>
        <v>4686.6382222222228</v>
      </c>
      <c r="N6004" s="14">
        <f t="shared" ca="1" si="2800"/>
        <v>0</v>
      </c>
      <c r="O6004" s="14">
        <f t="shared" ca="1" si="2801"/>
        <v>-1</v>
      </c>
      <c r="P6004" s="14">
        <f t="shared" ca="1" si="2802"/>
        <v>-1</v>
      </c>
      <c r="Q6004" s="17">
        <f t="shared" ca="1" si="2827"/>
        <v>-895</v>
      </c>
      <c r="R6004" s="23">
        <f t="shared" ca="1" si="2828"/>
        <v>3526.3000000004558</v>
      </c>
      <c r="S6004" s="19">
        <f t="shared" ca="1" si="2829"/>
        <v>8.1578851689403584E-4</v>
      </c>
      <c r="T6004" s="17">
        <f t="shared" ca="1" si="2825"/>
        <v>4326092.6600000067</v>
      </c>
      <c r="U6004" s="19">
        <f t="shared" ca="1" si="2805"/>
        <v>4.3260926600000067</v>
      </c>
      <c r="V6004" s="21">
        <f t="shared" ca="1" si="2806"/>
        <v>3.3260926600000067</v>
      </c>
      <c r="W6004" s="21">
        <f ca="1">MIN((T6004-MAX($T$3:T6004))/MAX($T$3:T6004),0)</f>
        <v>-0.22518843959202603</v>
      </c>
      <c r="X6004" s="22">
        <f t="shared" ca="1" si="2807"/>
        <v>8.4305998597056231E-4</v>
      </c>
      <c r="Y6004" s="20">
        <f t="shared" ca="1" si="2816"/>
        <v>3725214.9373119557</v>
      </c>
      <c r="Z6004" s="21">
        <f t="shared" ca="1" si="2817"/>
        <v>2.7252149373119559</v>
      </c>
      <c r="AA6004" s="6">
        <f ca="1">Z6004-MAX($Z$3:Z6004)</f>
        <v>-1.3813972263956527</v>
      </c>
      <c r="AB6004" s="6">
        <f t="shared" ca="1" si="2818"/>
        <v>8.4305998597056231E-4</v>
      </c>
      <c r="AC6004" s="11">
        <f t="shared" ca="1" si="2819"/>
        <v>3725.2149373119464</v>
      </c>
      <c r="AD6004" s="6">
        <f t="shared" ca="1" si="2820"/>
        <v>2.7252149373119465</v>
      </c>
      <c r="AE6004" s="6">
        <f ca="1">AD6004-MAX($AD$3:AD6004)</f>
        <v>-1.3813972263956549</v>
      </c>
      <c r="AF6004" s="45"/>
      <c r="AG6004" s="12">
        <f t="shared" ca="1" si="2808"/>
        <v>-573</v>
      </c>
      <c r="AH6004" s="12">
        <f t="shared" ca="1" si="2826"/>
        <v>2251.8900000001668</v>
      </c>
      <c r="AI6004" s="39" cm="1">
        <f t="array" aca="1" ref="AI6004" ca="1">_xlfn.IFS(AND(P6003&gt;P6002,AG6004&gt;1),-(AG6004*G6003)*$BH$7, AND(P6003&lt;P6002,AG6004&lt;1),(AG6004*G6003)*$BH$7,P6003=P6002,0)</f>
        <v>0</v>
      </c>
      <c r="AJ6004" s="6">
        <f t="shared" ca="1" si="2809"/>
        <v>8.1418527601074566E-4</v>
      </c>
      <c r="AK6004" s="17">
        <f t="shared" ca="1" si="2810"/>
        <v>2768071.9881399795</v>
      </c>
      <c r="AL6004" s="4">
        <f t="shared" ca="1" si="2803"/>
        <v>2.7680719881399796</v>
      </c>
      <c r="AM6004" s="36">
        <f t="shared" ca="1" si="2804"/>
        <v>1.7680719881399796</v>
      </c>
      <c r="AN6004" s="37">
        <f ca="1">MIN((AK6004-MAX($AK$3:AK6004))/MAX($AK$3:AK6004),0)</f>
        <v>-0.3408745412237989</v>
      </c>
      <c r="AO6004" s="43"/>
      <c r="AP6004" s="38">
        <f t="shared" ca="1" si="2811"/>
        <v>-802</v>
      </c>
      <c r="AQ6004" s="38">
        <f t="shared" ca="1" si="2821"/>
        <v>3151.8600000002334</v>
      </c>
      <c r="AR6004" s="38" cm="1">
        <f t="array" aca="1" ref="AR6004" ca="1">_xlfn.IFS(AND(P6003&gt;P6002,AP6004&gt;1),-(AP6004*G6003)*$BJ$7, AND(P6003&lt;P6002,AP6004&lt;1),(AP6004*G6003)*$BJ$7,P6003=P6002,0)</f>
        <v>0</v>
      </c>
      <c r="AS6004" s="41">
        <f t="shared" ca="1" si="2822"/>
        <v>8.1434312472538305E-4</v>
      </c>
      <c r="AT6004" s="40">
        <f t="shared" ca="1" si="2823"/>
        <v>3873584.2420049687</v>
      </c>
      <c r="AU6004" s="37">
        <f t="shared" ca="1" si="2812"/>
        <v>3.8735842420049686</v>
      </c>
      <c r="AV6004" s="37">
        <f t="shared" ca="1" si="2813"/>
        <v>2.8735842420049686</v>
      </c>
      <c r="AW6004" s="37">
        <f ca="1">MIN((AT6004-MAX($AT$3:AT6004))/MAX($AT$3:AT6004),0)</f>
        <v>-0.25475589678805877</v>
      </c>
      <c r="AY6004" s="6">
        <f t="shared" si="2824"/>
        <v>-2.213186763678987E-3</v>
      </c>
      <c r="AZ6004" s="5">
        <f t="shared" si="2814"/>
        <v>1.6229698375870067</v>
      </c>
      <c r="BA6004" s="6">
        <f>AZ6004-MAX($AZ$3:AZ6004)</f>
        <v>-0.10948798233955803</v>
      </c>
      <c r="BB6004" s="5"/>
      <c r="BC6004" s="5">
        <f t="shared" si="2815"/>
        <v>1.6229698375870067</v>
      </c>
      <c r="BD6004" s="5"/>
    </row>
    <row r="6005" spans="1:56" x14ac:dyDescent="0.5">
      <c r="A6005" s="14">
        <v>1636840800000</v>
      </c>
      <c r="B6005" s="25" t="d">
        <v>2021-11-13T21:59:59.99999979045242400</v>
      </c>
      <c r="C6005" s="14" t="s">
        <v>10</v>
      </c>
      <c r="D6005" s="15">
        <v>4657.67</v>
      </c>
      <c r="E6005" s="15">
        <v>4662.79</v>
      </c>
      <c r="F6005" s="15">
        <v>4635.59</v>
      </c>
      <c r="G6005" s="15">
        <v>4639.3900000000003</v>
      </c>
      <c r="H6005" s="15">
        <v>21113.649000000001</v>
      </c>
      <c r="I6005" s="15">
        <v>98167124.897349998</v>
      </c>
      <c r="J6005" s="15">
        <v>33016</v>
      </c>
      <c r="K6005" s="16">
        <v>6003</v>
      </c>
      <c r="L6005" s="14">
        <f ca="1">IF(K6005&gt;=$BF$5,AVERAGE(G6005:OFFSET(G6005,-$BF$5+1,,,)),0)</f>
        <v>4639.3900000000003</v>
      </c>
      <c r="M6005" s="14">
        <f ca="1">IF(K6005&gt;=$BF$6,AVERAGE(G6005:OFFSET(G6005,-$BF$6+1,,,)),0)</f>
        <v>4685.7835555555566</v>
      </c>
      <c r="N6005" s="14">
        <f t="shared" ca="1" si="2800"/>
        <v>0</v>
      </c>
      <c r="O6005" s="14">
        <f t="shared" ca="1" si="2801"/>
        <v>-1</v>
      </c>
      <c r="P6005" s="14">
        <f t="shared" ca="1" si="2802"/>
        <v>-1</v>
      </c>
      <c r="Q6005" s="17">
        <f t="shared" ca="1" si="2827"/>
        <v>-895</v>
      </c>
      <c r="R6005" s="23">
        <f t="shared" ca="1" si="2828"/>
        <v>16360.599999999773</v>
      </c>
      <c r="S6005" s="19">
        <f t="shared" ca="1" si="2829"/>
        <v>3.7818422502304302E-3</v>
      </c>
      <c r="T6005" s="17">
        <f t="shared" ca="1" si="2825"/>
        <v>4342453.2600000063</v>
      </c>
      <c r="U6005" s="19">
        <f t="shared" ca="1" si="2805"/>
        <v>4.3424532600000063</v>
      </c>
      <c r="V6005" s="21">
        <f t="shared" ca="1" si="2806"/>
        <v>3.3424532600000063</v>
      </c>
      <c r="W6005" s="21">
        <f ca="1">MIN((T6005-MAX($T$3:T6005))/MAX($T$3:T6005),0)</f>
        <v>-0.22225822449690821</v>
      </c>
      <c r="X6005" s="22">
        <f t="shared" ca="1" si="2807"/>
        <v>3.9225705611829476E-3</v>
      </c>
      <c r="Y6005" s="20">
        <f t="shared" ca="1" si="2816"/>
        <v>3739827.3557591345</v>
      </c>
      <c r="Z6005" s="21">
        <f t="shared" ca="1" si="2817"/>
        <v>2.7398273557591346</v>
      </c>
      <c r="AA6005" s="6">
        <f ca="1">Z6005-MAX($Z$3:Z6005)</f>
        <v>-1.3667848079484739</v>
      </c>
      <c r="AB6005" s="6">
        <f t="shared" ca="1" si="2818"/>
        <v>3.9225705611829476E-3</v>
      </c>
      <c r="AC6005" s="11">
        <f t="shared" ca="1" si="2819"/>
        <v>3739.8273557591251</v>
      </c>
      <c r="AD6005" s="6">
        <f t="shared" ca="1" si="2820"/>
        <v>2.7398273557591253</v>
      </c>
      <c r="AE6005" s="6">
        <f ca="1">AD6005-MAX($AD$3:AD6005)</f>
        <v>-1.3667848079484761</v>
      </c>
      <c r="AF6005" s="45"/>
      <c r="AG6005" s="12">
        <f t="shared" ca="1" si="2808"/>
        <v>-573</v>
      </c>
      <c r="AH6005" s="12">
        <f t="shared" ca="1" si="2826"/>
        <v>10468.70999999973</v>
      </c>
      <c r="AI6005" s="39" cm="1">
        <f t="array" aca="1" ref="AI6005" ca="1">_xlfn.IFS(AND(P6004&gt;P6003,AG6005&gt;1),-(AG6005*G6004)*$BH$7, AND(P6004&lt;P6003,AG6005&lt;1),(AG6005*G6004)*$BH$7,P6004=P6003,0)</f>
        <v>0</v>
      </c>
      <c r="AJ6005" s="6">
        <f t="shared" ca="1" si="2809"/>
        <v>3.7819500521856855E-3</v>
      </c>
      <c r="AK6005" s="17">
        <f t="shared" ca="1" si="2810"/>
        <v>2778540.6981399795</v>
      </c>
      <c r="AL6005" s="4">
        <f t="shared" ca="1" si="2803"/>
        <v>2.7785406981399796</v>
      </c>
      <c r="AM6005" s="36">
        <f t="shared" ca="1" si="2804"/>
        <v>1.7785406981399796</v>
      </c>
      <c r="AN6005" s="37">
        <f ca="1">MIN((AK6005-MAX($AK$3:AK6005))/MAX($AK$3:AK6005),0)</f>
        <v>-0.33838176166058326</v>
      </c>
      <c r="AO6005" s="43"/>
      <c r="AP6005" s="38">
        <f t="shared" ca="1" si="2811"/>
        <v>-802</v>
      </c>
      <c r="AQ6005" s="38">
        <f t="shared" ca="1" si="2821"/>
        <v>14652.539999999621</v>
      </c>
      <c r="AR6005" s="38" cm="1">
        <f t="array" aca="1" ref="AR6005" ca="1">_xlfn.IFS(AND(P6004&gt;P6003,AP6005&gt;1),-(AP6005*G6004)*$BJ$7, AND(P6004&lt;P6003,AP6005&lt;1),(AP6005*G6004)*$BJ$7,P6004=P6003,0)</f>
        <v>0</v>
      </c>
      <c r="AS6005" s="41">
        <f t="shared" ca="1" si="2822"/>
        <v>3.7826826743841409E-3</v>
      </c>
      <c r="AT6005" s="40">
        <f t="shared" ca="1" si="2823"/>
        <v>3888236.7820049683</v>
      </c>
      <c r="AU6005" s="37">
        <f t="shared" ca="1" si="2812"/>
        <v>3.8882367820049684</v>
      </c>
      <c r="AV6005" s="37">
        <f t="shared" ca="1" si="2813"/>
        <v>2.8882367820049684</v>
      </c>
      <c r="AW6005" s="37">
        <f ca="1">MIN((AT6005-MAX($AT$3:AT6005))/MAX($AT$3:AT6005),0)</f>
        <v>-0.25193687483065197</v>
      </c>
      <c r="AY6005" s="6">
        <f t="shared" si="2824"/>
        <v>-1.0288784267789675E-2</v>
      </c>
      <c r="AZ6005" s="5">
        <f t="shared" si="2814"/>
        <v>1.6126810533192171</v>
      </c>
      <c r="BA6005" s="6">
        <f>AZ6005-MAX($AZ$3:AZ6005)</f>
        <v>-0.11977676660734771</v>
      </c>
      <c r="BB6005" s="5"/>
      <c r="BC6005" s="5">
        <f t="shared" si="2815"/>
        <v>1.6126810533192171</v>
      </c>
      <c r="BD6005" s="5"/>
    </row>
    <row r="6006" spans="1:56" x14ac:dyDescent="0.5">
      <c r="A6006" s="14">
        <v>1636844400000</v>
      </c>
      <c r="B6006" s="25" t="d">
        <v>2021-11-13T23:00:00.00000020954757600</v>
      </c>
      <c r="C6006" s="14" t="s">
        <v>10</v>
      </c>
      <c r="D6006" s="15">
        <v>4639.3900000000003</v>
      </c>
      <c r="E6006" s="15">
        <v>4660.33</v>
      </c>
      <c r="F6006" s="15">
        <v>4633.3900000000003</v>
      </c>
      <c r="G6006" s="15">
        <v>4644.42</v>
      </c>
      <c r="H6006" s="15">
        <v>19163.789000000001</v>
      </c>
      <c r="I6006" s="15">
        <v>89047472.440139994</v>
      </c>
      <c r="J6006" s="15">
        <v>33748</v>
      </c>
      <c r="K6006" s="16">
        <v>6004</v>
      </c>
      <c r="L6006" s="14">
        <f ca="1">IF(K6006&gt;=$BF$5,AVERAGE(G6006:OFFSET(G6006,-$BF$5+1,,,)),0)</f>
        <v>4644.42</v>
      </c>
      <c r="M6006" s="14">
        <f ca="1">IF(K6006&gt;=$BF$6,AVERAGE(G6006:OFFSET(G6006,-$BF$6+1,,,)),0)</f>
        <v>4685.1307777777783</v>
      </c>
      <c r="N6006" s="14">
        <f t="shared" ca="1" si="2800"/>
        <v>0</v>
      </c>
      <c r="O6006" s="14">
        <f t="shared" ca="1" si="2801"/>
        <v>-1</v>
      </c>
      <c r="P6006" s="14">
        <f t="shared" ca="1" si="2802"/>
        <v>-1</v>
      </c>
      <c r="Q6006" s="17">
        <f t="shared" ca="1" si="2827"/>
        <v>-895</v>
      </c>
      <c r="R6006" s="23">
        <f t="shared" ca="1" si="2828"/>
        <v>-4501.8499999997721</v>
      </c>
      <c r="S6006" s="19">
        <f t="shared" ca="1" si="2829"/>
        <v>-1.0367066104010907E-3</v>
      </c>
      <c r="T6006" s="17">
        <f t="shared" ca="1" si="2825"/>
        <v>4337951.4100000067</v>
      </c>
      <c r="U6006" s="19">
        <f t="shared" ca="1" si="2805"/>
        <v>4.3379514100000067</v>
      </c>
      <c r="V6006" s="21">
        <f t="shared" ca="1" si="2806"/>
        <v>3.3379514100000067</v>
      </c>
      <c r="W6006" s="21">
        <f ca="1">MIN((T6006-MAX($T$3:T6006))/MAX($T$3:T6006),0)</f>
        <v>-0.22306451453675732</v>
      </c>
      <c r="X6006" s="22">
        <f t="shared" ca="1" si="2807"/>
        <v>-1.0841942582968667E-3</v>
      </c>
      <c r="Y6006" s="20">
        <f t="shared" ca="1" si="2816"/>
        <v>3735772.6564129987</v>
      </c>
      <c r="Z6006" s="21">
        <f t="shared" ca="1" si="2817"/>
        <v>2.7357726564129985</v>
      </c>
      <c r="AA6006" s="6">
        <f ca="1">Z6006-MAX($Z$3:Z6006)</f>
        <v>-1.37083950729461</v>
      </c>
      <c r="AB6006" s="6">
        <f t="shared" ca="1" si="2818"/>
        <v>-1.0841942582968667E-3</v>
      </c>
      <c r="AC6006" s="11">
        <f t="shared" ca="1" si="2819"/>
        <v>3735.7726564129894</v>
      </c>
      <c r="AD6006" s="6">
        <f t="shared" ca="1" si="2820"/>
        <v>2.7357726564129892</v>
      </c>
      <c r="AE6006" s="6">
        <f ca="1">AD6006-MAX($AD$3:AD6006)</f>
        <v>-1.3708395072946122</v>
      </c>
      <c r="AF6006" s="45"/>
      <c r="AG6006" s="12">
        <f t="shared" ca="1" si="2808"/>
        <v>-573</v>
      </c>
      <c r="AH6006" s="12">
        <f t="shared" ca="1" si="2826"/>
        <v>-2882.1899999998541</v>
      </c>
      <c r="AI6006" s="39" cm="1">
        <f t="array" aca="1" ref="AI6006" ca="1">_xlfn.IFS(AND(P6005&gt;P6004,AG6006&gt;1),-(AG6006*G6005)*$BH$7, AND(P6005&lt;P6004,AG6006&lt;1),(AG6006*G6005)*$BH$7,P6005=P6004,0)</f>
        <v>0</v>
      </c>
      <c r="AJ6006" s="6">
        <f t="shared" ca="1" si="2809"/>
        <v>-1.0373035032127693E-3</v>
      </c>
      <c r="AK6006" s="17">
        <f t="shared" ca="1" si="2810"/>
        <v>2775658.5081399796</v>
      </c>
      <c r="AL6006" s="4">
        <f t="shared" ca="1" si="2803"/>
        <v>2.7756585081399794</v>
      </c>
      <c r="AM6006" s="36">
        <f t="shared" ca="1" si="2804"/>
        <v>1.7756585081399794</v>
      </c>
      <c r="AN6006" s="37">
        <f ca="1">MIN((AK6006-MAX($AK$3:AK6006))/MAX($AK$3:AK6006),0)</f>
        <v>-0.33906806057700223</v>
      </c>
      <c r="AO6006" s="43"/>
      <c r="AP6006" s="38">
        <f t="shared" ca="1" si="2811"/>
        <v>-802</v>
      </c>
      <c r="AQ6006" s="38">
        <f t="shared" ca="1" si="2821"/>
        <v>-4034.0599999997958</v>
      </c>
      <c r="AR6006" s="38" cm="1">
        <f t="array" aca="1" ref="AR6006" ca="1">_xlfn.IFS(AND(P6005&gt;P6004,AP6006&gt;1),-(AP6006*G6005)*$BJ$7, AND(P6005&lt;P6004,AP6006&lt;1),(AP6006*G6005)*$BJ$7,P6005=P6004,0)</f>
        <v>0</v>
      </c>
      <c r="AS6006" s="41">
        <f t="shared" ca="1" si="2822"/>
        <v>-1.0375036877048505E-3</v>
      </c>
      <c r="AT6006" s="40">
        <f t="shared" ca="1" si="2823"/>
        <v>3884202.7220049687</v>
      </c>
      <c r="AU6006" s="37">
        <f t="shared" ca="1" si="2812"/>
        <v>3.8842027220049689</v>
      </c>
      <c r="AV6006" s="37">
        <f t="shared" ca="1" si="2813"/>
        <v>2.8842027220049689</v>
      </c>
      <c r="AW6006" s="37">
        <f ca="1">MIN((AT6006-MAX($AT$3:AT6006))/MAX($AT$3:AT6006),0)</f>
        <v>-0.25271299308165118</v>
      </c>
      <c r="AY6006" s="6">
        <f t="shared" si="2824"/>
        <v>2.8326537967695575E-3</v>
      </c>
      <c r="AZ6006" s="5">
        <f t="shared" si="2814"/>
        <v>1.6155137071159866</v>
      </c>
      <c r="BA6006" s="6">
        <f>AZ6006-MAX($AZ$3:AZ6006)</f>
        <v>-0.11694411281057815</v>
      </c>
      <c r="BB6006" s="5"/>
      <c r="BC6006" s="5">
        <f t="shared" si="2815"/>
        <v>1.6155137071159866</v>
      </c>
      <c r="BD6006" s="5"/>
    </row>
    <row r="6007" spans="1:56" x14ac:dyDescent="0.5">
      <c r="A6007" s="14">
        <v>1636848000000</v>
      </c>
      <c r="B6007" s="25" t="d">
        <v>2021-11-14</v>
      </c>
      <c r="C6007" s="14" t="s">
        <v>10</v>
      </c>
      <c r="D6007" s="15">
        <v>4644.42</v>
      </c>
      <c r="E6007" s="15">
        <v>4700</v>
      </c>
      <c r="F6007" s="15">
        <v>4638.5</v>
      </c>
      <c r="G6007" s="15">
        <v>4676.22</v>
      </c>
      <c r="H6007" s="15">
        <v>62882.233999999997</v>
      </c>
      <c r="I6007" s="15">
        <v>294131362.77512997</v>
      </c>
      <c r="J6007" s="15">
        <v>80766</v>
      </c>
      <c r="K6007" s="16">
        <v>6005</v>
      </c>
      <c r="L6007" s="14">
        <f ca="1">IF(K6007&gt;=$BF$5,AVERAGE(G6007:OFFSET(G6007,-$BF$5+1,,,)),0)</f>
        <v>4676.22</v>
      </c>
      <c r="M6007" s="14">
        <f ca="1">IF(K6007&gt;=$BF$6,AVERAGE(G6007:OFFSET(G6007,-$BF$6+1,,,)),0)</f>
        <v>4684.3896666666669</v>
      </c>
      <c r="N6007" s="14">
        <f t="shared" ca="1" si="2800"/>
        <v>0</v>
      </c>
      <c r="O6007" s="14">
        <f t="shared" ca="1" si="2801"/>
        <v>-1</v>
      </c>
      <c r="P6007" s="14">
        <f t="shared" ca="1" si="2802"/>
        <v>-1</v>
      </c>
      <c r="Q6007" s="17">
        <f t="shared" ca="1" si="2827"/>
        <v>-895</v>
      </c>
      <c r="R6007" s="23">
        <f t="shared" ca="1" si="2828"/>
        <v>-28461.000000000164</v>
      </c>
      <c r="S6007" s="19">
        <f t="shared" ca="1" si="2829"/>
        <v>-6.5609310271181947E-3</v>
      </c>
      <c r="T6007" s="17">
        <f t="shared" ca="1" si="2825"/>
        <v>4309490.4100000067</v>
      </c>
      <c r="U6007" s="19">
        <f t="shared" ca="1" si="2805"/>
        <v>4.3094904100000067</v>
      </c>
      <c r="V6007" s="21">
        <f t="shared" ca="1" si="2806"/>
        <v>3.3094904100000067</v>
      </c>
      <c r="W6007" s="21">
        <f ca="1">MIN((T6007-MAX($T$3:T6007))/MAX($T$3:T6007),0)</f>
        <v>-0.22816193466940221</v>
      </c>
      <c r="X6007" s="22">
        <f t="shared" ca="1" si="2807"/>
        <v>-6.846925988605701E-3</v>
      </c>
      <c r="Y6007" s="20">
        <f t="shared" ca="1" si="2816"/>
        <v>3710194.0975242821</v>
      </c>
      <c r="Z6007" s="21">
        <f t="shared" ca="1" si="2817"/>
        <v>2.710194097524282</v>
      </c>
      <c r="AA6007" s="6">
        <f ca="1">Z6007-MAX($Z$3:Z6007)</f>
        <v>-1.3964180661833265</v>
      </c>
      <c r="AB6007" s="6">
        <f t="shared" ca="1" si="2818"/>
        <v>-6.846925988605701E-3</v>
      </c>
      <c r="AC6007" s="11">
        <f t="shared" ca="1" si="2819"/>
        <v>3710.1940975242728</v>
      </c>
      <c r="AD6007" s="6">
        <f t="shared" ca="1" si="2820"/>
        <v>2.7101940975242726</v>
      </c>
      <c r="AE6007" s="6">
        <f ca="1">AD6007-MAX($AD$3:AD6007)</f>
        <v>-1.3964180661833288</v>
      </c>
      <c r="AF6007" s="45"/>
      <c r="AG6007" s="12">
        <f t="shared" ca="1" si="2808"/>
        <v>-573</v>
      </c>
      <c r="AH6007" s="12">
        <f t="shared" ca="1" si="2826"/>
        <v>-18221.400000000103</v>
      </c>
      <c r="AI6007" s="39" cm="1">
        <f t="array" aca="1" ref="AI6007" ca="1">_xlfn.IFS(AND(P6006&gt;P6005,AG6007&gt;1),-(AG6007*G6006)*$BH$7, AND(P6006&lt;P6005,AG6007&lt;1),(AG6007*G6006)*$BH$7,P6006=P6005,0)</f>
        <v>0</v>
      </c>
      <c r="AJ6007" s="6">
        <f t="shared" ca="1" si="2809"/>
        <v>-6.5647124624889832E-3</v>
      </c>
      <c r="AK6007" s="17">
        <f t="shared" ca="1" si="2810"/>
        <v>2757437.1081399797</v>
      </c>
      <c r="AL6007" s="4">
        <f t="shared" ca="1" si="2803"/>
        <v>2.7574371081399796</v>
      </c>
      <c r="AM6007" s="36">
        <f t="shared" ca="1" si="2804"/>
        <v>1.7574371081399796</v>
      </c>
      <c r="AN6007" s="37">
        <f ca="1">MIN((AK6007-MAX($AK$3:AK6007))/MAX($AK$3:AK6007),0)</f>
        <v>-0.34340688871658936</v>
      </c>
      <c r="AO6007" s="43"/>
      <c r="AP6007" s="38">
        <f t="shared" ca="1" si="2811"/>
        <v>-802</v>
      </c>
      <c r="AQ6007" s="38">
        <f t="shared" ca="1" si="2821"/>
        <v>-25503.600000000144</v>
      </c>
      <c r="AR6007" s="38" cm="1">
        <f t="array" aca="1" ref="AR6007" ca="1">_xlfn.IFS(AND(P6006&gt;P6005,AP6007&gt;1),-(AP6007*G6006)*$BJ$7, AND(P6006&lt;P6005,AP6007&lt;1),(AP6007*G6006)*$BJ$7,P6006=P6005,0)</f>
        <v>0</v>
      </c>
      <c r="AS6007" s="41">
        <f t="shared" ca="1" si="2822"/>
        <v>-6.5659806723052704E-3</v>
      </c>
      <c r="AT6007" s="40">
        <f t="shared" ca="1" si="2823"/>
        <v>3858699.1220049686</v>
      </c>
      <c r="AU6007" s="37">
        <f t="shared" ca="1" si="2812"/>
        <v>3.8586991220049685</v>
      </c>
      <c r="AV6007" s="37">
        <f t="shared" ca="1" si="2813"/>
        <v>2.8586991220049685</v>
      </c>
      <c r="AW6007" s="37">
        <f ca="1">MIN((AT6007-MAX($AT$3:AT6007))/MAX($AT$3:AT6007),0)</f>
        <v>-0.25761966512574191</v>
      </c>
      <c r="AY6007" s="6">
        <f t="shared" si="2824"/>
        <v>1.7908228774806911E-2</v>
      </c>
      <c r="AZ6007" s="5">
        <f t="shared" si="2814"/>
        <v>1.6334219358907935</v>
      </c>
      <c r="BA6007" s="6">
        <f>AZ6007-MAX($AZ$3:AZ6007)</f>
        <v>-9.9035884035771238E-2</v>
      </c>
      <c r="BB6007" s="5"/>
      <c r="BC6007" s="5">
        <f t="shared" si="2815"/>
        <v>1.6334219358907935</v>
      </c>
      <c r="BD6007" s="5"/>
    </row>
    <row r="6008" spans="1:56" x14ac:dyDescent="0.5">
      <c r="A6008" s="14">
        <v>1636851600000</v>
      </c>
      <c r="B6008" s="25" t="d">
        <v>2021-11-14T00:59:59.99999979045242400</v>
      </c>
      <c r="C6008" s="14" t="s">
        <v>10</v>
      </c>
      <c r="D6008" s="15">
        <v>4676.22</v>
      </c>
      <c r="E6008" s="15">
        <v>4682.7299999999996</v>
      </c>
      <c r="F6008" s="15">
        <v>4649.8599999999997</v>
      </c>
      <c r="G6008" s="15">
        <v>4662.0200000000004</v>
      </c>
      <c r="H6008" s="15">
        <v>32148.803</v>
      </c>
      <c r="I6008" s="15">
        <v>149953367.56002</v>
      </c>
      <c r="J6008" s="15">
        <v>48535</v>
      </c>
      <c r="K6008" s="16">
        <v>6006</v>
      </c>
      <c r="L6008" s="14">
        <f ca="1">IF(K6008&gt;=$BF$5,AVERAGE(G6008:OFFSET(G6008,-$BF$5+1,,,)),0)</f>
        <v>4662.0200000000004</v>
      </c>
      <c r="M6008" s="14">
        <f ca="1">IF(K6008&gt;=$BF$6,AVERAGE(G6008:OFFSET(G6008,-$BF$6+1,,,)),0)</f>
        <v>4683.7588888888886</v>
      </c>
      <c r="N6008" s="14">
        <f t="shared" ca="1" si="2800"/>
        <v>0</v>
      </c>
      <c r="O6008" s="14">
        <f t="shared" ca="1" si="2801"/>
        <v>-1</v>
      </c>
      <c r="P6008" s="14">
        <f t="shared" ca="1" si="2802"/>
        <v>-1</v>
      </c>
      <c r="Q6008" s="17">
        <f t="shared" ca="1" si="2827"/>
        <v>-895</v>
      </c>
      <c r="R6008" s="23">
        <f t="shared" ca="1" si="2828"/>
        <v>12708.999999999836</v>
      </c>
      <c r="S6008" s="19">
        <f t="shared" ca="1" si="2829"/>
        <v>2.9490725795581515E-3</v>
      </c>
      <c r="T6008" s="17">
        <f t="shared" ca="1" si="2825"/>
        <v>4322199.4100000067</v>
      </c>
      <c r="U6008" s="19">
        <f t="shared" ca="1" si="2805"/>
        <v>4.3221994100000067</v>
      </c>
      <c r="V6008" s="21">
        <f t="shared" ca="1" si="2806"/>
        <v>3.3221994100000067</v>
      </c>
      <c r="W6008" s="21">
        <f ca="1">MIN((T6008-MAX($T$3:T6008))/MAX($T$3:T6008),0)</f>
        <v>-0.22588572819507649</v>
      </c>
      <c r="X6008" s="22">
        <f t="shared" ca="1" si="2807"/>
        <v>3.0366407055271161E-3</v>
      </c>
      <c r="Y6008" s="20">
        <f t="shared" ca="1" si="2816"/>
        <v>3721460.6239462309</v>
      </c>
      <c r="Z6008" s="21">
        <f t="shared" ca="1" si="2817"/>
        <v>2.7214606239462307</v>
      </c>
      <c r="AA6008" s="6">
        <f ca="1">Z6008-MAX($Z$3:Z6008)</f>
        <v>-1.3851515397613778</v>
      </c>
      <c r="AB6008" s="6">
        <f t="shared" ca="1" si="2818"/>
        <v>3.0366407055271161E-3</v>
      </c>
      <c r="AC6008" s="11">
        <f t="shared" ca="1" si="2819"/>
        <v>3721.4606239462214</v>
      </c>
      <c r="AD6008" s="6">
        <f t="shared" ca="1" si="2820"/>
        <v>2.7214606239462213</v>
      </c>
      <c r="AE6008" s="6">
        <f ca="1">AD6008-MAX($AD$3:AD6008)</f>
        <v>-1.3851515397613801</v>
      </c>
      <c r="AF6008" s="45"/>
      <c r="AG6008" s="12">
        <f t="shared" ca="1" si="2808"/>
        <v>-573</v>
      </c>
      <c r="AH6008" s="12">
        <f t="shared" ca="1" si="2826"/>
        <v>8136.5999999998958</v>
      </c>
      <c r="AI6008" s="39" cm="1">
        <f t="array" aca="1" ref="AI6008" ca="1">_xlfn.IFS(AND(P6007&gt;P6006,AG6008&gt;1),-(AG6008*G6007)*$BH$7, AND(P6007&lt;P6006,AG6008&lt;1),(AG6008*G6007)*$BH$7,P6007=P6006,0)</f>
        <v>0</v>
      </c>
      <c r="AJ6008" s="6">
        <f t="shared" ca="1" si="2809"/>
        <v>2.9507835286544082E-3</v>
      </c>
      <c r="AK6008" s="17">
        <f t="shared" ca="1" si="2810"/>
        <v>2765573.7081399797</v>
      </c>
      <c r="AL6008" s="4">
        <f t="shared" ca="1" si="2803"/>
        <v>2.7655737081399798</v>
      </c>
      <c r="AM6008" s="36">
        <f t="shared" ca="1" si="2804"/>
        <v>1.7655737081399798</v>
      </c>
      <c r="AN6008" s="37">
        <f ca="1">MIN((AK6008-MAX($AK$3:AK6008))/MAX($AK$3:AK6008),0)</f>
        <v>-0.34146942457878626</v>
      </c>
      <c r="AO6008" s="43"/>
      <c r="AP6008" s="38">
        <f t="shared" ca="1" si="2811"/>
        <v>-802</v>
      </c>
      <c r="AQ6008" s="38">
        <f t="shared" ca="1" si="2821"/>
        <v>11388.399999999854</v>
      </c>
      <c r="AR6008" s="38" cm="1">
        <f t="array" aca="1" ref="AR6008" ca="1">_xlfn.IFS(AND(P6007&gt;P6006,AP6008&gt;1),-(AP6008*G6007)*$BJ$7, AND(P6007&lt;P6006,AP6008&lt;1),(AP6008*G6007)*$BJ$7,P6007=P6006,0)</f>
        <v>0</v>
      </c>
      <c r="AS6008" s="41">
        <f t="shared" ca="1" si="2822"/>
        <v>2.9513573460691269E-3</v>
      </c>
      <c r="AT6008" s="40">
        <f t="shared" ca="1" si="2823"/>
        <v>3870087.5220049685</v>
      </c>
      <c r="AU6008" s="37">
        <f t="shared" ca="1" si="2812"/>
        <v>3.8700875220049684</v>
      </c>
      <c r="AV6008" s="37">
        <f t="shared" ca="1" si="2813"/>
        <v>2.8700875220049684</v>
      </c>
      <c r="AW6008" s="37">
        <f ca="1">MIN((AT6008-MAX($AT$3:AT6008))/MAX($AT$3:AT6008),0)</f>
        <v>-0.2554286354708335</v>
      </c>
      <c r="AY6008" s="6">
        <f t="shared" si="2824"/>
        <v>-7.9967562453537866E-3</v>
      </c>
      <c r="AZ6008" s="5">
        <f t="shared" si="2814"/>
        <v>1.6254251796454398</v>
      </c>
      <c r="BA6008" s="6">
        <f>AZ6008-MAX($AZ$3:AZ6008)</f>
        <v>-0.10703264028112502</v>
      </c>
      <c r="BB6008" s="5"/>
      <c r="BC6008" s="5">
        <f t="shared" si="2815"/>
        <v>1.6254251796454398</v>
      </c>
      <c r="BD6008" s="5"/>
    </row>
    <row r="6009" spans="1:56" x14ac:dyDescent="0.5">
      <c r="A6009" s="14">
        <v>1636855200000</v>
      </c>
      <c r="B6009" s="25" t="d">
        <v>2021-11-14T02:00:00.00000020954757600</v>
      </c>
      <c r="C6009" s="14" t="s">
        <v>10</v>
      </c>
      <c r="D6009" s="15">
        <v>4662.03</v>
      </c>
      <c r="E6009" s="15">
        <v>4668.6899999999996</v>
      </c>
      <c r="F6009" s="15">
        <v>4632.74</v>
      </c>
      <c r="G6009" s="15">
        <v>4635.95</v>
      </c>
      <c r="H6009" s="15">
        <v>21875.478999999999</v>
      </c>
      <c r="I6009" s="15">
        <v>101727725.80737001</v>
      </c>
      <c r="J6009" s="15">
        <v>46302</v>
      </c>
      <c r="K6009" s="16">
        <v>6007</v>
      </c>
      <c r="L6009" s="14">
        <f ca="1">IF(K6009&gt;=$BF$5,AVERAGE(G6009:OFFSET(G6009,-$BF$5+1,,,)),0)</f>
        <v>4635.95</v>
      </c>
      <c r="M6009" s="14">
        <f ca="1">IF(K6009&gt;=$BF$6,AVERAGE(G6009:OFFSET(G6009,-$BF$6+1,,,)),0)</f>
        <v>4682.8984444444441</v>
      </c>
      <c r="N6009" s="14">
        <f t="shared" ca="1" si="2800"/>
        <v>0</v>
      </c>
      <c r="O6009" s="14">
        <f t="shared" ca="1" si="2801"/>
        <v>-1</v>
      </c>
      <c r="P6009" s="14">
        <f t="shared" ca="1" si="2802"/>
        <v>-1</v>
      </c>
      <c r="Q6009" s="17">
        <f t="shared" ca="1" si="2827"/>
        <v>-895</v>
      </c>
      <c r="R6009" s="23">
        <f t="shared" ca="1" si="2828"/>
        <v>23341.599999999933</v>
      </c>
      <c r="S6009" s="19">
        <f t="shared" ca="1" si="2829"/>
        <v>5.4003986826697331E-3</v>
      </c>
      <c r="T6009" s="17">
        <f t="shared" ca="1" si="2825"/>
        <v>4345541.0100000063</v>
      </c>
      <c r="U6009" s="19">
        <f t="shared" ca="1" si="2805"/>
        <v>4.345541010000006</v>
      </c>
      <c r="V6009" s="21">
        <f t="shared" ca="1" si="2806"/>
        <v>3.345541010000006</v>
      </c>
      <c r="W6009" s="21">
        <f ca="1">MIN((T6009-MAX($T$3:T6009))/MAX($T$3:T6009),0)</f>
        <v>-0.2217052025013854</v>
      </c>
      <c r="X6009" s="22">
        <f t="shared" ca="1" si="2807"/>
        <v>5.5919966023313394E-3</v>
      </c>
      <c r="Y6009" s="20">
        <f t="shared" ca="1" si="2816"/>
        <v>3742271.019111048</v>
      </c>
      <c r="Z6009" s="21">
        <f t="shared" ca="1" si="2817"/>
        <v>2.742271019111048</v>
      </c>
      <c r="AA6009" s="6">
        <f ca="1">Z6009-MAX($Z$3:Z6009)</f>
        <v>-1.3643411445965605</v>
      </c>
      <c r="AB6009" s="6">
        <f t="shared" ca="1" si="2818"/>
        <v>5.5919966023313394E-3</v>
      </c>
      <c r="AC6009" s="11">
        <f t="shared" ca="1" si="2819"/>
        <v>3742.2710191110386</v>
      </c>
      <c r="AD6009" s="6">
        <f t="shared" ca="1" si="2820"/>
        <v>2.7422710191110387</v>
      </c>
      <c r="AE6009" s="6">
        <f ca="1">AD6009-MAX($AD$3:AD6009)</f>
        <v>-1.3643411445965627</v>
      </c>
      <c r="AF6009" s="45"/>
      <c r="AG6009" s="12">
        <f t="shared" ca="1" si="2808"/>
        <v>-573</v>
      </c>
      <c r="AH6009" s="12">
        <f t="shared" ca="1" si="2826"/>
        <v>14938.110000000353</v>
      </c>
      <c r="AI6009" s="39" cm="1">
        <f t="array" aca="1" ref="AI6009" ca="1">_xlfn.IFS(AND(P6008&gt;P6007,AG6009&gt;1),-(AG6009*G6008)*$BH$7, AND(P6008&lt;P6007,AG6009&lt;1),(AG6009*G6008)*$BH$7,P6008=P6007,0)</f>
        <v>0</v>
      </c>
      <c r="AJ6009" s="6">
        <f t="shared" ca="1" si="2809"/>
        <v>5.4014506849094836E-3</v>
      </c>
      <c r="AK6009" s="17">
        <f t="shared" ca="1" si="2810"/>
        <v>2780511.8181399801</v>
      </c>
      <c r="AL6009" s="4">
        <f t="shared" ca="1" si="2803"/>
        <v>2.7805118181399799</v>
      </c>
      <c r="AM6009" s="36">
        <f t="shared" ca="1" si="2804"/>
        <v>1.7805118181399799</v>
      </c>
      <c r="AN6009" s="37">
        <f ca="1">MIN((AK6009-MAX($AK$3:AK6009))/MAX($AK$3:AK6009),0)</f>
        <v>-0.33791240415114349</v>
      </c>
      <c r="AO6009" s="43"/>
      <c r="AP6009" s="38">
        <f t="shared" ca="1" si="2811"/>
        <v>-802</v>
      </c>
      <c r="AQ6009" s="38">
        <f t="shared" ca="1" si="2821"/>
        <v>20908.140000000494</v>
      </c>
      <c r="AR6009" s="38" cm="1">
        <f t="array" aca="1" ref="AR6009" ca="1">_xlfn.IFS(AND(P6008&gt;P6007,AP6009&gt;1),-(AP6009*G6008)*$BJ$7, AND(P6008&lt;P6007,AP6009&lt;1),(AP6009*G6008)*$BJ$7,P6008=P6007,0)</f>
        <v>0</v>
      </c>
      <c r="AS6009" s="41">
        <f t="shared" ca="1" si="2822"/>
        <v>5.4024979748180622E-3</v>
      </c>
      <c r="AT6009" s="40">
        <f t="shared" ca="1" si="2823"/>
        <v>3890995.6620049691</v>
      </c>
      <c r="AU6009" s="37">
        <f t="shared" ca="1" si="2812"/>
        <v>3.8909956620049693</v>
      </c>
      <c r="AV6009" s="37">
        <f t="shared" ca="1" si="2813"/>
        <v>2.8909956620049693</v>
      </c>
      <c r="AW6009" s="37">
        <f ca="1">MIN((AT6009-MAX($AT$3:AT6009))/MAX($AT$3:AT6009),0)</f>
        <v>-0.25140609018185711</v>
      </c>
      <c r="AY6009" s="6">
        <f t="shared" si="2824"/>
        <v>-1.4681368684252405E-2</v>
      </c>
      <c r="AZ6009" s="5">
        <f t="shared" si="2814"/>
        <v>1.6107438109611874</v>
      </c>
      <c r="BA6009" s="6">
        <f>AZ6009-MAX($AZ$3:AZ6009)</f>
        <v>-0.12171400896537743</v>
      </c>
      <c r="BB6009" s="5"/>
      <c r="BC6009" s="5">
        <f t="shared" si="2815"/>
        <v>1.6107438109611874</v>
      </c>
      <c r="BD6009" s="5"/>
    </row>
    <row r="6010" spans="1:56" x14ac:dyDescent="0.5">
      <c r="A6010" s="14">
        <v>1636858800000</v>
      </c>
      <c r="B6010" s="25" t="d">
        <v>2021-11-14T03:00:00.000</v>
      </c>
      <c r="C6010" s="14" t="s">
        <v>10</v>
      </c>
      <c r="D6010" s="15">
        <v>4635.96</v>
      </c>
      <c r="E6010" s="15">
        <v>4648</v>
      </c>
      <c r="F6010" s="15">
        <v>4620.28</v>
      </c>
      <c r="G6010" s="15">
        <v>4628.63</v>
      </c>
      <c r="H6010" s="15">
        <v>31567.151999999998</v>
      </c>
      <c r="I6010" s="15">
        <v>146253305.15654999</v>
      </c>
      <c r="J6010" s="15">
        <v>50813</v>
      </c>
      <c r="K6010" s="16">
        <v>6008</v>
      </c>
      <c r="L6010" s="14">
        <f ca="1">IF(K6010&gt;=$BF$5,AVERAGE(G6010:OFFSET(G6010,-$BF$5+1,,,)),0)</f>
        <v>4628.63</v>
      </c>
      <c r="M6010" s="14">
        <f ca="1">IF(K6010&gt;=$BF$6,AVERAGE(G6010:OFFSET(G6010,-$BF$6+1,,,)),0)</f>
        <v>4681.9738888888887</v>
      </c>
      <c r="N6010" s="14">
        <f t="shared" ca="1" si="2800"/>
        <v>0</v>
      </c>
      <c r="O6010" s="14">
        <f t="shared" ca="1" si="2801"/>
        <v>-1</v>
      </c>
      <c r="P6010" s="14">
        <f t="shared" ca="1" si="2802"/>
        <v>-1</v>
      </c>
      <c r="Q6010" s="17">
        <f t="shared" ca="1" si="2827"/>
        <v>-895</v>
      </c>
      <c r="R6010" s="23">
        <f t="shared" ca="1" si="2828"/>
        <v>6560.3499999999349</v>
      </c>
      <c r="S6010" s="19">
        <f t="shared" ca="1" si="2829"/>
        <v>1.5096739358582017E-3</v>
      </c>
      <c r="T6010" s="17">
        <f t="shared" ca="1" si="2825"/>
        <v>4352101.3600000059</v>
      </c>
      <c r="U6010" s="19">
        <f t="shared" ca="1" si="2805"/>
        <v>4.352101360000006</v>
      </c>
      <c r="V6010" s="21">
        <f t="shared" ca="1" si="2806"/>
        <v>3.352101360000006</v>
      </c>
      <c r="W6010" s="21">
        <f ca="1">MIN((T6010-MAX($T$3:T6010))/MAX($T$3:T6010),0)</f>
        <v>-0.22053023113118778</v>
      </c>
      <c r="X6010" s="22">
        <f t="shared" ca="1" si="2807"/>
        <v>1.578964397804028E-3</v>
      </c>
      <c r="Y6010" s="20">
        <f t="shared" ca="1" si="2816"/>
        <v>3748179.9318171581</v>
      </c>
      <c r="Z6010" s="21">
        <f t="shared" ca="1" si="2817"/>
        <v>2.748179931817158</v>
      </c>
      <c r="AA6010" s="6">
        <f ca="1">Z6010-MAX($Z$3:Z6010)</f>
        <v>-1.3584322318904505</v>
      </c>
      <c r="AB6010" s="6">
        <f t="shared" ca="1" si="2818"/>
        <v>1.578964397804028E-3</v>
      </c>
      <c r="AC6010" s="11">
        <f t="shared" ca="1" si="2819"/>
        <v>3748.1799318171488</v>
      </c>
      <c r="AD6010" s="6">
        <f t="shared" ca="1" si="2820"/>
        <v>2.7481799318171487</v>
      </c>
      <c r="AE6010" s="6">
        <f ca="1">AD6010-MAX($AD$3:AD6010)</f>
        <v>-1.3584322318904527</v>
      </c>
      <c r="AF6010" s="45"/>
      <c r="AG6010" s="12">
        <f t="shared" ca="1" si="2808"/>
        <v>-573</v>
      </c>
      <c r="AH6010" s="12">
        <f t="shared" ca="1" si="2826"/>
        <v>4194.3599999998332</v>
      </c>
      <c r="AI6010" s="39" cm="1">
        <f t="array" aca="1" ref="AI6010" ca="1">_xlfn.IFS(AND(P6009&gt;P6008,AG6010&gt;1),-(AG6010*G6009)*$BH$7, AND(P6009&lt;P6008,AG6010&lt;1),(AG6010*G6009)*$BH$7,P6009=P6008,0)</f>
        <v>0</v>
      </c>
      <c r="AJ6010" s="6">
        <f t="shared" ca="1" si="2809"/>
        <v>1.5084848669356294E-3</v>
      </c>
      <c r="AK6010" s="17">
        <f t="shared" ca="1" si="2810"/>
        <v>2784706.17813998</v>
      </c>
      <c r="AL6010" s="4">
        <f t="shared" ca="1" si="2803"/>
        <v>2.78470617813998</v>
      </c>
      <c r="AM6010" s="36">
        <f t="shared" ca="1" si="2804"/>
        <v>1.78470617813998</v>
      </c>
      <c r="AN6010" s="37">
        <f ca="1">MIN((AK6010-MAX($AK$3:AK6010))/MAX($AK$3:AK6010),0)</f>
        <v>-0.33691365503221971</v>
      </c>
      <c r="AO6010" s="43"/>
      <c r="AP6010" s="38">
        <f t="shared" ca="1" si="2811"/>
        <v>-802</v>
      </c>
      <c r="AQ6010" s="38">
        <f t="shared" ca="1" si="2821"/>
        <v>5870.6399999997666</v>
      </c>
      <c r="AR6010" s="38" cm="1">
        <f t="array" aca="1" ref="AR6010" ca="1">_xlfn.IFS(AND(P6009&gt;P6008,AP6010&gt;1),-(AP6010*G6009)*$BJ$7, AND(P6009&lt;P6008,AP6010&lt;1),(AP6010*G6009)*$BJ$7,P6009=P6008,0)</f>
        <v>0</v>
      </c>
      <c r="AS6010" s="41">
        <f t="shared" ca="1" si="2822"/>
        <v>1.508775776165918E-3</v>
      </c>
      <c r="AT6010" s="40">
        <f t="shared" ca="1" si="2823"/>
        <v>3896866.3020049687</v>
      </c>
      <c r="AU6010" s="37">
        <f t="shared" ca="1" si="2812"/>
        <v>3.8968663020049688</v>
      </c>
      <c r="AV6010" s="37">
        <f t="shared" ca="1" si="2813"/>
        <v>2.8968663020049688</v>
      </c>
      <c r="AW6010" s="37">
        <f ca="1">MIN((AT6010-MAX($AT$3:AT6010))/MAX($AT$3:AT6010),0)</f>
        <v>-0.25027662982453819</v>
      </c>
      <c r="AY6010" s="6">
        <f t="shared" si="2824"/>
        <v>-4.1222715292950074E-3</v>
      </c>
      <c r="AZ6010" s="5">
        <f t="shared" si="2814"/>
        <v>1.6066215394318923</v>
      </c>
      <c r="BA6010" s="6">
        <f>AZ6010-MAX($AZ$3:AZ6010)</f>
        <v>-0.12583628049467244</v>
      </c>
      <c r="BB6010" s="5"/>
      <c r="BC6010" s="5">
        <f t="shared" si="2815"/>
        <v>1.6066215394318923</v>
      </c>
      <c r="BD6010" s="5"/>
    </row>
    <row r="6011" spans="1:56" x14ac:dyDescent="0.5">
      <c r="A6011" s="14">
        <v>1636862400000</v>
      </c>
      <c r="B6011" s="25" t="d">
        <v>2021-11-14T03:59:59.99999979045242400</v>
      </c>
      <c r="C6011" s="14" t="s">
        <v>10</v>
      </c>
      <c r="D6011" s="15">
        <v>4628.63</v>
      </c>
      <c r="E6011" s="15">
        <v>4649</v>
      </c>
      <c r="F6011" s="15">
        <v>4624.8599999999997</v>
      </c>
      <c r="G6011" s="15">
        <v>4633.83</v>
      </c>
      <c r="H6011" s="15">
        <v>21861.785</v>
      </c>
      <c r="I6011" s="15">
        <v>101371450.60415</v>
      </c>
      <c r="J6011" s="15">
        <v>38228</v>
      </c>
      <c r="K6011" s="16">
        <v>6009</v>
      </c>
      <c r="L6011" s="14">
        <f ca="1">IF(K6011&gt;=$BF$5,AVERAGE(G6011:OFFSET(G6011,-$BF$5+1,,,)),0)</f>
        <v>4633.83</v>
      </c>
      <c r="M6011" s="14">
        <f ca="1">IF(K6011&gt;=$BF$6,AVERAGE(G6011:OFFSET(G6011,-$BF$6+1,,,)),0)</f>
        <v>4680.7572222222234</v>
      </c>
      <c r="N6011" s="14">
        <f t="shared" ca="1" si="2800"/>
        <v>0</v>
      </c>
      <c r="O6011" s="14">
        <f t="shared" ca="1" si="2801"/>
        <v>-1</v>
      </c>
      <c r="P6011" s="14">
        <f t="shared" ca="1" si="2802"/>
        <v>-1</v>
      </c>
      <c r="Q6011" s="17">
        <f t="shared" ca="1" si="2827"/>
        <v>-895</v>
      </c>
      <c r="R6011" s="23">
        <f t="shared" ca="1" si="2828"/>
        <v>-4653.9999999998372</v>
      </c>
      <c r="S6011" s="19">
        <f t="shared" ca="1" si="2829"/>
        <v>-1.0693684762893092E-3</v>
      </c>
      <c r="T6011" s="17">
        <f t="shared" ca="1" si="2825"/>
        <v>4347447.3600000059</v>
      </c>
      <c r="U6011" s="19">
        <f t="shared" ca="1" si="2805"/>
        <v>4.3474473600000056</v>
      </c>
      <c r="V6011" s="21">
        <f t="shared" ca="1" si="2806"/>
        <v>3.3474473600000056</v>
      </c>
      <c r="W6011" s="21">
        <f ca="1">MIN((T6011-MAX($T$3:T6011))/MAX($T$3:T6011),0)</f>
        <v>-0.22136377153023662</v>
      </c>
      <c r="X6011" s="22">
        <f t="shared" ca="1" si="2807"/>
        <v>-1.1234425737205456E-3</v>
      </c>
      <c r="Y6011" s="20">
        <f t="shared" ca="1" si="2816"/>
        <v>3743969.0669077896</v>
      </c>
      <c r="Z6011" s="21">
        <f t="shared" ca="1" si="2817"/>
        <v>2.7439690669077894</v>
      </c>
      <c r="AA6011" s="6">
        <f ca="1">Z6011-MAX($Z$3:Z6011)</f>
        <v>-1.3626430967998191</v>
      </c>
      <c r="AB6011" s="6">
        <f t="shared" ca="1" si="2818"/>
        <v>-1.1234425737205456E-3</v>
      </c>
      <c r="AC6011" s="11">
        <f t="shared" ca="1" si="2819"/>
        <v>3743.9690669077804</v>
      </c>
      <c r="AD6011" s="6">
        <f t="shared" ca="1" si="2820"/>
        <v>2.7439690669077805</v>
      </c>
      <c r="AE6011" s="6">
        <f ca="1">AD6011-MAX($AD$3:AD6011)</f>
        <v>-1.3626430967998209</v>
      </c>
      <c r="AF6011" s="45"/>
      <c r="AG6011" s="12">
        <f t="shared" ca="1" si="2808"/>
        <v>-573</v>
      </c>
      <c r="AH6011" s="12">
        <f t="shared" ca="1" si="2826"/>
        <v>-2979.5999999998958</v>
      </c>
      <c r="AI6011" s="39" cm="1">
        <f t="array" aca="1" ref="AI6011" ca="1">_xlfn.IFS(AND(P6010&gt;P6009,AG6011&gt;1),-(AG6011*G6010)*$BH$7, AND(P6010&lt;P6009,AG6011&lt;1),(AG6011*G6010)*$BH$7,P6010=P6009,0)</f>
        <v>0</v>
      </c>
      <c r="AJ6011" s="6">
        <f t="shared" ca="1" si="2809"/>
        <v>-1.0699872120763898E-3</v>
      </c>
      <c r="AK6011" s="17">
        <f t="shared" ca="1" si="2810"/>
        <v>2781726.5781399799</v>
      </c>
      <c r="AL6011" s="4">
        <f t="shared" ca="1" si="2803"/>
        <v>2.7817265781399798</v>
      </c>
      <c r="AM6011" s="36">
        <f t="shared" ca="1" si="2804"/>
        <v>1.7817265781399798</v>
      </c>
      <c r="AN6011" s="37">
        <f ca="1">MIN((AK6011-MAX($AK$3:AK6011))/MAX($AK$3:AK6011),0)</f>
        <v>-0.33762314894183776</v>
      </c>
      <c r="AO6011" s="43"/>
      <c r="AP6011" s="38">
        <f t="shared" ca="1" si="2811"/>
        <v>-802</v>
      </c>
      <c r="AQ6011" s="38">
        <f t="shared" ca="1" si="2821"/>
        <v>-4170.3999999998541</v>
      </c>
      <c r="AR6011" s="38" cm="1">
        <f t="array" aca="1" ref="AR6011" ca="1">_xlfn.IFS(AND(P6010&gt;P6009,AP6011&gt;1),-(AP6011*G6010)*$BJ$7, AND(P6010&lt;P6009,AP6011&lt;1),(AP6011*G6010)*$BJ$7,P6010=P6009,0)</f>
        <v>0</v>
      </c>
      <c r="AS6011" s="41">
        <f t="shared" ca="1" si="2822"/>
        <v>-1.0701932467773272E-3</v>
      </c>
      <c r="AT6011" s="40">
        <f t="shared" ca="1" si="2823"/>
        <v>3892695.9020049688</v>
      </c>
      <c r="AU6011" s="37">
        <f t="shared" ca="1" si="2812"/>
        <v>3.8926959020049687</v>
      </c>
      <c r="AV6011" s="37">
        <f t="shared" ca="1" si="2813"/>
        <v>2.8926959020049687</v>
      </c>
      <c r="AW6011" s="37">
        <f ca="1">MIN((AT6011-MAX($AT$3:AT6011))/MAX($AT$3:AT6011),0)</f>
        <v>-0.2510789787122511</v>
      </c>
      <c r="AY6011" s="6">
        <f t="shared" si="2824"/>
        <v>2.9283896109746355E-3</v>
      </c>
      <c r="AZ6011" s="5">
        <f t="shared" si="2814"/>
        <v>1.609549929042867</v>
      </c>
      <c r="BA6011" s="6">
        <f>AZ6011-MAX($AZ$3:AZ6011)</f>
        <v>-0.1229078908836978</v>
      </c>
      <c r="BB6011" s="5"/>
      <c r="BC6011" s="5">
        <f t="shared" si="2815"/>
        <v>1.609549929042867</v>
      </c>
      <c r="BD6011" s="5"/>
    </row>
    <row r="6012" spans="1:56" x14ac:dyDescent="0.5">
      <c r="A6012" s="14">
        <v>1636866000000</v>
      </c>
      <c r="B6012" s="25" t="d">
        <v>2021-11-14T05:00:00.00000020954757600</v>
      </c>
      <c r="C6012" s="14" t="s">
        <v>10</v>
      </c>
      <c r="D6012" s="15">
        <v>4633.82</v>
      </c>
      <c r="E6012" s="15">
        <v>4647.7299999999996</v>
      </c>
      <c r="F6012" s="15">
        <v>4622.99</v>
      </c>
      <c r="G6012" s="15">
        <v>4642.78</v>
      </c>
      <c r="H6012" s="15">
        <v>21649.185000000001</v>
      </c>
      <c r="I6012" s="15">
        <v>100414444.31747</v>
      </c>
      <c r="J6012" s="15">
        <v>34366</v>
      </c>
      <c r="K6012" s="16">
        <v>6010</v>
      </c>
      <c r="L6012" s="14">
        <f ca="1">IF(K6012&gt;=$BF$5,AVERAGE(G6012:OFFSET(G6012,-$BF$5+1,,,)),0)</f>
        <v>4642.78</v>
      </c>
      <c r="M6012" s="14">
        <f ca="1">IF(K6012&gt;=$BF$6,AVERAGE(G6012:OFFSET(G6012,-$BF$6+1,,,)),0)</f>
        <v>4679.7627777777789</v>
      </c>
      <c r="N6012" s="14">
        <f t="shared" ca="1" si="2800"/>
        <v>0</v>
      </c>
      <c r="O6012" s="14">
        <f t="shared" ca="1" si="2801"/>
        <v>-1</v>
      </c>
      <c r="P6012" s="14">
        <f t="shared" ca="1" si="2802"/>
        <v>-1</v>
      </c>
      <c r="Q6012" s="17">
        <f t="shared" ca="1" si="2827"/>
        <v>-895</v>
      </c>
      <c r="R6012" s="23">
        <f t="shared" ca="1" si="2828"/>
        <v>-8019.2000000000326</v>
      </c>
      <c r="S6012" s="19">
        <f t="shared" ca="1" si="2829"/>
        <v>-1.8445766759094288E-3</v>
      </c>
      <c r="T6012" s="17">
        <f t="shared" ca="1" si="2825"/>
        <v>4339428.1600000057</v>
      </c>
      <c r="U6012" s="19">
        <f t="shared" ca="1" si="2805"/>
        <v>4.339428160000006</v>
      </c>
      <c r="V6012" s="21">
        <f t="shared" ca="1" si="2806"/>
        <v>3.339428160000006</v>
      </c>
      <c r="W6012" s="21">
        <f ca="1">MIN((T6012-MAX($T$3:T6012))/MAX($T$3:T6012),0)</f>
        <v>-0.22280002575629004</v>
      </c>
      <c r="X6012" s="22">
        <f t="shared" ca="1" si="2807"/>
        <v>-1.9314476361886879E-3</v>
      </c>
      <c r="Y6012" s="20">
        <f t="shared" ca="1" si="2816"/>
        <v>3736737.786703547</v>
      </c>
      <c r="Z6012" s="21">
        <f t="shared" ca="1" si="2817"/>
        <v>2.7367377867035469</v>
      </c>
      <c r="AA6012" s="6">
        <f ca="1">Z6012-MAX($Z$3:Z6012)</f>
        <v>-1.3698743770040616</v>
      </c>
      <c r="AB6012" s="6">
        <f t="shared" ca="1" si="2818"/>
        <v>-1.9314476361886879E-3</v>
      </c>
      <c r="AC6012" s="11">
        <f t="shared" ca="1" si="2819"/>
        <v>3736.7377867035379</v>
      </c>
      <c r="AD6012" s="6">
        <f t="shared" ca="1" si="2820"/>
        <v>2.7367377867035381</v>
      </c>
      <c r="AE6012" s="6">
        <f ca="1">AD6012-MAX($AD$3:AD6012)</f>
        <v>-1.3698743770040633</v>
      </c>
      <c r="AF6012" s="45"/>
      <c r="AG6012" s="12">
        <f t="shared" ca="1" si="2808"/>
        <v>-573</v>
      </c>
      <c r="AH6012" s="12">
        <f t="shared" ca="1" si="2826"/>
        <v>-5128.3499999998958</v>
      </c>
      <c r="AI6012" s="39" cm="1">
        <f t="array" aca="1" ref="AI6012" ca="1">_xlfn.IFS(AND(P6011&gt;P6010,AG6012&gt;1),-(AG6012*G6011)*$BH$7, AND(P6011&lt;P6010,AG6012&lt;1),(AG6012*G6011)*$BH$7,P6011=P6010,0)</f>
        <v>0</v>
      </c>
      <c r="AJ6012" s="6">
        <f t="shared" ca="1" si="2809"/>
        <v>-1.8435852180083785E-3</v>
      </c>
      <c r="AK6012" s="17">
        <f t="shared" ca="1" si="2810"/>
        <v>2776598.2281399798</v>
      </c>
      <c r="AL6012" s="4">
        <f t="shared" ca="1" si="2803"/>
        <v>2.7765982281399797</v>
      </c>
      <c r="AM6012" s="36">
        <f t="shared" ca="1" si="2804"/>
        <v>1.7765982281399797</v>
      </c>
      <c r="AN6012" s="37">
        <f ca="1">MIN((AK6012-MAX($AK$3:AK6012))/MAX($AK$3:AK6012),0)</f>
        <v>-0.33884429711319958</v>
      </c>
      <c r="AO6012" s="43"/>
      <c r="AP6012" s="38">
        <f t="shared" ca="1" si="2811"/>
        <v>-802</v>
      </c>
      <c r="AQ6012" s="38">
        <f t="shared" ca="1" si="2821"/>
        <v>-7177.8999999998541</v>
      </c>
      <c r="AR6012" s="38" cm="1">
        <f t="array" aca="1" ref="AR6012" ca="1">_xlfn.IFS(AND(P6011&gt;P6010,AP6012&gt;1),-(AP6012*G6011)*$BJ$7, AND(P6011&lt;P6010,AP6012&lt;1),(AP6012*G6011)*$BJ$7,P6011=P6010,0)</f>
        <v>0</v>
      </c>
      <c r="AS6012" s="41">
        <f t="shared" ca="1" si="2822"/>
        <v>-1.8439405955915566E-3</v>
      </c>
      <c r="AT6012" s="40">
        <f t="shared" ca="1" si="2823"/>
        <v>3885518.0020049689</v>
      </c>
      <c r="AU6012" s="37">
        <f t="shared" ca="1" si="2812"/>
        <v>3.8855180020049689</v>
      </c>
      <c r="AV6012" s="37">
        <f t="shared" ca="1" si="2813"/>
        <v>2.8855180020049689</v>
      </c>
      <c r="AW6012" s="37">
        <f ca="1">MIN((AT6012-MAX($AT$3:AT6012))/MAX($AT$3:AT6012),0)</f>
        <v>-0.2524599445862955</v>
      </c>
      <c r="AY6012" s="6">
        <f t="shared" si="2824"/>
        <v>5.0402090419658929E-3</v>
      </c>
      <c r="AZ6012" s="5">
        <f t="shared" si="2814"/>
        <v>1.6145901380848329</v>
      </c>
      <c r="BA6012" s="6">
        <f>AZ6012-MAX($AZ$3:AZ6012)</f>
        <v>-0.11786768184173191</v>
      </c>
      <c r="BB6012" s="5"/>
      <c r="BC6012" s="5">
        <f t="shared" si="2815"/>
        <v>1.6145901380848329</v>
      </c>
      <c r="BD6012" s="5"/>
    </row>
    <row r="6013" spans="1:56" x14ac:dyDescent="0.5">
      <c r="A6013" s="14">
        <v>1636869600000</v>
      </c>
      <c r="B6013" s="25" t="d">
        <v>2021-11-14T06:00:00.000</v>
      </c>
      <c r="C6013" s="14" t="s">
        <v>10</v>
      </c>
      <c r="D6013" s="15">
        <v>4642.78</v>
      </c>
      <c r="E6013" s="15">
        <v>4658.8500000000004</v>
      </c>
      <c r="F6013" s="15">
        <v>4633.76</v>
      </c>
      <c r="G6013" s="15">
        <v>4640.58</v>
      </c>
      <c r="H6013" s="15">
        <v>28957.334999999999</v>
      </c>
      <c r="I6013" s="15">
        <v>134547946.90560001</v>
      </c>
      <c r="J6013" s="15">
        <v>47289</v>
      </c>
      <c r="K6013" s="16">
        <v>6011</v>
      </c>
      <c r="L6013" s="14">
        <f ca="1">IF(K6013&gt;=$BF$5,AVERAGE(G6013:OFFSET(G6013,-$BF$5+1,,,)),0)</f>
        <v>4640.58</v>
      </c>
      <c r="M6013" s="14">
        <f ca="1">IF(K6013&gt;=$BF$6,AVERAGE(G6013:OFFSET(G6013,-$BF$6+1,,,)),0)</f>
        <v>4678.9607777777792</v>
      </c>
      <c r="N6013" s="14">
        <f t="shared" ca="1" si="2800"/>
        <v>0</v>
      </c>
      <c r="O6013" s="14">
        <f t="shared" ca="1" si="2801"/>
        <v>-1</v>
      </c>
      <c r="P6013" s="14">
        <f t="shared" ca="1" si="2802"/>
        <v>-1</v>
      </c>
      <c r="Q6013" s="17">
        <f t="shared" ca="1" si="2827"/>
        <v>-895</v>
      </c>
      <c r="R6013" s="23">
        <f t="shared" ca="1" si="2828"/>
        <v>1968.9999999998372</v>
      </c>
      <c r="S6013" s="19">
        <f t="shared" ca="1" si="2829"/>
        <v>4.5374642174047066E-4</v>
      </c>
      <c r="T6013" s="17">
        <f t="shared" ca="1" si="2825"/>
        <v>4341397.1600000057</v>
      </c>
      <c r="U6013" s="19">
        <f t="shared" ca="1" si="2805"/>
        <v>4.3413971600000059</v>
      </c>
      <c r="V6013" s="21">
        <f t="shared" ca="1" si="2806"/>
        <v>3.3413971600000059</v>
      </c>
      <c r="W6013" s="21">
        <f ca="1">MIN((T6013-MAX($T$3:T6013))/MAX($T$3:T6013),0)</f>
        <v>-0.22244737404900017</v>
      </c>
      <c r="X6013" s="22">
        <f t="shared" ca="1" si="2807"/>
        <v>4.7385402711297431E-4</v>
      </c>
      <c r="Y6013" s="20">
        <f t="shared" ca="1" si="2816"/>
        <v>3738508.4549520416</v>
      </c>
      <c r="Z6013" s="21">
        <f t="shared" ca="1" si="2817"/>
        <v>2.7385084549520418</v>
      </c>
      <c r="AA6013" s="6">
        <f ca="1">Z6013-MAX($Z$3:Z6013)</f>
        <v>-1.3681037087555667</v>
      </c>
      <c r="AB6013" s="6">
        <f t="shared" ca="1" si="2818"/>
        <v>4.7385402711297431E-4</v>
      </c>
      <c r="AC6013" s="11">
        <f t="shared" ca="1" si="2819"/>
        <v>3738.5084549520325</v>
      </c>
      <c r="AD6013" s="6">
        <f t="shared" ca="1" si="2820"/>
        <v>2.7385084549520324</v>
      </c>
      <c r="AE6013" s="6">
        <f ca="1">AD6013-MAX($AD$3:AD6013)</f>
        <v>-1.368103708755569</v>
      </c>
      <c r="AF6013" s="45"/>
      <c r="AG6013" s="12">
        <f t="shared" ca="1" si="2808"/>
        <v>-573</v>
      </c>
      <c r="AH6013" s="12">
        <f t="shared" ca="1" si="2826"/>
        <v>1260.5999999998958</v>
      </c>
      <c r="AI6013" s="39" cm="1">
        <f t="array" aca="1" ref="AI6013" ca="1">_xlfn.IFS(AND(P6012&gt;P6011,AG6013&gt;1),-(AG6013*G6012)*$BH$7, AND(P6012&lt;P6011,AG6013&lt;1),(AG6013*G6012)*$BH$7,P6012=P6011,0)</f>
        <v>0</v>
      </c>
      <c r="AJ6013" s="6">
        <f t="shared" ca="1" si="2809"/>
        <v>4.5400878932504445E-4</v>
      </c>
      <c r="AK6013" s="17">
        <f t="shared" ca="1" si="2810"/>
        <v>2777858.8281399799</v>
      </c>
      <c r="AL6013" s="4">
        <f t="shared" ca="1" si="2803"/>
        <v>2.7778588281399799</v>
      </c>
      <c r="AM6013" s="36">
        <f t="shared" ca="1" si="2804"/>
        <v>1.7778588281399799</v>
      </c>
      <c r="AN6013" s="37">
        <f ca="1">MIN((AK6013-MAX($AK$3:AK6013))/MAX($AK$3:AK6013),0)</f>
        <v>-0.3385441266129765</v>
      </c>
      <c r="AO6013" s="43"/>
      <c r="AP6013" s="38">
        <f t="shared" ca="1" si="2811"/>
        <v>-802</v>
      </c>
      <c r="AQ6013" s="38">
        <f t="shared" ca="1" si="2821"/>
        <v>1764.3999999998541</v>
      </c>
      <c r="AR6013" s="38" cm="1">
        <f t="array" aca="1" ref="AR6013" ca="1">_xlfn.IFS(AND(P6012&gt;P6011,AP6013&gt;1),-(AP6013*G6012)*$BJ$7, AND(P6012&lt;P6011,AP6013&lt;1),(AP6013*G6012)*$BJ$7,P6012=P6011,0)</f>
        <v>0</v>
      </c>
      <c r="AS6013" s="41">
        <f t="shared" ca="1" si="2822"/>
        <v>4.540964677269298E-4</v>
      </c>
      <c r="AT6013" s="40">
        <f t="shared" ca="1" si="2823"/>
        <v>3887282.4020049688</v>
      </c>
      <c r="AU6013" s="37">
        <f t="shared" ca="1" si="2812"/>
        <v>3.8872824020049688</v>
      </c>
      <c r="AV6013" s="37">
        <f t="shared" ca="1" si="2813"/>
        <v>2.8872824020049688</v>
      </c>
      <c r="AW6013" s="37">
        <f ca="1">MIN((AT6013-MAX($AT$3:AT6013))/MAX($AT$3:AT6013),0)</f>
        <v>-0.25212048928764774</v>
      </c>
      <c r="AY6013" s="6">
        <f t="shared" si="2824"/>
        <v>-1.2389340661815851E-3</v>
      </c>
      <c r="AZ6013" s="5">
        <f t="shared" si="2814"/>
        <v>1.6133512040186513</v>
      </c>
      <c r="BA6013" s="6">
        <f>AZ6013-MAX($AZ$3:AZ6013)</f>
        <v>-0.11910661590791349</v>
      </c>
      <c r="BB6013" s="5"/>
      <c r="BC6013" s="5">
        <f t="shared" si="2815"/>
        <v>1.6133512040186513</v>
      </c>
      <c r="BD6013" s="5"/>
    </row>
    <row r="6014" spans="1:56" x14ac:dyDescent="0.5">
      <c r="A6014" s="14">
        <v>1636873200000</v>
      </c>
      <c r="B6014" s="25" t="d">
        <v>2021-11-14T06:59:59.99999979045242400</v>
      </c>
      <c r="C6014" s="14" t="s">
        <v>10</v>
      </c>
      <c r="D6014" s="15">
        <v>4640.59</v>
      </c>
      <c r="E6014" s="15">
        <v>4642.57</v>
      </c>
      <c r="F6014" s="15">
        <v>4593.8100000000004</v>
      </c>
      <c r="G6014" s="15">
        <v>4599.2700000000004</v>
      </c>
      <c r="H6014" s="15">
        <v>55908.17</v>
      </c>
      <c r="I6014" s="15">
        <v>257838503.30860999</v>
      </c>
      <c r="J6014" s="15">
        <v>79342</v>
      </c>
      <c r="K6014" s="16">
        <v>6012</v>
      </c>
      <c r="L6014" s="14">
        <f ca="1">IF(K6014&gt;=$BF$5,AVERAGE(G6014:OFFSET(G6014,-$BF$5+1,,,)),0)</f>
        <v>4599.2700000000004</v>
      </c>
      <c r="M6014" s="14">
        <f ca="1">IF(K6014&gt;=$BF$6,AVERAGE(G6014:OFFSET(G6014,-$BF$6+1,,,)),0)</f>
        <v>4676.7731111111116</v>
      </c>
      <c r="N6014" s="14">
        <f t="shared" ca="1" si="2800"/>
        <v>0</v>
      </c>
      <c r="O6014" s="14">
        <f t="shared" ca="1" si="2801"/>
        <v>-1</v>
      </c>
      <c r="P6014" s="14">
        <f t="shared" ca="1" si="2802"/>
        <v>-1</v>
      </c>
      <c r="Q6014" s="17">
        <f t="shared" ca="1" si="2827"/>
        <v>-895</v>
      </c>
      <c r="R6014" s="23">
        <f t="shared" ca="1" si="2828"/>
        <v>36981.39999999974</v>
      </c>
      <c r="S6014" s="19">
        <f t="shared" ca="1" si="2829"/>
        <v>8.5183176376334314E-3</v>
      </c>
      <c r="T6014" s="17">
        <f t="shared" ca="1" si="2825"/>
        <v>4378378.5600000052</v>
      </c>
      <c r="U6014" s="19">
        <f t="shared" ca="1" si="2805"/>
        <v>4.3783785600000051</v>
      </c>
      <c r="V6014" s="21">
        <f t="shared" ca="1" si="2806"/>
        <v>3.3783785600000051</v>
      </c>
      <c r="W6014" s="21">
        <f ca="1">MIN((T6014-MAX($T$3:T6014))/MAX($T$3:T6014),0)</f>
        <v>-0.21582393380117362</v>
      </c>
      <c r="X6014" s="22">
        <f t="shared" ca="1" si="2807"/>
        <v>8.9019045033162936E-3</v>
      </c>
      <c r="Y6014" s="20">
        <f t="shared" ca="1" si="2816"/>
        <v>3771788.3002028652</v>
      </c>
      <c r="Z6014" s="21">
        <f t="shared" ca="1" si="2817"/>
        <v>2.7717883002028652</v>
      </c>
      <c r="AA6014" s="6">
        <f ca="1">Z6014-MAX($Z$3:Z6014)</f>
        <v>-1.3348238635047434</v>
      </c>
      <c r="AB6014" s="6">
        <f t="shared" ca="1" si="2818"/>
        <v>8.9019045033162936E-3</v>
      </c>
      <c r="AC6014" s="11">
        <f t="shared" ca="1" si="2819"/>
        <v>3771.7883002028561</v>
      </c>
      <c r="AD6014" s="6">
        <f t="shared" ca="1" si="2820"/>
        <v>2.7717883002028563</v>
      </c>
      <c r="AE6014" s="6">
        <f ca="1">AD6014-MAX($AD$3:AD6014)</f>
        <v>-1.3348238635047451</v>
      </c>
      <c r="AF6014" s="45"/>
      <c r="AG6014" s="12">
        <f t="shared" ca="1" si="2808"/>
        <v>-573</v>
      </c>
      <c r="AH6014" s="12">
        <f t="shared" ca="1" si="2826"/>
        <v>23670.629999999706</v>
      </c>
      <c r="AI6014" s="39" cm="1">
        <f t="array" aca="1" ref="AI6014" ca="1">_xlfn.IFS(AND(P6013&gt;P6012,AG6014&gt;1),-(AG6014*G6013)*$BH$7, AND(P6013&lt;P6012,AG6014&lt;1),(AG6014*G6013)*$BH$7,P6013=P6012,0)</f>
        <v>0</v>
      </c>
      <c r="AJ6014" s="6">
        <f t="shared" ca="1" si="2809"/>
        <v>8.5211781679522102E-3</v>
      </c>
      <c r="AK6014" s="17">
        <f t="shared" ca="1" si="2810"/>
        <v>2801529.4581399797</v>
      </c>
      <c r="AL6014" s="4">
        <f t="shared" ca="1" si="2803"/>
        <v>2.8015294581399797</v>
      </c>
      <c r="AM6014" s="36">
        <f t="shared" ca="1" si="2804"/>
        <v>1.8015294581399797</v>
      </c>
      <c r="AN6014" s="37">
        <f ca="1">MIN((AK6014-MAX($AK$3:AK6014))/MAX($AK$3:AK6014),0)</f>
        <v>-0.33290774326560724</v>
      </c>
      <c r="AO6014" s="43"/>
      <c r="AP6014" s="38">
        <f t="shared" ca="1" si="2811"/>
        <v>-802</v>
      </c>
      <c r="AQ6014" s="38">
        <f t="shared" ca="1" si="2821"/>
        <v>33130.619999999588</v>
      </c>
      <c r="AR6014" s="38" cm="1">
        <f t="array" aca="1" ref="AR6014" ca="1">_xlfn.IFS(AND(P6013&gt;P6012,AP6014&gt;1),-(AP6014*G6013)*$BJ$7, AND(P6013&lt;P6012,AP6014&lt;1),(AP6014*G6013)*$BJ$7,P6013=P6012,0)</f>
        <v>0</v>
      </c>
      <c r="AS6014" s="41">
        <f t="shared" ca="1" si="2822"/>
        <v>8.5228230351650277E-3</v>
      </c>
      <c r="AT6014" s="40">
        <f t="shared" ca="1" si="2823"/>
        <v>3920413.0220049685</v>
      </c>
      <c r="AU6014" s="37">
        <f t="shared" ca="1" si="2812"/>
        <v>3.9204130220049684</v>
      </c>
      <c r="AV6014" s="37">
        <f t="shared" ca="1" si="2813"/>
        <v>2.9204130220049684</v>
      </c>
      <c r="AW6014" s="37">
        <f ca="1">MIN((AT6014-MAX($AT$3:AT6014))/MAX($AT$3:AT6014),0)</f>
        <v>-0.24574644456622052</v>
      </c>
      <c r="AY6014" s="6">
        <f t="shared" si="2824"/>
        <v>-2.326380285180063E-2</v>
      </c>
      <c r="AZ6014" s="5">
        <f t="shared" si="2814"/>
        <v>1.5900874011668507</v>
      </c>
      <c r="BA6014" s="6">
        <f>AZ6014-MAX($AZ$3:AZ6014)</f>
        <v>-0.14237041875971412</v>
      </c>
      <c r="BB6014" s="5"/>
      <c r="BC6014" s="5">
        <f t="shared" si="2815"/>
        <v>1.5900874011668507</v>
      </c>
      <c r="BD6014" s="5"/>
    </row>
    <row r="6015" spans="1:56" x14ac:dyDescent="0.5">
      <c r="A6015" s="14">
        <v>1636876800000</v>
      </c>
      <c r="B6015" s="25" t="d">
        <v>2021-11-14T08:00:00.00000020954757600</v>
      </c>
      <c r="C6015" s="14" t="s">
        <v>10</v>
      </c>
      <c r="D6015" s="15">
        <v>4599.28</v>
      </c>
      <c r="E6015" s="15">
        <v>4609.33</v>
      </c>
      <c r="F6015" s="15">
        <v>4571.01</v>
      </c>
      <c r="G6015" s="15">
        <v>4584.6099999999997</v>
      </c>
      <c r="H6015" s="15">
        <v>56881.898999999998</v>
      </c>
      <c r="I6015" s="15">
        <v>260950874.84638</v>
      </c>
      <c r="J6015" s="15">
        <v>86061</v>
      </c>
      <c r="K6015" s="16">
        <v>6013</v>
      </c>
      <c r="L6015" s="14">
        <f ca="1">IF(K6015&gt;=$BF$5,AVERAGE(G6015:OFFSET(G6015,-$BF$5+1,,,)),0)</f>
        <v>4584.6099999999997</v>
      </c>
      <c r="M6015" s="14">
        <f ca="1">IF(K6015&gt;=$BF$6,AVERAGE(G6015:OFFSET(G6015,-$BF$6+1,,,)),0)</f>
        <v>4673.8271111111108</v>
      </c>
      <c r="N6015" s="14">
        <f t="shared" ca="1" si="2800"/>
        <v>0</v>
      </c>
      <c r="O6015" s="14">
        <f t="shared" ca="1" si="2801"/>
        <v>-1</v>
      </c>
      <c r="P6015" s="14">
        <f t="shared" ca="1" si="2802"/>
        <v>-1</v>
      </c>
      <c r="Q6015" s="17">
        <f t="shared" ca="1" si="2827"/>
        <v>-895</v>
      </c>
      <c r="R6015" s="23">
        <f t="shared" ca="1" si="2828"/>
        <v>13129.650000000065</v>
      </c>
      <c r="S6015" s="19">
        <f t="shared" ca="1" si="2829"/>
        <v>2.9987470978297612E-3</v>
      </c>
      <c r="T6015" s="17">
        <f t="shared" ca="1" si="2825"/>
        <v>4391508.2100000056</v>
      </c>
      <c r="U6015" s="19">
        <f t="shared" ca="1" si="2805"/>
        <v>4.3915082100000058</v>
      </c>
      <c r="V6015" s="21">
        <f t="shared" ca="1" si="2806"/>
        <v>3.3915082100000058</v>
      </c>
      <c r="W6015" s="21">
        <f ca="1">MIN((T6015-MAX($T$3:T6015))/MAX($T$3:T6015),0)</f>
        <v>-0.21347238809847227</v>
      </c>
      <c r="X6015" s="22">
        <f t="shared" ca="1" si="2807"/>
        <v>3.1874623581570338E-3</v>
      </c>
      <c r="Y6015" s="20">
        <f t="shared" ca="1" si="2816"/>
        <v>3783810.733432699</v>
      </c>
      <c r="Z6015" s="21">
        <f t="shared" ca="1" si="2817"/>
        <v>2.7838107334326989</v>
      </c>
      <c r="AA6015" s="6">
        <f ca="1">Z6015-MAX($Z$3:Z6015)</f>
        <v>-1.3228014302749096</v>
      </c>
      <c r="AB6015" s="6">
        <f t="shared" ca="1" si="2818"/>
        <v>3.1874623581570338E-3</v>
      </c>
      <c r="AC6015" s="11">
        <f t="shared" ca="1" si="2819"/>
        <v>3783.8107334326896</v>
      </c>
      <c r="AD6015" s="6">
        <f t="shared" ca="1" si="2820"/>
        <v>2.7838107334326896</v>
      </c>
      <c r="AE6015" s="6">
        <f ca="1">AD6015-MAX($AD$3:AD6015)</f>
        <v>-1.3228014302749118</v>
      </c>
      <c r="AF6015" s="45"/>
      <c r="AG6015" s="12">
        <f t="shared" ca="1" si="2808"/>
        <v>-573</v>
      </c>
      <c r="AH6015" s="12">
        <f t="shared" ca="1" si="2826"/>
        <v>8400.1800000004368</v>
      </c>
      <c r="AI6015" s="39" cm="1">
        <f t="array" aca="1" ref="AI6015" ca="1">_xlfn.IFS(AND(P6014&gt;P6013,AG6015&gt;1),-(AG6015*G6014)*$BH$7, AND(P6014&lt;P6013,AG6015&lt;1),(AG6015*G6014)*$BH$7,P6014=P6013,0)</f>
        <v>0</v>
      </c>
      <c r="AJ6015" s="6">
        <f t="shared" ca="1" si="2809"/>
        <v>2.9984264400980351E-3</v>
      </c>
      <c r="AK6015" s="17">
        <f t="shared" ca="1" si="2810"/>
        <v>2809929.6381399804</v>
      </c>
      <c r="AL6015" s="4">
        <f t="shared" ca="1" si="2803"/>
        <v>2.8099296381399803</v>
      </c>
      <c r="AM6015" s="36">
        <f t="shared" ca="1" si="2804"/>
        <v>1.8099296381399803</v>
      </c>
      <c r="AN6015" s="37">
        <f ca="1">MIN((AK6015-MAX($AK$3:AK6015))/MAX($AK$3:AK6015),0)</f>
        <v>-0.33090751620503012</v>
      </c>
      <c r="AO6015" s="43"/>
      <c r="AP6015" s="38">
        <f t="shared" ca="1" si="2811"/>
        <v>-802</v>
      </c>
      <c r="AQ6015" s="38">
        <f t="shared" ca="1" si="2821"/>
        <v>11757.320000000613</v>
      </c>
      <c r="AR6015" s="38" cm="1">
        <f t="array" aca="1" ref="AR6015" ca="1">_xlfn.IFS(AND(P6014&gt;P6013,AP6015&gt;1),-(AP6015*G6014)*$BJ$7, AND(P6014&lt;P6013,AP6015&lt;1),(AP6015*G6014)*$BJ$7,P6014=P6013,0)</f>
        <v>0</v>
      </c>
      <c r="AS6015" s="41">
        <f t="shared" ca="1" si="2822"/>
        <v>2.9990003435882151E-3</v>
      </c>
      <c r="AT6015" s="40">
        <f t="shared" ca="1" si="2823"/>
        <v>3932170.3420049693</v>
      </c>
      <c r="AU6015" s="37">
        <f t="shared" ca="1" si="2812"/>
        <v>3.9321703420049694</v>
      </c>
      <c r="AV6015" s="37">
        <f t="shared" ca="1" si="2813"/>
        <v>2.9321703420049694</v>
      </c>
      <c r="AW6015" s="37">
        <f ca="1">MIN((AT6015-MAX($AT$3:AT6015))/MAX($AT$3:AT6015),0)</f>
        <v>-0.24348443789432198</v>
      </c>
      <c r="AY6015" s="6">
        <f t="shared" si="2824"/>
        <v>-8.2558060955559842E-3</v>
      </c>
      <c r="AZ6015" s="5">
        <f t="shared" si="2814"/>
        <v>1.5818315950712947</v>
      </c>
      <c r="BA6015" s="6">
        <f>AZ6015-MAX($AZ$3:AZ6015)</f>
        <v>-0.15062622485527011</v>
      </c>
      <c r="BB6015" s="5"/>
      <c r="BC6015" s="5">
        <f t="shared" si="2815"/>
        <v>1.5818315950712947</v>
      </c>
      <c r="BD6015" s="5"/>
    </row>
    <row r="6016" spans="1:56" x14ac:dyDescent="0.5">
      <c r="A6016" s="14">
        <v>1636880400000</v>
      </c>
      <c r="B6016" s="25" t="d">
        <v>2021-11-14T09:00:00.000</v>
      </c>
      <c r="C6016" s="14" t="s">
        <v>10</v>
      </c>
      <c r="D6016" s="15">
        <v>4584.6000000000004</v>
      </c>
      <c r="E6016" s="15">
        <v>4606</v>
      </c>
      <c r="F6016" s="15">
        <v>4567.41</v>
      </c>
      <c r="G6016" s="15">
        <v>4591.07</v>
      </c>
      <c r="H6016" s="15">
        <v>33234.044999999998</v>
      </c>
      <c r="I6016" s="15">
        <v>152481425.18412</v>
      </c>
      <c r="J6016" s="15">
        <v>56268</v>
      </c>
      <c r="K6016" s="16">
        <v>6014</v>
      </c>
      <c r="L6016" s="14">
        <f ca="1">IF(K6016&gt;=$BF$5,AVERAGE(G6016:OFFSET(G6016,-$BF$5+1,,,)),0)</f>
        <v>4591.07</v>
      </c>
      <c r="M6016" s="14">
        <f ca="1">IF(K6016&gt;=$BF$6,AVERAGE(G6016:OFFSET(G6016,-$BF$6+1,,,)),0)</f>
        <v>4670.9395555555566</v>
      </c>
      <c r="N6016" s="14">
        <f t="shared" ca="1" si="2800"/>
        <v>0</v>
      </c>
      <c r="O6016" s="14">
        <f t="shared" ca="1" si="2801"/>
        <v>-1</v>
      </c>
      <c r="P6016" s="14">
        <f t="shared" ca="1" si="2802"/>
        <v>-1</v>
      </c>
      <c r="Q6016" s="17">
        <f t="shared" ca="1" si="2827"/>
        <v>-895</v>
      </c>
      <c r="R6016" s="23">
        <f t="shared" ca="1" si="2828"/>
        <v>-5790.6499999994139</v>
      </c>
      <c r="S6016" s="19">
        <f t="shared" ca="1" si="2829"/>
        <v>-1.318601656445362E-3</v>
      </c>
      <c r="T6016" s="17">
        <f t="shared" ca="1" si="2825"/>
        <v>4385717.5600000061</v>
      </c>
      <c r="U6016" s="19">
        <f t="shared" ca="1" si="2805"/>
        <v>4.385717560000006</v>
      </c>
      <c r="V6016" s="21">
        <f t="shared" ca="1" si="2806"/>
        <v>3.385717560000006</v>
      </c>
      <c r="W6016" s="21">
        <f ca="1">MIN((T6016-MAX($T$3:T6016))/MAX($T$3:T6016),0)</f>
        <v>-0.21450950471036564</v>
      </c>
      <c r="X6016" s="22">
        <f t="shared" ca="1" si="2807"/>
        <v>-1.409062057623256E-3</v>
      </c>
      <c r="Y6016" s="20">
        <f t="shared" ca="1" si="2816"/>
        <v>3778479.1092949915</v>
      </c>
      <c r="Z6016" s="21">
        <f t="shared" ca="1" si="2817"/>
        <v>2.7784791092949916</v>
      </c>
      <c r="AA6016" s="6">
        <f ca="1">Z6016-MAX($Z$3:Z6016)</f>
        <v>-1.3281330544126169</v>
      </c>
      <c r="AB6016" s="6">
        <f t="shared" ca="1" si="2818"/>
        <v>-1.409062057623256E-3</v>
      </c>
      <c r="AC6016" s="11">
        <f t="shared" ca="1" si="2819"/>
        <v>3778.4791092949822</v>
      </c>
      <c r="AD6016" s="6">
        <f t="shared" ca="1" si="2820"/>
        <v>2.7784791092949823</v>
      </c>
      <c r="AE6016" s="6">
        <f ca="1">AD6016-MAX($AD$3:AD6016)</f>
        <v>-1.3281330544126191</v>
      </c>
      <c r="AF6016" s="45"/>
      <c r="AG6016" s="12">
        <f t="shared" ca="1" si="2808"/>
        <v>-573</v>
      </c>
      <c r="AH6016" s="12">
        <f t="shared" ca="1" si="2826"/>
        <v>-3701.5800000000208</v>
      </c>
      <c r="AI6016" s="39" cm="1">
        <f t="array" aca="1" ref="AI6016" ca="1">_xlfn.IFS(AND(P6015&gt;P6014,AG6016&gt;1),-(AG6016*G6015)*$BH$7, AND(P6015&lt;P6014,AG6016&lt;1),(AG6016*G6015)*$BH$7,P6015=P6014,0)</f>
        <v>0</v>
      </c>
      <c r="AJ6016" s="6">
        <f t="shared" ca="1" si="2809"/>
        <v>-1.317321241698516E-3</v>
      </c>
      <c r="AK6016" s="17">
        <f t="shared" ca="1" si="2810"/>
        <v>2806228.0581399803</v>
      </c>
      <c r="AL6016" s="4">
        <f t="shared" ca="1" si="2803"/>
        <v>2.8062280581399803</v>
      </c>
      <c r="AM6016" s="36">
        <f t="shared" ca="1" si="2804"/>
        <v>1.8062280581399803</v>
      </c>
      <c r="AN6016" s="37">
        <f ca="1">MIN((AK6016-MAX($AK$3:AK6016))/MAX($AK$3:AK6016),0)</f>
        <v>-0.33178892594659404</v>
      </c>
      <c r="AO6016" s="43"/>
      <c r="AP6016" s="38">
        <f t="shared" ca="1" si="2811"/>
        <v>-802</v>
      </c>
      <c r="AQ6016" s="38">
        <f t="shared" ca="1" si="2821"/>
        <v>-5180.9200000000292</v>
      </c>
      <c r="AR6016" s="38" cm="1">
        <f t="array" aca="1" ref="AR6016" ca="1">_xlfn.IFS(AND(P6015&gt;P6014,AP6016&gt;1),-(AP6016*G6015)*$BJ$7, AND(P6015&lt;P6014,AP6016&lt;1),(AP6016*G6015)*$BJ$7,P6015=P6014,0)</f>
        <v>0</v>
      </c>
      <c r="AS6016" s="41">
        <f t="shared" ca="1" si="2822"/>
        <v>-1.3175726251366661E-3</v>
      </c>
      <c r="AT6016" s="40">
        <f t="shared" ca="1" si="2823"/>
        <v>3926989.4220049693</v>
      </c>
      <c r="AU6016" s="37">
        <f t="shared" ca="1" si="2812"/>
        <v>3.9269894220049695</v>
      </c>
      <c r="AV6016" s="37">
        <f t="shared" ca="1" si="2813"/>
        <v>2.9269894220049695</v>
      </c>
      <c r="AW6016" s="37">
        <f ca="1">MIN((AT6016-MAX($AT$3:AT6016))/MAX($AT$3:AT6016),0)</f>
        <v>-0.24448120208944227</v>
      </c>
      <c r="AY6016" s="6">
        <f t="shared" si="2824"/>
        <v>3.6379609397878543E-3</v>
      </c>
      <c r="AZ6016" s="5">
        <f t="shared" si="2814"/>
        <v>1.5854695560110825</v>
      </c>
      <c r="BA6016" s="6">
        <f>AZ6016-MAX($AZ$3:AZ6016)</f>
        <v>-0.14698826391548225</v>
      </c>
      <c r="BB6016" s="5"/>
      <c r="BC6016" s="5">
        <f t="shared" si="2815"/>
        <v>1.5854695560110825</v>
      </c>
      <c r="BD6016" s="5"/>
    </row>
    <row r="6017" spans="1:56" x14ac:dyDescent="0.5">
      <c r="A6017" s="14">
        <v>1636884000000</v>
      </c>
      <c r="B6017" s="25" t="d">
        <v>2021-11-14T09:59:59.99999979045242400</v>
      </c>
      <c r="C6017" s="14" t="s">
        <v>10</v>
      </c>
      <c r="D6017" s="15">
        <v>4591.07</v>
      </c>
      <c r="E6017" s="15">
        <v>4617.9399999999996</v>
      </c>
      <c r="F6017" s="15">
        <v>4585.51</v>
      </c>
      <c r="G6017" s="15">
        <v>4607.54</v>
      </c>
      <c r="H6017" s="15">
        <v>27659.935000000001</v>
      </c>
      <c r="I6017" s="15">
        <v>127391122.99078999</v>
      </c>
      <c r="J6017" s="15">
        <v>53792</v>
      </c>
      <c r="K6017" s="16">
        <v>6015</v>
      </c>
      <c r="L6017" s="14">
        <f ca="1">IF(K6017&gt;=$BF$5,AVERAGE(G6017:OFFSET(G6017,-$BF$5+1,,,)),0)</f>
        <v>4607.54</v>
      </c>
      <c r="M6017" s="14">
        <f ca="1">IF(K6017&gt;=$BF$6,AVERAGE(G6017:OFFSET(G6017,-$BF$6+1,,,)),0)</f>
        <v>4668.2224444444446</v>
      </c>
      <c r="N6017" s="14">
        <f t="shared" ca="1" si="2800"/>
        <v>0</v>
      </c>
      <c r="O6017" s="14">
        <f t="shared" ca="1" si="2801"/>
        <v>-1</v>
      </c>
      <c r="P6017" s="14">
        <f t="shared" ca="1" si="2802"/>
        <v>-1</v>
      </c>
      <c r="Q6017" s="17">
        <f t="shared" ca="1" si="2827"/>
        <v>-895</v>
      </c>
      <c r="R6017" s="23">
        <f t="shared" ca="1" si="2828"/>
        <v>-14740.650000000227</v>
      </c>
      <c r="S6017" s="19">
        <f t="shared" ca="1" si="2829"/>
        <v>-3.3610577512885272E-3</v>
      </c>
      <c r="T6017" s="17">
        <f t="shared" ca="1" si="2825"/>
        <v>4370976.9100000057</v>
      </c>
      <c r="U6017" s="19">
        <f t="shared" ca="1" si="2805"/>
        <v>4.3709769100000058</v>
      </c>
      <c r="V6017" s="21">
        <f t="shared" ca="1" si="2806"/>
        <v>3.3709769100000058</v>
      </c>
      <c r="W6017" s="21">
        <f ca="1">MIN((T6017-MAX($T$3:T6017))/MAX($T$3:T6017),0)</f>
        <v>-0.21714958362812237</v>
      </c>
      <c r="X6017" s="22">
        <f t="shared" ca="1" si="2807"/>
        <v>-3.5873990159156488E-3</v>
      </c>
      <c r="Y6017" s="20">
        <f t="shared" ca="1" si="2816"/>
        <v>3764924.1970566488</v>
      </c>
      <c r="Z6017" s="21">
        <f t="shared" ca="1" si="2817"/>
        <v>2.7649241970566489</v>
      </c>
      <c r="AA6017" s="6">
        <f ca="1">Z6017-MAX($Z$3:Z6017)</f>
        <v>-1.3416879666509596</v>
      </c>
      <c r="AB6017" s="6">
        <f t="shared" ca="1" si="2818"/>
        <v>-3.5873990159156488E-3</v>
      </c>
      <c r="AC6017" s="11">
        <f t="shared" ca="1" si="2819"/>
        <v>3764.9241970566395</v>
      </c>
      <c r="AD6017" s="6">
        <f t="shared" ca="1" si="2820"/>
        <v>2.7649241970566396</v>
      </c>
      <c r="AE6017" s="6">
        <f ca="1">AD6017-MAX($AD$3:AD6017)</f>
        <v>-1.3416879666509618</v>
      </c>
      <c r="AF6017" s="45"/>
      <c r="AG6017" s="12">
        <f t="shared" ca="1" si="2808"/>
        <v>-573</v>
      </c>
      <c r="AH6017" s="12">
        <f t="shared" ca="1" si="2826"/>
        <v>-9437.3100000001468</v>
      </c>
      <c r="AI6017" s="39" cm="1">
        <f t="array" aca="1" ref="AI6017" ca="1">_xlfn.IFS(AND(P6016&gt;P6015,AG6017&gt;1),-(AG6017*G6016)*$BH$7, AND(P6016&lt;P6015,AG6017&lt;1),(AG6017*G6016)*$BH$7,P6016=P6015,0)</f>
        <v>0</v>
      </c>
      <c r="AJ6017" s="6">
        <f t="shared" ca="1" si="2809"/>
        <v>-3.3629875421655395E-3</v>
      </c>
      <c r="AK6017" s="17">
        <f t="shared" ca="1" si="2810"/>
        <v>2796790.7481399802</v>
      </c>
      <c r="AL6017" s="4">
        <f t="shared" ca="1" si="2803"/>
        <v>2.7967907481399803</v>
      </c>
      <c r="AM6017" s="36">
        <f t="shared" ca="1" si="2804"/>
        <v>1.7967907481399803</v>
      </c>
      <c r="AN6017" s="37">
        <f ca="1">MIN((AK6017-MAX($AK$3:AK6017))/MAX($AK$3:AK6017),0)</f>
        <v>-0.33403611146417267</v>
      </c>
      <c r="AO6017" s="43"/>
      <c r="AP6017" s="38">
        <f t="shared" ca="1" si="2811"/>
        <v>-802</v>
      </c>
      <c r="AQ6017" s="38">
        <f t="shared" ca="1" si="2821"/>
        <v>-13208.940000000204</v>
      </c>
      <c r="AR6017" s="38" cm="1">
        <f t="array" aca="1" ref="AR6017" ca="1">_xlfn.IFS(AND(P6016&gt;P6015,AP6017&gt;1),-(AP6017*G6016)*$BJ$7, AND(P6016&lt;P6015,AP6017&lt;1),(AP6017*G6016)*$BJ$7,P6016=P6015,0)</f>
        <v>0</v>
      </c>
      <c r="AS6017" s="41">
        <f t="shared" ca="1" si="2822"/>
        <v>-3.3636301452669125E-3</v>
      </c>
      <c r="AT6017" s="40">
        <f t="shared" ca="1" si="2823"/>
        <v>3913780.4820049689</v>
      </c>
      <c r="AU6017" s="37">
        <f t="shared" ca="1" si="2812"/>
        <v>3.9137804820049689</v>
      </c>
      <c r="AV6017" s="37">
        <f t="shared" ca="1" si="2813"/>
        <v>2.9137804820049689</v>
      </c>
      <c r="AW6017" s="37">
        <f ca="1">MIN((AT6017-MAX($AT$3:AT6017))/MAX($AT$3:AT6017),0)</f>
        <v>-0.24702248789341008</v>
      </c>
      <c r="AY6017" s="6">
        <f t="shared" si="2824"/>
        <v>9.2751109409141552E-3</v>
      </c>
      <c r="AZ6017" s="5">
        <f t="shared" si="2814"/>
        <v>1.5947446669519967</v>
      </c>
      <c r="BA6017" s="6">
        <f>AZ6017-MAX($AZ$3:AZ6017)</f>
        <v>-0.1377131529745681</v>
      </c>
      <c r="BB6017" s="5"/>
      <c r="BC6017" s="5">
        <f t="shared" si="2815"/>
        <v>1.5947446669519967</v>
      </c>
      <c r="BD6017" s="5"/>
    </row>
    <row r="6018" spans="1:56" x14ac:dyDescent="0.5">
      <c r="A6018" s="14">
        <v>1636887600000</v>
      </c>
      <c r="B6018" s="25" t="d">
        <v>2021-11-14T11:00:00.00000020954757600</v>
      </c>
      <c r="C6018" s="14" t="s">
        <v>10</v>
      </c>
      <c r="D6018" s="15">
        <v>4607.54</v>
      </c>
      <c r="E6018" s="15">
        <v>4615.99</v>
      </c>
      <c r="F6018" s="15">
        <v>4596.87</v>
      </c>
      <c r="G6018" s="15">
        <v>4613.3100000000004</v>
      </c>
      <c r="H6018" s="15">
        <v>18290.011999999999</v>
      </c>
      <c r="I6018" s="15">
        <v>84253469.085620001</v>
      </c>
      <c r="J6018" s="15">
        <v>40180</v>
      </c>
      <c r="K6018" s="16">
        <v>6016</v>
      </c>
      <c r="L6018" s="14">
        <f ca="1">IF(K6018&gt;=$BF$5,AVERAGE(G6018:OFFSET(G6018,-$BF$5+1,,,)),0)</f>
        <v>4613.3100000000004</v>
      </c>
      <c r="M6018" s="14">
        <f ca="1">IF(K6018&gt;=$BF$6,AVERAGE(G6018:OFFSET(G6018,-$BF$6+1,,,)),0)</f>
        <v>4665.6522222222229</v>
      </c>
      <c r="N6018" s="14">
        <f t="shared" ca="1" si="2800"/>
        <v>0</v>
      </c>
      <c r="O6018" s="14">
        <f t="shared" ca="1" si="2801"/>
        <v>-1</v>
      </c>
      <c r="P6018" s="14">
        <f t="shared" ca="1" si="2802"/>
        <v>-1</v>
      </c>
      <c r="Q6018" s="17">
        <f t="shared" ca="1" si="2827"/>
        <v>-895</v>
      </c>
      <c r="R6018" s="23">
        <f t="shared" ca="1" si="2828"/>
        <v>-5164.1500000003907</v>
      </c>
      <c r="S6018" s="19">
        <f t="shared" ca="1" si="2829"/>
        <v>-1.181463573551658E-3</v>
      </c>
      <c r="T6018" s="17">
        <f t="shared" ca="1" si="2825"/>
        <v>4365812.7600000054</v>
      </c>
      <c r="U6018" s="19">
        <f t="shared" ca="1" si="2805"/>
        <v>4.3658127600000052</v>
      </c>
      <c r="V6018" s="21">
        <f t="shared" ca="1" si="2806"/>
        <v>3.3658127600000052</v>
      </c>
      <c r="W6018" s="21">
        <f ca="1">MIN((T6018-MAX($T$3:T6018))/MAX($T$3:T6018),0)</f>
        <v>-0.21807449287860547</v>
      </c>
      <c r="X6018" s="22">
        <f t="shared" ca="1" si="2807"/>
        <v>-1.252295150991678E-3</v>
      </c>
      <c r="Y6018" s="20">
        <f t="shared" ca="1" si="2816"/>
        <v>3760209.4007408237</v>
      </c>
      <c r="Z6018" s="21">
        <f t="shared" ca="1" si="2817"/>
        <v>2.7602094007408238</v>
      </c>
      <c r="AA6018" s="6">
        <f ca="1">Z6018-MAX($Z$3:Z6018)</f>
        <v>-1.3464027629667847</v>
      </c>
      <c r="AB6018" s="6">
        <f t="shared" ca="1" si="2818"/>
        <v>-1.252295150991678E-3</v>
      </c>
      <c r="AC6018" s="11">
        <f t="shared" ca="1" si="2819"/>
        <v>3760.2094007408141</v>
      </c>
      <c r="AD6018" s="6">
        <f t="shared" ca="1" si="2820"/>
        <v>2.760209400740814</v>
      </c>
      <c r="AE6018" s="6">
        <f ca="1">AD6018-MAX($AD$3:AD6018)</f>
        <v>-1.3464027629667874</v>
      </c>
      <c r="AF6018" s="45"/>
      <c r="AG6018" s="12">
        <f t="shared" ca="1" si="2808"/>
        <v>-573</v>
      </c>
      <c r="AH6018" s="12">
        <f t="shared" ca="1" si="2826"/>
        <v>-3306.2100000002501</v>
      </c>
      <c r="AI6018" s="39" cm="1">
        <f t="array" aca="1" ref="AI6018" ca="1">_xlfn.IFS(AND(P6017&gt;P6016,AG6018&gt;1),-(AG6018*G6017)*$BH$7, AND(P6017&lt;P6016,AG6018&lt;1),(AG6018*G6017)*$BH$7,P6017=P6016,0)</f>
        <v>0</v>
      </c>
      <c r="AJ6018" s="6">
        <f t="shared" ca="1" si="2809"/>
        <v>-1.1821442137560922E-3</v>
      </c>
      <c r="AK6018" s="17">
        <f t="shared" ca="1" si="2810"/>
        <v>2793484.5381399798</v>
      </c>
      <c r="AL6018" s="4">
        <f t="shared" ca="1" si="2803"/>
        <v>2.79348453813998</v>
      </c>
      <c r="AM6018" s="36">
        <f t="shared" ca="1" si="2804"/>
        <v>1.79348453813998</v>
      </c>
      <c r="AN6018" s="37">
        <f ca="1">MIN((AK6018-MAX($AK$3:AK6018))/MAX($AK$3:AK6018),0)</f>
        <v>-0.33482337682157587</v>
      </c>
      <c r="AO6018" s="43"/>
      <c r="AP6018" s="38">
        <f t="shared" ca="1" si="2811"/>
        <v>-802</v>
      </c>
      <c r="AQ6018" s="38">
        <f t="shared" ca="1" si="2821"/>
        <v>-4627.5400000003501</v>
      </c>
      <c r="AR6018" s="38" cm="1">
        <f t="array" aca="1" ref="AR6018" ca="1">_xlfn.IFS(AND(P6017&gt;P6016,AP6018&gt;1),-(AP6018*G6017)*$BJ$7, AND(P6017&lt;P6016,AP6018&lt;1),(AP6018*G6017)*$BJ$7,P6017=P6016,0)</f>
        <v>0</v>
      </c>
      <c r="AS6018" s="41">
        <f t="shared" ca="1" si="2822"/>
        <v>-1.1823708614412971E-3</v>
      </c>
      <c r="AT6018" s="40">
        <f t="shared" ca="1" si="2823"/>
        <v>3909152.9420049684</v>
      </c>
      <c r="AU6018" s="37">
        <f t="shared" ca="1" si="2812"/>
        <v>3.9091529420049684</v>
      </c>
      <c r="AV6018" s="37">
        <f t="shared" ca="1" si="2813"/>
        <v>2.9091529420049684</v>
      </c>
      <c r="AW6018" s="37">
        <f ca="1">MIN((AT6018-MAX($AT$3:AT6018))/MAX($AT$3:AT6018),0)</f>
        <v>-0.2479127865630455</v>
      </c>
      <c r="AY6018" s="6">
        <f t="shared" si="2824"/>
        <v>3.2493861644857791E-3</v>
      </c>
      <c r="AZ6018" s="5">
        <f t="shared" si="2814"/>
        <v>1.5979940531164825</v>
      </c>
      <c r="BA6018" s="6">
        <f>AZ6018-MAX($AZ$3:AZ6018)</f>
        <v>-0.13446376681008232</v>
      </c>
      <c r="BB6018" s="5"/>
      <c r="BC6018" s="5">
        <f t="shared" si="2815"/>
        <v>1.5979940531164825</v>
      </c>
      <c r="BD6018" s="5"/>
    </row>
    <row r="6019" spans="1:56" x14ac:dyDescent="0.5">
      <c r="A6019" s="14">
        <v>1636891200000</v>
      </c>
      <c r="B6019" s="25" t="d">
        <v>2021-11-14T12:00:00.000</v>
      </c>
      <c r="C6019" s="14" t="s">
        <v>10</v>
      </c>
      <c r="D6019" s="15">
        <v>4613.32</v>
      </c>
      <c r="E6019" s="15">
        <v>4639.45</v>
      </c>
      <c r="F6019" s="15">
        <v>4592.24</v>
      </c>
      <c r="G6019" s="15">
        <v>4620.71</v>
      </c>
      <c r="H6019" s="15">
        <v>45437.811000000002</v>
      </c>
      <c r="I6019" s="15">
        <v>209754922.91883001</v>
      </c>
      <c r="J6019" s="15">
        <v>74607</v>
      </c>
      <c r="K6019" s="16">
        <v>6017</v>
      </c>
      <c r="L6019" s="14">
        <f ca="1">IF(K6019&gt;=$BF$5,AVERAGE(G6019:OFFSET(G6019,-$BF$5+1,,,)),0)</f>
        <v>4620.71</v>
      </c>
      <c r="M6019" s="14">
        <f ca="1">IF(K6019&gt;=$BF$6,AVERAGE(G6019:OFFSET(G6019,-$BF$6+1,,,)),0)</f>
        <v>4663.8047777777792</v>
      </c>
      <c r="N6019" s="14">
        <f t="shared" ref="N6019:N6082" ca="1" si="2830">IF(AND(L6019&gt;0,M6019&gt;0,L6019&gt;M6019),1,0)</f>
        <v>0</v>
      </c>
      <c r="O6019" s="14">
        <f t="shared" ref="O6019:O6082" ca="1" si="2831">IF(AND(L6019&gt;0,M6019&gt;0,L6019&lt;M6019),-1,0)</f>
        <v>-1</v>
      </c>
      <c r="P6019" s="14">
        <f t="shared" ref="P6019:P6082" ca="1" si="2832">N6019+O6019</f>
        <v>-1</v>
      </c>
      <c r="Q6019" s="17">
        <f t="shared" ca="1" si="2827"/>
        <v>-895</v>
      </c>
      <c r="R6019" s="23">
        <f t="shared" ca="1" si="2828"/>
        <v>-6614.050000000293</v>
      </c>
      <c r="S6019" s="19">
        <f t="shared" ca="1" si="2829"/>
        <v>-1.5149641919137834E-3</v>
      </c>
      <c r="T6019" s="17">
        <f t="shared" ca="1" si="2825"/>
        <v>4359198.7100000046</v>
      </c>
      <c r="U6019" s="19">
        <f t="shared" ca="1" si="2805"/>
        <v>4.3591987100000047</v>
      </c>
      <c r="V6019" s="21">
        <f t="shared" ca="1" si="2806"/>
        <v>3.3591987100000047</v>
      </c>
      <c r="W6019" s="21">
        <f ca="1">MIN((T6019-MAX($T$3:T6019))/MAX($T$3:T6019),0)</f>
        <v>-0.2192590820226385</v>
      </c>
      <c r="X6019" s="22">
        <f t="shared" ca="1" si="2807"/>
        <v>-1.6040543557662712E-3</v>
      </c>
      <c r="Y6019" s="20">
        <f t="shared" ca="1" si="2816"/>
        <v>3754177.820472972</v>
      </c>
      <c r="Z6019" s="21">
        <f t="shared" ca="1" si="2817"/>
        <v>2.7541778204729721</v>
      </c>
      <c r="AA6019" s="6">
        <f ca="1">Z6019-MAX($Z$3:Z6019)</f>
        <v>-1.3524343432346364</v>
      </c>
      <c r="AB6019" s="6">
        <f t="shared" ca="1" si="2818"/>
        <v>-1.6040543557662712E-3</v>
      </c>
      <c r="AC6019" s="11">
        <f t="shared" ca="1" si="2819"/>
        <v>3754.1778204729626</v>
      </c>
      <c r="AD6019" s="6">
        <f t="shared" ca="1" si="2820"/>
        <v>2.7541778204729628</v>
      </c>
      <c r="AE6019" s="6">
        <f ca="1">AD6019-MAX($AD$3:AD6019)</f>
        <v>-1.3524343432346386</v>
      </c>
      <c r="AF6019" s="45"/>
      <c r="AG6019" s="12">
        <f t="shared" ca="1" si="2808"/>
        <v>-573</v>
      </c>
      <c r="AH6019" s="12">
        <f t="shared" ca="1" si="2826"/>
        <v>-4240.1999999997915</v>
      </c>
      <c r="AI6019" s="39" cm="1">
        <f t="array" aca="1" ref="AI6019" ca="1">_xlfn.IFS(AND(P6018&gt;P6017,AG6019&gt;1),-(AG6019*G6018)*$BH$7, AND(P6018&lt;P6017,AG6019&lt;1),(AG6019*G6018)*$BH$7,P6018=P6017,0)</f>
        <v>0</v>
      </c>
      <c r="AJ6019" s="6">
        <f t="shared" ca="1" si="2809"/>
        <v>-1.517889196130327E-3</v>
      </c>
      <c r="AK6019" s="17">
        <f t="shared" ca="1" si="2810"/>
        <v>2789244.3381399801</v>
      </c>
      <c r="AL6019" s="4">
        <f t="shared" ref="AL6019:AL6082" ca="1" si="2833">AK6019/$AK$3</f>
        <v>2.7892443381399801</v>
      </c>
      <c r="AM6019" s="36">
        <f t="shared" ref="AM6019:AM6082" ca="1" si="2834">AL6019-$AL$3</f>
        <v>1.7892443381399801</v>
      </c>
      <c r="AN6019" s="37">
        <f ca="1">MIN((AK6019-MAX($AK$3:AK6019))/MAX($AK$3:AK6019),0)</f>
        <v>-0.33583304123141683</v>
      </c>
      <c r="AO6019" s="43"/>
      <c r="AP6019" s="38">
        <f t="shared" ca="1" si="2811"/>
        <v>-802</v>
      </c>
      <c r="AQ6019" s="38">
        <f t="shared" ca="1" si="2821"/>
        <v>-5934.7999999997082</v>
      </c>
      <c r="AR6019" s="38" cm="1">
        <f t="array" aca="1" ref="AR6019" ca="1">_xlfn.IFS(AND(P6018&gt;P6017,AP6019&gt;1),-(AP6019*G6018)*$BJ$7, AND(P6018&lt;P6017,AP6019&lt;1),(AP6019*G6018)*$BJ$7,P6018=P6017,0)</f>
        <v>0</v>
      </c>
      <c r="AS6019" s="41">
        <f t="shared" ca="1" si="2822"/>
        <v>-1.5181805593300231E-3</v>
      </c>
      <c r="AT6019" s="40">
        <f t="shared" ca="1" si="2823"/>
        <v>3903218.1420049686</v>
      </c>
      <c r="AU6019" s="37">
        <f t="shared" ca="1" si="2812"/>
        <v>3.9032181420049685</v>
      </c>
      <c r="AV6019" s="37">
        <f t="shared" ca="1" si="2813"/>
        <v>2.9032181420049685</v>
      </c>
      <c r="AW6019" s="37">
        <f ca="1">MIN((AT6019-MAX($AT$3:AT6019))/MAX($AT$3:AT6019),0)</f>
        <v>-0.2490545907494062</v>
      </c>
      <c r="AY6019" s="6">
        <f t="shared" si="2824"/>
        <v>4.1673236771559985E-3</v>
      </c>
      <c r="AZ6019" s="5">
        <f t="shared" si="2814"/>
        <v>1.6021613767936385</v>
      </c>
      <c r="BA6019" s="6">
        <f>AZ6019-MAX($AZ$3:AZ6019)</f>
        <v>-0.13029644313292632</v>
      </c>
      <c r="BB6019" s="5"/>
      <c r="BC6019" s="5">
        <f t="shared" si="2815"/>
        <v>1.6021613767936385</v>
      </c>
      <c r="BD6019" s="5"/>
    </row>
    <row r="6020" spans="1:56" x14ac:dyDescent="0.5">
      <c r="A6020" s="14">
        <v>1636894800000</v>
      </c>
      <c r="B6020" s="25" t="d">
        <v>2021-11-14T12:59:59.99999979045242400</v>
      </c>
      <c r="C6020" s="14" t="s">
        <v>10</v>
      </c>
      <c r="D6020" s="15">
        <v>4620.71</v>
      </c>
      <c r="E6020" s="15">
        <v>4630</v>
      </c>
      <c r="F6020" s="15">
        <v>4612.92</v>
      </c>
      <c r="G6020" s="15">
        <v>4614.3900000000003</v>
      </c>
      <c r="H6020" s="15">
        <v>22410.885999999999</v>
      </c>
      <c r="I6020" s="15">
        <v>103556596.42261</v>
      </c>
      <c r="J6020" s="15">
        <v>54885</v>
      </c>
      <c r="K6020" s="16">
        <v>6018</v>
      </c>
      <c r="L6020" s="14">
        <f ca="1">IF(K6020&gt;=$BF$5,AVERAGE(G6020:OFFSET(G6020,-$BF$5+1,,,)),0)</f>
        <v>4614.3900000000003</v>
      </c>
      <c r="M6020" s="14">
        <f ca="1">IF(K6020&gt;=$BF$6,AVERAGE(G6020:OFFSET(G6020,-$BF$6+1,,,)),0)</f>
        <v>4662.7851111111122</v>
      </c>
      <c r="N6020" s="14">
        <f t="shared" ca="1" si="2830"/>
        <v>0</v>
      </c>
      <c r="O6020" s="14">
        <f t="shared" ca="1" si="2831"/>
        <v>-1</v>
      </c>
      <c r="P6020" s="14">
        <f t="shared" ca="1" si="2832"/>
        <v>-1</v>
      </c>
      <c r="Q6020" s="17">
        <f t="shared" ca="1" si="2827"/>
        <v>-895</v>
      </c>
      <c r="R6020" s="23">
        <f t="shared" ca="1" si="2828"/>
        <v>5656.3999999997395</v>
      </c>
      <c r="S6020" s="19">
        <f t="shared" ca="1" si="2829"/>
        <v>1.2975779211495807E-3</v>
      </c>
      <c r="T6020" s="17">
        <f t="shared" ca="1" si="2825"/>
        <v>4364855.1100000041</v>
      </c>
      <c r="U6020" s="19">
        <f t="shared" ref="U6020:U6083" ca="1" si="2835">T6020/$T$3</f>
        <v>4.3648551100000041</v>
      </c>
      <c r="V6020" s="21">
        <f t="shared" ref="V6020:V6083" ca="1" si="2836">U6020-$U$3</f>
        <v>3.3648551100000041</v>
      </c>
      <c r="W6020" s="21">
        <f ca="1">MIN((T6020-MAX($T$3:T6020))/MAX($T$3:T6020),0)</f>
        <v>-0.21824600984533307</v>
      </c>
      <c r="X6020" s="22">
        <f t="shared" ref="X6020:X6083" ca="1" si="2837">P6019*(G6020/G6019-1)</f>
        <v>1.367755171824192E-3</v>
      </c>
      <c r="Y6020" s="20">
        <f t="shared" ca="1" si="2816"/>
        <v>3759312.6166028716</v>
      </c>
      <c r="Z6020" s="21">
        <f t="shared" ca="1" si="2817"/>
        <v>2.7593126166028714</v>
      </c>
      <c r="AA6020" s="6">
        <f ca="1">Z6020-MAX($Z$3:Z6020)</f>
        <v>-1.3472995471047371</v>
      </c>
      <c r="AB6020" s="6">
        <f t="shared" ca="1" si="2818"/>
        <v>1.367755171824192E-3</v>
      </c>
      <c r="AC6020" s="11">
        <f t="shared" ca="1" si="2819"/>
        <v>3759.3126166028624</v>
      </c>
      <c r="AD6020" s="6">
        <f t="shared" ca="1" si="2820"/>
        <v>2.7593126166028625</v>
      </c>
      <c r="AE6020" s="6">
        <f ca="1">AD6020-MAX($AD$3:AD6020)</f>
        <v>-1.3472995471047389</v>
      </c>
      <c r="AF6020" s="45"/>
      <c r="AG6020" s="12">
        <f t="shared" ref="AG6020:AG6083" ca="1" si="2838">IF(P6019=P6018,AG6019,ROUNDDOWN(AK6019/(G6019*(1+$BH$7)),0)*P6019)</f>
        <v>-573</v>
      </c>
      <c r="AH6020" s="12">
        <f t="shared" ca="1" si="2826"/>
        <v>3621.3599999998332</v>
      </c>
      <c r="AI6020" s="39" cm="1">
        <f t="array" aca="1" ref="AI6020" ca="1">_xlfn.IFS(AND(P6019&gt;P6018,AG6020&gt;1),-(AG6020*G6019)*$BH$7, AND(P6019&lt;P6018,AG6020&lt;1),(AG6020*G6019)*$BH$7,P6019=P6018,0)</f>
        <v>0</v>
      </c>
      <c r="AJ6020" s="6">
        <f t="shared" ref="AJ6020:AJ6083" ca="1" si="2839">(AH6020+AI6020)/AK6019</f>
        <v>1.2983301428568116E-3</v>
      </c>
      <c r="AK6020" s="17">
        <f t="shared" ref="AK6020:AK6083" ca="1" si="2840">AK6019+AH6020+AI6020</f>
        <v>2792865.69813998</v>
      </c>
      <c r="AL6020" s="4">
        <f t="shared" ca="1" si="2833"/>
        <v>2.79286569813998</v>
      </c>
      <c r="AM6020" s="36">
        <f t="shared" ca="1" si="2834"/>
        <v>1.79286569813998</v>
      </c>
      <c r="AN6020" s="37">
        <f ca="1">MIN((AK6020-MAX($AK$3:AK6020))/MAX($AK$3:AK6020),0)</f>
        <v>-0.33497073324895804</v>
      </c>
      <c r="AO6020" s="43"/>
      <c r="AP6020" s="38">
        <f t="shared" ref="AP6020:AP6083" ca="1" si="2841">IF(P6019=P6018,AP6019,ROUNDDOWN(AT6019/(G6019*(1+$BJ$7)),0)*P6019)</f>
        <v>-802</v>
      </c>
      <c r="AQ6020" s="38">
        <f t="shared" ca="1" si="2821"/>
        <v>5068.6399999997666</v>
      </c>
      <c r="AR6020" s="38" cm="1">
        <f t="array" aca="1" ref="AR6020" ca="1">_xlfn.IFS(AND(P6019&gt;P6018,AP6020&gt;1),-(AP6020*G6019)*$BJ$7, AND(P6019&lt;P6018,AP6020&lt;1),(AP6020*G6019)*$BJ$7,P6019=P6018,0)</f>
        <v>0</v>
      </c>
      <c r="AS6020" s="41">
        <f t="shared" ca="1" si="2822"/>
        <v>1.2985797399978662E-3</v>
      </c>
      <c r="AT6020" s="40">
        <f t="shared" ca="1" si="2823"/>
        <v>3908286.7820049683</v>
      </c>
      <c r="AU6020" s="37">
        <f t="shared" ref="AU6020:AU6083" ca="1" si="2842">AT6020/$AT$3</f>
        <v>3.9082867820049683</v>
      </c>
      <c r="AV6020" s="37">
        <f t="shared" ref="AV6020:AV6083" ca="1" si="2843">AU6020-$AU$3</f>
        <v>2.9082867820049683</v>
      </c>
      <c r="AW6020" s="37">
        <f ca="1">MIN((AT6020-MAX($AT$3:AT6020))/MAX($AT$3:AT6020),0)</f>
        <v>-0.24807942825510898</v>
      </c>
      <c r="AY6020" s="6">
        <f t="shared" si="2824"/>
        <v>-3.5591196810305092E-3</v>
      </c>
      <c r="AZ6020" s="5">
        <f t="shared" ref="AZ6020:AZ6083" si="2844">(G6020-$D$3)/$D$3</f>
        <v>1.5986022571126079</v>
      </c>
      <c r="BA6020" s="6">
        <f>AZ6020-MAX($AZ$3:AZ6020)</f>
        <v>-0.13385556281395683</v>
      </c>
      <c r="BB6020" s="5"/>
      <c r="BC6020" s="5">
        <f t="shared" ref="BC6020:BC6083" si="2845">AZ6020-($BI$5+$BI$6)</f>
        <v>1.5986022571126079</v>
      </c>
      <c r="BD6020" s="5"/>
    </row>
    <row r="6021" spans="1:56" x14ac:dyDescent="0.5">
      <c r="A6021" s="14">
        <v>1636898400000</v>
      </c>
      <c r="B6021" s="25" t="d">
        <v>2021-11-14T14:00:00.00000020954757600</v>
      </c>
      <c r="C6021" s="14" t="s">
        <v>10</v>
      </c>
      <c r="D6021" s="15">
        <v>4614.38</v>
      </c>
      <c r="E6021" s="15">
        <v>4614.3900000000003</v>
      </c>
      <c r="F6021" s="15">
        <v>4581</v>
      </c>
      <c r="G6021" s="15">
        <v>4594.38</v>
      </c>
      <c r="H6021" s="15">
        <v>44600.792000000001</v>
      </c>
      <c r="I6021" s="15">
        <v>204910145.03011999</v>
      </c>
      <c r="J6021" s="15">
        <v>77937</v>
      </c>
      <c r="K6021" s="16">
        <v>6019</v>
      </c>
      <c r="L6021" s="14">
        <f ca="1">IF(K6021&gt;=$BF$5,AVERAGE(G6021:OFFSET(G6021,-$BF$5+1,,,)),0)</f>
        <v>4594.38</v>
      </c>
      <c r="M6021" s="14">
        <f ca="1">IF(K6021&gt;=$BF$6,AVERAGE(G6021:OFFSET(G6021,-$BF$6+1,,,)),0)</f>
        <v>4662.2641111111116</v>
      </c>
      <c r="N6021" s="14">
        <f t="shared" ca="1" si="2830"/>
        <v>0</v>
      </c>
      <c r="O6021" s="14">
        <f t="shared" ca="1" si="2831"/>
        <v>-1</v>
      </c>
      <c r="P6021" s="14">
        <f t="shared" ca="1" si="2832"/>
        <v>-1</v>
      </c>
      <c r="Q6021" s="17">
        <f t="shared" ca="1" si="2827"/>
        <v>-895</v>
      </c>
      <c r="R6021" s="23">
        <f t="shared" ca="1" si="2828"/>
        <v>17900</v>
      </c>
      <c r="S6021" s="19">
        <f t="shared" ca="1" si="2829"/>
        <v>4.1009379575946527E-3</v>
      </c>
      <c r="T6021" s="17">
        <f t="shared" ca="1" si="2825"/>
        <v>4382755.1100000041</v>
      </c>
      <c r="U6021" s="19">
        <f t="shared" ca="1" si="2835"/>
        <v>4.3827551100000042</v>
      </c>
      <c r="V6021" s="21">
        <f t="shared" ca="1" si="2836"/>
        <v>3.3827551100000042</v>
      </c>
      <c r="W6021" s="21">
        <f ca="1">MIN((T6021-MAX($T$3:T6021))/MAX($T$3:T6021),0)</f>
        <v>-0.21504008523360674</v>
      </c>
      <c r="X6021" s="22">
        <f t="shared" ca="1" si="2837"/>
        <v>4.3364345016351225E-3</v>
      </c>
      <c r="Y6021" s="20">
        <f t="shared" ref="Y6021:Y6084" ca="1" si="2846">Y6020+(Y6020*X6021)</f>
        <v>3775614.6295359405</v>
      </c>
      <c r="Z6021" s="21">
        <f t="shared" ref="Z6021:Z6084" ca="1" si="2847">(Y6021-$Y$3)/$Y$3</f>
        <v>2.7756146295359403</v>
      </c>
      <c r="AA6021" s="6">
        <f ca="1">Z6021-MAX($Z$3:Z6021)</f>
        <v>-1.3309975341716682</v>
      </c>
      <c r="AB6021" s="6">
        <f t="shared" ref="AB6021:AB6084" ca="1" si="2848">IF(P6020=P6019,X6021,X6021-($BI$5+$BI$6))</f>
        <v>4.3364345016351225E-3</v>
      </c>
      <c r="AC6021" s="11">
        <f t="shared" ref="AC6021:AC6084" ca="1" si="2849">AC6020+(AC6020*AB6021)</f>
        <v>3775.6146295359313</v>
      </c>
      <c r="AD6021" s="6">
        <f t="shared" ref="AD6021:AD6084" ca="1" si="2850">(AC6021-$AC$3)/$AC$3</f>
        <v>2.7756146295359314</v>
      </c>
      <c r="AE6021" s="6">
        <f ca="1">AD6021-MAX($AD$3:AD6021)</f>
        <v>-1.33099753417167</v>
      </c>
      <c r="AF6021" s="45"/>
      <c r="AG6021" s="12">
        <f t="shared" ca="1" si="2838"/>
        <v>-573</v>
      </c>
      <c r="AH6021" s="12">
        <f t="shared" ca="1" si="2826"/>
        <v>11465.730000000125</v>
      </c>
      <c r="AI6021" s="39" cm="1">
        <f t="array" aca="1" ref="AI6021" ca="1">_xlfn.IFS(AND(P6020&gt;P6019,AG6021&gt;1),-(AG6021*G6020)*$BH$7, AND(P6020&lt;P6019,AG6021&lt;1),(AG6021*G6020)*$BH$7,P6020=P6019,0)</f>
        <v>0</v>
      </c>
      <c r="AJ6021" s="6">
        <f t="shared" ca="1" si="2839"/>
        <v>4.1053638947394369E-3</v>
      </c>
      <c r="AK6021" s="17">
        <f t="shared" ca="1" si="2840"/>
        <v>2804331.42813998</v>
      </c>
      <c r="AL6021" s="4">
        <f t="shared" ca="1" si="2833"/>
        <v>2.8043314281399798</v>
      </c>
      <c r="AM6021" s="36">
        <f t="shared" ca="1" si="2834"/>
        <v>1.8043314281399798</v>
      </c>
      <c r="AN6021" s="37">
        <f ca="1">MIN((AK6021-MAX($AK$3:AK6021))/MAX($AK$3:AK6021),0)</f>
        <v>-0.33224054610829329</v>
      </c>
      <c r="AO6021" s="43"/>
      <c r="AP6021" s="38">
        <f t="shared" ca="1" si="2841"/>
        <v>-802</v>
      </c>
      <c r="AQ6021" s="38">
        <f t="shared" ref="AQ6021:AQ6084" ca="1" si="2851">(G6021-G6020)*AP6021</f>
        <v>16048.020000000175</v>
      </c>
      <c r="AR6021" s="38" cm="1">
        <f t="array" aca="1" ref="AR6021" ca="1">_xlfn.IFS(AND(P6020&gt;P6019,AP6021&gt;1),-(AP6021*G6020)*$BJ$7, AND(P6020&lt;P6019,AP6021&lt;1),(AP6021*G6020)*$BJ$7,P6020=P6019,0)</f>
        <v>0</v>
      </c>
      <c r="AS6021" s="41">
        <f t="shared" ref="AS6021:AS6084" ca="1" si="2852">(AQ6021+AR6021)/AT6020</f>
        <v>4.1061521058000433E-3</v>
      </c>
      <c r="AT6021" s="40">
        <f t="shared" ref="AT6021:AT6084" ca="1" si="2853">AT6020+AQ6021+AR6021</f>
        <v>3924334.8020049683</v>
      </c>
      <c r="AU6021" s="37">
        <f t="shared" ca="1" si="2842"/>
        <v>3.9243348020049682</v>
      </c>
      <c r="AV6021" s="37">
        <f t="shared" ca="1" si="2843"/>
        <v>2.9243348020049682</v>
      </c>
      <c r="AW6021" s="37">
        <f ca="1">MIN((AT6021-MAX($AT$3:AT6021))/MAX($AT$3:AT6021),0)</f>
        <v>-0.24499192801604436</v>
      </c>
      <c r="AY6021" s="6">
        <f t="shared" si="2824"/>
        <v>-1.1268668483770172E-2</v>
      </c>
      <c r="AZ6021" s="5">
        <f t="shared" si="2844"/>
        <v>1.5873335886288378</v>
      </c>
      <c r="BA6021" s="6">
        <f>AZ6021-MAX($AZ$3:AZ6021)</f>
        <v>-0.145124231297727</v>
      </c>
      <c r="BB6021" s="5"/>
      <c r="BC6021" s="5">
        <f t="shared" si="2845"/>
        <v>1.5873335886288378</v>
      </c>
      <c r="BD6021" s="5"/>
    </row>
    <row r="6022" spans="1:56" x14ac:dyDescent="0.5">
      <c r="A6022" s="14">
        <v>1636902000000</v>
      </c>
      <c r="B6022" s="25" t="d">
        <v>2021-11-14T15:00:00.000</v>
      </c>
      <c r="C6022" s="14" t="s">
        <v>10</v>
      </c>
      <c r="D6022" s="15">
        <v>4594.3900000000003</v>
      </c>
      <c r="E6022" s="15">
        <v>4596.25</v>
      </c>
      <c r="F6022" s="15">
        <v>4575.04</v>
      </c>
      <c r="G6022" s="15">
        <v>4584.91</v>
      </c>
      <c r="H6022" s="15">
        <v>27250.240000000002</v>
      </c>
      <c r="I6022" s="15">
        <v>125022079.5765</v>
      </c>
      <c r="J6022" s="15">
        <v>53842</v>
      </c>
      <c r="K6022" s="16">
        <v>6020</v>
      </c>
      <c r="L6022" s="14">
        <f ca="1">IF(K6022&gt;=$BF$5,AVERAGE(G6022:OFFSET(G6022,-$BF$5+1,,,)),0)</f>
        <v>4584.91</v>
      </c>
      <c r="M6022" s="14">
        <f ca="1">IF(K6022&gt;=$BF$6,AVERAGE(G6022:OFFSET(G6022,-$BF$6+1,,,)),0)</f>
        <v>4662.5695555555567</v>
      </c>
      <c r="N6022" s="14">
        <f t="shared" ca="1" si="2830"/>
        <v>0</v>
      </c>
      <c r="O6022" s="14">
        <f t="shared" ca="1" si="2831"/>
        <v>-1</v>
      </c>
      <c r="P6022" s="14">
        <f t="shared" ca="1" si="2832"/>
        <v>-1</v>
      </c>
      <c r="Q6022" s="17">
        <f t="shared" ca="1" si="2827"/>
        <v>-895</v>
      </c>
      <c r="R6022" s="23">
        <f t="shared" ca="1" si="2828"/>
        <v>8484.6000000004242</v>
      </c>
      <c r="S6022" s="19">
        <f t="shared" ca="1" si="2829"/>
        <v>1.9359055632931351E-3</v>
      </c>
      <c r="T6022" s="17">
        <f t="shared" ca="1" si="2825"/>
        <v>4391239.7100000046</v>
      </c>
      <c r="U6022" s="19">
        <f t="shared" ca="1" si="2835"/>
        <v>4.3912397100000042</v>
      </c>
      <c r="V6022" s="21">
        <f t="shared" ca="1" si="2836"/>
        <v>3.3912397100000042</v>
      </c>
      <c r="W6022" s="21">
        <f ca="1">MIN((T6022-MAX($T$3:T6022))/MAX($T$3:T6022),0)</f>
        <v>-0.21352047696764834</v>
      </c>
      <c r="X6022" s="22">
        <f t="shared" ca="1" si="2837"/>
        <v>2.0612139178736166E-3</v>
      </c>
      <c r="Y6022" s="20">
        <f t="shared" ca="1" si="2846"/>
        <v>3783396.978958867</v>
      </c>
      <c r="Z6022" s="21">
        <f t="shared" ca="1" si="2847"/>
        <v>2.7833969789588671</v>
      </c>
      <c r="AA6022" s="6">
        <f ca="1">Z6022-MAX($Z$3:Z6022)</f>
        <v>-1.3232151847487414</v>
      </c>
      <c r="AB6022" s="6">
        <f t="shared" ca="1" si="2848"/>
        <v>2.0612139178736166E-3</v>
      </c>
      <c r="AC6022" s="11">
        <f t="shared" ca="1" si="2849"/>
        <v>3783.3969789588582</v>
      </c>
      <c r="AD6022" s="6">
        <f t="shared" ca="1" si="2850"/>
        <v>2.7833969789588582</v>
      </c>
      <c r="AE6022" s="6">
        <f ca="1">AD6022-MAX($AD$3:AD6022)</f>
        <v>-1.3232151847487432</v>
      </c>
      <c r="AF6022" s="45"/>
      <c r="AG6022" s="12">
        <f t="shared" ca="1" si="2838"/>
        <v>-573</v>
      </c>
      <c r="AH6022" s="12">
        <f t="shared" ca="1" si="2826"/>
        <v>5426.3100000001459</v>
      </c>
      <c r="AI6022" s="39" cm="1">
        <f t="array" aca="1" ref="AI6022" ca="1">_xlfn.IFS(AND(P6021&gt;P6020,AG6022&gt;1),-(AG6022*G6021)*$BH$7, AND(P6021&lt;P6020,AG6022&lt;1),(AG6022*G6021)*$BH$7,P6021=P6020,0)</f>
        <v>0</v>
      </c>
      <c r="AJ6022" s="6">
        <f t="shared" ca="1" si="2839"/>
        <v>1.9349745702487231E-3</v>
      </c>
      <c r="AK6022" s="17">
        <f t="shared" ca="1" si="2840"/>
        <v>2809757.73813998</v>
      </c>
      <c r="AL6022" s="4">
        <f t="shared" ca="1" si="2833"/>
        <v>2.8097577381399801</v>
      </c>
      <c r="AM6022" s="36">
        <f t="shared" ca="1" si="2834"/>
        <v>1.8097577381399801</v>
      </c>
      <c r="AN6022" s="37">
        <f ca="1">MIN((AK6022-MAX($AK$3:AK6022))/MAX($AK$3:AK6022),0)</f>
        <v>-0.33094844854596972</v>
      </c>
      <c r="AO6022" s="43"/>
      <c r="AP6022" s="38">
        <f t="shared" ca="1" si="2841"/>
        <v>-802</v>
      </c>
      <c r="AQ6022" s="38">
        <f t="shared" ca="1" si="2851"/>
        <v>7594.9400000002042</v>
      </c>
      <c r="AR6022" s="38" cm="1">
        <f t="array" aca="1" ref="AR6022" ca="1">_xlfn.IFS(AND(P6021&gt;P6020,AP6022&gt;1),-(AP6022*G6021)*$BJ$7, AND(P6021&lt;P6020,AP6022&lt;1),(AP6022*G6021)*$BJ$7,P6021=P6020,0)</f>
        <v>0</v>
      </c>
      <c r="AS6022" s="41">
        <f t="shared" ca="1" si="2852"/>
        <v>1.9353445572788284E-3</v>
      </c>
      <c r="AT6022" s="40">
        <f t="shared" ca="1" si="2853"/>
        <v>3931929.7420049687</v>
      </c>
      <c r="AU6022" s="37">
        <f t="shared" ca="1" si="2842"/>
        <v>3.9319297420049688</v>
      </c>
      <c r="AV6022" s="37">
        <f t="shared" ca="1" si="2843"/>
        <v>2.9319297420049688</v>
      </c>
      <c r="AW6022" s="37">
        <f ca="1">MIN((AT6022-MAX($AT$3:AT6022))/MAX($AT$3:AT6022),0)</f>
        <v>-0.24353072725322858</v>
      </c>
      <c r="AY6022" s="6">
        <f t="shared" ref="AY6022:AY6085" si="2854">AZ6022-AZ6021</f>
        <v>-5.3330480030637784E-3</v>
      </c>
      <c r="AZ6022" s="5">
        <f t="shared" si="2844"/>
        <v>1.582000540625774</v>
      </c>
      <c r="BA6022" s="6">
        <f>AZ6022-MAX($AZ$3:AZ6022)</f>
        <v>-0.15045727930079078</v>
      </c>
      <c r="BB6022" s="5"/>
      <c r="BC6022" s="5">
        <f t="shared" si="2845"/>
        <v>1.582000540625774</v>
      </c>
      <c r="BD6022" s="5"/>
    </row>
    <row r="6023" spans="1:56" x14ac:dyDescent="0.5">
      <c r="A6023" s="14">
        <v>1636905600000</v>
      </c>
      <c r="B6023" s="25" t="d">
        <v>2021-11-14T15:59:59.99999979045242400</v>
      </c>
      <c r="C6023" s="14" t="s">
        <v>10</v>
      </c>
      <c r="D6023" s="15">
        <v>4584.92</v>
      </c>
      <c r="E6023" s="15">
        <v>4592</v>
      </c>
      <c r="F6023" s="15">
        <v>4528.03</v>
      </c>
      <c r="G6023" s="15">
        <v>4540.01</v>
      </c>
      <c r="H6023" s="15">
        <v>99653.554000000004</v>
      </c>
      <c r="I6023" s="15">
        <v>453970318.51669002</v>
      </c>
      <c r="J6023" s="15">
        <v>132856</v>
      </c>
      <c r="K6023" s="16">
        <v>6021</v>
      </c>
      <c r="L6023" s="14">
        <f ca="1">IF(K6023&gt;=$BF$5,AVERAGE(G6023:OFFSET(G6023,-$BF$5+1,,,)),0)</f>
        <v>4540.01</v>
      </c>
      <c r="M6023" s="14">
        <f ca="1">IF(K6023&gt;=$BF$6,AVERAGE(G6023:OFFSET(G6023,-$BF$6+1,,,)),0)</f>
        <v>4661.4070000000011</v>
      </c>
      <c r="N6023" s="14">
        <f t="shared" ca="1" si="2830"/>
        <v>0</v>
      </c>
      <c r="O6023" s="14">
        <f t="shared" ca="1" si="2831"/>
        <v>-1</v>
      </c>
      <c r="P6023" s="14">
        <f t="shared" ca="1" si="2832"/>
        <v>-1</v>
      </c>
      <c r="Q6023" s="17">
        <f t="shared" ca="1" si="2827"/>
        <v>-895</v>
      </c>
      <c r="R6023" s="23">
        <f t="shared" ca="1" si="2828"/>
        <v>40194.449999999866</v>
      </c>
      <c r="S6023" s="19">
        <f t="shared" ca="1" si="2829"/>
        <v>9.1533263165904065E-3</v>
      </c>
      <c r="T6023" s="17">
        <f t="shared" ca="1" si="2825"/>
        <v>4431434.1600000048</v>
      </c>
      <c r="U6023" s="19">
        <f t="shared" ca="1" si="2835"/>
        <v>4.4314341600000047</v>
      </c>
      <c r="V6023" s="21">
        <f t="shared" ca="1" si="2836"/>
        <v>3.4314341600000047</v>
      </c>
      <c r="W6023" s="21">
        <f ca="1">MIN((T6023-MAX($T$3:T6023))/MAX($T$3:T6023),0)</f>
        <v>-0.20632157325201678</v>
      </c>
      <c r="X6023" s="22">
        <f t="shared" ca="1" si="2837"/>
        <v>9.7929948461364935E-3</v>
      </c>
      <c r="Y6023" s="20">
        <f t="shared" ca="1" si="2846"/>
        <v>3820447.7660746998</v>
      </c>
      <c r="Z6023" s="21">
        <f t="shared" ca="1" si="2847"/>
        <v>2.8204477660746998</v>
      </c>
      <c r="AA6023" s="6">
        <f ca="1">Z6023-MAX($Z$3:Z6023)</f>
        <v>-1.2861643976329087</v>
      </c>
      <c r="AB6023" s="6">
        <f t="shared" ca="1" si="2848"/>
        <v>9.7929948461364935E-3</v>
      </c>
      <c r="AC6023" s="11">
        <f t="shared" ca="1" si="2849"/>
        <v>3820.4477660746907</v>
      </c>
      <c r="AD6023" s="6">
        <f t="shared" ca="1" si="2850"/>
        <v>2.8204477660746905</v>
      </c>
      <c r="AE6023" s="6">
        <f ca="1">AD6023-MAX($AD$3:AD6023)</f>
        <v>-1.2861643976329109</v>
      </c>
      <c r="AF6023" s="45"/>
      <c r="AG6023" s="12">
        <f t="shared" ca="1" si="2838"/>
        <v>-573</v>
      </c>
      <c r="AH6023" s="12">
        <f t="shared" ca="1" si="2826"/>
        <v>25727.699999999793</v>
      </c>
      <c r="AI6023" s="39" cm="1">
        <f t="array" aca="1" ref="AI6023" ca="1">_xlfn.IFS(AND(P6022&gt;P6021,AG6023&gt;1),-(AG6023*G6022)*$BH$7, AND(P6022&lt;P6021,AG6023&lt;1),(AG6023*G6022)*$BH$7,P6022=P6021,0)</f>
        <v>0</v>
      </c>
      <c r="AJ6023" s="6">
        <f t="shared" ca="1" si="2839"/>
        <v>9.1565545494435296E-3</v>
      </c>
      <c r="AK6023" s="17">
        <f t="shared" ca="1" si="2840"/>
        <v>2835485.4381399797</v>
      </c>
      <c r="AL6023" s="4">
        <f t="shared" ca="1" si="2833"/>
        <v>2.8354854381399797</v>
      </c>
      <c r="AM6023" s="36">
        <f t="shared" ca="1" si="2834"/>
        <v>1.8354854381399797</v>
      </c>
      <c r="AN6023" s="37">
        <f ca="1">MIN((AK6023-MAX($AK$3:AK6023))/MAX($AK$3:AK6023),0)</f>
        <v>-0.32482224151869105</v>
      </c>
      <c r="AO6023" s="43"/>
      <c r="AP6023" s="38">
        <f t="shared" ca="1" si="2841"/>
        <v>-802</v>
      </c>
      <c r="AQ6023" s="38">
        <f t="shared" ca="1" si="2851"/>
        <v>36009.799999999712</v>
      </c>
      <c r="AR6023" s="38" cm="1">
        <f t="array" aca="1" ref="AR6023" ca="1">_xlfn.IFS(AND(P6022&gt;P6021,AP6023&gt;1),-(AP6023*G6022)*$BJ$7, AND(P6022&lt;P6021,AP6023&lt;1),(AP6023*G6022)*$BJ$7,P6022=P6021,0)</f>
        <v>0</v>
      </c>
      <c r="AS6023" s="41">
        <f t="shared" ca="1" si="2852"/>
        <v>9.158301994897193E-3</v>
      </c>
      <c r="AT6023" s="40">
        <f t="shared" ca="1" si="2853"/>
        <v>3967939.5420049685</v>
      </c>
      <c r="AU6023" s="37">
        <f t="shared" ca="1" si="2842"/>
        <v>3.9679395420049683</v>
      </c>
      <c r="AV6023" s="37">
        <f t="shared" ca="1" si="2843"/>
        <v>2.9679395420049683</v>
      </c>
      <c r="AW6023" s="37">
        <f ca="1">MIN((AT6023-MAX($AT$3:AT6023))/MAX($AT$3:AT6023),0)</f>
        <v>-0.2366027532035534</v>
      </c>
      <c r="AY6023" s="6">
        <f t="shared" si="2854"/>
        <v>-2.5285517987069683E-2</v>
      </c>
      <c r="AZ6023" s="5">
        <f t="shared" si="2844"/>
        <v>1.5567150226387043</v>
      </c>
      <c r="BA6023" s="6">
        <f>AZ6023-MAX($AZ$3:AZ6023)</f>
        <v>-0.17574279728786046</v>
      </c>
      <c r="BB6023" s="5"/>
      <c r="BC6023" s="5">
        <f t="shared" si="2845"/>
        <v>1.5567150226387043</v>
      </c>
      <c r="BD6023" s="5"/>
    </row>
    <row r="6024" spans="1:56" x14ac:dyDescent="0.5">
      <c r="A6024" s="14">
        <v>1636909200000</v>
      </c>
      <c r="B6024" s="25" t="d">
        <v>2021-11-14T17:00:00.00000020954757600</v>
      </c>
      <c r="C6024" s="14" t="s">
        <v>10</v>
      </c>
      <c r="D6024" s="15">
        <v>4540</v>
      </c>
      <c r="E6024" s="15">
        <v>4567.63</v>
      </c>
      <c r="F6024" s="15">
        <v>4515.84</v>
      </c>
      <c r="G6024" s="15">
        <v>4560.38</v>
      </c>
      <c r="H6024" s="15">
        <v>62923.923000000003</v>
      </c>
      <c r="I6024" s="15">
        <v>285460456.22138</v>
      </c>
      <c r="J6024" s="15">
        <v>93839</v>
      </c>
      <c r="K6024" s="16">
        <v>6022</v>
      </c>
      <c r="L6024" s="14">
        <f ca="1">IF(K6024&gt;=$BF$5,AVERAGE(G6024:OFFSET(G6024,-$BF$5+1,,,)),0)</f>
        <v>4560.38</v>
      </c>
      <c r="M6024" s="14">
        <f ca="1">IF(K6024&gt;=$BF$6,AVERAGE(G6024:OFFSET(G6024,-$BF$6+1,,,)),0)</f>
        <v>4660.6088888888908</v>
      </c>
      <c r="N6024" s="14">
        <f t="shared" ca="1" si="2830"/>
        <v>0</v>
      </c>
      <c r="O6024" s="14">
        <f t="shared" ca="1" si="2831"/>
        <v>-1</v>
      </c>
      <c r="P6024" s="14">
        <f t="shared" ca="1" si="2832"/>
        <v>-1</v>
      </c>
      <c r="Q6024" s="17">
        <f t="shared" ca="1" si="2827"/>
        <v>-895</v>
      </c>
      <c r="R6024" s="23">
        <f t="shared" ca="1" si="2828"/>
        <v>-18240.100000000097</v>
      </c>
      <c r="S6024" s="19">
        <f t="shared" ca="1" si="2829"/>
        <v>-4.1160715338259875E-3</v>
      </c>
      <c r="T6024" s="17">
        <f t="shared" ca="1" si="2825"/>
        <v>4413194.0600000042</v>
      </c>
      <c r="U6024" s="19">
        <f t="shared" ca="1" si="2835"/>
        <v>4.4131940600000039</v>
      </c>
      <c r="V6024" s="21">
        <f t="shared" ca="1" si="2836"/>
        <v>3.4131940600000039</v>
      </c>
      <c r="W6024" s="21">
        <f ca="1">MIN((T6024-MAX($T$3:T6024))/MAX($T$3:T6024),0)</f>
        <v>-0.20958841043136603</v>
      </c>
      <c r="X6024" s="22">
        <f t="shared" ca="1" si="2837"/>
        <v>-4.4867742582064274E-3</v>
      </c>
      <c r="Y6024" s="20">
        <f t="shared" ca="1" si="2846"/>
        <v>3803306.2793830535</v>
      </c>
      <c r="Z6024" s="21">
        <f t="shared" ca="1" si="2847"/>
        <v>2.8033062793830537</v>
      </c>
      <c r="AA6024" s="6">
        <f ca="1">Z6024-MAX($Z$3:Z6024)</f>
        <v>-1.3033058843245549</v>
      </c>
      <c r="AB6024" s="6">
        <f t="shared" ca="1" si="2848"/>
        <v>-4.4867742582064274E-3</v>
      </c>
      <c r="AC6024" s="11">
        <f t="shared" ca="1" si="2849"/>
        <v>3803.3062793830445</v>
      </c>
      <c r="AD6024" s="6">
        <f t="shared" ca="1" si="2850"/>
        <v>2.8033062793830443</v>
      </c>
      <c r="AE6024" s="6">
        <f ca="1">AD6024-MAX($AD$3:AD6024)</f>
        <v>-1.3033058843245571</v>
      </c>
      <c r="AF6024" s="45"/>
      <c r="AG6024" s="12">
        <f t="shared" ca="1" si="2838"/>
        <v>-573</v>
      </c>
      <c r="AH6024" s="12">
        <f t="shared" ca="1" si="2826"/>
        <v>-11672.009999999937</v>
      </c>
      <c r="AI6024" s="39" cm="1">
        <f t="array" aca="1" ref="AI6024" ca="1">_xlfn.IFS(AND(P6023&gt;P6022,AG6024&gt;1),-(AG6024*G6023)*$BH$7, AND(P6023&lt;P6022,AG6024&lt;1),(AG6024*G6023)*$BH$7,P6023=P6022,0)</f>
        <v>0</v>
      </c>
      <c r="AJ6024" s="6">
        <f t="shared" ca="1" si="2839"/>
        <v>-4.1164062572850088E-3</v>
      </c>
      <c r="AK6024" s="17">
        <f t="shared" ca="1" si="2840"/>
        <v>2823813.42813998</v>
      </c>
      <c r="AL6024" s="4">
        <f t="shared" ca="1" si="2833"/>
        <v>2.8238134281399798</v>
      </c>
      <c r="AM6024" s="36">
        <f t="shared" ca="1" si="2834"/>
        <v>1.8238134281399798</v>
      </c>
      <c r="AN6024" s="37">
        <f ca="1">MIN((AK6024-MAX($AK$3:AK6024))/MAX($AK$3:AK6024),0)</f>
        <v>-0.32760154746848313</v>
      </c>
      <c r="AO6024" s="43"/>
      <c r="AP6024" s="38">
        <f t="shared" ca="1" si="2841"/>
        <v>-802</v>
      </c>
      <c r="AQ6024" s="38">
        <f t="shared" ca="1" si="2851"/>
        <v>-16336.739999999912</v>
      </c>
      <c r="AR6024" s="38" cm="1">
        <f t="array" aca="1" ref="AR6024" ca="1">_xlfn.IFS(AND(P6023&gt;P6022,AP6024&gt;1),-(AP6024*G6023)*$BJ$7, AND(P6023&lt;P6022,AP6024&lt;1),(AP6024*G6023)*$BJ$7,P6023=P6022,0)</f>
        <v>0</v>
      </c>
      <c r="AS6024" s="41">
        <f t="shared" ca="1" si="2852"/>
        <v>-4.1171847068378177E-3</v>
      </c>
      <c r="AT6024" s="40">
        <f t="shared" ca="1" si="2853"/>
        <v>3951602.8020049687</v>
      </c>
      <c r="AU6024" s="37">
        <f t="shared" ca="1" si="2842"/>
        <v>3.9516028020049689</v>
      </c>
      <c r="AV6024" s="37">
        <f t="shared" ca="1" si="2843"/>
        <v>2.9516028020049689</v>
      </c>
      <c r="AW6024" s="37">
        <f ca="1">MIN((AT6024-MAX($AT$3:AT6024))/MAX($AT$3:AT6024),0)</f>
        <v>-0.23974580067330578</v>
      </c>
      <c r="AY6024" s="6">
        <f t="shared" si="2854"/>
        <v>1.1471403149144965E-2</v>
      </c>
      <c r="AZ6024" s="5">
        <f t="shared" si="2844"/>
        <v>1.5681864257878493</v>
      </c>
      <c r="BA6024" s="6">
        <f>AZ6024-MAX($AZ$3:AZ6024)</f>
        <v>-0.1642713941387155</v>
      </c>
      <c r="BB6024" s="5"/>
      <c r="BC6024" s="5">
        <f t="shared" si="2845"/>
        <v>1.5681864257878493</v>
      </c>
      <c r="BD6024" s="5"/>
    </row>
    <row r="6025" spans="1:56" x14ac:dyDescent="0.5">
      <c r="A6025" s="14">
        <v>1636912800000</v>
      </c>
      <c r="B6025" s="25" t="d">
        <v>2021-11-14T18:00:00.000</v>
      </c>
      <c r="C6025" s="14" t="s">
        <v>10</v>
      </c>
      <c r="D6025" s="15">
        <v>4560.7299999999996</v>
      </c>
      <c r="E6025" s="15">
        <v>4575.34</v>
      </c>
      <c r="F6025" s="15">
        <v>4532.51</v>
      </c>
      <c r="G6025" s="15">
        <v>4551.33</v>
      </c>
      <c r="H6025" s="15">
        <v>42347.758999999998</v>
      </c>
      <c r="I6025" s="15">
        <v>192855374.86274999</v>
      </c>
      <c r="J6025" s="15">
        <v>67177</v>
      </c>
      <c r="K6025" s="16">
        <v>6023</v>
      </c>
      <c r="L6025" s="14">
        <f ca="1">IF(K6025&gt;=$BF$5,AVERAGE(G6025:OFFSET(G6025,-$BF$5+1,,,)),0)</f>
        <v>4551.33</v>
      </c>
      <c r="M6025" s="14">
        <f ca="1">IF(K6025&gt;=$BF$6,AVERAGE(G6025:OFFSET(G6025,-$BF$6+1,,,)),0)</f>
        <v>4659.7254444444461</v>
      </c>
      <c r="N6025" s="14">
        <f t="shared" ca="1" si="2830"/>
        <v>0</v>
      </c>
      <c r="O6025" s="14">
        <f t="shared" ca="1" si="2831"/>
        <v>-1</v>
      </c>
      <c r="P6025" s="14">
        <f t="shared" ca="1" si="2832"/>
        <v>-1</v>
      </c>
      <c r="Q6025" s="17">
        <f t="shared" ca="1" si="2827"/>
        <v>-895</v>
      </c>
      <c r="R6025" s="23">
        <f t="shared" ca="1" si="2828"/>
        <v>8412.9999999996744</v>
      </c>
      <c r="S6025" s="19">
        <f t="shared" ca="1" si="2829"/>
        <v>1.906329040966684E-3</v>
      </c>
      <c r="T6025" s="17">
        <f t="shared" ca="1" si="2825"/>
        <v>4421607.0600000042</v>
      </c>
      <c r="U6025" s="19">
        <f t="shared" ca="1" si="2835"/>
        <v>4.4216070600000039</v>
      </c>
      <c r="V6025" s="21">
        <f t="shared" ca="1" si="2836"/>
        <v>3.4216070600000039</v>
      </c>
      <c r="W6025" s="21">
        <f ca="1">MIN((T6025-MAX($T$3:T6025))/MAX($T$3:T6025),0)</f>
        <v>-0.20808162586385465</v>
      </c>
      <c r="X6025" s="22">
        <f t="shared" ca="1" si="2837"/>
        <v>1.9844837491612699E-3</v>
      </c>
      <c r="Y6025" s="20">
        <f t="shared" ca="1" si="2846"/>
        <v>3810853.8788875723</v>
      </c>
      <c r="Z6025" s="21">
        <f t="shared" ca="1" si="2847"/>
        <v>2.8108538788875723</v>
      </c>
      <c r="AA6025" s="6">
        <f ca="1">Z6025-MAX($Z$3:Z6025)</f>
        <v>-1.2957582848200362</v>
      </c>
      <c r="AB6025" s="6">
        <f t="shared" ca="1" si="2848"/>
        <v>1.9844837491612699E-3</v>
      </c>
      <c r="AC6025" s="11">
        <f t="shared" ca="1" si="2849"/>
        <v>3810.853878887563</v>
      </c>
      <c r="AD6025" s="6">
        <f t="shared" ca="1" si="2850"/>
        <v>2.810853878887563</v>
      </c>
      <c r="AE6025" s="6">
        <f ca="1">AD6025-MAX($AD$3:AD6025)</f>
        <v>-1.2957582848200384</v>
      </c>
      <c r="AF6025" s="45"/>
      <c r="AG6025" s="12">
        <f t="shared" ca="1" si="2838"/>
        <v>-573</v>
      </c>
      <c r="AH6025" s="12">
        <f t="shared" ca="1" si="2826"/>
        <v>5185.6500000001042</v>
      </c>
      <c r="AI6025" s="39" cm="1">
        <f t="array" aca="1" ref="AI6025" ca="1">_xlfn.IFS(AND(P6024&gt;P6023,AG6025&gt;1),-(AG6025*G6024)*$BH$7, AND(P6024&lt;P6023,AG6025&lt;1),(AG6025*G6024)*$BH$7,P6024=P6023,0)</f>
        <v>0</v>
      </c>
      <c r="AJ6025" s="6">
        <f t="shared" ca="1" si="2839"/>
        <v>1.836399653151251E-3</v>
      </c>
      <c r="AK6025" s="17">
        <f t="shared" ca="1" si="2840"/>
        <v>2828999.0781399799</v>
      </c>
      <c r="AL6025" s="4">
        <f t="shared" ca="1" si="2833"/>
        <v>2.8289990781399799</v>
      </c>
      <c r="AM6025" s="36">
        <f t="shared" ca="1" si="2834"/>
        <v>1.8289990781399799</v>
      </c>
      <c r="AN6025" s="37">
        <f ca="1">MIN((AK6025-MAX($AK$3:AK6025))/MAX($AK$3:AK6025),0)</f>
        <v>-0.32636675518347485</v>
      </c>
      <c r="AO6025" s="43"/>
      <c r="AP6025" s="38">
        <f t="shared" ca="1" si="2841"/>
        <v>-802</v>
      </c>
      <c r="AQ6025" s="38">
        <f t="shared" ca="1" si="2851"/>
        <v>7258.1000000001459</v>
      </c>
      <c r="AR6025" s="38" cm="1">
        <f t="array" aca="1" ref="AR6025" ca="1">_xlfn.IFS(AND(P6024&gt;P6023,AP6025&gt;1),-(AP6025*G6024)*$BJ$7, AND(P6024&lt;P6023,AP6025&lt;1),(AP6025*G6024)*$BJ$7,P6024=P6023,0)</f>
        <v>0</v>
      </c>
      <c r="AS6025" s="41">
        <f t="shared" ca="1" si="2852"/>
        <v>1.8367483686157736E-3</v>
      </c>
      <c r="AT6025" s="40">
        <f t="shared" ca="1" si="2853"/>
        <v>3958860.9020049688</v>
      </c>
      <c r="AU6025" s="37">
        <f t="shared" ca="1" si="2842"/>
        <v>3.958860902004969</v>
      </c>
      <c r="AV6025" s="37">
        <f t="shared" ca="1" si="2843"/>
        <v>2.958860902004969</v>
      </c>
      <c r="AW6025" s="37">
        <f ca="1">MIN((AT6025-MAX($AT$3:AT6025))/MAX($AT$3:AT6025),0)</f>
        <v>-0.2383494050129592</v>
      </c>
      <c r="AY6025" s="6">
        <f t="shared" si="2854"/>
        <v>-5.0965242267926314E-3</v>
      </c>
      <c r="AZ6025" s="5">
        <f t="shared" si="2844"/>
        <v>1.5630899015610566</v>
      </c>
      <c r="BA6025" s="6">
        <f>AZ6025-MAX($AZ$3:AZ6025)</f>
        <v>-0.16936791836550813</v>
      </c>
      <c r="BB6025" s="5"/>
      <c r="BC6025" s="5">
        <f t="shared" si="2845"/>
        <v>1.5630899015610566</v>
      </c>
      <c r="BD6025" s="5"/>
    </row>
    <row r="6026" spans="1:56" x14ac:dyDescent="0.5">
      <c r="A6026" s="14">
        <v>1636916400000</v>
      </c>
      <c r="B6026" s="25" t="d">
        <v>2021-11-14T18:59:59.99999979045242400</v>
      </c>
      <c r="C6026" s="14" t="s">
        <v>10</v>
      </c>
      <c r="D6026" s="15">
        <v>4551.32</v>
      </c>
      <c r="E6026" s="15">
        <v>4551.33</v>
      </c>
      <c r="F6026" s="15">
        <v>4526</v>
      </c>
      <c r="G6026" s="15">
        <v>4549.03</v>
      </c>
      <c r="H6026" s="15">
        <v>28573.806</v>
      </c>
      <c r="I6026" s="15">
        <v>129704707.97736</v>
      </c>
      <c r="J6026" s="15">
        <v>51253</v>
      </c>
      <c r="K6026" s="16">
        <v>6024</v>
      </c>
      <c r="L6026" s="14">
        <f ca="1">IF(K6026&gt;=$BF$5,AVERAGE(G6026:OFFSET(G6026,-$BF$5+1,,,)),0)</f>
        <v>4549.03</v>
      </c>
      <c r="M6026" s="14">
        <f ca="1">IF(K6026&gt;=$BF$6,AVERAGE(G6026:OFFSET(G6026,-$BF$6+1,,,)),0)</f>
        <v>4658.934222222224</v>
      </c>
      <c r="N6026" s="14">
        <f t="shared" ca="1" si="2830"/>
        <v>0</v>
      </c>
      <c r="O6026" s="14">
        <f t="shared" ca="1" si="2831"/>
        <v>-1</v>
      </c>
      <c r="P6026" s="14">
        <f t="shared" ca="1" si="2832"/>
        <v>-1</v>
      </c>
      <c r="Q6026" s="17">
        <f t="shared" ca="1" si="2827"/>
        <v>-895</v>
      </c>
      <c r="R6026" s="23">
        <f t="shared" ca="1" si="2828"/>
        <v>2049.5499999999674</v>
      </c>
      <c r="S6026" s="19">
        <f t="shared" ca="1" si="2829"/>
        <v>4.6353056076402352E-4</v>
      </c>
      <c r="T6026" s="17">
        <f t="shared" ca="1" si="2825"/>
        <v>4423656.6100000041</v>
      </c>
      <c r="U6026" s="19">
        <f t="shared" ca="1" si="2835"/>
        <v>4.4236566100000037</v>
      </c>
      <c r="V6026" s="21">
        <f t="shared" ca="1" si="2836"/>
        <v>3.4236566100000037</v>
      </c>
      <c r="W6026" s="21">
        <f ca="1">MIN((T6026-MAX($T$3:T6026))/MAX($T$3:T6026),0)</f>
        <v>-0.207714547495812</v>
      </c>
      <c r="X6026" s="22">
        <f t="shared" ca="1" si="2837"/>
        <v>5.0534678874092354E-4</v>
      </c>
      <c r="Y6026" s="20">
        <f t="shared" ca="1" si="2846"/>
        <v>3812779.6816576291</v>
      </c>
      <c r="Z6026" s="21">
        <f t="shared" ca="1" si="2847"/>
        <v>2.8127796816576289</v>
      </c>
      <c r="AA6026" s="6">
        <f ca="1">Z6026-MAX($Z$3:Z6026)</f>
        <v>-1.2938324820499796</v>
      </c>
      <c r="AB6026" s="6">
        <f t="shared" ca="1" si="2848"/>
        <v>5.0534678874092354E-4</v>
      </c>
      <c r="AC6026" s="11">
        <f t="shared" ca="1" si="2849"/>
        <v>3812.7796816576197</v>
      </c>
      <c r="AD6026" s="6">
        <f t="shared" ca="1" si="2850"/>
        <v>2.8127796816576196</v>
      </c>
      <c r="AE6026" s="6">
        <f ca="1">AD6026-MAX($AD$3:AD6026)</f>
        <v>-1.2938324820499818</v>
      </c>
      <c r="AF6026" s="45"/>
      <c r="AG6026" s="12">
        <f t="shared" ca="1" si="2838"/>
        <v>-573</v>
      </c>
      <c r="AH6026" s="12">
        <f t="shared" ca="1" si="2826"/>
        <v>1317.9000000001042</v>
      </c>
      <c r="AI6026" s="39" cm="1">
        <f t="array" aca="1" ref="AI6026" ca="1">_xlfn.IFS(AND(P6025&gt;P6024,AG6026&gt;1),-(AG6026*G6025)*$BH$7, AND(P6025&lt;P6024,AG6026&lt;1),(AG6026*G6025)*$BH$7,P6025=P6024,0)</f>
        <v>0</v>
      </c>
      <c r="AJ6026" s="6">
        <f t="shared" ca="1" si="2839"/>
        <v>4.6585381034008736E-4</v>
      </c>
      <c r="AK6026" s="17">
        <f t="shared" ca="1" si="2840"/>
        <v>2830316.9781399798</v>
      </c>
      <c r="AL6026" s="4">
        <f t="shared" ca="1" si="2833"/>
        <v>2.83031697813998</v>
      </c>
      <c r="AM6026" s="36">
        <f t="shared" ca="1" si="2834"/>
        <v>1.83031697813998</v>
      </c>
      <c r="AN6026" s="37">
        <f ca="1">MIN((AK6026-MAX($AK$3:AK6026))/MAX($AK$3:AK6026),0)</f>
        <v>-0.32605294056960538</v>
      </c>
      <c r="AO6026" s="43"/>
      <c r="AP6026" s="38">
        <f t="shared" ca="1" si="2841"/>
        <v>-802</v>
      </c>
      <c r="AQ6026" s="38">
        <f t="shared" ca="1" si="2851"/>
        <v>1844.6000000001459</v>
      </c>
      <c r="AR6026" s="38" cm="1">
        <f t="array" aca="1" ref="AR6026" ca="1">_xlfn.IFS(AND(P6025&gt;P6024,AP6026&gt;1),-(AP6026*G6025)*$BJ$7, AND(P6025&lt;P6024,AP6026&lt;1),(AP6026*G6025)*$BJ$7,P6025=P6024,0)</f>
        <v>0</v>
      </c>
      <c r="AS6026" s="41">
        <f t="shared" ca="1" si="2852"/>
        <v>4.6594210952598676E-4</v>
      </c>
      <c r="AT6026" s="40">
        <f t="shared" ca="1" si="2853"/>
        <v>3960705.5020049689</v>
      </c>
      <c r="AU6026" s="37">
        <f t="shared" ca="1" si="2842"/>
        <v>3.9607055020049691</v>
      </c>
      <c r="AV6026" s="37">
        <f t="shared" ca="1" si="2843"/>
        <v>2.9607055020049691</v>
      </c>
      <c r="AW6026" s="37">
        <f ca="1">MIN((AT6026-MAX($AT$3:AT6026))/MAX($AT$3:AT6026),0)</f>
        <v>-0.23799451992800921</v>
      </c>
      <c r="AY6026" s="6">
        <f t="shared" si="2854"/>
        <v>-1.2952492510081015E-3</v>
      </c>
      <c r="AZ6026" s="5">
        <f t="shared" si="2844"/>
        <v>1.5617946523100485</v>
      </c>
      <c r="BA6026" s="6">
        <f>AZ6026-MAX($AZ$3:AZ6026)</f>
        <v>-0.17066316761651623</v>
      </c>
      <c r="BB6026" s="5"/>
      <c r="BC6026" s="5">
        <f t="shared" si="2845"/>
        <v>1.5617946523100485</v>
      </c>
      <c r="BD6026" s="5"/>
    </row>
    <row r="6027" spans="1:56" x14ac:dyDescent="0.5">
      <c r="A6027" s="14">
        <v>1636920000000</v>
      </c>
      <c r="B6027" s="25" t="d">
        <v>2021-11-14T20:00:00.00000020954757600</v>
      </c>
      <c r="C6027" s="14" t="s">
        <v>10</v>
      </c>
      <c r="D6027" s="15">
        <v>4549.03</v>
      </c>
      <c r="E6027" s="15">
        <v>4563.3</v>
      </c>
      <c r="F6027" s="15">
        <v>4536.28</v>
      </c>
      <c r="G6027" s="15">
        <v>4556.03</v>
      </c>
      <c r="H6027" s="15">
        <v>24473.065999999999</v>
      </c>
      <c r="I6027" s="15">
        <v>111388299.69008</v>
      </c>
      <c r="J6027" s="15">
        <v>42524</v>
      </c>
      <c r="K6027" s="16">
        <v>6025</v>
      </c>
      <c r="L6027" s="14">
        <f ca="1">IF(K6027&gt;=$BF$5,AVERAGE(G6027:OFFSET(G6027,-$BF$5+1,,,)),0)</f>
        <v>4556.03</v>
      </c>
      <c r="M6027" s="14">
        <f ca="1">IF(K6027&gt;=$BF$6,AVERAGE(G6027:OFFSET(G6027,-$BF$6+1,,,)),0)</f>
        <v>4658.2386666666689</v>
      </c>
      <c r="N6027" s="14">
        <f t="shared" ca="1" si="2830"/>
        <v>0</v>
      </c>
      <c r="O6027" s="14">
        <f t="shared" ca="1" si="2831"/>
        <v>-1</v>
      </c>
      <c r="P6027" s="14">
        <f t="shared" ca="1" si="2832"/>
        <v>-1</v>
      </c>
      <c r="Q6027" s="17">
        <f t="shared" ca="1" si="2827"/>
        <v>-895</v>
      </c>
      <c r="R6027" s="23">
        <f t="shared" ca="1" si="2828"/>
        <v>-6265</v>
      </c>
      <c r="S6027" s="19">
        <f t="shared" ca="1" si="2829"/>
        <v>-1.4162491694851499E-3</v>
      </c>
      <c r="T6027" s="17">
        <f t="shared" ca="1" si="2825"/>
        <v>4417391.6100000041</v>
      </c>
      <c r="U6027" s="19">
        <f t="shared" ca="1" si="2835"/>
        <v>4.4173916100000037</v>
      </c>
      <c r="V6027" s="21">
        <f t="shared" ca="1" si="2836"/>
        <v>3.4173916100000037</v>
      </c>
      <c r="W6027" s="21">
        <f ca="1">MIN((T6027-MAX($T$3:T6027))/MAX($T$3:T6027),0)</f>
        <v>-0.20883662110991624</v>
      </c>
      <c r="X6027" s="22">
        <f t="shared" ca="1" si="2837"/>
        <v>-1.5387895881100455E-3</v>
      </c>
      <c r="Y6027" s="20">
        <f t="shared" ca="1" si="2846"/>
        <v>3806912.6159817367</v>
      </c>
      <c r="Z6027" s="21">
        <f t="shared" ca="1" si="2847"/>
        <v>2.8069126159817368</v>
      </c>
      <c r="AA6027" s="6">
        <f ca="1">Z6027-MAX($Z$3:Z6027)</f>
        <v>-1.2996995477258717</v>
      </c>
      <c r="AB6027" s="6">
        <f t="shared" ca="1" si="2848"/>
        <v>-1.5387895881100455E-3</v>
      </c>
      <c r="AC6027" s="11">
        <f t="shared" ca="1" si="2849"/>
        <v>3806.9126159817274</v>
      </c>
      <c r="AD6027" s="6">
        <f t="shared" ca="1" si="2850"/>
        <v>2.8069126159817275</v>
      </c>
      <c r="AE6027" s="6">
        <f ca="1">AD6027-MAX($AD$3:AD6027)</f>
        <v>-1.2996995477258739</v>
      </c>
      <c r="AF6027" s="45"/>
      <c r="AG6027" s="12">
        <f t="shared" ca="1" si="2838"/>
        <v>-573</v>
      </c>
      <c r="AH6027" s="12">
        <f t="shared" ca="1" si="2826"/>
        <v>-4011</v>
      </c>
      <c r="AI6027" s="39" cm="1">
        <f t="array" aca="1" ref="AI6027" ca="1">_xlfn.IFS(AND(P6026&gt;P6025,AG6027&gt;1),-(AG6027*G6026)*$BH$7, AND(P6026&lt;P6025,AG6027&lt;1),(AG6027*G6026)*$BH$7,P6026=P6025,0)</f>
        <v>0</v>
      </c>
      <c r="AJ6027" s="6">
        <f t="shared" ca="1" si="2839"/>
        <v>-1.4171557571039052E-3</v>
      </c>
      <c r="AK6027" s="17">
        <f t="shared" ca="1" si="2840"/>
        <v>2826305.9781399798</v>
      </c>
      <c r="AL6027" s="4">
        <f t="shared" ca="1" si="2833"/>
        <v>2.8263059781399797</v>
      </c>
      <c r="AM6027" s="36">
        <f t="shared" ca="1" si="2834"/>
        <v>1.8263059781399797</v>
      </c>
      <c r="AN6027" s="37">
        <f ca="1">MIN((AK6027-MAX($AK$3:AK6027))/MAX($AK$3:AK6027),0)</f>
        <v>-0.32700802852486044</v>
      </c>
      <c r="AO6027" s="43"/>
      <c r="AP6027" s="38">
        <f t="shared" ca="1" si="2841"/>
        <v>-802</v>
      </c>
      <c r="AQ6027" s="38">
        <f t="shared" ca="1" si="2851"/>
        <v>-5614</v>
      </c>
      <c r="AR6027" s="38" cm="1">
        <f t="array" aca="1" ref="AR6027" ca="1">_xlfn.IFS(AND(P6026&gt;P6025,AP6027&gt;1),-(AP6027*G6026)*$BJ$7, AND(P6026&lt;P6025,AP6027&lt;1),(AP6027*G6026)*$BJ$7,P6026=P6025,0)</f>
        <v>0</v>
      </c>
      <c r="AS6027" s="41">
        <f t="shared" ca="1" si="2852"/>
        <v>-1.4174242435238138E-3</v>
      </c>
      <c r="AT6027" s="40">
        <f t="shared" ca="1" si="2853"/>
        <v>3955091.5020049689</v>
      </c>
      <c r="AU6027" s="37">
        <f t="shared" ca="1" si="2842"/>
        <v>3.9550915020049691</v>
      </c>
      <c r="AV6027" s="37">
        <f t="shared" ca="1" si="2843"/>
        <v>2.9550915020049691</v>
      </c>
      <c r="AW6027" s="37">
        <f ca="1">MIN((AT6027-MAX($AT$3:AT6027))/MAX($AT$3:AT6027),0)</f>
        <v>-0.23907460496916128</v>
      </c>
      <c r="AY6027" s="6">
        <f t="shared" si="2854"/>
        <v>3.9420629378505989E-3</v>
      </c>
      <c r="AZ6027" s="5">
        <f t="shared" si="2844"/>
        <v>1.5657367152478991</v>
      </c>
      <c r="BA6027" s="6">
        <f>AZ6027-MAX($AZ$3:AZ6027)</f>
        <v>-0.16672110467866563</v>
      </c>
      <c r="BB6027" s="5"/>
      <c r="BC6027" s="5">
        <f t="shared" si="2845"/>
        <v>1.5657367152478991</v>
      </c>
      <c r="BD6027" s="5"/>
    </row>
    <row r="6028" spans="1:56" x14ac:dyDescent="0.5">
      <c r="A6028" s="14">
        <v>1636923600000</v>
      </c>
      <c r="B6028" s="25" t="d">
        <v>2021-11-14T21:00:00.000</v>
      </c>
      <c r="C6028" s="14" t="s">
        <v>10</v>
      </c>
      <c r="D6028" s="15">
        <v>4556.03</v>
      </c>
      <c r="E6028" s="15">
        <v>4598</v>
      </c>
      <c r="F6028" s="15">
        <v>4544</v>
      </c>
      <c r="G6028" s="15">
        <v>4577.96</v>
      </c>
      <c r="H6028" s="15">
        <v>50313.802000000003</v>
      </c>
      <c r="I6028" s="15">
        <v>230411392.56349999</v>
      </c>
      <c r="J6028" s="15">
        <v>64167</v>
      </c>
      <c r="K6028" s="16">
        <v>6026</v>
      </c>
      <c r="L6028" s="14">
        <f ca="1">IF(K6028&gt;=$BF$5,AVERAGE(G6028:OFFSET(G6028,-$BF$5+1,,,)),0)</f>
        <v>4577.96</v>
      </c>
      <c r="M6028" s="14">
        <f ca="1">IF(K6028&gt;=$BF$6,AVERAGE(G6028:OFFSET(G6028,-$BF$6+1,,,)),0)</f>
        <v>4657.5466666666689</v>
      </c>
      <c r="N6028" s="14">
        <f t="shared" ca="1" si="2830"/>
        <v>0</v>
      </c>
      <c r="O6028" s="14">
        <f t="shared" ca="1" si="2831"/>
        <v>-1</v>
      </c>
      <c r="P6028" s="14">
        <f t="shared" ca="1" si="2832"/>
        <v>-1</v>
      </c>
      <c r="Q6028" s="17">
        <f t="shared" ca="1" si="2827"/>
        <v>-895</v>
      </c>
      <c r="R6028" s="23">
        <f t="shared" ca="1" si="2828"/>
        <v>-19627.35000000026</v>
      </c>
      <c r="S6028" s="19">
        <f t="shared" ca="1" si="2829"/>
        <v>-4.4431990035857932E-3</v>
      </c>
      <c r="T6028" s="17">
        <f t="shared" ca="1" si="2825"/>
        <v>4397764.2600000035</v>
      </c>
      <c r="U6028" s="19">
        <f t="shared" ca="1" si="2835"/>
        <v>4.3977642600000033</v>
      </c>
      <c r="V6028" s="21">
        <f t="shared" ca="1" si="2836"/>
        <v>3.3977642600000033</v>
      </c>
      <c r="W6028" s="21">
        <f ca="1">MIN((T6028-MAX($T$3:T6028))/MAX($T$3:T6028),0)</f>
        <v>-0.21235191744667428</v>
      </c>
      <c r="X6028" s="22">
        <f t="shared" ca="1" si="2837"/>
        <v>-4.8134011409055599E-3</v>
      </c>
      <c r="Y6028" s="20">
        <f t="shared" ca="1" si="2846"/>
        <v>3788588.4184526424</v>
      </c>
      <c r="Z6028" s="21">
        <f t="shared" ca="1" si="2847"/>
        <v>2.7885884184526426</v>
      </c>
      <c r="AA6028" s="6">
        <f ca="1">Z6028-MAX($Z$3:Z6028)</f>
        <v>-1.3180237452549659</v>
      </c>
      <c r="AB6028" s="6">
        <f t="shared" ca="1" si="2848"/>
        <v>-4.8134011409055599E-3</v>
      </c>
      <c r="AC6028" s="11">
        <f t="shared" ca="1" si="2849"/>
        <v>3788.5884184526331</v>
      </c>
      <c r="AD6028" s="6">
        <f t="shared" ca="1" si="2850"/>
        <v>2.7885884184526328</v>
      </c>
      <c r="AE6028" s="6">
        <f ca="1">AD6028-MAX($AD$3:AD6028)</f>
        <v>-1.3180237452549686</v>
      </c>
      <c r="AF6028" s="45"/>
      <c r="AG6028" s="12">
        <f t="shared" ca="1" si="2838"/>
        <v>-573</v>
      </c>
      <c r="AH6028" s="12">
        <f t="shared" ca="1" si="2826"/>
        <v>-12565.890000000167</v>
      </c>
      <c r="AI6028" s="39" cm="1">
        <f t="array" aca="1" ref="AI6028" ca="1">_xlfn.IFS(AND(P6027&gt;P6026,AG6028&gt;1),-(AG6028*G6027)*$BH$7, AND(P6027&lt;P6026,AG6028&lt;1),(AG6028*G6027)*$BH$7,P6027=P6026,0)</f>
        <v>0</v>
      </c>
      <c r="AJ6028" s="6">
        <f t="shared" ca="1" si="2839"/>
        <v>-4.4460472776800706E-3</v>
      </c>
      <c r="AK6028" s="17">
        <f t="shared" ca="1" si="2840"/>
        <v>2813740.0881399796</v>
      </c>
      <c r="AL6028" s="4">
        <f t="shared" ca="1" si="2833"/>
        <v>2.8137400881399794</v>
      </c>
      <c r="AM6028" s="36">
        <f t="shared" ca="1" si="2834"/>
        <v>1.8137400881399794</v>
      </c>
      <c r="AN6028" s="37">
        <f ca="1">MIN((AK6028-MAX($AK$3:AK6028))/MAX($AK$3:AK6028),0)</f>
        <v>-0.330000182647538</v>
      </c>
      <c r="AO6028" s="43"/>
      <c r="AP6028" s="38">
        <f t="shared" ca="1" si="2841"/>
        <v>-802</v>
      </c>
      <c r="AQ6028" s="38">
        <f t="shared" ca="1" si="2851"/>
        <v>-17587.860000000233</v>
      </c>
      <c r="AR6028" s="38" cm="1">
        <f t="array" aca="1" ref="AR6028" ca="1">_xlfn.IFS(AND(P6027&gt;P6026,AP6028&gt;1),-(AP6028*G6027)*$BJ$7, AND(P6027&lt;P6026,AP6028&lt;1),(AP6028*G6027)*$BJ$7,P6027=P6026,0)</f>
        <v>0</v>
      </c>
      <c r="AS6028" s="41">
        <f t="shared" ca="1" si="2852"/>
        <v>-4.4468907966059333E-3</v>
      </c>
      <c r="AT6028" s="40">
        <f t="shared" ca="1" si="2853"/>
        <v>3937503.6420049686</v>
      </c>
      <c r="AU6028" s="37">
        <f t="shared" ca="1" si="2842"/>
        <v>3.9375036420049687</v>
      </c>
      <c r="AV6028" s="37">
        <f t="shared" ca="1" si="2843"/>
        <v>2.9375036420049687</v>
      </c>
      <c r="AW6028" s="37">
        <f ca="1">MIN((AT6028-MAX($AT$3:AT6028))/MAX($AT$3:AT6028),0)</f>
        <v>-0.24245835710522765</v>
      </c>
      <c r="AY6028" s="6">
        <f t="shared" si="2854"/>
        <v>1.2349920032437733E-2</v>
      </c>
      <c r="AZ6028" s="5">
        <f t="shared" si="2844"/>
        <v>1.5780866352803369</v>
      </c>
      <c r="BA6028" s="6">
        <f>AZ6028-MAX($AZ$3:AZ6028)</f>
        <v>-0.1543711846462279</v>
      </c>
      <c r="BB6028" s="5"/>
      <c r="BC6028" s="5">
        <f t="shared" si="2845"/>
        <v>1.5780866352803369</v>
      </c>
      <c r="BD6028" s="5"/>
    </row>
    <row r="6029" spans="1:56" x14ac:dyDescent="0.5">
      <c r="A6029" s="14">
        <v>1636927200000</v>
      </c>
      <c r="B6029" s="25" t="d">
        <v>2021-11-14T21:59:59.99999979045242400</v>
      </c>
      <c r="C6029" s="14" t="s">
        <v>10</v>
      </c>
      <c r="D6029" s="15">
        <v>4577.97</v>
      </c>
      <c r="E6029" s="15">
        <v>4600</v>
      </c>
      <c r="F6029" s="15">
        <v>4572.2</v>
      </c>
      <c r="G6029" s="15">
        <v>4576.66</v>
      </c>
      <c r="H6029" s="15">
        <v>27279.396000000001</v>
      </c>
      <c r="I6029" s="15">
        <v>125139345.58926</v>
      </c>
      <c r="J6029" s="15">
        <v>50281</v>
      </c>
      <c r="K6029" s="16">
        <v>6027</v>
      </c>
      <c r="L6029" s="14">
        <f ca="1">IF(K6029&gt;=$BF$5,AVERAGE(G6029:OFFSET(G6029,-$BF$5+1,,,)),0)</f>
        <v>4576.66</v>
      </c>
      <c r="M6029" s="14">
        <f ca="1">IF(K6029&gt;=$BF$6,AVERAGE(G6029:OFFSET(G6029,-$BF$6+1,,,)),0)</f>
        <v>4656.8855555555574</v>
      </c>
      <c r="N6029" s="14">
        <f t="shared" ca="1" si="2830"/>
        <v>0</v>
      </c>
      <c r="O6029" s="14">
        <f t="shared" ca="1" si="2831"/>
        <v>-1</v>
      </c>
      <c r="P6029" s="14">
        <f t="shared" ca="1" si="2832"/>
        <v>-1</v>
      </c>
      <c r="Q6029" s="17">
        <f t="shared" ca="1" si="2827"/>
        <v>-895</v>
      </c>
      <c r="R6029" s="23">
        <f t="shared" ca="1" si="2828"/>
        <v>1172.4500000003582</v>
      </c>
      <c r="S6029" s="19">
        <f t="shared" ca="1" si="2829"/>
        <v>2.6660137530890688E-4</v>
      </c>
      <c r="T6029" s="17">
        <f t="shared" ca="1" si="2825"/>
        <v>4398936.7100000037</v>
      </c>
      <c r="U6029" s="19">
        <f t="shared" ca="1" si="2835"/>
        <v>4.3989367100000036</v>
      </c>
      <c r="V6029" s="21">
        <f t="shared" ca="1" si="2836"/>
        <v>3.3989367100000036</v>
      </c>
      <c r="W6029" s="21">
        <f ca="1">MIN((T6029-MAX($T$3:T6029))/MAX($T$3:T6029),0)</f>
        <v>-0.21214192938460616</v>
      </c>
      <c r="X6029" s="22">
        <f t="shared" ca="1" si="2837"/>
        <v>2.8396927889284829E-4</v>
      </c>
      <c r="Y6029" s="20">
        <f t="shared" ca="1" si="2846"/>
        <v>3789664.2611738523</v>
      </c>
      <c r="Z6029" s="21">
        <f t="shared" ca="1" si="2847"/>
        <v>2.7896642611738525</v>
      </c>
      <c r="AA6029" s="6">
        <f ca="1">Z6029-MAX($Z$3:Z6029)</f>
        <v>-1.316947902533756</v>
      </c>
      <c r="AB6029" s="6">
        <f t="shared" ca="1" si="2848"/>
        <v>2.8396927889284829E-4</v>
      </c>
      <c r="AC6029" s="11">
        <f t="shared" ca="1" si="2849"/>
        <v>3789.664261173843</v>
      </c>
      <c r="AD6029" s="6">
        <f t="shared" ca="1" si="2850"/>
        <v>2.7896642611738431</v>
      </c>
      <c r="AE6029" s="6">
        <f ca="1">AD6029-MAX($AD$3:AD6029)</f>
        <v>-1.3169479025337583</v>
      </c>
      <c r="AF6029" s="45"/>
      <c r="AG6029" s="12">
        <f t="shared" ca="1" si="2838"/>
        <v>-573</v>
      </c>
      <c r="AH6029" s="12">
        <f t="shared" ca="1" si="2826"/>
        <v>744.90000000010423</v>
      </c>
      <c r="AI6029" s="39" cm="1">
        <f t="array" aca="1" ref="AI6029" ca="1">_xlfn.IFS(AND(P6028&gt;P6027,AG6029&gt;1),-(AG6029*G6028)*$BH$7, AND(P6028&lt;P6027,AG6029&lt;1),(AG6029*G6028)*$BH$7,P6028=P6027,0)</f>
        <v>0</v>
      </c>
      <c r="AJ6029" s="6">
        <f t="shared" ca="1" si="2839"/>
        <v>2.647366056089849E-4</v>
      </c>
      <c r="AK6029" s="17">
        <f t="shared" ca="1" si="2840"/>
        <v>2814484.9881399795</v>
      </c>
      <c r="AL6029" s="4">
        <f t="shared" ca="1" si="2833"/>
        <v>2.8144849881399794</v>
      </c>
      <c r="AM6029" s="36">
        <f t="shared" ca="1" si="2834"/>
        <v>1.8144849881399794</v>
      </c>
      <c r="AN6029" s="37">
        <f ca="1">MIN((AK6029-MAX($AK$3:AK6029))/MAX($AK$3:AK6029),0)</f>
        <v>-0.32982280917013351</v>
      </c>
      <c r="AO6029" s="43"/>
      <c r="AP6029" s="38">
        <f t="shared" ca="1" si="2841"/>
        <v>-802</v>
      </c>
      <c r="AQ6029" s="38">
        <f t="shared" ca="1" si="2851"/>
        <v>1042.6000000001459</v>
      </c>
      <c r="AR6029" s="38" cm="1">
        <f t="array" aca="1" ref="AR6029" ca="1">_xlfn.IFS(AND(P6028&gt;P6027,AP6029&gt;1),-(AP6029*G6028)*$BJ$7, AND(P6028&lt;P6027,AP6029&lt;1),(AP6029*G6028)*$BJ$7,P6028=P6027,0)</f>
        <v>0</v>
      </c>
      <c r="AS6029" s="41">
        <f t="shared" ca="1" si="2852"/>
        <v>2.6478705667158599E-4</v>
      </c>
      <c r="AT6029" s="40">
        <f t="shared" ca="1" si="2853"/>
        <v>3938546.2420049687</v>
      </c>
      <c r="AU6029" s="37">
        <f t="shared" ca="1" si="2842"/>
        <v>3.9385462420049686</v>
      </c>
      <c r="AV6029" s="37">
        <f t="shared" ca="1" si="2843"/>
        <v>2.9385462420049686</v>
      </c>
      <c r="AW6029" s="37">
        <f ca="1">MIN((AT6029-MAX($AT$3:AT6029))/MAX($AT$3:AT6029),0)</f>
        <v>-0.24225776988329939</v>
      </c>
      <c r="AY6029" s="6">
        <f t="shared" si="2854"/>
        <v>-7.320974027438254E-4</v>
      </c>
      <c r="AZ6029" s="5">
        <f t="shared" si="2844"/>
        <v>1.5773545378775931</v>
      </c>
      <c r="BA6029" s="6">
        <f>AZ6029-MAX($AZ$3:AZ6029)</f>
        <v>-0.15510328204897172</v>
      </c>
      <c r="BB6029" s="5"/>
      <c r="BC6029" s="5">
        <f t="shared" si="2845"/>
        <v>1.5773545378775931</v>
      </c>
      <c r="BD6029" s="5"/>
    </row>
    <row r="6030" spans="1:56" x14ac:dyDescent="0.5">
      <c r="A6030" s="14">
        <v>1636930800000</v>
      </c>
      <c r="B6030" s="25" t="d">
        <v>2021-11-14T23:00:00.00000020954757600</v>
      </c>
      <c r="C6030" s="14" t="s">
        <v>10</v>
      </c>
      <c r="D6030" s="15">
        <v>4576.66</v>
      </c>
      <c r="E6030" s="15">
        <v>4635.79</v>
      </c>
      <c r="F6030" s="15">
        <v>4550</v>
      </c>
      <c r="G6030" s="15">
        <v>4629.4399999999996</v>
      </c>
      <c r="H6030" s="15">
        <v>58967.607000000004</v>
      </c>
      <c r="I6030" s="15">
        <v>271474153.32677001</v>
      </c>
      <c r="J6030" s="15">
        <v>89860</v>
      </c>
      <c r="K6030" s="16">
        <v>6028</v>
      </c>
      <c r="L6030" s="14">
        <f ca="1">IF(K6030&gt;=$BF$5,AVERAGE(G6030:OFFSET(G6030,-$BF$5+1,,,)),0)</f>
        <v>4629.4399999999996</v>
      </c>
      <c r="M6030" s="14">
        <f ca="1">IF(K6030&gt;=$BF$6,AVERAGE(G6030:OFFSET(G6030,-$BF$6+1,,,)),0)</f>
        <v>4656.5730000000012</v>
      </c>
      <c r="N6030" s="14">
        <f t="shared" ca="1" si="2830"/>
        <v>0</v>
      </c>
      <c r="O6030" s="14">
        <f t="shared" ca="1" si="2831"/>
        <v>-1</v>
      </c>
      <c r="P6030" s="14">
        <f t="shared" ca="1" si="2832"/>
        <v>-1</v>
      </c>
      <c r="Q6030" s="17">
        <f t="shared" ca="1" si="2827"/>
        <v>-895</v>
      </c>
      <c r="R6030" s="23">
        <f t="shared" ca="1" si="2828"/>
        <v>-47238.099999999773</v>
      </c>
      <c r="S6030" s="19">
        <f t="shared" ca="1" si="2829"/>
        <v>-1.0738526856413839E-2</v>
      </c>
      <c r="T6030" s="17">
        <f t="shared" ca="1" si="2825"/>
        <v>4351698.6100000041</v>
      </c>
      <c r="U6030" s="19">
        <f t="shared" ca="1" si="2835"/>
        <v>4.3516986100000041</v>
      </c>
      <c r="V6030" s="21">
        <f t="shared" ca="1" si="2836"/>
        <v>3.3516986100000041</v>
      </c>
      <c r="W6030" s="21">
        <f ca="1">MIN((T6030-MAX($T$3:T6030))/MAX($T$3:T6030),0)</f>
        <v>-0.22060236443495193</v>
      </c>
      <c r="X6030" s="22">
        <f t="shared" ca="1" si="2837"/>
        <v>-1.1532427578190063E-2</v>
      </c>
      <c r="Y6030" s="20">
        <f t="shared" ca="1" si="2846"/>
        <v>3745960.2325362097</v>
      </c>
      <c r="Z6030" s="21">
        <f t="shared" ca="1" si="2847"/>
        <v>2.7459602325362096</v>
      </c>
      <c r="AA6030" s="6">
        <f ca="1">Z6030-MAX($Z$3:Z6030)</f>
        <v>-1.3606519311713989</v>
      </c>
      <c r="AB6030" s="6">
        <f t="shared" ca="1" si="2848"/>
        <v>-1.1532427578190063E-2</v>
      </c>
      <c r="AC6030" s="11">
        <f t="shared" ca="1" si="2849"/>
        <v>3745.9602325362007</v>
      </c>
      <c r="AD6030" s="6">
        <f t="shared" ca="1" si="2850"/>
        <v>2.7459602325362007</v>
      </c>
      <c r="AE6030" s="6">
        <f ca="1">AD6030-MAX($AD$3:AD6030)</f>
        <v>-1.3606519311714007</v>
      </c>
      <c r="AF6030" s="45"/>
      <c r="AG6030" s="12">
        <f t="shared" ca="1" si="2838"/>
        <v>-573</v>
      </c>
      <c r="AH6030" s="12">
        <f t="shared" ca="1" si="2826"/>
        <v>-30242.939999999853</v>
      </c>
      <c r="AI6030" s="39" cm="1">
        <f t="array" aca="1" ref="AI6030" ca="1">_xlfn.IFS(AND(P6029&gt;P6028,AG6030&gt;1),-(AG6030*G6029)*$BH$7, AND(P6029&lt;P6028,AG6030&lt;1),(AG6030*G6029)*$BH$7,P6029=P6028,0)</f>
        <v>0</v>
      </c>
      <c r="AJ6030" s="6">
        <f t="shared" ca="1" si="2839"/>
        <v>-1.0745461470727769E-2</v>
      </c>
      <c r="AK6030" s="17">
        <f t="shared" ca="1" si="2840"/>
        <v>2784242.0481399796</v>
      </c>
      <c r="AL6030" s="4">
        <f t="shared" ca="1" si="2833"/>
        <v>2.7842420481399794</v>
      </c>
      <c r="AM6030" s="36">
        <f t="shared" ca="1" si="2834"/>
        <v>1.7842420481399794</v>
      </c>
      <c r="AN6030" s="37">
        <f ca="1">MIN((AK6030-MAX($AK$3:AK6030))/MAX($AK$3:AK6030),0)</f>
        <v>-0.33702417235275645</v>
      </c>
      <c r="AO6030" s="43"/>
      <c r="AP6030" s="38">
        <f t="shared" ca="1" si="2841"/>
        <v>-802</v>
      </c>
      <c r="AQ6030" s="38">
        <f t="shared" ca="1" si="2851"/>
        <v>-42329.559999999794</v>
      </c>
      <c r="AR6030" s="38" cm="1">
        <f t="array" aca="1" ref="AR6030" ca="1">_xlfn.IFS(AND(P6029&gt;P6028,AP6030&gt;1),-(AP6030*G6029)*$BJ$7, AND(P6029&lt;P6028,AP6030&lt;1),(AP6030*G6029)*$BJ$7,P6029=P6028,0)</f>
        <v>0</v>
      </c>
      <c r="AS6030" s="41">
        <f t="shared" ca="1" si="2852"/>
        <v>-1.0747508699669697E-2</v>
      </c>
      <c r="AT6030" s="40">
        <f t="shared" ca="1" si="2853"/>
        <v>3896216.6820049691</v>
      </c>
      <c r="AU6030" s="37">
        <f t="shared" ca="1" si="2842"/>
        <v>3.8962166820049693</v>
      </c>
      <c r="AV6030" s="37">
        <f t="shared" ca="1" si="2843"/>
        <v>2.8962166820049693</v>
      </c>
      <c r="AW6030" s="37">
        <f ca="1">MIN((AT6030-MAX($AT$3:AT6030))/MAX($AT$3:AT6030),0)</f>
        <v>-0.25040161109358572</v>
      </c>
      <c r="AY6030" s="6">
        <f t="shared" si="2854"/>
        <v>2.9723154551393183E-2</v>
      </c>
      <c r="AZ6030" s="5">
        <f t="shared" si="2844"/>
        <v>1.6070776924289862</v>
      </c>
      <c r="BA6030" s="6">
        <f>AZ6030-MAX($AZ$3:AZ6030)</f>
        <v>-0.12538012749757854</v>
      </c>
      <c r="BB6030" s="5"/>
      <c r="BC6030" s="5">
        <f t="shared" si="2845"/>
        <v>1.6070776924289862</v>
      </c>
      <c r="BD6030" s="5"/>
    </row>
    <row r="6031" spans="1:56" x14ac:dyDescent="0.5">
      <c r="A6031" s="14">
        <v>1636934400000</v>
      </c>
      <c r="B6031" s="25" t="d">
        <v>2021-11-15</v>
      </c>
      <c r="C6031" s="14" t="s">
        <v>10</v>
      </c>
      <c r="D6031" s="15">
        <v>4629.75</v>
      </c>
      <c r="E6031" s="15">
        <v>4703.26</v>
      </c>
      <c r="F6031" s="15">
        <v>4629.74</v>
      </c>
      <c r="G6031" s="15">
        <v>4680.01</v>
      </c>
      <c r="H6031" s="15">
        <v>125486.518</v>
      </c>
      <c r="I6031" s="15">
        <v>586297328.64761996</v>
      </c>
      <c r="J6031" s="15">
        <v>159390</v>
      </c>
      <c r="K6031" s="16">
        <v>6029</v>
      </c>
      <c r="L6031" s="14">
        <f ca="1">IF(K6031&gt;=$BF$5,AVERAGE(G6031:OFFSET(G6031,-$BF$5+1,,,)),0)</f>
        <v>4680.01</v>
      </c>
      <c r="M6031" s="14">
        <f ca="1">IF(K6031&gt;=$BF$6,AVERAGE(G6031:OFFSET(G6031,-$BF$6+1,,,)),0)</f>
        <v>4656.6696666666685</v>
      </c>
      <c r="N6031" s="14">
        <f t="shared" ca="1" si="2830"/>
        <v>1</v>
      </c>
      <c r="O6031" s="14">
        <f t="shared" ca="1" si="2831"/>
        <v>0</v>
      </c>
      <c r="P6031" s="14">
        <f t="shared" ca="1" si="2832"/>
        <v>1</v>
      </c>
      <c r="Q6031" s="17">
        <f t="shared" ca="1" si="2827"/>
        <v>-895</v>
      </c>
      <c r="R6031" s="23">
        <f t="shared" ca="1" si="2828"/>
        <v>-44982.700000000194</v>
      </c>
      <c r="S6031" s="19">
        <f t="shared" ca="1" si="2829"/>
        <v>-1.0336814203224463E-2</v>
      </c>
      <c r="T6031" s="17">
        <f t="shared" ca="1" si="2825"/>
        <v>4306715.9100000039</v>
      </c>
      <c r="U6031" s="19">
        <f t="shared" ca="1" si="2835"/>
        <v>4.3067159100000039</v>
      </c>
      <c r="V6031" s="21">
        <f t="shared" ca="1" si="2836"/>
        <v>3.3067159100000039</v>
      </c>
      <c r="W6031" s="21">
        <f ca="1">MIN((T6031-MAX($T$3:T6031))/MAX($T$3:T6031),0)</f>
        <v>-0.22865885298422028</v>
      </c>
      <c r="X6031" s="22">
        <f t="shared" ca="1" si="2837"/>
        <v>-1.092356742932199E-2</v>
      </c>
      <c r="Y6031" s="20">
        <f t="shared" ca="1" si="2846"/>
        <v>3705040.9833485419</v>
      </c>
      <c r="Z6031" s="21">
        <f t="shared" ca="1" si="2847"/>
        <v>2.705040983348542</v>
      </c>
      <c r="AA6031" s="6">
        <f ca="1">Z6031-MAX($Z$3:Z6031)</f>
        <v>-1.4015711803590665</v>
      </c>
      <c r="AB6031" s="6">
        <f t="shared" ca="1" si="2848"/>
        <v>-1.092356742932199E-2</v>
      </c>
      <c r="AC6031" s="11">
        <f t="shared" ca="1" si="2849"/>
        <v>3705.0409833485328</v>
      </c>
      <c r="AD6031" s="6">
        <f t="shared" ca="1" si="2850"/>
        <v>2.7050409833485327</v>
      </c>
      <c r="AE6031" s="6">
        <f ca="1">AD6031-MAX($AD$3:AD6031)</f>
        <v>-1.4015711803590687</v>
      </c>
      <c r="AF6031" s="45"/>
      <c r="AG6031" s="12">
        <f t="shared" ca="1" si="2838"/>
        <v>-573</v>
      </c>
      <c r="AH6031" s="12">
        <f t="shared" ca="1" si="2826"/>
        <v>-28976.610000000353</v>
      </c>
      <c r="AI6031" s="39" cm="1">
        <f t="array" aca="1" ref="AI6031" ca="1">_xlfn.IFS(AND(P6030&gt;P6029,AG6031&gt;1),-(AG6031*G6030)*$BH$7, AND(P6030&lt;P6029,AG6031&lt;1),(AG6031*G6030)*$BH$7,P6030=P6029,0)</f>
        <v>0</v>
      </c>
      <c r="AJ6031" s="6">
        <f t="shared" ca="1" si="2839"/>
        <v>-1.0407360243466711E-2</v>
      </c>
      <c r="AK6031" s="17">
        <f t="shared" ca="1" si="2840"/>
        <v>2755265.4381399793</v>
      </c>
      <c r="AL6031" s="4">
        <f t="shared" ca="1" si="2833"/>
        <v>2.7552654381399795</v>
      </c>
      <c r="AM6031" s="36">
        <f t="shared" ca="1" si="2834"/>
        <v>1.7552654381399795</v>
      </c>
      <c r="AN6031" s="37">
        <f ca="1">MIN((AK6031-MAX($AK$3:AK6031))/MAX($AK$3:AK6031),0)</f>
        <v>-0.3439240006237918</v>
      </c>
      <c r="AO6031" s="43"/>
      <c r="AP6031" s="38">
        <f t="shared" ca="1" si="2841"/>
        <v>-802</v>
      </c>
      <c r="AQ6031" s="38">
        <f t="shared" ca="1" si="2851"/>
        <v>-40557.140000000494</v>
      </c>
      <c r="AR6031" s="38" cm="1">
        <f t="array" aca="1" ref="AR6031" ca="1">_xlfn.IFS(AND(P6030&gt;P6029,AP6031&gt;1),-(AP6031*G6030)*$BJ$7, AND(P6030&lt;P6029,AP6031&lt;1),(AP6031*G6030)*$BJ$7,P6030=P6029,0)</f>
        <v>0</v>
      </c>
      <c r="AS6031" s="41">
        <f t="shared" ca="1" si="2852"/>
        <v>-1.0409364599078211E-2</v>
      </c>
      <c r="AT6031" s="40">
        <f t="shared" ca="1" si="2853"/>
        <v>3855659.5420049685</v>
      </c>
      <c r="AU6031" s="37">
        <f t="shared" ca="1" si="2842"/>
        <v>3.8556595420049686</v>
      </c>
      <c r="AV6031" s="37">
        <f t="shared" ca="1" si="2843"/>
        <v>2.8556595420049686</v>
      </c>
      <c r="AW6031" s="37">
        <f ca="1">MIN((AT6031-MAX($AT$3:AT6031))/MAX($AT$3:AT6031),0)</f>
        <v>-0.2582044540265942</v>
      </c>
      <c r="AY6031" s="6">
        <f t="shared" si="2854"/>
        <v>2.8478588966729168E-2</v>
      </c>
      <c r="AZ6031" s="5">
        <f t="shared" si="2844"/>
        <v>1.6355562813957154</v>
      </c>
      <c r="BA6031" s="6">
        <f>AZ6031-MAX($AZ$3:AZ6031)</f>
        <v>-9.6901538530849374E-2</v>
      </c>
      <c r="BB6031" s="5"/>
      <c r="BC6031" s="5">
        <f t="shared" si="2845"/>
        <v>1.6355562813957154</v>
      </c>
      <c r="BD6031" s="5"/>
    </row>
    <row r="6032" spans="1:56" x14ac:dyDescent="0.5">
      <c r="A6032" s="14">
        <v>1636938000000</v>
      </c>
      <c r="B6032" s="25" t="d">
        <v>2021-11-15T00:59:59.99999979045242400</v>
      </c>
      <c r="C6032" s="14" t="s">
        <v>10</v>
      </c>
      <c r="D6032" s="15">
        <v>4680.01</v>
      </c>
      <c r="E6032" s="15">
        <v>4726.8100000000004</v>
      </c>
      <c r="F6032" s="15">
        <v>4668.1899999999996</v>
      </c>
      <c r="G6032" s="15">
        <v>4719.25</v>
      </c>
      <c r="H6032" s="15">
        <v>84420.23</v>
      </c>
      <c r="I6032" s="15">
        <v>396383683.93373001</v>
      </c>
      <c r="J6032" s="15">
        <v>107557</v>
      </c>
      <c r="K6032" s="16">
        <v>6030</v>
      </c>
      <c r="L6032" s="14">
        <f ca="1">IF(K6032&gt;=$BF$5,AVERAGE(G6032:OFFSET(G6032,-$BF$5+1,,,)),0)</f>
        <v>4719.25</v>
      </c>
      <c r="M6032" s="14">
        <f ca="1">IF(K6032&gt;=$BF$6,AVERAGE(G6032:OFFSET(G6032,-$BF$6+1,,,)),0)</f>
        <v>4656.9537777777796</v>
      </c>
      <c r="N6032" s="14">
        <f t="shared" ca="1" si="2830"/>
        <v>1</v>
      </c>
      <c r="O6032" s="14">
        <f t="shared" ca="1" si="2831"/>
        <v>0</v>
      </c>
      <c r="P6032" s="14">
        <f t="shared" ca="1" si="2832"/>
        <v>1</v>
      </c>
      <c r="Q6032" s="17">
        <f t="shared" ca="1" si="2827"/>
        <v>920</v>
      </c>
      <c r="R6032" s="23">
        <f t="shared" ca="1" si="2828"/>
        <v>36100.799999999799</v>
      </c>
      <c r="S6032" s="19">
        <f t="shared" ca="1" si="2829"/>
        <v>8.3824428530740406E-3</v>
      </c>
      <c r="T6032" s="17">
        <f t="shared" ca="1" si="2825"/>
        <v>4342816.7100000037</v>
      </c>
      <c r="U6032" s="19">
        <f t="shared" ca="1" si="2835"/>
        <v>4.3428167100000037</v>
      </c>
      <c r="V6032" s="21">
        <f t="shared" ca="1" si="2836"/>
        <v>3.3428167100000037</v>
      </c>
      <c r="W6032" s="21">
        <f ca="1">MIN((T6032-MAX($T$3:T6032))/MAX($T$3:T6032),0)</f>
        <v>-0.22219312989913592</v>
      </c>
      <c r="X6032" s="22">
        <f t="shared" ca="1" si="2837"/>
        <v>8.3845974688088187E-3</v>
      </c>
      <c r="Y6032" s="20">
        <f t="shared" ca="1" si="2846"/>
        <v>3736106.2605993589</v>
      </c>
      <c r="Z6032" s="21">
        <f t="shared" ca="1" si="2847"/>
        <v>2.7361062605993589</v>
      </c>
      <c r="AA6032" s="6">
        <f ca="1">Z6032-MAX($Z$3:Z6032)</f>
        <v>-1.3705059031082496</v>
      </c>
      <c r="AB6032" s="6">
        <f t="shared" ca="1" si="2848"/>
        <v>8.3845974688088187E-3</v>
      </c>
      <c r="AC6032" s="11">
        <f t="shared" ca="1" si="2849"/>
        <v>3736.1062605993498</v>
      </c>
      <c r="AD6032" s="6">
        <f t="shared" ca="1" si="2850"/>
        <v>2.7361062605993496</v>
      </c>
      <c r="AE6032" s="6">
        <f ca="1">AD6032-MAX($AD$3:AD6032)</f>
        <v>-1.3705059031082518</v>
      </c>
      <c r="AF6032" s="45"/>
      <c r="AG6032" s="12">
        <f t="shared" ca="1" si="2838"/>
        <v>587</v>
      </c>
      <c r="AH6032" s="12">
        <f t="shared" ca="1" si="2826"/>
        <v>23033.879999999874</v>
      </c>
      <c r="AI6032" s="39" cm="1">
        <f t="array" aca="1" ref="AI6032" ca="1">_xlfn.IFS(AND(P6031&gt;P6030,AG6032&gt;1),-(AG6032*G6031)*$BH$7, AND(P6031&lt;P6030,AG6032&lt;1),(AG6032*G6031)*$BH$7,P6031=P6030,0)</f>
        <v>-5494.3317400000005</v>
      </c>
      <c r="AJ6032" s="6">
        <f t="shared" ca="1" si="2839"/>
        <v>6.3658288661438177E-3</v>
      </c>
      <c r="AK6032" s="17">
        <f t="shared" ca="1" si="2840"/>
        <v>2772804.9863999793</v>
      </c>
      <c r="AL6032" s="4">
        <f t="shared" ca="1" si="2833"/>
        <v>2.7728049863999793</v>
      </c>
      <c r="AM6032" s="36">
        <f t="shared" ca="1" si="2834"/>
        <v>1.7728049863999793</v>
      </c>
      <c r="AN6032" s="37">
        <f ca="1">MIN((AK6032-MAX($AK$3:AK6032))/MAX($AK$3:AK6032),0)</f>
        <v>-0.33974753308857852</v>
      </c>
      <c r="AO6032" s="43"/>
      <c r="AP6032" s="38">
        <f t="shared" ca="1" si="2841"/>
        <v>823</v>
      </c>
      <c r="AQ6032" s="38">
        <f t="shared" ca="1" si="2851"/>
        <v>32294.519999999822</v>
      </c>
      <c r="AR6032" s="38" cm="1">
        <f t="array" aca="1" ref="AR6032" ca="1">_xlfn.IFS(AND(P6031&gt;P6030,AP6032&gt;1),-(AP6032*G6031)*$BJ$7, AND(P6031&lt;P6030,AP6032&lt;1),(AP6032*G6031)*$BJ$7,P6031=P6030,0)</f>
        <v>-1925.8241150000001</v>
      </c>
      <c r="AS6032" s="41">
        <f t="shared" ca="1" si="2852"/>
        <v>7.8763945711886954E-3</v>
      </c>
      <c r="AT6032" s="40">
        <f t="shared" ca="1" si="2853"/>
        <v>3886028.2378899683</v>
      </c>
      <c r="AU6032" s="37">
        <f t="shared" ca="1" si="2842"/>
        <v>3.8860282378899682</v>
      </c>
      <c r="AV6032" s="37">
        <f t="shared" ca="1" si="2843"/>
        <v>2.8860282378899682</v>
      </c>
      <c r="AW6032" s="37">
        <f ca="1">MIN((AT6032-MAX($AT$3:AT6032))/MAX($AT$3:AT6032),0)</f>
        <v>-0.25236177961535733</v>
      </c>
      <c r="AY6032" s="6">
        <f t="shared" si="2854"/>
        <v>2.2098078525893738E-2</v>
      </c>
      <c r="AZ6032" s="5">
        <f t="shared" si="2844"/>
        <v>1.6576543599216091</v>
      </c>
      <c r="BA6032" s="6">
        <f>AZ6032-MAX($AZ$3:AZ6032)</f>
        <v>-7.4803460004955635E-2</v>
      </c>
      <c r="BB6032" s="5"/>
      <c r="BC6032" s="5">
        <f t="shared" si="2845"/>
        <v>1.6576543599216091</v>
      </c>
      <c r="BD6032" s="5"/>
    </row>
    <row r="6033" spans="1:56" x14ac:dyDescent="0.5">
      <c r="A6033" s="14">
        <v>1636941600000</v>
      </c>
      <c r="B6033" s="25" t="d">
        <v>2021-11-15T02:00:00.00000020954757600</v>
      </c>
      <c r="C6033" s="14" t="s">
        <v>10</v>
      </c>
      <c r="D6033" s="15">
        <v>4719.25</v>
      </c>
      <c r="E6033" s="15">
        <v>4727</v>
      </c>
      <c r="F6033" s="15">
        <v>4693.08</v>
      </c>
      <c r="G6033" s="15">
        <v>4698.5</v>
      </c>
      <c r="H6033" s="15">
        <v>38956.173000000003</v>
      </c>
      <c r="I6033" s="15">
        <v>183425149.24072</v>
      </c>
      <c r="J6033" s="15">
        <v>63050</v>
      </c>
      <c r="K6033" s="16">
        <v>6031</v>
      </c>
      <c r="L6033" s="14">
        <f ca="1">IF(K6033&gt;=$BF$5,AVERAGE(G6033:OFFSET(G6033,-$BF$5+1,,,)),0)</f>
        <v>4698.5</v>
      </c>
      <c r="M6033" s="14">
        <f ca="1">IF(K6033&gt;=$BF$6,AVERAGE(G6033:OFFSET(G6033,-$BF$6+1,,,)),0)</f>
        <v>4656.6781111111131</v>
      </c>
      <c r="N6033" s="14">
        <f t="shared" ca="1" si="2830"/>
        <v>1</v>
      </c>
      <c r="O6033" s="14">
        <f t="shared" ca="1" si="2831"/>
        <v>0</v>
      </c>
      <c r="P6033" s="14">
        <f t="shared" ca="1" si="2832"/>
        <v>1</v>
      </c>
      <c r="Q6033" s="17">
        <f t="shared" ca="1" si="2827"/>
        <v>920</v>
      </c>
      <c r="R6033" s="23">
        <f t="shared" ca="1" si="2828"/>
        <v>-19090</v>
      </c>
      <c r="S6033" s="19">
        <f t="shared" ca="1" si="2829"/>
        <v>-4.3957646096466239E-3</v>
      </c>
      <c r="T6033" s="17">
        <f t="shared" ca="1" si="2825"/>
        <v>4323726.7100000037</v>
      </c>
      <c r="U6033" s="19">
        <f t="shared" ca="1" si="2835"/>
        <v>4.3237267100000034</v>
      </c>
      <c r="V6033" s="21">
        <f t="shared" ca="1" si="2836"/>
        <v>3.3237267100000034</v>
      </c>
      <c r="W6033" s="21">
        <f ca="1">MIN((T6033-MAX($T$3:T6033))/MAX($T$3:T6033),0)</f>
        <v>-0.22561218581186532</v>
      </c>
      <c r="X6033" s="22">
        <f t="shared" ca="1" si="2837"/>
        <v>-4.3968850982677443E-3</v>
      </c>
      <c r="Y6033" s="20">
        <f t="shared" ca="1" si="2846"/>
        <v>3719679.030656585</v>
      </c>
      <c r="Z6033" s="21">
        <f t="shared" ca="1" si="2847"/>
        <v>2.719679030656585</v>
      </c>
      <c r="AA6033" s="6">
        <f ca="1">Z6033-MAX($Z$3:Z6033)</f>
        <v>-1.3869331330510235</v>
      </c>
      <c r="AB6033" s="6">
        <f t="shared" ca="1" si="2848"/>
        <v>-4.3968850982677443E-3</v>
      </c>
      <c r="AC6033" s="11">
        <f t="shared" ca="1" si="2849"/>
        <v>3719.6790306565758</v>
      </c>
      <c r="AD6033" s="6">
        <f t="shared" ca="1" si="2850"/>
        <v>2.7196790306565757</v>
      </c>
      <c r="AE6033" s="6">
        <f ca="1">AD6033-MAX($AD$3:AD6033)</f>
        <v>-1.3869331330510257</v>
      </c>
      <c r="AF6033" s="45"/>
      <c r="AG6033" s="12">
        <f t="shared" ca="1" si="2838"/>
        <v>587</v>
      </c>
      <c r="AH6033" s="12">
        <f t="shared" ca="1" si="2826"/>
        <v>-12180.25</v>
      </c>
      <c r="AI6033" s="39" cm="1">
        <f t="array" aca="1" ref="AI6033" ca="1">_xlfn.IFS(AND(P6032&gt;P6031,AG6033&gt;1),-(AG6033*G6032)*$BH$7, AND(P6032&lt;P6031,AG6033&lt;1),(AG6033*G6032)*$BH$7,P6032=P6031,0)</f>
        <v>0</v>
      </c>
      <c r="AJ6033" s="6">
        <f t="shared" ca="1" si="2839"/>
        <v>-4.392753929591711E-3</v>
      </c>
      <c r="AK6033" s="17">
        <f t="shared" ca="1" si="2840"/>
        <v>2760624.7363999793</v>
      </c>
      <c r="AL6033" s="4">
        <f t="shared" ca="1" si="2833"/>
        <v>2.7606247363999792</v>
      </c>
      <c r="AM6033" s="36">
        <f t="shared" ca="1" si="2834"/>
        <v>1.7606247363999792</v>
      </c>
      <c r="AN6033" s="37">
        <f ca="1">MIN((AK6033-MAX($AK$3:AK6033))/MAX($AK$3:AK6033),0)</f>
        <v>-0.3426478597071263</v>
      </c>
      <c r="AO6033" s="43"/>
      <c r="AP6033" s="38">
        <f t="shared" ca="1" si="2841"/>
        <v>823</v>
      </c>
      <c r="AQ6033" s="38">
        <f t="shared" ca="1" si="2851"/>
        <v>-17077.25</v>
      </c>
      <c r="AR6033" s="38" cm="1">
        <f t="array" aca="1" ref="AR6033" ca="1">_xlfn.IFS(AND(P6032&gt;P6031,AP6033&gt;1),-(AP6033*G6032)*$BJ$7, AND(P6032&lt;P6031,AP6033&lt;1),(AP6033*G6032)*$BJ$7,P6032=P6031,0)</f>
        <v>0</v>
      </c>
      <c r="AS6033" s="41">
        <f t="shared" ca="1" si="2852"/>
        <v>-4.3945254523607346E-3</v>
      </c>
      <c r="AT6033" s="40">
        <f t="shared" ca="1" si="2853"/>
        <v>3868950.9878899683</v>
      </c>
      <c r="AU6033" s="37">
        <f t="shared" ca="1" si="2842"/>
        <v>3.8689509878899684</v>
      </c>
      <c r="AV6033" s="37">
        <f t="shared" ca="1" si="2843"/>
        <v>2.8689509878899684</v>
      </c>
      <c r="AW6033" s="37">
        <f ca="1">MIN((AT6033-MAX($AT$3:AT6033))/MAX($AT$3:AT6033),0)</f>
        <v>-0.25564729480399534</v>
      </c>
      <c r="AY6033" s="6">
        <f t="shared" si="2854"/>
        <v>-1.1685400851485728E-2</v>
      </c>
      <c r="AZ6033" s="5">
        <f t="shared" si="2844"/>
        <v>1.6459689590701234</v>
      </c>
      <c r="BA6033" s="6">
        <f>AZ6033-MAX($AZ$3:AZ6033)</f>
        <v>-8.6488860856441363E-2</v>
      </c>
      <c r="BB6033" s="5"/>
      <c r="BC6033" s="5">
        <f t="shared" si="2845"/>
        <v>1.6459689590701234</v>
      </c>
      <c r="BD6033" s="5"/>
    </row>
    <row r="6034" spans="1:56" x14ac:dyDescent="0.5">
      <c r="A6034" s="14">
        <v>1636945200000</v>
      </c>
      <c r="B6034" s="25" t="d">
        <v>2021-11-15T03:00:00.000</v>
      </c>
      <c r="C6034" s="14" t="s">
        <v>10</v>
      </c>
      <c r="D6034" s="15">
        <v>4698.5</v>
      </c>
      <c r="E6034" s="15">
        <v>4712.8</v>
      </c>
      <c r="F6034" s="15">
        <v>4691.1499999999996</v>
      </c>
      <c r="G6034" s="15">
        <v>4706.5</v>
      </c>
      <c r="H6034" s="15">
        <v>23470.892</v>
      </c>
      <c r="I6034" s="15">
        <v>110348993.73634</v>
      </c>
      <c r="J6034" s="15">
        <v>46451</v>
      </c>
      <c r="K6034" s="16">
        <v>6032</v>
      </c>
      <c r="L6034" s="14">
        <f ca="1">IF(K6034&gt;=$BF$5,AVERAGE(G6034:OFFSET(G6034,-$BF$5+1,,,)),0)</f>
        <v>4706.5</v>
      </c>
      <c r="M6034" s="14">
        <f ca="1">IF(K6034&gt;=$BF$6,AVERAGE(G6034:OFFSET(G6034,-$BF$6+1,,,)),0)</f>
        <v>4656.3960000000015</v>
      </c>
      <c r="N6034" s="14">
        <f t="shared" ca="1" si="2830"/>
        <v>1</v>
      </c>
      <c r="O6034" s="14">
        <f t="shared" ca="1" si="2831"/>
        <v>0</v>
      </c>
      <c r="P6034" s="14">
        <f t="shared" ca="1" si="2832"/>
        <v>1</v>
      </c>
      <c r="Q6034" s="17">
        <f t="shared" ca="1" si="2827"/>
        <v>920</v>
      </c>
      <c r="R6034" s="23">
        <f t="shared" ca="1" si="2828"/>
        <v>7360</v>
      </c>
      <c r="S6034" s="19">
        <f t="shared" ca="1" si="2829"/>
        <v>1.7022352460384792E-3</v>
      </c>
      <c r="T6034" s="17">
        <f t="shared" ca="1" si="2825"/>
        <v>4331086.7100000037</v>
      </c>
      <c r="U6034" s="19">
        <f t="shared" ca="1" si="2835"/>
        <v>4.3310867100000037</v>
      </c>
      <c r="V6034" s="21">
        <f t="shared" ca="1" si="2836"/>
        <v>3.3310867100000037</v>
      </c>
      <c r="W6034" s="21">
        <f ca="1">MIN((T6034-MAX($T$3:T6034))/MAX($T$3:T6034),0)</f>
        <v>-0.22429399558045157</v>
      </c>
      <c r="X6034" s="22">
        <f t="shared" ca="1" si="2837"/>
        <v>1.7026710652334742E-3</v>
      </c>
      <c r="Y6034" s="20">
        <f t="shared" ca="1" si="2846"/>
        <v>3726012.4205140397</v>
      </c>
      <c r="Z6034" s="21">
        <f t="shared" ca="1" si="2847"/>
        <v>2.7260124205140399</v>
      </c>
      <c r="AA6034" s="6">
        <f ca="1">Z6034-MAX($Z$3:Z6034)</f>
        <v>-1.3805997431935686</v>
      </c>
      <c r="AB6034" s="6">
        <f t="shared" ca="1" si="2848"/>
        <v>1.7026710652334742E-3</v>
      </c>
      <c r="AC6034" s="11">
        <f t="shared" ca="1" si="2849"/>
        <v>3726.0124205140305</v>
      </c>
      <c r="AD6034" s="6">
        <f t="shared" ca="1" si="2850"/>
        <v>2.7260124205140306</v>
      </c>
      <c r="AE6034" s="6">
        <f ca="1">AD6034-MAX($AD$3:AD6034)</f>
        <v>-1.3805997431935708</v>
      </c>
      <c r="AF6034" s="45"/>
      <c r="AG6034" s="12">
        <f t="shared" ca="1" si="2838"/>
        <v>587</v>
      </c>
      <c r="AH6034" s="12">
        <f t="shared" ca="1" si="2826"/>
        <v>4696</v>
      </c>
      <c r="AI6034" s="39" cm="1">
        <f t="array" aca="1" ref="AI6034" ca="1">_xlfn.IFS(AND(P6033&gt;P6032,AG6034&gt;1),-(AG6034*G6033)*$BH$7, AND(P6033&lt;P6032,AG6034&lt;1),(AG6034*G6033)*$BH$7,P6033=P6032,0)</f>
        <v>0</v>
      </c>
      <c r="AJ6034" s="6">
        <f t="shared" ca="1" si="2839"/>
        <v>1.7010642330633704E-3</v>
      </c>
      <c r="AK6034" s="17">
        <f t="shared" ca="1" si="2840"/>
        <v>2765320.7363999793</v>
      </c>
      <c r="AL6034" s="4">
        <f t="shared" ca="1" si="2833"/>
        <v>2.7653207363999792</v>
      </c>
      <c r="AM6034" s="36">
        <f t="shared" ca="1" si="2834"/>
        <v>1.7653207363999792</v>
      </c>
      <c r="AN6034" s="37">
        <f ca="1">MIN((AK6034-MAX($AK$3:AK6034))/MAX($AK$3:AK6034),0)</f>
        <v>-0.34152966149274644</v>
      </c>
      <c r="AO6034" s="43"/>
      <c r="AP6034" s="38">
        <f t="shared" ca="1" si="2841"/>
        <v>823</v>
      </c>
      <c r="AQ6034" s="38">
        <f t="shared" ca="1" si="2851"/>
        <v>6584</v>
      </c>
      <c r="AR6034" s="38" cm="1">
        <f t="array" aca="1" ref="AR6034" ca="1">_xlfn.IFS(AND(P6033&gt;P6032,AP6034&gt;1),-(AP6034*G6033)*$BJ$7, AND(P6033&lt;P6032,AP6034&lt;1),(AP6034*G6033)*$BJ$7,P6033=P6032,0)</f>
        <v>0</v>
      </c>
      <c r="AS6034" s="41">
        <f t="shared" ca="1" si="2852"/>
        <v>1.701753271263525E-3</v>
      </c>
      <c r="AT6034" s="40">
        <f t="shared" ca="1" si="2853"/>
        <v>3875534.9878899683</v>
      </c>
      <c r="AU6034" s="37">
        <f t="shared" ca="1" si="2842"/>
        <v>3.8755349878899685</v>
      </c>
      <c r="AV6034" s="37">
        <f t="shared" ca="1" si="2843"/>
        <v>2.8755349878899685</v>
      </c>
      <c r="AW6034" s="37">
        <f ca="1">MIN((AT6034-MAX($AT$3:AT6034))/MAX($AT$3:AT6034),0)</f>
        <v>-0.25438059015295417</v>
      </c>
      <c r="AY6034" s="6">
        <f t="shared" si="2854"/>
        <v>4.5052147861150971E-3</v>
      </c>
      <c r="AZ6034" s="5">
        <f t="shared" si="2844"/>
        <v>1.6504741738562385</v>
      </c>
      <c r="BA6034" s="6">
        <f>AZ6034-MAX($AZ$3:AZ6034)</f>
        <v>-8.1983646070326266E-2</v>
      </c>
      <c r="BB6034" s="5"/>
      <c r="BC6034" s="5">
        <f t="shared" si="2845"/>
        <v>1.6504741738562385</v>
      </c>
      <c r="BD6034" s="5"/>
    </row>
    <row r="6035" spans="1:56" x14ac:dyDescent="0.5">
      <c r="A6035" s="14">
        <v>1636948800000</v>
      </c>
      <c r="B6035" s="25" t="d">
        <v>2021-11-15T03:59:59.99999979045242400</v>
      </c>
      <c r="C6035" s="14" t="s">
        <v>10</v>
      </c>
      <c r="D6035" s="15">
        <v>4706.51</v>
      </c>
      <c r="E6035" s="15">
        <v>4728.3100000000004</v>
      </c>
      <c r="F6035" s="15">
        <v>4700</v>
      </c>
      <c r="G6035" s="15">
        <v>4707.84</v>
      </c>
      <c r="H6035" s="15">
        <v>46257.455999999998</v>
      </c>
      <c r="I6035" s="15">
        <v>218207105.93601999</v>
      </c>
      <c r="J6035" s="15">
        <v>58107</v>
      </c>
      <c r="K6035" s="16">
        <v>6033</v>
      </c>
      <c r="L6035" s="14">
        <f ca="1">IF(K6035&gt;=$BF$5,AVERAGE(G6035:OFFSET(G6035,-$BF$5+1,,,)),0)</f>
        <v>4707.84</v>
      </c>
      <c r="M6035" s="14">
        <f ca="1">IF(K6035&gt;=$BF$6,AVERAGE(G6035:OFFSET(G6035,-$BF$6+1,,,)),0)</f>
        <v>4656.3684444444471</v>
      </c>
      <c r="N6035" s="14">
        <f t="shared" ca="1" si="2830"/>
        <v>1</v>
      </c>
      <c r="O6035" s="14">
        <f t="shared" ca="1" si="2831"/>
        <v>0</v>
      </c>
      <c r="P6035" s="14">
        <f t="shared" ca="1" si="2832"/>
        <v>1</v>
      </c>
      <c r="Q6035" s="17">
        <f t="shared" ca="1" si="2827"/>
        <v>920</v>
      </c>
      <c r="R6035" s="23">
        <f t="shared" ca="1" si="2828"/>
        <v>1223.5999999999331</v>
      </c>
      <c r="S6035" s="19">
        <f t="shared" ca="1" si="2829"/>
        <v>2.8251570146928137E-4</v>
      </c>
      <c r="T6035" s="17">
        <f t="shared" ca="1" si="2825"/>
        <v>4332310.3100000033</v>
      </c>
      <c r="U6035" s="19">
        <f t="shared" ca="1" si="2835"/>
        <v>4.3323103100000031</v>
      </c>
      <c r="V6035" s="21">
        <f t="shared" ca="1" si="2836"/>
        <v>3.3323103100000031</v>
      </c>
      <c r="W6035" s="21">
        <f ca="1">MIN((T6035-MAX($T$3:T6035))/MAX($T$3:T6035),0)</f>
        <v>-0.22407484645447912</v>
      </c>
      <c r="X6035" s="22">
        <f t="shared" ca="1" si="2837"/>
        <v>2.8471263146712111E-4</v>
      </c>
      <c r="Y6035" s="20">
        <f t="shared" ca="1" si="2846"/>
        <v>3727073.2633151636</v>
      </c>
      <c r="Z6035" s="21">
        <f t="shared" ca="1" si="2847"/>
        <v>2.7270732633151638</v>
      </c>
      <c r="AA6035" s="6">
        <f ca="1">Z6035-MAX($Z$3:Z6035)</f>
        <v>-1.3795389003924448</v>
      </c>
      <c r="AB6035" s="6">
        <f t="shared" ca="1" si="2848"/>
        <v>2.8471263146712111E-4</v>
      </c>
      <c r="AC6035" s="11">
        <f t="shared" ca="1" si="2849"/>
        <v>3727.0732633151542</v>
      </c>
      <c r="AD6035" s="6">
        <f t="shared" ca="1" si="2850"/>
        <v>2.7270732633151544</v>
      </c>
      <c r="AE6035" s="6">
        <f ca="1">AD6035-MAX($AD$3:AD6035)</f>
        <v>-1.379538900392447</v>
      </c>
      <c r="AF6035" s="45"/>
      <c r="AG6035" s="12">
        <f t="shared" ca="1" si="2838"/>
        <v>587</v>
      </c>
      <c r="AH6035" s="12">
        <f t="shared" ca="1" si="2826"/>
        <v>786.58000000008542</v>
      </c>
      <c r="AI6035" s="39" cm="1">
        <f t="array" aca="1" ref="AI6035" ca="1">_xlfn.IFS(AND(P6034&gt;P6033,AG6035&gt;1),-(AG6035*G6034)*$BH$7, AND(P6034&lt;P6033,AG6035&lt;1),(AG6035*G6034)*$BH$7,P6034=P6033,0)</f>
        <v>0</v>
      </c>
      <c r="AJ6035" s="6">
        <f t="shared" ca="1" si="2839"/>
        <v>2.8444440084157875E-4</v>
      </c>
      <c r="AK6035" s="17">
        <f t="shared" ca="1" si="2840"/>
        <v>2766107.3163999794</v>
      </c>
      <c r="AL6035" s="4">
        <f t="shared" ca="1" si="2833"/>
        <v>2.7661073163999794</v>
      </c>
      <c r="AM6035" s="36">
        <f t="shared" ca="1" si="2834"/>
        <v>1.7661073163999794</v>
      </c>
      <c r="AN6035" s="37">
        <f ca="1">MIN((AK6035-MAX($AK$3:AK6035))/MAX($AK$3:AK6035),0)</f>
        <v>-0.34134236329183781</v>
      </c>
      <c r="AO6035" s="43"/>
      <c r="AP6035" s="38">
        <f t="shared" ca="1" si="2841"/>
        <v>823</v>
      </c>
      <c r="AQ6035" s="38">
        <f t="shared" ca="1" si="2851"/>
        <v>1102.8200000001198</v>
      </c>
      <c r="AR6035" s="38" cm="1">
        <f t="array" aca="1" ref="AR6035" ca="1">_xlfn.IFS(AND(P6034&gt;P6033,AP6035&gt;1),-(AP6035*G6034)*$BJ$7, AND(P6034&lt;P6033,AP6035&lt;1),(AP6035*G6034)*$BJ$7,P6034=P6033,0)</f>
        <v>0</v>
      </c>
      <c r="AS6035" s="41">
        <f t="shared" ca="1" si="2852"/>
        <v>2.8455942300769916E-4</v>
      </c>
      <c r="AT6035" s="40">
        <f t="shared" ca="1" si="2853"/>
        <v>3876637.8078899686</v>
      </c>
      <c r="AU6035" s="37">
        <f t="shared" ca="1" si="2842"/>
        <v>3.8766378078899688</v>
      </c>
      <c r="AV6035" s="37">
        <f t="shared" ca="1" si="2843"/>
        <v>2.8766378078899688</v>
      </c>
      <c r="AW6035" s="37">
        <f ca="1">MIN((AT6035-MAX($AT$3:AT6035))/MAX($AT$3:AT6035),0)</f>
        <v>-0.25416841712390476</v>
      </c>
      <c r="AY6035" s="6">
        <f t="shared" si="2854"/>
        <v>7.5462347667420993E-4</v>
      </c>
      <c r="AZ6035" s="5">
        <f t="shared" si="2844"/>
        <v>1.6512287973329127</v>
      </c>
      <c r="BA6035" s="6">
        <f>AZ6035-MAX($AZ$3:AZ6035)</f>
        <v>-8.1229022593652056E-2</v>
      </c>
      <c r="BB6035" s="5"/>
      <c r="BC6035" s="5">
        <f t="shared" si="2845"/>
        <v>1.6512287973329127</v>
      </c>
      <c r="BD6035" s="5"/>
    </row>
    <row r="6036" spans="1:56" x14ac:dyDescent="0.5">
      <c r="A6036" s="14">
        <v>1636952400000</v>
      </c>
      <c r="B6036" s="25" t="d">
        <v>2021-11-15T05:00:00.00000020954757600</v>
      </c>
      <c r="C6036" s="14" t="s">
        <v>10</v>
      </c>
      <c r="D6036" s="15">
        <v>4707.83</v>
      </c>
      <c r="E6036" s="15">
        <v>4717.04</v>
      </c>
      <c r="F6036" s="15">
        <v>4692.7700000000004</v>
      </c>
      <c r="G6036" s="15">
        <v>4696.0200000000004</v>
      </c>
      <c r="H6036" s="15">
        <v>20831.356</v>
      </c>
      <c r="I6036" s="15">
        <v>98023378.380720004</v>
      </c>
      <c r="J6036" s="15">
        <v>40417</v>
      </c>
      <c r="K6036" s="16">
        <v>6034</v>
      </c>
      <c r="L6036" s="14">
        <f ca="1">IF(K6036&gt;=$BF$5,AVERAGE(G6036:OFFSET(G6036,-$BF$5+1,,,)),0)</f>
        <v>4696.0200000000004</v>
      </c>
      <c r="M6036" s="14">
        <f ca="1">IF(K6036&gt;=$BF$6,AVERAGE(G6036:OFFSET(G6036,-$BF$6+1,,,)),0)</f>
        <v>4656.0547777777792</v>
      </c>
      <c r="N6036" s="14">
        <f t="shared" ca="1" si="2830"/>
        <v>1</v>
      </c>
      <c r="O6036" s="14">
        <f t="shared" ca="1" si="2831"/>
        <v>0</v>
      </c>
      <c r="P6036" s="14">
        <f t="shared" ca="1" si="2832"/>
        <v>1</v>
      </c>
      <c r="Q6036" s="17">
        <f t="shared" ca="1" si="2827"/>
        <v>920</v>
      </c>
      <c r="R6036" s="23">
        <f t="shared" ca="1" si="2828"/>
        <v>-10865.199999999531</v>
      </c>
      <c r="S6036" s="19">
        <f t="shared" ca="1" si="2829"/>
        <v>-2.5079459278159423E-3</v>
      </c>
      <c r="T6036" s="17">
        <f t="shared" ca="1" si="2825"/>
        <v>4321445.1100000041</v>
      </c>
      <c r="U6036" s="19">
        <f t="shared" ca="1" si="2835"/>
        <v>4.3214451100000044</v>
      </c>
      <c r="V6036" s="21">
        <f t="shared" ca="1" si="2836"/>
        <v>3.3214451100000044</v>
      </c>
      <c r="W6036" s="21">
        <f ca="1">MIN((T6036-MAX($T$3:T6036))/MAX($T$3:T6036),0)</f>
        <v>-0.22602082478360352</v>
      </c>
      <c r="X6036" s="22">
        <f t="shared" ca="1" si="2837"/>
        <v>-2.5107055464925754E-3</v>
      </c>
      <c r="Y6036" s="20">
        <f t="shared" ca="1" si="2846"/>
        <v>3717715.679800774</v>
      </c>
      <c r="Z6036" s="21">
        <f t="shared" ca="1" si="2847"/>
        <v>2.717715679800774</v>
      </c>
      <c r="AA6036" s="6">
        <f ca="1">Z6036-MAX($Z$3:Z6036)</f>
        <v>-1.3888964839068345</v>
      </c>
      <c r="AB6036" s="6">
        <f t="shared" ca="1" si="2848"/>
        <v>-2.5107055464925754E-3</v>
      </c>
      <c r="AC6036" s="11">
        <f t="shared" ca="1" si="2849"/>
        <v>3717.7156798007645</v>
      </c>
      <c r="AD6036" s="6">
        <f t="shared" ca="1" si="2850"/>
        <v>2.7177156798007647</v>
      </c>
      <c r="AE6036" s="6">
        <f ca="1">AD6036-MAX($AD$3:AD6036)</f>
        <v>-1.3888964839068367</v>
      </c>
      <c r="AF6036" s="45"/>
      <c r="AG6036" s="12">
        <f t="shared" ca="1" si="2838"/>
        <v>587</v>
      </c>
      <c r="AH6036" s="12">
        <f t="shared" ca="1" si="2826"/>
        <v>-6938.3399999998292</v>
      </c>
      <c r="AI6036" s="39" cm="1">
        <f t="array" aca="1" ref="AI6036" ca="1">_xlfn.IFS(AND(P6035&gt;P6034,AG6036&gt;1),-(AG6036*G6035)*$BH$7, AND(P6035&lt;P6034,AG6036&lt;1),(AG6036*G6035)*$BH$7,P6035=P6034,0)</f>
        <v>0</v>
      </c>
      <c r="AJ6036" s="6">
        <f t="shared" ca="1" si="2839"/>
        <v>-2.5083408582389738E-3</v>
      </c>
      <c r="AK6036" s="17">
        <f t="shared" ca="1" si="2840"/>
        <v>2759168.9763999796</v>
      </c>
      <c r="AL6036" s="4">
        <f t="shared" ca="1" si="2833"/>
        <v>2.7591689763999794</v>
      </c>
      <c r="AM6036" s="36">
        <f t="shared" ca="1" si="2834"/>
        <v>1.7591689763999794</v>
      </c>
      <c r="AN6036" s="37">
        <f ca="1">MIN((AK6036-MAX($AK$3:AK6036))/MAX($AK$3:AK6036),0)</f>
        <v>-0.34299450115358399</v>
      </c>
      <c r="AO6036" s="43"/>
      <c r="AP6036" s="38">
        <f t="shared" ca="1" si="2841"/>
        <v>823</v>
      </c>
      <c r="AQ6036" s="38">
        <f t="shared" ca="1" si="2851"/>
        <v>-9727.8599999997605</v>
      </c>
      <c r="AR6036" s="38" cm="1">
        <f t="array" aca="1" ref="AR6036" ca="1">_xlfn.IFS(AND(P6035&gt;P6034,AP6036&gt;1),-(AP6036*G6035)*$BJ$7, AND(P6035&lt;P6034,AP6036&lt;1),(AP6036*G6035)*$BJ$7,P6035=P6034,0)</f>
        <v>0</v>
      </c>
      <c r="AS6036" s="41">
        <f t="shared" ca="1" si="2852"/>
        <v>-2.5093548796849244E-3</v>
      </c>
      <c r="AT6036" s="40">
        <f t="shared" ca="1" si="2853"/>
        <v>3866909.9478899688</v>
      </c>
      <c r="AU6036" s="37">
        <f t="shared" ca="1" si="2842"/>
        <v>3.8669099478899689</v>
      </c>
      <c r="AV6036" s="37">
        <f t="shared" ca="1" si="2843"/>
        <v>2.8669099478899689</v>
      </c>
      <c r="AW6036" s="37">
        <f ca="1">MIN((AT6036-MAX($AT$3:AT6036))/MAX($AT$3:AT6036),0)</f>
        <v>-0.25603997324581801</v>
      </c>
      <c r="AY6036" s="6">
        <f t="shared" si="2854"/>
        <v>-6.656454846484694E-3</v>
      </c>
      <c r="AZ6036" s="5">
        <f t="shared" si="2844"/>
        <v>1.644572342486428</v>
      </c>
      <c r="BA6036" s="6">
        <f>AZ6036-MAX($AZ$3:AZ6036)</f>
        <v>-8.788547744013675E-2</v>
      </c>
      <c r="BB6036" s="5"/>
      <c r="BC6036" s="5">
        <f t="shared" si="2845"/>
        <v>1.644572342486428</v>
      </c>
      <c r="BD6036" s="5"/>
    </row>
    <row r="6037" spans="1:56" x14ac:dyDescent="0.5">
      <c r="A6037" s="14">
        <v>1636956000000</v>
      </c>
      <c r="B6037" s="25" t="d">
        <v>2021-11-15T06:00:00.000</v>
      </c>
      <c r="C6037" s="14" t="s">
        <v>10</v>
      </c>
      <c r="D6037" s="15">
        <v>4696.0200000000004</v>
      </c>
      <c r="E6037" s="15">
        <v>4713.04</v>
      </c>
      <c r="F6037" s="15">
        <v>4692.2299999999996</v>
      </c>
      <c r="G6037" s="15">
        <v>4699.9799999999996</v>
      </c>
      <c r="H6037" s="15">
        <v>21501.554</v>
      </c>
      <c r="I6037" s="15">
        <v>101090377.57523</v>
      </c>
      <c r="J6037" s="15">
        <v>44405</v>
      </c>
      <c r="K6037" s="16">
        <v>6035</v>
      </c>
      <c r="L6037" s="14">
        <f ca="1">IF(K6037&gt;=$BF$5,AVERAGE(G6037:OFFSET(G6037,-$BF$5+1,,,)),0)</f>
        <v>4699.9799999999996</v>
      </c>
      <c r="M6037" s="14">
        <f ca="1">IF(K6037&gt;=$BF$6,AVERAGE(G6037:OFFSET(G6037,-$BF$6+1,,,)),0)</f>
        <v>4655.8540000000021</v>
      </c>
      <c r="N6037" s="14">
        <f t="shared" ca="1" si="2830"/>
        <v>1</v>
      </c>
      <c r="O6037" s="14">
        <f t="shared" ca="1" si="2831"/>
        <v>0</v>
      </c>
      <c r="P6037" s="14">
        <f t="shared" ca="1" si="2832"/>
        <v>1</v>
      </c>
      <c r="Q6037" s="17">
        <f t="shared" ca="1" si="2827"/>
        <v>920</v>
      </c>
      <c r="R6037" s="23">
        <f t="shared" ca="1" si="2828"/>
        <v>3643.1999999991967</v>
      </c>
      <c r="S6037" s="19">
        <f t="shared" ca="1" si="2829"/>
        <v>8.4305131900638515E-4</v>
      </c>
      <c r="T6037" s="17">
        <f t="shared" ca="1" si="2825"/>
        <v>4325088.3100000033</v>
      </c>
      <c r="U6037" s="19">
        <f t="shared" ca="1" si="2835"/>
        <v>4.3250883100000035</v>
      </c>
      <c r="V6037" s="21">
        <f t="shared" ca="1" si="2836"/>
        <v>3.3250883100000035</v>
      </c>
      <c r="W6037" s="21">
        <f ca="1">MIN((T6037-MAX($T$3:T6037))/MAX($T$3:T6037),0)</f>
        <v>-0.22536832061905385</v>
      </c>
      <c r="X6037" s="22">
        <f t="shared" ca="1" si="2837"/>
        <v>8.4326727739636453E-4</v>
      </c>
      <c r="Y6037" s="20">
        <f t="shared" ca="1" si="2846"/>
        <v>3720850.7077802136</v>
      </c>
      <c r="Z6037" s="21">
        <f t="shared" ca="1" si="2847"/>
        <v>2.7208507077802135</v>
      </c>
      <c r="AA6037" s="6">
        <f ca="1">Z6037-MAX($Z$3:Z6037)</f>
        <v>-1.385761455927395</v>
      </c>
      <c r="AB6037" s="6">
        <f t="shared" ca="1" si="2848"/>
        <v>8.4326727739636453E-4</v>
      </c>
      <c r="AC6037" s="11">
        <f t="shared" ca="1" si="2849"/>
        <v>3720.8507077802037</v>
      </c>
      <c r="AD6037" s="6">
        <f t="shared" ca="1" si="2850"/>
        <v>2.7208507077802038</v>
      </c>
      <c r="AE6037" s="6">
        <f ca="1">AD6037-MAX($AD$3:AD6037)</f>
        <v>-1.3857614559273976</v>
      </c>
      <c r="AF6037" s="45"/>
      <c r="AG6037" s="12">
        <f t="shared" ca="1" si="2838"/>
        <v>587</v>
      </c>
      <c r="AH6037" s="12">
        <f t="shared" ca="1" si="2826"/>
        <v>2324.5199999994875</v>
      </c>
      <c r="AI6037" s="39" cm="1">
        <f t="array" aca="1" ref="AI6037" ca="1">_xlfn.IFS(AND(P6036&gt;P6035,AG6037&gt;1),-(AG6037*G6036)*$BH$7, AND(P6036&lt;P6035,AG6037&lt;1),(AG6037*G6036)*$BH$7,P6036=P6035,0)</f>
        <v>0</v>
      </c>
      <c r="AJ6037" s="6">
        <f t="shared" ca="1" si="2839"/>
        <v>8.4247105555398081E-4</v>
      </c>
      <c r="AK6037" s="17">
        <f t="shared" ca="1" si="2840"/>
        <v>2761493.4963999791</v>
      </c>
      <c r="AL6037" s="4">
        <f t="shared" ca="1" si="2833"/>
        <v>2.7614934963999791</v>
      </c>
      <c r="AM6037" s="36">
        <f t="shared" ca="1" si="2834"/>
        <v>1.7614934963999791</v>
      </c>
      <c r="AN6037" s="37">
        <f ca="1">MIN((AK6037-MAX($AK$3:AK6037))/MAX($AK$3:AK6037),0)</f>
        <v>-0.34244099303746606</v>
      </c>
      <c r="AO6037" s="43"/>
      <c r="AP6037" s="38">
        <f t="shared" ca="1" si="2841"/>
        <v>823</v>
      </c>
      <c r="AQ6037" s="38">
        <f t="shared" ca="1" si="2851"/>
        <v>3259.0799999992814</v>
      </c>
      <c r="AR6037" s="38" cm="1">
        <f t="array" aca="1" ref="AR6037" ca="1">_xlfn.IFS(AND(P6036&gt;P6035,AP6037&gt;1),-(AP6037*G6036)*$BJ$7, AND(P6036&lt;P6035,AP6037&lt;1),(AP6037*G6036)*$BJ$7,P6036=P6035,0)</f>
        <v>0</v>
      </c>
      <c r="AS6037" s="41">
        <f t="shared" ca="1" si="2852"/>
        <v>8.4281248953771014E-4</v>
      </c>
      <c r="AT6037" s="40">
        <f t="shared" ca="1" si="2853"/>
        <v>3870169.0278899679</v>
      </c>
      <c r="AU6037" s="37">
        <f t="shared" ca="1" si="2842"/>
        <v>3.8701690278899679</v>
      </c>
      <c r="AV6037" s="37">
        <f t="shared" ca="1" si="2843"/>
        <v>2.8701690278899679</v>
      </c>
      <c r="AW6037" s="37">
        <f ca="1">MIN((AT6037-MAX($AT$3:AT6037))/MAX($AT$3:AT6037),0)</f>
        <v>-0.25541295444355283</v>
      </c>
      <c r="AY6037" s="6">
        <f t="shared" si="2854"/>
        <v>2.2300813191264979E-3</v>
      </c>
      <c r="AZ6037" s="5">
        <f t="shared" si="2844"/>
        <v>1.6468024238055545</v>
      </c>
      <c r="BA6037" s="6">
        <f>AZ6037-MAX($AZ$3:AZ6037)</f>
        <v>-8.5655396121010252E-2</v>
      </c>
      <c r="BB6037" s="5"/>
      <c r="BC6037" s="5">
        <f t="shared" si="2845"/>
        <v>1.6468024238055545</v>
      </c>
      <c r="BD6037" s="5"/>
    </row>
    <row r="6038" spans="1:56" x14ac:dyDescent="0.5">
      <c r="A6038" s="14">
        <v>1636959600000</v>
      </c>
      <c r="B6038" s="25" t="d">
        <v>2021-11-15T06:59:59.99999979045242400</v>
      </c>
      <c r="C6038" s="14" t="s">
        <v>10</v>
      </c>
      <c r="D6038" s="15">
        <v>4699.9799999999996</v>
      </c>
      <c r="E6038" s="15">
        <v>4705.5</v>
      </c>
      <c r="F6038" s="15">
        <v>4679.09</v>
      </c>
      <c r="G6038" s="15">
        <v>4683.28</v>
      </c>
      <c r="H6038" s="15">
        <v>26583.937000000002</v>
      </c>
      <c r="I6038" s="15">
        <v>124660172.71608999</v>
      </c>
      <c r="J6038" s="15">
        <v>54105</v>
      </c>
      <c r="K6038" s="16">
        <v>6036</v>
      </c>
      <c r="L6038" s="14">
        <f ca="1">IF(K6038&gt;=$BF$5,AVERAGE(G6038:OFFSET(G6038,-$BF$5+1,,,)),0)</f>
        <v>4683.28</v>
      </c>
      <c r="M6038" s="14">
        <f ca="1">IF(K6038&gt;=$BF$6,AVERAGE(G6038:OFFSET(G6038,-$BF$6+1,,,)),0)</f>
        <v>4655.6026666666685</v>
      </c>
      <c r="N6038" s="14">
        <f t="shared" ca="1" si="2830"/>
        <v>1</v>
      </c>
      <c r="O6038" s="14">
        <f t="shared" ca="1" si="2831"/>
        <v>0</v>
      </c>
      <c r="P6038" s="14">
        <f t="shared" ca="1" si="2832"/>
        <v>1</v>
      </c>
      <c r="Q6038" s="17">
        <f t="shared" ca="1" si="2827"/>
        <v>920</v>
      </c>
      <c r="R6038" s="23">
        <f t="shared" ca="1" si="2828"/>
        <v>-15363.999999999833</v>
      </c>
      <c r="S6038" s="19">
        <f t="shared" ca="1" si="2829"/>
        <v>-3.5522974096220987E-3</v>
      </c>
      <c r="T6038" s="17">
        <f t="shared" ca="1" si="2825"/>
        <v>4309724.3100000033</v>
      </c>
      <c r="U6038" s="19">
        <f t="shared" ca="1" si="2835"/>
        <v>4.3097243100000036</v>
      </c>
      <c r="V6038" s="21">
        <f t="shared" ca="1" si="2836"/>
        <v>3.3097243100000036</v>
      </c>
      <c r="W6038" s="21">
        <f ca="1">MIN((T6038-MAX($T$3:T6038))/MAX($T$3:T6038),0)</f>
        <v>-0.22812004272713002</v>
      </c>
      <c r="X6038" s="22">
        <f t="shared" ca="1" si="2837"/>
        <v>-3.5532066093897363E-3</v>
      </c>
      <c r="Y6038" s="20">
        <f t="shared" ca="1" si="2846"/>
        <v>3707629.7564527765</v>
      </c>
      <c r="Z6038" s="21">
        <f t="shared" ca="1" si="2847"/>
        <v>2.7076297564527767</v>
      </c>
      <c r="AA6038" s="6">
        <f ca="1">Z6038-MAX($Z$3:Z6038)</f>
        <v>-1.3989824072548318</v>
      </c>
      <c r="AB6038" s="6">
        <f t="shared" ca="1" si="2848"/>
        <v>-3.5532066093897363E-3</v>
      </c>
      <c r="AC6038" s="11">
        <f t="shared" ca="1" si="2849"/>
        <v>3707.6297564527667</v>
      </c>
      <c r="AD6038" s="6">
        <f t="shared" ca="1" si="2850"/>
        <v>2.7076297564527669</v>
      </c>
      <c r="AE6038" s="6">
        <f ca="1">AD6038-MAX($AD$3:AD6038)</f>
        <v>-1.3989824072548345</v>
      </c>
      <c r="AF6038" s="45"/>
      <c r="AG6038" s="12">
        <f t="shared" ca="1" si="2838"/>
        <v>587</v>
      </c>
      <c r="AH6038" s="12">
        <f t="shared" ca="1" si="2826"/>
        <v>-9802.8999999998923</v>
      </c>
      <c r="AI6038" s="39" cm="1">
        <f t="array" aca="1" ref="AI6038" ca="1">_xlfn.IFS(AND(P6037&gt;P6036,AG6038&gt;1),-(AG6038*G6037)*$BH$7, AND(P6037&lt;P6036,AG6038&lt;1),(AG6038*G6037)*$BH$7,P6037=P6036,0)</f>
        <v>0</v>
      </c>
      <c r="AJ6038" s="6">
        <f t="shared" ca="1" si="2839"/>
        <v>-3.5498544583861748E-3</v>
      </c>
      <c r="AK6038" s="17">
        <f t="shared" ca="1" si="2840"/>
        <v>2751690.5963999792</v>
      </c>
      <c r="AL6038" s="4">
        <f t="shared" ca="1" si="2833"/>
        <v>2.7516905963999791</v>
      </c>
      <c r="AM6038" s="36">
        <f t="shared" ca="1" si="2834"/>
        <v>1.7516905963999791</v>
      </c>
      <c r="AN6038" s="37">
        <f ca="1">MIN((AK6038-MAX($AK$3:AK6038))/MAX($AK$3:AK6038),0)</f>
        <v>-0.34477523180998404</v>
      </c>
      <c r="AO6038" s="43"/>
      <c r="AP6038" s="38">
        <f t="shared" ca="1" si="2841"/>
        <v>823</v>
      </c>
      <c r="AQ6038" s="38">
        <f t="shared" ca="1" si="2851"/>
        <v>-13744.099999999849</v>
      </c>
      <c r="AR6038" s="38" cm="1">
        <f t="array" aca="1" ref="AR6038" ca="1">_xlfn.IFS(AND(P6037&gt;P6036,AP6038&gt;1),-(AP6038*G6037)*$BJ$7, AND(P6037&lt;P6036,AP6038&lt;1),(AP6038*G6037)*$BJ$7,P6037=P6036,0)</f>
        <v>0</v>
      </c>
      <c r="AS6038" s="41">
        <f t="shared" ca="1" si="2852"/>
        <v>-3.5512919205736059E-3</v>
      </c>
      <c r="AT6038" s="40">
        <f t="shared" ca="1" si="2853"/>
        <v>3856424.9278899683</v>
      </c>
      <c r="AU6038" s="37">
        <f t="shared" ca="1" si="2842"/>
        <v>3.8564249278899685</v>
      </c>
      <c r="AV6038" s="37">
        <f t="shared" ca="1" si="2843"/>
        <v>2.8564249278899685</v>
      </c>
      <c r="AW6038" s="37">
        <f ca="1">MIN((AT6038-MAX($AT$3:AT6038))/MAX($AT$3:AT6038),0)</f>
        <v>-0.25805720040260116</v>
      </c>
      <c r="AY6038" s="6">
        <f t="shared" si="2854"/>
        <v>-9.404635866014921E-3</v>
      </c>
      <c r="AZ6038" s="5">
        <f t="shared" si="2844"/>
        <v>1.6373977879395396</v>
      </c>
      <c r="BA6038" s="6">
        <f>AZ6038-MAX($AZ$3:AZ6038)</f>
        <v>-9.5060031987025173E-2</v>
      </c>
      <c r="BB6038" s="5"/>
      <c r="BC6038" s="5">
        <f t="shared" si="2845"/>
        <v>1.6373977879395396</v>
      </c>
      <c r="BD6038" s="5"/>
    </row>
    <row r="6039" spans="1:56" x14ac:dyDescent="0.5">
      <c r="A6039" s="14">
        <v>1636963200000</v>
      </c>
      <c r="B6039" s="25" t="d">
        <v>2021-11-15T08:00:00.00000020954757600</v>
      </c>
      <c r="C6039" s="14" t="s">
        <v>10</v>
      </c>
      <c r="D6039" s="15">
        <v>4683.28</v>
      </c>
      <c r="E6039" s="15">
        <v>4726.67</v>
      </c>
      <c r="F6039" s="15">
        <v>4662.26</v>
      </c>
      <c r="G6039" s="15">
        <v>4722.22</v>
      </c>
      <c r="H6039" s="15">
        <v>60553.247000000003</v>
      </c>
      <c r="I6039" s="15">
        <v>284452013.62905002</v>
      </c>
      <c r="J6039" s="15">
        <v>99123</v>
      </c>
      <c r="K6039" s="16">
        <v>6037</v>
      </c>
      <c r="L6039" s="14">
        <f ca="1">IF(K6039&gt;=$BF$5,AVERAGE(G6039:OFFSET(G6039,-$BF$5+1,,,)),0)</f>
        <v>4722.22</v>
      </c>
      <c r="M6039" s="14">
        <f ca="1">IF(K6039&gt;=$BF$6,AVERAGE(G6039:OFFSET(G6039,-$BF$6+1,,,)),0)</f>
        <v>4655.4186666666683</v>
      </c>
      <c r="N6039" s="14">
        <f t="shared" ca="1" si="2830"/>
        <v>1</v>
      </c>
      <c r="O6039" s="14">
        <f t="shared" ca="1" si="2831"/>
        <v>0</v>
      </c>
      <c r="P6039" s="14">
        <f t="shared" ca="1" si="2832"/>
        <v>1</v>
      </c>
      <c r="Q6039" s="17">
        <f t="shared" ca="1" si="2827"/>
        <v>920</v>
      </c>
      <c r="R6039" s="23">
        <f t="shared" ca="1" si="2828"/>
        <v>35824.800000000469</v>
      </c>
      <c r="S6039" s="19">
        <f t="shared" ca="1" si="2829"/>
        <v>8.3125502754027528E-3</v>
      </c>
      <c r="T6039" s="17">
        <f t="shared" ca="1" si="2825"/>
        <v>4345549.1100000041</v>
      </c>
      <c r="U6039" s="19">
        <f t="shared" ca="1" si="2835"/>
        <v>4.3455491100000039</v>
      </c>
      <c r="V6039" s="21">
        <f t="shared" ca="1" si="2836"/>
        <v>3.3455491100000039</v>
      </c>
      <c r="W6039" s="21">
        <f ca="1">MIN((T6039-MAX($T$3:T6039))/MAX($T$3:T6039),0)</f>
        <v>-0.22170375177572352</v>
      </c>
      <c r="X6039" s="22">
        <f t="shared" ca="1" si="2837"/>
        <v>8.3146854341402676E-3</v>
      </c>
      <c r="Y6039" s="20">
        <f t="shared" ca="1" si="2846"/>
        <v>3738457.5315839392</v>
      </c>
      <c r="Z6039" s="21">
        <f t="shared" ca="1" si="2847"/>
        <v>2.738457531583939</v>
      </c>
      <c r="AA6039" s="6">
        <f ca="1">Z6039-MAX($Z$3:Z6039)</f>
        <v>-1.3681546321236695</v>
      </c>
      <c r="AB6039" s="6">
        <f t="shared" ca="1" si="2848"/>
        <v>8.3146854341402676E-3</v>
      </c>
      <c r="AC6039" s="11">
        <f t="shared" ca="1" si="2849"/>
        <v>3738.4575315839297</v>
      </c>
      <c r="AD6039" s="6">
        <f t="shared" ca="1" si="2850"/>
        <v>2.7384575315839297</v>
      </c>
      <c r="AE6039" s="6">
        <f ca="1">AD6039-MAX($AD$3:AD6039)</f>
        <v>-1.3681546321236717</v>
      </c>
      <c r="AF6039" s="45"/>
      <c r="AG6039" s="12">
        <f t="shared" ca="1" si="2838"/>
        <v>587</v>
      </c>
      <c r="AH6039" s="12">
        <f t="shared" ca="1" si="2826"/>
        <v>22857.780000000297</v>
      </c>
      <c r="AI6039" s="39" cm="1">
        <f t="array" aca="1" ref="AI6039" ca="1">_xlfn.IFS(AND(P6038&gt;P6037,AG6039&gt;1),-(AG6039*G6038)*$BH$7, AND(P6038&lt;P6037,AG6039&lt;1),(AG6039*G6038)*$BH$7,P6038=P6037,0)</f>
        <v>0</v>
      </c>
      <c r="AJ6039" s="6">
        <f t="shared" ca="1" si="2839"/>
        <v>8.3068132841333971E-3</v>
      </c>
      <c r="AK6039" s="17">
        <f t="shared" ca="1" si="2840"/>
        <v>2774548.3763999795</v>
      </c>
      <c r="AL6039" s="4">
        <f t="shared" ca="1" si="2833"/>
        <v>2.7745483763999794</v>
      </c>
      <c r="AM6039" s="36">
        <f t="shared" ca="1" si="2834"/>
        <v>1.7745483763999794</v>
      </c>
      <c r="AN6039" s="37">
        <f ca="1">MIN((AK6039-MAX($AK$3:AK6039))/MAX($AK$3:AK6039),0)</f>
        <v>-0.33933240200148995</v>
      </c>
      <c r="AO6039" s="43"/>
      <c r="AP6039" s="38">
        <f t="shared" ca="1" si="2841"/>
        <v>823</v>
      </c>
      <c r="AQ6039" s="38">
        <f t="shared" ca="1" si="2851"/>
        <v>32047.620000000417</v>
      </c>
      <c r="AR6039" s="38" cm="1">
        <f t="array" aca="1" ref="AR6039" ca="1">_xlfn.IFS(AND(P6038&gt;P6037,AP6039&gt;1),-(AP6039*G6038)*$BJ$7, AND(P6038&lt;P6037,AP6039&lt;1),(AP6039*G6038)*$BJ$7,P6038=P6037,0)</f>
        <v>0</v>
      </c>
      <c r="AS6039" s="41">
        <f t="shared" ca="1" si="2852"/>
        <v>8.3101889960905274E-3</v>
      </c>
      <c r="AT6039" s="40">
        <f t="shared" ca="1" si="2853"/>
        <v>3888472.5478899688</v>
      </c>
      <c r="AU6039" s="37">
        <f t="shared" ca="1" si="2842"/>
        <v>3.8884725478899687</v>
      </c>
      <c r="AV6039" s="37">
        <f t="shared" ca="1" si="2843"/>
        <v>2.8884725478899687</v>
      </c>
      <c r="AW6039" s="37">
        <f ca="1">MIN((AT6039-MAX($AT$3:AT6039))/MAX($AT$3:AT6039),0)</f>
        <v>-0.25189151551365824</v>
      </c>
      <c r="AY6039" s="6">
        <f t="shared" si="2854"/>
        <v>2.1929132971414855E-2</v>
      </c>
      <c r="AZ6039" s="5">
        <f t="shared" si="2844"/>
        <v>1.6593269209109545</v>
      </c>
      <c r="BA6039" s="6">
        <f>AZ6039-MAX($AZ$3:AZ6039)</f>
        <v>-7.3130899015610318E-2</v>
      </c>
      <c r="BB6039" s="5"/>
      <c r="BC6039" s="5">
        <f t="shared" si="2845"/>
        <v>1.6593269209109545</v>
      </c>
      <c r="BD6039" s="5"/>
    </row>
    <row r="6040" spans="1:56" x14ac:dyDescent="0.5">
      <c r="A6040" s="14">
        <v>1636966800000</v>
      </c>
      <c r="B6040" s="25" t="d">
        <v>2021-11-15T09:00:00.000</v>
      </c>
      <c r="C6040" s="14" t="s">
        <v>10</v>
      </c>
      <c r="D6040" s="15">
        <v>4722.22</v>
      </c>
      <c r="E6040" s="15">
        <v>4750</v>
      </c>
      <c r="F6040" s="15">
        <v>4716.0200000000004</v>
      </c>
      <c r="G6040" s="15">
        <v>4725.6499999999996</v>
      </c>
      <c r="H6040" s="15">
        <v>68539.994000000006</v>
      </c>
      <c r="I6040" s="15">
        <v>324390404.67636001</v>
      </c>
      <c r="J6040" s="15">
        <v>100109</v>
      </c>
      <c r="K6040" s="16">
        <v>6038</v>
      </c>
      <c r="L6040" s="14">
        <f ca="1">IF(K6040&gt;=$BF$5,AVERAGE(G6040:OFFSET(G6040,-$BF$5+1,,,)),0)</f>
        <v>4725.6499999999996</v>
      </c>
      <c r="M6040" s="14">
        <f ca="1">IF(K6040&gt;=$BF$6,AVERAGE(G6040:OFFSET(G6040,-$BF$6+1,,,)),0)</f>
        <v>4655.4585555555577</v>
      </c>
      <c r="N6040" s="14">
        <f t="shared" ca="1" si="2830"/>
        <v>1</v>
      </c>
      <c r="O6040" s="14">
        <f t="shared" ca="1" si="2831"/>
        <v>0</v>
      </c>
      <c r="P6040" s="14">
        <f t="shared" ca="1" si="2832"/>
        <v>1</v>
      </c>
      <c r="Q6040" s="17">
        <f t="shared" ca="1" si="2827"/>
        <v>920</v>
      </c>
      <c r="R6040" s="23">
        <f t="shared" ca="1" si="2828"/>
        <v>3155.599999999431</v>
      </c>
      <c r="S6040" s="19">
        <f t="shared" ca="1" si="2829"/>
        <v>7.2616829775039131E-4</v>
      </c>
      <c r="T6040" s="17">
        <f t="shared" ca="1" si="2825"/>
        <v>4348704.7100000037</v>
      </c>
      <c r="U6040" s="19">
        <f t="shared" ca="1" si="2835"/>
        <v>4.3487047100000034</v>
      </c>
      <c r="V6040" s="21">
        <f t="shared" ca="1" si="2836"/>
        <v>3.3487047100000034</v>
      </c>
      <c r="W6040" s="21">
        <f ca="1">MIN((T6040-MAX($T$3:T6040))/MAX($T$3:T6040),0)</f>
        <v>-0.22113857771400494</v>
      </c>
      <c r="X6040" s="22">
        <f t="shared" ca="1" si="2837"/>
        <v>7.2635328298975566E-4</v>
      </c>
      <c r="Y6040" s="20">
        <f t="shared" ca="1" si="2846"/>
        <v>3741172.972485323</v>
      </c>
      <c r="Z6040" s="21">
        <f t="shared" ca="1" si="2847"/>
        <v>2.7411729724853231</v>
      </c>
      <c r="AA6040" s="6">
        <f ca="1">Z6040-MAX($Z$3:Z6040)</f>
        <v>-1.3654391912222854</v>
      </c>
      <c r="AB6040" s="6">
        <f t="shared" ca="1" si="2848"/>
        <v>7.2635328298975566E-4</v>
      </c>
      <c r="AC6040" s="11">
        <f t="shared" ca="1" si="2849"/>
        <v>3741.1729724853135</v>
      </c>
      <c r="AD6040" s="6">
        <f t="shared" ca="1" si="2850"/>
        <v>2.7411729724853133</v>
      </c>
      <c r="AE6040" s="6">
        <f ca="1">AD6040-MAX($AD$3:AD6040)</f>
        <v>-1.3654391912222881</v>
      </c>
      <c r="AF6040" s="45"/>
      <c r="AG6040" s="12">
        <f t="shared" ca="1" si="2838"/>
        <v>587</v>
      </c>
      <c r="AH6040" s="12">
        <f t="shared" ca="1" si="2826"/>
        <v>2013.409999999637</v>
      </c>
      <c r="AI6040" s="39" cm="1">
        <f t="array" aca="1" ref="AI6040" ca="1">_xlfn.IFS(AND(P6039&gt;P6038,AG6040&gt;1),-(AG6040*G6039)*$BH$7, AND(P6039&lt;P6038,AG6040&lt;1),(AG6040*G6039)*$BH$7,P6039=P6038,0)</f>
        <v>0</v>
      </c>
      <c r="AJ6040" s="6">
        <f t="shared" ca="1" si="2839"/>
        <v>7.2567125414914129E-4</v>
      </c>
      <c r="AK6040" s="17">
        <f t="shared" ca="1" si="2840"/>
        <v>2776561.7863999791</v>
      </c>
      <c r="AL6040" s="4">
        <f t="shared" ca="1" si="2833"/>
        <v>2.776561786399979</v>
      </c>
      <c r="AM6040" s="36">
        <f t="shared" ca="1" si="2834"/>
        <v>1.776561786399979</v>
      </c>
      <c r="AN6040" s="37">
        <f ca="1">MIN((AK6040-MAX($AK$3:AK6040))/MAX($AK$3:AK6040),0)</f>
        <v>-0.33885297451707469</v>
      </c>
      <c r="AO6040" s="43"/>
      <c r="AP6040" s="38">
        <f t="shared" ca="1" si="2841"/>
        <v>823</v>
      </c>
      <c r="AQ6040" s="38">
        <f t="shared" ca="1" si="2851"/>
        <v>2822.889999999491</v>
      </c>
      <c r="AR6040" s="38" cm="1">
        <f t="array" aca="1" ref="AR6040" ca="1">_xlfn.IFS(AND(P6039&gt;P6038,AP6040&gt;1),-(AP6040*G6039)*$BJ$7, AND(P6039&lt;P6038,AP6040&lt;1),(AP6040*G6039)*$BJ$7,P6039=P6038,0)</f>
        <v>0</v>
      </c>
      <c r="AS6040" s="41">
        <f t="shared" ca="1" si="2852"/>
        <v>7.2596372103264487E-4</v>
      </c>
      <c r="AT6040" s="40">
        <f t="shared" ca="1" si="2853"/>
        <v>3891295.4378899685</v>
      </c>
      <c r="AU6040" s="37">
        <f t="shared" ca="1" si="2842"/>
        <v>3.8912954378899687</v>
      </c>
      <c r="AV6040" s="37">
        <f t="shared" ca="1" si="2843"/>
        <v>2.8912954378899687</v>
      </c>
      <c r="AW6040" s="37">
        <f ca="1">MIN((AT6040-MAX($AT$3:AT6040))/MAX($AT$3:AT6040),0)</f>
        <v>-0.25134841589452439</v>
      </c>
      <c r="AY6040" s="6">
        <f t="shared" si="2854"/>
        <v>1.9316108395464049E-3</v>
      </c>
      <c r="AZ6040" s="5">
        <f t="shared" si="2844"/>
        <v>1.6612585317505009</v>
      </c>
      <c r="BA6040" s="6">
        <f>AZ6040-MAX($AZ$3:AZ6040)</f>
        <v>-7.1199288176063913E-2</v>
      </c>
      <c r="BB6040" s="5"/>
      <c r="BC6040" s="5">
        <f t="shared" si="2845"/>
        <v>1.6612585317505009</v>
      </c>
      <c r="BD6040" s="5"/>
    </row>
    <row r="6041" spans="1:56" x14ac:dyDescent="0.5">
      <c r="A6041" s="14">
        <v>1636970400000</v>
      </c>
      <c r="B6041" s="25" t="d">
        <v>2021-11-15T09:59:59.99999979045242400</v>
      </c>
      <c r="C6041" s="14" t="s">
        <v>10</v>
      </c>
      <c r="D6041" s="15">
        <v>4725.6400000000003</v>
      </c>
      <c r="E6041" s="15">
        <v>4744.99</v>
      </c>
      <c r="F6041" s="15">
        <v>4709.49</v>
      </c>
      <c r="G6041" s="15">
        <v>4733.28</v>
      </c>
      <c r="H6041" s="15">
        <v>31974.920999999998</v>
      </c>
      <c r="I6041" s="15">
        <v>151149379.77193999</v>
      </c>
      <c r="J6041" s="15">
        <v>61735</v>
      </c>
      <c r="K6041" s="16">
        <v>6039</v>
      </c>
      <c r="L6041" s="14">
        <f ca="1">IF(K6041&gt;=$BF$5,AVERAGE(G6041:OFFSET(G6041,-$BF$5+1,,,)),0)</f>
        <v>4733.28</v>
      </c>
      <c r="M6041" s="14">
        <f ca="1">IF(K6041&gt;=$BF$6,AVERAGE(G6041:OFFSET(G6041,-$BF$6+1,,,)),0)</f>
        <v>4655.057111111114</v>
      </c>
      <c r="N6041" s="14">
        <f t="shared" ca="1" si="2830"/>
        <v>1</v>
      </c>
      <c r="O6041" s="14">
        <f t="shared" ca="1" si="2831"/>
        <v>0</v>
      </c>
      <c r="P6041" s="14">
        <f t="shared" ca="1" si="2832"/>
        <v>1</v>
      </c>
      <c r="Q6041" s="17">
        <f t="shared" ca="1" si="2827"/>
        <v>920</v>
      </c>
      <c r="R6041" s="23">
        <f t="shared" ca="1" si="2828"/>
        <v>7028.7999999994645</v>
      </c>
      <c r="S6041" s="19">
        <f t="shared" ca="1" si="2829"/>
        <v>1.616297373292899E-3</v>
      </c>
      <c r="T6041" s="17">
        <f t="shared" ca="1" si="2825"/>
        <v>4355733.5100000035</v>
      </c>
      <c r="U6041" s="19">
        <f t="shared" ca="1" si="2835"/>
        <v>4.3557335100000039</v>
      </c>
      <c r="V6041" s="21">
        <f t="shared" ca="1" si="2836"/>
        <v>3.3557335100000039</v>
      </c>
      <c r="W6041" s="21">
        <f ca="1">MIN((T6041-MAX($T$3:T6041))/MAX($T$3:T6041),0)</f>
        <v>-0.21987970604300486</v>
      </c>
      <c r="X6041" s="22">
        <f t="shared" ca="1" si="2837"/>
        <v>1.6145927015331907E-3</v>
      </c>
      <c r="Y6041" s="20">
        <f t="shared" ca="1" si="2846"/>
        <v>3747213.443061871</v>
      </c>
      <c r="Z6041" s="21">
        <f t="shared" ca="1" si="2847"/>
        <v>2.7472134430618711</v>
      </c>
      <c r="AA6041" s="6">
        <f ca="1">Z6041-MAX($Z$3:Z6041)</f>
        <v>-1.3593987206457374</v>
      </c>
      <c r="AB6041" s="6">
        <f t="shared" ca="1" si="2848"/>
        <v>1.6145927015331907E-3</v>
      </c>
      <c r="AC6041" s="11">
        <f t="shared" ca="1" si="2849"/>
        <v>3747.2134430618617</v>
      </c>
      <c r="AD6041" s="6">
        <f t="shared" ca="1" si="2850"/>
        <v>2.7472134430618618</v>
      </c>
      <c r="AE6041" s="6">
        <f ca="1">AD6041-MAX($AD$3:AD6041)</f>
        <v>-1.3593987206457396</v>
      </c>
      <c r="AF6041" s="45"/>
      <c r="AG6041" s="12">
        <f t="shared" ca="1" si="2838"/>
        <v>587</v>
      </c>
      <c r="AH6041" s="12">
        <f t="shared" ca="1" si="2826"/>
        <v>4478.8100000000641</v>
      </c>
      <c r="AI6041" s="39" cm="1">
        <f t="array" aca="1" ref="AI6041" ca="1">_xlfn.IFS(AND(P6040&gt;P6039,AG6041&gt;1),-(AG6041*G6040)*$BH$7, AND(P6040&lt;P6039,AG6041&lt;1),(AG6041*G6040)*$BH$7,P6040=P6039,0)</f>
        <v>0</v>
      </c>
      <c r="AJ6041" s="6">
        <f t="shared" ca="1" si="2839"/>
        <v>1.6130777359027106E-3</v>
      </c>
      <c r="AK6041" s="17">
        <f t="shared" ca="1" si="2840"/>
        <v>2781040.5963999792</v>
      </c>
      <c r="AL6041" s="4">
        <f t="shared" ca="1" si="2833"/>
        <v>2.7810405963999791</v>
      </c>
      <c r="AM6041" s="36">
        <f t="shared" ca="1" si="2834"/>
        <v>1.7810405963999791</v>
      </c>
      <c r="AN6041" s="37">
        <f ca="1">MIN((AK6041-MAX($AK$3:AK6041))/MAX($AK$3:AK6041),0)</f>
        <v>-0.33778649297010988</v>
      </c>
      <c r="AO6041" s="43"/>
      <c r="AP6041" s="38">
        <f t="shared" ca="1" si="2841"/>
        <v>823</v>
      </c>
      <c r="AQ6041" s="38">
        <f t="shared" ca="1" si="2851"/>
        <v>6279.4900000000898</v>
      </c>
      <c r="AR6041" s="38" cm="1">
        <f t="array" aca="1" ref="AR6041" ca="1">_xlfn.IFS(AND(P6040&gt;P6039,AP6041&gt;1),-(AP6041*G6040)*$BJ$7, AND(P6040&lt;P6039,AP6041&lt;1),(AP6041*G6040)*$BJ$7,P6040=P6039,0)</f>
        <v>0</v>
      </c>
      <c r="AS6041" s="41">
        <f t="shared" ca="1" si="2852"/>
        <v>1.6137273821093124E-3</v>
      </c>
      <c r="AT6041" s="40">
        <f t="shared" ca="1" si="2853"/>
        <v>3897574.9278899687</v>
      </c>
      <c r="AU6041" s="37">
        <f t="shared" ca="1" si="2842"/>
        <v>3.897574927889969</v>
      </c>
      <c r="AV6041" s="37">
        <f t="shared" ca="1" si="2843"/>
        <v>2.897574927889969</v>
      </c>
      <c r="AW6041" s="37">
        <f ca="1">MIN((AT6041-MAX($AT$3:AT6041))/MAX($AT$3:AT6041),0)</f>
        <v>-0.25014029633359386</v>
      </c>
      <c r="AY6041" s="6">
        <f t="shared" si="2854"/>
        <v>4.2968486022572083E-3</v>
      </c>
      <c r="AZ6041" s="5">
        <f t="shared" si="2844"/>
        <v>1.6655553803527581</v>
      </c>
      <c r="BA6041" s="6">
        <f>AZ6041-MAX($AZ$3:AZ6041)</f>
        <v>-6.6902439573806705E-2</v>
      </c>
      <c r="BB6041" s="5"/>
      <c r="BC6041" s="5">
        <f t="shared" si="2845"/>
        <v>1.6655553803527581</v>
      </c>
      <c r="BD6041" s="5"/>
    </row>
    <row r="6042" spans="1:56" x14ac:dyDescent="0.5">
      <c r="A6042" s="14">
        <v>1636974000000</v>
      </c>
      <c r="B6042" s="25" t="d">
        <v>2021-11-15T11:00:00.00000020954757600</v>
      </c>
      <c r="C6042" s="14" t="s">
        <v>10</v>
      </c>
      <c r="D6042" s="15">
        <v>4733.29</v>
      </c>
      <c r="E6042" s="15">
        <v>4734.47</v>
      </c>
      <c r="F6042" s="15">
        <v>4714</v>
      </c>
      <c r="G6042" s="15">
        <v>4726.78</v>
      </c>
      <c r="H6042" s="15">
        <v>21242.186000000002</v>
      </c>
      <c r="I6042" s="15">
        <v>100376584.28462</v>
      </c>
      <c r="J6042" s="15">
        <v>47896</v>
      </c>
      <c r="K6042" s="16">
        <v>6040</v>
      </c>
      <c r="L6042" s="14">
        <f ca="1">IF(K6042&gt;=$BF$5,AVERAGE(G6042:OFFSET(G6042,-$BF$5+1,,,)),0)</f>
        <v>4726.78</v>
      </c>
      <c r="M6042" s="14">
        <f ca="1">IF(K6042&gt;=$BF$6,AVERAGE(G6042:OFFSET(G6042,-$BF$6+1,,,)),0)</f>
        <v>4654.7677777777799</v>
      </c>
      <c r="N6042" s="14">
        <f t="shared" ca="1" si="2830"/>
        <v>1</v>
      </c>
      <c r="O6042" s="14">
        <f t="shared" ca="1" si="2831"/>
        <v>0</v>
      </c>
      <c r="P6042" s="14">
        <f t="shared" ca="1" si="2832"/>
        <v>1</v>
      </c>
      <c r="Q6042" s="17">
        <f t="shared" ca="1" si="2827"/>
        <v>920</v>
      </c>
      <c r="R6042" s="23">
        <f t="shared" ca="1" si="2828"/>
        <v>-5989.2000000002008</v>
      </c>
      <c r="S6042" s="19">
        <f t="shared" ca="1" si="2829"/>
        <v>-1.3750152497277539E-3</v>
      </c>
      <c r="T6042" s="17">
        <f t="shared" ca="1" si="2825"/>
        <v>4349744.3100000033</v>
      </c>
      <c r="U6042" s="19">
        <f t="shared" ca="1" si="2835"/>
        <v>4.3497443100000037</v>
      </c>
      <c r="V6042" s="21">
        <f t="shared" ca="1" si="2836"/>
        <v>3.3497443100000037</v>
      </c>
      <c r="W6042" s="21">
        <f ca="1">MIN((T6042-MAX($T$3:T6042))/MAX($T$3:T6042),0)</f>
        <v>-0.22095238334381781</v>
      </c>
      <c r="X6042" s="22">
        <f t="shared" ca="1" si="2837"/>
        <v>-1.3732549099144675E-3</v>
      </c>
      <c r="Y6042" s="20">
        <f t="shared" ca="1" si="2846"/>
        <v>3742067.5638026888</v>
      </c>
      <c r="Z6042" s="21">
        <f t="shared" ca="1" si="2847"/>
        <v>2.742067563802689</v>
      </c>
      <c r="AA6042" s="6">
        <f ca="1">Z6042-MAX($Z$3:Z6042)</f>
        <v>-1.3645445999049195</v>
      </c>
      <c r="AB6042" s="6">
        <f t="shared" ca="1" si="2848"/>
        <v>-1.3732549099144675E-3</v>
      </c>
      <c r="AC6042" s="11">
        <f t="shared" ca="1" si="2849"/>
        <v>3742.0675638026796</v>
      </c>
      <c r="AD6042" s="6">
        <f t="shared" ca="1" si="2850"/>
        <v>2.7420675638026797</v>
      </c>
      <c r="AE6042" s="6">
        <f ca="1">AD6042-MAX($AD$3:AD6042)</f>
        <v>-1.3645445999049217</v>
      </c>
      <c r="AF6042" s="45"/>
      <c r="AG6042" s="12">
        <f t="shared" ca="1" si="2838"/>
        <v>587</v>
      </c>
      <c r="AH6042" s="12">
        <f t="shared" ca="1" si="2826"/>
        <v>-3815.5</v>
      </c>
      <c r="AI6042" s="39" cm="1">
        <f t="array" aca="1" ref="AI6042" ca="1">_xlfn.IFS(AND(P6041&gt;P6040,AG6042&gt;1),-(AG6042*G6041)*$BH$7, AND(P6041&lt;P6040,AG6042&lt;1),(AG6042*G6041)*$BH$7,P6041=P6040,0)</f>
        <v>0</v>
      </c>
      <c r="AJ6042" s="6">
        <f t="shared" ca="1" si="2839"/>
        <v>-1.3719684656668138E-3</v>
      </c>
      <c r="AK6042" s="17">
        <f t="shared" ca="1" si="2840"/>
        <v>2777225.0963999792</v>
      </c>
      <c r="AL6042" s="4">
        <f t="shared" ca="1" si="2833"/>
        <v>2.7772250963999792</v>
      </c>
      <c r="AM6042" s="36">
        <f t="shared" ca="1" si="2834"/>
        <v>1.7772250963999792</v>
      </c>
      <c r="AN6042" s="37">
        <f ca="1">MIN((AK6042-MAX($AK$3:AK6042))/MAX($AK$3:AK6042),0)</f>
        <v>-0.33869502901929349</v>
      </c>
      <c r="AO6042" s="43"/>
      <c r="AP6042" s="38">
        <f t="shared" ca="1" si="2841"/>
        <v>823</v>
      </c>
      <c r="AQ6042" s="38">
        <f t="shared" ca="1" si="2851"/>
        <v>-5349.5</v>
      </c>
      <c r="AR6042" s="38" cm="1">
        <f t="array" aca="1" ref="AR6042" ca="1">_xlfn.IFS(AND(P6041&gt;P6040,AP6042&gt;1),-(AP6042*G6041)*$BJ$7, AND(P6041&lt;P6040,AP6042&lt;1),(AP6042*G6041)*$BJ$7,P6041=P6040,0)</f>
        <v>0</v>
      </c>
      <c r="AS6042" s="41">
        <f t="shared" ca="1" si="2852"/>
        <v>-1.3725201180150397E-3</v>
      </c>
      <c r="AT6042" s="40">
        <f t="shared" ca="1" si="2853"/>
        <v>3892225.4278899687</v>
      </c>
      <c r="AU6042" s="37">
        <f t="shared" ca="1" si="2842"/>
        <v>3.8922254278899686</v>
      </c>
      <c r="AV6042" s="37">
        <f t="shared" ca="1" si="2843"/>
        <v>2.8922254278899686</v>
      </c>
      <c r="AW6042" s="37">
        <f ca="1">MIN((AT6042-MAX($AT$3:AT6042))/MAX($AT$3:AT6042),0)</f>
        <v>-0.25116949386256476</v>
      </c>
      <c r="AY6042" s="6">
        <f t="shared" si="2854"/>
        <v>-3.6604870137184609E-3</v>
      </c>
      <c r="AZ6042" s="5">
        <f t="shared" si="2844"/>
        <v>1.6618948933390396</v>
      </c>
      <c r="BA6042" s="6">
        <f>AZ6042-MAX($AZ$3:AZ6042)</f>
        <v>-7.0562926587525165E-2</v>
      </c>
      <c r="BB6042" s="5"/>
      <c r="BC6042" s="5">
        <f t="shared" si="2845"/>
        <v>1.6618948933390396</v>
      </c>
      <c r="BD6042" s="5"/>
    </row>
    <row r="6043" spans="1:56" x14ac:dyDescent="0.5">
      <c r="A6043" s="14">
        <v>1636977600000</v>
      </c>
      <c r="B6043" s="25" t="d">
        <v>2021-11-15T12:00:00.000</v>
      </c>
      <c r="C6043" s="14" t="s">
        <v>10</v>
      </c>
      <c r="D6043" s="15">
        <v>4726.78</v>
      </c>
      <c r="E6043" s="15">
        <v>4754.2700000000004</v>
      </c>
      <c r="F6043" s="15">
        <v>4707.6499999999996</v>
      </c>
      <c r="G6043" s="15">
        <v>4741.87</v>
      </c>
      <c r="H6043" s="15">
        <v>64149.233999999997</v>
      </c>
      <c r="I6043" s="15">
        <v>303634059.15318</v>
      </c>
      <c r="J6043" s="15">
        <v>87972</v>
      </c>
      <c r="K6043" s="16">
        <v>6041</v>
      </c>
      <c r="L6043" s="14">
        <f ca="1">IF(K6043&gt;=$BF$5,AVERAGE(G6043:OFFSET(G6043,-$BF$5+1,,,)),0)</f>
        <v>4741.87</v>
      </c>
      <c r="M6043" s="14">
        <f ca="1">IF(K6043&gt;=$BF$6,AVERAGE(G6043:OFFSET(G6043,-$BF$6+1,,,)),0)</f>
        <v>4654.9162222222249</v>
      </c>
      <c r="N6043" s="14">
        <f t="shared" ca="1" si="2830"/>
        <v>1</v>
      </c>
      <c r="O6043" s="14">
        <f t="shared" ca="1" si="2831"/>
        <v>0</v>
      </c>
      <c r="P6043" s="14">
        <f t="shared" ca="1" si="2832"/>
        <v>1</v>
      </c>
      <c r="Q6043" s="17">
        <f t="shared" ca="1" si="2827"/>
        <v>920</v>
      </c>
      <c r="R6043" s="23">
        <f t="shared" ca="1" si="2828"/>
        <v>13882.800000000134</v>
      </c>
      <c r="S6043" s="19">
        <f t="shared" ca="1" si="2829"/>
        <v>3.1916358780178788E-3</v>
      </c>
      <c r="T6043" s="17">
        <f t="shared" ca="1" si="2825"/>
        <v>4363627.1100000031</v>
      </c>
      <c r="U6043" s="19">
        <f t="shared" ca="1" si="2835"/>
        <v>4.363627110000003</v>
      </c>
      <c r="V6043" s="21">
        <f t="shared" ca="1" si="2836"/>
        <v>3.363627110000003</v>
      </c>
      <c r="W6043" s="21">
        <f ca="1">MIN((T6043-MAX($T$3:T6043))/MAX($T$3:T6043),0)</f>
        <v>-0.21846594701981367</v>
      </c>
      <c r="X6043" s="22">
        <f t="shared" ca="1" si="2837"/>
        <v>3.19244813594044E-3</v>
      </c>
      <c r="Y6043" s="20">
        <f t="shared" ca="1" si="2846"/>
        <v>3754013.920421314</v>
      </c>
      <c r="Z6043" s="21">
        <f t="shared" ca="1" si="2847"/>
        <v>2.7540139204213139</v>
      </c>
      <c r="AA6043" s="6">
        <f ca="1">Z6043-MAX($Z$3:Z6043)</f>
        <v>-1.3525982432862946</v>
      </c>
      <c r="AB6043" s="6">
        <f t="shared" ca="1" si="2848"/>
        <v>3.19244813594044E-3</v>
      </c>
      <c r="AC6043" s="11">
        <f t="shared" ca="1" si="2849"/>
        <v>3754.0139204213046</v>
      </c>
      <c r="AD6043" s="6">
        <f t="shared" ca="1" si="2850"/>
        <v>2.7540139204213046</v>
      </c>
      <c r="AE6043" s="6">
        <f ca="1">AD6043-MAX($AD$3:AD6043)</f>
        <v>-1.3525982432862969</v>
      </c>
      <c r="AF6043" s="45"/>
      <c r="AG6043" s="12">
        <f t="shared" ca="1" si="2838"/>
        <v>587</v>
      </c>
      <c r="AH6043" s="12">
        <f t="shared" ca="1" si="2826"/>
        <v>8857.8300000000854</v>
      </c>
      <c r="AI6043" s="39" cm="1">
        <f t="array" aca="1" ref="AI6043" ca="1">_xlfn.IFS(AND(P6042&gt;P6041,AG6043&gt;1),-(AG6043*G6042)*$BH$7, AND(P6042&lt;P6041,AG6043&lt;1),(AG6043*G6042)*$BH$7,P6042=P6041,0)</f>
        <v>0</v>
      </c>
      <c r="AJ6043" s="6">
        <f t="shared" ca="1" si="2839"/>
        <v>3.1894533905379814E-3</v>
      </c>
      <c r="AK6043" s="17">
        <f t="shared" ca="1" si="2840"/>
        <v>2786082.9263999793</v>
      </c>
      <c r="AL6043" s="4">
        <f t="shared" ca="1" si="2833"/>
        <v>2.7860829263999793</v>
      </c>
      <c r="AM6043" s="36">
        <f t="shared" ca="1" si="2834"/>
        <v>1.7860829263999793</v>
      </c>
      <c r="AN6043" s="37">
        <f ca="1">MIN((AK6043-MAX($AK$3:AK6043))/MAX($AK$3:AK6043),0)</f>
        <v>-0.33658582763741951</v>
      </c>
      <c r="AO6043" s="43"/>
      <c r="AP6043" s="38">
        <f t="shared" ca="1" si="2841"/>
        <v>823</v>
      </c>
      <c r="AQ6043" s="38">
        <f t="shared" ca="1" si="2851"/>
        <v>12419.07000000012</v>
      </c>
      <c r="AR6043" s="38" cm="1">
        <f t="array" aca="1" ref="AR6043" ca="1">_xlfn.IFS(AND(P6042&gt;P6041,AP6043&gt;1),-(AP6043*G6042)*$BJ$7, AND(P6042&lt;P6041,AP6043&lt;1),(AP6043*G6042)*$BJ$7,P6042=P6041,0)</f>
        <v>0</v>
      </c>
      <c r="AS6043" s="41">
        <f t="shared" ca="1" si="2852"/>
        <v>3.1907375947473515E-3</v>
      </c>
      <c r="AT6043" s="40">
        <f t="shared" ca="1" si="2853"/>
        <v>3904644.497889969</v>
      </c>
      <c r="AU6043" s="37">
        <f t="shared" ca="1" si="2842"/>
        <v>3.904644497889969</v>
      </c>
      <c r="AV6043" s="37">
        <f t="shared" ca="1" si="2843"/>
        <v>2.904644497889969</v>
      </c>
      <c r="AW6043" s="37">
        <f ca="1">MIN((AT6043-MAX($AT$3:AT6043))/MAX($AT$3:AT6043),0)</f>
        <v>-0.24878017221453833</v>
      </c>
      <c r="AY6043" s="6">
        <f t="shared" si="2854"/>
        <v>8.4979613903093387E-3</v>
      </c>
      <c r="AZ6043" s="5">
        <f t="shared" si="2844"/>
        <v>1.670392854729349</v>
      </c>
      <c r="BA6043" s="6">
        <f>AZ6043-MAX($AZ$3:AZ6043)</f>
        <v>-6.2064965197215827E-2</v>
      </c>
      <c r="BB6043" s="5"/>
      <c r="BC6043" s="5">
        <f t="shared" si="2845"/>
        <v>1.670392854729349</v>
      </c>
      <c r="BD6043" s="5"/>
    </row>
    <row r="6044" spans="1:56" x14ac:dyDescent="0.5">
      <c r="A6044" s="14">
        <v>1636981200000</v>
      </c>
      <c r="B6044" s="25" t="d">
        <v>2021-11-15T12:59:59.99999979045242400</v>
      </c>
      <c r="C6044" s="14" t="s">
        <v>10</v>
      </c>
      <c r="D6044" s="15">
        <v>4741.8599999999997</v>
      </c>
      <c r="E6044" s="15">
        <v>4771.83</v>
      </c>
      <c r="F6044" s="15">
        <v>4716</v>
      </c>
      <c r="G6044" s="15">
        <v>4725.57</v>
      </c>
      <c r="H6044" s="15">
        <v>87689.923999999999</v>
      </c>
      <c r="I6044" s="15">
        <v>415921452.81581002</v>
      </c>
      <c r="J6044" s="15">
        <v>121090</v>
      </c>
      <c r="K6044" s="16">
        <v>6042</v>
      </c>
      <c r="L6044" s="14">
        <f ca="1">IF(K6044&gt;=$BF$5,AVERAGE(G6044:OFFSET(G6044,-$BF$5+1,,,)),0)</f>
        <v>4725.57</v>
      </c>
      <c r="M6044" s="14">
        <f ca="1">IF(K6044&gt;=$BF$6,AVERAGE(G6044:OFFSET(G6044,-$BF$6+1,,,)),0)</f>
        <v>4654.5284444444478</v>
      </c>
      <c r="N6044" s="14">
        <f t="shared" ca="1" si="2830"/>
        <v>1</v>
      </c>
      <c r="O6044" s="14">
        <f t="shared" ca="1" si="2831"/>
        <v>0</v>
      </c>
      <c r="P6044" s="14">
        <f t="shared" ca="1" si="2832"/>
        <v>1</v>
      </c>
      <c r="Q6044" s="17">
        <f t="shared" ca="1" si="2827"/>
        <v>920</v>
      </c>
      <c r="R6044" s="23">
        <f t="shared" ca="1" si="2828"/>
        <v>-14986.799999999967</v>
      </c>
      <c r="S6044" s="19">
        <f t="shared" ca="1" si="2829"/>
        <v>-3.434482283248982E-3</v>
      </c>
      <c r="T6044" s="17">
        <f t="shared" ca="1" si="2825"/>
        <v>4348640.3100000033</v>
      </c>
      <c r="U6044" s="19">
        <f t="shared" ca="1" si="2835"/>
        <v>4.3486403100000031</v>
      </c>
      <c r="V6044" s="21">
        <f t="shared" ca="1" si="2836"/>
        <v>3.3486403100000031</v>
      </c>
      <c r="W6044" s="21">
        <f ca="1">MIN((T6044-MAX($T$3:T6044))/MAX($T$3:T6044),0)</f>
        <v>-0.22115011187852987</v>
      </c>
      <c r="X6044" s="22">
        <f t="shared" ca="1" si="2837"/>
        <v>-3.4374624357057515E-3</v>
      </c>
      <c r="Y6044" s="20">
        <f t="shared" ca="1" si="2846"/>
        <v>3741109.6385867493</v>
      </c>
      <c r="Z6044" s="21">
        <f t="shared" ca="1" si="2847"/>
        <v>2.7411096385867495</v>
      </c>
      <c r="AA6044" s="6">
        <f ca="1">Z6044-MAX($Z$3:Z6044)</f>
        <v>-1.365502525120859</v>
      </c>
      <c r="AB6044" s="6">
        <f t="shared" ca="1" si="2848"/>
        <v>-3.4374624357057515E-3</v>
      </c>
      <c r="AC6044" s="11">
        <f t="shared" ca="1" si="2849"/>
        <v>3741.1096385867399</v>
      </c>
      <c r="AD6044" s="6">
        <f t="shared" ca="1" si="2850"/>
        <v>2.7411096385867397</v>
      </c>
      <c r="AE6044" s="6">
        <f ca="1">AD6044-MAX($AD$3:AD6044)</f>
        <v>-1.3655025251208617</v>
      </c>
      <c r="AF6044" s="45"/>
      <c r="AG6044" s="12">
        <f t="shared" ca="1" si="2838"/>
        <v>587</v>
      </c>
      <c r="AH6044" s="12">
        <f t="shared" ca="1" si="2826"/>
        <v>-9568.1000000001077</v>
      </c>
      <c r="AI6044" s="39" cm="1">
        <f t="array" aca="1" ref="AI6044" ca="1">_xlfn.IFS(AND(P6043&gt;P6042,AG6044&gt;1),-(AG6044*G6043)*$BH$7, AND(P6043&lt;P6042,AG6044&lt;1),(AG6044*G6043)*$BH$7,P6043=P6042,0)</f>
        <v>0</v>
      </c>
      <c r="AJ6044" s="6">
        <f t="shared" ca="1" si="2839"/>
        <v>-3.4342481012808444E-3</v>
      </c>
      <c r="AK6044" s="17">
        <f t="shared" ca="1" si="2840"/>
        <v>2776514.8263999792</v>
      </c>
      <c r="AL6044" s="4">
        <f t="shared" ca="1" si="2833"/>
        <v>2.7765148263999793</v>
      </c>
      <c r="AM6044" s="36">
        <f t="shared" ca="1" si="2834"/>
        <v>1.7765148263999793</v>
      </c>
      <c r="AN6044" s="37">
        <f ca="1">MIN((AK6044-MAX($AK$3:AK6044))/MAX($AK$3:AK6044),0)</f>
        <v>-0.33886415649921847</v>
      </c>
      <c r="AO6044" s="43"/>
      <c r="AP6044" s="38">
        <f t="shared" ca="1" si="2841"/>
        <v>823</v>
      </c>
      <c r="AQ6044" s="38">
        <f t="shared" ca="1" si="2851"/>
        <v>-13414.900000000151</v>
      </c>
      <c r="AR6044" s="38" cm="1">
        <f t="array" aca="1" ref="AR6044" ca="1">_xlfn.IFS(AND(P6043&gt;P6042,AP6044&gt;1),-(AP6044*G6043)*$BJ$7, AND(P6043&lt;P6042,AP6044&lt;1),(AP6044*G6043)*$BJ$7,P6043=P6042,0)</f>
        <v>0</v>
      </c>
      <c r="AS6044" s="41">
        <f t="shared" ca="1" si="2852"/>
        <v>-3.435626471820784E-3</v>
      </c>
      <c r="AT6044" s="40">
        <f t="shared" ca="1" si="2853"/>
        <v>3891229.5978899687</v>
      </c>
      <c r="AU6044" s="37">
        <f t="shared" ca="1" si="2842"/>
        <v>3.8912295978899687</v>
      </c>
      <c r="AV6044" s="37">
        <f t="shared" ca="1" si="2843"/>
        <v>2.8912295978899687</v>
      </c>
      <c r="AW6044" s="37">
        <f ca="1">MIN((AT6044-MAX($AT$3:AT6044))/MAX($AT$3:AT6044),0)</f>
        <v>-0.25136108294103476</v>
      </c>
      <c r="AY6044" s="6">
        <f t="shared" si="2854"/>
        <v>-9.1793751267092993E-3</v>
      </c>
      <c r="AZ6044" s="5">
        <f t="shared" si="2844"/>
        <v>1.6612134796026397</v>
      </c>
      <c r="BA6044" s="6">
        <f>AZ6044-MAX($AZ$3:AZ6044)</f>
        <v>-7.1244340323925126E-2</v>
      </c>
      <c r="BB6044" s="5"/>
      <c r="BC6044" s="5">
        <f t="shared" si="2845"/>
        <v>1.6612134796026397</v>
      </c>
      <c r="BD6044" s="5"/>
    </row>
    <row r="6045" spans="1:56" x14ac:dyDescent="0.5">
      <c r="A6045" s="14">
        <v>1636984800000</v>
      </c>
      <c r="B6045" s="25" t="d">
        <v>2021-11-15T14:00:00.00000020954757600</v>
      </c>
      <c r="C6045" s="14" t="s">
        <v>10</v>
      </c>
      <c r="D6045" s="15">
        <v>4725.5600000000004</v>
      </c>
      <c r="E6045" s="15">
        <v>4725.57</v>
      </c>
      <c r="F6045" s="15">
        <v>4678</v>
      </c>
      <c r="G6045" s="15">
        <v>4685.99</v>
      </c>
      <c r="H6045" s="15">
        <v>96936.346000000005</v>
      </c>
      <c r="I6045" s="15">
        <v>455158151.00857002</v>
      </c>
      <c r="J6045" s="15">
        <v>130335</v>
      </c>
      <c r="K6045" s="16">
        <v>6043</v>
      </c>
      <c r="L6045" s="14">
        <f ca="1">IF(K6045&gt;=$BF$5,AVERAGE(G6045:OFFSET(G6045,-$BF$5+1,,,)),0)</f>
        <v>4685.99</v>
      </c>
      <c r="M6045" s="14">
        <f ca="1">IF(K6045&gt;=$BF$6,AVERAGE(G6045:OFFSET(G6045,-$BF$6+1,,,)),0)</f>
        <v>4654.0023333333356</v>
      </c>
      <c r="N6045" s="14">
        <f t="shared" ca="1" si="2830"/>
        <v>1</v>
      </c>
      <c r="O6045" s="14">
        <f t="shared" ca="1" si="2831"/>
        <v>0</v>
      </c>
      <c r="P6045" s="14">
        <f t="shared" ca="1" si="2832"/>
        <v>1</v>
      </c>
      <c r="Q6045" s="17">
        <f t="shared" ca="1" si="2827"/>
        <v>920</v>
      </c>
      <c r="R6045" s="23">
        <f t="shared" ca="1" si="2828"/>
        <v>-36404.400000000569</v>
      </c>
      <c r="S6045" s="19">
        <f t="shared" ca="1" si="2829"/>
        <v>-8.3714442687490391E-3</v>
      </c>
      <c r="T6045" s="17">
        <f t="shared" ref="T6045:T6108" ca="1" si="2855">T6044+R6045</f>
        <v>4312235.9100000029</v>
      </c>
      <c r="U6045" s="19">
        <f t="shared" ca="1" si="2835"/>
        <v>4.3122359100000027</v>
      </c>
      <c r="V6045" s="21">
        <f t="shared" ca="1" si="2836"/>
        <v>3.3122359100000027</v>
      </c>
      <c r="W6045" s="21">
        <f ca="1">MIN((T6045-MAX($T$3:T6045))/MAX($T$3:T6045),0)</f>
        <v>-0.22767021031066015</v>
      </c>
      <c r="X6045" s="22">
        <f t="shared" ca="1" si="2837"/>
        <v>-8.3757091737081124E-3</v>
      </c>
      <c r="Y6045" s="20">
        <f t="shared" ca="1" si="2846"/>
        <v>3709775.1922669904</v>
      </c>
      <c r="Z6045" s="21">
        <f t="shared" ca="1" si="2847"/>
        <v>2.7097751922669904</v>
      </c>
      <c r="AA6045" s="6">
        <f ca="1">Z6045-MAX($Z$3:Z6045)</f>
        <v>-1.3968369714406181</v>
      </c>
      <c r="AB6045" s="6">
        <f t="shared" ca="1" si="2848"/>
        <v>-8.3757091737081124E-3</v>
      </c>
      <c r="AC6045" s="11">
        <f t="shared" ca="1" si="2849"/>
        <v>3709.7751922669813</v>
      </c>
      <c r="AD6045" s="6">
        <f t="shared" ca="1" si="2850"/>
        <v>2.7097751922669815</v>
      </c>
      <c r="AE6045" s="6">
        <f ca="1">AD6045-MAX($AD$3:AD6045)</f>
        <v>-1.3968369714406199</v>
      </c>
      <c r="AF6045" s="45"/>
      <c r="AG6045" s="12">
        <f t="shared" ca="1" si="2838"/>
        <v>587</v>
      </c>
      <c r="AH6045" s="12">
        <f t="shared" ca="1" si="2826"/>
        <v>-23233.459999999955</v>
      </c>
      <c r="AI6045" s="39" cm="1">
        <f t="array" aca="1" ref="AI6045" ca="1">_xlfn.IFS(AND(P6044&gt;P6043,AG6045&gt;1),-(AG6045*G6044)*$BH$7, AND(P6044&lt;P6043,AG6045&lt;1),(AG6045*G6044)*$BH$7,P6044=P6043,0)</f>
        <v>0</v>
      </c>
      <c r="AJ6045" s="6">
        <f t="shared" ca="1" si="2839"/>
        <v>-8.3678501476343245E-3</v>
      </c>
      <c r="AK6045" s="17">
        <f t="shared" ca="1" si="2840"/>
        <v>2753281.3663999792</v>
      </c>
      <c r="AL6045" s="4">
        <f t="shared" ca="1" si="2833"/>
        <v>2.7532813663999791</v>
      </c>
      <c r="AM6045" s="36">
        <f t="shared" ca="1" si="2834"/>
        <v>1.7532813663999791</v>
      </c>
      <c r="AN6045" s="37">
        <f ca="1">MIN((AK6045-MAX($AK$3:AK6045))/MAX($AK$3:AK6045),0)</f>
        <v>-0.34439644216486281</v>
      </c>
      <c r="AO6045" s="43"/>
      <c r="AP6045" s="38">
        <f t="shared" ca="1" si="2841"/>
        <v>823</v>
      </c>
      <c r="AQ6045" s="38">
        <f t="shared" ca="1" si="2851"/>
        <v>-32574.339999999938</v>
      </c>
      <c r="AR6045" s="38" cm="1">
        <f t="array" aca="1" ref="AR6045" ca="1">_xlfn.IFS(AND(P6044&gt;P6043,AP6045&gt;1),-(AP6045*G6044)*$BJ$7, AND(P6044&lt;P6043,AP6045&lt;1),(AP6045*G6044)*$BJ$7,P6044=P6043,0)</f>
        <v>0</v>
      </c>
      <c r="AS6045" s="41">
        <f t="shared" ca="1" si="2852"/>
        <v>-8.371220248135313E-3</v>
      </c>
      <c r="AT6045" s="40">
        <f t="shared" ca="1" si="2853"/>
        <v>3858655.2578899688</v>
      </c>
      <c r="AU6045" s="37">
        <f t="shared" ca="1" si="2842"/>
        <v>3.8586552578899687</v>
      </c>
      <c r="AV6045" s="37">
        <f t="shared" ca="1" si="2843"/>
        <v>2.8586552578899687</v>
      </c>
      <c r="AW6045" s="37">
        <f ca="1">MIN((AT6045-MAX($AT$3:AT6045))/MAX($AT$3:AT6045),0)</f>
        <v>-0.25762810420206084</v>
      </c>
      <c r="AY6045" s="6">
        <f t="shared" si="2854"/>
        <v>-2.228955015430345E-2</v>
      </c>
      <c r="AZ6045" s="5">
        <f t="shared" si="2844"/>
        <v>1.6389239294483362</v>
      </c>
      <c r="BA6045" s="6">
        <f>AZ6045-MAX($AZ$3:AZ6045)</f>
        <v>-9.3533890478228576E-2</v>
      </c>
      <c r="BB6045" s="5"/>
      <c r="BC6045" s="5">
        <f t="shared" si="2845"/>
        <v>1.6389239294483362</v>
      </c>
      <c r="BD6045" s="5"/>
    </row>
    <row r="6046" spans="1:56" x14ac:dyDescent="0.5">
      <c r="A6046" s="14">
        <v>1636988400000</v>
      </c>
      <c r="B6046" s="25" t="d">
        <v>2021-11-15T15:00:00.000</v>
      </c>
      <c r="C6046" s="14" t="s">
        <v>10</v>
      </c>
      <c r="D6046" s="15">
        <v>4686</v>
      </c>
      <c r="E6046" s="15">
        <v>4689.42</v>
      </c>
      <c r="F6046" s="15">
        <v>4635.91</v>
      </c>
      <c r="G6046" s="15">
        <v>4651.3500000000004</v>
      </c>
      <c r="H6046" s="15">
        <v>111948.045</v>
      </c>
      <c r="I6046" s="15">
        <v>521267267.85908997</v>
      </c>
      <c r="J6046" s="15">
        <v>141734</v>
      </c>
      <c r="K6046" s="16">
        <v>6044</v>
      </c>
      <c r="L6046" s="14">
        <f ca="1">IF(K6046&gt;=$BF$5,AVERAGE(G6046:OFFSET(G6046,-$BF$5+1,,,)),0)</f>
        <v>4651.3500000000004</v>
      </c>
      <c r="M6046" s="14">
        <f ca="1">IF(K6046&gt;=$BF$6,AVERAGE(G6046:OFFSET(G6046,-$BF$6+1,,,)),0)</f>
        <v>4652.9560000000019</v>
      </c>
      <c r="N6046" s="14">
        <f t="shared" ca="1" si="2830"/>
        <v>0</v>
      </c>
      <c r="O6046" s="14">
        <f t="shared" ca="1" si="2831"/>
        <v>-1</v>
      </c>
      <c r="P6046" s="14">
        <f t="shared" ca="1" si="2832"/>
        <v>-1</v>
      </c>
      <c r="Q6046" s="17">
        <f t="shared" ca="1" si="2827"/>
        <v>920</v>
      </c>
      <c r="R6046" s="23">
        <f t="shared" ca="1" si="2828"/>
        <v>-31877.999999999665</v>
      </c>
      <c r="S6046" s="19">
        <f t="shared" ca="1" si="2829"/>
        <v>-7.3924527009468837E-3</v>
      </c>
      <c r="T6046" s="17">
        <f t="shared" ca="1" si="2855"/>
        <v>4280357.9100000029</v>
      </c>
      <c r="U6046" s="19">
        <f t="shared" ca="1" si="2835"/>
        <v>4.2803579100000029</v>
      </c>
      <c r="V6046" s="21">
        <f t="shared" ca="1" si="2836"/>
        <v>3.2803579100000029</v>
      </c>
      <c r="W6046" s="21">
        <f ca="1">MIN((T6046-MAX($T$3:T6046))/MAX($T$3:T6046),0)</f>
        <v>-0.23337962175047092</v>
      </c>
      <c r="X6046" s="22">
        <f t="shared" ca="1" si="2837"/>
        <v>-7.3922479561414622E-3</v>
      </c>
      <c r="Y6046" s="20">
        <f t="shared" ca="1" si="2846"/>
        <v>3682351.6141842105</v>
      </c>
      <c r="Z6046" s="21">
        <f t="shared" ca="1" si="2847"/>
        <v>2.6823516141842108</v>
      </c>
      <c r="AA6046" s="6">
        <f ca="1">Z6046-MAX($Z$3:Z6046)</f>
        <v>-1.4242605495233978</v>
      </c>
      <c r="AB6046" s="6">
        <f t="shared" ca="1" si="2848"/>
        <v>-7.3922479561414622E-3</v>
      </c>
      <c r="AC6046" s="11">
        <f t="shared" ca="1" si="2849"/>
        <v>3682.3516141842015</v>
      </c>
      <c r="AD6046" s="6">
        <f t="shared" ca="1" si="2850"/>
        <v>2.6823516141842014</v>
      </c>
      <c r="AE6046" s="6">
        <f ca="1">AD6046-MAX($AD$3:AD6046)</f>
        <v>-1.4242605495234</v>
      </c>
      <c r="AF6046" s="45"/>
      <c r="AG6046" s="12">
        <f t="shared" ca="1" si="2838"/>
        <v>587</v>
      </c>
      <c r="AH6046" s="12">
        <f t="shared" ref="AH6046:AH6109" ca="1" si="2856">(G6046-G6045)*AG6046</f>
        <v>-20333.679999999658</v>
      </c>
      <c r="AI6046" s="39" cm="1">
        <f t="array" aca="1" ref="AI6046" ca="1">_xlfn.IFS(AND(P6045&gt;P6044,AG6046&gt;1),-(AG6046*G6045)*$BH$7, AND(P6045&lt;P6044,AG6046&lt;1),(AG6046*G6045)*$BH$7,P6045=P6044,0)</f>
        <v>0</v>
      </c>
      <c r="AJ6046" s="6">
        <f t="shared" ca="1" si="2839"/>
        <v>-7.3852531921162574E-3</v>
      </c>
      <c r="AK6046" s="17">
        <f t="shared" ca="1" si="2840"/>
        <v>2732947.6863999795</v>
      </c>
      <c r="AL6046" s="4">
        <f t="shared" ca="1" si="2833"/>
        <v>2.7329476863999793</v>
      </c>
      <c r="AM6046" s="36">
        <f t="shared" ca="1" si="2834"/>
        <v>1.7329476863999793</v>
      </c>
      <c r="AN6046" s="37">
        <f ca="1">MIN((AK6046-MAX($AK$3:AK6046))/MAX($AK$3:AK6046),0)</f>
        <v>-0.34923824043312757</v>
      </c>
      <c r="AO6046" s="43"/>
      <c r="AP6046" s="38">
        <f t="shared" ca="1" si="2841"/>
        <v>823</v>
      </c>
      <c r="AQ6046" s="38">
        <f t="shared" ca="1" si="2851"/>
        <v>-28508.719999999521</v>
      </c>
      <c r="AR6046" s="38" cm="1">
        <f t="array" aca="1" ref="AR6046" ca="1">_xlfn.IFS(AND(P6045&gt;P6044,AP6046&gt;1),-(AP6046*G6045)*$BJ$7, AND(P6045&lt;P6044,AP6046&lt;1),(AP6046*G6045)*$BJ$7,P6045=P6044,0)</f>
        <v>0</v>
      </c>
      <c r="AS6046" s="41">
        <f t="shared" ca="1" si="2852"/>
        <v>-7.388252666963818E-3</v>
      </c>
      <c r="AT6046" s="40">
        <f t="shared" ca="1" si="2853"/>
        <v>3830146.5378899691</v>
      </c>
      <c r="AU6046" s="37">
        <f t="shared" ca="1" si="2842"/>
        <v>3.8301465378899691</v>
      </c>
      <c r="AV6046" s="37">
        <f t="shared" ca="1" si="2843"/>
        <v>2.8301465378899691</v>
      </c>
      <c r="AW6046" s="37">
        <f ca="1">MIN((AT6046-MAX($AT$3:AT6046))/MAX($AT$3:AT6046),0)</f>
        <v>-0.263112935341069</v>
      </c>
      <c r="AY6046" s="6">
        <f t="shared" si="2854"/>
        <v>-1.9507580023877313E-2</v>
      </c>
      <c r="AZ6046" s="5">
        <f t="shared" si="2844"/>
        <v>1.6194163494244589</v>
      </c>
      <c r="BA6046" s="6">
        <f>AZ6046-MAX($AZ$3:AZ6046)</f>
        <v>-0.11304147050210589</v>
      </c>
      <c r="BB6046" s="5"/>
      <c r="BC6046" s="5">
        <f t="shared" si="2845"/>
        <v>1.6194163494244589</v>
      </c>
      <c r="BD6046" s="5"/>
    </row>
    <row r="6047" spans="1:56" x14ac:dyDescent="0.5">
      <c r="A6047" s="14">
        <v>1636992000000</v>
      </c>
      <c r="B6047" s="25" t="d">
        <v>2021-11-15T15:59:59.99999979045242400</v>
      </c>
      <c r="C6047" s="14" t="s">
        <v>10</v>
      </c>
      <c r="D6047" s="15">
        <v>4651.34</v>
      </c>
      <c r="E6047" s="15">
        <v>4663.5</v>
      </c>
      <c r="F6047" s="15">
        <v>4602</v>
      </c>
      <c r="G6047" s="15">
        <v>4620.0600000000004</v>
      </c>
      <c r="H6047" s="15">
        <v>98753.581000000006</v>
      </c>
      <c r="I6047" s="15">
        <v>456980033.92949998</v>
      </c>
      <c r="J6047" s="15">
        <v>139600</v>
      </c>
      <c r="K6047" s="16">
        <v>6045</v>
      </c>
      <c r="L6047" s="14">
        <f ca="1">IF(K6047&gt;=$BF$5,AVERAGE(G6047:OFFSET(G6047,-$BF$5+1,,,)),0)</f>
        <v>4620.0600000000004</v>
      </c>
      <c r="M6047" s="14">
        <f ca="1">IF(K6047&gt;=$BF$6,AVERAGE(G6047:OFFSET(G6047,-$BF$6+1,,,)),0)</f>
        <v>4651.4827777777791</v>
      </c>
      <c r="N6047" s="14">
        <f t="shared" ca="1" si="2830"/>
        <v>0</v>
      </c>
      <c r="O6047" s="14">
        <f t="shared" ca="1" si="2831"/>
        <v>-1</v>
      </c>
      <c r="P6047" s="14">
        <f t="shared" ca="1" si="2832"/>
        <v>-1</v>
      </c>
      <c r="Q6047" s="17">
        <f t="shared" ref="Q6047:Q6110" ca="1" si="2857">IF(P6046=P6045,Q6046,ROUNDDOWN((T6046/G6046),0)*P6046)</f>
        <v>-920</v>
      </c>
      <c r="R6047" s="23">
        <f t="shared" ref="R6047:R6110" ca="1" si="2858">(G6047-D6047)*Q6047</f>
        <v>28777.599999999766</v>
      </c>
      <c r="S6047" s="19">
        <f t="shared" ref="S6047:S6110" ca="1" si="2859">R6047/T6046</f>
        <v>6.7231761000097643E-3</v>
      </c>
      <c r="T6047" s="17">
        <f t="shared" ca="1" si="2855"/>
        <v>4309135.5100000026</v>
      </c>
      <c r="U6047" s="19">
        <f t="shared" ca="1" si="2835"/>
        <v>4.3091355100000026</v>
      </c>
      <c r="V6047" s="21">
        <f t="shared" ca="1" si="2836"/>
        <v>3.3091355100000026</v>
      </c>
      <c r="W6047" s="21">
        <f ca="1">MIN((T6047-MAX($T$3:T6047))/MAX($T$3:T6047),0)</f>
        <v>-0.22822549794564326</v>
      </c>
      <c r="X6047" s="22">
        <f t="shared" ca="1" si="2837"/>
        <v>6.7270792350607733E-3</v>
      </c>
      <c r="Y6047" s="20">
        <f t="shared" ca="1" si="2846"/>
        <v>3707123.0852641817</v>
      </c>
      <c r="Z6047" s="21">
        <f t="shared" ca="1" si="2847"/>
        <v>2.7071230852641817</v>
      </c>
      <c r="AA6047" s="6">
        <f ca="1">Z6047-MAX($Z$3:Z6047)</f>
        <v>-1.3994890784434268</v>
      </c>
      <c r="AB6047" s="6">
        <f t="shared" ca="1" si="2848"/>
        <v>6.7270792350607733E-3</v>
      </c>
      <c r="AC6047" s="11">
        <f t="shared" ca="1" si="2849"/>
        <v>3707.1230852641725</v>
      </c>
      <c r="AD6047" s="6">
        <f t="shared" ca="1" si="2850"/>
        <v>2.7071230852641723</v>
      </c>
      <c r="AE6047" s="6">
        <f ca="1">AD6047-MAX($AD$3:AD6047)</f>
        <v>-1.3994890784434291</v>
      </c>
      <c r="AF6047" s="45"/>
      <c r="AG6047" s="12">
        <f t="shared" ca="1" si="2838"/>
        <v>-586</v>
      </c>
      <c r="AH6047" s="12">
        <f t="shared" ca="1" si="2856"/>
        <v>18335.939999999981</v>
      </c>
      <c r="AI6047" s="39" cm="1">
        <f t="array" aca="1" ref="AI6047" ca="1">_xlfn.IFS(AND(P6046&gt;P6045,AG6047&gt;1),-(AG6047*G6046)*$BH$7, AND(P6046&lt;P6045,AG6047&lt;1),(AG6047*G6046)*$BH$7,P6046=P6045,0)</f>
        <v>-5451.3822</v>
      </c>
      <c r="AJ6047" s="6">
        <f t="shared" ca="1" si="2839"/>
        <v>4.7145277840910218E-3</v>
      </c>
      <c r="AK6047" s="17">
        <f t="shared" ca="1" si="2840"/>
        <v>2745832.2441999796</v>
      </c>
      <c r="AL6047" s="4">
        <f t="shared" ca="1" si="2833"/>
        <v>2.7458322441999794</v>
      </c>
      <c r="AM6047" s="36">
        <f t="shared" ca="1" si="2834"/>
        <v>1.7458322441999794</v>
      </c>
      <c r="AN6047" s="37">
        <f ca="1">MIN((AK6047-MAX($AK$3:AK6047))/MAX($AK$3:AK6047),0)</f>
        <v>-0.34617020603682558</v>
      </c>
      <c r="AO6047" s="43"/>
      <c r="AP6047" s="38">
        <f t="shared" ca="1" si="2841"/>
        <v>-823</v>
      </c>
      <c r="AQ6047" s="38">
        <f t="shared" ca="1" si="2851"/>
        <v>25751.669999999969</v>
      </c>
      <c r="AR6047" s="38" cm="1">
        <f t="array" aca="1" ref="AR6047" ca="1">_xlfn.IFS(AND(P6046&gt;P6045,AP6047&gt;1),-(AP6047*G6046)*$BJ$7, AND(P6046&lt;P6045,AP6047&lt;1),(AP6047*G6046)*$BJ$7,P6046=P6045,0)</f>
        <v>-1914.0305250000001</v>
      </c>
      <c r="AS6047" s="41">
        <f t="shared" ca="1" si="2852"/>
        <v>6.2236886341513562E-3</v>
      </c>
      <c r="AT6047" s="40">
        <f t="shared" ca="1" si="2853"/>
        <v>3853984.1773649692</v>
      </c>
      <c r="AU6047" s="37">
        <f t="shared" ca="1" si="2842"/>
        <v>3.853984177364969</v>
      </c>
      <c r="AV6047" s="37">
        <f t="shared" ca="1" si="2843"/>
        <v>2.853984177364969</v>
      </c>
      <c r="AW6047" s="37">
        <f ca="1">MIN((AT6047-MAX($AT$3:AT6047))/MAX($AT$3:AT6047),0)</f>
        <v>-0.25852677969209803</v>
      </c>
      <c r="AY6047" s="6">
        <f t="shared" si="2854"/>
        <v>-1.7621021332192122E-2</v>
      </c>
      <c r="AZ6047" s="5">
        <f t="shared" si="2844"/>
        <v>1.6017953280922668</v>
      </c>
      <c r="BA6047" s="6">
        <f>AZ6047-MAX($AZ$3:AZ6047)</f>
        <v>-0.13066249183429801</v>
      </c>
      <c r="BB6047" s="5"/>
      <c r="BC6047" s="5">
        <f t="shared" si="2845"/>
        <v>1.6017953280922668</v>
      </c>
      <c r="BD6047" s="5"/>
    </row>
    <row r="6048" spans="1:56" x14ac:dyDescent="0.5">
      <c r="A6048" s="14">
        <v>1636995600000</v>
      </c>
      <c r="B6048" s="25" t="d">
        <v>2021-11-15T17:00:00.00000020954757600</v>
      </c>
      <c r="C6048" s="14" t="s">
        <v>10</v>
      </c>
      <c r="D6048" s="15">
        <v>4620.05</v>
      </c>
      <c r="E6048" s="15">
        <v>4629.6499999999996</v>
      </c>
      <c r="F6048" s="15">
        <v>4603.63</v>
      </c>
      <c r="G6048" s="15">
        <v>4610.55</v>
      </c>
      <c r="H6048" s="15">
        <v>42707.569000000003</v>
      </c>
      <c r="I6048" s="15">
        <v>197195018.83502001</v>
      </c>
      <c r="J6048" s="15">
        <v>67212</v>
      </c>
      <c r="K6048" s="16">
        <v>6046</v>
      </c>
      <c r="L6048" s="14">
        <f ca="1">IF(K6048&gt;=$BF$5,AVERAGE(G6048:OFFSET(G6048,-$BF$5+1,,,)),0)</f>
        <v>4610.55</v>
      </c>
      <c r="M6048" s="14">
        <f ca="1">IF(K6048&gt;=$BF$6,AVERAGE(G6048:OFFSET(G6048,-$BF$6+1,,,)),0)</f>
        <v>4650.2534444444454</v>
      </c>
      <c r="N6048" s="14">
        <f t="shared" ca="1" si="2830"/>
        <v>0</v>
      </c>
      <c r="O6048" s="14">
        <f t="shared" ca="1" si="2831"/>
        <v>-1</v>
      </c>
      <c r="P6048" s="14">
        <f t="shared" ca="1" si="2832"/>
        <v>-1</v>
      </c>
      <c r="Q6048" s="17">
        <f t="shared" ca="1" si="2857"/>
        <v>-920</v>
      </c>
      <c r="R6048" s="23">
        <f t="shared" ca="1" si="2858"/>
        <v>8740</v>
      </c>
      <c r="S6048" s="19">
        <f t="shared" ca="1" si="2859"/>
        <v>2.0282490489606335E-3</v>
      </c>
      <c r="T6048" s="17">
        <f t="shared" ca="1" si="2855"/>
        <v>4317875.5100000026</v>
      </c>
      <c r="U6048" s="19">
        <f t="shared" ca="1" si="2835"/>
        <v>4.3178755100000021</v>
      </c>
      <c r="V6048" s="21">
        <f t="shared" ca="1" si="2836"/>
        <v>3.3178755100000021</v>
      </c>
      <c r="W6048" s="21">
        <f ca="1">MIN((T6048-MAX($T$3:T6048))/MAX($T$3:T6048),0)</f>
        <v>-0.22666014704583945</v>
      </c>
      <c r="X6048" s="22">
        <f t="shared" ca="1" si="2837"/>
        <v>2.0584148257815071E-3</v>
      </c>
      <c r="Y6048" s="20">
        <f t="shared" ca="1" si="2846"/>
        <v>3714753.8823838863</v>
      </c>
      <c r="Z6048" s="21">
        <f t="shared" ca="1" si="2847"/>
        <v>2.7147538823838864</v>
      </c>
      <c r="AA6048" s="6">
        <f ca="1">Z6048-MAX($Z$3:Z6048)</f>
        <v>-1.3918582813237221</v>
      </c>
      <c r="AB6048" s="6">
        <f t="shared" ca="1" si="2848"/>
        <v>2.0584148257815071E-3</v>
      </c>
      <c r="AC6048" s="11">
        <f t="shared" ca="1" si="2849"/>
        <v>3714.7538823838772</v>
      </c>
      <c r="AD6048" s="6">
        <f t="shared" ca="1" si="2850"/>
        <v>2.714753882383877</v>
      </c>
      <c r="AE6048" s="6">
        <f ca="1">AD6048-MAX($AD$3:AD6048)</f>
        <v>-1.3918582813237244</v>
      </c>
      <c r="AF6048" s="45"/>
      <c r="AG6048" s="12">
        <f t="shared" ca="1" si="2838"/>
        <v>-586</v>
      </c>
      <c r="AH6048" s="12">
        <f t="shared" ca="1" si="2856"/>
        <v>5572.8600000001279</v>
      </c>
      <c r="AI6048" s="39" cm="1">
        <f t="array" aca="1" ref="AI6048" ca="1">_xlfn.IFS(AND(P6047&gt;P6046,AG6048&gt;1),-(AG6048*G6047)*$BH$7, AND(P6047&lt;P6046,AG6048&lt;1),(AG6048*G6047)*$BH$7,P6047=P6046,0)</f>
        <v>0</v>
      </c>
      <c r="AJ6048" s="6">
        <f t="shared" ca="1" si="2839"/>
        <v>2.0295704560144481E-3</v>
      </c>
      <c r="AK6048" s="17">
        <f t="shared" ca="1" si="2840"/>
        <v>2751405.1041999799</v>
      </c>
      <c r="AL6048" s="4">
        <f t="shared" ca="1" si="2833"/>
        <v>2.7514051041999799</v>
      </c>
      <c r="AM6048" s="36">
        <f t="shared" ca="1" si="2834"/>
        <v>1.7514051041999799</v>
      </c>
      <c r="AN6048" s="37">
        <f ca="1">MIN((AK6048-MAX($AK$3:AK6048))/MAX($AK$3:AK6048),0)</f>
        <v>-0.34484321240373583</v>
      </c>
      <c r="AO6048" s="43"/>
      <c r="AP6048" s="38">
        <f t="shared" ca="1" si="2841"/>
        <v>-823</v>
      </c>
      <c r="AQ6048" s="38">
        <f t="shared" ca="1" si="2851"/>
        <v>7826.7300000001796</v>
      </c>
      <c r="AR6048" s="38" cm="1">
        <f t="array" aca="1" ref="AR6048" ca="1">_xlfn.IFS(AND(P6047&gt;P6046,AP6048&gt;1),-(AP6048*G6047)*$BJ$7, AND(P6047&lt;P6046,AP6048&lt;1),(AP6048*G6047)*$BJ$7,P6047=P6046,0)</f>
        <v>0</v>
      </c>
      <c r="AS6048" s="41">
        <f t="shared" ca="1" si="2852"/>
        <v>2.0308152913464839E-3</v>
      </c>
      <c r="AT6048" s="40">
        <f t="shared" ca="1" si="2853"/>
        <v>3861810.9073649691</v>
      </c>
      <c r="AU6048" s="37">
        <f t="shared" ca="1" si="2842"/>
        <v>3.8618109073649691</v>
      </c>
      <c r="AV6048" s="37">
        <f t="shared" ca="1" si="2843"/>
        <v>2.8618109073649691</v>
      </c>
      <c r="AW6048" s="37">
        <f ca="1">MIN((AT6048-MAX($AT$3:AT6048))/MAX($AT$3:AT6048),0)</f>
        <v>-0.25702098453817285</v>
      </c>
      <c r="AY6048" s="6">
        <f t="shared" si="2854"/>
        <v>-5.3555740769941629E-3</v>
      </c>
      <c r="AZ6048" s="5">
        <f t="shared" si="2844"/>
        <v>1.5964397540152726</v>
      </c>
      <c r="BA6048" s="6">
        <f>AZ6048-MAX($AZ$3:AZ6048)</f>
        <v>-0.13601806591129217</v>
      </c>
      <c r="BB6048" s="5"/>
      <c r="BC6048" s="5">
        <f t="shared" si="2845"/>
        <v>1.5964397540152726</v>
      </c>
      <c r="BD6048" s="5"/>
    </row>
    <row r="6049" spans="1:56" x14ac:dyDescent="0.5">
      <c r="A6049" s="14">
        <v>1636999200000</v>
      </c>
      <c r="B6049" s="25" t="d">
        <v>2021-11-15T18:00:00.000</v>
      </c>
      <c r="C6049" s="14" t="s">
        <v>10</v>
      </c>
      <c r="D6049" s="15">
        <v>4610.34</v>
      </c>
      <c r="E6049" s="15">
        <v>4613.45</v>
      </c>
      <c r="F6049" s="15">
        <v>4572.09</v>
      </c>
      <c r="G6049" s="15">
        <v>4589.74</v>
      </c>
      <c r="H6049" s="15">
        <v>64282.855000000003</v>
      </c>
      <c r="I6049" s="15">
        <v>295241706.54553002</v>
      </c>
      <c r="J6049" s="15">
        <v>93747</v>
      </c>
      <c r="K6049" s="16">
        <v>6047</v>
      </c>
      <c r="L6049" s="14">
        <f ca="1">IF(K6049&gt;=$BF$5,AVERAGE(G6049:OFFSET(G6049,-$BF$5+1,,,)),0)</f>
        <v>4589.74</v>
      </c>
      <c r="M6049" s="14">
        <f ca="1">IF(K6049&gt;=$BF$6,AVERAGE(G6049:OFFSET(G6049,-$BF$6+1,,,)),0)</f>
        <v>4648.7283333333344</v>
      </c>
      <c r="N6049" s="14">
        <f t="shared" ca="1" si="2830"/>
        <v>0</v>
      </c>
      <c r="O6049" s="14">
        <f t="shared" ca="1" si="2831"/>
        <v>-1</v>
      </c>
      <c r="P6049" s="14">
        <f t="shared" ca="1" si="2832"/>
        <v>-1</v>
      </c>
      <c r="Q6049" s="17">
        <f t="shared" ca="1" si="2857"/>
        <v>-920</v>
      </c>
      <c r="R6049" s="23">
        <f t="shared" ca="1" si="2858"/>
        <v>18952.000000000335</v>
      </c>
      <c r="S6049" s="19">
        <f t="shared" ca="1" si="2859"/>
        <v>4.3891955560340654E-3</v>
      </c>
      <c r="T6049" s="17">
        <f t="shared" ca="1" si="2855"/>
        <v>4336827.5100000026</v>
      </c>
      <c r="U6049" s="19">
        <f t="shared" ca="1" si="2835"/>
        <v>4.3368275100000027</v>
      </c>
      <c r="V6049" s="21">
        <f t="shared" ca="1" si="2836"/>
        <v>3.3368275100000027</v>
      </c>
      <c r="W6049" s="21">
        <f ca="1">MIN((T6049-MAX($T$3:T6049))/MAX($T$3:T6049),0)</f>
        <v>-0.22326580719994907</v>
      </c>
      <c r="X6049" s="22">
        <f t="shared" ca="1" si="2837"/>
        <v>4.5135612887834409E-3</v>
      </c>
      <c r="Y6049" s="20">
        <f t="shared" ca="1" si="2846"/>
        <v>3731520.6517047724</v>
      </c>
      <c r="Z6049" s="21">
        <f t="shared" ca="1" si="2847"/>
        <v>2.7315206517047725</v>
      </c>
      <c r="AA6049" s="6">
        <f ca="1">Z6049-MAX($Z$3:Z6049)</f>
        <v>-1.375091512002836</v>
      </c>
      <c r="AB6049" s="6">
        <f t="shared" ca="1" si="2848"/>
        <v>4.5135612887834409E-3</v>
      </c>
      <c r="AC6049" s="11">
        <f t="shared" ca="1" si="2849"/>
        <v>3731.5206517047632</v>
      </c>
      <c r="AD6049" s="6">
        <f t="shared" ca="1" si="2850"/>
        <v>2.7315206517047632</v>
      </c>
      <c r="AE6049" s="6">
        <f ca="1">AD6049-MAX($AD$3:AD6049)</f>
        <v>-1.3750915120028382</v>
      </c>
      <c r="AF6049" s="45"/>
      <c r="AG6049" s="12">
        <f t="shared" ca="1" si="2838"/>
        <v>-586</v>
      </c>
      <c r="AH6049" s="12">
        <f t="shared" ca="1" si="2856"/>
        <v>12194.660000000235</v>
      </c>
      <c r="AI6049" s="39" cm="1">
        <f t="array" aca="1" ref="AI6049" ca="1">_xlfn.IFS(AND(P6048&gt;P6047,AG6049&gt;1),-(AG6049*G6048)*$BH$7, AND(P6048&lt;P6047,AG6049&lt;1),(AG6049*G6048)*$BH$7,P6048=P6047,0)</f>
        <v>0</v>
      </c>
      <c r="AJ6049" s="6">
        <f t="shared" ca="1" si="2839"/>
        <v>4.4321572208270103E-3</v>
      </c>
      <c r="AK6049" s="17">
        <f t="shared" ca="1" si="2840"/>
        <v>2763599.7641999801</v>
      </c>
      <c r="AL6049" s="4">
        <f t="shared" ca="1" si="2833"/>
        <v>2.7635997641999799</v>
      </c>
      <c r="AM6049" s="36">
        <f t="shared" ca="1" si="2834"/>
        <v>1.7635997641999799</v>
      </c>
      <c r="AN6049" s="37">
        <f ca="1">MIN((AK6049-MAX($AK$3:AK6049))/MAX($AK$3:AK6049),0)</f>
        <v>-0.34193945451681723</v>
      </c>
      <c r="AO6049" s="43"/>
      <c r="AP6049" s="38">
        <f t="shared" ca="1" si="2841"/>
        <v>-823</v>
      </c>
      <c r="AQ6049" s="38">
        <f t="shared" ca="1" si="2851"/>
        <v>17126.630000000328</v>
      </c>
      <c r="AR6049" s="38" cm="1">
        <f t="array" aca="1" ref="AR6049" ca="1">_xlfn.IFS(AND(P6048&gt;P6047,AP6049&gt;1),-(AP6049*G6048)*$BJ$7, AND(P6048&lt;P6047,AP6049&lt;1),(AP6049*G6048)*$BJ$7,P6048=P6047,0)</f>
        <v>0</v>
      </c>
      <c r="AS6049" s="41">
        <f t="shared" ca="1" si="2852"/>
        <v>4.4348701712291624E-3</v>
      </c>
      <c r="AT6049" s="40">
        <f t="shared" ca="1" si="2853"/>
        <v>3878937.5373649695</v>
      </c>
      <c r="AU6049" s="37">
        <f t="shared" ca="1" si="2842"/>
        <v>3.8789375373649695</v>
      </c>
      <c r="AV6049" s="37">
        <f t="shared" ca="1" si="2843"/>
        <v>2.8789375373649695</v>
      </c>
      <c r="AW6049" s="37">
        <f ca="1">MIN((AT6049-MAX($AT$3:AT6049))/MAX($AT$3:AT6049),0)</f>
        <v>-0.253725969064652</v>
      </c>
      <c r="AY6049" s="6">
        <f t="shared" si="2854"/>
        <v>-1.1719189962381638E-2</v>
      </c>
      <c r="AZ6049" s="5">
        <f t="shared" si="2844"/>
        <v>1.584720564052891</v>
      </c>
      <c r="BA6049" s="6">
        <f>AZ6049-MAX($AZ$3:AZ6049)</f>
        <v>-0.14773725587367381</v>
      </c>
      <c r="BB6049" s="5"/>
      <c r="BC6049" s="5">
        <f t="shared" si="2845"/>
        <v>1.584720564052891</v>
      </c>
      <c r="BD6049" s="5"/>
    </row>
    <row r="6050" spans="1:56" x14ac:dyDescent="0.5">
      <c r="A6050" s="14">
        <v>1637002800000</v>
      </c>
      <c r="B6050" s="25" t="d">
        <v>2021-11-15T18:59:59.99999979045242400</v>
      </c>
      <c r="C6050" s="14" t="s">
        <v>10</v>
      </c>
      <c r="D6050" s="15">
        <v>4589.7299999999996</v>
      </c>
      <c r="E6050" s="15">
        <v>4608.2</v>
      </c>
      <c r="F6050" s="15">
        <v>4570.12</v>
      </c>
      <c r="G6050" s="15">
        <v>4603.9799999999996</v>
      </c>
      <c r="H6050" s="15">
        <v>36322.887000000002</v>
      </c>
      <c r="I6050" s="15">
        <v>166704791.37816</v>
      </c>
      <c r="J6050" s="15">
        <v>63378</v>
      </c>
      <c r="K6050" s="16">
        <v>6048</v>
      </c>
      <c r="L6050" s="14">
        <f ca="1">IF(K6050&gt;=$BF$5,AVERAGE(G6050:OFFSET(G6050,-$BF$5+1,,,)),0)</f>
        <v>4603.9799999999996</v>
      </c>
      <c r="M6050" s="14">
        <f ca="1">IF(K6050&gt;=$BF$6,AVERAGE(G6050:OFFSET(G6050,-$BF$6+1,,,)),0)</f>
        <v>4646.7170000000006</v>
      </c>
      <c r="N6050" s="14">
        <f t="shared" ca="1" si="2830"/>
        <v>0</v>
      </c>
      <c r="O6050" s="14">
        <f t="shared" ca="1" si="2831"/>
        <v>-1</v>
      </c>
      <c r="P6050" s="14">
        <f t="shared" ca="1" si="2832"/>
        <v>-1</v>
      </c>
      <c r="Q6050" s="17">
        <f t="shared" ca="1" si="2857"/>
        <v>-920</v>
      </c>
      <c r="R6050" s="23">
        <f t="shared" ca="1" si="2858"/>
        <v>-13110</v>
      </c>
      <c r="S6050" s="19">
        <f t="shared" ca="1" si="2859"/>
        <v>-3.0229470666680936E-3</v>
      </c>
      <c r="T6050" s="17">
        <f t="shared" ca="1" si="2855"/>
        <v>4323717.5100000026</v>
      </c>
      <c r="U6050" s="19">
        <f t="shared" ca="1" si="2835"/>
        <v>4.3237175100000025</v>
      </c>
      <c r="V6050" s="21">
        <f t="shared" ca="1" si="2836"/>
        <v>3.3237175100000025</v>
      </c>
      <c r="W6050" s="21">
        <f ca="1">MIN((T6050-MAX($T$3:T6050))/MAX($T$3:T6050),0)</f>
        <v>-0.22561383354965478</v>
      </c>
      <c r="X6050" s="22">
        <f t="shared" ca="1" si="2837"/>
        <v>-3.1025722589950178E-3</v>
      </c>
      <c r="Y6050" s="20">
        <f t="shared" ca="1" si="2846"/>
        <v>3719943.3392469264</v>
      </c>
      <c r="Z6050" s="21">
        <f t="shared" ca="1" si="2847"/>
        <v>2.7199433392469263</v>
      </c>
      <c r="AA6050" s="6">
        <f ca="1">Z6050-MAX($Z$3:Z6050)</f>
        <v>-1.3866688244606822</v>
      </c>
      <c r="AB6050" s="6">
        <f t="shared" ca="1" si="2848"/>
        <v>-3.1025722589950178E-3</v>
      </c>
      <c r="AC6050" s="11">
        <f t="shared" ca="1" si="2849"/>
        <v>3719.9433392469168</v>
      </c>
      <c r="AD6050" s="6">
        <f t="shared" ca="1" si="2850"/>
        <v>2.719943339246917</v>
      </c>
      <c r="AE6050" s="6">
        <f ca="1">AD6050-MAX($AD$3:AD6050)</f>
        <v>-1.3866688244606844</v>
      </c>
      <c r="AF6050" s="45"/>
      <c r="AG6050" s="12">
        <f t="shared" ca="1" si="2838"/>
        <v>-586</v>
      </c>
      <c r="AH6050" s="12">
        <f t="shared" ca="1" si="2856"/>
        <v>-8344.6399999998721</v>
      </c>
      <c r="AI6050" s="39" cm="1">
        <f t="array" aca="1" ref="AI6050" ca="1">_xlfn.IFS(AND(P6049&gt;P6048,AG6050&gt;1),-(AG6050*G6049)*$BH$7, AND(P6049&lt;P6048,AG6050&lt;1),(AG6050*G6049)*$BH$7,P6049=P6048,0)</f>
        <v>0</v>
      </c>
      <c r="AJ6050" s="6">
        <f t="shared" ca="1" si="2839"/>
        <v>-3.0194820929200354E-3</v>
      </c>
      <c r="AK6050" s="17">
        <f t="shared" ca="1" si="2840"/>
        <v>2755255.1241999804</v>
      </c>
      <c r="AL6050" s="4">
        <f t="shared" ca="1" si="2833"/>
        <v>2.7552551241999805</v>
      </c>
      <c r="AM6050" s="36">
        <f t="shared" ca="1" si="2834"/>
        <v>1.7552551241999805</v>
      </c>
      <c r="AN6050" s="37">
        <f ca="1">MIN((AK6050-MAX($AK$3:AK6050))/MAX($AK$3:AK6050),0)</f>
        <v>-0.34392645654996085</v>
      </c>
      <c r="AO6050" s="43"/>
      <c r="AP6050" s="38">
        <f t="shared" ca="1" si="2841"/>
        <v>-823</v>
      </c>
      <c r="AQ6050" s="38">
        <f t="shared" ca="1" si="2851"/>
        <v>-11719.51999999982</v>
      </c>
      <c r="AR6050" s="38" cm="1">
        <f t="array" aca="1" ref="AR6050" ca="1">_xlfn.IFS(AND(P6049&gt;P6048,AP6050&gt;1),-(AP6050*G6049)*$BJ$7, AND(P6049&lt;P6048,AP6050&lt;1),(AP6050*G6049)*$BJ$7,P6049=P6048,0)</f>
        <v>0</v>
      </c>
      <c r="AS6050" s="41">
        <f t="shared" ca="1" si="2852"/>
        <v>-3.0213221757525634E-3</v>
      </c>
      <c r="AT6050" s="40">
        <f t="shared" ca="1" si="2853"/>
        <v>3867218.0173649695</v>
      </c>
      <c r="AU6050" s="37">
        <f t="shared" ca="1" si="2842"/>
        <v>3.8672180173649693</v>
      </c>
      <c r="AV6050" s="37">
        <f t="shared" ca="1" si="2843"/>
        <v>2.8672180173649693</v>
      </c>
      <c r="AW6050" s="37">
        <f ca="1">MIN((AT6050-MAX($AT$3:AT6050))/MAX($AT$3:AT6050),0)</f>
        <v>-0.25598070334350526</v>
      </c>
      <c r="AY6050" s="6">
        <f t="shared" si="2854"/>
        <v>8.0192823192843932E-3</v>
      </c>
      <c r="AZ6050" s="5">
        <f t="shared" si="2844"/>
        <v>1.5927398463721754</v>
      </c>
      <c r="BA6050" s="6">
        <f>AZ6050-MAX($AZ$3:AZ6050)</f>
        <v>-0.13971797355438942</v>
      </c>
      <c r="BB6050" s="5"/>
      <c r="BC6050" s="5">
        <f t="shared" si="2845"/>
        <v>1.5927398463721754</v>
      </c>
      <c r="BD6050" s="5"/>
    </row>
    <row r="6051" spans="1:56" x14ac:dyDescent="0.5">
      <c r="A6051" s="14">
        <v>1637006400000</v>
      </c>
      <c r="B6051" s="25" t="d">
        <v>2021-11-15T20:00:00.00000020954757600</v>
      </c>
      <c r="C6051" s="14" t="s">
        <v>10</v>
      </c>
      <c r="D6051" s="15">
        <v>4603.9799999999996</v>
      </c>
      <c r="E6051" s="15">
        <v>4603.9799999999996</v>
      </c>
      <c r="F6051" s="15">
        <v>4560</v>
      </c>
      <c r="G6051" s="15">
        <v>4566.12</v>
      </c>
      <c r="H6051" s="15">
        <v>54589.834000000003</v>
      </c>
      <c r="I6051" s="15">
        <v>249711068.81387001</v>
      </c>
      <c r="J6051" s="15">
        <v>75667</v>
      </c>
      <c r="K6051" s="16">
        <v>6049</v>
      </c>
      <c r="L6051" s="14">
        <f ca="1">IF(K6051&gt;=$BF$5,AVERAGE(G6051:OFFSET(G6051,-$BF$5+1,,,)),0)</f>
        <v>4566.12</v>
      </c>
      <c r="M6051" s="14">
        <f ca="1">IF(K6051&gt;=$BF$6,AVERAGE(G6051:OFFSET(G6051,-$BF$6+1,,,)),0)</f>
        <v>4644.2453333333351</v>
      </c>
      <c r="N6051" s="14">
        <f t="shared" ca="1" si="2830"/>
        <v>0</v>
      </c>
      <c r="O6051" s="14">
        <f t="shared" ca="1" si="2831"/>
        <v>-1</v>
      </c>
      <c r="P6051" s="14">
        <f t="shared" ca="1" si="2832"/>
        <v>-1</v>
      </c>
      <c r="Q6051" s="17">
        <f t="shared" ca="1" si="2857"/>
        <v>-920</v>
      </c>
      <c r="R6051" s="23">
        <f t="shared" ca="1" si="2858"/>
        <v>34831.199999999699</v>
      </c>
      <c r="S6051" s="19">
        <f t="shared" ca="1" si="2859"/>
        <v>8.0558454430570969E-3</v>
      </c>
      <c r="T6051" s="17">
        <f t="shared" ca="1" si="2855"/>
        <v>4358548.7100000018</v>
      </c>
      <c r="U6051" s="19">
        <f t="shared" ca="1" si="2835"/>
        <v>4.3585487100000018</v>
      </c>
      <c r="V6051" s="21">
        <f t="shared" ca="1" si="2836"/>
        <v>3.3585487100000018</v>
      </c>
      <c r="W6051" s="21">
        <f ca="1">MIN((T6051-MAX($T$3:T6051))/MAX($T$3:T6051),0)</f>
        <v>-0.21937549827948941</v>
      </c>
      <c r="X6051" s="22">
        <f t="shared" ca="1" si="2837"/>
        <v>8.2233198232832816E-3</v>
      </c>
      <c r="Y6051" s="20">
        <f t="shared" ca="1" si="2846"/>
        <v>3750533.6230500462</v>
      </c>
      <c r="Z6051" s="21">
        <f t="shared" ca="1" si="2847"/>
        <v>2.7505336230500461</v>
      </c>
      <c r="AA6051" s="6">
        <f ca="1">Z6051-MAX($Z$3:Z6051)</f>
        <v>-1.3560785406575624</v>
      </c>
      <c r="AB6051" s="6">
        <f t="shared" ca="1" si="2848"/>
        <v>8.2233198232832816E-3</v>
      </c>
      <c r="AC6051" s="11">
        <f t="shared" ca="1" si="2849"/>
        <v>3750.5336230500366</v>
      </c>
      <c r="AD6051" s="6">
        <f t="shared" ca="1" si="2850"/>
        <v>2.7505336230500363</v>
      </c>
      <c r="AE6051" s="6">
        <f ca="1">AD6051-MAX($AD$3:AD6051)</f>
        <v>-1.3560785406575651</v>
      </c>
      <c r="AF6051" s="45"/>
      <c r="AG6051" s="12">
        <f t="shared" ca="1" si="2838"/>
        <v>-586</v>
      </c>
      <c r="AH6051" s="12">
        <f t="shared" ca="1" si="2856"/>
        <v>22185.95999999981</v>
      </c>
      <c r="AI6051" s="39" cm="1">
        <f t="array" aca="1" ref="AI6051" ca="1">_xlfn.IFS(AND(P6050&gt;P6049,AG6051&gt;1),-(AG6051*G6050)*$BH$7, AND(P6050&lt;P6049,AG6051&lt;1),(AG6051*G6050)*$BH$7,P6050=P6049,0)</f>
        <v>0</v>
      </c>
      <c r="AJ6051" s="6">
        <f t="shared" ca="1" si="2839"/>
        <v>8.0522343666602405E-3</v>
      </c>
      <c r="AK6051" s="17">
        <f t="shared" ca="1" si="2840"/>
        <v>2777441.0841999804</v>
      </c>
      <c r="AL6051" s="4">
        <f t="shared" ca="1" si="2833"/>
        <v>2.7774410841999804</v>
      </c>
      <c r="AM6051" s="36">
        <f t="shared" ca="1" si="2834"/>
        <v>1.7774410841999804</v>
      </c>
      <c r="AN6051" s="37">
        <f ca="1">MIN((AK6051-MAX($AK$3:AK6051))/MAX($AK$3:AK6051),0)</f>
        <v>-0.33864359861633586</v>
      </c>
      <c r="AO6051" s="43"/>
      <c r="AP6051" s="38">
        <f t="shared" ca="1" si="2841"/>
        <v>-823</v>
      </c>
      <c r="AQ6051" s="38">
        <f t="shared" ca="1" si="2851"/>
        <v>31158.77999999973</v>
      </c>
      <c r="AR6051" s="38" cm="1">
        <f t="array" aca="1" ref="AR6051" ca="1">_xlfn.IFS(AND(P6050&gt;P6049,AP6051&gt;1),-(AP6051*G6050)*$BJ$7, AND(P6050&lt;P6049,AP6051&lt;1),(AP6051*G6050)*$BJ$7,P6050=P6049,0)</f>
        <v>0</v>
      </c>
      <c r="AS6051" s="41">
        <f t="shared" ca="1" si="2852"/>
        <v>8.0571562968747706E-3</v>
      </c>
      <c r="AT6051" s="40">
        <f t="shared" ca="1" si="2853"/>
        <v>3898376.7973649693</v>
      </c>
      <c r="AU6051" s="37">
        <f t="shared" ca="1" si="2842"/>
        <v>3.8983767973649694</v>
      </c>
      <c r="AV6051" s="37">
        <f t="shared" ca="1" si="2843"/>
        <v>2.8983767973649694</v>
      </c>
      <c r="AW6051" s="37">
        <f ca="1">MIN((AT6051-MAX($AT$3:AT6051))/MAX($AT$3:AT6051),0)</f>
        <v>-0.24998602358245303</v>
      </c>
      <c r="AY6051" s="6">
        <f t="shared" si="2854"/>
        <v>-2.13209289752887E-2</v>
      </c>
      <c r="AZ6051" s="5">
        <f t="shared" si="2844"/>
        <v>1.5714189173968867</v>
      </c>
      <c r="BA6051" s="6">
        <f>AZ6051-MAX($AZ$3:AZ6051)</f>
        <v>-0.16103890252967812</v>
      </c>
      <c r="BB6051" s="5"/>
      <c r="BC6051" s="5">
        <f t="shared" si="2845"/>
        <v>1.5714189173968867</v>
      </c>
      <c r="BD6051" s="5"/>
    </row>
    <row r="6052" spans="1:56" x14ac:dyDescent="0.5">
      <c r="A6052" s="14">
        <v>1637010000000</v>
      </c>
      <c r="B6052" s="25" t="d">
        <v>2021-11-15T21:00:00.000</v>
      </c>
      <c r="C6052" s="14" t="s">
        <v>10</v>
      </c>
      <c r="D6052" s="15">
        <v>4566.12</v>
      </c>
      <c r="E6052" s="15">
        <v>4584.9799999999996</v>
      </c>
      <c r="F6052" s="15">
        <v>4545</v>
      </c>
      <c r="G6052" s="15">
        <v>4572.33</v>
      </c>
      <c r="H6052" s="15">
        <v>52258.173999999999</v>
      </c>
      <c r="I6052" s="15">
        <v>238648791.11897999</v>
      </c>
      <c r="J6052" s="15">
        <v>72304</v>
      </c>
      <c r="K6052" s="16">
        <v>6050</v>
      </c>
      <c r="L6052" s="14">
        <f ca="1">IF(K6052&gt;=$BF$5,AVERAGE(G6052:OFFSET(G6052,-$BF$5+1,,,)),0)</f>
        <v>4572.33</v>
      </c>
      <c r="M6052" s="14">
        <f ca="1">IF(K6052&gt;=$BF$6,AVERAGE(G6052:OFFSET(G6052,-$BF$6+1,,,)),0)</f>
        <v>4641.9728888888903</v>
      </c>
      <c r="N6052" s="14">
        <f t="shared" ca="1" si="2830"/>
        <v>0</v>
      </c>
      <c r="O6052" s="14">
        <f t="shared" ca="1" si="2831"/>
        <v>-1</v>
      </c>
      <c r="P6052" s="14">
        <f t="shared" ca="1" si="2832"/>
        <v>-1</v>
      </c>
      <c r="Q6052" s="17">
        <f t="shared" ca="1" si="2857"/>
        <v>-920</v>
      </c>
      <c r="R6052" s="23">
        <f t="shared" ca="1" si="2858"/>
        <v>-5713.2000000000335</v>
      </c>
      <c r="S6052" s="19">
        <f t="shared" ca="1" si="2859"/>
        <v>-1.3108032925941606E-3</v>
      </c>
      <c r="T6052" s="17">
        <f t="shared" ca="1" si="2855"/>
        <v>4352835.5100000016</v>
      </c>
      <c r="U6052" s="19">
        <f t="shared" ca="1" si="2835"/>
        <v>4.352835510000002</v>
      </c>
      <c r="V6052" s="21">
        <f t="shared" ca="1" si="2836"/>
        <v>3.352835510000002</v>
      </c>
      <c r="W6052" s="21">
        <f ca="1">MIN((T6052-MAX($T$3:T6052))/MAX($T$3:T6052),0)</f>
        <v>-0.22039874344662436</v>
      </c>
      <c r="X6052" s="22">
        <f t="shared" ca="1" si="2837"/>
        <v>-1.3600168195317952E-3</v>
      </c>
      <c r="Y6052" s="20">
        <f t="shared" ca="1" si="2846"/>
        <v>3745432.8342404785</v>
      </c>
      <c r="Z6052" s="21">
        <f t="shared" ca="1" si="2847"/>
        <v>2.7454328342404786</v>
      </c>
      <c r="AA6052" s="6">
        <f ca="1">Z6052-MAX($Z$3:Z6052)</f>
        <v>-1.3611793294671299</v>
      </c>
      <c r="AB6052" s="6">
        <f t="shared" ca="1" si="2848"/>
        <v>-1.3600168195317952E-3</v>
      </c>
      <c r="AC6052" s="11">
        <f t="shared" ca="1" si="2849"/>
        <v>3745.4328342404692</v>
      </c>
      <c r="AD6052" s="6">
        <f t="shared" ca="1" si="2850"/>
        <v>2.7454328342404692</v>
      </c>
      <c r="AE6052" s="6">
        <f ca="1">AD6052-MAX($AD$3:AD6052)</f>
        <v>-1.3611793294671322</v>
      </c>
      <c r="AF6052" s="45"/>
      <c r="AG6052" s="12">
        <f t="shared" ca="1" si="2838"/>
        <v>-586</v>
      </c>
      <c r="AH6052" s="12">
        <f t="shared" ca="1" si="2856"/>
        <v>-3639.0600000000213</v>
      </c>
      <c r="AI6052" s="39" cm="1">
        <f t="array" aca="1" ref="AI6052" ca="1">_xlfn.IFS(AND(P6051&gt;P6050,AG6052&gt;1),-(AG6052*G6051)*$BH$7, AND(P6051&lt;P6050,AG6052&lt;1),(AG6052*G6051)*$BH$7,P6051=P6050,0)</f>
        <v>0</v>
      </c>
      <c r="AJ6052" s="6">
        <f t="shared" ca="1" si="2839"/>
        <v>-1.3102204114072949E-3</v>
      </c>
      <c r="AK6052" s="17">
        <f t="shared" ca="1" si="2840"/>
        <v>2773802.0241999803</v>
      </c>
      <c r="AL6052" s="4">
        <f t="shared" ca="1" si="2833"/>
        <v>2.7738020241999801</v>
      </c>
      <c r="AM6052" s="36">
        <f t="shared" ca="1" si="2834"/>
        <v>1.7738020241999801</v>
      </c>
      <c r="AN6052" s="37">
        <f ca="1">MIN((AK6052-MAX($AK$3:AK6052))/MAX($AK$3:AK6052),0)</f>
        <v>-0.33951012127264363</v>
      </c>
      <c r="AO6052" s="43"/>
      <c r="AP6052" s="38">
        <f t="shared" ca="1" si="2841"/>
        <v>-823</v>
      </c>
      <c r="AQ6052" s="38">
        <f t="shared" ca="1" si="2851"/>
        <v>-5110.8300000000299</v>
      </c>
      <c r="AR6052" s="38" cm="1">
        <f t="array" aca="1" ref="AR6052" ca="1">_xlfn.IFS(AND(P6051&gt;P6050,AP6052&gt;1),-(AP6052*G6051)*$BJ$7, AND(P6051&lt;P6050,AP6052&lt;1),(AP6052*G6051)*$BJ$7,P6051=P6050,0)</f>
        <v>0</v>
      </c>
      <c r="AS6052" s="41">
        <f t="shared" ca="1" si="2852"/>
        <v>-1.3110148827723874E-3</v>
      </c>
      <c r="AT6052" s="40">
        <f t="shared" ca="1" si="2853"/>
        <v>3893265.9673649692</v>
      </c>
      <c r="AU6052" s="37">
        <f t="shared" ca="1" si="2842"/>
        <v>3.893265967364969</v>
      </c>
      <c r="AV6052" s="37">
        <f t="shared" ca="1" si="2843"/>
        <v>2.893265967364969</v>
      </c>
      <c r="AW6052" s="37">
        <f ca="1">MIN((AT6052-MAX($AT$3:AT6052))/MAX($AT$3:AT6052),0)</f>
        <v>-0.25096930306782372</v>
      </c>
      <c r="AY6052" s="6">
        <f t="shared" si="2854"/>
        <v>3.4971729777217853E-3</v>
      </c>
      <c r="AZ6052" s="5">
        <f t="shared" si="2844"/>
        <v>1.5749160903746084</v>
      </c>
      <c r="BA6052" s="6">
        <f>AZ6052-MAX($AZ$3:AZ6052)</f>
        <v>-0.15754172955195633</v>
      </c>
      <c r="BB6052" s="5"/>
      <c r="BC6052" s="5">
        <f t="shared" si="2845"/>
        <v>1.5749160903746084</v>
      </c>
      <c r="BD6052" s="5"/>
    </row>
    <row r="6053" spans="1:56" x14ac:dyDescent="0.5">
      <c r="A6053" s="14">
        <v>1637013600000</v>
      </c>
      <c r="B6053" s="25" t="d">
        <v>2021-11-15T21:59:59.99999979045242400</v>
      </c>
      <c r="C6053" s="14" t="s">
        <v>10</v>
      </c>
      <c r="D6053" s="15">
        <v>4572.34</v>
      </c>
      <c r="E6053" s="15">
        <v>4584.71</v>
      </c>
      <c r="F6053" s="15">
        <v>4541.4399999999996</v>
      </c>
      <c r="G6053" s="15">
        <v>4584.43</v>
      </c>
      <c r="H6053" s="15">
        <v>36371.57</v>
      </c>
      <c r="I6053" s="15">
        <v>165879571.73862001</v>
      </c>
      <c r="J6053" s="15">
        <v>61058</v>
      </c>
      <c r="K6053" s="16">
        <v>6051</v>
      </c>
      <c r="L6053" s="14">
        <f ca="1">IF(K6053&gt;=$BF$5,AVERAGE(G6053:OFFSET(G6053,-$BF$5+1,,,)),0)</f>
        <v>4584.43</v>
      </c>
      <c r="M6053" s="14">
        <f ca="1">IF(K6053&gt;=$BF$6,AVERAGE(G6053:OFFSET(G6053,-$BF$6+1,,,)),0)</f>
        <v>4639.7501111111114</v>
      </c>
      <c r="N6053" s="14">
        <f t="shared" ca="1" si="2830"/>
        <v>0</v>
      </c>
      <c r="O6053" s="14">
        <f t="shared" ca="1" si="2831"/>
        <v>-1</v>
      </c>
      <c r="P6053" s="14">
        <f t="shared" ca="1" si="2832"/>
        <v>-1</v>
      </c>
      <c r="Q6053" s="17">
        <f t="shared" ca="1" si="2857"/>
        <v>-920</v>
      </c>
      <c r="R6053" s="23">
        <f t="shared" ca="1" si="2858"/>
        <v>-11122.800000000134</v>
      </c>
      <c r="S6053" s="19">
        <f t="shared" ca="1" si="2859"/>
        <v>-2.5552998670515187E-3</v>
      </c>
      <c r="T6053" s="17">
        <f t="shared" ca="1" si="2855"/>
        <v>4341712.7100000018</v>
      </c>
      <c r="U6053" s="19">
        <f t="shared" ca="1" si="2835"/>
        <v>4.3417127100000021</v>
      </c>
      <c r="V6053" s="21">
        <f t="shared" ca="1" si="2836"/>
        <v>3.3417127100000021</v>
      </c>
      <c r="W6053" s="21">
        <f ca="1">MIN((T6053-MAX($T$3:T6053))/MAX($T$3:T6053),0)</f>
        <v>-0.22239085843384832</v>
      </c>
      <c r="X6053" s="22">
        <f t="shared" ca="1" si="2837"/>
        <v>-2.6463531722338285E-3</v>
      </c>
      <c r="Y6053" s="20">
        <f t="shared" ca="1" si="2846"/>
        <v>3735521.0961781973</v>
      </c>
      <c r="Z6053" s="21">
        <f t="shared" ca="1" si="2847"/>
        <v>2.7355210961781973</v>
      </c>
      <c r="AA6053" s="6">
        <f ca="1">Z6053-MAX($Z$3:Z6053)</f>
        <v>-1.3710910675294112</v>
      </c>
      <c r="AB6053" s="6">
        <f t="shared" ca="1" si="2848"/>
        <v>-2.6463531722338285E-3</v>
      </c>
      <c r="AC6053" s="11">
        <f t="shared" ca="1" si="2849"/>
        <v>3735.5210961781881</v>
      </c>
      <c r="AD6053" s="6">
        <f t="shared" ca="1" si="2850"/>
        <v>2.7355210961781879</v>
      </c>
      <c r="AE6053" s="6">
        <f ca="1">AD6053-MAX($AD$3:AD6053)</f>
        <v>-1.3710910675294135</v>
      </c>
      <c r="AF6053" s="45"/>
      <c r="AG6053" s="12">
        <f t="shared" ca="1" si="2838"/>
        <v>-586</v>
      </c>
      <c r="AH6053" s="12">
        <f t="shared" ca="1" si="2856"/>
        <v>-7090.6000000002132</v>
      </c>
      <c r="AI6053" s="39" cm="1">
        <f t="array" aca="1" ref="AI6053" ca="1">_xlfn.IFS(AND(P6052&gt;P6051,AG6053&gt;1),-(AG6053*G6052)*$BH$7, AND(P6052&lt;P6051,AG6053&lt;1),(AG6053*G6052)*$BH$7,P6052=P6051,0)</f>
        <v>0</v>
      </c>
      <c r="AJ6053" s="6">
        <f t="shared" ca="1" si="2839"/>
        <v>-2.5562747226148138E-3</v>
      </c>
      <c r="AK6053" s="17">
        <f t="shared" ca="1" si="2840"/>
        <v>2766711.4241999802</v>
      </c>
      <c r="AL6053" s="4">
        <f t="shared" ca="1" si="2833"/>
        <v>2.7667114241999804</v>
      </c>
      <c r="AM6053" s="36">
        <f t="shared" ca="1" si="2834"/>
        <v>1.7667114241999804</v>
      </c>
      <c r="AN6053" s="37">
        <f ca="1">MIN((AK6053-MAX($AK$3:AK6053))/MAX($AK$3:AK6053),0)</f>
        <v>-0.34119851485417724</v>
      </c>
      <c r="AO6053" s="43"/>
      <c r="AP6053" s="38">
        <f t="shared" ca="1" si="2841"/>
        <v>-823</v>
      </c>
      <c r="AQ6053" s="38">
        <f t="shared" ca="1" si="2851"/>
        <v>-9958.3000000002994</v>
      </c>
      <c r="AR6053" s="38" cm="1">
        <f t="array" aca="1" ref="AR6053" ca="1">_xlfn.IFS(AND(P6052&gt;P6051,AP6053&gt;1),-(AP6053*G6052)*$BJ$7, AND(P6052&lt;P6051,AP6053&lt;1),(AP6053*G6052)*$BJ$7,P6052=P6051,0)</f>
        <v>0</v>
      </c>
      <c r="AS6053" s="41">
        <f t="shared" ca="1" si="2852"/>
        <v>-2.5578267920751E-3</v>
      </c>
      <c r="AT6053" s="40">
        <f t="shared" ca="1" si="2853"/>
        <v>3883307.6673649689</v>
      </c>
      <c r="AU6053" s="37">
        <f t="shared" ca="1" si="2842"/>
        <v>3.8833076673649689</v>
      </c>
      <c r="AV6053" s="37">
        <f t="shared" ca="1" si="2843"/>
        <v>2.8833076673649689</v>
      </c>
      <c r="AW6053" s="37">
        <f ca="1">MIN((AT6053-MAX($AT$3:AT6053))/MAX($AT$3:AT6053),0)</f>
        <v>-0.25288519385252356</v>
      </c>
      <c r="AY6053" s="6">
        <f t="shared" si="2854"/>
        <v>6.81413736399894E-3</v>
      </c>
      <c r="AZ6053" s="5">
        <f t="shared" si="2844"/>
        <v>1.5817302277386074</v>
      </c>
      <c r="BA6053" s="6">
        <f>AZ6053-MAX($AZ$3:AZ6053)</f>
        <v>-0.15072759218795739</v>
      </c>
      <c r="BB6053" s="5"/>
      <c r="BC6053" s="5">
        <f t="shared" si="2845"/>
        <v>1.5817302277386074</v>
      </c>
      <c r="BD6053" s="5"/>
    </row>
    <row r="6054" spans="1:56" x14ac:dyDescent="0.5">
      <c r="A6054" s="14">
        <v>1637017200000</v>
      </c>
      <c r="B6054" s="25" t="d">
        <v>2021-11-15T23:00:00.00000020954757600</v>
      </c>
      <c r="C6054" s="14" t="s">
        <v>10</v>
      </c>
      <c r="D6054" s="15">
        <v>4584.4399999999996</v>
      </c>
      <c r="E6054" s="15">
        <v>4590.17</v>
      </c>
      <c r="F6054" s="15">
        <v>4558.4799999999996</v>
      </c>
      <c r="G6054" s="15">
        <v>4567.01</v>
      </c>
      <c r="H6054" s="15">
        <v>35282.207999999999</v>
      </c>
      <c r="I6054" s="15">
        <v>161355353.29758</v>
      </c>
      <c r="J6054" s="15">
        <v>51367</v>
      </c>
      <c r="K6054" s="16">
        <v>6052</v>
      </c>
      <c r="L6054" s="14">
        <f ca="1">IF(K6054&gt;=$BF$5,AVERAGE(G6054:OFFSET(G6054,-$BF$5+1,,,)),0)</f>
        <v>4567.01</v>
      </c>
      <c r="M6054" s="14">
        <f ca="1">IF(K6054&gt;=$BF$6,AVERAGE(G6054:OFFSET(G6054,-$BF$6+1,,,)),0)</f>
        <v>4637.7880000000014</v>
      </c>
      <c r="N6054" s="14">
        <f t="shared" ca="1" si="2830"/>
        <v>0</v>
      </c>
      <c r="O6054" s="14">
        <f t="shared" ca="1" si="2831"/>
        <v>-1</v>
      </c>
      <c r="P6054" s="14">
        <f t="shared" ca="1" si="2832"/>
        <v>-1</v>
      </c>
      <c r="Q6054" s="17">
        <f t="shared" ca="1" si="2857"/>
        <v>-920</v>
      </c>
      <c r="R6054" s="23">
        <f t="shared" ca="1" si="2858"/>
        <v>16035.599999999431</v>
      </c>
      <c r="S6054" s="19">
        <f t="shared" ca="1" si="2859"/>
        <v>3.6933811772173713E-3</v>
      </c>
      <c r="T6054" s="17">
        <f t="shared" ca="1" si="2855"/>
        <v>4357748.3100000015</v>
      </c>
      <c r="U6054" s="19">
        <f t="shared" ca="1" si="2835"/>
        <v>4.3577483100000016</v>
      </c>
      <c r="V6054" s="21">
        <f t="shared" ca="1" si="2836"/>
        <v>3.3577483100000016</v>
      </c>
      <c r="W6054" s="21">
        <f ca="1">MIN((T6054-MAX($T$3:T6054))/MAX($T$3:T6054),0)</f>
        <v>-0.21951885146715572</v>
      </c>
      <c r="X6054" s="22">
        <f t="shared" ca="1" si="2837"/>
        <v>3.7998180798921588E-3</v>
      </c>
      <c r="Y6054" s="20">
        <f t="shared" ca="1" si="2846"/>
        <v>3749715.3967772736</v>
      </c>
      <c r="Z6054" s="21">
        <f t="shared" ca="1" si="2847"/>
        <v>2.7497153967772738</v>
      </c>
      <c r="AA6054" s="6">
        <f ca="1">Z6054-MAX($Z$3:Z6054)</f>
        <v>-1.3568967669303347</v>
      </c>
      <c r="AB6054" s="6">
        <f t="shared" ca="1" si="2848"/>
        <v>3.7998180798921588E-3</v>
      </c>
      <c r="AC6054" s="11">
        <f t="shared" ca="1" si="2849"/>
        <v>3749.7153967772647</v>
      </c>
      <c r="AD6054" s="6">
        <f t="shared" ca="1" si="2850"/>
        <v>2.7497153967772645</v>
      </c>
      <c r="AE6054" s="6">
        <f ca="1">AD6054-MAX($AD$3:AD6054)</f>
        <v>-1.3568967669303369</v>
      </c>
      <c r="AF6054" s="45"/>
      <c r="AG6054" s="12">
        <f t="shared" ca="1" si="2838"/>
        <v>-586</v>
      </c>
      <c r="AH6054" s="12">
        <f t="shared" ca="1" si="2856"/>
        <v>10208.120000000043</v>
      </c>
      <c r="AI6054" s="39" cm="1">
        <f t="array" aca="1" ref="AI6054" ca="1">_xlfn.IFS(AND(P6053&gt;P6052,AG6054&gt;1),-(AG6054*G6053)*$BH$7, AND(P6053&lt;P6052,AG6054&lt;1),(AG6054*G6053)*$BH$7,P6053=P6052,0)</f>
        <v>0</v>
      </c>
      <c r="AJ6054" s="6">
        <f t="shared" ca="1" si="2839"/>
        <v>3.6896222391360578E-3</v>
      </c>
      <c r="AK6054" s="17">
        <f t="shared" ca="1" si="2840"/>
        <v>2776919.5441999803</v>
      </c>
      <c r="AL6054" s="4">
        <f t="shared" ca="1" si="2833"/>
        <v>2.7769195441999805</v>
      </c>
      <c r="AM6054" s="36">
        <f t="shared" ca="1" si="2834"/>
        <v>1.7769195441999805</v>
      </c>
      <c r="AN6054" s="37">
        <f ca="1">MIN((AK6054-MAX($AK$3:AK6054))/MAX($AK$3:AK6054),0)</f>
        <v>-0.33876778624340737</v>
      </c>
      <c r="AO6054" s="43"/>
      <c r="AP6054" s="38">
        <f t="shared" ca="1" si="2841"/>
        <v>-823</v>
      </c>
      <c r="AQ6054" s="38">
        <f t="shared" ca="1" si="2851"/>
        <v>14336.66000000006</v>
      </c>
      <c r="AR6054" s="38" cm="1">
        <f t="array" aca="1" ref="AR6054" ca="1">_xlfn.IFS(AND(P6053&gt;P6052,AP6054&gt;1),-(AP6054*G6053)*$BJ$7, AND(P6053&lt;P6052,AP6054&lt;1),(AP6054*G6053)*$BJ$7,P6053=P6052,0)</f>
        <v>0</v>
      </c>
      <c r="AS6054" s="41">
        <f t="shared" ca="1" si="2852"/>
        <v>3.6918681773489884E-3</v>
      </c>
      <c r="AT6054" s="40">
        <f t="shared" ca="1" si="2853"/>
        <v>3897644.3273649691</v>
      </c>
      <c r="AU6054" s="37">
        <f t="shared" ca="1" si="2842"/>
        <v>3.897644327364969</v>
      </c>
      <c r="AV6054" s="37">
        <f t="shared" ca="1" si="2843"/>
        <v>2.897644327364969</v>
      </c>
      <c r="AW6054" s="37">
        <f ca="1">MIN((AT6054-MAX($AT$3:AT6054))/MAX($AT$3:AT6054),0)</f>
        <v>-0.25012694447488137</v>
      </c>
      <c r="AY6054" s="6">
        <f t="shared" si="2854"/>
        <v>-9.8101051967651731E-3</v>
      </c>
      <c r="AZ6054" s="5">
        <f t="shared" si="2844"/>
        <v>1.5719201225418422</v>
      </c>
      <c r="BA6054" s="6">
        <f>AZ6054-MAX($AZ$3:AZ6054)</f>
        <v>-0.16053769738472257</v>
      </c>
      <c r="BB6054" s="5"/>
      <c r="BC6054" s="5">
        <f t="shared" si="2845"/>
        <v>1.5719201225418422</v>
      </c>
      <c r="BD6054" s="5"/>
    </row>
    <row r="6055" spans="1:56" x14ac:dyDescent="0.5">
      <c r="A6055" s="14">
        <v>1637020800000</v>
      </c>
      <c r="B6055" s="25" t="d">
        <v>2021-11-16</v>
      </c>
      <c r="C6055" s="14" t="s">
        <v>10</v>
      </c>
      <c r="D6055" s="15">
        <v>4567.01</v>
      </c>
      <c r="E6055" s="15">
        <v>4567.07</v>
      </c>
      <c r="F6055" s="15">
        <v>4425.01</v>
      </c>
      <c r="G6055" s="15">
        <v>4440.97</v>
      </c>
      <c r="H6055" s="15">
        <v>227169.84</v>
      </c>
      <c r="I6055" s="15">
        <v>1020107679.29694</v>
      </c>
      <c r="J6055" s="15">
        <v>263725</v>
      </c>
      <c r="K6055" s="16">
        <v>6053</v>
      </c>
      <c r="L6055" s="14">
        <f ca="1">IF(K6055&gt;=$BF$5,AVERAGE(G6055:OFFSET(G6055,-$BF$5+1,,,)),0)</f>
        <v>4440.97</v>
      </c>
      <c r="M6055" s="14">
        <f ca="1">IF(K6055&gt;=$BF$6,AVERAGE(G6055:OFFSET(G6055,-$BF$6+1,,,)),0)</f>
        <v>4634.6526666666678</v>
      </c>
      <c r="N6055" s="14">
        <f t="shared" ca="1" si="2830"/>
        <v>0</v>
      </c>
      <c r="O6055" s="14">
        <f t="shared" ca="1" si="2831"/>
        <v>-1</v>
      </c>
      <c r="P6055" s="14">
        <f t="shared" ca="1" si="2832"/>
        <v>-1</v>
      </c>
      <c r="Q6055" s="17">
        <f t="shared" ca="1" si="2857"/>
        <v>-920</v>
      </c>
      <c r="R6055" s="23">
        <f t="shared" ca="1" si="2858"/>
        <v>115956.79999999996</v>
      </c>
      <c r="S6055" s="19">
        <f t="shared" ca="1" si="2859"/>
        <v>2.6609338527860026E-2</v>
      </c>
      <c r="T6055" s="17">
        <f t="shared" ca="1" si="2855"/>
        <v>4473705.1100000013</v>
      </c>
      <c r="U6055" s="19">
        <f t="shared" ca="1" si="2835"/>
        <v>4.4737051100000009</v>
      </c>
      <c r="V6055" s="21">
        <f t="shared" ca="1" si="2836"/>
        <v>3.4737051100000009</v>
      </c>
      <c r="W6055" s="21">
        <f ca="1">MIN((T6055-MAX($T$3:T6055))/MAX($T$3:T6055),0)</f>
        <v>-0.19875076437123229</v>
      </c>
      <c r="X6055" s="22">
        <f t="shared" ca="1" si="2837"/>
        <v>2.7597925119498323E-2</v>
      </c>
      <c r="Y6055" s="20">
        <f t="shared" ca="1" si="2846"/>
        <v>3853199.7615169627</v>
      </c>
      <c r="Z6055" s="21">
        <f t="shared" ca="1" si="2847"/>
        <v>2.8531997615169629</v>
      </c>
      <c r="AA6055" s="6">
        <f ca="1">Z6055-MAX($Z$3:Z6055)</f>
        <v>-1.2534124021906456</v>
      </c>
      <c r="AB6055" s="6">
        <f t="shared" ca="1" si="2848"/>
        <v>2.7597925119498323E-2</v>
      </c>
      <c r="AC6055" s="11">
        <f t="shared" ca="1" si="2849"/>
        <v>3853.1997615169535</v>
      </c>
      <c r="AD6055" s="6">
        <f t="shared" ca="1" si="2850"/>
        <v>2.8531997615169535</v>
      </c>
      <c r="AE6055" s="6">
        <f ca="1">AD6055-MAX($AD$3:AD6055)</f>
        <v>-1.2534124021906479</v>
      </c>
      <c r="AF6055" s="45"/>
      <c r="AG6055" s="12">
        <f t="shared" ca="1" si="2838"/>
        <v>-586</v>
      </c>
      <c r="AH6055" s="12">
        <f t="shared" ca="1" si="2856"/>
        <v>73859.439999999973</v>
      </c>
      <c r="AI6055" s="39" cm="1">
        <f t="array" aca="1" ref="AI6055" ca="1">_xlfn.IFS(AND(P6054&gt;P6053,AG6055&gt;1),-(AG6055*G6054)*$BH$7, AND(P6054&lt;P6053,AG6055&lt;1),(AG6055*G6054)*$BH$7,P6054=P6053,0)</f>
        <v>0</v>
      </c>
      <c r="AJ6055" s="6">
        <f t="shared" ca="1" si="2839"/>
        <v>2.6597616108204023E-2</v>
      </c>
      <c r="AK6055" s="17">
        <f t="shared" ca="1" si="2840"/>
        <v>2850778.9841999803</v>
      </c>
      <c r="AL6055" s="4">
        <f t="shared" ca="1" si="2833"/>
        <v>2.8507789841999802</v>
      </c>
      <c r="AM6055" s="36">
        <f t="shared" ca="1" si="2834"/>
        <v>1.8507789841999802</v>
      </c>
      <c r="AN6055" s="37">
        <f ca="1">MIN((AK6055-MAX($AK$3:AK6055))/MAX($AK$3:AK6055),0)</f>
        <v>-0.32118058566353158</v>
      </c>
      <c r="AO6055" s="43"/>
      <c r="AP6055" s="38">
        <f t="shared" ca="1" si="2841"/>
        <v>-823</v>
      </c>
      <c r="AQ6055" s="38">
        <f t="shared" ca="1" si="2851"/>
        <v>103730.91999999997</v>
      </c>
      <c r="AR6055" s="38" cm="1">
        <f t="array" aca="1" ref="AR6055" ca="1">_xlfn.IFS(AND(P6054&gt;P6053,AP6055&gt;1),-(AP6055*G6054)*$BJ$7, AND(P6054&lt;P6053,AP6055&lt;1),(AP6055*G6054)*$BJ$7,P6054=P6053,0)</f>
        <v>0</v>
      </c>
      <c r="AS6055" s="41">
        <f t="shared" ca="1" si="2852"/>
        <v>2.6613746993720183E-2</v>
      </c>
      <c r="AT6055" s="40">
        <f t="shared" ca="1" si="2853"/>
        <v>4001375.247364969</v>
      </c>
      <c r="AU6055" s="37">
        <f t="shared" ca="1" si="2842"/>
        <v>4.0013752473649689</v>
      </c>
      <c r="AV6055" s="37">
        <f t="shared" ca="1" si="2843"/>
        <v>3.0013752473649689</v>
      </c>
      <c r="AW6055" s="37">
        <f ca="1">MIN((AT6055-MAX($AT$3:AT6055))/MAX($AT$3:AT6055),0)</f>
        <v>-0.23017001269772799</v>
      </c>
      <c r="AY6055" s="6">
        <f t="shared" si="2854"/>
        <v>-7.0979658955240721E-2</v>
      </c>
      <c r="AZ6055" s="5">
        <f t="shared" si="2844"/>
        <v>1.5009404635866015</v>
      </c>
      <c r="BA6055" s="6">
        <f>AZ6055-MAX($AZ$3:AZ6055)</f>
        <v>-0.23151735633996329</v>
      </c>
      <c r="BB6055" s="5"/>
      <c r="BC6055" s="5">
        <f t="shared" si="2845"/>
        <v>1.5009404635866015</v>
      </c>
      <c r="BD6055" s="5"/>
    </row>
    <row r="6056" spans="1:56" x14ac:dyDescent="0.5">
      <c r="A6056" s="14">
        <v>1637024400000</v>
      </c>
      <c r="B6056" s="25" t="d">
        <v>2021-11-16T00:59:59.99999979045242400</v>
      </c>
      <c r="C6056" s="14" t="s">
        <v>10</v>
      </c>
      <c r="D6056" s="15">
        <v>4440.96</v>
      </c>
      <c r="E6056" s="15">
        <v>4448.4399999999996</v>
      </c>
      <c r="F6056" s="15">
        <v>4219.05</v>
      </c>
      <c r="G6056" s="15">
        <v>4399.1499999999996</v>
      </c>
      <c r="H6056" s="15">
        <v>336617.50699999998</v>
      </c>
      <c r="I6056" s="15">
        <v>1469215345.1089101</v>
      </c>
      <c r="J6056" s="15">
        <v>392777</v>
      </c>
      <c r="K6056" s="16">
        <v>6054</v>
      </c>
      <c r="L6056" s="14">
        <f ca="1">IF(K6056&gt;=$BF$5,AVERAGE(G6056:OFFSET(G6056,-$BF$5+1,,,)),0)</f>
        <v>4399.1499999999996</v>
      </c>
      <c r="M6056" s="14">
        <f ca="1">IF(K6056&gt;=$BF$6,AVERAGE(G6056:OFFSET(G6056,-$BF$6+1,,,)),0)</f>
        <v>4631.1594444444463</v>
      </c>
      <c r="N6056" s="14">
        <f t="shared" ca="1" si="2830"/>
        <v>0</v>
      </c>
      <c r="O6056" s="14">
        <f t="shared" ca="1" si="2831"/>
        <v>-1</v>
      </c>
      <c r="P6056" s="14">
        <f t="shared" ca="1" si="2832"/>
        <v>-1</v>
      </c>
      <c r="Q6056" s="17">
        <f t="shared" ca="1" si="2857"/>
        <v>-920</v>
      </c>
      <c r="R6056" s="23">
        <f t="shared" ca="1" si="2858"/>
        <v>38465.200000000368</v>
      </c>
      <c r="S6056" s="19">
        <f t="shared" ca="1" si="2859"/>
        <v>8.5980633622944266E-3</v>
      </c>
      <c r="T6056" s="17">
        <f t="shared" ca="1" si="2855"/>
        <v>4512170.3100000015</v>
      </c>
      <c r="U6056" s="19">
        <f t="shared" ca="1" si="2835"/>
        <v>4.512170310000001</v>
      </c>
      <c r="V6056" s="21">
        <f t="shared" ca="1" si="2836"/>
        <v>3.512170310000001</v>
      </c>
      <c r="W6056" s="21">
        <f ca="1">MIN((T6056-MAX($T$3:T6056))/MAX($T$3:T6056),0)</f>
        <v>-0.1918615726743062</v>
      </c>
      <c r="X6056" s="22">
        <f t="shared" ca="1" si="2837"/>
        <v>9.4168616315806197E-3</v>
      </c>
      <c r="Y6056" s="20">
        <f t="shared" ca="1" si="2846"/>
        <v>3889484.8105100072</v>
      </c>
      <c r="Z6056" s="21">
        <f t="shared" ca="1" si="2847"/>
        <v>2.8894848105100071</v>
      </c>
      <c r="AA6056" s="6">
        <f ca="1">Z6056-MAX($Z$3:Z6056)</f>
        <v>-1.2171273531976015</v>
      </c>
      <c r="AB6056" s="6">
        <f t="shared" ca="1" si="2848"/>
        <v>9.4168616315806197E-3</v>
      </c>
      <c r="AC6056" s="11">
        <f t="shared" ca="1" si="2849"/>
        <v>3889.4848105099982</v>
      </c>
      <c r="AD6056" s="6">
        <f t="shared" ca="1" si="2850"/>
        <v>2.8894848105099982</v>
      </c>
      <c r="AE6056" s="6">
        <f ca="1">AD6056-MAX($AD$3:AD6056)</f>
        <v>-1.2171273531976032</v>
      </c>
      <c r="AF6056" s="45"/>
      <c r="AG6056" s="12">
        <f t="shared" ca="1" si="2838"/>
        <v>-586</v>
      </c>
      <c r="AH6056" s="12">
        <f t="shared" ca="1" si="2856"/>
        <v>24506.520000000361</v>
      </c>
      <c r="AI6056" s="39" cm="1">
        <f t="array" aca="1" ref="AI6056" ca="1">_xlfn.IFS(AND(P6055&gt;P6054,AG6056&gt;1),-(AG6056*G6055)*$BH$7, AND(P6055&lt;P6054,AG6056&lt;1),(AG6056*G6055)*$BH$7,P6055=P6054,0)</f>
        <v>0</v>
      </c>
      <c r="AJ6056" s="6">
        <f t="shared" ca="1" si="2839"/>
        <v>8.5964293043494823E-3</v>
      </c>
      <c r="AK6056" s="17">
        <f t="shared" ca="1" si="2840"/>
        <v>2875285.5041999808</v>
      </c>
      <c r="AL6056" s="4">
        <f t="shared" ca="1" si="2833"/>
        <v>2.8752855041999807</v>
      </c>
      <c r="AM6056" s="36">
        <f t="shared" ca="1" si="2834"/>
        <v>1.8752855041999807</v>
      </c>
      <c r="AN6056" s="37">
        <f ca="1">MIN((AK6056-MAX($AK$3:AK6056))/MAX($AK$3:AK6056),0)</f>
        <v>-0.31534516255776823</v>
      </c>
      <c r="AO6056" s="43"/>
      <c r="AP6056" s="38">
        <f t="shared" ca="1" si="2841"/>
        <v>-823</v>
      </c>
      <c r="AQ6056" s="38">
        <f t="shared" ca="1" si="2851"/>
        <v>34417.86000000051</v>
      </c>
      <c r="AR6056" s="38" cm="1">
        <f t="array" aca="1" ref="AR6056" ca="1">_xlfn.IFS(AND(P6055&gt;P6054,AP6056&gt;1),-(AP6056*G6055)*$BJ$7, AND(P6055&lt;P6054,AP6056&lt;1),(AP6056*G6055)*$BJ$7,P6055=P6054,0)</f>
        <v>0</v>
      </c>
      <c r="AS6056" s="41">
        <f t="shared" ca="1" si="2852"/>
        <v>8.6015076998003995E-3</v>
      </c>
      <c r="AT6056" s="40">
        <f t="shared" ca="1" si="2853"/>
        <v>4035793.1073649693</v>
      </c>
      <c r="AU6056" s="37">
        <f t="shared" ca="1" si="2842"/>
        <v>4.0357931073649693</v>
      </c>
      <c r="AV6056" s="37">
        <f t="shared" ca="1" si="2843"/>
        <v>3.0357931073649693</v>
      </c>
      <c r="AW6056" s="37">
        <f ca="1">MIN((AT6056-MAX($AT$3:AT6056))/MAX($AT$3:AT6056),0)</f>
        <v>-0.22354831413441031</v>
      </c>
      <c r="AY6056" s="6">
        <f t="shared" si="2854"/>
        <v>-2.3551010294416086E-2</v>
      </c>
      <c r="AZ6056" s="5">
        <f t="shared" si="2844"/>
        <v>1.4773894532921854</v>
      </c>
      <c r="BA6056" s="6">
        <f>AZ6056-MAX($AZ$3:AZ6056)</f>
        <v>-0.25506836663437937</v>
      </c>
      <c r="BB6056" s="5"/>
      <c r="BC6056" s="5">
        <f t="shared" si="2845"/>
        <v>1.4773894532921854</v>
      </c>
      <c r="BD6056" s="5"/>
    </row>
    <row r="6057" spans="1:56" x14ac:dyDescent="0.5">
      <c r="A6057" s="14">
        <v>1637028000000</v>
      </c>
      <c r="B6057" s="25" t="d">
        <v>2021-11-16T02:00:00.00000020954757600</v>
      </c>
      <c r="C6057" s="14" t="s">
        <v>10</v>
      </c>
      <c r="D6057" s="15">
        <v>4399.1499999999996</v>
      </c>
      <c r="E6057" s="15">
        <v>4406.05</v>
      </c>
      <c r="F6057" s="15">
        <v>4341.93</v>
      </c>
      <c r="G6057" s="15">
        <v>4348.93</v>
      </c>
      <c r="H6057" s="15">
        <v>65804.023000000001</v>
      </c>
      <c r="I6057" s="15">
        <v>288218934.73632002</v>
      </c>
      <c r="J6057" s="15">
        <v>94365</v>
      </c>
      <c r="K6057" s="16">
        <v>6055</v>
      </c>
      <c r="L6057" s="14">
        <f ca="1">IF(K6057&gt;=$BF$5,AVERAGE(G6057:OFFSET(G6057,-$BF$5+1,,,)),0)</f>
        <v>4348.93</v>
      </c>
      <c r="M6057" s="14">
        <f ca="1">IF(K6057&gt;=$BF$6,AVERAGE(G6057:OFFSET(G6057,-$BF$6+1,,,)),0)</f>
        <v>4626.8787777777798</v>
      </c>
      <c r="N6057" s="14">
        <f t="shared" ca="1" si="2830"/>
        <v>0</v>
      </c>
      <c r="O6057" s="14">
        <f t="shared" ca="1" si="2831"/>
        <v>-1</v>
      </c>
      <c r="P6057" s="14">
        <f t="shared" ca="1" si="2832"/>
        <v>-1</v>
      </c>
      <c r="Q6057" s="17">
        <f t="shared" ca="1" si="2857"/>
        <v>-920</v>
      </c>
      <c r="R6057" s="23">
        <f t="shared" ca="1" si="2858"/>
        <v>46202.399999999398</v>
      </c>
      <c r="S6057" s="19">
        <f t="shared" ca="1" si="2859"/>
        <v>1.0239507116476591E-2</v>
      </c>
      <c r="T6057" s="17">
        <f t="shared" ca="1" si="2855"/>
        <v>4558372.7100000009</v>
      </c>
      <c r="U6057" s="19">
        <f t="shared" ca="1" si="2835"/>
        <v>4.5583727100000013</v>
      </c>
      <c r="V6057" s="21">
        <f t="shared" ca="1" si="2836"/>
        <v>3.5583727100000013</v>
      </c>
      <c r="W6057" s="21">
        <f ca="1">MIN((T6057-MAX($T$3:T6057))/MAX($T$3:T6057),0)</f>
        <v>-0.18358663349660653</v>
      </c>
      <c r="X6057" s="22">
        <f t="shared" ca="1" si="2837"/>
        <v>1.1415841696691298E-2</v>
      </c>
      <c r="Y6057" s="20">
        <f t="shared" ca="1" si="2846"/>
        <v>3933886.553388475</v>
      </c>
      <c r="Z6057" s="21">
        <f t="shared" ca="1" si="2847"/>
        <v>2.9338865533884748</v>
      </c>
      <c r="AA6057" s="6">
        <f ca="1">Z6057-MAX($Z$3:Z6057)</f>
        <v>-1.1727256103191337</v>
      </c>
      <c r="AB6057" s="6">
        <f t="shared" ca="1" si="2848"/>
        <v>1.1415841696691298E-2</v>
      </c>
      <c r="AC6057" s="11">
        <f t="shared" ca="1" si="2849"/>
        <v>3933.8865533884655</v>
      </c>
      <c r="AD6057" s="6">
        <f t="shared" ca="1" si="2850"/>
        <v>2.9338865533884655</v>
      </c>
      <c r="AE6057" s="6">
        <f ca="1">AD6057-MAX($AD$3:AD6057)</f>
        <v>-1.1727256103191359</v>
      </c>
      <c r="AF6057" s="45"/>
      <c r="AG6057" s="12">
        <f t="shared" ca="1" si="2838"/>
        <v>-586</v>
      </c>
      <c r="AH6057" s="12">
        <f t="shared" ca="1" si="2856"/>
        <v>29428.919999999616</v>
      </c>
      <c r="AI6057" s="39" cm="1">
        <f t="array" aca="1" ref="AI6057" ca="1">_xlfn.IFS(AND(P6056&gt;P6055,AG6057&gt;1),-(AG6057*G6056)*$BH$7, AND(P6056&lt;P6055,AG6057&lt;1),(AG6057*G6056)*$BH$7,P6056=P6055,0)</f>
        <v>0</v>
      </c>
      <c r="AJ6057" s="6">
        <f t="shared" ca="1" si="2839"/>
        <v>1.0235129679126567E-2</v>
      </c>
      <c r="AK6057" s="17">
        <f t="shared" ca="1" si="2840"/>
        <v>2904714.4241999802</v>
      </c>
      <c r="AL6057" s="4">
        <f t="shared" ca="1" si="2833"/>
        <v>2.9047144241999803</v>
      </c>
      <c r="AM6057" s="36">
        <f t="shared" ca="1" si="2834"/>
        <v>1.9047144241999803</v>
      </c>
      <c r="AN6057" s="37">
        <f ca="1">MIN((AK6057-MAX($AK$3:AK6057))/MAX($AK$3:AK6057),0)</f>
        <v>-0.30833763151110566</v>
      </c>
      <c r="AO6057" s="43"/>
      <c r="AP6057" s="38">
        <f t="shared" ca="1" si="2841"/>
        <v>-823</v>
      </c>
      <c r="AQ6057" s="38">
        <f t="shared" ca="1" si="2851"/>
        <v>41331.059999999459</v>
      </c>
      <c r="AR6057" s="38" cm="1">
        <f t="array" aca="1" ref="AR6057" ca="1">_xlfn.IFS(AND(P6056&gt;P6055,AP6057&gt;1),-(AP6057*G6056)*$BJ$7, AND(P6056&lt;P6055,AP6057&lt;1),(AP6057*G6056)*$BJ$7,P6056=P6055,0)</f>
        <v>0</v>
      </c>
      <c r="AS6057" s="41">
        <f t="shared" ca="1" si="2852"/>
        <v>1.0241124582073817E-2</v>
      </c>
      <c r="AT6057" s="40">
        <f t="shared" ca="1" si="2853"/>
        <v>4077124.1673649689</v>
      </c>
      <c r="AU6057" s="37">
        <f t="shared" ca="1" si="2842"/>
        <v>4.0771241673649685</v>
      </c>
      <c r="AV6057" s="37">
        <f t="shared" ca="1" si="2843"/>
        <v>3.0771241673649685</v>
      </c>
      <c r="AW6057" s="37">
        <f ca="1">MIN((AT6057-MAX($AT$3:AT6057))/MAX($AT$3:AT6057),0)</f>
        <v>-0.21559657568749954</v>
      </c>
      <c r="AY6057" s="6">
        <f t="shared" si="2854"/>
        <v>-2.8281485819836139E-2</v>
      </c>
      <c r="AZ6057" s="5">
        <f t="shared" si="2844"/>
        <v>1.4491079674723493</v>
      </c>
      <c r="BA6057" s="6">
        <f>AZ6057-MAX($AZ$3:AZ6057)</f>
        <v>-0.28334985245421551</v>
      </c>
      <c r="BB6057" s="5"/>
      <c r="BC6057" s="5">
        <f t="shared" si="2845"/>
        <v>1.4491079674723493</v>
      </c>
      <c r="BD6057" s="5"/>
    </row>
    <row r="6058" spans="1:56" x14ac:dyDescent="0.5">
      <c r="A6058" s="14">
        <v>1637031600000</v>
      </c>
      <c r="B6058" s="25" t="d">
        <v>2021-11-16T03:00:00.000</v>
      </c>
      <c r="C6058" s="14" t="s">
        <v>10</v>
      </c>
      <c r="D6058" s="15">
        <v>4348.92</v>
      </c>
      <c r="E6058" s="15">
        <v>4372.22</v>
      </c>
      <c r="F6058" s="15">
        <v>4280</v>
      </c>
      <c r="G6058" s="15">
        <v>4311.8900000000003</v>
      </c>
      <c r="H6058" s="15">
        <v>166861.37100000001</v>
      </c>
      <c r="I6058" s="15">
        <v>721329095.28819001</v>
      </c>
      <c r="J6058" s="15">
        <v>200663</v>
      </c>
      <c r="K6058" s="16">
        <v>6056</v>
      </c>
      <c r="L6058" s="14">
        <f ca="1">IF(K6058&gt;=$BF$5,AVERAGE(G6058:OFFSET(G6058,-$BF$5+1,,,)),0)</f>
        <v>4311.8900000000003</v>
      </c>
      <c r="M6058" s="14">
        <f ca="1">IF(K6058&gt;=$BF$6,AVERAGE(G6058:OFFSET(G6058,-$BF$6+1,,,)),0)</f>
        <v>4623.4625555555567</v>
      </c>
      <c r="N6058" s="14">
        <f t="shared" ca="1" si="2830"/>
        <v>0</v>
      </c>
      <c r="O6058" s="14">
        <f t="shared" ca="1" si="2831"/>
        <v>-1</v>
      </c>
      <c r="P6058" s="14">
        <f t="shared" ca="1" si="2832"/>
        <v>-1</v>
      </c>
      <c r="Q6058" s="17">
        <f t="shared" ca="1" si="2857"/>
        <v>-920</v>
      </c>
      <c r="R6058" s="23">
        <f t="shared" ca="1" si="2858"/>
        <v>34067.599999999766</v>
      </c>
      <c r="S6058" s="19">
        <f t="shared" ca="1" si="2859"/>
        <v>7.4736319663513779E-3</v>
      </c>
      <c r="T6058" s="17">
        <f t="shared" ca="1" si="2855"/>
        <v>4592440.3100000005</v>
      </c>
      <c r="U6058" s="19">
        <f t="shared" ca="1" si="2835"/>
        <v>4.5924403100000006</v>
      </c>
      <c r="V6058" s="21">
        <f t="shared" ca="1" si="2836"/>
        <v>3.5924403100000006</v>
      </c>
      <c r="W6058" s="21">
        <f ca="1">MIN((T6058-MAX($T$3:T6058))/MAX($T$3:T6058),0)</f>
        <v>-0.17748506046295026</v>
      </c>
      <c r="X6058" s="22">
        <f t="shared" ca="1" si="2837"/>
        <v>8.5170375241726548E-3</v>
      </c>
      <c r="Y6058" s="20">
        <f t="shared" ca="1" si="2846"/>
        <v>3967391.6127795228</v>
      </c>
      <c r="Z6058" s="21">
        <f t="shared" ca="1" si="2847"/>
        <v>2.9673916127795228</v>
      </c>
      <c r="AA6058" s="6">
        <f ca="1">Z6058-MAX($Z$3:Z6058)</f>
        <v>-1.1392205509280857</v>
      </c>
      <c r="AB6058" s="6">
        <f t="shared" ca="1" si="2848"/>
        <v>8.5170375241726548E-3</v>
      </c>
      <c r="AC6058" s="11">
        <f t="shared" ca="1" si="2849"/>
        <v>3967.3916127795133</v>
      </c>
      <c r="AD6058" s="6">
        <f t="shared" ca="1" si="2850"/>
        <v>2.9673916127795135</v>
      </c>
      <c r="AE6058" s="6">
        <f ca="1">AD6058-MAX($AD$3:AD6058)</f>
        <v>-1.1392205509280879</v>
      </c>
      <c r="AF6058" s="45"/>
      <c r="AG6058" s="12">
        <f t="shared" ca="1" si="2838"/>
        <v>-586</v>
      </c>
      <c r="AH6058" s="12">
        <f t="shared" ca="1" si="2856"/>
        <v>21705.439999999981</v>
      </c>
      <c r="AI6058" s="39" cm="1">
        <f t="array" aca="1" ref="AI6058" ca="1">_xlfn.IFS(AND(P6057&gt;P6056,AG6058&gt;1),-(AG6058*G6057)*$BH$7, AND(P6057&lt;P6056,AG6058&lt;1),(AG6058*G6057)*$BH$7,P6057=P6056,0)</f>
        <v>0</v>
      </c>
      <c r="AJ6058" s="6">
        <f t="shared" ca="1" si="2839"/>
        <v>7.4724867336926305E-3</v>
      </c>
      <c r="AK6058" s="17">
        <f t="shared" ca="1" si="2840"/>
        <v>2926419.8641999802</v>
      </c>
      <c r="AL6058" s="4">
        <f t="shared" ca="1" si="2833"/>
        <v>2.9264198641999801</v>
      </c>
      <c r="AM6058" s="36">
        <f t="shared" ca="1" si="2834"/>
        <v>1.9264198641999801</v>
      </c>
      <c r="AN6058" s="37">
        <f ca="1">MIN((AK6058-MAX($AK$3:AK6058))/MAX($AK$3:AK6058),0)</f>
        <v>-0.30316919363837802</v>
      </c>
      <c r="AO6058" s="43"/>
      <c r="AP6058" s="38">
        <f t="shared" ca="1" si="2841"/>
        <v>-823</v>
      </c>
      <c r="AQ6058" s="38">
        <f t="shared" ca="1" si="2851"/>
        <v>30483.919999999969</v>
      </c>
      <c r="AR6058" s="38" cm="1">
        <f t="array" aca="1" ref="AR6058" ca="1">_xlfn.IFS(AND(P6057&gt;P6056,AP6058&gt;1),-(AP6058*G6057)*$BJ$7, AND(P6057&lt;P6056,AP6058&lt;1),(AP6058*G6057)*$BJ$7,P6057=P6056,0)</f>
        <v>0</v>
      </c>
      <c r="AS6058" s="41">
        <f t="shared" ca="1" si="2852"/>
        <v>7.4768191373729047E-3</v>
      </c>
      <c r="AT6058" s="40">
        <f t="shared" ca="1" si="2853"/>
        <v>4107608.0873649688</v>
      </c>
      <c r="AU6058" s="37">
        <f t="shared" ca="1" si="2842"/>
        <v>4.1076080873649685</v>
      </c>
      <c r="AV6058" s="37">
        <f t="shared" ca="1" si="2843"/>
        <v>3.1076080873649685</v>
      </c>
      <c r="AW6058" s="37">
        <f ca="1">MIN((AT6058-MAX($AT$3:AT6058))/MAX($AT$3:AT6058),0)</f>
        <v>-0.209731733153179</v>
      </c>
      <c r="AY6058" s="6">
        <f t="shared" si="2854"/>
        <v>-2.0859144459712153E-2</v>
      </c>
      <c r="AZ6058" s="5">
        <f t="shared" si="2844"/>
        <v>1.4282488230126371</v>
      </c>
      <c r="BA6058" s="6">
        <f>AZ6058-MAX($AZ$3:AZ6058)</f>
        <v>-0.30420899691392767</v>
      </c>
      <c r="BB6058" s="5"/>
      <c r="BC6058" s="5">
        <f t="shared" si="2845"/>
        <v>1.4282488230126371</v>
      </c>
      <c r="BD6058" s="5"/>
    </row>
    <row r="6059" spans="1:56" x14ac:dyDescent="0.5">
      <c r="A6059" s="14">
        <v>1637035200000</v>
      </c>
      <c r="B6059" s="25" t="d">
        <v>2021-11-16T03:59:59.99999979045242400</v>
      </c>
      <c r="C6059" s="14" t="s">
        <v>10</v>
      </c>
      <c r="D6059" s="15">
        <v>4311.88</v>
      </c>
      <c r="E6059" s="15">
        <v>4359</v>
      </c>
      <c r="F6059" s="15">
        <v>4265.1000000000004</v>
      </c>
      <c r="G6059" s="15">
        <v>4344.4399999999996</v>
      </c>
      <c r="H6059" s="15">
        <v>157849.53599999999</v>
      </c>
      <c r="I6059" s="15">
        <v>680090304.77962995</v>
      </c>
      <c r="J6059" s="15">
        <v>181524</v>
      </c>
      <c r="K6059" s="16">
        <v>6057</v>
      </c>
      <c r="L6059" s="14">
        <f ca="1">IF(K6059&gt;=$BF$5,AVERAGE(G6059:OFFSET(G6059,-$BF$5+1,,,)),0)</f>
        <v>4344.4399999999996</v>
      </c>
      <c r="M6059" s="14">
        <f ca="1">IF(K6059&gt;=$BF$6,AVERAGE(G6059:OFFSET(G6059,-$BF$6+1,,,)),0)</f>
        <v>4620.4497777777788</v>
      </c>
      <c r="N6059" s="14">
        <f t="shared" ca="1" si="2830"/>
        <v>0</v>
      </c>
      <c r="O6059" s="14">
        <f t="shared" ca="1" si="2831"/>
        <v>-1</v>
      </c>
      <c r="P6059" s="14">
        <f t="shared" ca="1" si="2832"/>
        <v>-1</v>
      </c>
      <c r="Q6059" s="17">
        <f t="shared" ca="1" si="2857"/>
        <v>-920</v>
      </c>
      <c r="R6059" s="23">
        <f t="shared" ca="1" si="2858"/>
        <v>-29955.199999999531</v>
      </c>
      <c r="S6059" s="19">
        <f t="shared" ca="1" si="2859"/>
        <v>-6.5227195081386975E-3</v>
      </c>
      <c r="T6059" s="17">
        <f t="shared" ca="1" si="2855"/>
        <v>4562485.1100000013</v>
      </c>
      <c r="U6059" s="19">
        <f t="shared" ca="1" si="2835"/>
        <v>4.5624851100000017</v>
      </c>
      <c r="V6059" s="21">
        <f t="shared" ca="1" si="2836"/>
        <v>3.5624851100000017</v>
      </c>
      <c r="W6059" s="21">
        <f ca="1">MIN((T6059-MAX($T$3:T6059))/MAX($T$3:T6059),0)</f>
        <v>-0.18285009470480404</v>
      </c>
      <c r="X6059" s="22">
        <f t="shared" ca="1" si="2837"/>
        <v>-7.5488938725243315E-3</v>
      </c>
      <c r="Y6059" s="20">
        <f t="shared" ca="1" si="2846"/>
        <v>3937442.194543907</v>
      </c>
      <c r="Z6059" s="21">
        <f t="shared" ca="1" si="2847"/>
        <v>2.9374421945439071</v>
      </c>
      <c r="AA6059" s="6">
        <f ca="1">Z6059-MAX($Z$3:Z6059)</f>
        <v>-1.1691699691637014</v>
      </c>
      <c r="AB6059" s="6">
        <f t="shared" ca="1" si="2848"/>
        <v>-7.5488938725243315E-3</v>
      </c>
      <c r="AC6059" s="11">
        <f t="shared" ca="1" si="2849"/>
        <v>3937.4421945438976</v>
      </c>
      <c r="AD6059" s="6">
        <f t="shared" ca="1" si="2850"/>
        <v>2.9374421945438978</v>
      </c>
      <c r="AE6059" s="6">
        <f ca="1">AD6059-MAX($AD$3:AD6059)</f>
        <v>-1.1691699691637036</v>
      </c>
      <c r="AF6059" s="45"/>
      <c r="AG6059" s="12">
        <f t="shared" ca="1" si="2838"/>
        <v>-586</v>
      </c>
      <c r="AH6059" s="12">
        <f t="shared" ca="1" si="2856"/>
        <v>-19074.299999999574</v>
      </c>
      <c r="AI6059" s="39" cm="1">
        <f t="array" aca="1" ref="AI6059" ca="1">_xlfn.IFS(AND(P6058&gt;P6057,AG6059&gt;1),-(AG6059*G6058)*$BH$7, AND(P6058&lt;P6057,AG6059&lt;1),(AG6059*G6058)*$BH$7,P6058=P6057,0)</f>
        <v>0</v>
      </c>
      <c r="AJ6059" s="6">
        <f t="shared" ca="1" si="2839"/>
        <v>-6.5179642310875556E-3</v>
      </c>
      <c r="AK6059" s="17">
        <f t="shared" ca="1" si="2840"/>
        <v>2907345.5641999808</v>
      </c>
      <c r="AL6059" s="4">
        <f t="shared" ca="1" si="2833"/>
        <v>2.9073455641999808</v>
      </c>
      <c r="AM6059" s="36">
        <f t="shared" ca="1" si="2834"/>
        <v>1.9073455641999808</v>
      </c>
      <c r="AN6059" s="37">
        <f ca="1">MIN((AK6059-MAX($AK$3:AK6059))/MAX($AK$3:AK6059),0)</f>
        <v>-0.3077111119093629</v>
      </c>
      <c r="AO6059" s="43"/>
      <c r="AP6059" s="38">
        <f t="shared" ca="1" si="2841"/>
        <v>-823</v>
      </c>
      <c r="AQ6059" s="38">
        <f t="shared" ca="1" si="2851"/>
        <v>-26788.649999999401</v>
      </c>
      <c r="AR6059" s="38" cm="1">
        <f t="array" aca="1" ref="AR6059" ca="1">_xlfn.IFS(AND(P6058&gt;P6057,AP6059&gt;1),-(AP6059*G6058)*$BJ$7, AND(P6058&lt;P6057,AP6059&lt;1),(AP6059*G6058)*$BJ$7,P6058=P6057,0)</f>
        <v>0</v>
      </c>
      <c r="AS6059" s="41">
        <f t="shared" ca="1" si="2852"/>
        <v>-6.5217151758955472E-3</v>
      </c>
      <c r="AT6059" s="40">
        <f t="shared" ca="1" si="2853"/>
        <v>4080819.4373649694</v>
      </c>
      <c r="AU6059" s="37">
        <f t="shared" ca="1" si="2842"/>
        <v>4.0808194373649691</v>
      </c>
      <c r="AV6059" s="37">
        <f t="shared" ca="1" si="2843"/>
        <v>3.0808194373649691</v>
      </c>
      <c r="AW6059" s="37">
        <f ca="1">MIN((AT6059-MAX($AT$3:AT6059))/MAX($AT$3:AT6059),0)</f>
        <v>-0.21488563770210259</v>
      </c>
      <c r="AY6059" s="6">
        <f t="shared" si="2854"/>
        <v>1.8330592661004674E-2</v>
      </c>
      <c r="AZ6059" s="5">
        <f t="shared" si="2844"/>
        <v>1.4465794156736418</v>
      </c>
      <c r="BA6059" s="6">
        <f>AZ6059-MAX($AZ$3:AZ6059)</f>
        <v>-0.28587840425292299</v>
      </c>
      <c r="BB6059" s="5"/>
      <c r="BC6059" s="5">
        <f t="shared" si="2845"/>
        <v>1.4465794156736418</v>
      </c>
      <c r="BD6059" s="5"/>
    </row>
    <row r="6060" spans="1:56" x14ac:dyDescent="0.5">
      <c r="A6060" s="14">
        <v>1637038800000</v>
      </c>
      <c r="B6060" s="25" t="d">
        <v>2021-11-16T05:00:00.00000020954757600</v>
      </c>
      <c r="C6060" s="14" t="s">
        <v>10</v>
      </c>
      <c r="D6060" s="15">
        <v>4344.37</v>
      </c>
      <c r="E6060" s="15">
        <v>4369</v>
      </c>
      <c r="F6060" s="15">
        <v>4330.9399999999996</v>
      </c>
      <c r="G6060" s="15">
        <v>4337.97</v>
      </c>
      <c r="H6060" s="15">
        <v>73571.402000000002</v>
      </c>
      <c r="I6060" s="15">
        <v>319696849.70792001</v>
      </c>
      <c r="J6060" s="15">
        <v>86269</v>
      </c>
      <c r="K6060" s="16">
        <v>6058</v>
      </c>
      <c r="L6060" s="14">
        <f ca="1">IF(K6060&gt;=$BF$5,AVERAGE(G6060:OFFSET(G6060,-$BF$5+1,,,)),0)</f>
        <v>4337.97</v>
      </c>
      <c r="M6060" s="14">
        <f ca="1">IF(K6060&gt;=$BF$6,AVERAGE(G6060:OFFSET(G6060,-$BF$6+1,,,)),0)</f>
        <v>4617.4877777777783</v>
      </c>
      <c r="N6060" s="14">
        <f t="shared" ca="1" si="2830"/>
        <v>0</v>
      </c>
      <c r="O6060" s="14">
        <f t="shared" ca="1" si="2831"/>
        <v>-1</v>
      </c>
      <c r="P6060" s="14">
        <f t="shared" ca="1" si="2832"/>
        <v>-1</v>
      </c>
      <c r="Q6060" s="17">
        <f t="shared" ca="1" si="2857"/>
        <v>-920</v>
      </c>
      <c r="R6060" s="23">
        <f t="shared" ca="1" si="2858"/>
        <v>5887.9999999996653</v>
      </c>
      <c r="S6060" s="19">
        <f t="shared" ca="1" si="2859"/>
        <v>1.2905247596522377E-3</v>
      </c>
      <c r="T6060" s="17">
        <f t="shared" ca="1" si="2855"/>
        <v>4568373.1100000013</v>
      </c>
      <c r="U6060" s="19">
        <f t="shared" ca="1" si="2835"/>
        <v>4.5683731100000013</v>
      </c>
      <c r="V6060" s="21">
        <f t="shared" ca="1" si="2836"/>
        <v>3.5683731100000013</v>
      </c>
      <c r="W6060" s="21">
        <f ca="1">MIN((T6060-MAX($T$3:T6060))/MAX($T$3:T6060),0)</f>
        <v>-0.18179554251967306</v>
      </c>
      <c r="X6060" s="22">
        <f t="shared" ca="1" si="2837"/>
        <v>1.4892598355598086E-3</v>
      </c>
      <c r="Y6060" s="20">
        <f t="shared" ca="1" si="2846"/>
        <v>3943306.0690590795</v>
      </c>
      <c r="Z6060" s="21">
        <f t="shared" ca="1" si="2847"/>
        <v>2.9433060690590795</v>
      </c>
      <c r="AA6060" s="6">
        <f ca="1">Z6060-MAX($Z$3:Z6060)</f>
        <v>-1.163306094648529</v>
      </c>
      <c r="AB6060" s="6">
        <f t="shared" ca="1" si="2848"/>
        <v>1.4892598355598086E-3</v>
      </c>
      <c r="AC6060" s="11">
        <f t="shared" ca="1" si="2849"/>
        <v>3943.3060690590701</v>
      </c>
      <c r="AD6060" s="6">
        <f t="shared" ca="1" si="2850"/>
        <v>2.9433060690590702</v>
      </c>
      <c r="AE6060" s="6">
        <f ca="1">AD6060-MAX($AD$3:AD6060)</f>
        <v>-1.1633060946485312</v>
      </c>
      <c r="AF6060" s="45"/>
      <c r="AG6060" s="12">
        <f t="shared" ca="1" si="2838"/>
        <v>-586</v>
      </c>
      <c r="AH6060" s="12">
        <f t="shared" ca="1" si="2856"/>
        <v>3791.4199999996163</v>
      </c>
      <c r="AI6060" s="39" cm="1">
        <f t="array" aca="1" ref="AI6060" ca="1">_xlfn.IFS(AND(P6059&gt;P6058,AG6060&gt;1),-(AG6060*G6059)*$BH$7, AND(P6059&lt;P6058,AG6060&lt;1),(AG6060*G6059)*$BH$7,P6059=P6058,0)</f>
        <v>0</v>
      </c>
      <c r="AJ6060" s="6">
        <f t="shared" ca="1" si="2839"/>
        <v>1.3040830256594929E-3</v>
      </c>
      <c r="AK6060" s="17">
        <f t="shared" ca="1" si="2840"/>
        <v>2911136.9841999803</v>
      </c>
      <c r="AL6060" s="4">
        <f t="shared" ca="1" si="2833"/>
        <v>2.9111369841999801</v>
      </c>
      <c r="AM6060" s="36">
        <f t="shared" ca="1" si="2834"/>
        <v>1.9111369841999801</v>
      </c>
      <c r="AN6060" s="37">
        <f ca="1">MIN((AK6060-MAX($AK$3:AK6060))/MAX($AK$3:AK6060),0)</f>
        <v>-0.30680830972155126</v>
      </c>
      <c r="AO6060" s="43"/>
      <c r="AP6060" s="38">
        <f t="shared" ca="1" si="2841"/>
        <v>-823</v>
      </c>
      <c r="AQ6060" s="38">
        <f t="shared" ca="1" si="2851"/>
        <v>5324.8099999994611</v>
      </c>
      <c r="AR6060" s="38" cm="1">
        <f t="array" aca="1" ref="AR6060" ca="1">_xlfn.IFS(AND(P6059&gt;P6058,AP6060&gt;1),-(AP6060*G6059)*$BJ$7, AND(P6059&lt;P6058,AP6060&lt;1),(AP6060*G6059)*$BJ$7,P6059=P6058,0)</f>
        <v>0</v>
      </c>
      <c r="AS6060" s="41">
        <f t="shared" ca="1" si="2852"/>
        <v>1.3048384231961387E-3</v>
      </c>
      <c r="AT6060" s="40">
        <f t="shared" ca="1" si="2853"/>
        <v>4086144.247364969</v>
      </c>
      <c r="AU6060" s="37">
        <f t="shared" ca="1" si="2842"/>
        <v>4.0861442473649694</v>
      </c>
      <c r="AV6060" s="37">
        <f t="shared" ca="1" si="2843"/>
        <v>3.0861442473649694</v>
      </c>
      <c r="AW6060" s="37">
        <f ca="1">MIN((AT6060-MAX($AT$3:AT6060))/MAX($AT$3:AT6060),0)</f>
        <v>-0.21386119031557313</v>
      </c>
      <c r="AY6060" s="6">
        <f t="shared" si="2854"/>
        <v>-3.6435924582700618E-3</v>
      </c>
      <c r="AZ6060" s="5">
        <f t="shared" si="2844"/>
        <v>1.4429358232153717</v>
      </c>
      <c r="BA6060" s="6">
        <f>AZ6060-MAX($AZ$3:AZ6060)</f>
        <v>-0.28952199671119305</v>
      </c>
      <c r="BB6060" s="5"/>
      <c r="BC6060" s="5">
        <f t="shared" si="2845"/>
        <v>1.4429358232153717</v>
      </c>
      <c r="BD6060" s="5"/>
    </row>
    <row r="6061" spans="1:56" x14ac:dyDescent="0.5">
      <c r="A6061" s="14">
        <v>1637042400000</v>
      </c>
      <c r="B6061" s="25" t="d">
        <v>2021-11-16T06:00:00.000</v>
      </c>
      <c r="C6061" s="14" t="s">
        <v>10</v>
      </c>
      <c r="D6061" s="15">
        <v>4337.97</v>
      </c>
      <c r="E6061" s="15">
        <v>4345.3599999999997</v>
      </c>
      <c r="F6061" s="15">
        <v>4289.3599999999997</v>
      </c>
      <c r="G6061" s="15">
        <v>4338.37</v>
      </c>
      <c r="H6061" s="15">
        <v>78232.385999999999</v>
      </c>
      <c r="I6061" s="15">
        <v>338061903.37493002</v>
      </c>
      <c r="J6061" s="15">
        <v>106575</v>
      </c>
      <c r="K6061" s="16">
        <v>6059</v>
      </c>
      <c r="L6061" s="14">
        <f ca="1">IF(K6061&gt;=$BF$5,AVERAGE(G6061:OFFSET(G6061,-$BF$5+1,,,)),0)</f>
        <v>4338.37</v>
      </c>
      <c r="M6061" s="14">
        <f ca="1">IF(K6061&gt;=$BF$6,AVERAGE(G6061:OFFSET(G6061,-$BF$6+1,,,)),0)</f>
        <v>4614.5753333333332</v>
      </c>
      <c r="N6061" s="14">
        <f t="shared" ca="1" si="2830"/>
        <v>0</v>
      </c>
      <c r="O6061" s="14">
        <f t="shared" ca="1" si="2831"/>
        <v>-1</v>
      </c>
      <c r="P6061" s="14">
        <f t="shared" ca="1" si="2832"/>
        <v>-1</v>
      </c>
      <c r="Q6061" s="17">
        <f t="shared" ca="1" si="2857"/>
        <v>-920</v>
      </c>
      <c r="R6061" s="23">
        <f t="shared" ca="1" si="2858"/>
        <v>-367.99999999966531</v>
      </c>
      <c r="S6061" s="19">
        <f t="shared" ca="1" si="2859"/>
        <v>-8.0553840752220257E-5</v>
      </c>
      <c r="T6061" s="17">
        <f t="shared" ca="1" si="2855"/>
        <v>4568005.1100000013</v>
      </c>
      <c r="U6061" s="19">
        <f t="shared" ca="1" si="2835"/>
        <v>4.5680051100000014</v>
      </c>
      <c r="V6061" s="21">
        <f t="shared" ca="1" si="2836"/>
        <v>3.5680051100000014</v>
      </c>
      <c r="W6061" s="21">
        <f ca="1">MIN((T6061-MAX($T$3:T6061))/MAX($T$3:T6061),0)</f>
        <v>-0.18186145203124374</v>
      </c>
      <c r="X6061" s="22">
        <f t="shared" ca="1" si="2837"/>
        <v>-9.2209028647038949E-5</v>
      </c>
      <c r="Y6061" s="20">
        <f t="shared" ca="1" si="2846"/>
        <v>3942942.4606367936</v>
      </c>
      <c r="Z6061" s="21">
        <f t="shared" ca="1" si="2847"/>
        <v>2.9429424606367935</v>
      </c>
      <c r="AA6061" s="6">
        <f ca="1">Z6061-MAX($Z$3:Z6061)</f>
        <v>-1.163669703070815</v>
      </c>
      <c r="AB6061" s="6">
        <f t="shared" ca="1" si="2848"/>
        <v>-9.2209028647038949E-5</v>
      </c>
      <c r="AC6061" s="11">
        <f t="shared" ca="1" si="2849"/>
        <v>3942.9424606367843</v>
      </c>
      <c r="AD6061" s="6">
        <f t="shared" ca="1" si="2850"/>
        <v>2.9429424606367842</v>
      </c>
      <c r="AE6061" s="6">
        <f ca="1">AD6061-MAX($AD$3:AD6061)</f>
        <v>-1.1636697030708172</v>
      </c>
      <c r="AF6061" s="45"/>
      <c r="AG6061" s="12">
        <f t="shared" ca="1" si="2838"/>
        <v>-586</v>
      </c>
      <c r="AH6061" s="12">
        <f t="shared" ca="1" si="2856"/>
        <v>-234.39999999978681</v>
      </c>
      <c r="AI6061" s="39" cm="1">
        <f t="array" aca="1" ref="AI6061" ca="1">_xlfn.IFS(AND(P6060&gt;P6059,AG6061&gt;1),-(AG6061*G6060)*$BH$7, AND(P6060&lt;P6059,AG6061&lt;1),(AG6061*G6060)*$BH$7,P6060=P6059,0)</f>
        <v>0</v>
      </c>
      <c r="AJ6061" s="6">
        <f t="shared" ca="1" si="2839"/>
        <v>-8.0518368346106225E-5</v>
      </c>
      <c r="AK6061" s="17">
        <f t="shared" ca="1" si="2840"/>
        <v>2910902.5841999804</v>
      </c>
      <c r="AL6061" s="4">
        <f t="shared" ca="1" si="2833"/>
        <v>2.9109025841999805</v>
      </c>
      <c r="AM6061" s="36">
        <f t="shared" ca="1" si="2834"/>
        <v>1.9109025841999805</v>
      </c>
      <c r="AN6061" s="37">
        <f ca="1">MIN((AK6061-MAX($AK$3:AK6061))/MAX($AK$3:AK6061),0)</f>
        <v>-0.30686412438540356</v>
      </c>
      <c r="AO6061" s="43"/>
      <c r="AP6061" s="38">
        <f t="shared" ca="1" si="2841"/>
        <v>-823</v>
      </c>
      <c r="AQ6061" s="38">
        <f t="shared" ca="1" si="2851"/>
        <v>-329.19999999970059</v>
      </c>
      <c r="AR6061" s="38" cm="1">
        <f t="array" aca="1" ref="AR6061" ca="1">_xlfn.IFS(AND(P6060&gt;P6059,AP6061&gt;1),-(AP6061*G6060)*$BJ$7, AND(P6060&lt;P6059,AP6061&lt;1),(AP6061*G6060)*$BJ$7,P6060=P6059,0)</f>
        <v>0</v>
      </c>
      <c r="AS6061" s="41">
        <f t="shared" ca="1" si="2852"/>
        <v>-8.0564948291287491E-5</v>
      </c>
      <c r="AT6061" s="40">
        <f t="shared" ca="1" si="2853"/>
        <v>4085815.0473649693</v>
      </c>
      <c r="AU6061" s="37">
        <f t="shared" ca="1" si="2842"/>
        <v>4.085815047364969</v>
      </c>
      <c r="AV6061" s="37">
        <f t="shared" ca="1" si="2843"/>
        <v>3.085815047364969</v>
      </c>
      <c r="AW6061" s="37">
        <f ca="1">MIN((AT6061-MAX($AT$3:AT6061))/MAX($AT$3:AT6061),0)</f>
        <v>-0.21392452554812513</v>
      </c>
      <c r="AY6061" s="6">
        <f t="shared" si="2854"/>
        <v>2.2526073930562163E-4</v>
      </c>
      <c r="AZ6061" s="5">
        <f t="shared" si="2844"/>
        <v>1.4431610839546773</v>
      </c>
      <c r="BA6061" s="6">
        <f>AZ6061-MAX($AZ$3:AZ6061)</f>
        <v>-0.28929673597188743</v>
      </c>
      <c r="BB6061" s="5"/>
      <c r="BC6061" s="5">
        <f t="shared" si="2845"/>
        <v>1.4431610839546773</v>
      </c>
      <c r="BD6061" s="5"/>
    </row>
    <row r="6062" spans="1:56" x14ac:dyDescent="0.5">
      <c r="A6062" s="14">
        <v>1637046000000</v>
      </c>
      <c r="B6062" s="25" t="d">
        <v>2021-11-16T06:59:59.99999979045242400</v>
      </c>
      <c r="C6062" s="14" t="s">
        <v>10</v>
      </c>
      <c r="D6062" s="15">
        <v>4338.37</v>
      </c>
      <c r="E6062" s="15">
        <v>4347</v>
      </c>
      <c r="F6062" s="15">
        <v>4287.16</v>
      </c>
      <c r="G6062" s="15">
        <v>4313.0600000000004</v>
      </c>
      <c r="H6062" s="15">
        <v>65161.182999999997</v>
      </c>
      <c r="I6062" s="15">
        <v>280904177.47422999</v>
      </c>
      <c r="J6062" s="15">
        <v>95252</v>
      </c>
      <c r="K6062" s="16">
        <v>6060</v>
      </c>
      <c r="L6062" s="14">
        <f ca="1">IF(K6062&gt;=$BF$5,AVERAGE(G6062:OFFSET(G6062,-$BF$5+1,,,)),0)</f>
        <v>4313.0600000000004</v>
      </c>
      <c r="M6062" s="14">
        <f ca="1">IF(K6062&gt;=$BF$6,AVERAGE(G6062:OFFSET(G6062,-$BF$6+1,,,)),0)</f>
        <v>4611.2982222222236</v>
      </c>
      <c r="N6062" s="14">
        <f t="shared" ca="1" si="2830"/>
        <v>0</v>
      </c>
      <c r="O6062" s="14">
        <f t="shared" ca="1" si="2831"/>
        <v>-1</v>
      </c>
      <c r="P6062" s="14">
        <f t="shared" ca="1" si="2832"/>
        <v>-1</v>
      </c>
      <c r="Q6062" s="17">
        <f t="shared" ca="1" si="2857"/>
        <v>-920</v>
      </c>
      <c r="R6062" s="23">
        <f t="shared" ca="1" si="2858"/>
        <v>23285.199999999531</v>
      </c>
      <c r="S6062" s="19">
        <f t="shared" ca="1" si="2859"/>
        <v>5.0974548931709768E-3</v>
      </c>
      <c r="T6062" s="17">
        <f t="shared" ca="1" si="2855"/>
        <v>4591290.3100000005</v>
      </c>
      <c r="U6062" s="19">
        <f t="shared" ca="1" si="2835"/>
        <v>4.5912903100000007</v>
      </c>
      <c r="V6062" s="21">
        <f t="shared" ca="1" si="2836"/>
        <v>3.5912903100000007</v>
      </c>
      <c r="W6062" s="21">
        <f ca="1">MIN((T6062-MAX($T$3:T6062))/MAX($T$3:T6062),0)</f>
        <v>-0.17769102768660866</v>
      </c>
      <c r="X6062" s="22">
        <f t="shared" ca="1" si="2837"/>
        <v>5.833988341243268E-3</v>
      </c>
      <c r="Y6062" s="20">
        <f t="shared" ca="1" si="2846"/>
        <v>3965945.5409823419</v>
      </c>
      <c r="Z6062" s="21">
        <f t="shared" ca="1" si="2847"/>
        <v>2.9659455409823416</v>
      </c>
      <c r="AA6062" s="6">
        <f ca="1">Z6062-MAX($Z$3:Z6062)</f>
        <v>-1.1406666227252669</v>
      </c>
      <c r="AB6062" s="6">
        <f t="shared" ca="1" si="2848"/>
        <v>5.833988341243268E-3</v>
      </c>
      <c r="AC6062" s="11">
        <f t="shared" ca="1" si="2849"/>
        <v>3965.9455409823322</v>
      </c>
      <c r="AD6062" s="6">
        <f t="shared" ca="1" si="2850"/>
        <v>2.9659455409823323</v>
      </c>
      <c r="AE6062" s="6">
        <f ca="1">AD6062-MAX($AD$3:AD6062)</f>
        <v>-1.1406666227252691</v>
      </c>
      <c r="AF6062" s="45"/>
      <c r="AG6062" s="12">
        <f t="shared" ca="1" si="2838"/>
        <v>-586</v>
      </c>
      <c r="AH6062" s="12">
        <f t="shared" ca="1" si="2856"/>
        <v>14831.659999999702</v>
      </c>
      <c r="AI6062" s="39" cm="1">
        <f t="array" aca="1" ref="AI6062" ca="1">_xlfn.IFS(AND(P6061&gt;P6060,AG6062&gt;1),-(AG6062*G6061)*$BH$7, AND(P6061&lt;P6060,AG6062&lt;1),(AG6062*G6061)*$BH$7,P6061=P6060,0)</f>
        <v>0</v>
      </c>
      <c r="AJ6062" s="6">
        <f t="shared" ca="1" si="2839"/>
        <v>5.0952100151011991E-3</v>
      </c>
      <c r="AK6062" s="17">
        <f t="shared" ca="1" si="2840"/>
        <v>2925734.2441999801</v>
      </c>
      <c r="AL6062" s="4">
        <f t="shared" ca="1" si="2833"/>
        <v>2.9257342441999801</v>
      </c>
      <c r="AM6062" s="36">
        <f t="shared" ca="1" si="2834"/>
        <v>1.9257342441999801</v>
      </c>
      <c r="AN6062" s="37">
        <f ca="1">MIN((AK6062-MAX($AK$3:AK6062))/MAX($AK$3:AK6062),0)</f>
        <v>-0.30333245153014615</v>
      </c>
      <c r="AO6062" s="43"/>
      <c r="AP6062" s="38">
        <f t="shared" ca="1" si="2841"/>
        <v>-823</v>
      </c>
      <c r="AQ6062" s="38">
        <f t="shared" ca="1" si="2851"/>
        <v>20830.129999999583</v>
      </c>
      <c r="AR6062" s="38" cm="1">
        <f t="array" aca="1" ref="AR6062" ca="1">_xlfn.IFS(AND(P6061&gt;P6060,AP6062&gt;1),-(AP6062*G6061)*$BJ$7, AND(P6061&lt;P6060,AP6062&lt;1),(AP6062*G6061)*$BJ$7,P6061=P6060,0)</f>
        <v>0</v>
      </c>
      <c r="AS6062" s="41">
        <f t="shared" ca="1" si="2852"/>
        <v>5.0981578359581853E-3</v>
      </c>
      <c r="AT6062" s="40">
        <f t="shared" ca="1" si="2853"/>
        <v>4106645.1773649687</v>
      </c>
      <c r="AU6062" s="37">
        <f t="shared" ca="1" si="2842"/>
        <v>4.1066451773649684</v>
      </c>
      <c r="AV6062" s="37">
        <f t="shared" ca="1" si="2843"/>
        <v>3.1066451773649684</v>
      </c>
      <c r="AW6062" s="37">
        <f ca="1">MIN((AT6062-MAX($AT$3:AT6062))/MAX($AT$3:AT6062),0)</f>
        <v>-0.20991698870839379</v>
      </c>
      <c r="AY6062" s="6">
        <f t="shared" si="2854"/>
        <v>-1.425337327957088E-2</v>
      </c>
      <c r="AZ6062" s="5">
        <f t="shared" si="2844"/>
        <v>1.4289077106751065</v>
      </c>
      <c r="BA6062" s="6">
        <f>AZ6062-MAX($AZ$3:AZ6062)</f>
        <v>-0.30355010925145831</v>
      </c>
      <c r="BB6062" s="5"/>
      <c r="BC6062" s="5">
        <f t="shared" si="2845"/>
        <v>1.4289077106751065</v>
      </c>
      <c r="BD6062" s="5"/>
    </row>
    <row r="6063" spans="1:56" x14ac:dyDescent="0.5">
      <c r="A6063" s="14">
        <v>1637049600000</v>
      </c>
      <c r="B6063" s="25" t="d">
        <v>2021-11-16T08:00:00.00000020954757600</v>
      </c>
      <c r="C6063" s="14" t="s">
        <v>10</v>
      </c>
      <c r="D6063" s="15">
        <v>4313.05</v>
      </c>
      <c r="E6063" s="15">
        <v>4330.9399999999996</v>
      </c>
      <c r="F6063" s="15">
        <v>4291.25</v>
      </c>
      <c r="G6063" s="15">
        <v>4326.83</v>
      </c>
      <c r="H6063" s="15">
        <v>67513.296000000002</v>
      </c>
      <c r="I6063" s="15">
        <v>291144683.69512999</v>
      </c>
      <c r="J6063" s="15">
        <v>90215</v>
      </c>
      <c r="K6063" s="16">
        <v>6061</v>
      </c>
      <c r="L6063" s="14">
        <f ca="1">IF(K6063&gt;=$BF$5,AVERAGE(G6063:OFFSET(G6063,-$BF$5+1,,,)),0)</f>
        <v>4326.83</v>
      </c>
      <c r="M6063" s="14">
        <f ca="1">IF(K6063&gt;=$BF$6,AVERAGE(G6063:OFFSET(G6063,-$BF$6+1,,,)),0)</f>
        <v>4608.401777777779</v>
      </c>
      <c r="N6063" s="14">
        <f t="shared" ca="1" si="2830"/>
        <v>0</v>
      </c>
      <c r="O6063" s="14">
        <f t="shared" ca="1" si="2831"/>
        <v>-1</v>
      </c>
      <c r="P6063" s="14">
        <f t="shared" ca="1" si="2832"/>
        <v>-1</v>
      </c>
      <c r="Q6063" s="17">
        <f t="shared" ca="1" si="2857"/>
        <v>-920</v>
      </c>
      <c r="R6063" s="23">
        <f t="shared" ca="1" si="2858"/>
        <v>-12677.599999999766</v>
      </c>
      <c r="S6063" s="19">
        <f t="shared" ca="1" si="2859"/>
        <v>-2.7612281393723857E-3</v>
      </c>
      <c r="T6063" s="17">
        <f t="shared" ca="1" si="2855"/>
        <v>4578612.7100000009</v>
      </c>
      <c r="U6063" s="19">
        <f t="shared" ca="1" si="2835"/>
        <v>4.5786127100000007</v>
      </c>
      <c r="V6063" s="21">
        <f t="shared" ca="1" si="2836"/>
        <v>3.5786127100000007</v>
      </c>
      <c r="W6063" s="21">
        <f ca="1">MIN((T6063-MAX($T$3:T6063))/MAX($T$3:T6063),0)</f>
        <v>-0.17996161036021877</v>
      </c>
      <c r="X6063" s="22">
        <f t="shared" ca="1" si="2837"/>
        <v>-3.1926288992036866E-3</v>
      </c>
      <c r="Y6063" s="20">
        <f t="shared" ca="1" si="2846"/>
        <v>3953283.7486355337</v>
      </c>
      <c r="Z6063" s="21">
        <f t="shared" ca="1" si="2847"/>
        <v>2.9532837486355339</v>
      </c>
      <c r="AA6063" s="6">
        <f ca="1">Z6063-MAX($Z$3:Z6063)</f>
        <v>-1.1533284150720746</v>
      </c>
      <c r="AB6063" s="6">
        <f t="shared" ca="1" si="2848"/>
        <v>-3.1926288992036866E-3</v>
      </c>
      <c r="AC6063" s="11">
        <f t="shared" ca="1" si="2849"/>
        <v>3953.2837486355238</v>
      </c>
      <c r="AD6063" s="6">
        <f t="shared" ca="1" si="2850"/>
        <v>2.9532837486355237</v>
      </c>
      <c r="AE6063" s="6">
        <f ca="1">AD6063-MAX($AD$3:AD6063)</f>
        <v>-1.1533284150720777</v>
      </c>
      <c r="AF6063" s="45"/>
      <c r="AG6063" s="12">
        <f t="shared" ca="1" si="2838"/>
        <v>-586</v>
      </c>
      <c r="AH6063" s="12">
        <f t="shared" ca="1" si="2856"/>
        <v>-8069.2199999997229</v>
      </c>
      <c r="AI6063" s="39" cm="1">
        <f t="array" aca="1" ref="AI6063" ca="1">_xlfn.IFS(AND(P6062&gt;P6061,AG6063&gt;1),-(AG6063*G6062)*$BH$7, AND(P6062&lt;P6061,AG6063&lt;1),(AG6063*G6062)*$BH$7,P6062=P6061,0)</f>
        <v>0</v>
      </c>
      <c r="AJ6063" s="6">
        <f t="shared" ca="1" si="2839"/>
        <v>-2.7580153652014931E-3</v>
      </c>
      <c r="AK6063" s="17">
        <f t="shared" ca="1" si="2840"/>
        <v>2917665.0241999803</v>
      </c>
      <c r="AL6063" s="4">
        <f t="shared" ca="1" si="2833"/>
        <v>2.9176650241999802</v>
      </c>
      <c r="AM6063" s="36">
        <f t="shared" ca="1" si="2834"/>
        <v>1.9176650241999802</v>
      </c>
      <c r="AN6063" s="37">
        <f ca="1">MIN((AK6063-MAX($AK$3:AK6063))/MAX($AK$3:AK6063),0)</f>
        <v>-0.30525387133326326</v>
      </c>
      <c r="AO6063" s="43"/>
      <c r="AP6063" s="38">
        <f t="shared" ca="1" si="2841"/>
        <v>-823</v>
      </c>
      <c r="AQ6063" s="38">
        <f t="shared" ca="1" si="2851"/>
        <v>-11332.70999999961</v>
      </c>
      <c r="AR6063" s="38" cm="1">
        <f t="array" aca="1" ref="AR6063" ca="1">_xlfn.IFS(AND(P6062&gt;P6061,AP6063&gt;1),-(AP6063*G6062)*$BJ$7, AND(P6062&lt;P6061,AP6063&lt;1),(AP6063*G6062)*$BJ$7,P6062=P6061,0)</f>
        <v>0</v>
      </c>
      <c r="AS6063" s="41">
        <f t="shared" ca="1" si="2852"/>
        <v>-2.7596029144332478E-3</v>
      </c>
      <c r="AT6063" s="40">
        <f t="shared" ca="1" si="2853"/>
        <v>4095312.4673649692</v>
      </c>
      <c r="AU6063" s="37">
        <f t="shared" ca="1" si="2842"/>
        <v>4.0953124673649688</v>
      </c>
      <c r="AV6063" s="37">
        <f t="shared" ca="1" si="2843"/>
        <v>3.0953124673649688</v>
      </c>
      <c r="AW6063" s="37">
        <f ca="1">MIN((AT6063-MAX($AT$3:AT6063))/MAX($AT$3:AT6063),0)</f>
        <v>-0.2120973040889983</v>
      </c>
      <c r="AY6063" s="6">
        <f t="shared" si="2854"/>
        <v>7.754600950599988E-3</v>
      </c>
      <c r="AZ6063" s="5">
        <f t="shared" si="2844"/>
        <v>1.4366623116257065</v>
      </c>
      <c r="BA6063" s="6">
        <f>AZ6063-MAX($AZ$3:AZ6063)</f>
        <v>-0.29579550830085832</v>
      </c>
      <c r="BB6063" s="5"/>
      <c r="BC6063" s="5">
        <f t="shared" si="2845"/>
        <v>1.4366623116257065</v>
      </c>
      <c r="BD6063" s="5"/>
    </row>
    <row r="6064" spans="1:56" x14ac:dyDescent="0.5">
      <c r="A6064" s="14">
        <v>1637053200000</v>
      </c>
      <c r="B6064" s="25" t="d">
        <v>2021-11-16T09:00:00.000</v>
      </c>
      <c r="C6064" s="14" t="s">
        <v>10</v>
      </c>
      <c r="D6064" s="15">
        <v>4326.83</v>
      </c>
      <c r="E6064" s="15">
        <v>4345</v>
      </c>
      <c r="F6064" s="15">
        <v>4218.95</v>
      </c>
      <c r="G6064" s="15">
        <v>4238.2700000000004</v>
      </c>
      <c r="H6064" s="15">
        <v>137459.408</v>
      </c>
      <c r="I6064" s="15">
        <v>587809285.85482001</v>
      </c>
      <c r="J6064" s="15">
        <v>167525</v>
      </c>
      <c r="K6064" s="16">
        <v>6062</v>
      </c>
      <c r="L6064" s="14">
        <f ca="1">IF(K6064&gt;=$BF$5,AVERAGE(G6064:OFFSET(G6064,-$BF$5+1,,,)),0)</f>
        <v>4238.2700000000004</v>
      </c>
      <c r="M6064" s="14">
        <f ca="1">IF(K6064&gt;=$BF$6,AVERAGE(G6064:OFFSET(G6064,-$BF$6+1,,,)),0)</f>
        <v>4604.6720000000014</v>
      </c>
      <c r="N6064" s="14">
        <f t="shared" ca="1" si="2830"/>
        <v>0</v>
      </c>
      <c r="O6064" s="14">
        <f t="shared" ca="1" si="2831"/>
        <v>-1</v>
      </c>
      <c r="P6064" s="14">
        <f t="shared" ca="1" si="2832"/>
        <v>-1</v>
      </c>
      <c r="Q6064" s="17">
        <f t="shared" ca="1" si="2857"/>
        <v>-920</v>
      </c>
      <c r="R6064" s="23">
        <f t="shared" ca="1" si="2858"/>
        <v>81475.199999999531</v>
      </c>
      <c r="S6064" s="19">
        <f t="shared" ca="1" si="2859"/>
        <v>1.7794735034490288E-2</v>
      </c>
      <c r="T6064" s="17">
        <f t="shared" ca="1" si="2855"/>
        <v>4660087.91</v>
      </c>
      <c r="U6064" s="19">
        <f t="shared" ca="1" si="2835"/>
        <v>4.6600879100000006</v>
      </c>
      <c r="V6064" s="21">
        <f t="shared" ca="1" si="2836"/>
        <v>3.6600879100000006</v>
      </c>
      <c r="W6064" s="21">
        <f ca="1">MIN((T6064-MAX($T$3:T6064))/MAX($T$3:T6064),0)</f>
        <v>-0.16536924449846879</v>
      </c>
      <c r="X6064" s="22">
        <f t="shared" ca="1" si="2837"/>
        <v>2.046764028168413E-2</v>
      </c>
      <c r="Y6064" s="20">
        <f t="shared" ca="1" si="2846"/>
        <v>4034198.1383340335</v>
      </c>
      <c r="Z6064" s="21">
        <f t="shared" ca="1" si="2847"/>
        <v>3.0341981383340335</v>
      </c>
      <c r="AA6064" s="6">
        <f ca="1">Z6064-MAX($Z$3:Z6064)</f>
        <v>-1.072414025373575</v>
      </c>
      <c r="AB6064" s="6">
        <f t="shared" ca="1" si="2848"/>
        <v>2.046764028168413E-2</v>
      </c>
      <c r="AC6064" s="11">
        <f t="shared" ca="1" si="2849"/>
        <v>4034.1981383340235</v>
      </c>
      <c r="AD6064" s="6">
        <f t="shared" ca="1" si="2850"/>
        <v>3.0341981383340233</v>
      </c>
      <c r="AE6064" s="6">
        <f ca="1">AD6064-MAX($AD$3:AD6064)</f>
        <v>-1.0724140253735781</v>
      </c>
      <c r="AF6064" s="45"/>
      <c r="AG6064" s="12">
        <f t="shared" ca="1" si="2838"/>
        <v>-586</v>
      </c>
      <c r="AH6064" s="12">
        <f t="shared" ca="1" si="2856"/>
        <v>51896.159999999698</v>
      </c>
      <c r="AI6064" s="39" cm="1">
        <f t="array" aca="1" ref="AI6064" ca="1">_xlfn.IFS(AND(P6063&gt;P6062,AG6064&gt;1),-(AG6064*G6063)*$BH$7, AND(P6063&lt;P6062,AG6064&lt;1),(AG6064*G6063)*$BH$7,P6063=P6062,0)</f>
        <v>0</v>
      </c>
      <c r="AJ6064" s="6">
        <f t="shared" ca="1" si="2839"/>
        <v>1.7786880800077298E-2</v>
      </c>
      <c r="AK6064" s="17">
        <f t="shared" ca="1" si="2840"/>
        <v>2969561.18419998</v>
      </c>
      <c r="AL6064" s="4">
        <f t="shared" ca="1" si="2833"/>
        <v>2.9695611841999798</v>
      </c>
      <c r="AM6064" s="36">
        <f t="shared" ca="1" si="2834"/>
        <v>1.9695611841999798</v>
      </c>
      <c r="AN6064" s="37">
        <f ca="1">MIN((AK6064-MAX($AK$3:AK6064))/MAX($AK$3:AK6064),0)</f>
        <v>-0.29289650475635287</v>
      </c>
      <c r="AO6064" s="43"/>
      <c r="AP6064" s="38">
        <f t="shared" ca="1" si="2841"/>
        <v>-823</v>
      </c>
      <c r="AQ6064" s="38">
        <f t="shared" ca="1" si="2851"/>
        <v>72884.879999999583</v>
      </c>
      <c r="AR6064" s="38" cm="1">
        <f t="array" aca="1" ref="AR6064" ca="1">_xlfn.IFS(AND(P6063&gt;P6062,AP6064&gt;1),-(AP6064*G6063)*$BJ$7, AND(P6063&lt;P6062,AP6064&lt;1),(AP6064*G6063)*$BJ$7,P6063=P6062,0)</f>
        <v>0</v>
      </c>
      <c r="AS6064" s="41">
        <f t="shared" ca="1" si="2852"/>
        <v>1.7797147490163458E-2</v>
      </c>
      <c r="AT6064" s="40">
        <f t="shared" ca="1" si="2853"/>
        <v>4168197.3473649686</v>
      </c>
      <c r="AU6064" s="37">
        <f t="shared" ca="1" si="2842"/>
        <v>4.1681973473649689</v>
      </c>
      <c r="AV6064" s="37">
        <f t="shared" ca="1" si="2843"/>
        <v>3.1681973473649689</v>
      </c>
      <c r="AW6064" s="37">
        <f ca="1">MIN((AT6064-MAX($AT$3:AT6064))/MAX($AT$3:AT6064),0)</f>
        <v>-0.19807488360197281</v>
      </c>
      <c r="AY6064" s="6">
        <f t="shared" si="2854"/>
        <v>-4.9872727682291895E-2</v>
      </c>
      <c r="AZ6064" s="5">
        <f t="shared" si="2844"/>
        <v>1.3867895839434146</v>
      </c>
      <c r="BA6064" s="6">
        <f>AZ6064-MAX($AZ$3:AZ6064)</f>
        <v>-0.34566823598315022</v>
      </c>
      <c r="BB6064" s="5"/>
      <c r="BC6064" s="5">
        <f t="shared" si="2845"/>
        <v>1.3867895839434146</v>
      </c>
      <c r="BD6064" s="5"/>
    </row>
    <row r="6065" spans="1:56" x14ac:dyDescent="0.5">
      <c r="A6065" s="14">
        <v>1637056800000</v>
      </c>
      <c r="B6065" s="25" t="d">
        <v>2021-11-16T09:59:59.99999979045242400</v>
      </c>
      <c r="C6065" s="14" t="s">
        <v>10</v>
      </c>
      <c r="D6065" s="15">
        <v>4238.2700000000004</v>
      </c>
      <c r="E6065" s="15">
        <v>4262.1099999999997</v>
      </c>
      <c r="F6065" s="15">
        <v>4077</v>
      </c>
      <c r="G6065" s="15">
        <v>4251.74</v>
      </c>
      <c r="H6065" s="15">
        <v>384817.05</v>
      </c>
      <c r="I6065" s="15">
        <v>1610680606.5009999</v>
      </c>
      <c r="J6065" s="15">
        <v>396447</v>
      </c>
      <c r="K6065" s="16">
        <v>6063</v>
      </c>
      <c r="L6065" s="14">
        <f ca="1">IF(K6065&gt;=$BF$5,AVERAGE(G6065:OFFSET(G6065,-$BF$5+1,,,)),0)</f>
        <v>4251.74</v>
      </c>
      <c r="M6065" s="14">
        <f ca="1">IF(K6065&gt;=$BF$6,AVERAGE(G6065:OFFSET(G6065,-$BF$6+1,,,)),0)</f>
        <v>4601.0965555555558</v>
      </c>
      <c r="N6065" s="14">
        <f t="shared" ca="1" si="2830"/>
        <v>0</v>
      </c>
      <c r="O6065" s="14">
        <f t="shared" ca="1" si="2831"/>
        <v>-1</v>
      </c>
      <c r="P6065" s="14">
        <f t="shared" ca="1" si="2832"/>
        <v>-1</v>
      </c>
      <c r="Q6065" s="17">
        <f t="shared" ca="1" si="2857"/>
        <v>-920</v>
      </c>
      <c r="R6065" s="23">
        <f t="shared" ca="1" si="2858"/>
        <v>-12392.399999999398</v>
      </c>
      <c r="S6065" s="19">
        <f t="shared" ca="1" si="2859"/>
        <v>-2.6592631382353895E-3</v>
      </c>
      <c r="T6065" s="17">
        <f t="shared" ca="1" si="2855"/>
        <v>4647695.5100000007</v>
      </c>
      <c r="U6065" s="19">
        <f t="shared" ca="1" si="2835"/>
        <v>4.647695510000001</v>
      </c>
      <c r="V6065" s="21">
        <f t="shared" ca="1" si="2836"/>
        <v>3.647695510000001</v>
      </c>
      <c r="W6065" s="21">
        <f ca="1">MIN((T6065-MAX($T$3:T6065))/MAX($T$3:T6065),0)</f>
        <v>-0.16758874730061157</v>
      </c>
      <c r="X6065" s="22">
        <f t="shared" ca="1" si="2837"/>
        <v>-3.1781835513073897E-3</v>
      </c>
      <c r="Y6065" s="20">
        <f t="shared" ca="1" si="2846"/>
        <v>4021376.7161680656</v>
      </c>
      <c r="Z6065" s="21">
        <f t="shared" ca="1" si="2847"/>
        <v>3.0213767161680654</v>
      </c>
      <c r="AA6065" s="6">
        <f ca="1">Z6065-MAX($Z$3:Z6065)</f>
        <v>-1.0852354475395432</v>
      </c>
      <c r="AB6065" s="6">
        <f t="shared" ca="1" si="2848"/>
        <v>-3.1781835513073897E-3</v>
      </c>
      <c r="AC6065" s="11">
        <f t="shared" ca="1" si="2849"/>
        <v>4021.3767161680553</v>
      </c>
      <c r="AD6065" s="6">
        <f t="shared" ca="1" si="2850"/>
        <v>3.0213767161680551</v>
      </c>
      <c r="AE6065" s="6">
        <f ca="1">AD6065-MAX($AD$3:AD6065)</f>
        <v>-1.0852354475395463</v>
      </c>
      <c r="AF6065" s="45"/>
      <c r="AG6065" s="12">
        <f t="shared" ca="1" si="2838"/>
        <v>-586</v>
      </c>
      <c r="AH6065" s="12">
        <f t="shared" ca="1" si="2856"/>
        <v>-7893.4199999996163</v>
      </c>
      <c r="AI6065" s="39" cm="1">
        <f t="array" aca="1" ref="AI6065" ca="1">_xlfn.IFS(AND(P6064&gt;P6063,AG6065&gt;1),-(AG6065*G6064)*$BH$7, AND(P6064&lt;P6063,AG6065&lt;1),(AG6065*G6064)*$BH$7,P6064=P6063,0)</f>
        <v>0</v>
      </c>
      <c r="AJ6065" s="6">
        <f t="shared" ca="1" si="2839"/>
        <v>-2.658109905934185E-3</v>
      </c>
      <c r="AK6065" s="17">
        <f t="shared" ca="1" si="2840"/>
        <v>2961667.7641999805</v>
      </c>
      <c r="AL6065" s="4">
        <f t="shared" ca="1" si="2833"/>
        <v>2.9616677641999805</v>
      </c>
      <c r="AM6065" s="36">
        <f t="shared" ca="1" si="2834"/>
        <v>1.9616677641999805</v>
      </c>
      <c r="AN6065" s="37">
        <f ca="1">MIN((AK6065-MAX($AK$3:AK6065))/MAX($AK$3:AK6065),0)</f>
        <v>-0.29477606356158065</v>
      </c>
      <c r="AO6065" s="43"/>
      <c r="AP6065" s="38">
        <f t="shared" ca="1" si="2841"/>
        <v>-823</v>
      </c>
      <c r="AQ6065" s="38">
        <f t="shared" ca="1" si="2851"/>
        <v>-11085.809999999461</v>
      </c>
      <c r="AR6065" s="38" cm="1">
        <f t="array" aca="1" ref="AR6065" ca="1">_xlfn.IFS(AND(P6064&gt;P6063,AP6065&gt;1),-(AP6065*G6064)*$BJ$7, AND(P6064&lt;P6063,AP6065&lt;1),(AP6065*G6064)*$BJ$7,P6064=P6063,0)</f>
        <v>0</v>
      </c>
      <c r="AS6065" s="41">
        <f t="shared" ca="1" si="2852"/>
        <v>-2.6596173540121932E-3</v>
      </c>
      <c r="AT6065" s="40">
        <f t="shared" ca="1" si="2853"/>
        <v>4157111.537364969</v>
      </c>
      <c r="AU6065" s="37">
        <f t="shared" ca="1" si="2842"/>
        <v>4.157111537364969</v>
      </c>
      <c r="AV6065" s="37">
        <f t="shared" ca="1" si="2843"/>
        <v>3.157111537364969</v>
      </c>
      <c r="AW6065" s="37">
        <f ca="1">MIN((AT6065-MAX($AT$3:AT6065))/MAX($AT$3:AT6065),0)</f>
        <v>-0.20020769755816328</v>
      </c>
      <c r="AY6065" s="6">
        <f t="shared" si="2854"/>
        <v>7.5856553961206608E-3</v>
      </c>
      <c r="AZ6065" s="5">
        <f t="shared" si="2844"/>
        <v>1.3943752393395352</v>
      </c>
      <c r="BA6065" s="6">
        <f>AZ6065-MAX($AZ$3:AZ6065)</f>
        <v>-0.33808258058702956</v>
      </c>
      <c r="BB6065" s="5"/>
      <c r="BC6065" s="5">
        <f t="shared" si="2845"/>
        <v>1.3943752393395352</v>
      </c>
      <c r="BD6065" s="5"/>
    </row>
    <row r="6066" spans="1:56" x14ac:dyDescent="0.5">
      <c r="A6066" s="14">
        <v>1637060400000</v>
      </c>
      <c r="B6066" s="25" t="d">
        <v>2021-11-16T11:00:00.00000020954757600</v>
      </c>
      <c r="C6066" s="14" t="s">
        <v>10</v>
      </c>
      <c r="D6066" s="15">
        <v>4251.7299999999996</v>
      </c>
      <c r="E6066" s="15">
        <v>4293.1499999999996</v>
      </c>
      <c r="F6066" s="15">
        <v>4240</v>
      </c>
      <c r="G6066" s="15">
        <v>4291.2700000000004</v>
      </c>
      <c r="H6066" s="15">
        <v>111473.45</v>
      </c>
      <c r="I6066" s="15">
        <v>475284384.67079002</v>
      </c>
      <c r="J6066" s="15">
        <v>140292</v>
      </c>
      <c r="K6066" s="16">
        <v>6064</v>
      </c>
      <c r="L6066" s="14">
        <f ca="1">IF(K6066&gt;=$BF$5,AVERAGE(G6066:OFFSET(G6066,-$BF$5+1,,,)),0)</f>
        <v>4291.2700000000004</v>
      </c>
      <c r="M6066" s="14">
        <f ca="1">IF(K6066&gt;=$BF$6,AVERAGE(G6066:OFFSET(G6066,-$BF$6+1,,,)),0)</f>
        <v>4597.4643333333343</v>
      </c>
      <c r="N6066" s="14">
        <f t="shared" ca="1" si="2830"/>
        <v>0</v>
      </c>
      <c r="O6066" s="14">
        <f t="shared" ca="1" si="2831"/>
        <v>-1</v>
      </c>
      <c r="P6066" s="14">
        <f t="shared" ca="1" si="2832"/>
        <v>-1</v>
      </c>
      <c r="Q6066" s="17">
        <f t="shared" ca="1" si="2857"/>
        <v>-920</v>
      </c>
      <c r="R6066" s="23">
        <f t="shared" ca="1" si="2858"/>
        <v>-36376.800000000803</v>
      </c>
      <c r="S6066" s="19">
        <f t="shared" ca="1" si="2859"/>
        <v>-7.8268466429722711E-3</v>
      </c>
      <c r="T6066" s="17">
        <f t="shared" ca="1" si="2855"/>
        <v>4611318.71</v>
      </c>
      <c r="U6066" s="19">
        <f t="shared" ca="1" si="2835"/>
        <v>4.6113187099999999</v>
      </c>
      <c r="V6066" s="21">
        <f t="shared" ca="1" si="2836"/>
        <v>3.6113187099999999</v>
      </c>
      <c r="W6066" s="21">
        <f ca="1">MIN((T6066-MAX($T$3:T6066))/MAX($T$3:T6066),0)</f>
        <v>-0.17410390251937413</v>
      </c>
      <c r="X6066" s="22">
        <f t="shared" ca="1" si="2837"/>
        <v>-9.2973700179221908E-3</v>
      </c>
      <c r="Y6066" s="20">
        <f t="shared" ca="1" si="2846"/>
        <v>3983988.4888563943</v>
      </c>
      <c r="Z6066" s="21">
        <f t="shared" ca="1" si="2847"/>
        <v>2.9839884888563941</v>
      </c>
      <c r="AA6066" s="6">
        <f ca="1">Z6066-MAX($Z$3:Z6066)</f>
        <v>-1.1226236748512144</v>
      </c>
      <c r="AB6066" s="6">
        <f t="shared" ca="1" si="2848"/>
        <v>-9.2973700179221908E-3</v>
      </c>
      <c r="AC6066" s="11">
        <f t="shared" ca="1" si="2849"/>
        <v>3983.9884888563838</v>
      </c>
      <c r="AD6066" s="6">
        <f t="shared" ca="1" si="2850"/>
        <v>2.9839884888563839</v>
      </c>
      <c r="AE6066" s="6">
        <f ca="1">AD6066-MAX($AD$3:AD6066)</f>
        <v>-1.1226236748512175</v>
      </c>
      <c r="AF6066" s="45"/>
      <c r="AG6066" s="12">
        <f t="shared" ca="1" si="2838"/>
        <v>-586</v>
      </c>
      <c r="AH6066" s="12">
        <f t="shared" ca="1" si="2856"/>
        <v>-23164.580000000384</v>
      </c>
      <c r="AI6066" s="39" cm="1">
        <f t="array" aca="1" ref="AI6066" ca="1">_xlfn.IFS(AND(P6065&gt;P6064,AG6066&gt;1),-(AG6066*G6065)*$BH$7, AND(P6065&lt;P6064,AG6066&lt;1),(AG6066*G6065)*$BH$7,P6065=P6064,0)</f>
        <v>0</v>
      </c>
      <c r="AJ6066" s="6">
        <f t="shared" ca="1" si="2839"/>
        <v>-7.8214647436180978E-3</v>
      </c>
      <c r="AK6066" s="17">
        <f t="shared" ca="1" si="2840"/>
        <v>2938503.18419998</v>
      </c>
      <c r="AL6066" s="4">
        <f t="shared" ca="1" si="2833"/>
        <v>2.93850318419998</v>
      </c>
      <c r="AM6066" s="36">
        <f t="shared" ca="1" si="2834"/>
        <v>1.93850318419998</v>
      </c>
      <c r="AN6066" s="37">
        <f ca="1">MIN((AK6066-MAX($AK$3:AK6066))/MAX($AK$3:AK6066),0)</f>
        <v>-0.30029194771678935</v>
      </c>
      <c r="AO6066" s="43"/>
      <c r="AP6066" s="38">
        <f t="shared" ca="1" si="2841"/>
        <v>-823</v>
      </c>
      <c r="AQ6066" s="38">
        <f t="shared" ca="1" si="2851"/>
        <v>-32533.190000000541</v>
      </c>
      <c r="AR6066" s="38" cm="1">
        <f t="array" aca="1" ref="AR6066" ca="1">_xlfn.IFS(AND(P6065&gt;P6064,AP6066&gt;1),-(AP6066*G6065)*$BJ$7, AND(P6065&lt;P6064,AP6066&lt;1),(AP6066*G6065)*$BJ$7,P6065=P6064,0)</f>
        <v>0</v>
      </c>
      <c r="AS6066" s="41">
        <f t="shared" ca="1" si="2852"/>
        <v>-7.8259122247708712E-3</v>
      </c>
      <c r="AT6066" s="40">
        <f t="shared" ca="1" si="2853"/>
        <v>4124578.3473649686</v>
      </c>
      <c r="AU6066" s="37">
        <f t="shared" ca="1" si="2842"/>
        <v>4.1245783473649684</v>
      </c>
      <c r="AV6066" s="37">
        <f t="shared" ca="1" si="2843"/>
        <v>3.1245783473649684</v>
      </c>
      <c r="AW6066" s="37">
        <f ca="1">MIN((AT6066-MAX($AT$3:AT6066))/MAX($AT$3:AT6066),0)</f>
        <v>-0.20646680191512046</v>
      </c>
      <c r="AY6066" s="6">
        <f t="shared" si="2854"/>
        <v>2.2261392561890858E-2</v>
      </c>
      <c r="AZ6066" s="5">
        <f t="shared" si="2844"/>
        <v>1.4166366319014261</v>
      </c>
      <c r="BA6066" s="6">
        <f>AZ6066-MAX($AZ$3:AZ6066)</f>
        <v>-0.3158211880251387</v>
      </c>
      <c r="BB6066" s="5"/>
      <c r="BC6066" s="5">
        <f t="shared" si="2845"/>
        <v>1.4166366319014261</v>
      </c>
      <c r="BD6066" s="5"/>
    </row>
    <row r="6067" spans="1:56" x14ac:dyDescent="0.5">
      <c r="A6067" s="14">
        <v>1637064000000</v>
      </c>
      <c r="B6067" s="25" t="d">
        <v>2021-11-16T12:00:00.000</v>
      </c>
      <c r="C6067" s="14" t="s">
        <v>10</v>
      </c>
      <c r="D6067" s="15">
        <v>4291.2700000000004</v>
      </c>
      <c r="E6067" s="15">
        <v>4293.7700000000004</v>
      </c>
      <c r="F6067" s="15">
        <v>4222.97</v>
      </c>
      <c r="G6067" s="15">
        <v>4227.66</v>
      </c>
      <c r="H6067" s="15">
        <v>106600.91</v>
      </c>
      <c r="I6067" s="15">
        <v>454865747.24937999</v>
      </c>
      <c r="J6067" s="15">
        <v>129577</v>
      </c>
      <c r="K6067" s="16">
        <v>6065</v>
      </c>
      <c r="L6067" s="14">
        <f ca="1">IF(K6067&gt;=$BF$5,AVERAGE(G6067:OFFSET(G6067,-$BF$5+1,,,)),0)</f>
        <v>4227.66</v>
      </c>
      <c r="M6067" s="14">
        <f ca="1">IF(K6067&gt;=$BF$6,AVERAGE(G6067:OFFSET(G6067,-$BF$6+1,,,)),0)</f>
        <v>4592.8732222222225</v>
      </c>
      <c r="N6067" s="14">
        <f t="shared" ca="1" si="2830"/>
        <v>0</v>
      </c>
      <c r="O6067" s="14">
        <f t="shared" ca="1" si="2831"/>
        <v>-1</v>
      </c>
      <c r="P6067" s="14">
        <f t="shared" ca="1" si="2832"/>
        <v>-1</v>
      </c>
      <c r="Q6067" s="17">
        <f t="shared" ca="1" si="2857"/>
        <v>-920</v>
      </c>
      <c r="R6067" s="23">
        <f t="shared" ca="1" si="2858"/>
        <v>58521.200000000536</v>
      </c>
      <c r="S6067" s="19">
        <f t="shared" ca="1" si="2859"/>
        <v>1.2690773221354838E-2</v>
      </c>
      <c r="T6067" s="17">
        <f t="shared" ca="1" si="2855"/>
        <v>4669839.91</v>
      </c>
      <c r="U6067" s="19">
        <f t="shared" ca="1" si="2835"/>
        <v>4.6698399100000003</v>
      </c>
      <c r="V6067" s="21">
        <f t="shared" ca="1" si="2836"/>
        <v>3.6698399100000003</v>
      </c>
      <c r="W6067" s="21">
        <f ca="1">MIN((T6067-MAX($T$3:T6067))/MAX($T$3:T6067),0)</f>
        <v>-0.1636226424418456</v>
      </c>
      <c r="X6067" s="22">
        <f t="shared" ca="1" si="2837"/>
        <v>1.4823117631843408E-2</v>
      </c>
      <c r="Y6067" s="20">
        <f t="shared" ca="1" si="2846"/>
        <v>4043043.6188706225</v>
      </c>
      <c r="Z6067" s="21">
        <f t="shared" ca="1" si="2847"/>
        <v>3.0430436188706227</v>
      </c>
      <c r="AA6067" s="6">
        <f ca="1">Z6067-MAX($Z$3:Z6067)</f>
        <v>-1.0635685448369858</v>
      </c>
      <c r="AB6067" s="6">
        <f t="shared" ca="1" si="2848"/>
        <v>1.4823117631843408E-2</v>
      </c>
      <c r="AC6067" s="11">
        <f t="shared" ca="1" si="2849"/>
        <v>4043.0436188706121</v>
      </c>
      <c r="AD6067" s="6">
        <f t="shared" ca="1" si="2850"/>
        <v>3.043043618870612</v>
      </c>
      <c r="AE6067" s="6">
        <f ca="1">AD6067-MAX($AD$3:AD6067)</f>
        <v>-1.0635685448369894</v>
      </c>
      <c r="AF6067" s="45"/>
      <c r="AG6067" s="12">
        <f t="shared" ca="1" si="2838"/>
        <v>-586</v>
      </c>
      <c r="AH6067" s="12">
        <f t="shared" ca="1" si="2856"/>
        <v>37275.460000000341</v>
      </c>
      <c r="AI6067" s="39" cm="1">
        <f t="array" aca="1" ref="AI6067" ca="1">_xlfn.IFS(AND(P6066&gt;P6065,AG6067&gt;1),-(AG6067*G6066)*$BH$7, AND(P6066&lt;P6065,AG6067&lt;1),(AG6067*G6066)*$BH$7,P6066=P6065,0)</f>
        <v>0</v>
      </c>
      <c r="AJ6067" s="6">
        <f t="shared" ca="1" si="2839"/>
        <v>1.2685186186091796E-2</v>
      </c>
      <c r="AK6067" s="17">
        <f t="shared" ca="1" si="2840"/>
        <v>2975778.6441999804</v>
      </c>
      <c r="AL6067" s="4">
        <f t="shared" ca="1" si="2833"/>
        <v>2.9757786441999805</v>
      </c>
      <c r="AM6067" s="36">
        <f t="shared" ca="1" si="2834"/>
        <v>1.9757786441999805</v>
      </c>
      <c r="AN6067" s="37">
        <f ca="1">MIN((AK6067-MAX($AK$3:AK6067))/MAX($AK$3:AK6067),0)</f>
        <v>-0.29141602079766915</v>
      </c>
      <c r="AO6067" s="43"/>
      <c r="AP6067" s="38">
        <f t="shared" ca="1" si="2841"/>
        <v>-823</v>
      </c>
      <c r="AQ6067" s="38">
        <f t="shared" ca="1" si="2851"/>
        <v>52351.030000000479</v>
      </c>
      <c r="AR6067" s="38" cm="1">
        <f t="array" aca="1" ref="AR6067" ca="1">_xlfn.IFS(AND(P6066&gt;P6065,AP6067&gt;1),-(AP6067*G6066)*$BJ$7, AND(P6066&lt;P6065,AP6067&lt;1),(AP6067*G6066)*$BJ$7,P6066=P6065,0)</f>
        <v>0</v>
      </c>
      <c r="AS6067" s="41">
        <f t="shared" ca="1" si="2852"/>
        <v>1.2692456195781927E-2</v>
      </c>
      <c r="AT6067" s="40">
        <f t="shared" ca="1" si="2853"/>
        <v>4176929.3773649689</v>
      </c>
      <c r="AU6067" s="37">
        <f t="shared" ca="1" si="2842"/>
        <v>4.1769293773649689</v>
      </c>
      <c r="AV6067" s="37">
        <f t="shared" ca="1" si="2843"/>
        <v>3.1769293773649689</v>
      </c>
      <c r="AW6067" s="37">
        <f ca="1">MIN((AT6067-MAX($AT$3:AT6067))/MAX($AT$3:AT6067),0)</f>
        <v>-0.19639491655852942</v>
      </c>
      <c r="AY6067" s="6">
        <f t="shared" si="2854"/>
        <v>-3.5822089068096696E-2</v>
      </c>
      <c r="AZ6067" s="5">
        <f t="shared" si="2844"/>
        <v>1.3808145428333294</v>
      </c>
      <c r="BA6067" s="6">
        <f>AZ6067-MAX($AZ$3:AZ6067)</f>
        <v>-0.3516432770932354</v>
      </c>
      <c r="BB6067" s="5"/>
      <c r="BC6067" s="5">
        <f t="shared" si="2845"/>
        <v>1.3808145428333294</v>
      </c>
      <c r="BD6067" s="5"/>
    </row>
    <row r="6068" spans="1:56" x14ac:dyDescent="0.5">
      <c r="A6068" s="14">
        <v>1637067600000</v>
      </c>
      <c r="B6068" s="25" t="d">
        <v>2021-11-16T12:59:59.99999979045242400</v>
      </c>
      <c r="C6068" s="14" t="s">
        <v>10</v>
      </c>
      <c r="D6068" s="15">
        <v>4227.6499999999996</v>
      </c>
      <c r="E6068" s="15">
        <v>4291.12</v>
      </c>
      <c r="F6068" s="15">
        <v>4224.1000000000004</v>
      </c>
      <c r="G6068" s="15">
        <v>4276.76</v>
      </c>
      <c r="H6068" s="15">
        <v>79817.998999999996</v>
      </c>
      <c r="I6068" s="15">
        <v>339999852.30514997</v>
      </c>
      <c r="J6068" s="15">
        <v>107592</v>
      </c>
      <c r="K6068" s="16">
        <v>6066</v>
      </c>
      <c r="L6068" s="14">
        <f ca="1">IF(K6068&gt;=$BF$5,AVERAGE(G6068:OFFSET(G6068,-$BF$5+1,,,)),0)</f>
        <v>4276.76</v>
      </c>
      <c r="M6068" s="14">
        <f ca="1">IF(K6068&gt;=$BF$6,AVERAGE(G6068:OFFSET(G6068,-$BF$6+1,,,)),0)</f>
        <v>4588.6778888888894</v>
      </c>
      <c r="N6068" s="14">
        <f t="shared" ca="1" si="2830"/>
        <v>0</v>
      </c>
      <c r="O6068" s="14">
        <f t="shared" ca="1" si="2831"/>
        <v>-1</v>
      </c>
      <c r="P6068" s="14">
        <f t="shared" ca="1" si="2832"/>
        <v>-1</v>
      </c>
      <c r="Q6068" s="17">
        <f t="shared" ca="1" si="2857"/>
        <v>-920</v>
      </c>
      <c r="R6068" s="23">
        <f t="shared" ca="1" si="2858"/>
        <v>-45181.200000000536</v>
      </c>
      <c r="S6068" s="19">
        <f t="shared" ca="1" si="2859"/>
        <v>-9.6751068282339755E-3</v>
      </c>
      <c r="T6068" s="17">
        <f t="shared" ca="1" si="2855"/>
        <v>4624658.71</v>
      </c>
      <c r="U6068" s="19">
        <f t="shared" ca="1" si="2835"/>
        <v>4.6246587100000003</v>
      </c>
      <c r="V6068" s="21">
        <f t="shared" ca="1" si="2836"/>
        <v>3.6246587100000003</v>
      </c>
      <c r="W6068" s="21">
        <f ca="1">MIN((T6068-MAX($T$3:T6068))/MAX($T$3:T6068),0)</f>
        <v>-0.17171468272493673</v>
      </c>
      <c r="X6068" s="22">
        <f t="shared" ca="1" si="2837"/>
        <v>-1.1613989772119915E-2</v>
      </c>
      <c r="Y6068" s="20">
        <f t="shared" ca="1" si="2846"/>
        <v>3996087.7516328245</v>
      </c>
      <c r="Z6068" s="21">
        <f t="shared" ca="1" si="2847"/>
        <v>2.9960877516328246</v>
      </c>
      <c r="AA6068" s="6">
        <f ca="1">Z6068-MAX($Z$3:Z6068)</f>
        <v>-1.1105244120747839</v>
      </c>
      <c r="AB6068" s="6">
        <f t="shared" ca="1" si="2848"/>
        <v>-1.1613989772119915E-2</v>
      </c>
      <c r="AC6068" s="11">
        <f t="shared" ca="1" si="2849"/>
        <v>3996.0877516328142</v>
      </c>
      <c r="AD6068" s="6">
        <f t="shared" ca="1" si="2850"/>
        <v>2.9960877516328144</v>
      </c>
      <c r="AE6068" s="6">
        <f ca="1">AD6068-MAX($AD$3:AD6068)</f>
        <v>-1.110524412074787</v>
      </c>
      <c r="AF6068" s="45"/>
      <c r="AG6068" s="12">
        <f t="shared" ca="1" si="2838"/>
        <v>-586</v>
      </c>
      <c r="AH6068" s="12">
        <f t="shared" ca="1" si="2856"/>
        <v>-28772.600000000213</v>
      </c>
      <c r="AI6068" s="39" cm="1">
        <f t="array" aca="1" ref="AI6068" ca="1">_xlfn.IFS(AND(P6067&gt;P6066,AG6068&gt;1),-(AG6068*G6067)*$BH$7, AND(P6067&lt;P6066,AG6068&lt;1),(AG6068*G6067)*$BH$7,P6067=P6066,0)</f>
        <v>0</v>
      </c>
      <c r="AJ6068" s="6">
        <f t="shared" ca="1" si="2839"/>
        <v>-9.6689315437088058E-3</v>
      </c>
      <c r="AK6068" s="17">
        <f t="shared" ca="1" si="2840"/>
        <v>2947006.0441999803</v>
      </c>
      <c r="AL6068" s="4">
        <f t="shared" ca="1" si="2833"/>
        <v>2.9470060441999801</v>
      </c>
      <c r="AM6068" s="36">
        <f t="shared" ca="1" si="2834"/>
        <v>1.9470060441999801</v>
      </c>
      <c r="AN6068" s="37">
        <f ca="1">MIN((AK6068-MAX($AK$3:AK6068))/MAX($AK$3:AK6068),0)</f>
        <v>-0.29826727078554527</v>
      </c>
      <c r="AO6068" s="43"/>
      <c r="AP6068" s="38">
        <f t="shared" ca="1" si="2841"/>
        <v>-823</v>
      </c>
      <c r="AQ6068" s="38">
        <f t="shared" ca="1" si="2851"/>
        <v>-40409.300000000301</v>
      </c>
      <c r="AR6068" s="38" cm="1">
        <f t="array" aca="1" ref="AR6068" ca="1">_xlfn.IFS(AND(P6067&gt;P6066,AP6068&gt;1),-(AP6068*G6067)*$BJ$7, AND(P6067&lt;P6066,AP6068&lt;1),(AP6068*G6067)*$BJ$7,P6067=P6066,0)</f>
        <v>0</v>
      </c>
      <c r="AS6068" s="41">
        <f t="shared" ca="1" si="2852"/>
        <v>-9.6744034550789205E-3</v>
      </c>
      <c r="AT6068" s="40">
        <f t="shared" ca="1" si="2853"/>
        <v>4136520.0773649686</v>
      </c>
      <c r="AU6068" s="37">
        <f t="shared" ca="1" si="2842"/>
        <v>4.1365200773649686</v>
      </c>
      <c r="AV6068" s="37">
        <f t="shared" ca="1" si="2843"/>
        <v>3.1365200773649686</v>
      </c>
      <c r="AW6068" s="37">
        <f ca="1">MIN((AT6068-MAX($AT$3:AT6068))/MAX($AT$3:AT6068),0)</f>
        <v>-0.20416931635429458</v>
      </c>
      <c r="AY6068" s="6">
        <f t="shared" si="2854"/>
        <v>2.7650755749780487E-2</v>
      </c>
      <c r="AZ6068" s="5">
        <f t="shared" si="2844"/>
        <v>1.4084652985831099</v>
      </c>
      <c r="BA6068" s="6">
        <f>AZ6068-MAX($AZ$3:AZ6068)</f>
        <v>-0.32399252134345491</v>
      </c>
      <c r="BB6068" s="5"/>
      <c r="BC6068" s="5">
        <f t="shared" si="2845"/>
        <v>1.4084652985831099</v>
      </c>
      <c r="BD6068" s="5"/>
    </row>
    <row r="6069" spans="1:56" x14ac:dyDescent="0.5">
      <c r="A6069" s="14">
        <v>1637071200000</v>
      </c>
      <c r="B6069" s="25" t="d">
        <v>2021-11-16T14:00:00.00000020954757600</v>
      </c>
      <c r="C6069" s="14" t="s">
        <v>10</v>
      </c>
      <c r="D6069" s="15">
        <v>4276.76</v>
      </c>
      <c r="E6069" s="15">
        <v>4345</v>
      </c>
      <c r="F6069" s="15">
        <v>4268.32</v>
      </c>
      <c r="G6069" s="15">
        <v>4311.41</v>
      </c>
      <c r="H6069" s="15">
        <v>122832.048</v>
      </c>
      <c r="I6069" s="15">
        <v>530413333.38116997</v>
      </c>
      <c r="J6069" s="15">
        <v>147186</v>
      </c>
      <c r="K6069" s="16">
        <v>6067</v>
      </c>
      <c r="L6069" s="14">
        <f ca="1">IF(K6069&gt;=$BF$5,AVERAGE(G6069:OFFSET(G6069,-$BF$5+1,,,)),0)</f>
        <v>4311.41</v>
      </c>
      <c r="M6069" s="14">
        <f ca="1">IF(K6069&gt;=$BF$6,AVERAGE(G6069:OFFSET(G6069,-$BF$6+1,,,)),0)</f>
        <v>4584.693666666667</v>
      </c>
      <c r="N6069" s="14">
        <f t="shared" ca="1" si="2830"/>
        <v>0</v>
      </c>
      <c r="O6069" s="14">
        <f t="shared" ca="1" si="2831"/>
        <v>-1</v>
      </c>
      <c r="P6069" s="14">
        <f t="shared" ca="1" si="2832"/>
        <v>-1</v>
      </c>
      <c r="Q6069" s="17">
        <f t="shared" ca="1" si="2857"/>
        <v>-920</v>
      </c>
      <c r="R6069" s="23">
        <f t="shared" ca="1" si="2858"/>
        <v>-31877.999999999665</v>
      </c>
      <c r="S6069" s="19">
        <f t="shared" ca="1" si="2859"/>
        <v>-6.8930491954074741E-3</v>
      </c>
      <c r="T6069" s="17">
        <f t="shared" ca="1" si="2855"/>
        <v>4592780.71</v>
      </c>
      <c r="U6069" s="19">
        <f t="shared" ca="1" si="2835"/>
        <v>4.5927807099999995</v>
      </c>
      <c r="V6069" s="21">
        <f t="shared" ca="1" si="2836"/>
        <v>3.5927807099999995</v>
      </c>
      <c r="W6069" s="21">
        <f ca="1">MIN((T6069-MAX($T$3:T6069))/MAX($T$3:T6069),0)</f>
        <v>-0.17742409416474747</v>
      </c>
      <c r="X6069" s="22">
        <f t="shared" ca="1" si="2837"/>
        <v>-8.1019276274563179E-3</v>
      </c>
      <c r="Y6069" s="20">
        <f t="shared" ca="1" si="2846"/>
        <v>3963711.7378761307</v>
      </c>
      <c r="Z6069" s="21">
        <f t="shared" ca="1" si="2847"/>
        <v>2.9637117378761308</v>
      </c>
      <c r="AA6069" s="6">
        <f ca="1">Z6069-MAX($Z$3:Z6069)</f>
        <v>-1.1429004258314777</v>
      </c>
      <c r="AB6069" s="6">
        <f t="shared" ca="1" si="2848"/>
        <v>-8.1019276274563179E-3</v>
      </c>
      <c r="AC6069" s="11">
        <f t="shared" ca="1" si="2849"/>
        <v>3963.7117378761204</v>
      </c>
      <c r="AD6069" s="6">
        <f t="shared" ca="1" si="2850"/>
        <v>2.9637117378761206</v>
      </c>
      <c r="AE6069" s="6">
        <f ca="1">AD6069-MAX($AD$3:AD6069)</f>
        <v>-1.1429004258314808</v>
      </c>
      <c r="AF6069" s="45"/>
      <c r="AG6069" s="12">
        <f t="shared" ca="1" si="2838"/>
        <v>-586</v>
      </c>
      <c r="AH6069" s="12">
        <f t="shared" ca="1" si="2856"/>
        <v>-20304.899999999787</v>
      </c>
      <c r="AI6069" s="39" cm="1">
        <f t="array" aca="1" ref="AI6069" ca="1">_xlfn.IFS(AND(P6068&gt;P6067,AG6069&gt;1),-(AG6069*G6068)*$BH$7, AND(P6068&lt;P6067,AG6069&lt;1),(AG6069*G6068)*$BH$7,P6068=P6067,0)</f>
        <v>0</v>
      </c>
      <c r="AJ6069" s="6">
        <f t="shared" ca="1" si="2839"/>
        <v>-6.8900096217861442E-3</v>
      </c>
      <c r="AK6069" s="17">
        <f t="shared" ca="1" si="2840"/>
        <v>2926701.1441999804</v>
      </c>
      <c r="AL6069" s="4">
        <f t="shared" ca="1" si="2833"/>
        <v>2.9267011441999804</v>
      </c>
      <c r="AM6069" s="36">
        <f t="shared" ca="1" si="2834"/>
        <v>1.9267011441999804</v>
      </c>
      <c r="AN6069" s="37">
        <f ca="1">MIN((AK6069-MAX($AK$3:AK6069))/MAX($AK$3:AK6069),0)</f>
        <v>-0.30310221604175513</v>
      </c>
      <c r="AO6069" s="43"/>
      <c r="AP6069" s="38">
        <f t="shared" ca="1" si="2841"/>
        <v>-823</v>
      </c>
      <c r="AQ6069" s="38">
        <f t="shared" ca="1" si="2851"/>
        <v>-28516.949999999699</v>
      </c>
      <c r="AR6069" s="38" cm="1">
        <f t="array" aca="1" ref="AR6069" ca="1">_xlfn.IFS(AND(P6068&gt;P6067,AP6069&gt;1),-(AP6069*G6068)*$BJ$7, AND(P6068&lt;P6067,AP6069&lt;1),(AP6069*G6068)*$BJ$7,P6068=P6067,0)</f>
        <v>0</v>
      </c>
      <c r="AS6069" s="41">
        <f t="shared" ca="1" si="2852"/>
        <v>-6.8939469570193567E-3</v>
      </c>
      <c r="AT6069" s="40">
        <f t="shared" ca="1" si="2853"/>
        <v>4108003.1273649689</v>
      </c>
      <c r="AU6069" s="37">
        <f t="shared" ca="1" si="2842"/>
        <v>4.1080031273649693</v>
      </c>
      <c r="AV6069" s="37">
        <f t="shared" ca="1" si="2843"/>
        <v>3.1080031273649693</v>
      </c>
      <c r="AW6069" s="37">
        <f ca="1">MIN((AT6069-MAX($AT$3:AT6069))/MAX($AT$3:AT6069),0)</f>
        <v>-0.20965573087411651</v>
      </c>
      <c r="AY6069" s="6">
        <f t="shared" si="2854"/>
        <v>1.9513211542360187E-2</v>
      </c>
      <c r="AZ6069" s="5">
        <f t="shared" si="2844"/>
        <v>1.4279785101254701</v>
      </c>
      <c r="BA6069" s="6">
        <f>AZ6069-MAX($AZ$3:AZ6069)</f>
        <v>-0.30447930980109472</v>
      </c>
      <c r="BB6069" s="5"/>
      <c r="BC6069" s="5">
        <f t="shared" si="2845"/>
        <v>1.4279785101254701</v>
      </c>
      <c r="BD6069" s="5"/>
    </row>
    <row r="6070" spans="1:56" x14ac:dyDescent="0.5">
      <c r="A6070" s="14">
        <v>1637074800000</v>
      </c>
      <c r="B6070" s="25" t="d">
        <v>2021-11-16T15:00:00.000</v>
      </c>
      <c r="C6070" s="14" t="s">
        <v>10</v>
      </c>
      <c r="D6070" s="15">
        <v>4311.3999999999996</v>
      </c>
      <c r="E6070" s="15">
        <v>4321.92</v>
      </c>
      <c r="F6070" s="15">
        <v>4271.79</v>
      </c>
      <c r="G6070" s="15">
        <v>4284.1400000000003</v>
      </c>
      <c r="H6070" s="15">
        <v>66088.256999999998</v>
      </c>
      <c r="I6070" s="15">
        <v>284072505.15719998</v>
      </c>
      <c r="J6070" s="15">
        <v>97577</v>
      </c>
      <c r="K6070" s="16">
        <v>6068</v>
      </c>
      <c r="L6070" s="14">
        <f ca="1">IF(K6070&gt;=$BF$5,AVERAGE(G6070:OFFSET(G6070,-$BF$5+1,,,)),0)</f>
        <v>4284.1400000000003</v>
      </c>
      <c r="M6070" s="14">
        <f ca="1">IF(K6070&gt;=$BF$6,AVERAGE(G6070:OFFSET(G6070,-$BF$6+1,,,)),0)</f>
        <v>4580.5721111111106</v>
      </c>
      <c r="N6070" s="14">
        <f t="shared" ca="1" si="2830"/>
        <v>0</v>
      </c>
      <c r="O6070" s="14">
        <f t="shared" ca="1" si="2831"/>
        <v>-1</v>
      </c>
      <c r="P6070" s="14">
        <f t="shared" ca="1" si="2832"/>
        <v>-1</v>
      </c>
      <c r="Q6070" s="17">
        <f t="shared" ca="1" si="2857"/>
        <v>-920</v>
      </c>
      <c r="R6070" s="23">
        <f t="shared" ca="1" si="2858"/>
        <v>25079.199999999364</v>
      </c>
      <c r="S6070" s="19">
        <f t="shared" ca="1" si="2859"/>
        <v>5.4605698777199759E-3</v>
      </c>
      <c r="T6070" s="17">
        <f t="shared" ca="1" si="2855"/>
        <v>4617859.9099999992</v>
      </c>
      <c r="U6070" s="19">
        <f t="shared" ca="1" si="2835"/>
        <v>4.6178599099999991</v>
      </c>
      <c r="V6070" s="21">
        <f t="shared" ca="1" si="2836"/>
        <v>3.6178599099999991</v>
      </c>
      <c r="W6070" s="21">
        <f ca="1">MIN((T6070-MAX($T$3:T6070))/MAX($T$3:T6070),0)</f>
        <v>-0.17293236095120529</v>
      </c>
      <c r="X6070" s="22">
        <f t="shared" ca="1" si="2837"/>
        <v>6.3250769469846979E-3</v>
      </c>
      <c r="Y6070" s="20">
        <f t="shared" ca="1" si="2846"/>
        <v>3988782.5196138639</v>
      </c>
      <c r="Z6070" s="21">
        <f t="shared" ca="1" si="2847"/>
        <v>2.988782519613864</v>
      </c>
      <c r="AA6070" s="6">
        <f ca="1">Z6070-MAX($Z$3:Z6070)</f>
        <v>-1.1178296440937445</v>
      </c>
      <c r="AB6070" s="6">
        <f t="shared" ca="1" si="2848"/>
        <v>6.3250769469846979E-3</v>
      </c>
      <c r="AC6070" s="11">
        <f t="shared" ca="1" si="2849"/>
        <v>3988.7825196138533</v>
      </c>
      <c r="AD6070" s="6">
        <f t="shared" ca="1" si="2850"/>
        <v>2.9887825196138533</v>
      </c>
      <c r="AE6070" s="6">
        <f ca="1">AD6070-MAX($AD$3:AD6070)</f>
        <v>-1.1178296440937481</v>
      </c>
      <c r="AF6070" s="45"/>
      <c r="AG6070" s="12">
        <f t="shared" ca="1" si="2838"/>
        <v>-586</v>
      </c>
      <c r="AH6070" s="12">
        <f t="shared" ca="1" si="2856"/>
        <v>15980.219999999723</v>
      </c>
      <c r="AI6070" s="39" cm="1">
        <f t="array" aca="1" ref="AI6070" ca="1">_xlfn.IFS(AND(P6069&gt;P6068,AG6070&gt;1),-(AG6070*G6069)*$BH$7, AND(P6069&lt;P6068,AG6070&lt;1),(AG6070*G6069)*$BH$7,P6069=P6068,0)</f>
        <v>0</v>
      </c>
      <c r="AJ6070" s="6">
        <f t="shared" ca="1" si="2839"/>
        <v>5.4601475219527235E-3</v>
      </c>
      <c r="AK6070" s="17">
        <f t="shared" ca="1" si="2840"/>
        <v>2942681.3641999802</v>
      </c>
      <c r="AL6070" s="4">
        <f t="shared" ca="1" si="2833"/>
        <v>2.9426813641999803</v>
      </c>
      <c r="AM6070" s="36">
        <f t="shared" ca="1" si="2834"/>
        <v>1.9426813641999803</v>
      </c>
      <c r="AN6070" s="37">
        <f ca="1">MIN((AK6070-MAX($AK$3:AK6070))/MAX($AK$3:AK6070),0)</f>
        <v>-0.29929705133362117</v>
      </c>
      <c r="AO6070" s="43"/>
      <c r="AP6070" s="38">
        <f t="shared" ca="1" si="2841"/>
        <v>-823</v>
      </c>
      <c r="AQ6070" s="38">
        <f t="shared" ca="1" si="2851"/>
        <v>22443.20999999961</v>
      </c>
      <c r="AR6070" s="38" cm="1">
        <f t="array" aca="1" ref="AR6070" ca="1">_xlfn.IFS(AND(P6069&gt;P6068,AP6070&gt;1),-(AP6070*G6069)*$BJ$7, AND(P6069&lt;P6068,AP6070&lt;1),(AP6070*G6069)*$BJ$7,P6069=P6068,0)</f>
        <v>0</v>
      </c>
      <c r="AS6070" s="41">
        <f t="shared" ca="1" si="2852"/>
        <v>5.4632894143864848E-3</v>
      </c>
      <c r="AT6070" s="40">
        <f t="shared" ca="1" si="2853"/>
        <v>4130446.3373649684</v>
      </c>
      <c r="AU6070" s="37">
        <f t="shared" ca="1" si="2842"/>
        <v>4.130446337364968</v>
      </c>
      <c r="AV6070" s="37">
        <f t="shared" ca="1" si="2843"/>
        <v>3.130446337364968</v>
      </c>
      <c r="AW6070" s="37">
        <f ca="1">MIN((AT6070-MAX($AT$3:AT6070))/MAX($AT$3:AT6070),0)</f>
        <v>-0.20533785139488009</v>
      </c>
      <c r="AY6070" s="6">
        <f t="shared" si="2854"/>
        <v>-1.5357150902169048E-2</v>
      </c>
      <c r="AZ6070" s="5">
        <f t="shared" si="2844"/>
        <v>1.412621359223301</v>
      </c>
      <c r="BA6070" s="6">
        <f>AZ6070-MAX($AZ$3:AZ6070)</f>
        <v>-0.31983646070326377</v>
      </c>
      <c r="BB6070" s="5"/>
      <c r="BC6070" s="5">
        <f t="shared" si="2845"/>
        <v>1.412621359223301</v>
      </c>
      <c r="BD6070" s="5"/>
    </row>
    <row r="6071" spans="1:56" x14ac:dyDescent="0.5">
      <c r="A6071" s="14">
        <v>1637078400000</v>
      </c>
      <c r="B6071" s="25" t="d">
        <v>2021-11-16T15:59:59.99999979045242400</v>
      </c>
      <c r="C6071" s="14" t="s">
        <v>10</v>
      </c>
      <c r="D6071" s="15">
        <v>4284.1400000000003</v>
      </c>
      <c r="E6071" s="15">
        <v>4331.05</v>
      </c>
      <c r="F6071" s="15">
        <v>4280.41</v>
      </c>
      <c r="G6071" s="15">
        <v>4317.1000000000004</v>
      </c>
      <c r="H6071" s="15">
        <v>61985.222000000002</v>
      </c>
      <c r="I6071" s="15">
        <v>266861801.24676001</v>
      </c>
      <c r="J6071" s="15">
        <v>85382</v>
      </c>
      <c r="K6071" s="16">
        <v>6069</v>
      </c>
      <c r="L6071" s="14">
        <f ca="1">IF(K6071&gt;=$BF$5,AVERAGE(G6071:OFFSET(G6071,-$BF$5+1,,,)),0)</f>
        <v>4317.1000000000004</v>
      </c>
      <c r="M6071" s="14">
        <f ca="1">IF(K6071&gt;=$BF$6,AVERAGE(G6071:OFFSET(G6071,-$BF$6+1,,,)),0)</f>
        <v>4576.9554444444439</v>
      </c>
      <c r="N6071" s="14">
        <f t="shared" ca="1" si="2830"/>
        <v>0</v>
      </c>
      <c r="O6071" s="14">
        <f t="shared" ca="1" si="2831"/>
        <v>-1</v>
      </c>
      <c r="P6071" s="14">
        <f t="shared" ca="1" si="2832"/>
        <v>-1</v>
      </c>
      <c r="Q6071" s="17">
        <f t="shared" ca="1" si="2857"/>
        <v>-920</v>
      </c>
      <c r="R6071" s="23">
        <f t="shared" ca="1" si="2858"/>
        <v>-30323.200000000033</v>
      </c>
      <c r="S6071" s="19">
        <f t="shared" ca="1" si="2859"/>
        <v>-6.5665049592203931E-3</v>
      </c>
      <c r="T6071" s="17">
        <f t="shared" ca="1" si="2855"/>
        <v>4587536.709999999</v>
      </c>
      <c r="U6071" s="19">
        <f t="shared" ca="1" si="2835"/>
        <v>4.5875367099999993</v>
      </c>
      <c r="V6071" s="21">
        <f t="shared" ca="1" si="2836"/>
        <v>3.5875367099999993</v>
      </c>
      <c r="W6071" s="21">
        <f ca="1">MIN((T6071-MAX($T$3:T6071))/MAX($T$3:T6071),0)</f>
        <v>-0.17836330470462994</v>
      </c>
      <c r="X6071" s="22">
        <f t="shared" ca="1" si="2837"/>
        <v>-7.693492743001018E-3</v>
      </c>
      <c r="Y6071" s="20">
        <f t="shared" ca="1" si="2846"/>
        <v>3958094.8502458055</v>
      </c>
      <c r="Z6071" s="21">
        <f t="shared" ca="1" si="2847"/>
        <v>2.9580948502458053</v>
      </c>
      <c r="AA6071" s="6">
        <f ca="1">Z6071-MAX($Z$3:Z6071)</f>
        <v>-1.1485173134618032</v>
      </c>
      <c r="AB6071" s="6">
        <f t="shared" ca="1" si="2848"/>
        <v>-7.693492743001018E-3</v>
      </c>
      <c r="AC6071" s="11">
        <f t="shared" ca="1" si="2849"/>
        <v>3958.094850245795</v>
      </c>
      <c r="AD6071" s="6">
        <f t="shared" ca="1" si="2850"/>
        <v>2.9580948502457951</v>
      </c>
      <c r="AE6071" s="6">
        <f ca="1">AD6071-MAX($AD$3:AD6071)</f>
        <v>-1.1485173134618063</v>
      </c>
      <c r="AF6071" s="45"/>
      <c r="AG6071" s="12">
        <f t="shared" ca="1" si="2838"/>
        <v>-586</v>
      </c>
      <c r="AH6071" s="12">
        <f t="shared" ca="1" si="2856"/>
        <v>-19314.560000000019</v>
      </c>
      <c r="AI6071" s="39" cm="1">
        <f t="array" aca="1" ref="AI6071" ca="1">_xlfn.IFS(AND(P6070&gt;P6069,AG6071&gt;1),-(AG6071*G6070)*$BH$7, AND(P6070&lt;P6069,AG6071&lt;1),(AG6071*G6070)*$BH$7,P6070=P6069,0)</f>
        <v>0</v>
      </c>
      <c r="AJ6071" s="6">
        <f t="shared" ca="1" si="2839"/>
        <v>-6.5635920473676645E-3</v>
      </c>
      <c r="AK6071" s="17">
        <f t="shared" ca="1" si="2840"/>
        <v>2923366.8041999801</v>
      </c>
      <c r="AL6071" s="4">
        <f t="shared" ca="1" si="2833"/>
        <v>2.9233668041999801</v>
      </c>
      <c r="AM6071" s="36">
        <f t="shared" ca="1" si="2834"/>
        <v>1.9233668041999801</v>
      </c>
      <c r="AN6071" s="37">
        <f ca="1">MIN((AK6071-MAX($AK$3:AK6071))/MAX($AK$3:AK6071),0)</f>
        <v>-0.30389617963505489</v>
      </c>
      <c r="AO6071" s="43"/>
      <c r="AP6071" s="38">
        <f t="shared" ca="1" si="2841"/>
        <v>-823</v>
      </c>
      <c r="AQ6071" s="38">
        <f t="shared" ca="1" si="2851"/>
        <v>-27126.080000000031</v>
      </c>
      <c r="AR6071" s="38" cm="1">
        <f t="array" aca="1" ref="AR6071" ca="1">_xlfn.IFS(AND(P6070&gt;P6069,AP6071&gt;1),-(AP6071*G6070)*$BJ$7, AND(P6070&lt;P6069,AP6071&lt;1),(AP6071*G6070)*$BJ$7,P6070=P6069,0)</f>
        <v>0</v>
      </c>
      <c r="AS6071" s="41">
        <f t="shared" ca="1" si="2852"/>
        <v>-6.5673483648997612E-3</v>
      </c>
      <c r="AT6071" s="40">
        <f t="shared" ca="1" si="2853"/>
        <v>4103320.2573649683</v>
      </c>
      <c r="AU6071" s="37">
        <f t="shared" ca="1" si="2842"/>
        <v>4.1033202573649685</v>
      </c>
      <c r="AV6071" s="37">
        <f t="shared" ca="1" si="2843"/>
        <v>3.1033202573649685</v>
      </c>
      <c r="AW6071" s="37">
        <f ca="1">MIN((AT6071-MAX($AT$3:AT6071))/MAX($AT$3:AT6071),0)</f>
        <v>-0.21055667455716964</v>
      </c>
      <c r="AY6071" s="6">
        <f t="shared" si="2854"/>
        <v>1.8561484918793614E-2</v>
      </c>
      <c r="AZ6071" s="5">
        <f t="shared" si="2844"/>
        <v>1.4311828441420946</v>
      </c>
      <c r="BA6071" s="6">
        <f>AZ6071-MAX($AZ$3:AZ6071)</f>
        <v>-0.30127497578447016</v>
      </c>
      <c r="BB6071" s="5"/>
      <c r="BC6071" s="5">
        <f t="shared" si="2845"/>
        <v>1.4311828441420946</v>
      </c>
      <c r="BD6071" s="5"/>
    </row>
    <row r="6072" spans="1:56" x14ac:dyDescent="0.5">
      <c r="A6072" s="14">
        <v>1637082000000</v>
      </c>
      <c r="B6072" s="25" t="d">
        <v>2021-11-16T17:00:00.00000020954757600</v>
      </c>
      <c r="C6072" s="14" t="s">
        <v>10</v>
      </c>
      <c r="D6072" s="15">
        <v>4317.09</v>
      </c>
      <c r="E6072" s="15">
        <v>4328.51</v>
      </c>
      <c r="F6072" s="15">
        <v>4285.6899999999996</v>
      </c>
      <c r="G6072" s="15">
        <v>4293.47</v>
      </c>
      <c r="H6072" s="15">
        <v>42693.646999999997</v>
      </c>
      <c r="I6072" s="15">
        <v>183872827.16891</v>
      </c>
      <c r="J6072" s="15">
        <v>63645</v>
      </c>
      <c r="K6072" s="16">
        <v>6070</v>
      </c>
      <c r="L6072" s="14">
        <f ca="1">IF(K6072&gt;=$BF$5,AVERAGE(G6072:OFFSET(G6072,-$BF$5+1,,,)),0)</f>
        <v>4293.47</v>
      </c>
      <c r="M6072" s="14">
        <f ca="1">IF(K6072&gt;=$BF$6,AVERAGE(G6072:OFFSET(G6072,-$BF$6+1,,,)),0)</f>
        <v>4572.8163333333323</v>
      </c>
      <c r="N6072" s="14">
        <f t="shared" ca="1" si="2830"/>
        <v>0</v>
      </c>
      <c r="O6072" s="14">
        <f t="shared" ca="1" si="2831"/>
        <v>-1</v>
      </c>
      <c r="P6072" s="14">
        <f t="shared" ca="1" si="2832"/>
        <v>-1</v>
      </c>
      <c r="Q6072" s="17">
        <f t="shared" ca="1" si="2857"/>
        <v>-920</v>
      </c>
      <c r="R6072" s="23">
        <f t="shared" ca="1" si="2858"/>
        <v>21730.3999999999</v>
      </c>
      <c r="S6072" s="19">
        <f t="shared" ca="1" si="2859"/>
        <v>4.7368340296071228E-3</v>
      </c>
      <c r="T6072" s="17">
        <f t="shared" ca="1" si="2855"/>
        <v>4609267.1099999985</v>
      </c>
      <c r="U6072" s="19">
        <f t="shared" ca="1" si="2835"/>
        <v>4.6092671099999984</v>
      </c>
      <c r="V6072" s="21">
        <f t="shared" ca="1" si="2836"/>
        <v>3.6092671099999984</v>
      </c>
      <c r="W6072" s="21">
        <f ca="1">MIN((T6072-MAX($T$3:T6072))/MAX($T$3:T6072),0)</f>
        <v>-0.17447134804638095</v>
      </c>
      <c r="X6072" s="22">
        <f t="shared" ca="1" si="2837"/>
        <v>5.4735818025989369E-3</v>
      </c>
      <c r="Y6072" s="20">
        <f t="shared" ca="1" si="2846"/>
        <v>3979759.8061910714</v>
      </c>
      <c r="Z6072" s="21">
        <f t="shared" ca="1" si="2847"/>
        <v>2.9797598061910713</v>
      </c>
      <c r="AA6072" s="6">
        <f ca="1">Z6072-MAX($Z$3:Z6072)</f>
        <v>-1.1268523575165372</v>
      </c>
      <c r="AB6072" s="6">
        <f t="shared" ca="1" si="2848"/>
        <v>5.4735818025989369E-3</v>
      </c>
      <c r="AC6072" s="11">
        <f t="shared" ca="1" si="2849"/>
        <v>3979.7598061910608</v>
      </c>
      <c r="AD6072" s="6">
        <f t="shared" ca="1" si="2850"/>
        <v>2.9797598061910606</v>
      </c>
      <c r="AE6072" s="6">
        <f ca="1">AD6072-MAX($AD$3:AD6072)</f>
        <v>-1.1268523575165408</v>
      </c>
      <c r="AF6072" s="45"/>
      <c r="AG6072" s="12">
        <f t="shared" ca="1" si="2838"/>
        <v>-586</v>
      </c>
      <c r="AH6072" s="12">
        <f t="shared" ca="1" si="2856"/>
        <v>13847.180000000064</v>
      </c>
      <c r="AI6072" s="39" cm="1">
        <f t="array" aca="1" ref="AI6072" ca="1">_xlfn.IFS(AND(P6071&gt;P6070,AG6072&gt;1),-(AG6072*G6071)*$BH$7, AND(P6071&lt;P6070,AG6072&lt;1),(AG6072*G6071)*$BH$7,P6071=P6070,0)</f>
        <v>0</v>
      </c>
      <c r="AJ6072" s="6">
        <f t="shared" ca="1" si="2839"/>
        <v>4.7367234177065707E-3</v>
      </c>
      <c r="AK6072" s="17">
        <f t="shared" ca="1" si="2840"/>
        <v>2937213.9841999803</v>
      </c>
      <c r="AL6072" s="4">
        <f t="shared" ca="1" si="2833"/>
        <v>2.9372139841999805</v>
      </c>
      <c r="AM6072" s="36">
        <f t="shared" ca="1" si="2834"/>
        <v>1.9372139841999805</v>
      </c>
      <c r="AN6072" s="37">
        <f ca="1">MIN((AK6072-MAX($AK$3:AK6072))/MAX($AK$3:AK6072),0)</f>
        <v>-0.30059892836797725</v>
      </c>
      <c r="AO6072" s="43"/>
      <c r="AP6072" s="38">
        <f t="shared" ca="1" si="2841"/>
        <v>-823</v>
      </c>
      <c r="AQ6072" s="38">
        <f t="shared" ca="1" si="2851"/>
        <v>19447.490000000089</v>
      </c>
      <c r="AR6072" s="38" cm="1">
        <f t="array" aca="1" ref="AR6072" ca="1">_xlfn.IFS(AND(P6071&gt;P6070,AP6072&gt;1),-(AP6072*G6071)*$BJ$7, AND(P6071&lt;P6070,AP6072&lt;1),(AP6072*G6071)*$BJ$7,P6071=P6070,0)</f>
        <v>0</v>
      </c>
      <c r="AS6072" s="41">
        <f t="shared" ca="1" si="2852"/>
        <v>4.7394521461234162E-3</v>
      </c>
      <c r="AT6072" s="40">
        <f t="shared" ca="1" si="2853"/>
        <v>4122767.7473649685</v>
      </c>
      <c r="AU6072" s="37">
        <f t="shared" ca="1" si="2842"/>
        <v>4.1227677473649686</v>
      </c>
      <c r="AV6072" s="37">
        <f t="shared" ca="1" si="2843"/>
        <v>3.1227677473649686</v>
      </c>
      <c r="AW6072" s="37">
        <f ca="1">MIN((AT6072-MAX($AT$3:AT6072))/MAX($AT$3:AT6072),0)</f>
        <v>-0.20681514569415679</v>
      </c>
      <c r="AY6072" s="6">
        <f t="shared" si="2854"/>
        <v>-1.330727817448718E-2</v>
      </c>
      <c r="AZ6072" s="5">
        <f t="shared" si="2844"/>
        <v>1.4178755659676074</v>
      </c>
      <c r="BA6072" s="6">
        <f>AZ6072-MAX($AZ$3:AZ6072)</f>
        <v>-0.31458225395895734</v>
      </c>
      <c r="BB6072" s="5"/>
      <c r="BC6072" s="5">
        <f t="shared" si="2845"/>
        <v>1.4178755659676074</v>
      </c>
      <c r="BD6072" s="5"/>
    </row>
    <row r="6073" spans="1:56" x14ac:dyDescent="0.5">
      <c r="A6073" s="14">
        <v>1637085600000</v>
      </c>
      <c r="B6073" s="25" t="d">
        <v>2021-11-16T18:00:00.000</v>
      </c>
      <c r="C6073" s="14" t="s">
        <v>10</v>
      </c>
      <c r="D6073" s="15">
        <v>4293.4799999999996</v>
      </c>
      <c r="E6073" s="15">
        <v>4316.99</v>
      </c>
      <c r="F6073" s="15">
        <v>4236.43</v>
      </c>
      <c r="G6073" s="15">
        <v>4236.43</v>
      </c>
      <c r="H6073" s="15">
        <v>57180.838000000003</v>
      </c>
      <c r="I6073" s="15">
        <v>244183559.08682001</v>
      </c>
      <c r="J6073" s="15">
        <v>79849</v>
      </c>
      <c r="K6073" s="16">
        <v>6071</v>
      </c>
      <c r="L6073" s="14">
        <f ca="1">IF(K6073&gt;=$BF$5,AVERAGE(G6073:OFFSET(G6073,-$BF$5+1,,,)),0)</f>
        <v>4236.43</v>
      </c>
      <c r="M6073" s="14">
        <f ca="1">IF(K6073&gt;=$BF$6,AVERAGE(G6073:OFFSET(G6073,-$BF$6+1,,,)),0)</f>
        <v>4567.7971111111101</v>
      </c>
      <c r="N6073" s="14">
        <f t="shared" ca="1" si="2830"/>
        <v>0</v>
      </c>
      <c r="O6073" s="14">
        <f t="shared" ca="1" si="2831"/>
        <v>-1</v>
      </c>
      <c r="P6073" s="14">
        <f t="shared" ca="1" si="2832"/>
        <v>-1</v>
      </c>
      <c r="Q6073" s="17">
        <f t="shared" ca="1" si="2857"/>
        <v>-920</v>
      </c>
      <c r="R6073" s="23">
        <f t="shared" ca="1" si="2858"/>
        <v>52485.999999999331</v>
      </c>
      <c r="S6073" s="19">
        <f t="shared" ca="1" si="2859"/>
        <v>1.1387059753193464E-2</v>
      </c>
      <c r="T6073" s="17">
        <f t="shared" ca="1" si="2855"/>
        <v>4661753.1099999975</v>
      </c>
      <c r="U6073" s="19">
        <f t="shared" ca="1" si="2835"/>
        <v>4.6617531099999976</v>
      </c>
      <c r="V6073" s="21">
        <f t="shared" ca="1" si="2836"/>
        <v>3.6617531099999976</v>
      </c>
      <c r="W6073" s="21">
        <f ca="1">MIN((T6073-MAX($T$3:T6073))/MAX($T$3:T6073),0)</f>
        <v>-0.16507100395861191</v>
      </c>
      <c r="X6073" s="22">
        <f t="shared" ca="1" si="2837"/>
        <v>1.3285291384358078E-2</v>
      </c>
      <c r="Y6073" s="20">
        <f t="shared" ca="1" si="2846"/>
        <v>4032632.0748560764</v>
      </c>
      <c r="Z6073" s="21">
        <f t="shared" ca="1" si="2847"/>
        <v>3.0326320748560764</v>
      </c>
      <c r="AA6073" s="6">
        <f ca="1">Z6073-MAX($Z$3:Z6073)</f>
        <v>-1.0739800888515321</v>
      </c>
      <c r="AB6073" s="6">
        <f t="shared" ca="1" si="2848"/>
        <v>1.3285291384358078E-2</v>
      </c>
      <c r="AC6073" s="11">
        <f t="shared" ca="1" si="2849"/>
        <v>4032.6320748560656</v>
      </c>
      <c r="AD6073" s="6">
        <f t="shared" ca="1" si="2850"/>
        <v>3.0326320748560658</v>
      </c>
      <c r="AE6073" s="6">
        <f ca="1">AD6073-MAX($AD$3:AD6073)</f>
        <v>-1.0739800888515356</v>
      </c>
      <c r="AF6073" s="45"/>
      <c r="AG6073" s="12">
        <f t="shared" ca="1" si="2838"/>
        <v>-586</v>
      </c>
      <c r="AH6073" s="12">
        <f t="shared" ca="1" si="2856"/>
        <v>33425.439999999981</v>
      </c>
      <c r="AI6073" s="39" cm="1">
        <f t="array" aca="1" ref="AI6073" ca="1">_xlfn.IFS(AND(P6072&gt;P6071,AG6073&gt;1),-(AG6073*G6072)*$BH$7, AND(P6072&lt;P6071,AG6073&lt;1),(AG6073*G6072)*$BH$7,P6072=P6071,0)</f>
        <v>0</v>
      </c>
      <c r="AJ6073" s="6">
        <f t="shared" ca="1" si="2839"/>
        <v>1.1379981227041648E-2</v>
      </c>
      <c r="AK6073" s="17">
        <f t="shared" ca="1" si="2840"/>
        <v>2970639.4241999802</v>
      </c>
      <c r="AL6073" s="4">
        <f t="shared" ca="1" si="2833"/>
        <v>2.9706394241999803</v>
      </c>
      <c r="AM6073" s="36">
        <f t="shared" ca="1" si="2834"/>
        <v>1.9706394241999803</v>
      </c>
      <c r="AN6073" s="37">
        <f ca="1">MIN((AK6073-MAX($AK$3:AK6073))/MAX($AK$3:AK6073),0)</f>
        <v>-0.29263975730263198</v>
      </c>
      <c r="AO6073" s="43"/>
      <c r="AP6073" s="38">
        <f t="shared" ca="1" si="2841"/>
        <v>-823</v>
      </c>
      <c r="AQ6073" s="38">
        <f t="shared" ca="1" si="2851"/>
        <v>46943.919999999969</v>
      </c>
      <c r="AR6073" s="38" cm="1">
        <f t="array" aca="1" ref="AR6073" ca="1">_xlfn.IFS(AND(P6072&gt;P6071,AP6073&gt;1),-(AP6073*G6072)*$BJ$7, AND(P6072&lt;P6071,AP6073&lt;1),(AP6073*G6072)*$BJ$7,P6072=P6071,0)</f>
        <v>0</v>
      </c>
      <c r="AS6073" s="41">
        <f t="shared" ca="1" si="2852"/>
        <v>1.1386506074712496E-2</v>
      </c>
      <c r="AT6073" s="40">
        <f t="shared" ca="1" si="2853"/>
        <v>4169711.6673649685</v>
      </c>
      <c r="AU6073" s="37">
        <f t="shared" ca="1" si="2842"/>
        <v>4.1697116673649681</v>
      </c>
      <c r="AV6073" s="37">
        <f t="shared" ca="1" si="2843"/>
        <v>3.1697116673649681</v>
      </c>
      <c r="AW6073" s="37">
        <f ca="1">MIN((AT6073-MAX($AT$3:AT6073))/MAX($AT$3:AT6073),0)</f>
        <v>-0.19778354153223338</v>
      </c>
      <c r="AY6073" s="6">
        <f t="shared" si="2854"/>
        <v>-3.2122181424999452E-2</v>
      </c>
      <c r="AZ6073" s="5">
        <f t="shared" si="2844"/>
        <v>1.385753384542608</v>
      </c>
      <c r="BA6073" s="6">
        <f>AZ6073-MAX($AZ$3:AZ6073)</f>
        <v>-0.34670443538395679</v>
      </c>
      <c r="BB6073" s="5"/>
      <c r="BC6073" s="5">
        <f t="shared" si="2845"/>
        <v>1.385753384542608</v>
      </c>
      <c r="BD6073" s="5"/>
    </row>
    <row r="6074" spans="1:56" x14ac:dyDescent="0.5">
      <c r="A6074" s="14">
        <v>1637089200000</v>
      </c>
      <c r="B6074" s="25" t="d">
        <v>2021-11-16T18:59:59.99999979045242400</v>
      </c>
      <c r="C6074" s="14" t="s">
        <v>10</v>
      </c>
      <c r="D6074" s="15">
        <v>4236.7</v>
      </c>
      <c r="E6074" s="15">
        <v>4292.92</v>
      </c>
      <c r="F6074" s="15">
        <v>4231.13</v>
      </c>
      <c r="G6074" s="15">
        <v>4265.7</v>
      </c>
      <c r="H6074" s="15">
        <v>57031.821000000004</v>
      </c>
      <c r="I6074" s="15">
        <v>242972907.43943</v>
      </c>
      <c r="J6074" s="15">
        <v>81832</v>
      </c>
      <c r="K6074" s="16">
        <v>6072</v>
      </c>
      <c r="L6074" s="14">
        <f ca="1">IF(K6074&gt;=$BF$5,AVERAGE(G6074:OFFSET(G6074,-$BF$5+1,,,)),0)</f>
        <v>4265.7</v>
      </c>
      <c r="M6074" s="14">
        <f ca="1">IF(K6074&gt;=$BF$6,AVERAGE(G6074:OFFSET(G6074,-$BF$6+1,,,)),0)</f>
        <v>4563.7361111111104</v>
      </c>
      <c r="N6074" s="14">
        <f t="shared" ca="1" si="2830"/>
        <v>0</v>
      </c>
      <c r="O6074" s="14">
        <f t="shared" ca="1" si="2831"/>
        <v>-1</v>
      </c>
      <c r="P6074" s="14">
        <f t="shared" ca="1" si="2832"/>
        <v>-1</v>
      </c>
      <c r="Q6074" s="17">
        <f t="shared" ca="1" si="2857"/>
        <v>-920</v>
      </c>
      <c r="R6074" s="23">
        <f t="shared" ca="1" si="2858"/>
        <v>-26680</v>
      </c>
      <c r="S6074" s="19">
        <f t="shared" ca="1" si="2859"/>
        <v>-5.7231688101989624E-3</v>
      </c>
      <c r="T6074" s="17">
        <f t="shared" ca="1" si="2855"/>
        <v>4635073.1099999975</v>
      </c>
      <c r="U6074" s="19">
        <f t="shared" ca="1" si="2835"/>
        <v>4.6350731099999978</v>
      </c>
      <c r="V6074" s="21">
        <f t="shared" ca="1" si="2836"/>
        <v>3.6350731099999978</v>
      </c>
      <c r="W6074" s="21">
        <f ca="1">MIN((T6074-MAX($T$3:T6074))/MAX($T$3:T6074),0)</f>
        <v>-0.16984944354748671</v>
      </c>
      <c r="X6074" s="22">
        <f t="shared" ca="1" si="2837"/>
        <v>-6.9091192348273989E-3</v>
      </c>
      <c r="Y6074" s="20">
        <f t="shared" ca="1" si="2846"/>
        <v>4004770.1390207065</v>
      </c>
      <c r="Z6074" s="21">
        <f t="shared" ca="1" si="2847"/>
        <v>3.0047701390207067</v>
      </c>
      <c r="AA6074" s="6">
        <f ca="1">Z6074-MAX($Z$3:Z6074)</f>
        <v>-1.1018420246869018</v>
      </c>
      <c r="AB6074" s="6">
        <f t="shared" ca="1" si="2848"/>
        <v>-6.9091192348273989E-3</v>
      </c>
      <c r="AC6074" s="11">
        <f t="shared" ca="1" si="2849"/>
        <v>4004.7701390206958</v>
      </c>
      <c r="AD6074" s="6">
        <f t="shared" ca="1" si="2850"/>
        <v>3.0047701390206956</v>
      </c>
      <c r="AE6074" s="6">
        <f ca="1">AD6074-MAX($AD$3:AD6074)</f>
        <v>-1.1018420246869058</v>
      </c>
      <c r="AF6074" s="45"/>
      <c r="AG6074" s="12">
        <f t="shared" ca="1" si="2838"/>
        <v>-586</v>
      </c>
      <c r="AH6074" s="12">
        <f t="shared" ca="1" si="2856"/>
        <v>-17152.219999999725</v>
      </c>
      <c r="AI6074" s="39" cm="1">
        <f t="array" aca="1" ref="AI6074" ca="1">_xlfn.IFS(AND(P6073&gt;P6072,AG6074&gt;1),-(AG6074*G6073)*$BH$7, AND(P6073&lt;P6072,AG6074&lt;1),(AG6074*G6073)*$BH$7,P6073=P6072,0)</f>
        <v>0</v>
      </c>
      <c r="AJ6074" s="6">
        <f t="shared" ca="1" si="2839"/>
        <v>-5.7739151578852328E-3</v>
      </c>
      <c r="AK6074" s="17">
        <f t="shared" ca="1" si="2840"/>
        <v>2953487.2041999805</v>
      </c>
      <c r="AL6074" s="4">
        <f t="shared" ca="1" si="2833"/>
        <v>2.9534872041999805</v>
      </c>
      <c r="AM6074" s="36">
        <f t="shared" ca="1" si="2834"/>
        <v>1.9534872041999805</v>
      </c>
      <c r="AN6074" s="37">
        <f ca="1">MIN((AK6074-MAX($AK$3:AK6074))/MAX($AK$3:AK6074),0)</f>
        <v>-0.29672399533002769</v>
      </c>
      <c r="AO6074" s="43"/>
      <c r="AP6074" s="38">
        <f t="shared" ca="1" si="2841"/>
        <v>-823</v>
      </c>
      <c r="AQ6074" s="38">
        <f t="shared" ca="1" si="2851"/>
        <v>-24089.20999999961</v>
      </c>
      <c r="AR6074" s="38" cm="1">
        <f t="array" aca="1" ref="AR6074" ca="1">_xlfn.IFS(AND(P6073&gt;P6072,AP6074&gt;1),-(AP6074*G6073)*$BJ$7, AND(P6073&lt;P6072,AP6074&lt;1),(AP6074*G6073)*$BJ$7,P6073=P6072,0)</f>
        <v>0</v>
      </c>
      <c r="AS6074" s="41">
        <f t="shared" ca="1" si="2852"/>
        <v>-5.7771884297272485E-3</v>
      </c>
      <c r="AT6074" s="40">
        <f t="shared" ca="1" si="2853"/>
        <v>4145622.457364969</v>
      </c>
      <c r="AU6074" s="37">
        <f t="shared" ca="1" si="2842"/>
        <v>4.1456224573649694</v>
      </c>
      <c r="AV6074" s="37">
        <f t="shared" ca="1" si="2843"/>
        <v>3.1456224573649694</v>
      </c>
      <c r="AW6074" s="37">
        <f ca="1">MIN((AT6074-MAX($AT$3:AT6074))/MAX($AT$3:AT6074),0)</f>
        <v>-0.20241809717423009</v>
      </c>
      <c r="AY6074" s="6">
        <f t="shared" si="2854"/>
        <v>1.6483454598697822E-2</v>
      </c>
      <c r="AZ6074" s="5">
        <f t="shared" si="2844"/>
        <v>1.4022368391413058</v>
      </c>
      <c r="BA6074" s="6">
        <f>AZ6074-MAX($AZ$3:AZ6074)</f>
        <v>-0.33022098078525897</v>
      </c>
      <c r="BB6074" s="5"/>
      <c r="BC6074" s="5">
        <f t="shared" si="2845"/>
        <v>1.4022368391413058</v>
      </c>
      <c r="BD6074" s="5"/>
    </row>
    <row r="6075" spans="1:56" x14ac:dyDescent="0.5">
      <c r="A6075" s="14">
        <v>1637092800000</v>
      </c>
      <c r="B6075" s="25" t="d">
        <v>2021-11-16T20:00:00.00000020954757600</v>
      </c>
      <c r="C6075" s="14" t="s">
        <v>10</v>
      </c>
      <c r="D6075" s="15">
        <v>4265.55</v>
      </c>
      <c r="E6075" s="15">
        <v>4267.57</v>
      </c>
      <c r="F6075" s="15">
        <v>4161</v>
      </c>
      <c r="G6075" s="15">
        <v>4196.59</v>
      </c>
      <c r="H6075" s="15">
        <v>122213.33100000001</v>
      </c>
      <c r="I6075" s="15">
        <v>513762683.69920999</v>
      </c>
      <c r="J6075" s="15">
        <v>150418</v>
      </c>
      <c r="K6075" s="16">
        <v>6073</v>
      </c>
      <c r="L6075" s="14">
        <f ca="1">IF(K6075&gt;=$BF$5,AVERAGE(G6075:OFFSET(G6075,-$BF$5+1,,,)),0)</f>
        <v>4196.59</v>
      </c>
      <c r="M6075" s="14">
        <f ca="1">IF(K6075&gt;=$BF$6,AVERAGE(G6075:OFFSET(G6075,-$BF$6+1,,,)),0)</f>
        <v>4558.9218888888881</v>
      </c>
      <c r="N6075" s="14">
        <f t="shared" ca="1" si="2830"/>
        <v>0</v>
      </c>
      <c r="O6075" s="14">
        <f t="shared" ca="1" si="2831"/>
        <v>-1</v>
      </c>
      <c r="P6075" s="14">
        <f t="shared" ca="1" si="2832"/>
        <v>-1</v>
      </c>
      <c r="Q6075" s="17">
        <f t="shared" ca="1" si="2857"/>
        <v>-920</v>
      </c>
      <c r="R6075" s="23">
        <f t="shared" ca="1" si="2858"/>
        <v>63443.200000000033</v>
      </c>
      <c r="S6075" s="19">
        <f t="shared" ca="1" si="2859"/>
        <v>1.3687637388744461E-2</v>
      </c>
      <c r="T6075" s="17">
        <f t="shared" ca="1" si="2855"/>
        <v>4698516.3099999977</v>
      </c>
      <c r="U6075" s="19">
        <f t="shared" ca="1" si="2835"/>
        <v>4.6985163099999978</v>
      </c>
      <c r="V6075" s="21">
        <f t="shared" ca="1" si="2836"/>
        <v>3.6985163099999978</v>
      </c>
      <c r="W6075" s="21">
        <f ca="1">MIN((T6075-MAX($T$3:T6075))/MAX($T$3:T6075),0)</f>
        <v>-0.15848664375270025</v>
      </c>
      <c r="X6075" s="22">
        <f t="shared" ca="1" si="2837"/>
        <v>1.6201326863117371E-2</v>
      </c>
      <c r="Y6075" s="20">
        <f t="shared" ca="1" si="2846"/>
        <v>4069652.7290546331</v>
      </c>
      <c r="Z6075" s="21">
        <f t="shared" ca="1" si="2847"/>
        <v>3.0696527290546332</v>
      </c>
      <c r="AA6075" s="6">
        <f ca="1">Z6075-MAX($Z$3:Z6075)</f>
        <v>-1.0369594346529754</v>
      </c>
      <c r="AB6075" s="6">
        <f t="shared" ca="1" si="2848"/>
        <v>1.6201326863117371E-2</v>
      </c>
      <c r="AC6075" s="11">
        <f t="shared" ca="1" si="2849"/>
        <v>4069.6527290546219</v>
      </c>
      <c r="AD6075" s="6">
        <f t="shared" ca="1" si="2850"/>
        <v>3.0696527290546221</v>
      </c>
      <c r="AE6075" s="6">
        <f ca="1">AD6075-MAX($AD$3:AD6075)</f>
        <v>-1.0369594346529794</v>
      </c>
      <c r="AF6075" s="45"/>
      <c r="AG6075" s="12">
        <f t="shared" ca="1" si="2838"/>
        <v>-586</v>
      </c>
      <c r="AH6075" s="12">
        <f t="shared" ca="1" si="2856"/>
        <v>40498.45999999981</v>
      </c>
      <c r="AI6075" s="39" cm="1">
        <f t="array" aca="1" ref="AI6075" ca="1">_xlfn.IFS(AND(P6074&gt;P6073,AG6075&gt;1),-(AG6075*G6074)*$BH$7, AND(P6074&lt;P6073,AG6075&lt;1),(AG6075*G6074)*$BH$7,P6074=P6073,0)</f>
        <v>0</v>
      </c>
      <c r="AJ6075" s="6">
        <f t="shared" ca="1" si="2839"/>
        <v>1.3712082430020124E-2</v>
      </c>
      <c r="AK6075" s="17">
        <f t="shared" ca="1" si="2840"/>
        <v>2993985.6641999804</v>
      </c>
      <c r="AL6075" s="4">
        <f t="shared" ca="1" si="2833"/>
        <v>2.9939856641999802</v>
      </c>
      <c r="AM6075" s="36">
        <f t="shared" ca="1" si="2834"/>
        <v>1.9939856641999802</v>
      </c>
      <c r="AN6075" s="37">
        <f ca="1">MIN((AK6075-MAX($AK$3:AK6075))/MAX($AK$3:AK6075),0)</f>
        <v>-0.28708061678293778</v>
      </c>
      <c r="AO6075" s="43"/>
      <c r="AP6075" s="38">
        <f t="shared" ca="1" si="2841"/>
        <v>-823</v>
      </c>
      <c r="AQ6075" s="38">
        <f t="shared" ca="1" si="2851"/>
        <v>56877.52999999973</v>
      </c>
      <c r="AR6075" s="38" cm="1">
        <f t="array" aca="1" ref="AR6075" ca="1">_xlfn.IFS(AND(P6074&gt;P6073,AP6075&gt;1),-(AP6075*G6074)*$BJ$7, AND(P6074&lt;P6073,AP6075&lt;1),(AP6075*G6074)*$BJ$7,P6074=P6073,0)</f>
        <v>0</v>
      </c>
      <c r="AS6075" s="41">
        <f t="shared" ca="1" si="2852"/>
        <v>1.3719901072745563E-2</v>
      </c>
      <c r="AT6075" s="40">
        <f t="shared" ca="1" si="2853"/>
        <v>4202499.9873649683</v>
      </c>
      <c r="AU6075" s="37">
        <f t="shared" ca="1" si="2842"/>
        <v>4.202499987364968</v>
      </c>
      <c r="AV6075" s="37">
        <f t="shared" ca="1" si="2843"/>
        <v>3.202499987364968</v>
      </c>
      <c r="AW6075" s="37">
        <f ca="1">MIN((AT6075-MAX($AT$3:AT6075))/MAX($AT$3:AT6075),0)</f>
        <v>-0.19147535237004845</v>
      </c>
      <c r="AY6075" s="6">
        <f t="shared" si="2854"/>
        <v>-3.8919424233550215E-2</v>
      </c>
      <c r="AZ6075" s="5">
        <f t="shared" si="2844"/>
        <v>1.3633174149077556</v>
      </c>
      <c r="BA6075" s="6">
        <f>AZ6075-MAX($AZ$3:AZ6075)</f>
        <v>-0.36914040501880918</v>
      </c>
      <c r="BB6075" s="5"/>
      <c r="BC6075" s="5">
        <f t="shared" si="2845"/>
        <v>1.3633174149077556</v>
      </c>
      <c r="BD6075" s="5"/>
    </row>
    <row r="6076" spans="1:56" x14ac:dyDescent="0.5">
      <c r="A6076" s="14">
        <v>1637096400000</v>
      </c>
      <c r="B6076" s="25" t="d">
        <v>2021-11-16T21:00:00.000</v>
      </c>
      <c r="C6076" s="14" t="s">
        <v>10</v>
      </c>
      <c r="D6076" s="15">
        <v>4196.59</v>
      </c>
      <c r="E6076" s="15">
        <v>4274.5</v>
      </c>
      <c r="F6076" s="15">
        <v>4189.6499999999996</v>
      </c>
      <c r="G6076" s="15">
        <v>4254.6099999999997</v>
      </c>
      <c r="H6076" s="15">
        <v>74758.259999999995</v>
      </c>
      <c r="I6076" s="15">
        <v>317347536.11175001</v>
      </c>
      <c r="J6076" s="15">
        <v>101534</v>
      </c>
      <c r="K6076" s="16">
        <v>6074</v>
      </c>
      <c r="L6076" s="14">
        <f ca="1">IF(K6076&gt;=$BF$5,AVERAGE(G6076:OFFSET(G6076,-$BF$5+1,,,)),0)</f>
        <v>4254.6099999999997</v>
      </c>
      <c r="M6076" s="14">
        <f ca="1">IF(K6076&gt;=$BF$6,AVERAGE(G6076:OFFSET(G6076,-$BF$6+1,,,)),0)</f>
        <v>4554.648666666666</v>
      </c>
      <c r="N6076" s="14">
        <f t="shared" ca="1" si="2830"/>
        <v>0</v>
      </c>
      <c r="O6076" s="14">
        <f t="shared" ca="1" si="2831"/>
        <v>-1</v>
      </c>
      <c r="P6076" s="14">
        <f t="shared" ca="1" si="2832"/>
        <v>-1</v>
      </c>
      <c r="Q6076" s="17">
        <f t="shared" ca="1" si="2857"/>
        <v>-920</v>
      </c>
      <c r="R6076" s="23">
        <f t="shared" ca="1" si="2858"/>
        <v>-53378.399999999565</v>
      </c>
      <c r="S6076" s="19">
        <f t="shared" ca="1" si="2859"/>
        <v>-1.1360692711950933E-2</v>
      </c>
      <c r="T6076" s="17">
        <f t="shared" ca="1" si="2855"/>
        <v>4645137.9099999983</v>
      </c>
      <c r="U6076" s="19">
        <f t="shared" ca="1" si="2835"/>
        <v>4.6451379099999981</v>
      </c>
      <c r="V6076" s="21">
        <f t="shared" ca="1" si="2836"/>
        <v>3.6451379099999981</v>
      </c>
      <c r="W6076" s="21">
        <f ca="1">MIN((T6076-MAX($T$3:T6076))/MAX($T$3:T6076),0)</f>
        <v>-0.16804681840602828</v>
      </c>
      <c r="X6076" s="22">
        <f t="shared" ca="1" si="2837"/>
        <v>-1.3825510712268674E-2</v>
      </c>
      <c r="Y6076" s="20">
        <f t="shared" ca="1" si="2846"/>
        <v>4013387.7016538749</v>
      </c>
      <c r="Z6076" s="21">
        <f t="shared" ca="1" si="2847"/>
        <v>3.0133877016538748</v>
      </c>
      <c r="AA6076" s="6">
        <f ca="1">Z6076-MAX($Z$3:Z6076)</f>
        <v>-1.0932244620537337</v>
      </c>
      <c r="AB6076" s="6">
        <f t="shared" ca="1" si="2848"/>
        <v>-1.3825510712268674E-2</v>
      </c>
      <c r="AC6076" s="11">
        <f t="shared" ca="1" si="2849"/>
        <v>4013.3877016538636</v>
      </c>
      <c r="AD6076" s="6">
        <f t="shared" ca="1" si="2850"/>
        <v>3.0133877016538637</v>
      </c>
      <c r="AE6076" s="6">
        <f ca="1">AD6076-MAX($AD$3:AD6076)</f>
        <v>-1.0932244620537377</v>
      </c>
      <c r="AF6076" s="45"/>
      <c r="AG6076" s="12">
        <f t="shared" ca="1" si="2838"/>
        <v>-586</v>
      </c>
      <c r="AH6076" s="12">
        <f t="shared" ca="1" si="2856"/>
        <v>-33999.719999999725</v>
      </c>
      <c r="AI6076" s="39" cm="1">
        <f t="array" aca="1" ref="AI6076" ca="1">_xlfn.IFS(AND(P6075&gt;P6074,AG6076&gt;1),-(AG6076*G6075)*$BH$7, AND(P6075&lt;P6074,AG6076&lt;1),(AG6076*G6075)*$BH$7,P6075=P6074,0)</f>
        <v>0</v>
      </c>
      <c r="AJ6076" s="6">
        <f t="shared" ca="1" si="2839"/>
        <v>-1.1356006278368322E-2</v>
      </c>
      <c r="AK6076" s="17">
        <f t="shared" ca="1" si="2840"/>
        <v>2959985.9441999807</v>
      </c>
      <c r="AL6076" s="4">
        <f t="shared" ca="1" si="2833"/>
        <v>2.9599859441999805</v>
      </c>
      <c r="AM6076" s="36">
        <f t="shared" ca="1" si="2834"/>
        <v>1.9599859441999805</v>
      </c>
      <c r="AN6076" s="37">
        <f ca="1">MIN((AK6076-MAX($AK$3:AK6076))/MAX($AK$3:AK6076),0)</f>
        <v>-0.29517653377472125</v>
      </c>
      <c r="AO6076" s="43"/>
      <c r="AP6076" s="38">
        <f t="shared" ca="1" si="2841"/>
        <v>-823</v>
      </c>
      <c r="AQ6076" s="38">
        <f t="shared" ca="1" si="2851"/>
        <v>-47750.459999999614</v>
      </c>
      <c r="AR6076" s="38" cm="1">
        <f t="array" aca="1" ref="AR6076" ca="1">_xlfn.IFS(AND(P6075&gt;P6074,AP6076&gt;1),-(AP6076*G6075)*$BJ$7, AND(P6075&lt;P6074,AP6076&lt;1),(AP6076*G6075)*$BJ$7,P6075=P6074,0)</f>
        <v>0</v>
      </c>
      <c r="AS6076" s="41">
        <f t="shared" ca="1" si="2852"/>
        <v>-1.1362393847367952E-2</v>
      </c>
      <c r="AT6076" s="40">
        <f t="shared" ca="1" si="2853"/>
        <v>4154749.5273649688</v>
      </c>
      <c r="AU6076" s="37">
        <f t="shared" ca="1" si="2842"/>
        <v>4.1547495273649684</v>
      </c>
      <c r="AV6076" s="37">
        <f t="shared" ca="1" si="2843"/>
        <v>3.1547495273649684</v>
      </c>
      <c r="AW6076" s="37">
        <f ca="1">MIN((AT6076-MAX($AT$3:AT6076))/MAX($AT$3:AT6076),0)</f>
        <v>-0.20066212785172433</v>
      </c>
      <c r="AY6076" s="6">
        <f t="shared" si="2854"/>
        <v>3.2674070236298203E-2</v>
      </c>
      <c r="AZ6076" s="5">
        <f t="shared" si="2844"/>
        <v>1.3959914851440538</v>
      </c>
      <c r="BA6076" s="6">
        <f>AZ6076-MAX($AZ$3:AZ6076)</f>
        <v>-0.33646633478251098</v>
      </c>
      <c r="BB6076" s="5"/>
      <c r="BC6076" s="5">
        <f t="shared" si="2845"/>
        <v>1.3959914851440538</v>
      </c>
      <c r="BD6076" s="5"/>
    </row>
    <row r="6077" spans="1:56" x14ac:dyDescent="0.5">
      <c r="A6077" s="14">
        <v>1637100000000</v>
      </c>
      <c r="B6077" s="25" t="d">
        <v>2021-11-16T21:59:59.99999979045242400</v>
      </c>
      <c r="C6077" s="14" t="s">
        <v>10</v>
      </c>
      <c r="D6077" s="15">
        <v>4254.6000000000004</v>
      </c>
      <c r="E6077" s="15">
        <v>4298</v>
      </c>
      <c r="F6077" s="15">
        <v>4254.6000000000004</v>
      </c>
      <c r="G6077" s="15">
        <v>4260.78</v>
      </c>
      <c r="H6077" s="15">
        <v>31910.053</v>
      </c>
      <c r="I6077" s="15">
        <v>136443781.2507</v>
      </c>
      <c r="J6077" s="15">
        <v>58906</v>
      </c>
      <c r="K6077" s="16">
        <v>6075</v>
      </c>
      <c r="L6077" s="14">
        <f ca="1">IF(K6077&gt;=$BF$5,AVERAGE(G6077:OFFSET(G6077,-$BF$5+1,,,)),0)</f>
        <v>4260.78</v>
      </c>
      <c r="M6077" s="14">
        <f ca="1">IF(K6077&gt;=$BF$6,AVERAGE(G6077:OFFSET(G6077,-$BF$6+1,,,)),0)</f>
        <v>4550.6362222222215</v>
      </c>
      <c r="N6077" s="14">
        <f t="shared" ca="1" si="2830"/>
        <v>0</v>
      </c>
      <c r="O6077" s="14">
        <f t="shared" ca="1" si="2831"/>
        <v>-1</v>
      </c>
      <c r="P6077" s="14">
        <f t="shared" ca="1" si="2832"/>
        <v>-1</v>
      </c>
      <c r="Q6077" s="17">
        <f t="shared" ca="1" si="2857"/>
        <v>-920</v>
      </c>
      <c r="R6077" s="23">
        <f t="shared" ca="1" si="2858"/>
        <v>-5685.599999999431</v>
      </c>
      <c r="S6077" s="19">
        <f t="shared" ca="1" si="2859"/>
        <v>-1.2239894939953318E-3</v>
      </c>
      <c r="T6077" s="17">
        <f t="shared" ca="1" si="2855"/>
        <v>4639452.3099999987</v>
      </c>
      <c r="U6077" s="19">
        <f t="shared" ca="1" si="2835"/>
        <v>4.6394523099999985</v>
      </c>
      <c r="V6077" s="21">
        <f t="shared" ca="1" si="2836"/>
        <v>3.6394523099999985</v>
      </c>
      <c r="W6077" s="21">
        <f ca="1">MIN((T6077-MAX($T$3:T6077))/MAX($T$3:T6077),0)</f>
        <v>-0.16906512035979535</v>
      </c>
      <c r="X6077" s="22">
        <f t="shared" ca="1" si="2837"/>
        <v>-1.4501916744424914E-3</v>
      </c>
      <c r="Y6077" s="20">
        <f t="shared" ca="1" si="2846"/>
        <v>4007567.5202226266</v>
      </c>
      <c r="Z6077" s="21">
        <f t="shared" ca="1" si="2847"/>
        <v>3.0075675202226266</v>
      </c>
      <c r="AA6077" s="6">
        <f ca="1">Z6077-MAX($Z$3:Z6077)</f>
        <v>-1.0990446434849819</v>
      </c>
      <c r="AB6077" s="6">
        <f t="shared" ca="1" si="2848"/>
        <v>-1.4501916744424914E-3</v>
      </c>
      <c r="AC6077" s="11">
        <f t="shared" ca="1" si="2849"/>
        <v>4007.5675202226153</v>
      </c>
      <c r="AD6077" s="6">
        <f t="shared" ca="1" si="2850"/>
        <v>3.0075675202226151</v>
      </c>
      <c r="AE6077" s="6">
        <f ca="1">AD6077-MAX($AD$3:AD6077)</f>
        <v>-1.0990446434849863</v>
      </c>
      <c r="AF6077" s="45"/>
      <c r="AG6077" s="12">
        <f t="shared" ca="1" si="2838"/>
        <v>-586</v>
      </c>
      <c r="AH6077" s="12">
        <f t="shared" ca="1" si="2856"/>
        <v>-3615.6200000000426</v>
      </c>
      <c r="AI6077" s="39" cm="1">
        <f t="array" aca="1" ref="AI6077" ca="1">_xlfn.IFS(AND(P6076&gt;P6075,AG6077&gt;1),-(AG6077*G6076)*$BH$7, AND(P6076&lt;P6075,AG6077&lt;1),(AG6077*G6076)*$BH$7,P6076=P6075,0)</f>
        <v>0</v>
      </c>
      <c r="AJ6077" s="6">
        <f t="shared" ca="1" si="2839"/>
        <v>-1.2214990436305148E-3</v>
      </c>
      <c r="AK6077" s="17">
        <f t="shared" ca="1" si="2840"/>
        <v>2956370.3241999806</v>
      </c>
      <c r="AL6077" s="4">
        <f t="shared" ca="1" si="2833"/>
        <v>2.9563703241999808</v>
      </c>
      <c r="AM6077" s="36">
        <f t="shared" ca="1" si="2834"/>
        <v>1.9563703241999808</v>
      </c>
      <c r="AN6077" s="37">
        <f ca="1">MIN((AK6077-MAX($AK$3:AK6077))/MAX($AK$3:AK6077),0)</f>
        <v>-0.29603747496464378</v>
      </c>
      <c r="AO6077" s="43"/>
      <c r="AP6077" s="38">
        <f t="shared" ca="1" si="2841"/>
        <v>-823</v>
      </c>
      <c r="AQ6077" s="38">
        <f t="shared" ca="1" si="2851"/>
        <v>-5077.9100000000599</v>
      </c>
      <c r="AR6077" s="38" cm="1">
        <f t="array" aca="1" ref="AR6077" ca="1">_xlfn.IFS(AND(P6076&gt;P6075,AP6077&gt;1),-(AP6077*G6076)*$BJ$7, AND(P6076&lt;P6075,AP6077&lt;1),(AP6077*G6076)*$BJ$7,P6076=P6075,0)</f>
        <v>0</v>
      </c>
      <c r="AS6077" s="41">
        <f t="shared" ca="1" si="2852"/>
        <v>-1.2221940135150769E-3</v>
      </c>
      <c r="AT6077" s="40">
        <f t="shared" ca="1" si="2853"/>
        <v>4149671.6173649686</v>
      </c>
      <c r="AU6077" s="37">
        <f t="shared" ca="1" si="2842"/>
        <v>4.1496716173649686</v>
      </c>
      <c r="AV6077" s="37">
        <f t="shared" ca="1" si="2843"/>
        <v>3.1496716173649686</v>
      </c>
      <c r="AW6077" s="37">
        <f ca="1">MIN((AT6077-MAX($AT$3:AT6077))/MAX($AT$3:AT6077),0)</f>
        <v>-0.20163907381383986</v>
      </c>
      <c r="AY6077" s="6">
        <f t="shared" si="2854"/>
        <v>3.4746469037911787E-3</v>
      </c>
      <c r="AZ6077" s="5">
        <f t="shared" si="2844"/>
        <v>1.399466132047845</v>
      </c>
      <c r="BA6077" s="6">
        <f>AZ6077-MAX($AZ$3:AZ6077)</f>
        <v>-0.3329916878787198</v>
      </c>
      <c r="BB6077" s="5"/>
      <c r="BC6077" s="5">
        <f t="shared" si="2845"/>
        <v>1.399466132047845</v>
      </c>
      <c r="BD6077" s="5"/>
    </row>
    <row r="6078" spans="1:56" x14ac:dyDescent="0.5">
      <c r="A6078" s="14">
        <v>1637103600000</v>
      </c>
      <c r="B6078" s="25" t="d">
        <v>2021-11-16T23:00:00.00000020954757600</v>
      </c>
      <c r="C6078" s="14" t="s">
        <v>10</v>
      </c>
      <c r="D6078" s="15">
        <v>4260.79</v>
      </c>
      <c r="E6078" s="15">
        <v>4268.66</v>
      </c>
      <c r="F6078" s="15">
        <v>4207.1000000000004</v>
      </c>
      <c r="G6078" s="15">
        <v>4209.42</v>
      </c>
      <c r="H6078" s="15">
        <v>38396.705000000002</v>
      </c>
      <c r="I6078" s="15">
        <v>162715860.68020999</v>
      </c>
      <c r="J6078" s="15">
        <v>59702</v>
      </c>
      <c r="K6078" s="16">
        <v>6076</v>
      </c>
      <c r="L6078" s="14">
        <f ca="1">IF(K6078&gt;=$BF$5,AVERAGE(G6078:OFFSET(G6078,-$BF$5+1,,,)),0)</f>
        <v>4209.42</v>
      </c>
      <c r="M6078" s="14">
        <f ca="1">IF(K6078&gt;=$BF$6,AVERAGE(G6078:OFFSET(G6078,-$BF$6+1,,,)),0)</f>
        <v>4546.0918888888882</v>
      </c>
      <c r="N6078" s="14">
        <f t="shared" ca="1" si="2830"/>
        <v>0</v>
      </c>
      <c r="O6078" s="14">
        <f t="shared" ca="1" si="2831"/>
        <v>-1</v>
      </c>
      <c r="P6078" s="14">
        <f t="shared" ca="1" si="2832"/>
        <v>-1</v>
      </c>
      <c r="Q6078" s="17">
        <f t="shared" ca="1" si="2857"/>
        <v>-920</v>
      </c>
      <c r="R6078" s="23">
        <f t="shared" ca="1" si="2858"/>
        <v>47260.3999999999</v>
      </c>
      <c r="S6078" s="19">
        <f t="shared" ca="1" si="2859"/>
        <v>1.0186633430444705E-2</v>
      </c>
      <c r="T6078" s="17">
        <f t="shared" ca="1" si="2855"/>
        <v>4686712.7099999981</v>
      </c>
      <c r="U6078" s="19">
        <f t="shared" ca="1" si="2835"/>
        <v>4.6867127099999983</v>
      </c>
      <c r="V6078" s="21">
        <f t="shared" ca="1" si="2836"/>
        <v>3.6867127099999983</v>
      </c>
      <c r="W6078" s="21">
        <f ca="1">MIN((T6078-MAX($T$3:T6078))/MAX($T$3:T6078),0)</f>
        <v>-0.16060069133632995</v>
      </c>
      <c r="X6078" s="22">
        <f t="shared" ca="1" si="2837"/>
        <v>1.2054130933772611E-2</v>
      </c>
      <c r="Y6078" s="20">
        <f t="shared" ca="1" si="2846"/>
        <v>4055875.2638373245</v>
      </c>
      <c r="Z6078" s="21">
        <f t="shared" ca="1" si="2847"/>
        <v>3.0558752638373243</v>
      </c>
      <c r="AA6078" s="6">
        <f ca="1">Z6078-MAX($Z$3:Z6078)</f>
        <v>-1.0507368998702842</v>
      </c>
      <c r="AB6078" s="6">
        <f t="shared" ca="1" si="2848"/>
        <v>1.2054130933772611E-2</v>
      </c>
      <c r="AC6078" s="11">
        <f t="shared" ca="1" si="2849"/>
        <v>4055.875263837313</v>
      </c>
      <c r="AD6078" s="6">
        <f t="shared" ca="1" si="2850"/>
        <v>3.0558752638373132</v>
      </c>
      <c r="AE6078" s="6">
        <f ca="1">AD6078-MAX($AD$3:AD6078)</f>
        <v>-1.0507368998702882</v>
      </c>
      <c r="AF6078" s="45"/>
      <c r="AG6078" s="12">
        <f t="shared" ca="1" si="2838"/>
        <v>-586</v>
      </c>
      <c r="AH6078" s="12">
        <f t="shared" ca="1" si="2856"/>
        <v>30096.95999999981</v>
      </c>
      <c r="AI6078" s="39" cm="1">
        <f t="array" aca="1" ref="AI6078" ca="1">_xlfn.IFS(AND(P6077&gt;P6076,AG6078&gt;1),-(AG6078*G6077)*$BH$7, AND(P6077&lt;P6076,AG6078&lt;1),(AG6078*G6077)*$BH$7,P6077=P6076,0)</f>
        <v>0</v>
      </c>
      <c r="AJ6078" s="6">
        <f t="shared" ca="1" si="2839"/>
        <v>1.0180375494110099E-2</v>
      </c>
      <c r="AK6078" s="17">
        <f t="shared" ca="1" si="2840"/>
        <v>2986467.2841999806</v>
      </c>
      <c r="AL6078" s="4">
        <f t="shared" ca="1" si="2833"/>
        <v>2.9864672841999806</v>
      </c>
      <c r="AM6078" s="36">
        <f t="shared" ca="1" si="2834"/>
        <v>1.9864672841999806</v>
      </c>
      <c r="AN6078" s="37">
        <f ca="1">MIN((AK6078-MAX($AK$3:AK6078))/MAX($AK$3:AK6078),0)</f>
        <v>-0.28887087212600193</v>
      </c>
      <c r="AO6078" s="43"/>
      <c r="AP6078" s="38">
        <f t="shared" ca="1" si="2841"/>
        <v>-823</v>
      </c>
      <c r="AQ6078" s="38">
        <f t="shared" ca="1" si="2851"/>
        <v>42269.27999999973</v>
      </c>
      <c r="AR6078" s="38" cm="1">
        <f t="array" aca="1" ref="AR6078" ca="1">_xlfn.IFS(AND(P6077&gt;P6076,AP6078&gt;1),-(AP6078*G6077)*$BJ$7, AND(P6077&lt;P6076,AP6078&lt;1),(AP6078*G6077)*$BJ$7,P6077=P6076,0)</f>
        <v>0</v>
      </c>
      <c r="AS6078" s="41">
        <f t="shared" ca="1" si="2852"/>
        <v>1.0186174689851873E-2</v>
      </c>
      <c r="AT6078" s="40">
        <f t="shared" ca="1" si="2853"/>
        <v>4191940.8973649684</v>
      </c>
      <c r="AU6078" s="37">
        <f t="shared" ca="1" si="2842"/>
        <v>4.1919408973649688</v>
      </c>
      <c r="AV6078" s="37">
        <f t="shared" ca="1" si="2843"/>
        <v>3.1919408973649688</v>
      </c>
      <c r="AW6078" s="37">
        <f ca="1">MIN((AT6078-MAX($AT$3:AT6078))/MAX($AT$3:AT6078),0)</f>
        <v>-0.19350682995415569</v>
      </c>
      <c r="AY6078" s="6">
        <f t="shared" si="2854"/>
        <v>-2.8923478926857538E-2</v>
      </c>
      <c r="AZ6078" s="5">
        <f t="shared" si="2844"/>
        <v>1.3705426531209874</v>
      </c>
      <c r="BA6078" s="6">
        <f>AZ6078-MAX($AZ$3:AZ6078)</f>
        <v>-0.36191516680557734</v>
      </c>
      <c r="BB6078" s="5"/>
      <c r="BC6078" s="5">
        <f t="shared" si="2845"/>
        <v>1.3705426531209874</v>
      </c>
      <c r="BD6078" s="5"/>
    </row>
    <row r="6079" spans="1:56" x14ac:dyDescent="0.5">
      <c r="A6079" s="14">
        <v>1637107200000</v>
      </c>
      <c r="B6079" s="25" t="d">
        <v>2021-11-17</v>
      </c>
      <c r="C6079" s="14" t="s">
        <v>10</v>
      </c>
      <c r="D6079" s="15">
        <v>4209.42</v>
      </c>
      <c r="E6079" s="15">
        <v>4243.1899999999996</v>
      </c>
      <c r="F6079" s="15">
        <v>4167.9799999999996</v>
      </c>
      <c r="G6079" s="15">
        <v>4185.16</v>
      </c>
      <c r="H6079" s="15">
        <v>100619.899</v>
      </c>
      <c r="I6079" s="15">
        <v>422899799.79575002</v>
      </c>
      <c r="J6079" s="15">
        <v>122657</v>
      </c>
      <c r="K6079" s="16">
        <v>6077</v>
      </c>
      <c r="L6079" s="14">
        <f ca="1">IF(K6079&gt;=$BF$5,AVERAGE(G6079:OFFSET(G6079,-$BF$5+1,,,)),0)</f>
        <v>4185.16</v>
      </c>
      <c r="M6079" s="14">
        <f ca="1">IF(K6079&gt;=$BF$6,AVERAGE(G6079:OFFSET(G6079,-$BF$6+1,,,)),0)</f>
        <v>4540.9561111111107</v>
      </c>
      <c r="N6079" s="14">
        <f t="shared" ca="1" si="2830"/>
        <v>0</v>
      </c>
      <c r="O6079" s="14">
        <f t="shared" ca="1" si="2831"/>
        <v>-1</v>
      </c>
      <c r="P6079" s="14">
        <f t="shared" ca="1" si="2832"/>
        <v>-1</v>
      </c>
      <c r="Q6079" s="17">
        <f t="shared" ca="1" si="2857"/>
        <v>-920</v>
      </c>
      <c r="R6079" s="23">
        <f t="shared" ca="1" si="2858"/>
        <v>22319.200000000201</v>
      </c>
      <c r="S6079" s="19">
        <f t="shared" ca="1" si="2859"/>
        <v>4.7622291744868249E-3</v>
      </c>
      <c r="T6079" s="17">
        <f t="shared" ca="1" si="2855"/>
        <v>4709031.9099999983</v>
      </c>
      <c r="U6079" s="19">
        <f t="shared" ca="1" si="2835"/>
        <v>4.7090319099999984</v>
      </c>
      <c r="V6079" s="21">
        <f t="shared" ca="1" si="2836"/>
        <v>3.7090319099999984</v>
      </c>
      <c r="W6079" s="21">
        <f ca="1">MIN((T6079-MAX($T$3:T6079))/MAX($T$3:T6079),0)</f>
        <v>-0.15660327945956776</v>
      </c>
      <c r="X6079" s="22">
        <f t="shared" ca="1" si="2837"/>
        <v>5.7632642976942483E-3</v>
      </c>
      <c r="Y6079" s="20">
        <f t="shared" ca="1" si="2846"/>
        <v>4079250.3449412994</v>
      </c>
      <c r="Z6079" s="21">
        <f t="shared" ca="1" si="2847"/>
        <v>3.0792503449412996</v>
      </c>
      <c r="AA6079" s="6">
        <f ca="1">Z6079-MAX($Z$3:Z6079)</f>
        <v>-1.0273618187663089</v>
      </c>
      <c r="AB6079" s="6">
        <f t="shared" ca="1" si="2848"/>
        <v>5.7632642976942483E-3</v>
      </c>
      <c r="AC6079" s="11">
        <f t="shared" ca="1" si="2849"/>
        <v>4079.2503449412879</v>
      </c>
      <c r="AD6079" s="6">
        <f t="shared" ca="1" si="2850"/>
        <v>3.079250344941288</v>
      </c>
      <c r="AE6079" s="6">
        <f ca="1">AD6079-MAX($AD$3:AD6079)</f>
        <v>-1.0273618187663134</v>
      </c>
      <c r="AF6079" s="45"/>
      <c r="AG6079" s="12">
        <f t="shared" ca="1" si="2838"/>
        <v>-586</v>
      </c>
      <c r="AH6079" s="12">
        <f t="shared" ca="1" si="2856"/>
        <v>14216.360000000128</v>
      </c>
      <c r="AI6079" s="39" cm="1">
        <f t="array" aca="1" ref="AI6079" ca="1">_xlfn.IFS(AND(P6078&gt;P6077,AG6079&gt;1),-(AG6079*G6078)*$BH$7, AND(P6078&lt;P6077,AG6079&lt;1),(AG6079*G6078)*$BH$7,P6078=P6077,0)</f>
        <v>0</v>
      </c>
      <c r="AJ6079" s="6">
        <f t="shared" ca="1" si="2839"/>
        <v>4.7602597474321329E-3</v>
      </c>
      <c r="AK6079" s="17">
        <f t="shared" ca="1" si="2840"/>
        <v>3000683.6441999809</v>
      </c>
      <c r="AL6079" s="4">
        <f t="shared" ca="1" si="2833"/>
        <v>3.0006836441999809</v>
      </c>
      <c r="AM6079" s="36">
        <f t="shared" ca="1" si="2834"/>
        <v>2.0006836441999809</v>
      </c>
      <c r="AN6079" s="37">
        <f ca="1">MIN((AK6079-MAX($AK$3:AK6079))/MAX($AK$3:AK6079),0)</f>
        <v>-0.28548571276335677</v>
      </c>
      <c r="AO6079" s="43"/>
      <c r="AP6079" s="38">
        <f t="shared" ca="1" si="2841"/>
        <v>-823</v>
      </c>
      <c r="AQ6079" s="38">
        <f t="shared" ca="1" si="2851"/>
        <v>19965.980000000178</v>
      </c>
      <c r="AR6079" s="38" cm="1">
        <f t="array" aca="1" ref="AR6079" ca="1">_xlfn.IFS(AND(P6078&gt;P6077,AP6079&gt;1),-(AP6079*G6078)*$BJ$7, AND(P6078&lt;P6077,AP6079&lt;1),(AP6079*G6078)*$BJ$7,P6078=P6077,0)</f>
        <v>0</v>
      </c>
      <c r="AS6079" s="41">
        <f t="shared" ca="1" si="2852"/>
        <v>4.7629440607215353E-3</v>
      </c>
      <c r="AT6079" s="40">
        <f t="shared" ca="1" si="2853"/>
        <v>4211906.8773649689</v>
      </c>
      <c r="AU6079" s="37">
        <f t="shared" ca="1" si="2842"/>
        <v>4.211906877364969</v>
      </c>
      <c r="AV6079" s="37">
        <f t="shared" ca="1" si="2843"/>
        <v>3.211906877364969</v>
      </c>
      <c r="AW6079" s="37">
        <f ca="1">MIN((AT6079-MAX($AT$3:AT6079))/MAX($AT$3:AT6079),0)</f>
        <v>-0.18966554809987329</v>
      </c>
      <c r="AY6079" s="6">
        <f t="shared" si="2854"/>
        <v>-1.3662063838893568E-2</v>
      </c>
      <c r="AZ6079" s="5">
        <f t="shared" si="2844"/>
        <v>1.3568805892820939</v>
      </c>
      <c r="BA6079" s="6">
        <f>AZ6079-MAX($AZ$3:AZ6079)</f>
        <v>-0.37557723064447091</v>
      </c>
      <c r="BB6079" s="5"/>
      <c r="BC6079" s="5">
        <f t="shared" si="2845"/>
        <v>1.3568805892820939</v>
      </c>
      <c r="BD6079" s="5"/>
    </row>
    <row r="6080" spans="1:56" x14ac:dyDescent="0.5">
      <c r="A6080" s="14">
        <v>1637110800000</v>
      </c>
      <c r="B6080" s="25" t="d">
        <v>2021-11-17T00:59:59.99999979045242400</v>
      </c>
      <c r="C6080" s="14" t="s">
        <v>10</v>
      </c>
      <c r="D6080" s="15">
        <v>4185.16</v>
      </c>
      <c r="E6080" s="15">
        <v>4229.32</v>
      </c>
      <c r="F6080" s="15">
        <v>4128.95</v>
      </c>
      <c r="G6080" s="15">
        <v>4134.04</v>
      </c>
      <c r="H6080" s="15">
        <v>98486.697</v>
      </c>
      <c r="I6080" s="15">
        <v>411942297.29452002</v>
      </c>
      <c r="J6080" s="15">
        <v>134265</v>
      </c>
      <c r="K6080" s="16">
        <v>6078</v>
      </c>
      <c r="L6080" s="14">
        <f ca="1">IF(K6080&gt;=$BF$5,AVERAGE(G6080:OFFSET(G6080,-$BF$5+1,,,)),0)</f>
        <v>4134.04</v>
      </c>
      <c r="M6080" s="14">
        <f ca="1">IF(K6080&gt;=$BF$6,AVERAGE(G6080:OFFSET(G6080,-$BF$6+1,,,)),0)</f>
        <v>4535.2658888888882</v>
      </c>
      <c r="N6080" s="14">
        <f t="shared" ca="1" si="2830"/>
        <v>0</v>
      </c>
      <c r="O6080" s="14">
        <f t="shared" ca="1" si="2831"/>
        <v>-1</v>
      </c>
      <c r="P6080" s="14">
        <f t="shared" ca="1" si="2832"/>
        <v>-1</v>
      </c>
      <c r="Q6080" s="17">
        <f t="shared" ca="1" si="2857"/>
        <v>-920</v>
      </c>
      <c r="R6080" s="23">
        <f t="shared" ca="1" si="2858"/>
        <v>47030.3999999999</v>
      </c>
      <c r="S6080" s="19">
        <f t="shared" ca="1" si="2859"/>
        <v>9.9872757073756844E-3</v>
      </c>
      <c r="T6080" s="17">
        <f t="shared" ca="1" si="2855"/>
        <v>4756062.3099999977</v>
      </c>
      <c r="U6080" s="19">
        <f t="shared" ca="1" si="2835"/>
        <v>4.7560623099999981</v>
      </c>
      <c r="V6080" s="21">
        <f t="shared" ca="1" si="2836"/>
        <v>3.7560623099999981</v>
      </c>
      <c r="W6080" s="21">
        <f ca="1">MIN((T6080-MAX($T$3:T6080))/MAX($T$3:T6080),0)</f>
        <v>-0.14818004388083406</v>
      </c>
      <c r="X6080" s="22">
        <f t="shared" ca="1" si="2837"/>
        <v>1.2214586778044323E-2</v>
      </c>
      <c r="Y6080" s="20">
        <f t="shared" ca="1" si="2846"/>
        <v>4129076.702268952</v>
      </c>
      <c r="Z6080" s="21">
        <f t="shared" ca="1" si="2847"/>
        <v>3.1290767022689518</v>
      </c>
      <c r="AA6080" s="6">
        <f ca="1">Z6080-MAX($Z$3:Z6080)</f>
        <v>-0.97753546143865666</v>
      </c>
      <c r="AB6080" s="6">
        <f t="shared" ca="1" si="2848"/>
        <v>1.2214586778044323E-2</v>
      </c>
      <c r="AC6080" s="11">
        <f t="shared" ca="1" si="2849"/>
        <v>4129.0767022689406</v>
      </c>
      <c r="AD6080" s="6">
        <f t="shared" ca="1" si="2850"/>
        <v>3.1290767022689407</v>
      </c>
      <c r="AE6080" s="6">
        <f ca="1">AD6080-MAX($AD$3:AD6080)</f>
        <v>-0.97753546143866066</v>
      </c>
      <c r="AF6080" s="45"/>
      <c r="AG6080" s="12">
        <f t="shared" ca="1" si="2838"/>
        <v>-586</v>
      </c>
      <c r="AH6080" s="12">
        <f t="shared" ca="1" si="2856"/>
        <v>29956.319999999934</v>
      </c>
      <c r="AI6080" s="39" cm="1">
        <f t="array" aca="1" ref="AI6080" ca="1">_xlfn.IFS(AND(P6079&gt;P6078,AG6080&gt;1),-(AG6080*G6079)*$BH$7, AND(P6079&lt;P6078,AG6080&lt;1),(AG6080*G6079)*$BH$7,P6079=P6078,0)</f>
        <v>0</v>
      </c>
      <c r="AJ6080" s="6">
        <f t="shared" ca="1" si="2839"/>
        <v>9.9831650223783115E-3</v>
      </c>
      <c r="AK6080" s="17">
        <f t="shared" ca="1" si="2840"/>
        <v>3030639.9641999807</v>
      </c>
      <c r="AL6080" s="4">
        <f t="shared" ca="1" si="2833"/>
        <v>3.0306399641999806</v>
      </c>
      <c r="AM6080" s="36">
        <f t="shared" ca="1" si="2834"/>
        <v>2.0306399641999806</v>
      </c>
      <c r="AN6080" s="37">
        <f ca="1">MIN((AK6080-MAX($AK$3:AK6080))/MAX($AK$3:AK6080),0)</f>
        <v>-0.27835259872302637</v>
      </c>
      <c r="AO6080" s="43"/>
      <c r="AP6080" s="38">
        <f t="shared" ca="1" si="2841"/>
        <v>-823</v>
      </c>
      <c r="AQ6080" s="38">
        <f t="shared" ca="1" si="2851"/>
        <v>42071.759999999907</v>
      </c>
      <c r="AR6080" s="38" cm="1">
        <f t="array" aca="1" ref="AR6080" ca="1">_xlfn.IFS(AND(P6079&gt;P6078,AP6080&gt;1),-(AP6080*G6079)*$BJ$7, AND(P6079&lt;P6078,AP6080&lt;1),(AP6080*G6079)*$BJ$7,P6079=P6078,0)</f>
        <v>0</v>
      </c>
      <c r="AS6080" s="41">
        <f t="shared" ca="1" si="2852"/>
        <v>9.9887678490937146E-3</v>
      </c>
      <c r="AT6080" s="40">
        <f t="shared" ca="1" si="2853"/>
        <v>4253978.6373649687</v>
      </c>
      <c r="AU6080" s="37">
        <f t="shared" ca="1" si="2842"/>
        <v>4.2539786373649688</v>
      </c>
      <c r="AV6080" s="37">
        <f t="shared" ca="1" si="2843"/>
        <v>3.2539786373649688</v>
      </c>
      <c r="AW6080" s="37">
        <f ca="1">MIN((AT6080-MAX($AT$3:AT6080))/MAX($AT$3:AT6080),0)</f>
        <v>-0.18157130537972035</v>
      </c>
      <c r="AY6080" s="6">
        <f t="shared" si="2854"/>
        <v>-2.8788322483274342E-2</v>
      </c>
      <c r="AZ6080" s="5">
        <f t="shared" si="2844"/>
        <v>1.3280922667988195</v>
      </c>
      <c r="BA6080" s="6">
        <f>AZ6080-MAX($AZ$3:AZ6080)</f>
        <v>-0.40436555312774525</v>
      </c>
      <c r="BB6080" s="5"/>
      <c r="BC6080" s="5">
        <f t="shared" si="2845"/>
        <v>1.3280922667988195</v>
      </c>
      <c r="BD6080" s="5"/>
    </row>
    <row r="6081" spans="1:56" x14ac:dyDescent="0.5">
      <c r="A6081" s="14">
        <v>1637114400000</v>
      </c>
      <c r="B6081" s="25" t="d">
        <v>2021-11-17T02:00:00.00000020954757600</v>
      </c>
      <c r="C6081" s="14" t="s">
        <v>10</v>
      </c>
      <c r="D6081" s="15">
        <v>4134.03</v>
      </c>
      <c r="E6081" s="15">
        <v>4166.66</v>
      </c>
      <c r="F6081" s="15">
        <v>4115.6400000000003</v>
      </c>
      <c r="G6081" s="15">
        <v>4137.32</v>
      </c>
      <c r="H6081" s="15">
        <v>83726.373999999996</v>
      </c>
      <c r="I6081" s="15">
        <v>346878640.71574003</v>
      </c>
      <c r="J6081" s="15">
        <v>112190</v>
      </c>
      <c r="K6081" s="16">
        <v>6079</v>
      </c>
      <c r="L6081" s="14">
        <f ca="1">IF(K6081&gt;=$BF$5,AVERAGE(G6081:OFFSET(G6081,-$BF$5+1,,,)),0)</f>
        <v>4137.32</v>
      </c>
      <c r="M6081" s="14">
        <f ca="1">IF(K6081&gt;=$BF$6,AVERAGE(G6081:OFFSET(G6081,-$BF$6+1,,,)),0)</f>
        <v>4529.8417777777777</v>
      </c>
      <c r="N6081" s="14">
        <f t="shared" ca="1" si="2830"/>
        <v>0</v>
      </c>
      <c r="O6081" s="14">
        <f t="shared" ca="1" si="2831"/>
        <v>-1</v>
      </c>
      <c r="P6081" s="14">
        <f t="shared" ca="1" si="2832"/>
        <v>-1</v>
      </c>
      <c r="Q6081" s="17">
        <f t="shared" ca="1" si="2857"/>
        <v>-920</v>
      </c>
      <c r="R6081" s="23">
        <f t="shared" ca="1" si="2858"/>
        <v>-3026.7999999999665</v>
      </c>
      <c r="S6081" s="19">
        <f t="shared" ca="1" si="2859"/>
        <v>-6.3640881946308396E-4</v>
      </c>
      <c r="T6081" s="17">
        <f t="shared" ca="1" si="2855"/>
        <v>4753035.5099999979</v>
      </c>
      <c r="U6081" s="19">
        <f t="shared" ca="1" si="2835"/>
        <v>4.7530355099999984</v>
      </c>
      <c r="V6081" s="21">
        <f t="shared" ca="1" si="2836"/>
        <v>3.7530355099999984</v>
      </c>
      <c r="W6081" s="21">
        <f ca="1">MIN((T6081-MAX($T$3:T6081))/MAX($T$3:T6081),0)</f>
        <v>-0.14872214961350294</v>
      </c>
      <c r="X6081" s="22">
        <f t="shared" ca="1" si="2837"/>
        <v>-7.9341273911226473E-4</v>
      </c>
      <c r="Y6081" s="20">
        <f t="shared" ca="1" si="2846"/>
        <v>4125800.6402126001</v>
      </c>
      <c r="Z6081" s="21">
        <f t="shared" ca="1" si="2847"/>
        <v>3.1258006402126002</v>
      </c>
      <c r="AA6081" s="6">
        <f ca="1">Z6081-MAX($Z$3:Z6081)</f>
        <v>-0.98081152349500833</v>
      </c>
      <c r="AB6081" s="6">
        <f t="shared" ca="1" si="2848"/>
        <v>-7.9341273911226473E-4</v>
      </c>
      <c r="AC6081" s="11">
        <f t="shared" ca="1" si="2849"/>
        <v>4125.8006402125884</v>
      </c>
      <c r="AD6081" s="6">
        <f t="shared" ca="1" si="2850"/>
        <v>3.1258006402125882</v>
      </c>
      <c r="AE6081" s="6">
        <f ca="1">AD6081-MAX($AD$3:AD6081)</f>
        <v>-0.98081152349501322</v>
      </c>
      <c r="AF6081" s="45"/>
      <c r="AG6081" s="12">
        <f t="shared" ca="1" si="2838"/>
        <v>-586</v>
      </c>
      <c r="AH6081" s="12">
        <f t="shared" ca="1" si="2856"/>
        <v>-1922.0799999998508</v>
      </c>
      <c r="AI6081" s="39" cm="1">
        <f t="array" aca="1" ref="AI6081" ca="1">_xlfn.IFS(AND(P6080&gt;P6079,AG6081&gt;1),-(AG6081*G6080)*$BH$7, AND(P6080&lt;P6079,AG6081&lt;1),(AG6081*G6080)*$BH$7,P6080=P6079,0)</f>
        <v>0</v>
      </c>
      <c r="AJ6081" s="6">
        <f t="shared" ca="1" si="2839"/>
        <v>-6.3421588268642649E-4</v>
      </c>
      <c r="AK6081" s="17">
        <f t="shared" ca="1" si="2840"/>
        <v>3028717.8841999806</v>
      </c>
      <c r="AL6081" s="4">
        <f t="shared" ca="1" si="2833"/>
        <v>3.0287178841999807</v>
      </c>
      <c r="AM6081" s="36">
        <f t="shared" ca="1" si="2834"/>
        <v>2.0287178841999807</v>
      </c>
      <c r="AN6081" s="37">
        <f ca="1">MIN((AK6081-MAX($AK$3:AK6081))/MAX($AK$3:AK6081),0)</f>
        <v>-0.27881027896661564</v>
      </c>
      <c r="AO6081" s="43"/>
      <c r="AP6081" s="38">
        <f t="shared" ca="1" si="2841"/>
        <v>-823</v>
      </c>
      <c r="AQ6081" s="38">
        <f t="shared" ca="1" si="2851"/>
        <v>-2699.4399999997904</v>
      </c>
      <c r="AR6081" s="38" cm="1">
        <f t="array" aca="1" ref="AR6081" ca="1">_xlfn.IFS(AND(P6080&gt;P6079,AP6081&gt;1),-(AP6081*G6080)*$BJ$7, AND(P6080&lt;P6079,AP6081&lt;1),(AP6081*G6080)*$BJ$7,P6080=P6079,0)</f>
        <v>0</v>
      </c>
      <c r="AS6081" s="41">
        <f t="shared" ca="1" si="2852"/>
        <v>-6.3456830184551599E-4</v>
      </c>
      <c r="AT6081" s="40">
        <f t="shared" ca="1" si="2853"/>
        <v>4251279.1973649692</v>
      </c>
      <c r="AU6081" s="37">
        <f t="shared" ca="1" si="2842"/>
        <v>4.2512791973649691</v>
      </c>
      <c r="AV6081" s="37">
        <f t="shared" ca="1" si="2843"/>
        <v>3.2512791973649691</v>
      </c>
      <c r="AW6081" s="37">
        <f ca="1">MIN((AT6081-MAX($AT$3:AT6081))/MAX($AT$3:AT6081),0)</f>
        <v>-0.18209065428664711</v>
      </c>
      <c r="AY6081" s="6">
        <f t="shared" si="2854"/>
        <v>1.8471380623068523E-3</v>
      </c>
      <c r="AZ6081" s="5">
        <f t="shared" si="2844"/>
        <v>1.3299394048611264</v>
      </c>
      <c r="BA6081" s="6">
        <f>AZ6081-MAX($AZ$3:AZ6081)</f>
        <v>-0.4025184150654384</v>
      </c>
      <c r="BB6081" s="5"/>
      <c r="BC6081" s="5">
        <f t="shared" si="2845"/>
        <v>1.3299394048611264</v>
      </c>
      <c r="BD6081" s="5"/>
    </row>
    <row r="6082" spans="1:56" x14ac:dyDescent="0.5">
      <c r="A6082" s="14">
        <v>1637118000000</v>
      </c>
      <c r="B6082" s="25" t="d">
        <v>2021-11-17T03:00:00.000</v>
      </c>
      <c r="C6082" s="14" t="s">
        <v>10</v>
      </c>
      <c r="D6082" s="15">
        <v>4137.1400000000003</v>
      </c>
      <c r="E6082" s="15">
        <v>4181.54</v>
      </c>
      <c r="F6082" s="15">
        <v>4062</v>
      </c>
      <c r="G6082" s="15">
        <v>4123.8100000000004</v>
      </c>
      <c r="H6082" s="15">
        <v>192278.57500000001</v>
      </c>
      <c r="I6082" s="15">
        <v>792747030.74752998</v>
      </c>
      <c r="J6082" s="15">
        <v>201045</v>
      </c>
      <c r="K6082" s="16">
        <v>6080</v>
      </c>
      <c r="L6082" s="14">
        <f ca="1">IF(K6082&gt;=$BF$5,AVERAGE(G6082:OFFSET(G6082,-$BF$5+1,,,)),0)</f>
        <v>4123.8100000000004</v>
      </c>
      <c r="M6082" s="14">
        <f ca="1">IF(K6082&gt;=$BF$6,AVERAGE(G6082:OFFSET(G6082,-$BF$6+1,,,)),0)</f>
        <v>4524.6236666666655</v>
      </c>
      <c r="N6082" s="14">
        <f t="shared" ca="1" si="2830"/>
        <v>0</v>
      </c>
      <c r="O6082" s="14">
        <f t="shared" ca="1" si="2831"/>
        <v>-1</v>
      </c>
      <c r="P6082" s="14">
        <f t="shared" ca="1" si="2832"/>
        <v>-1</v>
      </c>
      <c r="Q6082" s="17">
        <f t="shared" ca="1" si="2857"/>
        <v>-920</v>
      </c>
      <c r="R6082" s="23">
        <f t="shared" ca="1" si="2858"/>
        <v>12263.599999999933</v>
      </c>
      <c r="S6082" s="19">
        <f t="shared" ca="1" si="2859"/>
        <v>2.5801616617839949E-3</v>
      </c>
      <c r="T6082" s="17">
        <f t="shared" ca="1" si="2855"/>
        <v>4765299.1099999975</v>
      </c>
      <c r="U6082" s="19">
        <f t="shared" ca="1" si="2835"/>
        <v>4.7652991099999973</v>
      </c>
      <c r="V6082" s="21">
        <f t="shared" ca="1" si="2836"/>
        <v>3.7652991099999973</v>
      </c>
      <c r="W6082" s="21">
        <f ca="1">MIN((T6082-MAX($T$3:T6082))/MAX($T$3:T6082),0)</f>
        <v>-0.14652571514040985</v>
      </c>
      <c r="X6082" s="22">
        <f t="shared" ca="1" si="2837"/>
        <v>3.2653988572310944E-3</v>
      </c>
      <c r="Y6082" s="20">
        <f t="shared" ca="1" si="2846"/>
        <v>4139273.0249083135</v>
      </c>
      <c r="Z6082" s="21">
        <f t="shared" ca="1" si="2847"/>
        <v>3.1392730249083134</v>
      </c>
      <c r="AA6082" s="6">
        <f ca="1">Z6082-MAX($Z$3:Z6082)</f>
        <v>-0.96733913879929512</v>
      </c>
      <c r="AB6082" s="6">
        <f t="shared" ca="1" si="2848"/>
        <v>3.2653988572310944E-3</v>
      </c>
      <c r="AC6082" s="11">
        <f t="shared" ca="1" si="2849"/>
        <v>4139.2730249083015</v>
      </c>
      <c r="AD6082" s="6">
        <f t="shared" ca="1" si="2850"/>
        <v>3.1392730249083014</v>
      </c>
      <c r="AE6082" s="6">
        <f ca="1">AD6082-MAX($AD$3:AD6082)</f>
        <v>-0.9673391387993</v>
      </c>
      <c r="AF6082" s="45"/>
      <c r="AG6082" s="12">
        <f t="shared" ca="1" si="2838"/>
        <v>-586</v>
      </c>
      <c r="AH6082" s="12">
        <f t="shared" ca="1" si="2856"/>
        <v>7916.8599999995949</v>
      </c>
      <c r="AI6082" s="39" cm="1">
        <f t="array" aca="1" ref="AI6082" ca="1">_xlfn.IFS(AND(P6081&gt;P6080,AG6082&gt;1),-(AG6082*G6081)*$BH$7, AND(P6081&lt;P6080,AG6082&lt;1),(AG6082*G6081)*$BH$7,P6081=P6080,0)</f>
        <v>0</v>
      </c>
      <c r="AJ6082" s="6">
        <f t="shared" ca="1" si="2839"/>
        <v>2.6139311427121549E-3</v>
      </c>
      <c r="AK6082" s="17">
        <f t="shared" ca="1" si="2840"/>
        <v>3036634.7441999801</v>
      </c>
      <c r="AL6082" s="4">
        <f t="shared" ca="1" si="2833"/>
        <v>3.0366347441999801</v>
      </c>
      <c r="AM6082" s="36">
        <f t="shared" ca="1" si="2834"/>
        <v>2.0366347441999801</v>
      </c>
      <c r="AN6082" s="37">
        <f ca="1">MIN((AK6082-MAX($AK$3:AK6082))/MAX($AK$3:AK6082),0)</f>
        <v>-0.27692513869500263</v>
      </c>
      <c r="AO6082" s="43"/>
      <c r="AP6082" s="38">
        <f t="shared" ca="1" si="2841"/>
        <v>-823</v>
      </c>
      <c r="AQ6082" s="38">
        <f t="shared" ca="1" si="2851"/>
        <v>11118.729999999432</v>
      </c>
      <c r="AR6082" s="38" cm="1">
        <f t="array" aca="1" ref="AR6082" ca="1">_xlfn.IFS(AND(P6081&gt;P6080,AP6082&gt;1),-(AP6082*G6081)*$BJ$7, AND(P6081&lt;P6080,AP6082&lt;1),(AP6082*G6081)*$BJ$7,P6081=P6080,0)</f>
        <v>0</v>
      </c>
      <c r="AS6082" s="41">
        <f t="shared" ca="1" si="2852"/>
        <v>2.6153845663420675E-3</v>
      </c>
      <c r="AT6082" s="40">
        <f t="shared" ca="1" si="2853"/>
        <v>4262397.9273649687</v>
      </c>
      <c r="AU6082" s="37">
        <f t="shared" ca="1" si="2842"/>
        <v>4.2623979273649688</v>
      </c>
      <c r="AV6082" s="37">
        <f t="shared" ca="1" si="2843"/>
        <v>3.2623979273649688</v>
      </c>
      <c r="AW6082" s="37">
        <f ca="1">MIN((AT6082-MAX($AT$3:AT6082))/MAX($AT$3:AT6082),0)</f>
        <v>-0.17995150680720146</v>
      </c>
      <c r="AY6082" s="6">
        <f t="shared" si="2854"/>
        <v>-7.6081814700510453E-3</v>
      </c>
      <c r="AZ6082" s="5">
        <f t="shared" si="2844"/>
        <v>1.3223312233910753</v>
      </c>
      <c r="BA6082" s="6">
        <f>AZ6082-MAX($AZ$3:AZ6082)</f>
        <v>-0.41012659653548944</v>
      </c>
      <c r="BB6082" s="5"/>
      <c r="BC6082" s="5">
        <f t="shared" si="2845"/>
        <v>1.3223312233910753</v>
      </c>
      <c r="BD6082" s="5"/>
    </row>
    <row r="6083" spans="1:56" x14ac:dyDescent="0.5">
      <c r="A6083" s="14">
        <v>1637121600000</v>
      </c>
      <c r="B6083" s="25" t="d">
        <v>2021-11-17T03:59:59.99999979045242400</v>
      </c>
      <c r="C6083" s="14" t="s">
        <v>10</v>
      </c>
      <c r="D6083" s="15">
        <v>4123.7</v>
      </c>
      <c r="E6083" s="15">
        <v>4144.0200000000004</v>
      </c>
      <c r="F6083" s="15">
        <v>4077.43</v>
      </c>
      <c r="G6083" s="15">
        <v>4143.32</v>
      </c>
      <c r="H6083" s="15">
        <v>123782.091</v>
      </c>
      <c r="I6083" s="15">
        <v>509447911.99405998</v>
      </c>
      <c r="J6083" s="15">
        <v>141020</v>
      </c>
      <c r="K6083" s="16">
        <v>6081</v>
      </c>
      <c r="L6083" s="14">
        <f ca="1">IF(K6083&gt;=$BF$5,AVERAGE(G6083:OFFSET(G6083,-$BF$5+1,,,)),0)</f>
        <v>4143.32</v>
      </c>
      <c r="M6083" s="14">
        <f ca="1">IF(K6083&gt;=$BF$6,AVERAGE(G6083:OFFSET(G6083,-$BF$6+1,,,)),0)</f>
        <v>4519.3832222222218</v>
      </c>
      <c r="N6083" s="14">
        <f t="shared" ref="N6083:N6146" ca="1" si="2860">IF(AND(L6083&gt;0,M6083&gt;0,L6083&gt;M6083),1,0)</f>
        <v>0</v>
      </c>
      <c r="O6083" s="14">
        <f t="shared" ref="O6083:O6146" ca="1" si="2861">IF(AND(L6083&gt;0,M6083&gt;0,L6083&lt;M6083),-1,0)</f>
        <v>-1</v>
      </c>
      <c r="P6083" s="14">
        <f t="shared" ref="P6083:P6146" ca="1" si="2862">N6083+O6083</f>
        <v>-1</v>
      </c>
      <c r="Q6083" s="17">
        <f t="shared" ca="1" si="2857"/>
        <v>-920</v>
      </c>
      <c r="R6083" s="23">
        <f t="shared" ca="1" si="2858"/>
        <v>-18050.3999999999</v>
      </c>
      <c r="S6083" s="19">
        <f t="shared" ca="1" si="2859"/>
        <v>-3.7878839467014925E-3</v>
      </c>
      <c r="T6083" s="17">
        <f t="shared" ca="1" si="2855"/>
        <v>4747248.7099999981</v>
      </c>
      <c r="U6083" s="19">
        <f t="shared" ca="1" si="2835"/>
        <v>4.7472487099999983</v>
      </c>
      <c r="V6083" s="21">
        <f t="shared" ca="1" si="2836"/>
        <v>3.7472487099999983</v>
      </c>
      <c r="W6083" s="21">
        <f ca="1">MIN((T6083-MAX($T$3:T6083))/MAX($T$3:T6083),0)</f>
        <v>-0.14975857668295195</v>
      </c>
      <c r="X6083" s="22">
        <f t="shared" ca="1" si="2837"/>
        <v>-4.7310618093461265E-3</v>
      </c>
      <c r="Y6083" s="20">
        <f t="shared" ca="1" si="2846"/>
        <v>4119689.8683817131</v>
      </c>
      <c r="Z6083" s="21">
        <f t="shared" ca="1" si="2847"/>
        <v>3.1196898683817129</v>
      </c>
      <c r="AA6083" s="6">
        <f ca="1">Z6083-MAX($Z$3:Z6083)</f>
        <v>-0.98692229532589559</v>
      </c>
      <c r="AB6083" s="6">
        <f t="shared" ca="1" si="2848"/>
        <v>-4.7310618093461265E-3</v>
      </c>
      <c r="AC6083" s="11">
        <f t="shared" ca="1" si="2849"/>
        <v>4119.6898683817017</v>
      </c>
      <c r="AD6083" s="6">
        <f t="shared" ca="1" si="2850"/>
        <v>3.1196898683817018</v>
      </c>
      <c r="AE6083" s="6">
        <f ca="1">AD6083-MAX($AD$3:AD6083)</f>
        <v>-0.98692229532589959</v>
      </c>
      <c r="AF6083" s="45"/>
      <c r="AG6083" s="12">
        <f t="shared" ca="1" si="2838"/>
        <v>-586</v>
      </c>
      <c r="AH6083" s="12">
        <f t="shared" ca="1" si="2856"/>
        <v>-11432.859999999595</v>
      </c>
      <c r="AI6083" s="39" cm="1">
        <f t="array" aca="1" ref="AI6083" ca="1">_xlfn.IFS(AND(P6082&gt;P6081,AG6083&gt;1),-(AG6083*G6082)*$BH$7, AND(P6082&lt;P6081,AG6083&lt;1),(AG6083*G6082)*$BH$7,P6082=P6081,0)</f>
        <v>0</v>
      </c>
      <c r="AJ6083" s="6">
        <f t="shared" ca="1" si="2839"/>
        <v>-3.764977010105195E-3</v>
      </c>
      <c r="AK6083" s="17">
        <f t="shared" ca="1" si="2840"/>
        <v>3025201.8841999806</v>
      </c>
      <c r="AL6083" s="4">
        <f t="shared" ref="AL6083:AL6146" ca="1" si="2863">AK6083/$AK$3</f>
        <v>3.0252018841999808</v>
      </c>
      <c r="AM6083" s="36">
        <f t="shared" ref="AM6083:AM6146" ca="1" si="2864">AL6083-$AL$3</f>
        <v>2.0252018841999808</v>
      </c>
      <c r="AN6083" s="37">
        <f ca="1">MIN((AK6083-MAX($AK$3:AK6083))/MAX($AK$3:AK6083),0)</f>
        <v>-0.27964749892440094</v>
      </c>
      <c r="AO6083" s="43"/>
      <c r="AP6083" s="38">
        <f t="shared" ca="1" si="2841"/>
        <v>-823</v>
      </c>
      <c r="AQ6083" s="38">
        <f t="shared" ca="1" si="2851"/>
        <v>-16056.729999999432</v>
      </c>
      <c r="AR6083" s="38" cm="1">
        <f t="array" aca="1" ref="AR6083" ca="1">_xlfn.IFS(AND(P6082&gt;P6081,AP6083&gt;1),-(AP6083*G6082)*$BJ$7, AND(P6082&lt;P6081,AP6083&lt;1),(AP6083*G6082)*$BJ$7,P6082=P6081,0)</f>
        <v>0</v>
      </c>
      <c r="AS6083" s="41">
        <f t="shared" ca="1" si="2852"/>
        <v>-3.7670649886801552E-3</v>
      </c>
      <c r="AT6083" s="40">
        <f t="shared" ca="1" si="2853"/>
        <v>4246341.1973649692</v>
      </c>
      <c r="AU6083" s="37">
        <f t="shared" ca="1" si="2842"/>
        <v>4.246341197364969</v>
      </c>
      <c r="AV6083" s="37">
        <f t="shared" ca="1" si="2843"/>
        <v>3.246341197364969</v>
      </c>
      <c r="AW6083" s="37">
        <f ca="1">MIN((AT6083-MAX($AT$3:AT6083))/MAX($AT$3:AT6083),0)</f>
        <v>-0.18304068277492799</v>
      </c>
      <c r="AY6083" s="6">
        <f t="shared" si="2854"/>
        <v>1.0987092559637368E-2</v>
      </c>
      <c r="AZ6083" s="5">
        <f t="shared" si="2844"/>
        <v>1.3333183159507127</v>
      </c>
      <c r="BA6083" s="6">
        <f>AZ6083-MAX($AZ$3:AZ6083)</f>
        <v>-0.39913950397585207</v>
      </c>
      <c r="BB6083" s="5"/>
      <c r="BC6083" s="5">
        <f t="shared" si="2845"/>
        <v>1.3333183159507127</v>
      </c>
      <c r="BD6083" s="5"/>
    </row>
    <row r="6084" spans="1:56" x14ac:dyDescent="0.5">
      <c r="A6084" s="14">
        <v>1637125200000</v>
      </c>
      <c r="B6084" s="25" t="d">
        <v>2021-11-17T05:00:00.00000020954757600</v>
      </c>
      <c r="C6084" s="14" t="s">
        <v>10</v>
      </c>
      <c r="D6084" s="15">
        <v>4143.5</v>
      </c>
      <c r="E6084" s="15">
        <v>4188</v>
      </c>
      <c r="F6084" s="15">
        <v>4127.8</v>
      </c>
      <c r="G6084" s="15">
        <v>4175.01</v>
      </c>
      <c r="H6084" s="15">
        <v>86096.832999999999</v>
      </c>
      <c r="I6084" s="15">
        <v>358116060.81160998</v>
      </c>
      <c r="J6084" s="15">
        <v>103869</v>
      </c>
      <c r="K6084" s="16">
        <v>6082</v>
      </c>
      <c r="L6084" s="14">
        <f ca="1">IF(K6084&gt;=$BF$5,AVERAGE(G6084:OFFSET(G6084,-$BF$5+1,,,)),0)</f>
        <v>4175.01</v>
      </c>
      <c r="M6084" s="14">
        <f ca="1">IF(K6084&gt;=$BF$6,AVERAGE(G6084:OFFSET(G6084,-$BF$6+1,,,)),0)</f>
        <v>4514.5522222222216</v>
      </c>
      <c r="N6084" s="14">
        <f t="shared" ca="1" si="2860"/>
        <v>0</v>
      </c>
      <c r="O6084" s="14">
        <f t="shared" ca="1" si="2861"/>
        <v>-1</v>
      </c>
      <c r="P6084" s="14">
        <f t="shared" ca="1" si="2862"/>
        <v>-1</v>
      </c>
      <c r="Q6084" s="17">
        <f t="shared" ca="1" si="2857"/>
        <v>-920</v>
      </c>
      <c r="R6084" s="23">
        <f t="shared" ca="1" si="2858"/>
        <v>-28989.200000000201</v>
      </c>
      <c r="S6084" s="19">
        <f t="shared" ca="1" si="2859"/>
        <v>-6.1065264895295976E-3</v>
      </c>
      <c r="T6084" s="17">
        <f t="shared" ca="1" si="2855"/>
        <v>4718259.5099999979</v>
      </c>
      <c r="U6084" s="19">
        <f t="shared" ref="U6084:U6147" ca="1" si="2865">T6084/$T$3</f>
        <v>4.7182595099999975</v>
      </c>
      <c r="V6084" s="21">
        <f t="shared" ref="V6084:V6147" ca="1" si="2866">U6084-$U$3</f>
        <v>3.7182595099999975</v>
      </c>
      <c r="W6084" s="21">
        <f ca="1">MIN((T6084-MAX($T$3:T6084))/MAX($T$3:T6084),0)</f>
        <v>-0.15495059845693285</v>
      </c>
      <c r="X6084" s="22">
        <f t="shared" ref="X6084:X6147" ca="1" si="2867">P6083*(G6084/G6083-1)</f>
        <v>-7.6484558276939119E-3</v>
      </c>
      <c r="Y6084" s="20">
        <f t="shared" ca="1" si="2846"/>
        <v>4088180.6023995974</v>
      </c>
      <c r="Z6084" s="21">
        <f t="shared" ca="1" si="2847"/>
        <v>3.0881806023995972</v>
      </c>
      <c r="AA6084" s="6">
        <f ca="1">Z6084-MAX($Z$3:Z6084)</f>
        <v>-1.0184315613080113</v>
      </c>
      <c r="AB6084" s="6">
        <f t="shared" ca="1" si="2848"/>
        <v>-7.6484558276939119E-3</v>
      </c>
      <c r="AC6084" s="11">
        <f t="shared" ca="1" si="2849"/>
        <v>4088.180602399586</v>
      </c>
      <c r="AD6084" s="6">
        <f t="shared" ca="1" si="2850"/>
        <v>3.0881806023995861</v>
      </c>
      <c r="AE6084" s="6">
        <f ca="1">AD6084-MAX($AD$3:AD6084)</f>
        <v>-1.0184315613080153</v>
      </c>
      <c r="AF6084" s="45"/>
      <c r="AG6084" s="12">
        <f t="shared" ref="AG6084:AG6147" ca="1" si="2868">IF(P6083=P6082,AG6083,ROUNDDOWN(AK6083/(G6083*(1+$BH$7)),0)*P6083)</f>
        <v>-586</v>
      </c>
      <c r="AH6084" s="12">
        <f t="shared" ca="1" si="2856"/>
        <v>-18570.340000000298</v>
      </c>
      <c r="AI6084" s="39" cm="1">
        <f t="array" aca="1" ref="AI6084" ca="1">_xlfn.IFS(AND(P6083&gt;P6082,AG6084&gt;1),-(AG6084*G6083)*$BH$7, AND(P6083&lt;P6082,AG6084&lt;1),(AG6084*G6083)*$BH$7,P6083=P6082,0)</f>
        <v>0</v>
      </c>
      <c r="AJ6084" s="6">
        <f t="shared" ref="AJ6084:AJ6147" ca="1" si="2869">(AH6084+AI6084)/AK6083</f>
        <v>-6.1385456940872074E-3</v>
      </c>
      <c r="AK6084" s="17">
        <f t="shared" ref="AK6084:AK6147" ca="1" si="2870">AK6083+AH6084+AI6084</f>
        <v>3006631.5441999803</v>
      </c>
      <c r="AL6084" s="4">
        <f t="shared" ca="1" si="2863"/>
        <v>3.0066315441999802</v>
      </c>
      <c r="AM6084" s="36">
        <f t="shared" ca="1" si="2864"/>
        <v>2.0066315441999802</v>
      </c>
      <c r="AN6084" s="37">
        <f ca="1">MIN((AK6084-MAX($AK$3:AK6084))/MAX($AK$3:AK6084),0)</f>
        <v>-0.28406941566810351</v>
      </c>
      <c r="AO6084" s="43"/>
      <c r="AP6084" s="38">
        <f t="shared" ref="AP6084:AP6147" ca="1" si="2871">IF(P6083=P6082,AP6083,ROUNDDOWN(AT6083/(G6083*(1+$BJ$7)),0)*P6083)</f>
        <v>-823</v>
      </c>
      <c r="AQ6084" s="38">
        <f t="shared" ca="1" si="2851"/>
        <v>-26080.870000000417</v>
      </c>
      <c r="AR6084" s="38" cm="1">
        <f t="array" aca="1" ref="AR6084" ca="1">_xlfn.IFS(AND(P6083&gt;P6082,AP6084&gt;1),-(AP6084*G6083)*$BJ$7, AND(P6083&lt;P6082,AP6084&lt;1),(AP6084*G6083)*$BJ$7,P6083=P6082,0)</f>
        <v>0</v>
      </c>
      <c r="AS6084" s="41">
        <f t="shared" ca="1" si="2852"/>
        <v>-6.1419628776379718E-3</v>
      </c>
      <c r="AT6084" s="40">
        <f t="shared" ca="1" si="2853"/>
        <v>4220260.3273649691</v>
      </c>
      <c r="AU6084" s="37">
        <f t="shared" ref="AU6084:AU6147" ca="1" si="2872">AT6084/$AT$3</f>
        <v>4.2202603273649695</v>
      </c>
      <c r="AV6084" s="37">
        <f t="shared" ref="AV6084:AV6147" ca="1" si="2873">AU6084-$AU$3</f>
        <v>3.2202603273649695</v>
      </c>
      <c r="AW6084" s="37">
        <f ca="1">MIN((AT6084-MAX($AT$3:AT6084))/MAX($AT$3:AT6084),0)</f>
        <v>-0.1880584165738648</v>
      </c>
      <c r="AY6084" s="6">
        <f t="shared" si="2854"/>
        <v>1.7846282071497965E-2</v>
      </c>
      <c r="AZ6084" s="5">
        <f t="shared" ref="AZ6084:AZ6147" si="2874">(G6084-$D$3)/$D$3</f>
        <v>1.3511645980222107</v>
      </c>
      <c r="BA6084" s="6">
        <f>AZ6084-MAX($AZ$3:AZ6084)</f>
        <v>-0.38129322190435411</v>
      </c>
      <c r="BB6084" s="5"/>
      <c r="BC6084" s="5">
        <f t="shared" ref="BC6084:BC6147" si="2875">AZ6084-($BI$5+$BI$6)</f>
        <v>1.3511645980222107</v>
      </c>
      <c r="BD6084" s="5"/>
    </row>
    <row r="6085" spans="1:56" x14ac:dyDescent="0.5">
      <c r="A6085" s="14">
        <v>1637128800000</v>
      </c>
      <c r="B6085" s="25" t="d">
        <v>2021-11-17T06:00:00.000</v>
      </c>
      <c r="C6085" s="14" t="s">
        <v>10</v>
      </c>
      <c r="D6085" s="15">
        <v>4175.01</v>
      </c>
      <c r="E6085" s="15">
        <v>4184.5</v>
      </c>
      <c r="F6085" s="15">
        <v>4144.0200000000004</v>
      </c>
      <c r="G6085" s="15">
        <v>4166.54</v>
      </c>
      <c r="H6085" s="15">
        <v>52784.99</v>
      </c>
      <c r="I6085" s="15">
        <v>219796949.13051999</v>
      </c>
      <c r="J6085" s="15">
        <v>80627</v>
      </c>
      <c r="K6085" s="16">
        <v>6083</v>
      </c>
      <c r="L6085" s="14">
        <f ca="1">IF(K6085&gt;=$BF$5,AVERAGE(G6085:OFFSET(G6085,-$BF$5+1,,,)),0)</f>
        <v>4166.54</v>
      </c>
      <c r="M6085" s="14">
        <f ca="1">IF(K6085&gt;=$BF$6,AVERAGE(G6085:OFFSET(G6085,-$BF$6+1,,,)),0)</f>
        <v>4509.6928888888879</v>
      </c>
      <c r="N6085" s="14">
        <f t="shared" ca="1" si="2860"/>
        <v>0</v>
      </c>
      <c r="O6085" s="14">
        <f t="shared" ca="1" si="2861"/>
        <v>-1</v>
      </c>
      <c r="P6085" s="14">
        <f t="shared" ca="1" si="2862"/>
        <v>-1</v>
      </c>
      <c r="Q6085" s="17">
        <f t="shared" ca="1" si="2857"/>
        <v>-920</v>
      </c>
      <c r="R6085" s="23">
        <f t="shared" ca="1" si="2858"/>
        <v>7792.4000000002343</v>
      </c>
      <c r="S6085" s="19">
        <f t="shared" ca="1" si="2859"/>
        <v>1.6515412057104587E-3</v>
      </c>
      <c r="T6085" s="17">
        <f t="shared" ca="1" si="2855"/>
        <v>4726051.9099999983</v>
      </c>
      <c r="U6085" s="19">
        <f t="shared" ca="1" si="2865"/>
        <v>4.726051909999998</v>
      </c>
      <c r="V6085" s="21">
        <f t="shared" ca="1" si="2866"/>
        <v>3.726051909999998</v>
      </c>
      <c r="W6085" s="21">
        <f ca="1">MIN((T6085-MAX($T$3:T6085))/MAX($T$3:T6085),0)</f>
        <v>-0.15355496454942349</v>
      </c>
      <c r="X6085" s="22">
        <f t="shared" ca="1" si="2867"/>
        <v>2.0287376557182046E-3</v>
      </c>
      <c r="Y6085" s="20">
        <f t="shared" ref="Y6085:Y6148" ca="1" si="2876">Y6084+(Y6084*X6085)</f>
        <v>4096474.4483310622</v>
      </c>
      <c r="Z6085" s="21">
        <f t="shared" ref="Z6085:Z6148" ca="1" si="2877">(Y6085-$Y$3)/$Y$3</f>
        <v>3.0964744483310622</v>
      </c>
      <c r="AA6085" s="6">
        <f ca="1">Z6085-MAX($Z$3:Z6085)</f>
        <v>-1.0101377153765463</v>
      </c>
      <c r="AB6085" s="6">
        <f t="shared" ref="AB6085:AB6148" ca="1" si="2878">IF(P6084=P6083,X6085,X6085-($BI$5+$BI$6))</f>
        <v>2.0287376557182046E-3</v>
      </c>
      <c r="AC6085" s="11">
        <f t="shared" ref="AC6085:AC6148" ca="1" si="2879">AC6084+(AC6084*AB6085)</f>
        <v>4096.4744483310506</v>
      </c>
      <c r="AD6085" s="6">
        <f t="shared" ref="AD6085:AD6148" ca="1" si="2880">(AC6085-$AC$3)/$AC$3</f>
        <v>3.0964744483310507</v>
      </c>
      <c r="AE6085" s="6">
        <f ca="1">AD6085-MAX($AD$3:AD6085)</f>
        <v>-1.0101377153765507</v>
      </c>
      <c r="AF6085" s="45"/>
      <c r="AG6085" s="12">
        <f t="shared" ca="1" si="2868"/>
        <v>-586</v>
      </c>
      <c r="AH6085" s="12">
        <f t="shared" ca="1" si="2856"/>
        <v>4963.4200000001492</v>
      </c>
      <c r="AI6085" s="39" cm="1">
        <f t="array" aca="1" ref="AI6085" ca="1">_xlfn.IFS(AND(P6084&gt;P6083,AG6085&gt;1),-(AG6085*G6084)*$BH$7, AND(P6084&lt;P6083,AG6085&lt;1),(AG6085*G6084)*$BH$7,P6084=P6083,0)</f>
        <v>0</v>
      </c>
      <c r="AJ6085" s="6">
        <f t="shared" ca="1" si="2869"/>
        <v>1.6508241622007066E-3</v>
      </c>
      <c r="AK6085" s="17">
        <f t="shared" ca="1" si="2870"/>
        <v>3011594.9641999803</v>
      </c>
      <c r="AL6085" s="4">
        <f t="shared" ca="1" si="2863"/>
        <v>3.0115949641999804</v>
      </c>
      <c r="AM6085" s="36">
        <f t="shared" ca="1" si="2864"/>
        <v>2.0115949641999804</v>
      </c>
      <c r="AN6085" s="37">
        <f ca="1">MIN((AK6085-MAX($AK$3:AK6085))/MAX($AK$3:AK6085),0)</f>
        <v>-0.28288754016102996</v>
      </c>
      <c r="AO6085" s="43"/>
      <c r="AP6085" s="38">
        <f t="shared" ca="1" si="2871"/>
        <v>-823</v>
      </c>
      <c r="AQ6085" s="38">
        <f t="shared" ref="AQ6085:AQ6148" ca="1" si="2881">(G6085-G6084)*AP6085</f>
        <v>6970.8100000002096</v>
      </c>
      <c r="AR6085" s="38" cm="1">
        <f t="array" aca="1" ref="AR6085" ca="1">_xlfn.IFS(AND(P6084&gt;P6083,AP6085&gt;1),-(AP6085*G6084)*$BJ$7, AND(P6084&lt;P6083,AP6085&lt;1),(AP6085*G6084)*$BJ$7,P6084=P6083,0)</f>
        <v>0</v>
      </c>
      <c r="AS6085" s="41">
        <f t="shared" ref="AS6085:AS6148" ca="1" si="2882">(AQ6085+AR6085)/AT6084</f>
        <v>1.6517488162519629E-3</v>
      </c>
      <c r="AT6085" s="40">
        <f t="shared" ref="AT6085:AT6148" ca="1" si="2883">AT6084+AQ6085+AR6085</f>
        <v>4227231.1373649696</v>
      </c>
      <c r="AU6085" s="37">
        <f t="shared" ca="1" si="2872"/>
        <v>4.2272311373649698</v>
      </c>
      <c r="AV6085" s="37">
        <f t="shared" ca="1" si="2873"/>
        <v>3.2272311373649698</v>
      </c>
      <c r="AW6085" s="37">
        <f ca="1">MIN((AT6085-MAX($AT$3:AT6085))/MAX($AT$3:AT6085),0)</f>
        <v>-0.18671729302457488</v>
      </c>
      <c r="AY6085" s="6">
        <f t="shared" si="2854"/>
        <v>-4.7698961547992802E-3</v>
      </c>
      <c r="AZ6085" s="5">
        <f t="shared" si="2874"/>
        <v>1.3463947018674114</v>
      </c>
      <c r="BA6085" s="6">
        <f>AZ6085-MAX($AZ$3:AZ6085)</f>
        <v>-0.38606311805915339</v>
      </c>
      <c r="BB6085" s="5"/>
      <c r="BC6085" s="5">
        <f t="shared" si="2875"/>
        <v>1.3463947018674114</v>
      </c>
      <c r="BD6085" s="5"/>
    </row>
    <row r="6086" spans="1:56" x14ac:dyDescent="0.5">
      <c r="A6086" s="14">
        <v>1637132400000</v>
      </c>
      <c r="B6086" s="25" t="d">
        <v>2021-11-17T06:59:59.99999979045242400</v>
      </c>
      <c r="C6086" s="14" t="s">
        <v>10</v>
      </c>
      <c r="D6086" s="15">
        <v>4166.54</v>
      </c>
      <c r="E6086" s="15">
        <v>4218.09</v>
      </c>
      <c r="F6086" s="15">
        <v>4145.07</v>
      </c>
      <c r="G6086" s="15">
        <v>4182.88</v>
      </c>
      <c r="H6086" s="15">
        <v>74956.596000000005</v>
      </c>
      <c r="I6086" s="15">
        <v>313507365.34763002</v>
      </c>
      <c r="J6086" s="15">
        <v>101210</v>
      </c>
      <c r="K6086" s="16">
        <v>6084</v>
      </c>
      <c r="L6086" s="14">
        <f ca="1">IF(K6086&gt;=$BF$5,AVERAGE(G6086:OFFSET(G6086,-$BF$5+1,,,)),0)</f>
        <v>4182.88</v>
      </c>
      <c r="M6086" s="14">
        <f ca="1">IF(K6086&gt;=$BF$6,AVERAGE(G6086:OFFSET(G6086,-$BF$6+1,,,)),0)</f>
        <v>4504.8691111111102</v>
      </c>
      <c r="N6086" s="14">
        <f t="shared" ca="1" si="2860"/>
        <v>0</v>
      </c>
      <c r="O6086" s="14">
        <f t="shared" ca="1" si="2861"/>
        <v>-1</v>
      </c>
      <c r="P6086" s="14">
        <f t="shared" ca="1" si="2862"/>
        <v>-1</v>
      </c>
      <c r="Q6086" s="17">
        <f t="shared" ca="1" si="2857"/>
        <v>-920</v>
      </c>
      <c r="R6086" s="23">
        <f t="shared" ca="1" si="2858"/>
        <v>-15032.800000000134</v>
      </c>
      <c r="S6086" s="19">
        <f t="shared" ca="1" si="2859"/>
        <v>-3.1808368351163834E-3</v>
      </c>
      <c r="T6086" s="17">
        <f t="shared" ca="1" si="2855"/>
        <v>4711019.1099999985</v>
      </c>
      <c r="U6086" s="19">
        <f t="shared" ca="1" si="2865"/>
        <v>4.7110191099999987</v>
      </c>
      <c r="V6086" s="21">
        <f t="shared" ca="1" si="2866"/>
        <v>3.7110191099999987</v>
      </c>
      <c r="W6086" s="21">
        <f ca="1">MIN((T6086-MAX($T$3:T6086))/MAX($T$3:T6086),0)</f>
        <v>-0.156247368097086</v>
      </c>
      <c r="X6086" s="22">
        <f t="shared" ca="1" si="2867"/>
        <v>-3.921719220264297E-3</v>
      </c>
      <c r="Y6086" s="20">
        <f t="shared" ca="1" si="2876"/>
        <v>4080409.2257517208</v>
      </c>
      <c r="Z6086" s="21">
        <f t="shared" ca="1" si="2877"/>
        <v>3.0804092257517208</v>
      </c>
      <c r="AA6086" s="6">
        <f ca="1">Z6086-MAX($Z$3:Z6086)</f>
        <v>-1.0262029379558877</v>
      </c>
      <c r="AB6086" s="6">
        <f t="shared" ca="1" si="2878"/>
        <v>-3.921719220264297E-3</v>
      </c>
      <c r="AC6086" s="11">
        <f t="shared" ca="1" si="2879"/>
        <v>4080.4092257517091</v>
      </c>
      <c r="AD6086" s="6">
        <f t="shared" ca="1" si="2880"/>
        <v>3.0804092257517093</v>
      </c>
      <c r="AE6086" s="6">
        <f ca="1">AD6086-MAX($AD$3:AD6086)</f>
        <v>-1.0262029379558921</v>
      </c>
      <c r="AF6086" s="45"/>
      <c r="AG6086" s="12">
        <f t="shared" ca="1" si="2868"/>
        <v>-586</v>
      </c>
      <c r="AH6086" s="12">
        <f t="shared" ca="1" si="2856"/>
        <v>-9575.2400000000853</v>
      </c>
      <c r="AI6086" s="39" cm="1">
        <f t="array" aca="1" ref="AI6086" ca="1">_xlfn.IFS(AND(P6085&gt;P6084,AG6086&gt;1),-(AG6086*G6085)*$BH$7, AND(P6085&lt;P6084,AG6086&lt;1),(AG6086*G6085)*$BH$7,P6085=P6084,0)</f>
        <v>0</v>
      </c>
      <c r="AJ6086" s="6">
        <f t="shared" ca="1" si="2869"/>
        <v>-3.1794580990554002E-3</v>
      </c>
      <c r="AK6086" s="17">
        <f t="shared" ca="1" si="2870"/>
        <v>3002019.72419998</v>
      </c>
      <c r="AL6086" s="4">
        <f t="shared" ca="1" si="2863"/>
        <v>3.0020197241999802</v>
      </c>
      <c r="AM6086" s="36">
        <f t="shared" ca="1" si="2864"/>
        <v>2.0020197241999802</v>
      </c>
      <c r="AN6086" s="37">
        <f ca="1">MIN((AK6086-MAX($AK$3:AK6086))/MAX($AK$3:AK6086),0)</f>
        <v>-0.28516756917939856</v>
      </c>
      <c r="AO6086" s="43"/>
      <c r="AP6086" s="38">
        <f t="shared" ca="1" si="2871"/>
        <v>-823</v>
      </c>
      <c r="AQ6086" s="38">
        <f t="shared" ca="1" si="2881"/>
        <v>-13447.82000000012</v>
      </c>
      <c r="AR6086" s="38" cm="1">
        <f t="array" aca="1" ref="AR6086" ca="1">_xlfn.IFS(AND(P6085&gt;P6084,AP6086&gt;1),-(AP6086*G6085)*$BJ$7, AND(P6085&lt;P6084,AP6086&lt;1),(AP6086*G6085)*$BJ$7,P6085=P6084,0)</f>
        <v>0</v>
      </c>
      <c r="AS6086" s="41">
        <f t="shared" ca="1" si="2882"/>
        <v>-3.1812360296869817E-3</v>
      </c>
      <c r="AT6086" s="40">
        <f t="shared" ca="1" si="2883"/>
        <v>4213783.3173649693</v>
      </c>
      <c r="AU6086" s="37">
        <f t="shared" ca="1" si="2872"/>
        <v>4.2137833173649692</v>
      </c>
      <c r="AV6086" s="37">
        <f t="shared" ca="1" si="2873"/>
        <v>3.2137833173649692</v>
      </c>
      <c r="AW6086" s="37">
        <f ca="1">MIN((AT6086-MAX($AT$3:AT6086))/MAX($AT$3:AT6086),0)</f>
        <v>-0.18930453727432647</v>
      </c>
      <c r="AY6086" s="6">
        <f t="shared" ref="AY6086:AY6149" si="2884">AZ6086-AZ6085</f>
        <v>9.2019012006396839E-3</v>
      </c>
      <c r="AZ6086" s="5">
        <f t="shared" si="2874"/>
        <v>1.3555966030680511</v>
      </c>
      <c r="BA6086" s="6">
        <f>AZ6086-MAX($AZ$3:AZ6086)</f>
        <v>-0.3768612168585137</v>
      </c>
      <c r="BB6086" s="5"/>
      <c r="BC6086" s="5">
        <f t="shared" si="2875"/>
        <v>1.3555966030680511</v>
      </c>
      <c r="BD6086" s="5"/>
    </row>
    <row r="6087" spans="1:56" x14ac:dyDescent="0.5">
      <c r="A6087" s="14">
        <v>1637136000000</v>
      </c>
      <c r="B6087" s="25" t="d">
        <v>2021-11-17T08:00:00.00000020954757600</v>
      </c>
      <c r="C6087" s="14" t="s">
        <v>10</v>
      </c>
      <c r="D6087" s="15">
        <v>4182.9399999999996</v>
      </c>
      <c r="E6087" s="15">
        <v>4220</v>
      </c>
      <c r="F6087" s="15">
        <v>4172.88</v>
      </c>
      <c r="G6087" s="15">
        <v>4193.9799999999996</v>
      </c>
      <c r="H6087" s="15">
        <v>66689.467000000004</v>
      </c>
      <c r="I6087" s="15">
        <v>279962169.565</v>
      </c>
      <c r="J6087" s="15">
        <v>90529</v>
      </c>
      <c r="K6087" s="16">
        <v>6085</v>
      </c>
      <c r="L6087" s="14">
        <f ca="1">IF(K6087&gt;=$BF$5,AVERAGE(G6087:OFFSET(G6087,-$BF$5+1,,,)),0)</f>
        <v>4193.9799999999996</v>
      </c>
      <c r="M6087" s="14">
        <f ca="1">IF(K6087&gt;=$BF$6,AVERAGE(G6087:OFFSET(G6087,-$BF$6+1,,,)),0)</f>
        <v>4499.5486666666657</v>
      </c>
      <c r="N6087" s="14">
        <f t="shared" ca="1" si="2860"/>
        <v>0</v>
      </c>
      <c r="O6087" s="14">
        <f t="shared" ca="1" si="2861"/>
        <v>-1</v>
      </c>
      <c r="P6087" s="14">
        <f t="shared" ca="1" si="2862"/>
        <v>-1</v>
      </c>
      <c r="Q6087" s="17">
        <f t="shared" ca="1" si="2857"/>
        <v>-920</v>
      </c>
      <c r="R6087" s="23">
        <f t="shared" ca="1" si="2858"/>
        <v>-10156.799999999967</v>
      </c>
      <c r="S6087" s="19">
        <f t="shared" ca="1" si="2859"/>
        <v>-2.1559666311775946E-3</v>
      </c>
      <c r="T6087" s="17">
        <f t="shared" ca="1" si="2855"/>
        <v>4700862.3099999987</v>
      </c>
      <c r="U6087" s="19">
        <f t="shared" ca="1" si="2865"/>
        <v>4.7008623099999989</v>
      </c>
      <c r="V6087" s="21">
        <f t="shared" ca="1" si="2866"/>
        <v>3.7008623099999989</v>
      </c>
      <c r="W6087" s="21">
        <f ca="1">MIN((T6087-MAX($T$3:T6087))/MAX($T$3:T6087),0)</f>
        <v>-0.15806647061643694</v>
      </c>
      <c r="X6087" s="22">
        <f t="shared" ca="1" si="2867"/>
        <v>-2.653674023639141E-3</v>
      </c>
      <c r="Y6087" s="20">
        <f t="shared" ca="1" si="2876"/>
        <v>4069581.1497835261</v>
      </c>
      <c r="Z6087" s="21">
        <f t="shared" ca="1" si="2877"/>
        <v>3.0695811497835259</v>
      </c>
      <c r="AA6087" s="6">
        <f ca="1">Z6087-MAX($Z$3:Z6087)</f>
        <v>-1.0370310139240826</v>
      </c>
      <c r="AB6087" s="6">
        <f t="shared" ca="1" si="2878"/>
        <v>-2.653674023639141E-3</v>
      </c>
      <c r="AC6087" s="11">
        <f t="shared" ca="1" si="2879"/>
        <v>4069.5811497835143</v>
      </c>
      <c r="AD6087" s="6">
        <f t="shared" ca="1" si="2880"/>
        <v>3.0695811497835144</v>
      </c>
      <c r="AE6087" s="6">
        <f ca="1">AD6087-MAX($AD$3:AD6087)</f>
        <v>-1.037031013924087</v>
      </c>
      <c r="AF6087" s="45"/>
      <c r="AG6087" s="12">
        <f t="shared" ca="1" si="2868"/>
        <v>-586</v>
      </c>
      <c r="AH6087" s="12">
        <f t="shared" ca="1" si="2856"/>
        <v>-6504.5999999996802</v>
      </c>
      <c r="AI6087" s="39" cm="1">
        <f t="array" aca="1" ref="AI6087" ca="1">_xlfn.IFS(AND(P6086&gt;P6085,AG6087&gt;1),-(AG6087*G6086)*$BH$7, AND(P6086&lt;P6085,AG6087&lt;1),(AG6087*G6086)*$BH$7,P6086=P6085,0)</f>
        <v>0</v>
      </c>
      <c r="AJ6087" s="6">
        <f t="shared" ca="1" si="2869"/>
        <v>-2.1667412600805333E-3</v>
      </c>
      <c r="AK6087" s="17">
        <f t="shared" ca="1" si="2870"/>
        <v>2995515.1241999804</v>
      </c>
      <c r="AL6087" s="4">
        <f t="shared" ca="1" si="2863"/>
        <v>2.9955151241999802</v>
      </c>
      <c r="AM6087" s="36">
        <f t="shared" ca="1" si="2864"/>
        <v>1.9955151241999802</v>
      </c>
      <c r="AN6087" s="37">
        <f ca="1">MIN((AK6087-MAX($AK$3:AK6087))/MAX($AK$3:AK6087),0)</f>
        <v>-0.28671642610130121</v>
      </c>
      <c r="AO6087" s="43"/>
      <c r="AP6087" s="38">
        <f t="shared" ca="1" si="2871"/>
        <v>-823</v>
      </c>
      <c r="AQ6087" s="38">
        <f t="shared" ca="1" si="2881"/>
        <v>-9135.2999999995518</v>
      </c>
      <c r="AR6087" s="38" cm="1">
        <f t="array" aca="1" ref="AR6087" ca="1">_xlfn.IFS(AND(P6086&gt;P6085,AP6087&gt;1),-(AP6087*G6086)*$BJ$7, AND(P6086&lt;P6085,AP6087&lt;1),(AP6087*G6086)*$BJ$7,P6086=P6085,0)</f>
        <v>0</v>
      </c>
      <c r="AS6087" s="41">
        <f t="shared" ca="1" si="2882"/>
        <v>-2.1679567533415991E-3</v>
      </c>
      <c r="AT6087" s="40">
        <f t="shared" ca="1" si="2883"/>
        <v>4204648.0173649695</v>
      </c>
      <c r="AU6087" s="37">
        <f t="shared" ca="1" si="2872"/>
        <v>4.2046480173649696</v>
      </c>
      <c r="AV6087" s="37">
        <f t="shared" ca="1" si="2873"/>
        <v>3.2046480173649696</v>
      </c>
      <c r="AW6087" s="37">
        <f ca="1">MIN((AT6087-MAX($AT$3:AT6087))/MAX($AT$3:AT6087),0)</f>
        <v>-0.19106208997764604</v>
      </c>
      <c r="AY6087" s="6">
        <f t="shared" si="2884"/>
        <v>6.2509855157342198E-3</v>
      </c>
      <c r="AZ6087" s="5">
        <f t="shared" si="2874"/>
        <v>1.3618475885837853</v>
      </c>
      <c r="BA6087" s="6">
        <f>AZ6087-MAX($AZ$3:AZ6087)</f>
        <v>-0.37061023134277948</v>
      </c>
      <c r="BB6087" s="5"/>
      <c r="BC6087" s="5">
        <f t="shared" si="2875"/>
        <v>1.3618475885837853</v>
      </c>
      <c r="BD6087" s="5"/>
    </row>
    <row r="6088" spans="1:56" x14ac:dyDescent="0.5">
      <c r="A6088" s="14">
        <v>1637139600000</v>
      </c>
      <c r="B6088" s="25" t="d">
        <v>2021-11-17T09:00:00.000</v>
      </c>
      <c r="C6088" s="14" t="s">
        <v>10</v>
      </c>
      <c r="D6088" s="15">
        <v>4193.79</v>
      </c>
      <c r="E6088" s="15">
        <v>4194.25</v>
      </c>
      <c r="F6088" s="15">
        <v>4120.87</v>
      </c>
      <c r="G6088" s="15">
        <v>4129.5200000000004</v>
      </c>
      <c r="H6088" s="15">
        <v>92088.008000000002</v>
      </c>
      <c r="I6088" s="15">
        <v>382473115.26977998</v>
      </c>
      <c r="J6088" s="15">
        <v>113877</v>
      </c>
      <c r="K6088" s="16">
        <v>6086</v>
      </c>
      <c r="L6088" s="14">
        <f ca="1">IF(K6088&gt;=$BF$5,AVERAGE(G6088:OFFSET(G6088,-$BF$5+1,,,)),0)</f>
        <v>4129.5200000000004</v>
      </c>
      <c r="M6088" s="14">
        <f ca="1">IF(K6088&gt;=$BF$6,AVERAGE(G6088:OFFSET(G6088,-$BF$6+1,,,)),0)</f>
        <v>4493.4172222222214</v>
      </c>
      <c r="N6088" s="14">
        <f t="shared" ca="1" si="2860"/>
        <v>0</v>
      </c>
      <c r="O6088" s="14">
        <f t="shared" ca="1" si="2861"/>
        <v>-1</v>
      </c>
      <c r="P6088" s="14">
        <f t="shared" ca="1" si="2862"/>
        <v>-1</v>
      </c>
      <c r="Q6088" s="17">
        <f t="shared" ca="1" si="2857"/>
        <v>-920</v>
      </c>
      <c r="R6088" s="23">
        <f t="shared" ca="1" si="2858"/>
        <v>59128.399999999565</v>
      </c>
      <c r="S6088" s="19">
        <f t="shared" ca="1" si="2859"/>
        <v>1.257820291273317E-2</v>
      </c>
      <c r="T6088" s="17">
        <f t="shared" ca="1" si="2855"/>
        <v>4759990.7099999981</v>
      </c>
      <c r="U6088" s="19">
        <f t="shared" ca="1" si="2865"/>
        <v>4.7599907099999985</v>
      </c>
      <c r="V6088" s="21">
        <f t="shared" ca="1" si="2866"/>
        <v>3.7599907099999985</v>
      </c>
      <c r="W6088" s="21">
        <f ca="1">MIN((T6088-MAX($T$3:T6088))/MAX($T$3:T6088),0)</f>
        <v>-0.14747645984481692</v>
      </c>
      <c r="X6088" s="22">
        <f t="shared" ca="1" si="2867"/>
        <v>1.5369648877676889E-2</v>
      </c>
      <c r="Y6088" s="20">
        <f t="shared" ca="1" si="2876"/>
        <v>4132129.1831349116</v>
      </c>
      <c r="Z6088" s="21">
        <f t="shared" ca="1" si="2877"/>
        <v>3.1321291831349116</v>
      </c>
      <c r="AA6088" s="6">
        <f ca="1">Z6088-MAX($Z$3:Z6088)</f>
        <v>-0.97448298057269689</v>
      </c>
      <c r="AB6088" s="6">
        <f t="shared" ca="1" si="2878"/>
        <v>1.5369648877676889E-2</v>
      </c>
      <c r="AC6088" s="11">
        <f t="shared" ca="1" si="2879"/>
        <v>4132.1291831348999</v>
      </c>
      <c r="AD6088" s="6">
        <f t="shared" ca="1" si="2880"/>
        <v>3.1321291831349001</v>
      </c>
      <c r="AE6088" s="6">
        <f ca="1">AD6088-MAX($AD$3:AD6088)</f>
        <v>-0.97448298057270133</v>
      </c>
      <c r="AF6088" s="45"/>
      <c r="AG6088" s="12">
        <f t="shared" ca="1" si="2868"/>
        <v>-586</v>
      </c>
      <c r="AH6088" s="12">
        <f t="shared" ca="1" si="2856"/>
        <v>37773.559999999488</v>
      </c>
      <c r="AI6088" s="39" cm="1">
        <f t="array" aca="1" ref="AI6088" ca="1">_xlfn.IFS(AND(P6087&gt;P6086,AG6088&gt;1),-(AG6088*G6087)*$BH$7, AND(P6087&lt;P6086,AG6088&lt;1),(AG6088*G6087)*$BH$7,P6087=P6086,0)</f>
        <v>0</v>
      </c>
      <c r="AJ6088" s="6">
        <f t="shared" ca="1" si="2869"/>
        <v>1.2610038151647712E-2</v>
      </c>
      <c r="AK6088" s="17">
        <f t="shared" ca="1" si="2870"/>
        <v>3033288.68419998</v>
      </c>
      <c r="AL6088" s="4">
        <f t="shared" ca="1" si="2863"/>
        <v>3.03328868419998</v>
      </c>
      <c r="AM6088" s="36">
        <f t="shared" ca="1" si="2864"/>
        <v>2.03328868419998</v>
      </c>
      <c r="AN6088" s="37">
        <f ca="1">MIN((AK6088-MAX($AK$3:AK6088))/MAX($AK$3:AK6088),0)</f>
        <v>-0.27772189302149497</v>
      </c>
      <c r="AO6088" s="43"/>
      <c r="AP6088" s="38">
        <f t="shared" ca="1" si="2871"/>
        <v>-823</v>
      </c>
      <c r="AQ6088" s="38">
        <f t="shared" ca="1" si="2881"/>
        <v>53050.579999999281</v>
      </c>
      <c r="AR6088" s="38" cm="1">
        <f t="array" aca="1" ref="AR6088" ca="1">_xlfn.IFS(AND(P6087&gt;P6086,AP6088&gt;1),-(AP6088*G6087)*$BJ$7, AND(P6087&lt;P6086,AP6088&lt;1),(AP6088*G6087)*$BJ$7,P6087=P6086,0)</f>
        <v>0</v>
      </c>
      <c r="AS6088" s="41">
        <f t="shared" ca="1" si="2882"/>
        <v>1.2617127469624864E-2</v>
      </c>
      <c r="AT6088" s="40">
        <f t="shared" ca="1" si="2883"/>
        <v>4257698.5973649686</v>
      </c>
      <c r="AU6088" s="37">
        <f t="shared" ca="1" si="2872"/>
        <v>4.2576985973649686</v>
      </c>
      <c r="AV6088" s="37">
        <f t="shared" ca="1" si="2873"/>
        <v>3.2576985973649686</v>
      </c>
      <c r="AW6088" s="37">
        <f ca="1">MIN((AT6088-MAX($AT$3:AT6088))/MAX($AT$3:AT6088),0)</f>
        <v>-0.18085561725188209</v>
      </c>
      <c r="AY6088" s="6">
        <f t="shared" si="2884"/>
        <v>-3.6300768139120532E-2</v>
      </c>
      <c r="AZ6088" s="5">
        <f t="shared" si="2874"/>
        <v>1.3255468204446648</v>
      </c>
      <c r="BA6088" s="6">
        <f>AZ6088-MAX($AZ$3:AZ6088)</f>
        <v>-0.40691099948190002</v>
      </c>
      <c r="BB6088" s="5"/>
      <c r="BC6088" s="5">
        <f t="shared" si="2875"/>
        <v>1.3255468204446648</v>
      </c>
      <c r="BD6088" s="5"/>
    </row>
    <row r="6089" spans="1:56" x14ac:dyDescent="0.5">
      <c r="A6089" s="14">
        <v>1637143200000</v>
      </c>
      <c r="B6089" s="25" t="d">
        <v>2021-11-17T09:59:59.99999979045242400</v>
      </c>
      <c r="C6089" s="14" t="s">
        <v>10</v>
      </c>
      <c r="D6089" s="15">
        <v>4129.5200000000004</v>
      </c>
      <c r="E6089" s="15">
        <v>4236.7299999999996</v>
      </c>
      <c r="F6089" s="15">
        <v>4100.67</v>
      </c>
      <c r="G6089" s="15">
        <v>4227.3599999999997</v>
      </c>
      <c r="H6089" s="15">
        <v>151592.53</v>
      </c>
      <c r="I6089" s="15">
        <v>632419668.12502003</v>
      </c>
      <c r="J6089" s="15">
        <v>172749</v>
      </c>
      <c r="K6089" s="16">
        <v>6087</v>
      </c>
      <c r="L6089" s="14">
        <f ca="1">IF(K6089&gt;=$BF$5,AVERAGE(G6089:OFFSET(G6089,-$BF$5+1,,,)),0)</f>
        <v>4227.3599999999997</v>
      </c>
      <c r="M6089" s="14">
        <f ca="1">IF(K6089&gt;=$BF$6,AVERAGE(G6089:OFFSET(G6089,-$BF$6+1,,,)),0)</f>
        <v>4488.4198888888877</v>
      </c>
      <c r="N6089" s="14">
        <f t="shared" ca="1" si="2860"/>
        <v>0</v>
      </c>
      <c r="O6089" s="14">
        <f t="shared" ca="1" si="2861"/>
        <v>-1</v>
      </c>
      <c r="P6089" s="14">
        <f t="shared" ca="1" si="2862"/>
        <v>-1</v>
      </c>
      <c r="Q6089" s="17">
        <f t="shared" ca="1" si="2857"/>
        <v>-920</v>
      </c>
      <c r="R6089" s="23">
        <f t="shared" ca="1" si="2858"/>
        <v>-90012.79999999929</v>
      </c>
      <c r="S6089" s="19">
        <f t="shared" ca="1" si="2859"/>
        <v>-1.8910289007685759E-2</v>
      </c>
      <c r="T6089" s="17">
        <f t="shared" ca="1" si="2855"/>
        <v>4669977.9099999992</v>
      </c>
      <c r="U6089" s="19">
        <f t="shared" ca="1" si="2865"/>
        <v>4.6699779099999992</v>
      </c>
      <c r="V6089" s="21">
        <f t="shared" ca="1" si="2866"/>
        <v>3.6699779099999992</v>
      </c>
      <c r="W6089" s="21">
        <f ca="1">MIN((T6089-MAX($T$3:T6089))/MAX($T$3:T6089),0)</f>
        <v>-0.16359792637500675</v>
      </c>
      <c r="X6089" s="22">
        <f t="shared" ca="1" si="2867"/>
        <v>-2.3692826284894997E-2</v>
      </c>
      <c r="Y6089" s="20">
        <f t="shared" ca="1" si="2876"/>
        <v>4034227.3642121512</v>
      </c>
      <c r="Z6089" s="21">
        <f t="shared" ca="1" si="2877"/>
        <v>3.0342273642121511</v>
      </c>
      <c r="AA6089" s="6">
        <f ca="1">Z6089-MAX($Z$3:Z6089)</f>
        <v>-1.0723847994954574</v>
      </c>
      <c r="AB6089" s="6">
        <f t="shared" ca="1" si="2878"/>
        <v>-2.3692826284894997E-2</v>
      </c>
      <c r="AC6089" s="11">
        <f t="shared" ca="1" si="2879"/>
        <v>4034.2273642121395</v>
      </c>
      <c r="AD6089" s="6">
        <f t="shared" ca="1" si="2880"/>
        <v>3.0342273642121396</v>
      </c>
      <c r="AE6089" s="6">
        <f ca="1">AD6089-MAX($AD$3:AD6089)</f>
        <v>-1.0723847994954618</v>
      </c>
      <c r="AF6089" s="45"/>
      <c r="AG6089" s="12">
        <f t="shared" ca="1" si="2868"/>
        <v>-586</v>
      </c>
      <c r="AH6089" s="12">
        <f t="shared" ca="1" si="2856"/>
        <v>-57334.239999999554</v>
      </c>
      <c r="AI6089" s="39" cm="1">
        <f t="array" aca="1" ref="AI6089" ca="1">_xlfn.IFS(AND(P6088&gt;P6087,AG6089&gt;1),-(AG6089*G6088)*$BH$7, AND(P6088&lt;P6087,AG6089&lt;1),(AG6089*G6088)*$BH$7,P6088=P6087,0)</f>
        <v>0</v>
      </c>
      <c r="AJ6089" s="6">
        <f t="shared" ca="1" si="2869"/>
        <v>-1.8901676025314181E-2</v>
      </c>
      <c r="AK6089" s="17">
        <f t="shared" ca="1" si="2870"/>
        <v>2975954.4441999802</v>
      </c>
      <c r="AL6089" s="4">
        <f t="shared" ca="1" si="2863"/>
        <v>2.9759544441999801</v>
      </c>
      <c r="AM6089" s="36">
        <f t="shared" ca="1" si="2864"/>
        <v>1.9759544441999801</v>
      </c>
      <c r="AN6089" s="37">
        <f ca="1">MIN((AK6089-MAX($AK$3:AK6089))/MAX($AK$3:AK6089),0)</f>
        <v>-0.29137415979977993</v>
      </c>
      <c r="AO6089" s="43"/>
      <c r="AP6089" s="38">
        <f t="shared" ca="1" si="2871"/>
        <v>-823</v>
      </c>
      <c r="AQ6089" s="38">
        <f t="shared" ca="1" si="2881"/>
        <v>-80522.319999999367</v>
      </c>
      <c r="AR6089" s="38" cm="1">
        <f t="array" aca="1" ref="AR6089" ca="1">_xlfn.IFS(AND(P6088&gt;P6087,AP6089&gt;1),-(AP6089*G6088)*$BJ$7, AND(P6088&lt;P6087,AP6089&lt;1),(AP6089*G6088)*$BJ$7,P6088=P6087,0)</f>
        <v>0</v>
      </c>
      <c r="AS6089" s="41">
        <f t="shared" ca="1" si="2882"/>
        <v>-1.8912170074658063E-2</v>
      </c>
      <c r="AT6089" s="40">
        <f t="shared" ca="1" si="2883"/>
        <v>4177176.2773649693</v>
      </c>
      <c r="AU6089" s="37">
        <f t="shared" ca="1" si="2872"/>
        <v>4.1771762773649694</v>
      </c>
      <c r="AV6089" s="37">
        <f t="shared" ca="1" si="2873"/>
        <v>3.1771762773649694</v>
      </c>
      <c r="AW6089" s="37">
        <f ca="1">MIN((AT6089-MAX($AT$3:AT6089))/MAX($AT$3:AT6089),0)</f>
        <v>-0.1963474151341153</v>
      </c>
      <c r="AY6089" s="6">
        <f t="shared" si="2884"/>
        <v>5.509877683418507E-2</v>
      </c>
      <c r="AZ6089" s="5">
        <f t="shared" si="2874"/>
        <v>1.3806455972788498</v>
      </c>
      <c r="BA6089" s="6">
        <f>AZ6089-MAX($AZ$3:AZ6089)</f>
        <v>-0.35181222264771495</v>
      </c>
      <c r="BB6089" s="5"/>
      <c r="BC6089" s="5">
        <f t="shared" si="2875"/>
        <v>1.3806455972788498</v>
      </c>
      <c r="BD6089" s="5"/>
    </row>
    <row r="6090" spans="1:56" x14ac:dyDescent="0.5">
      <c r="A6090" s="14">
        <v>1637146800000</v>
      </c>
      <c r="B6090" s="25" t="d">
        <v>2021-11-17T11:00:00.00000020954757600</v>
      </c>
      <c r="C6090" s="14" t="s">
        <v>10</v>
      </c>
      <c r="D6090" s="15">
        <v>4227.6099999999997</v>
      </c>
      <c r="E6090" s="15">
        <v>4256.6000000000004</v>
      </c>
      <c r="F6090" s="15">
        <v>4210</v>
      </c>
      <c r="G6090" s="15">
        <v>4251.78</v>
      </c>
      <c r="H6090" s="15">
        <v>86743.357999999993</v>
      </c>
      <c r="I6090" s="15">
        <v>366566479.33841997</v>
      </c>
      <c r="J6090" s="15">
        <v>113079</v>
      </c>
      <c r="K6090" s="16">
        <v>6088</v>
      </c>
      <c r="L6090" s="14">
        <f ca="1">IF(K6090&gt;=$BF$5,AVERAGE(G6090:OFFSET(G6090,-$BF$5+1,,,)),0)</f>
        <v>4251.78</v>
      </c>
      <c r="M6090" s="14">
        <f ca="1">IF(K6090&gt;=$BF$6,AVERAGE(G6090:OFFSET(G6090,-$BF$6+1,,,)),0)</f>
        <v>4483.5567777777769</v>
      </c>
      <c r="N6090" s="14">
        <f t="shared" ca="1" si="2860"/>
        <v>0</v>
      </c>
      <c r="O6090" s="14">
        <f t="shared" ca="1" si="2861"/>
        <v>-1</v>
      </c>
      <c r="P6090" s="14">
        <f t="shared" ca="1" si="2862"/>
        <v>-1</v>
      </c>
      <c r="Q6090" s="17">
        <f t="shared" ca="1" si="2857"/>
        <v>-920</v>
      </c>
      <c r="R6090" s="23">
        <f t="shared" ca="1" si="2858"/>
        <v>-22236.400000000067</v>
      </c>
      <c r="S6090" s="19">
        <f t="shared" ca="1" si="2859"/>
        <v>-4.7615642790053521E-3</v>
      </c>
      <c r="T6090" s="17">
        <f t="shared" ca="1" si="2855"/>
        <v>4647741.5099999988</v>
      </c>
      <c r="U6090" s="19">
        <f t="shared" ca="1" si="2865"/>
        <v>4.6477415099999986</v>
      </c>
      <c r="V6090" s="21">
        <f t="shared" ca="1" si="2866"/>
        <v>3.6477415099999986</v>
      </c>
      <c r="W6090" s="21">
        <f ca="1">MIN((T6090-MAX($T$3:T6090))/MAX($T$3:T6090),0)</f>
        <v>-0.16758050861166557</v>
      </c>
      <c r="X6090" s="22">
        <f t="shared" ca="1" si="2867"/>
        <v>-5.7766549335755979E-3</v>
      </c>
      <c r="Y6090" s="20">
        <f t="shared" ca="1" si="2876"/>
        <v>4010923.0248055095</v>
      </c>
      <c r="Z6090" s="21">
        <f t="shared" ca="1" si="2877"/>
        <v>3.0109230248055097</v>
      </c>
      <c r="AA6090" s="6">
        <f ca="1">Z6090-MAX($Z$3:Z6090)</f>
        <v>-1.0956891389020988</v>
      </c>
      <c r="AB6090" s="6">
        <f t="shared" ca="1" si="2878"/>
        <v>-5.7766549335755979E-3</v>
      </c>
      <c r="AC6090" s="11">
        <f t="shared" ca="1" si="2879"/>
        <v>4010.9230248054978</v>
      </c>
      <c r="AD6090" s="6">
        <f t="shared" ca="1" si="2880"/>
        <v>3.0109230248054977</v>
      </c>
      <c r="AE6090" s="6">
        <f ca="1">AD6090-MAX($AD$3:AD6090)</f>
        <v>-1.0956891389021037</v>
      </c>
      <c r="AF6090" s="45"/>
      <c r="AG6090" s="12">
        <f t="shared" ca="1" si="2868"/>
        <v>-586</v>
      </c>
      <c r="AH6090" s="12">
        <f t="shared" ca="1" si="2856"/>
        <v>-14310.120000000043</v>
      </c>
      <c r="AI6090" s="39" cm="1">
        <f t="array" aca="1" ref="AI6090" ca="1">_xlfn.IFS(AND(P6089&gt;P6088,AG6090&gt;1),-(AG6090*G6089)*$BH$7, AND(P6089&lt;P6088,AG6090&lt;1),(AG6090*G6089)*$BH$7,P6089=P6088,0)</f>
        <v>0</v>
      </c>
      <c r="AJ6090" s="6">
        <f t="shared" ca="1" si="2869"/>
        <v>-4.8085816729788698E-3</v>
      </c>
      <c r="AK6090" s="17">
        <f t="shared" ca="1" si="2870"/>
        <v>2961644.3241999801</v>
      </c>
      <c r="AL6090" s="4">
        <f t="shared" ca="1" si="2863"/>
        <v>2.9616443241999799</v>
      </c>
      <c r="AM6090" s="36">
        <f t="shared" ca="1" si="2864"/>
        <v>1.9616443241999799</v>
      </c>
      <c r="AN6090" s="37">
        <f ca="1">MIN((AK6090-MAX($AK$3:AK6090))/MAX($AK$3:AK6090),0)</f>
        <v>-0.294781645027966</v>
      </c>
      <c r="AO6090" s="43"/>
      <c r="AP6090" s="38">
        <f t="shared" ca="1" si="2871"/>
        <v>-823</v>
      </c>
      <c r="AQ6090" s="38">
        <f t="shared" ca="1" si="2881"/>
        <v>-20097.660000000062</v>
      </c>
      <c r="AR6090" s="38" cm="1">
        <f t="array" aca="1" ref="AR6090" ca="1">_xlfn.IFS(AND(P6089&gt;P6088,AP6090&gt;1),-(AP6090*G6089)*$BJ$7, AND(P6089&lt;P6088,AP6090&lt;1),(AP6090*G6089)*$BJ$7,P6089=P6088,0)</f>
        <v>0</v>
      </c>
      <c r="AS6090" s="41">
        <f t="shared" ca="1" si="2882"/>
        <v>-4.811302819300217E-3</v>
      </c>
      <c r="AT6090" s="40">
        <f t="shared" ca="1" si="2883"/>
        <v>4157078.6173649691</v>
      </c>
      <c r="AU6090" s="37">
        <f t="shared" ca="1" si="2872"/>
        <v>4.1570786173649692</v>
      </c>
      <c r="AV6090" s="37">
        <f t="shared" ca="1" si="2873"/>
        <v>3.1570786173649692</v>
      </c>
      <c r="AW6090" s="37">
        <f ca="1">MIN((AT6090-MAX($AT$3:AT6090))/MAX($AT$3:AT6090),0)</f>
        <v>-0.20021403108141847</v>
      </c>
      <c r="AY6090" s="6">
        <f t="shared" si="2884"/>
        <v>1.3752168134615994E-2</v>
      </c>
      <c r="AZ6090" s="5">
        <f t="shared" si="2874"/>
        <v>1.3943977654134658</v>
      </c>
      <c r="BA6090" s="6">
        <f>AZ6090-MAX($AZ$3:AZ6090)</f>
        <v>-0.33806005451309895</v>
      </c>
      <c r="BB6090" s="5"/>
      <c r="BC6090" s="5">
        <f t="shared" si="2875"/>
        <v>1.3943977654134658</v>
      </c>
      <c r="BD6090" s="5"/>
    </row>
    <row r="6091" spans="1:56" x14ac:dyDescent="0.5">
      <c r="A6091" s="14">
        <v>1637150400000</v>
      </c>
      <c r="B6091" s="25" t="d">
        <v>2021-11-17T12:00:00.000</v>
      </c>
      <c r="C6091" s="14" t="s">
        <v>10</v>
      </c>
      <c r="D6091" s="15">
        <v>4251.7700000000004</v>
      </c>
      <c r="E6091" s="15">
        <v>4260</v>
      </c>
      <c r="F6091" s="15">
        <v>4231.45</v>
      </c>
      <c r="G6091" s="15">
        <v>4244.6899999999996</v>
      </c>
      <c r="H6091" s="15">
        <v>48642.684999999998</v>
      </c>
      <c r="I6091" s="15">
        <v>206415983.67284</v>
      </c>
      <c r="J6091" s="15">
        <v>74372</v>
      </c>
      <c r="K6091" s="16">
        <v>6089</v>
      </c>
      <c r="L6091" s="14">
        <f ca="1">IF(K6091&gt;=$BF$5,AVERAGE(G6091:OFFSET(G6091,-$BF$5+1,,,)),0)</f>
        <v>4244.6899999999996</v>
      </c>
      <c r="M6091" s="14">
        <f ca="1">IF(K6091&gt;=$BF$6,AVERAGE(G6091:OFFSET(G6091,-$BF$6+1,,,)),0)</f>
        <v>4478.9982222222216</v>
      </c>
      <c r="N6091" s="14">
        <f t="shared" ca="1" si="2860"/>
        <v>0</v>
      </c>
      <c r="O6091" s="14">
        <f t="shared" ca="1" si="2861"/>
        <v>-1</v>
      </c>
      <c r="P6091" s="14">
        <f t="shared" ca="1" si="2862"/>
        <v>-1</v>
      </c>
      <c r="Q6091" s="17">
        <f t="shared" ca="1" si="2857"/>
        <v>-920</v>
      </c>
      <c r="R6091" s="23">
        <f t="shared" ca="1" si="2858"/>
        <v>6513.6000000007698</v>
      </c>
      <c r="S6091" s="19">
        <f t="shared" ca="1" si="2859"/>
        <v>1.4014548756608393E-3</v>
      </c>
      <c r="T6091" s="17">
        <f t="shared" ca="1" si="2855"/>
        <v>4654255.1099999994</v>
      </c>
      <c r="U6091" s="19">
        <f t="shared" ca="1" si="2865"/>
        <v>4.6542551099999994</v>
      </c>
      <c r="V6091" s="21">
        <f t="shared" ca="1" si="2866"/>
        <v>3.6542551099999994</v>
      </c>
      <c r="W6091" s="21">
        <f ca="1">MIN((T6091-MAX($T$3:T6091))/MAX($T$3:T6091),0)</f>
        <v>-0.16641391025686431</v>
      </c>
      <c r="X6091" s="22">
        <f t="shared" ca="1" si="2867"/>
        <v>1.6675368904317533E-3</v>
      </c>
      <c r="Y6091" s="20">
        <f t="shared" ca="1" si="2876"/>
        <v>4017611.3869140549</v>
      </c>
      <c r="Z6091" s="21">
        <f t="shared" ca="1" si="2877"/>
        <v>3.0176113869140551</v>
      </c>
      <c r="AA6091" s="6">
        <f ca="1">Z6091-MAX($Z$3:Z6091)</f>
        <v>-1.0890007767935534</v>
      </c>
      <c r="AB6091" s="6">
        <f t="shared" ca="1" si="2878"/>
        <v>1.6675368904317533E-3</v>
      </c>
      <c r="AC6091" s="11">
        <f t="shared" ca="1" si="2879"/>
        <v>4017.6113869140431</v>
      </c>
      <c r="AD6091" s="6">
        <f t="shared" ca="1" si="2880"/>
        <v>3.0176113869140431</v>
      </c>
      <c r="AE6091" s="6">
        <f ca="1">AD6091-MAX($AD$3:AD6091)</f>
        <v>-1.0890007767935583</v>
      </c>
      <c r="AF6091" s="45"/>
      <c r="AG6091" s="12">
        <f t="shared" ca="1" si="2868"/>
        <v>-586</v>
      </c>
      <c r="AH6091" s="12">
        <f t="shared" ca="1" si="2856"/>
        <v>4154.7400000000853</v>
      </c>
      <c r="AI6091" s="39" cm="1">
        <f t="array" aca="1" ref="AI6091" ca="1">_xlfn.IFS(AND(P6090&gt;P6089,AG6091&gt;1),-(AG6091*G6090)*$BH$7, AND(P6090&lt;P6089,AG6091&lt;1),(AG6091*G6090)*$BH$7,P6090=P6089,0)</f>
        <v>0</v>
      </c>
      <c r="AJ6091" s="6">
        <f t="shared" ca="1" si="2869"/>
        <v>1.4028490747694331E-3</v>
      </c>
      <c r="AK6091" s="17">
        <f t="shared" ca="1" si="2870"/>
        <v>2965799.0641999803</v>
      </c>
      <c r="AL6091" s="4">
        <f t="shared" ca="1" si="2863"/>
        <v>2.9657990641999805</v>
      </c>
      <c r="AM6091" s="36">
        <f t="shared" ca="1" si="2864"/>
        <v>1.9657990641999805</v>
      </c>
      <c r="AN6091" s="37">
        <f ca="1">MIN((AK6091-MAX($AK$3:AK6091))/MAX($AK$3:AK6091),0)</f>
        <v>-0.293792330111183</v>
      </c>
      <c r="AO6091" s="43"/>
      <c r="AP6091" s="38">
        <f t="shared" ca="1" si="2871"/>
        <v>-823</v>
      </c>
      <c r="AQ6091" s="38">
        <f t="shared" ca="1" si="2881"/>
        <v>5835.0700000001198</v>
      </c>
      <c r="AR6091" s="38" cm="1">
        <f t="array" aca="1" ref="AR6091" ca="1">_xlfn.IFS(AND(P6090&gt;P6089,AP6091&gt;1),-(AP6091*G6090)*$BJ$7, AND(P6090&lt;P6089,AP6091&lt;1),(AP6091*G6090)*$BJ$7,P6090=P6089,0)</f>
        <v>0</v>
      </c>
      <c r="AS6091" s="41">
        <f t="shared" ca="1" si="2882"/>
        <v>1.403646776278379E-3</v>
      </c>
      <c r="AT6091" s="40">
        <f t="shared" ca="1" si="2883"/>
        <v>4162913.6873649694</v>
      </c>
      <c r="AU6091" s="37">
        <f t="shared" ca="1" si="2872"/>
        <v>4.162913687364969</v>
      </c>
      <c r="AV6091" s="37">
        <f t="shared" ca="1" si="2873"/>
        <v>3.162913687364969</v>
      </c>
      <c r="AW6091" s="37">
        <f ca="1">MIN((AT6091-MAX($AT$3:AT6091))/MAX($AT$3:AT6091),0)</f>
        <v>-0.19909141408443318</v>
      </c>
      <c r="AY6091" s="6">
        <f t="shared" si="2884"/>
        <v>-3.9927466041944637E-3</v>
      </c>
      <c r="AZ6091" s="5">
        <f t="shared" si="2874"/>
        <v>1.3904050188092714</v>
      </c>
      <c r="BA6091" s="6">
        <f>AZ6091-MAX($AZ$3:AZ6091)</f>
        <v>-0.34205280111729341</v>
      </c>
      <c r="BB6091" s="5"/>
      <c r="BC6091" s="5">
        <f t="shared" si="2875"/>
        <v>1.3904050188092714</v>
      </c>
      <c r="BD6091" s="5"/>
    </row>
    <row r="6092" spans="1:56" x14ac:dyDescent="0.5">
      <c r="A6092" s="14">
        <v>1637154000000</v>
      </c>
      <c r="B6092" s="25" t="d">
        <v>2021-11-17T12:59:59.99999979045242400</v>
      </c>
      <c r="C6092" s="14" t="s">
        <v>10</v>
      </c>
      <c r="D6092" s="15">
        <v>4244.7</v>
      </c>
      <c r="E6092" s="15">
        <v>4262.45</v>
      </c>
      <c r="F6092" s="15">
        <v>4221.42</v>
      </c>
      <c r="G6092" s="15">
        <v>4223.6499999999996</v>
      </c>
      <c r="H6092" s="15">
        <v>53355.938000000002</v>
      </c>
      <c r="I6092" s="15">
        <v>226008826.31845999</v>
      </c>
      <c r="J6092" s="15">
        <v>75761</v>
      </c>
      <c r="K6092" s="16">
        <v>6090</v>
      </c>
      <c r="L6092" s="14">
        <f ca="1">IF(K6092&gt;=$BF$5,AVERAGE(G6092:OFFSET(G6092,-$BF$5+1,,,)),0)</f>
        <v>4223.6499999999996</v>
      </c>
      <c r="M6092" s="14">
        <f ca="1">IF(K6092&gt;=$BF$6,AVERAGE(G6092:OFFSET(G6092,-$BF$6+1,,,)),0)</f>
        <v>4474.3158888888884</v>
      </c>
      <c r="N6092" s="14">
        <f t="shared" ca="1" si="2860"/>
        <v>0</v>
      </c>
      <c r="O6092" s="14">
        <f t="shared" ca="1" si="2861"/>
        <v>-1</v>
      </c>
      <c r="P6092" s="14">
        <f t="shared" ca="1" si="2862"/>
        <v>-1</v>
      </c>
      <c r="Q6092" s="17">
        <f t="shared" ca="1" si="2857"/>
        <v>-920</v>
      </c>
      <c r="R6092" s="23">
        <f t="shared" ca="1" si="2858"/>
        <v>19366.000000000167</v>
      </c>
      <c r="S6092" s="19">
        <f t="shared" ca="1" si="2859"/>
        <v>4.1609236155514843E-3</v>
      </c>
      <c r="T6092" s="17">
        <f t="shared" ca="1" si="2855"/>
        <v>4673621.1099999994</v>
      </c>
      <c r="U6092" s="19">
        <f t="shared" ca="1" si="2865"/>
        <v>4.6736211099999991</v>
      </c>
      <c r="V6092" s="21">
        <f t="shared" ca="1" si="2866"/>
        <v>3.6736211099999991</v>
      </c>
      <c r="W6092" s="21">
        <f ca="1">MIN((T6092-MAX($T$3:T6092))/MAX($T$3:T6092),0)</f>
        <v>-0.16294542221045691</v>
      </c>
      <c r="X6092" s="22">
        <f t="shared" ca="1" si="2867"/>
        <v>4.9567812961606172E-3</v>
      </c>
      <c r="Y6092" s="20">
        <f t="shared" ca="1" si="2876"/>
        <v>4037525.8078919523</v>
      </c>
      <c r="Z6092" s="21">
        <f t="shared" ca="1" si="2877"/>
        <v>3.0375258078919525</v>
      </c>
      <c r="AA6092" s="6">
        <f ca="1">Z6092-MAX($Z$3:Z6092)</f>
        <v>-1.069086355815656</v>
      </c>
      <c r="AB6092" s="6">
        <f t="shared" ca="1" si="2878"/>
        <v>4.9567812961606172E-3</v>
      </c>
      <c r="AC6092" s="11">
        <f t="shared" ca="1" si="2879"/>
        <v>4037.5258078919405</v>
      </c>
      <c r="AD6092" s="6">
        <f t="shared" ca="1" si="2880"/>
        <v>3.0375258078919405</v>
      </c>
      <c r="AE6092" s="6">
        <f ca="1">AD6092-MAX($AD$3:AD6092)</f>
        <v>-1.0690863558156609</v>
      </c>
      <c r="AF6092" s="45"/>
      <c r="AG6092" s="12">
        <f t="shared" ca="1" si="2868"/>
        <v>-586</v>
      </c>
      <c r="AH6092" s="12">
        <f t="shared" ca="1" si="2856"/>
        <v>12329.439999999979</v>
      </c>
      <c r="AI6092" s="39" cm="1">
        <f t="array" aca="1" ref="AI6092" ca="1">_xlfn.IFS(AND(P6091&gt;P6090,AG6092&gt;1),-(AG6092*G6091)*$BH$7, AND(P6091&lt;P6090,AG6092&lt;1),(AG6092*G6091)*$BH$7,P6091=P6090,0)</f>
        <v>0</v>
      </c>
      <c r="AJ6092" s="6">
        <f t="shared" ca="1" si="2869"/>
        <v>4.1572067874820189E-3</v>
      </c>
      <c r="AK6092" s="17">
        <f t="shared" ca="1" si="2870"/>
        <v>2978128.5041999803</v>
      </c>
      <c r="AL6092" s="4">
        <f t="shared" ca="1" si="2863"/>
        <v>2.9781285041999803</v>
      </c>
      <c r="AM6092" s="36">
        <f t="shared" ca="1" si="2864"/>
        <v>1.9781285041999803</v>
      </c>
      <c r="AN6092" s="37">
        <f ca="1">MIN((AK6092-MAX($AK$3:AK6092))/MAX($AK$3:AK6092),0)</f>
        <v>-0.29085647879254939</v>
      </c>
      <c r="AO6092" s="43"/>
      <c r="AP6092" s="38">
        <f t="shared" ca="1" si="2871"/>
        <v>-823</v>
      </c>
      <c r="AQ6092" s="38">
        <f t="shared" ca="1" si="2881"/>
        <v>17315.919999999969</v>
      </c>
      <c r="AR6092" s="38" cm="1">
        <f t="array" aca="1" ref="AR6092" ca="1">_xlfn.IFS(AND(P6091&gt;P6090,AP6092&gt;1),-(AP6092*G6091)*$BJ$7, AND(P6091&lt;P6090,AP6092&lt;1),(AP6092*G6091)*$BJ$7,P6091=P6090,0)</f>
        <v>0</v>
      </c>
      <c r="AS6092" s="41">
        <f t="shared" ca="1" si="2882"/>
        <v>4.1595673848718578E-3</v>
      </c>
      <c r="AT6092" s="40">
        <f t="shared" ca="1" si="2883"/>
        <v>4180229.6073649693</v>
      </c>
      <c r="AU6092" s="37">
        <f t="shared" ca="1" si="2872"/>
        <v>4.1802296073649696</v>
      </c>
      <c r="AV6092" s="37">
        <f t="shared" ca="1" si="2873"/>
        <v>3.1802296073649696</v>
      </c>
      <c r="AW6092" s="37">
        <f ca="1">MIN((AT6092-MAX($AT$3:AT6092))/MAX($AT$3:AT6092),0)</f>
        <v>-0.19575998085219495</v>
      </c>
      <c r="AY6092" s="6">
        <f t="shared" si="2884"/>
        <v>-1.1848714887482181E-2</v>
      </c>
      <c r="AZ6092" s="5">
        <f t="shared" si="2874"/>
        <v>1.3785563039217892</v>
      </c>
      <c r="BA6092" s="6">
        <f>AZ6092-MAX($AZ$3:AZ6092)</f>
        <v>-0.3539015160047756</v>
      </c>
      <c r="BB6092" s="5"/>
      <c r="BC6092" s="5">
        <f t="shared" si="2875"/>
        <v>1.3785563039217892</v>
      </c>
      <c r="BD6092" s="5"/>
    </row>
    <row r="6093" spans="1:56" x14ac:dyDescent="0.5">
      <c r="A6093" s="14">
        <v>1637157600000</v>
      </c>
      <c r="B6093" s="25" t="d">
        <v>2021-11-17T14:00:00.00000020954757600</v>
      </c>
      <c r="C6093" s="14" t="s">
        <v>10</v>
      </c>
      <c r="D6093" s="15">
        <v>4223.95</v>
      </c>
      <c r="E6093" s="15">
        <v>4240.1400000000003</v>
      </c>
      <c r="F6093" s="15">
        <v>4170.5200000000004</v>
      </c>
      <c r="G6093" s="15">
        <v>4172.5</v>
      </c>
      <c r="H6093" s="15">
        <v>70355.210000000006</v>
      </c>
      <c r="I6093" s="15">
        <v>295916501.09613001</v>
      </c>
      <c r="J6093" s="15">
        <v>101857</v>
      </c>
      <c r="K6093" s="16">
        <v>6091</v>
      </c>
      <c r="L6093" s="14">
        <f ca="1">IF(K6093&gt;=$BF$5,AVERAGE(G6093:OFFSET(G6093,-$BF$5+1,,,)),0)</f>
        <v>4172.5</v>
      </c>
      <c r="M6093" s="14">
        <f ca="1">IF(K6093&gt;=$BF$6,AVERAGE(G6093:OFFSET(G6093,-$BF$6+1,,,)),0)</f>
        <v>4468.8815555555548</v>
      </c>
      <c r="N6093" s="14">
        <f t="shared" ca="1" si="2860"/>
        <v>0</v>
      </c>
      <c r="O6093" s="14">
        <f t="shared" ca="1" si="2861"/>
        <v>-1</v>
      </c>
      <c r="P6093" s="14">
        <f t="shared" ca="1" si="2862"/>
        <v>-1</v>
      </c>
      <c r="Q6093" s="17">
        <f t="shared" ca="1" si="2857"/>
        <v>-920</v>
      </c>
      <c r="R6093" s="23">
        <f t="shared" ca="1" si="2858"/>
        <v>47333.999999999833</v>
      </c>
      <c r="S6093" s="19">
        <f t="shared" ca="1" si="2859"/>
        <v>1.0127907009560696E-2</v>
      </c>
      <c r="T6093" s="17">
        <f t="shared" ca="1" si="2855"/>
        <v>4720955.1099999994</v>
      </c>
      <c r="U6093" s="19">
        <f t="shared" ca="1" si="2865"/>
        <v>4.7209551099999993</v>
      </c>
      <c r="V6093" s="21">
        <f t="shared" ca="1" si="2866"/>
        <v>3.7209551099999993</v>
      </c>
      <c r="W6093" s="21">
        <f ca="1">MIN((T6093-MAX($T$3:T6093))/MAX($T$3:T6093),0)</f>
        <v>-0.15446781128467729</v>
      </c>
      <c r="X6093" s="22">
        <f t="shared" ca="1" si="2867"/>
        <v>1.2110378464124549E-2</v>
      </c>
      <c r="Y6093" s="20">
        <f t="shared" ca="1" si="2876"/>
        <v>4086421.7734841942</v>
      </c>
      <c r="Z6093" s="21">
        <f t="shared" ca="1" si="2877"/>
        <v>3.0864217734841941</v>
      </c>
      <c r="AA6093" s="6">
        <f ca="1">Z6093-MAX($Z$3:Z6093)</f>
        <v>-1.0201903902234144</v>
      </c>
      <c r="AB6093" s="6">
        <f t="shared" ca="1" si="2878"/>
        <v>1.2110378464124549E-2</v>
      </c>
      <c r="AC6093" s="11">
        <f t="shared" ca="1" si="2879"/>
        <v>4086.4217734841823</v>
      </c>
      <c r="AD6093" s="6">
        <f t="shared" ca="1" si="2880"/>
        <v>3.0864217734841821</v>
      </c>
      <c r="AE6093" s="6">
        <f ca="1">AD6093-MAX($AD$3:AD6093)</f>
        <v>-1.0201903902234193</v>
      </c>
      <c r="AF6093" s="45"/>
      <c r="AG6093" s="12">
        <f t="shared" ca="1" si="2868"/>
        <v>-586</v>
      </c>
      <c r="AH6093" s="12">
        <f t="shared" ca="1" si="2856"/>
        <v>29973.899999999787</v>
      </c>
      <c r="AI6093" s="39" cm="1">
        <f t="array" aca="1" ref="AI6093" ca="1">_xlfn.IFS(AND(P6092&gt;P6091,AG6093&gt;1),-(AG6093*G6092)*$BH$7, AND(P6092&lt;P6091,AG6093&lt;1),(AG6093*G6092)*$BH$7,P6092=P6091,0)</f>
        <v>0</v>
      </c>
      <c r="AJ6093" s="6">
        <f t="shared" ca="1" si="2869"/>
        <v>1.0064676510005643E-2</v>
      </c>
      <c r="AK6093" s="17">
        <f t="shared" ca="1" si="2870"/>
        <v>3008102.4041999802</v>
      </c>
      <c r="AL6093" s="4">
        <f t="shared" ca="1" si="2863"/>
        <v>3.0081024041999802</v>
      </c>
      <c r="AM6093" s="36">
        <f t="shared" ca="1" si="2864"/>
        <v>2.0081024041999802</v>
      </c>
      <c r="AN6093" s="37">
        <f ca="1">MIN((AK6093-MAX($AK$3:AK6093))/MAX($AK$3:AK6093),0)</f>
        <v>-0.28371917865243002</v>
      </c>
      <c r="AO6093" s="43"/>
      <c r="AP6093" s="38">
        <f t="shared" ca="1" si="2871"/>
        <v>-823</v>
      </c>
      <c r="AQ6093" s="38">
        <f t="shared" ca="1" si="2881"/>
        <v>42096.449999999699</v>
      </c>
      <c r="AR6093" s="38" cm="1">
        <f t="array" aca="1" ref="AR6093" ca="1">_xlfn.IFS(AND(P6092&gt;P6091,AP6093&gt;1),-(AP6093*G6092)*$BJ$7, AND(P6092&lt;P6091,AP6093&lt;1),(AP6093*G6092)*$BJ$7,P6092=P6091,0)</f>
        <v>0</v>
      </c>
      <c r="AS6093" s="41">
        <f t="shared" ca="1" si="2882"/>
        <v>1.0070367887407847E-2</v>
      </c>
      <c r="AT6093" s="40">
        <f t="shared" ca="1" si="2883"/>
        <v>4222326.0573649686</v>
      </c>
      <c r="AU6093" s="37">
        <f t="shared" ca="1" si="2872"/>
        <v>4.2223260573649686</v>
      </c>
      <c r="AV6093" s="37">
        <f t="shared" ca="1" si="2873"/>
        <v>3.2223260573649686</v>
      </c>
      <c r="AW6093" s="37">
        <f ca="1">MIN((AT6093-MAX($AT$3:AT6093))/MAX($AT$3:AT6093),0)</f>
        <v>-0.18766098798960071</v>
      </c>
      <c r="AY6093" s="6">
        <f t="shared" si="2884"/>
        <v>-2.8805217038722297E-2</v>
      </c>
      <c r="AZ6093" s="5">
        <f t="shared" si="2874"/>
        <v>1.3497510868830669</v>
      </c>
      <c r="BA6093" s="6">
        <f>AZ6093-MAX($AZ$3:AZ6093)</f>
        <v>-0.38270673304349789</v>
      </c>
      <c r="BB6093" s="5"/>
      <c r="BC6093" s="5">
        <f t="shared" si="2875"/>
        <v>1.3497510868830669</v>
      </c>
      <c r="BD6093" s="5"/>
    </row>
    <row r="6094" spans="1:56" x14ac:dyDescent="0.5">
      <c r="A6094" s="14">
        <v>1637161200000</v>
      </c>
      <c r="B6094" s="25" t="d">
        <v>2021-11-17T15:00:00.000</v>
      </c>
      <c r="C6094" s="14" t="s">
        <v>10</v>
      </c>
      <c r="D6094" s="15">
        <v>4172.43</v>
      </c>
      <c r="E6094" s="15">
        <v>4193.97</v>
      </c>
      <c r="F6094" s="15">
        <v>4143.55</v>
      </c>
      <c r="G6094" s="15">
        <v>4176</v>
      </c>
      <c r="H6094" s="15">
        <v>78969.066000000006</v>
      </c>
      <c r="I6094" s="15">
        <v>329191922.65148997</v>
      </c>
      <c r="J6094" s="15">
        <v>102603</v>
      </c>
      <c r="K6094" s="16">
        <v>6092</v>
      </c>
      <c r="L6094" s="14">
        <f ca="1">IF(K6094&gt;=$BF$5,AVERAGE(G6094:OFFSET(G6094,-$BF$5+1,,,)),0)</f>
        <v>4176</v>
      </c>
      <c r="M6094" s="14">
        <f ca="1">IF(K6094&gt;=$BF$6,AVERAGE(G6094:OFFSET(G6094,-$BF$6+1,,,)),0)</f>
        <v>4463.5297777777778</v>
      </c>
      <c r="N6094" s="14">
        <f t="shared" ca="1" si="2860"/>
        <v>0</v>
      </c>
      <c r="O6094" s="14">
        <f t="shared" ca="1" si="2861"/>
        <v>-1</v>
      </c>
      <c r="P6094" s="14">
        <f t="shared" ca="1" si="2862"/>
        <v>-1</v>
      </c>
      <c r="Q6094" s="17">
        <f t="shared" ca="1" si="2857"/>
        <v>-920</v>
      </c>
      <c r="R6094" s="23">
        <f t="shared" ca="1" si="2858"/>
        <v>-3284.3999999997322</v>
      </c>
      <c r="S6094" s="19">
        <f t="shared" ca="1" si="2859"/>
        <v>-6.9570667872750284E-4</v>
      </c>
      <c r="T6094" s="17">
        <f t="shared" ca="1" si="2855"/>
        <v>4717670.71</v>
      </c>
      <c r="U6094" s="19">
        <f t="shared" ca="1" si="2865"/>
        <v>4.7176707100000002</v>
      </c>
      <c r="V6094" s="21">
        <f t="shared" ca="1" si="2866"/>
        <v>3.7176707100000002</v>
      </c>
      <c r="W6094" s="21">
        <f ca="1">MIN((T6094-MAX($T$3:T6094))/MAX($T$3:T6094),0)</f>
        <v>-0.15505605367544559</v>
      </c>
      <c r="X6094" s="22">
        <f t="shared" ca="1" si="2867"/>
        <v>-8.3882564409831772E-4</v>
      </c>
      <c r="Y6094" s="20">
        <f t="shared" ca="1" si="2876"/>
        <v>4082993.978107994</v>
      </c>
      <c r="Z6094" s="21">
        <f t="shared" ca="1" si="2877"/>
        <v>3.0829939781079938</v>
      </c>
      <c r="AA6094" s="6">
        <f ca="1">Z6094-MAX($Z$3:Z6094)</f>
        <v>-1.0236181855996147</v>
      </c>
      <c r="AB6094" s="6">
        <f t="shared" ca="1" si="2878"/>
        <v>-8.3882564409831772E-4</v>
      </c>
      <c r="AC6094" s="11">
        <f t="shared" ca="1" si="2879"/>
        <v>4082.993978107982</v>
      </c>
      <c r="AD6094" s="6">
        <f t="shared" ca="1" si="2880"/>
        <v>3.0829939781079818</v>
      </c>
      <c r="AE6094" s="6">
        <f ca="1">AD6094-MAX($AD$3:AD6094)</f>
        <v>-1.0236181855996196</v>
      </c>
      <c r="AF6094" s="45"/>
      <c r="AG6094" s="12">
        <f t="shared" ca="1" si="2868"/>
        <v>-586</v>
      </c>
      <c r="AH6094" s="12">
        <f t="shared" ca="1" si="2856"/>
        <v>-2051</v>
      </c>
      <c r="AI6094" s="39" cm="1">
        <f t="array" aca="1" ref="AI6094" ca="1">_xlfn.IFS(AND(P6093&gt;P6092,AG6094&gt;1),-(AG6094*G6093)*$BH$7, AND(P6093&lt;P6092,AG6094&lt;1),(AG6094*G6093)*$BH$7,P6093=P6092,0)</f>
        <v>0</v>
      </c>
      <c r="AJ6094" s="6">
        <f t="shared" ca="1" si="2869"/>
        <v>-6.8182519223293318E-4</v>
      </c>
      <c r="AK6094" s="17">
        <f t="shared" ca="1" si="2870"/>
        <v>3006051.4041999802</v>
      </c>
      <c r="AL6094" s="4">
        <f t="shared" ca="1" si="2863"/>
        <v>3.0060514041999804</v>
      </c>
      <c r="AM6094" s="36">
        <f t="shared" ca="1" si="2864"/>
        <v>2.0060514041999804</v>
      </c>
      <c r="AN6094" s="37">
        <f ca="1">MIN((AK6094-MAX($AK$3:AK6094))/MAX($AK$3:AK6094),0)</f>
        <v>-0.28420755696113809</v>
      </c>
      <c r="AO6094" s="43"/>
      <c r="AP6094" s="38">
        <f t="shared" ca="1" si="2871"/>
        <v>-823</v>
      </c>
      <c r="AQ6094" s="38">
        <f t="shared" ca="1" si="2881"/>
        <v>-2880.5</v>
      </c>
      <c r="AR6094" s="38" cm="1">
        <f t="array" aca="1" ref="AR6094" ca="1">_xlfn.IFS(AND(P6093&gt;P6092,AP6094&gt;1),-(AP6094*G6093)*$BJ$7, AND(P6093&lt;P6092,AP6094&lt;1),(AP6094*G6093)*$BJ$7,P6093=P6092,0)</f>
        <v>0</v>
      </c>
      <c r="AS6094" s="41">
        <f t="shared" ca="1" si="2882"/>
        <v>-6.8220690701410128E-4</v>
      </c>
      <c r="AT6094" s="40">
        <f t="shared" ca="1" si="2883"/>
        <v>4219445.5573649686</v>
      </c>
      <c r="AU6094" s="37">
        <f t="shared" ca="1" si="2872"/>
        <v>4.2194455573649687</v>
      </c>
      <c r="AV6094" s="37">
        <f t="shared" ca="1" si="2873"/>
        <v>3.2194455573649687</v>
      </c>
      <c r="AW6094" s="37">
        <f ca="1">MIN((AT6094-MAX($AT$3:AT6094))/MAX($AT$3:AT6094),0)</f>
        <v>-0.18821517127443121</v>
      </c>
      <c r="AY6094" s="6">
        <f t="shared" si="2884"/>
        <v>1.9710314689254105E-3</v>
      </c>
      <c r="AZ6094" s="5">
        <f t="shared" si="2874"/>
        <v>1.3517221183519923</v>
      </c>
      <c r="BA6094" s="6">
        <f>AZ6094-MAX($AZ$3:AZ6094)</f>
        <v>-0.38073570157457248</v>
      </c>
      <c r="BB6094" s="5"/>
      <c r="BC6094" s="5">
        <f t="shared" si="2875"/>
        <v>1.3517221183519923</v>
      </c>
      <c r="BD6094" s="5"/>
    </row>
    <row r="6095" spans="1:56" x14ac:dyDescent="0.5">
      <c r="A6095" s="14">
        <v>1637164800000</v>
      </c>
      <c r="B6095" s="25" t="d">
        <v>2021-11-17T15:59:59.99999979045242400</v>
      </c>
      <c r="C6095" s="14" t="s">
        <v>10</v>
      </c>
      <c r="D6095" s="15">
        <v>4176</v>
      </c>
      <c r="E6095" s="15">
        <v>4240.95</v>
      </c>
      <c r="F6095" s="15">
        <v>4150</v>
      </c>
      <c r="G6095" s="15">
        <v>4235.62</v>
      </c>
      <c r="H6095" s="15">
        <v>98759.5</v>
      </c>
      <c r="I6095" s="15">
        <v>414423025.68342</v>
      </c>
      <c r="J6095" s="15">
        <v>128051</v>
      </c>
      <c r="K6095" s="16">
        <v>6093</v>
      </c>
      <c r="L6095" s="14">
        <f ca="1">IF(K6095&gt;=$BF$5,AVERAGE(G6095:OFFSET(G6095,-$BF$5+1,,,)),0)</f>
        <v>4235.62</v>
      </c>
      <c r="M6095" s="14">
        <f ca="1">IF(K6095&gt;=$BF$6,AVERAGE(G6095:OFFSET(G6095,-$BF$6+1,,,)),0)</f>
        <v>4459.0434444444445</v>
      </c>
      <c r="N6095" s="14">
        <f t="shared" ca="1" si="2860"/>
        <v>0</v>
      </c>
      <c r="O6095" s="14">
        <f t="shared" ca="1" si="2861"/>
        <v>-1</v>
      </c>
      <c r="P6095" s="14">
        <f t="shared" ca="1" si="2862"/>
        <v>-1</v>
      </c>
      <c r="Q6095" s="17">
        <f t="shared" ca="1" si="2857"/>
        <v>-920</v>
      </c>
      <c r="R6095" s="23">
        <f t="shared" ca="1" si="2858"/>
        <v>-54850.3999999999</v>
      </c>
      <c r="S6095" s="19">
        <f t="shared" ca="1" si="2859"/>
        <v>-1.1626585103477877E-2</v>
      </c>
      <c r="T6095" s="17">
        <f t="shared" ca="1" si="2855"/>
        <v>4662820.3100000005</v>
      </c>
      <c r="U6095" s="19">
        <f t="shared" ca="1" si="2865"/>
        <v>4.6628203100000007</v>
      </c>
      <c r="V6095" s="21">
        <f t="shared" ca="1" si="2866"/>
        <v>3.6628203100000007</v>
      </c>
      <c r="W6095" s="21">
        <f ca="1">MIN((T6095-MAX($T$3:T6095))/MAX($T$3:T6095),0)</f>
        <v>-0.16487986637505639</v>
      </c>
      <c r="X6095" s="22">
        <f t="shared" ca="1" si="2867"/>
        <v>-1.4276819923371598E-2</v>
      </c>
      <c r="Y6095" s="20">
        <f t="shared" ca="1" si="2876"/>
        <v>4024701.8083343357</v>
      </c>
      <c r="Z6095" s="21">
        <f t="shared" ca="1" si="2877"/>
        <v>3.0247018083343358</v>
      </c>
      <c r="AA6095" s="6">
        <f ca="1">Z6095-MAX($Z$3:Z6095)</f>
        <v>-1.0819103553732727</v>
      </c>
      <c r="AB6095" s="6">
        <f t="shared" ca="1" si="2878"/>
        <v>-1.4276819923371598E-2</v>
      </c>
      <c r="AC6095" s="11">
        <f t="shared" ca="1" si="2879"/>
        <v>4024.7018083343237</v>
      </c>
      <c r="AD6095" s="6">
        <f t="shared" ca="1" si="2880"/>
        <v>3.0247018083343238</v>
      </c>
      <c r="AE6095" s="6">
        <f ca="1">AD6095-MAX($AD$3:AD6095)</f>
        <v>-1.0819103553732776</v>
      </c>
      <c r="AF6095" s="45"/>
      <c r="AG6095" s="12">
        <f t="shared" ca="1" si="2868"/>
        <v>-586</v>
      </c>
      <c r="AH6095" s="12">
        <f t="shared" ca="1" si="2856"/>
        <v>-34937.319999999934</v>
      </c>
      <c r="AI6095" s="39" cm="1">
        <f t="array" aca="1" ref="AI6095" ca="1">_xlfn.IFS(AND(P6094&gt;P6093,AG6095&gt;1),-(AG6095*G6094)*$BH$7, AND(P6094&lt;P6093,AG6095&lt;1),(AG6095*G6094)*$BH$7,P6094=P6093,0)</f>
        <v>0</v>
      </c>
      <c r="AJ6095" s="6">
        <f t="shared" ca="1" si="2869"/>
        <v>-1.1622329528758683E-2</v>
      </c>
      <c r="AK6095" s="17">
        <f t="shared" ca="1" si="2870"/>
        <v>2971114.0841999804</v>
      </c>
      <c r="AL6095" s="4">
        <f t="shared" ca="1" si="2863"/>
        <v>2.9711140841999804</v>
      </c>
      <c r="AM6095" s="36">
        <f t="shared" ca="1" si="2864"/>
        <v>1.9711140841999804</v>
      </c>
      <c r="AN6095" s="37">
        <f ca="1">MIN((AK6095-MAX($AK$3:AK6095))/MAX($AK$3:AK6095),0)</f>
        <v>-0.29252673260833095</v>
      </c>
      <c r="AO6095" s="43"/>
      <c r="AP6095" s="38">
        <f t="shared" ca="1" si="2871"/>
        <v>-823</v>
      </c>
      <c r="AQ6095" s="38">
        <f t="shared" ca="1" si="2881"/>
        <v>-49067.259999999907</v>
      </c>
      <c r="AR6095" s="38" cm="1">
        <f t="array" aca="1" ref="AR6095" ca="1">_xlfn.IFS(AND(P6094&gt;P6093,AP6095&gt;1),-(AP6095*G6094)*$BJ$7, AND(P6094&lt;P6093,AP6095&lt;1),(AP6095*G6094)*$BJ$7,P6094=P6093,0)</f>
        <v>0</v>
      </c>
      <c r="AS6095" s="41">
        <f t="shared" ca="1" si="2882"/>
        <v>-1.1628840645746421E-2</v>
      </c>
      <c r="AT6095" s="40">
        <f t="shared" ca="1" si="2883"/>
        <v>4170378.2973649688</v>
      </c>
      <c r="AU6095" s="37">
        <f t="shared" ca="1" si="2872"/>
        <v>4.1703782973649686</v>
      </c>
      <c r="AV6095" s="37">
        <f t="shared" ca="1" si="2873"/>
        <v>3.1703782973649686</v>
      </c>
      <c r="AW6095" s="37">
        <f ca="1">MIN((AT6095-MAX($AT$3:AT6095))/MAX($AT$3:AT6095),0)</f>
        <v>-0.19765528768631538</v>
      </c>
      <c r="AY6095" s="6">
        <f t="shared" si="2884"/>
        <v>3.3575113193521355E-2</v>
      </c>
      <c r="AZ6095" s="5">
        <f t="shared" si="2874"/>
        <v>1.3852972315455137</v>
      </c>
      <c r="BA6095" s="6">
        <f>AZ6095-MAX($AZ$3:AZ6095)</f>
        <v>-0.34716058838105113</v>
      </c>
      <c r="BB6095" s="5"/>
      <c r="BC6095" s="5">
        <f t="shared" si="2875"/>
        <v>1.3852972315455137</v>
      </c>
      <c r="BD6095" s="5"/>
    </row>
    <row r="6096" spans="1:56" x14ac:dyDescent="0.5">
      <c r="A6096" s="14">
        <v>1637168400000</v>
      </c>
      <c r="B6096" s="25" t="d">
        <v>2021-11-17T17:00:00.00000020954757600</v>
      </c>
      <c r="C6096" s="14" t="s">
        <v>10</v>
      </c>
      <c r="D6096" s="15">
        <v>4235.62</v>
      </c>
      <c r="E6096" s="15">
        <v>4247.7700000000004</v>
      </c>
      <c r="F6096" s="15">
        <v>4199.3100000000004</v>
      </c>
      <c r="G6096" s="15">
        <v>4232.97</v>
      </c>
      <c r="H6096" s="15">
        <v>50081.892999999996</v>
      </c>
      <c r="I6096" s="15">
        <v>211331506.53055999</v>
      </c>
      <c r="J6096" s="15">
        <v>73654</v>
      </c>
      <c r="K6096" s="16">
        <v>6094</v>
      </c>
      <c r="L6096" s="14">
        <f ca="1">IF(K6096&gt;=$BF$5,AVERAGE(G6096:OFFSET(G6096,-$BF$5+1,,,)),0)</f>
        <v>4232.97</v>
      </c>
      <c r="M6096" s="14">
        <f ca="1">IF(K6096&gt;=$BF$6,AVERAGE(G6096:OFFSET(G6096,-$BF$6+1,,,)),0)</f>
        <v>4454.4717777777769</v>
      </c>
      <c r="N6096" s="14">
        <f t="shared" ca="1" si="2860"/>
        <v>0</v>
      </c>
      <c r="O6096" s="14">
        <f t="shared" ca="1" si="2861"/>
        <v>-1</v>
      </c>
      <c r="P6096" s="14">
        <f t="shared" ca="1" si="2862"/>
        <v>-1</v>
      </c>
      <c r="Q6096" s="17">
        <f t="shared" ca="1" si="2857"/>
        <v>-920</v>
      </c>
      <c r="R6096" s="23">
        <f t="shared" ca="1" si="2858"/>
        <v>2437.9999999996653</v>
      </c>
      <c r="S6096" s="19">
        <f t="shared" ca="1" si="2859"/>
        <v>5.2285952233052386E-4</v>
      </c>
      <c r="T6096" s="17">
        <f t="shared" ca="1" si="2855"/>
        <v>4665258.3100000005</v>
      </c>
      <c r="U6096" s="19">
        <f t="shared" ca="1" si="2865"/>
        <v>4.6652583100000005</v>
      </c>
      <c r="V6096" s="21">
        <f t="shared" ca="1" si="2866"/>
        <v>3.6652583100000005</v>
      </c>
      <c r="W6096" s="21">
        <f ca="1">MIN((T6096-MAX($T$3:T6096))/MAX($T$3:T6096),0)</f>
        <v>-0.16444321586090058</v>
      </c>
      <c r="X6096" s="22">
        <f t="shared" ca="1" si="2867"/>
        <v>6.2564630443706637E-4</v>
      </c>
      <c r="Y6096" s="20">
        <f t="shared" ca="1" si="2876"/>
        <v>4027219.8481471813</v>
      </c>
      <c r="Z6096" s="21">
        <f t="shared" ca="1" si="2877"/>
        <v>3.0272198481471815</v>
      </c>
      <c r="AA6096" s="6">
        <f ca="1">Z6096-MAX($Z$3:Z6096)</f>
        <v>-1.079392315560427</v>
      </c>
      <c r="AB6096" s="6">
        <f t="shared" ca="1" si="2878"/>
        <v>6.2564630443706637E-4</v>
      </c>
      <c r="AC6096" s="11">
        <f t="shared" ca="1" si="2879"/>
        <v>4027.2198481471692</v>
      </c>
      <c r="AD6096" s="6">
        <f t="shared" ca="1" si="2880"/>
        <v>3.027219848147169</v>
      </c>
      <c r="AE6096" s="6">
        <f ca="1">AD6096-MAX($AD$3:AD6096)</f>
        <v>-1.0793923155604324</v>
      </c>
      <c r="AF6096" s="45"/>
      <c r="AG6096" s="12">
        <f t="shared" ca="1" si="2868"/>
        <v>-586</v>
      </c>
      <c r="AH6096" s="12">
        <f t="shared" ca="1" si="2856"/>
        <v>1552.8999999997868</v>
      </c>
      <c r="AI6096" s="39" cm="1">
        <f t="array" aca="1" ref="AI6096" ca="1">_xlfn.IFS(AND(P6095&gt;P6094,AG6096&gt;1),-(AG6096*G6095)*$BH$7, AND(P6095&lt;P6094,AG6096&lt;1),(AG6096*G6095)*$BH$7,P6095=P6094,0)</f>
        <v>0</v>
      </c>
      <c r="AJ6096" s="6">
        <f t="shared" ca="1" si="2869"/>
        <v>5.2266589433839594E-4</v>
      </c>
      <c r="AK6096" s="17">
        <f t="shared" ca="1" si="2870"/>
        <v>2972666.9841999803</v>
      </c>
      <c r="AL6096" s="4">
        <f t="shared" ca="1" si="2863"/>
        <v>2.9726669841999804</v>
      </c>
      <c r="AM6096" s="36">
        <f t="shared" ca="1" si="2864"/>
        <v>1.9726669841999804</v>
      </c>
      <c r="AN6096" s="37">
        <f ca="1">MIN((AK6096-MAX($AK$3:AK6096))/MAX($AK$3:AK6096),0)</f>
        <v>-0.29215696046030915</v>
      </c>
      <c r="AO6096" s="43"/>
      <c r="AP6096" s="38">
        <f t="shared" ca="1" si="2871"/>
        <v>-823</v>
      </c>
      <c r="AQ6096" s="38">
        <f t="shared" ca="1" si="2881"/>
        <v>2180.9499999997006</v>
      </c>
      <c r="AR6096" s="38" cm="1">
        <f t="array" aca="1" ref="AR6096" ca="1">_xlfn.IFS(AND(P6095&gt;P6094,AP6096&gt;1),-(AP6096*G6095)*$BJ$7, AND(P6095&lt;P6094,AP6096&lt;1),(AP6096*G6095)*$BJ$7,P6095=P6094,0)</f>
        <v>0</v>
      </c>
      <c r="AS6096" s="41">
        <f t="shared" ca="1" si="2882"/>
        <v>5.2296214983128082E-4</v>
      </c>
      <c r="AT6096" s="40">
        <f t="shared" ca="1" si="2883"/>
        <v>4172559.2473649685</v>
      </c>
      <c r="AU6096" s="37">
        <f t="shared" ca="1" si="2872"/>
        <v>4.1725592473649682</v>
      </c>
      <c r="AV6096" s="37">
        <f t="shared" ca="1" si="2873"/>
        <v>3.1725592473649682</v>
      </c>
      <c r="AW6096" s="37">
        <f ca="1">MIN((AT6096-MAX($AT$3:AT6096))/MAX($AT$3:AT6096),0)</f>
        <v>-0.19723569177065806</v>
      </c>
      <c r="AY6096" s="6">
        <f t="shared" si="2884"/>
        <v>-1.4923523979002429E-3</v>
      </c>
      <c r="AZ6096" s="5">
        <f t="shared" si="2874"/>
        <v>1.3838048791476134</v>
      </c>
      <c r="BA6096" s="6">
        <f>AZ6096-MAX($AZ$3:AZ6096)</f>
        <v>-0.34865294077895137</v>
      </c>
      <c r="BB6096" s="5"/>
      <c r="BC6096" s="5">
        <f t="shared" si="2875"/>
        <v>1.3838048791476134</v>
      </c>
      <c r="BD6096" s="5"/>
    </row>
    <row r="6097" spans="1:56" x14ac:dyDescent="0.5">
      <c r="A6097" s="14">
        <v>1637172000000</v>
      </c>
      <c r="B6097" s="25" t="d">
        <v>2021-11-17T18:00:00.000</v>
      </c>
      <c r="C6097" s="14" t="s">
        <v>10</v>
      </c>
      <c r="D6097" s="15">
        <v>4232.9799999999996</v>
      </c>
      <c r="E6097" s="15">
        <v>4262.08</v>
      </c>
      <c r="F6097" s="15">
        <v>4228</v>
      </c>
      <c r="G6097" s="15">
        <v>4249.5</v>
      </c>
      <c r="H6097" s="15">
        <v>41917.756000000001</v>
      </c>
      <c r="I6097" s="15">
        <v>177851358.32045999</v>
      </c>
      <c r="J6097" s="15">
        <v>68981</v>
      </c>
      <c r="K6097" s="16">
        <v>6095</v>
      </c>
      <c r="L6097" s="14">
        <f ca="1">IF(K6097&gt;=$BF$5,AVERAGE(G6097:OFFSET(G6097,-$BF$5+1,,,)),0)</f>
        <v>4249.5</v>
      </c>
      <c r="M6097" s="14">
        <f ca="1">IF(K6097&gt;=$BF$6,AVERAGE(G6097:OFFSET(G6097,-$BF$6+1,,,)),0)</f>
        <v>4449.7304444444435</v>
      </c>
      <c r="N6097" s="14">
        <f t="shared" ca="1" si="2860"/>
        <v>0</v>
      </c>
      <c r="O6097" s="14">
        <f t="shared" ca="1" si="2861"/>
        <v>-1</v>
      </c>
      <c r="P6097" s="14">
        <f t="shared" ca="1" si="2862"/>
        <v>-1</v>
      </c>
      <c r="Q6097" s="17">
        <f t="shared" ca="1" si="2857"/>
        <v>-920</v>
      </c>
      <c r="R6097" s="23">
        <f t="shared" ca="1" si="2858"/>
        <v>-15198.400000000402</v>
      </c>
      <c r="S6097" s="19">
        <f t="shared" ca="1" si="2859"/>
        <v>-3.2577831687095587E-3</v>
      </c>
      <c r="T6097" s="17">
        <f t="shared" ca="1" si="2855"/>
        <v>4650059.91</v>
      </c>
      <c r="U6097" s="19">
        <f t="shared" ca="1" si="2865"/>
        <v>4.6500599100000004</v>
      </c>
      <c r="V6097" s="21">
        <f t="shared" ca="1" si="2866"/>
        <v>3.6500599100000004</v>
      </c>
      <c r="W6097" s="21">
        <f ca="1">MIN((T6097-MAX($T$3:T6097))/MAX($T$3:T6097),0)</f>
        <v>-0.16716527868877001</v>
      </c>
      <c r="X6097" s="22">
        <f t="shared" ca="1" si="2867"/>
        <v>-3.9050595681044964E-3</v>
      </c>
      <c r="Y6097" s="20">
        <f t="shared" ca="1" si="2876"/>
        <v>4011493.3147463137</v>
      </c>
      <c r="Z6097" s="21">
        <f t="shared" ca="1" si="2877"/>
        <v>3.0114933147463137</v>
      </c>
      <c r="AA6097" s="6">
        <f ca="1">Z6097-MAX($Z$3:Z6097)</f>
        <v>-1.0951188489612949</v>
      </c>
      <c r="AB6097" s="6">
        <f t="shared" ca="1" si="2878"/>
        <v>-3.9050595681044964E-3</v>
      </c>
      <c r="AC6097" s="11">
        <f t="shared" ca="1" si="2879"/>
        <v>4011.4933147463016</v>
      </c>
      <c r="AD6097" s="6">
        <f t="shared" ca="1" si="2880"/>
        <v>3.0114933147463017</v>
      </c>
      <c r="AE6097" s="6">
        <f ca="1">AD6097-MAX($AD$3:AD6097)</f>
        <v>-1.0951188489612997</v>
      </c>
      <c r="AF6097" s="45"/>
      <c r="AG6097" s="12">
        <f t="shared" ca="1" si="2868"/>
        <v>-586</v>
      </c>
      <c r="AH6097" s="12">
        <f t="shared" ca="1" si="2856"/>
        <v>-9686.5799999998508</v>
      </c>
      <c r="AI6097" s="39" cm="1">
        <f t="array" aca="1" ref="AI6097" ca="1">_xlfn.IFS(AND(P6096&gt;P6095,AG6097&gt;1),-(AG6097*G6096)*$BH$7, AND(P6096&lt;P6095,AG6097&lt;1),(AG6097*G6096)*$BH$7,P6096=P6095,0)</f>
        <v>0</v>
      </c>
      <c r="AJ6097" s="6">
        <f t="shared" ca="1" si="2869"/>
        <v>-3.2585486539477796E-3</v>
      </c>
      <c r="AK6097" s="17">
        <f t="shared" ca="1" si="2870"/>
        <v>2962980.4041999802</v>
      </c>
      <c r="AL6097" s="4">
        <f t="shared" ca="1" si="2863"/>
        <v>2.9629804041999801</v>
      </c>
      <c r="AM6097" s="36">
        <f t="shared" ca="1" si="2864"/>
        <v>1.9629804041999801</v>
      </c>
      <c r="AN6097" s="37">
        <f ca="1">MIN((AK6097-MAX($AK$3:AK6097))/MAX($AK$3:AK6097),0)</f>
        <v>-0.29446350144400757</v>
      </c>
      <c r="AO6097" s="43"/>
      <c r="AP6097" s="38">
        <f t="shared" ca="1" si="2871"/>
        <v>-823</v>
      </c>
      <c r="AQ6097" s="38">
        <f t="shared" ca="1" si="2881"/>
        <v>-13604.189999999791</v>
      </c>
      <c r="AR6097" s="38" cm="1">
        <f t="array" aca="1" ref="AR6097" ca="1">_xlfn.IFS(AND(P6096&gt;P6095,AP6097&gt;1),-(AP6097*G6096)*$BJ$7, AND(P6096&lt;P6095,AP6097&lt;1),(AP6097*G6096)*$BJ$7,P6096=P6095,0)</f>
        <v>0</v>
      </c>
      <c r="AS6097" s="41">
        <f t="shared" ca="1" si="2882"/>
        <v>-3.26039468668804E-3</v>
      </c>
      <c r="AT6097" s="40">
        <f t="shared" ca="1" si="2883"/>
        <v>4158955.0573649686</v>
      </c>
      <c r="AU6097" s="37">
        <f t="shared" ca="1" si="2872"/>
        <v>4.1589550573649685</v>
      </c>
      <c r="AV6097" s="37">
        <f t="shared" ca="1" si="2873"/>
        <v>3.1589550573649685</v>
      </c>
      <c r="AW6097" s="37">
        <f ca="1">MIN((AT6097-MAX($AT$3:AT6097))/MAX($AT$3:AT6097),0)</f>
        <v>-0.19985302025587184</v>
      </c>
      <c r="AY6097" s="6">
        <f t="shared" si="2884"/>
        <v>9.308900051809843E-3</v>
      </c>
      <c r="AZ6097" s="5">
        <f t="shared" si="2874"/>
        <v>1.3931137791994233</v>
      </c>
      <c r="BA6097" s="6">
        <f>AZ6097-MAX($AZ$3:AZ6097)</f>
        <v>-0.33934404072714153</v>
      </c>
      <c r="BB6097" s="5"/>
      <c r="BC6097" s="5">
        <f t="shared" si="2875"/>
        <v>1.3931137791994233</v>
      </c>
      <c r="BD6097" s="5"/>
    </row>
    <row r="6098" spans="1:56" x14ac:dyDescent="0.5">
      <c r="A6098" s="14">
        <v>1637175600000</v>
      </c>
      <c r="B6098" s="25" t="d">
        <v>2021-11-17T18:59:59.99999979045242400</v>
      </c>
      <c r="C6098" s="14" t="s">
        <v>10</v>
      </c>
      <c r="D6098" s="15">
        <v>4249.5</v>
      </c>
      <c r="E6098" s="15">
        <v>4268.2</v>
      </c>
      <c r="F6098" s="15">
        <v>4222.91</v>
      </c>
      <c r="G6098" s="15">
        <v>4241.67</v>
      </c>
      <c r="H6098" s="15">
        <v>37992.995000000003</v>
      </c>
      <c r="I6098" s="15">
        <v>161211156.46865001</v>
      </c>
      <c r="J6098" s="15">
        <v>65179</v>
      </c>
      <c r="K6098" s="16">
        <v>6096</v>
      </c>
      <c r="L6098" s="14">
        <f ca="1">IF(K6098&gt;=$BF$5,AVERAGE(G6098:OFFSET(G6098,-$BF$5+1,,,)),0)</f>
        <v>4241.67</v>
      </c>
      <c r="M6098" s="14">
        <f ca="1">IF(K6098&gt;=$BF$6,AVERAGE(G6098:OFFSET(G6098,-$BF$6+1,,,)),0)</f>
        <v>4445.0598888888871</v>
      </c>
      <c r="N6098" s="14">
        <f t="shared" ca="1" si="2860"/>
        <v>0</v>
      </c>
      <c r="O6098" s="14">
        <f t="shared" ca="1" si="2861"/>
        <v>-1</v>
      </c>
      <c r="P6098" s="14">
        <f t="shared" ca="1" si="2862"/>
        <v>-1</v>
      </c>
      <c r="Q6098" s="17">
        <f t="shared" ca="1" si="2857"/>
        <v>-920</v>
      </c>
      <c r="R6098" s="23">
        <f t="shared" ca="1" si="2858"/>
        <v>7203.5999999999331</v>
      </c>
      <c r="S6098" s="19">
        <f t="shared" ca="1" si="2859"/>
        <v>1.5491413313855418E-3</v>
      </c>
      <c r="T6098" s="17">
        <f t="shared" ca="1" si="2855"/>
        <v>4657263.51</v>
      </c>
      <c r="U6098" s="19">
        <f t="shared" ca="1" si="2865"/>
        <v>4.6572635099999999</v>
      </c>
      <c r="V6098" s="21">
        <f t="shared" ca="1" si="2866"/>
        <v>3.6572635099999999</v>
      </c>
      <c r="W6098" s="21">
        <f ca="1">MIN((T6098-MAX($T$3:T6098))/MAX($T$3:T6098),0)</f>
        <v>-0.16587509999977387</v>
      </c>
      <c r="X6098" s="22">
        <f t="shared" ca="1" si="2867"/>
        <v>1.8425697140840303E-3</v>
      </c>
      <c r="Y6098" s="20">
        <f t="shared" ca="1" si="2876"/>
        <v>4018884.770836316</v>
      </c>
      <c r="Z6098" s="21">
        <f t="shared" ca="1" si="2877"/>
        <v>3.018884770836316</v>
      </c>
      <c r="AA6098" s="6">
        <f ca="1">Z6098-MAX($Z$3:Z6098)</f>
        <v>-1.0877273928712925</v>
      </c>
      <c r="AB6098" s="6">
        <f t="shared" ca="1" si="2878"/>
        <v>1.8425697140840303E-3</v>
      </c>
      <c r="AC6098" s="11">
        <f t="shared" ca="1" si="2879"/>
        <v>4018.8847708363037</v>
      </c>
      <c r="AD6098" s="6">
        <f t="shared" ca="1" si="2880"/>
        <v>3.0188847708363036</v>
      </c>
      <c r="AE6098" s="6">
        <f ca="1">AD6098-MAX($AD$3:AD6098)</f>
        <v>-1.0877273928712978</v>
      </c>
      <c r="AF6098" s="45"/>
      <c r="AG6098" s="12">
        <f t="shared" ca="1" si="2868"/>
        <v>-586</v>
      </c>
      <c r="AH6098" s="12">
        <f t="shared" ca="1" si="2856"/>
        <v>4588.3799999999574</v>
      </c>
      <c r="AI6098" s="39" cm="1">
        <f t="array" aca="1" ref="AI6098" ca="1">_xlfn.IFS(AND(P6097&gt;P6096,AG6098&gt;1),-(AG6098*G6097)*$BH$7, AND(P6097&lt;P6096,AG6098&lt;1),(AG6098*G6097)*$BH$7,P6097=P6096,0)</f>
        <v>0</v>
      </c>
      <c r="AJ6098" s="6">
        <f t="shared" ca="1" si="2869"/>
        <v>1.5485691344755428E-3</v>
      </c>
      <c r="AK6098" s="17">
        <f t="shared" ca="1" si="2870"/>
        <v>2967568.7841999801</v>
      </c>
      <c r="AL6098" s="4">
        <f t="shared" ca="1" si="2863"/>
        <v>2.96756878419998</v>
      </c>
      <c r="AM6098" s="36">
        <f t="shared" ca="1" si="2864"/>
        <v>1.96756878419998</v>
      </c>
      <c r="AN6098" s="37">
        <f ca="1">MIN((AK6098-MAX($AK$3:AK6098))/MAX($AK$3:AK6098),0)</f>
        <v>-0.29337092939909781</v>
      </c>
      <c r="AO6098" s="43"/>
      <c r="AP6098" s="38">
        <f t="shared" ca="1" si="2871"/>
        <v>-823</v>
      </c>
      <c r="AQ6098" s="38">
        <f t="shared" ca="1" si="2881"/>
        <v>6444.0899999999401</v>
      </c>
      <c r="AR6098" s="38" cm="1">
        <f t="array" aca="1" ref="AR6098" ca="1">_xlfn.IFS(AND(P6097&gt;P6096,AP6098&gt;1),-(AP6098*G6097)*$BJ$7, AND(P6097&lt;P6096,AP6098&lt;1),(AP6098*G6097)*$BJ$7,P6097=P6096,0)</f>
        <v>0</v>
      </c>
      <c r="AS6098" s="41">
        <f t="shared" ca="1" si="2882"/>
        <v>1.5494492994311863E-3</v>
      </c>
      <c r="AT6098" s="40">
        <f t="shared" ca="1" si="2883"/>
        <v>4165399.1473649684</v>
      </c>
      <c r="AU6098" s="37">
        <f t="shared" ca="1" si="2872"/>
        <v>4.1653991473649681</v>
      </c>
      <c r="AV6098" s="37">
        <f t="shared" ca="1" si="2873"/>
        <v>3.1653991473649681</v>
      </c>
      <c r="AW6098" s="37">
        <f ca="1">MIN((AT6098-MAX($AT$3:AT6098))/MAX($AT$3:AT6098),0)</f>
        <v>-0.19861323307866532</v>
      </c>
      <c r="AY6098" s="6">
        <f t="shared" si="2884"/>
        <v>-4.4094789719100191E-3</v>
      </c>
      <c r="AZ6098" s="5">
        <f t="shared" si="2874"/>
        <v>1.3887043002275132</v>
      </c>
      <c r="BA6098" s="6">
        <f>AZ6098-MAX($AZ$3:AZ6098)</f>
        <v>-0.34375351969905155</v>
      </c>
      <c r="BB6098" s="5"/>
      <c r="BC6098" s="5">
        <f t="shared" si="2875"/>
        <v>1.3887043002275132</v>
      </c>
      <c r="BD6098" s="5"/>
    </row>
    <row r="6099" spans="1:56" x14ac:dyDescent="0.5">
      <c r="A6099" s="14">
        <v>1637179200000</v>
      </c>
      <c r="B6099" s="25" t="d">
        <v>2021-11-17T20:00:00.00000020954757600</v>
      </c>
      <c r="C6099" s="14" t="s">
        <v>10</v>
      </c>
      <c r="D6099" s="15">
        <v>4241.67</v>
      </c>
      <c r="E6099" s="15">
        <v>4265.8100000000004</v>
      </c>
      <c r="F6099" s="15">
        <v>4213.0600000000004</v>
      </c>
      <c r="G6099" s="15">
        <v>4256.2</v>
      </c>
      <c r="H6099" s="15">
        <v>58066.656999999999</v>
      </c>
      <c r="I6099" s="15">
        <v>246126162.02952999</v>
      </c>
      <c r="J6099" s="15">
        <v>75596</v>
      </c>
      <c r="K6099" s="16">
        <v>6097</v>
      </c>
      <c r="L6099" s="14">
        <f ca="1">IF(K6099&gt;=$BF$5,AVERAGE(G6099:OFFSET(G6099,-$BF$5+1,,,)),0)</f>
        <v>4256.2</v>
      </c>
      <c r="M6099" s="14">
        <f ca="1">IF(K6099&gt;=$BF$6,AVERAGE(G6099:OFFSET(G6099,-$BF$6+1,,,)),0)</f>
        <v>4440.8404444444423</v>
      </c>
      <c r="N6099" s="14">
        <f t="shared" ca="1" si="2860"/>
        <v>0</v>
      </c>
      <c r="O6099" s="14">
        <f t="shared" ca="1" si="2861"/>
        <v>-1</v>
      </c>
      <c r="P6099" s="14">
        <f t="shared" ca="1" si="2862"/>
        <v>-1</v>
      </c>
      <c r="Q6099" s="17">
        <f t="shared" ca="1" si="2857"/>
        <v>-920</v>
      </c>
      <c r="R6099" s="23">
        <f t="shared" ca="1" si="2858"/>
        <v>-13367.599999999766</v>
      </c>
      <c r="S6099" s="19">
        <f t="shared" ca="1" si="2859"/>
        <v>-2.8702691980595631E-3</v>
      </c>
      <c r="T6099" s="17">
        <f t="shared" ca="1" si="2855"/>
        <v>4643895.91</v>
      </c>
      <c r="U6099" s="19">
        <f t="shared" ca="1" si="2865"/>
        <v>4.6438959100000003</v>
      </c>
      <c r="V6099" s="21">
        <f t="shared" ca="1" si="2866"/>
        <v>3.6438959100000003</v>
      </c>
      <c r="W6099" s="21">
        <f ca="1">MIN((T6099-MAX($T$3:T6099))/MAX($T$3:T6099),0)</f>
        <v>-0.16826926300757902</v>
      </c>
      <c r="X6099" s="22">
        <f t="shared" ca="1" si="2867"/>
        <v>-3.4255375830745116E-3</v>
      </c>
      <c r="Y6099" s="20">
        <f t="shared" ca="1" si="2876"/>
        <v>4005117.9300117702</v>
      </c>
      <c r="Z6099" s="21">
        <f t="shared" ca="1" si="2877"/>
        <v>3.0051179300117701</v>
      </c>
      <c r="AA6099" s="6">
        <f ca="1">Z6099-MAX($Z$3:Z6099)</f>
        <v>-1.1014942336958384</v>
      </c>
      <c r="AB6099" s="6">
        <f t="shared" ca="1" si="2878"/>
        <v>-3.4255375830745116E-3</v>
      </c>
      <c r="AC6099" s="11">
        <f t="shared" ca="1" si="2879"/>
        <v>4005.1179300117583</v>
      </c>
      <c r="AD6099" s="6">
        <f t="shared" ca="1" si="2880"/>
        <v>3.0051179300117581</v>
      </c>
      <c r="AE6099" s="6">
        <f ca="1">AD6099-MAX($AD$3:AD6099)</f>
        <v>-1.1014942336958433</v>
      </c>
      <c r="AF6099" s="45"/>
      <c r="AG6099" s="12">
        <f t="shared" ca="1" si="2868"/>
        <v>-586</v>
      </c>
      <c r="AH6099" s="12">
        <f t="shared" ca="1" si="2856"/>
        <v>-8514.5799999998508</v>
      </c>
      <c r="AI6099" s="39" cm="1">
        <f t="array" aca="1" ref="AI6099" ca="1">_xlfn.IFS(AND(P6098&gt;P6097,AG6099&gt;1),-(AG6099*G6098)*$BH$7, AND(P6098&lt;P6097,AG6099&lt;1),(AG6099*G6098)*$BH$7,P6098=P6097,0)</f>
        <v>0</v>
      </c>
      <c r="AJ6099" s="6">
        <f t="shared" ca="1" si="2869"/>
        <v>-2.8692106634000993E-3</v>
      </c>
      <c r="AK6099" s="17">
        <f t="shared" ca="1" si="2870"/>
        <v>2959054.20419998</v>
      </c>
      <c r="AL6099" s="4">
        <f t="shared" ca="1" si="2863"/>
        <v>2.9590542041999801</v>
      </c>
      <c r="AM6099" s="36">
        <f t="shared" ca="1" si="2864"/>
        <v>1.9590542041999801</v>
      </c>
      <c r="AN6099" s="37">
        <f ca="1">MIN((AK6099-MAX($AK$3:AK6099))/MAX($AK$3:AK6099),0)</f>
        <v>-0.29539839706353449</v>
      </c>
      <c r="AO6099" s="43"/>
      <c r="AP6099" s="38">
        <f t="shared" ca="1" si="2871"/>
        <v>-823</v>
      </c>
      <c r="AQ6099" s="38">
        <f t="shared" ca="1" si="2881"/>
        <v>-11958.189999999791</v>
      </c>
      <c r="AR6099" s="38" cm="1">
        <f t="array" aca="1" ref="AR6099" ca="1">_xlfn.IFS(AND(P6098&gt;P6097,AP6099&gt;1),-(AP6099*G6098)*$BJ$7, AND(P6098&lt;P6097,AP6099&lt;1),(AP6099*G6098)*$BJ$7,P6098=P6097,0)</f>
        <v>0</v>
      </c>
      <c r="AS6099" s="41">
        <f t="shared" ca="1" si="2882"/>
        <v>-2.8708389224990703E-3</v>
      </c>
      <c r="AT6099" s="40">
        <f t="shared" ca="1" si="2883"/>
        <v>4153440.9573649685</v>
      </c>
      <c r="AU6099" s="37">
        <f t="shared" ca="1" si="2872"/>
        <v>4.1534409573649684</v>
      </c>
      <c r="AV6099" s="37">
        <f t="shared" ca="1" si="2873"/>
        <v>3.1534409573649684</v>
      </c>
      <c r="AW6099" s="37">
        <f ca="1">MIN((AT6099-MAX($AT$3:AT6099))/MAX($AT$3:AT6099),0)</f>
        <v>-0.20091388540111882</v>
      </c>
      <c r="AY6099" s="6">
        <f t="shared" si="2884"/>
        <v>8.1825963552810688E-3</v>
      </c>
      <c r="AZ6099" s="5">
        <f t="shared" si="2874"/>
        <v>1.3968868965827943</v>
      </c>
      <c r="BA6099" s="6">
        <f>AZ6099-MAX($AZ$3:AZ6099)</f>
        <v>-0.33557092334377048</v>
      </c>
      <c r="BB6099" s="5"/>
      <c r="BC6099" s="5">
        <f t="shared" si="2875"/>
        <v>1.3968868965827943</v>
      </c>
      <c r="BD6099" s="5"/>
    </row>
    <row r="6100" spans="1:56" x14ac:dyDescent="0.5">
      <c r="A6100" s="14">
        <v>1637182800000</v>
      </c>
      <c r="B6100" s="25" t="d">
        <v>2021-11-17T21:00:00.000</v>
      </c>
      <c r="C6100" s="14" t="s">
        <v>10</v>
      </c>
      <c r="D6100" s="15">
        <v>4256.2</v>
      </c>
      <c r="E6100" s="15">
        <v>4257.99</v>
      </c>
      <c r="F6100" s="15">
        <v>4210</v>
      </c>
      <c r="G6100" s="15">
        <v>4254.3599999999997</v>
      </c>
      <c r="H6100" s="15">
        <v>32301.267</v>
      </c>
      <c r="I6100" s="15">
        <v>136756193.61478001</v>
      </c>
      <c r="J6100" s="15">
        <v>57665</v>
      </c>
      <c r="K6100" s="16">
        <v>6098</v>
      </c>
      <c r="L6100" s="14">
        <f ca="1">IF(K6100&gt;=$BF$5,AVERAGE(G6100:OFFSET(G6100,-$BF$5+1,,,)),0)</f>
        <v>4254.3599999999997</v>
      </c>
      <c r="M6100" s="14">
        <f ca="1">IF(K6100&gt;=$BF$6,AVERAGE(G6100:OFFSET(G6100,-$BF$6+1,,,)),0)</f>
        <v>4436.6818888888865</v>
      </c>
      <c r="N6100" s="14">
        <f t="shared" ca="1" si="2860"/>
        <v>0</v>
      </c>
      <c r="O6100" s="14">
        <f t="shared" ca="1" si="2861"/>
        <v>-1</v>
      </c>
      <c r="P6100" s="14">
        <f t="shared" ca="1" si="2862"/>
        <v>-1</v>
      </c>
      <c r="Q6100" s="17">
        <f t="shared" ca="1" si="2857"/>
        <v>-920</v>
      </c>
      <c r="R6100" s="23">
        <f t="shared" ca="1" si="2858"/>
        <v>1692.8000000001339</v>
      </c>
      <c r="S6100" s="19">
        <f t="shared" ca="1" si="2859"/>
        <v>3.645215208969087E-4</v>
      </c>
      <c r="T6100" s="17">
        <f t="shared" ca="1" si="2855"/>
        <v>4645588.71</v>
      </c>
      <c r="U6100" s="19">
        <f t="shared" ca="1" si="2865"/>
        <v>4.6455887100000002</v>
      </c>
      <c r="V6100" s="21">
        <f t="shared" ca="1" si="2866"/>
        <v>3.6455887100000002</v>
      </c>
      <c r="W6100" s="21">
        <f ca="1">MIN((T6100-MAX($T$3:T6100))/MAX($T$3:T6100),0)</f>
        <v>-0.16796607925435389</v>
      </c>
      <c r="X6100" s="22">
        <f t="shared" ca="1" si="2867"/>
        <v>4.3231051172409884E-4</v>
      </c>
      <c r="Y6100" s="20">
        <f t="shared" ca="1" si="2876"/>
        <v>4006849.3845936088</v>
      </c>
      <c r="Z6100" s="21">
        <f t="shared" ca="1" si="2877"/>
        <v>3.0068493845936088</v>
      </c>
      <c r="AA6100" s="6">
        <f ca="1">Z6100-MAX($Z$3:Z6100)</f>
        <v>-1.0997627791139997</v>
      </c>
      <c r="AB6100" s="6">
        <f t="shared" ca="1" si="2878"/>
        <v>4.3231051172409884E-4</v>
      </c>
      <c r="AC6100" s="11">
        <f t="shared" ca="1" si="2879"/>
        <v>4006.8493845935968</v>
      </c>
      <c r="AD6100" s="6">
        <f t="shared" ca="1" si="2880"/>
        <v>3.0068493845935969</v>
      </c>
      <c r="AE6100" s="6">
        <f ca="1">AD6100-MAX($AD$3:AD6100)</f>
        <v>-1.0997627791140046</v>
      </c>
      <c r="AF6100" s="45"/>
      <c r="AG6100" s="12">
        <f t="shared" ca="1" si="2868"/>
        <v>-586</v>
      </c>
      <c r="AH6100" s="12">
        <f t="shared" ca="1" si="2856"/>
        <v>1078.2400000000853</v>
      </c>
      <c r="AI6100" s="39" cm="1">
        <f t="array" aca="1" ref="AI6100" ca="1">_xlfn.IFS(AND(P6099&gt;P6098,AG6100&gt;1),-(AG6100*G6099)*$BH$7, AND(P6099&lt;P6098,AG6100&lt;1),(AG6100*G6099)*$BH$7,P6099=P6098,0)</f>
        <v>0</v>
      </c>
      <c r="AJ6100" s="6">
        <f t="shared" ca="1" si="2869"/>
        <v>3.6438670115257384E-4</v>
      </c>
      <c r="AK6100" s="17">
        <f t="shared" ca="1" si="2870"/>
        <v>2960132.4441999802</v>
      </c>
      <c r="AL6100" s="4">
        <f t="shared" ca="1" si="2863"/>
        <v>2.9601324441999801</v>
      </c>
      <c r="AM6100" s="36">
        <f t="shared" ca="1" si="2864"/>
        <v>1.9601324441999801</v>
      </c>
      <c r="AN6100" s="37">
        <f ca="1">MIN((AK6100-MAX($AK$3:AK6100))/MAX($AK$3:AK6100),0)</f>
        <v>-0.29514164960981359</v>
      </c>
      <c r="AO6100" s="43"/>
      <c r="AP6100" s="38">
        <f t="shared" ca="1" si="2871"/>
        <v>-823</v>
      </c>
      <c r="AQ6100" s="38">
        <f t="shared" ca="1" si="2881"/>
        <v>1514.3200000001198</v>
      </c>
      <c r="AR6100" s="38" cm="1">
        <f t="array" aca="1" ref="AR6100" ca="1">_xlfn.IFS(AND(P6099&gt;P6098,AP6100&gt;1),-(AP6100*G6099)*$BJ$7, AND(P6099&lt;P6098,AP6100&lt;1),(AP6100*G6099)*$BJ$7,P6099=P6098,0)</f>
        <v>0</v>
      </c>
      <c r="AS6100" s="41">
        <f t="shared" ca="1" si="2882"/>
        <v>3.6459408368738112E-4</v>
      </c>
      <c r="AT6100" s="40">
        <f t="shared" ca="1" si="2883"/>
        <v>4154955.2773649688</v>
      </c>
      <c r="AU6100" s="37">
        <f t="shared" ca="1" si="2872"/>
        <v>4.1549552773649685</v>
      </c>
      <c r="AV6100" s="37">
        <f t="shared" ca="1" si="2873"/>
        <v>3.1549552773649685</v>
      </c>
      <c r="AW6100" s="37">
        <f ca="1">MIN((AT6100-MAX($AT$3:AT6100))/MAX($AT$3:AT6100),0)</f>
        <v>-0.2006225433313793</v>
      </c>
      <c r="AY6100" s="6">
        <f t="shared" si="2884"/>
        <v>-1.03619940080657E-3</v>
      </c>
      <c r="AZ6100" s="5">
        <f t="shared" si="2874"/>
        <v>1.3958506971819877</v>
      </c>
      <c r="BA6100" s="6">
        <f>AZ6100-MAX($AZ$3:AZ6100)</f>
        <v>-0.33660712274457705</v>
      </c>
      <c r="BB6100" s="5"/>
      <c r="BC6100" s="5">
        <f t="shared" si="2875"/>
        <v>1.3958506971819877</v>
      </c>
      <c r="BD6100" s="5"/>
    </row>
    <row r="6101" spans="1:56" x14ac:dyDescent="0.5">
      <c r="A6101" s="14">
        <v>1637186400000</v>
      </c>
      <c r="B6101" s="25" t="d">
        <v>2021-11-17T21:59:59.99999979045242400</v>
      </c>
      <c r="C6101" s="14" t="s">
        <v>10</v>
      </c>
      <c r="D6101" s="15">
        <v>4254.3599999999997</v>
      </c>
      <c r="E6101" s="15">
        <v>4263.8599999999997</v>
      </c>
      <c r="F6101" s="15">
        <v>4219.46</v>
      </c>
      <c r="G6101" s="15">
        <v>4236.1000000000004</v>
      </c>
      <c r="H6101" s="15">
        <v>32661.812000000002</v>
      </c>
      <c r="I6101" s="15">
        <v>138430386.55621001</v>
      </c>
      <c r="J6101" s="15">
        <v>57052</v>
      </c>
      <c r="K6101" s="16">
        <v>6099</v>
      </c>
      <c r="L6101" s="14">
        <f ca="1">IF(K6101&gt;=$BF$5,AVERAGE(G6101:OFFSET(G6101,-$BF$5+1,,,)),0)</f>
        <v>4236.1000000000004</v>
      </c>
      <c r="M6101" s="14">
        <f ca="1">IF(K6101&gt;=$BF$6,AVERAGE(G6101:OFFSET(G6101,-$BF$6+1,,,)),0)</f>
        <v>4432.2626666666647</v>
      </c>
      <c r="N6101" s="14">
        <f t="shared" ca="1" si="2860"/>
        <v>0</v>
      </c>
      <c r="O6101" s="14">
        <f t="shared" ca="1" si="2861"/>
        <v>-1</v>
      </c>
      <c r="P6101" s="14">
        <f t="shared" ca="1" si="2862"/>
        <v>-1</v>
      </c>
      <c r="Q6101" s="17">
        <f t="shared" ca="1" si="2857"/>
        <v>-920</v>
      </c>
      <c r="R6101" s="23">
        <f t="shared" ca="1" si="2858"/>
        <v>16799.199999999364</v>
      </c>
      <c r="S6101" s="19">
        <f t="shared" ca="1" si="2859"/>
        <v>3.6161617070916648E-3</v>
      </c>
      <c r="T6101" s="17">
        <f t="shared" ca="1" si="2855"/>
        <v>4662387.9099999992</v>
      </c>
      <c r="U6101" s="19">
        <f t="shared" ca="1" si="2865"/>
        <v>4.6623879099999996</v>
      </c>
      <c r="V6101" s="21">
        <f t="shared" ca="1" si="2866"/>
        <v>3.6623879099999996</v>
      </c>
      <c r="W6101" s="21">
        <f ca="1">MIN((T6101-MAX($T$3:T6101))/MAX($T$3:T6101),0)</f>
        <v>-0.16495731005115216</v>
      </c>
      <c r="X6101" s="22">
        <f t="shared" ca="1" si="2867"/>
        <v>4.2920674319990582E-3</v>
      </c>
      <c r="Y6101" s="20">
        <f t="shared" ca="1" si="2876"/>
        <v>4024047.0523421485</v>
      </c>
      <c r="Z6101" s="21">
        <f t="shared" ca="1" si="2877"/>
        <v>3.0240470523421483</v>
      </c>
      <c r="AA6101" s="6">
        <f ca="1">Z6101-MAX($Z$3:Z6101)</f>
        <v>-1.0825651113654602</v>
      </c>
      <c r="AB6101" s="6">
        <f t="shared" ca="1" si="2878"/>
        <v>4.2920674319990582E-3</v>
      </c>
      <c r="AC6101" s="11">
        <f t="shared" ca="1" si="2879"/>
        <v>4024.0470523421363</v>
      </c>
      <c r="AD6101" s="6">
        <f t="shared" ca="1" si="2880"/>
        <v>3.0240470523421363</v>
      </c>
      <c r="AE6101" s="6">
        <f ca="1">AD6101-MAX($AD$3:AD6101)</f>
        <v>-1.0825651113654651</v>
      </c>
      <c r="AF6101" s="45"/>
      <c r="AG6101" s="12">
        <f t="shared" ca="1" si="2868"/>
        <v>-586</v>
      </c>
      <c r="AH6101" s="12">
        <f t="shared" ca="1" si="2856"/>
        <v>10700.359999999595</v>
      </c>
      <c r="AI6101" s="39" cm="1">
        <f t="array" aca="1" ref="AI6101" ca="1">_xlfn.IFS(AND(P6100&gt;P6099,AG6101&gt;1),-(AG6101*G6100)*$BH$7, AND(P6100&lt;P6099,AG6101&lt;1),(AG6101*G6100)*$BH$7,P6100=P6099,0)</f>
        <v>0</v>
      </c>
      <c r="AJ6101" s="6">
        <f t="shared" ca="1" si="2869"/>
        <v>3.6148247423745008E-3</v>
      </c>
      <c r="AK6101" s="17">
        <f t="shared" ca="1" si="2870"/>
        <v>2970832.8041999796</v>
      </c>
      <c r="AL6101" s="4">
        <f t="shared" ca="1" si="2863"/>
        <v>2.9708328041999796</v>
      </c>
      <c r="AM6101" s="36">
        <f t="shared" ca="1" si="2864"/>
        <v>1.9708328041999796</v>
      </c>
      <c r="AN6101" s="37">
        <f ca="1">MIN((AK6101-MAX($AK$3:AK6101))/MAX($AK$3:AK6101),0)</f>
        <v>-0.29259371020495395</v>
      </c>
      <c r="AO6101" s="43"/>
      <c r="AP6101" s="38">
        <f t="shared" ca="1" si="2871"/>
        <v>-823</v>
      </c>
      <c r="AQ6101" s="38">
        <f t="shared" ca="1" si="2881"/>
        <v>15027.979999999432</v>
      </c>
      <c r="AR6101" s="38" cm="1">
        <f t="array" aca="1" ref="AR6101" ca="1">_xlfn.IFS(AND(P6100&gt;P6099,AP6101&gt;1),-(AP6101*G6100)*$BJ$7, AND(P6100&lt;P6099,AP6101&lt;1),(AP6101*G6100)*$BJ$7,P6100=P6099,0)</f>
        <v>0</v>
      </c>
      <c r="AS6101" s="41">
        <f t="shared" ca="1" si="2882"/>
        <v>3.616881289160356E-3</v>
      </c>
      <c r="AT6101" s="40">
        <f t="shared" ca="1" si="2883"/>
        <v>4169983.2573649683</v>
      </c>
      <c r="AU6101" s="37">
        <f t="shared" ca="1" si="2872"/>
        <v>4.1699832573649687</v>
      </c>
      <c r="AV6101" s="37">
        <f t="shared" ca="1" si="2873"/>
        <v>3.1699832573649687</v>
      </c>
      <c r="AW6101" s="37">
        <f ca="1">MIN((AT6101-MAX($AT$3:AT6101))/MAX($AT$3:AT6101),0)</f>
        <v>-0.19773128996537795</v>
      </c>
      <c r="AY6101" s="6">
        <f t="shared" si="2884"/>
        <v>-1.0283152749306801E-2</v>
      </c>
      <c r="AZ6101" s="5">
        <f t="shared" si="2874"/>
        <v>1.3855675444326809</v>
      </c>
      <c r="BA6101" s="6">
        <f>AZ6101-MAX($AZ$3:AZ6101)</f>
        <v>-0.34689027549388385</v>
      </c>
      <c r="BB6101" s="5"/>
      <c r="BC6101" s="5">
        <f t="shared" si="2875"/>
        <v>1.3855675444326809</v>
      </c>
      <c r="BD6101" s="5"/>
    </row>
    <row r="6102" spans="1:56" x14ac:dyDescent="0.5">
      <c r="A6102" s="14">
        <v>1637190000000</v>
      </c>
      <c r="B6102" s="25" t="d">
        <v>2021-11-17T23:00:00.00000020954757600</v>
      </c>
      <c r="C6102" s="14" t="s">
        <v>10</v>
      </c>
      <c r="D6102" s="15">
        <v>4236.09</v>
      </c>
      <c r="E6102" s="15">
        <v>4300</v>
      </c>
      <c r="F6102" s="15">
        <v>4219.8100000000004</v>
      </c>
      <c r="G6102" s="15">
        <v>4287.99</v>
      </c>
      <c r="H6102" s="15">
        <v>47651.73</v>
      </c>
      <c r="I6102" s="15">
        <v>203220014.59229001</v>
      </c>
      <c r="J6102" s="15">
        <v>70516</v>
      </c>
      <c r="K6102" s="16">
        <v>6100</v>
      </c>
      <c r="L6102" s="14">
        <f ca="1">IF(K6102&gt;=$BF$5,AVERAGE(G6102:OFFSET(G6102,-$BF$5+1,,,)),0)</f>
        <v>4287.99</v>
      </c>
      <c r="M6102" s="14">
        <f ca="1">IF(K6102&gt;=$BF$6,AVERAGE(G6102:OFFSET(G6102,-$BF$6+1,,,)),0)</f>
        <v>4428.3205555555542</v>
      </c>
      <c r="N6102" s="14">
        <f t="shared" ca="1" si="2860"/>
        <v>0</v>
      </c>
      <c r="O6102" s="14">
        <f t="shared" ca="1" si="2861"/>
        <v>-1</v>
      </c>
      <c r="P6102" s="14">
        <f t="shared" ca="1" si="2862"/>
        <v>-1</v>
      </c>
      <c r="Q6102" s="17">
        <f t="shared" ca="1" si="2857"/>
        <v>-920</v>
      </c>
      <c r="R6102" s="23">
        <f t="shared" ca="1" si="2858"/>
        <v>-47747.999999999665</v>
      </c>
      <c r="S6102" s="19">
        <f t="shared" ca="1" si="2859"/>
        <v>-1.0241104112677675E-2</v>
      </c>
      <c r="T6102" s="17">
        <f t="shared" ca="1" si="2855"/>
        <v>4614639.9099999992</v>
      </c>
      <c r="U6102" s="19">
        <f t="shared" ca="1" si="2865"/>
        <v>4.6146399099999993</v>
      </c>
      <c r="V6102" s="21">
        <f t="shared" ca="1" si="2866"/>
        <v>3.6146399099999993</v>
      </c>
      <c r="W6102" s="21">
        <f ca="1">MIN((T6102-MAX($T$3:T6102))/MAX($T$3:T6102),0)</f>
        <v>-0.17350906917744879</v>
      </c>
      <c r="X6102" s="22">
        <f t="shared" ca="1" si="2867"/>
        <v>-1.2249474752720424E-2</v>
      </c>
      <c r="Y6102" s="20">
        <f t="shared" ca="1" si="2876"/>
        <v>3974754.5895707244</v>
      </c>
      <c r="Z6102" s="21">
        <f t="shared" ca="1" si="2877"/>
        <v>2.9747545895707246</v>
      </c>
      <c r="AA6102" s="6">
        <f ca="1">Z6102-MAX($Z$3:Z6102)</f>
        <v>-1.1318575741368839</v>
      </c>
      <c r="AB6102" s="6">
        <f t="shared" ca="1" si="2878"/>
        <v>-1.2249474752720424E-2</v>
      </c>
      <c r="AC6102" s="11">
        <f t="shared" ca="1" si="2879"/>
        <v>3974.7545895707121</v>
      </c>
      <c r="AD6102" s="6">
        <f t="shared" ca="1" si="2880"/>
        <v>2.9747545895707121</v>
      </c>
      <c r="AE6102" s="6">
        <f ca="1">AD6102-MAX($AD$3:AD6102)</f>
        <v>-1.1318575741368893</v>
      </c>
      <c r="AF6102" s="45"/>
      <c r="AG6102" s="12">
        <f t="shared" ca="1" si="2868"/>
        <v>-586</v>
      </c>
      <c r="AH6102" s="12">
        <f t="shared" ca="1" si="2856"/>
        <v>-30407.539999999659</v>
      </c>
      <c r="AI6102" s="39" cm="1">
        <f t="array" aca="1" ref="AI6102" ca="1">_xlfn.IFS(AND(P6101&gt;P6100,AG6102&gt;1),-(AG6102*G6101)*$BH$7, AND(P6101&lt;P6100,AG6102&lt;1),(AG6102*G6101)*$BH$7,P6101=P6100,0)</f>
        <v>0</v>
      </c>
      <c r="AJ6102" s="6">
        <f t="shared" ca="1" si="2869"/>
        <v>-1.0235358905762505E-2</v>
      </c>
      <c r="AK6102" s="17">
        <f t="shared" ca="1" si="2870"/>
        <v>2940425.2641999801</v>
      </c>
      <c r="AL6102" s="4">
        <f t="shared" ca="1" si="2863"/>
        <v>2.94042526419998</v>
      </c>
      <c r="AM6102" s="36">
        <f t="shared" ca="1" si="2864"/>
        <v>1.94042526419998</v>
      </c>
      <c r="AN6102" s="37">
        <f ca="1">MIN((AK6102-MAX($AK$3:AK6102))/MAX($AK$3:AK6102),0)</f>
        <v>-0.29983426747320008</v>
      </c>
      <c r="AO6102" s="43"/>
      <c r="AP6102" s="38">
        <f t="shared" ca="1" si="2871"/>
        <v>-823</v>
      </c>
      <c r="AQ6102" s="38">
        <f t="shared" ca="1" si="2881"/>
        <v>-42705.469999999521</v>
      </c>
      <c r="AR6102" s="38" cm="1">
        <f t="array" aca="1" ref="AR6102" ca="1">_xlfn.IFS(AND(P6101&gt;P6100,AP6102&gt;1),-(AP6102*G6101)*$BJ$7, AND(P6101&lt;P6100,AP6102&lt;1),(AP6102*G6101)*$BJ$7,P6101=P6100,0)</f>
        <v>0</v>
      </c>
      <c r="AS6102" s="41">
        <f t="shared" ca="1" si="2882"/>
        <v>-1.0241161022546959E-2</v>
      </c>
      <c r="AT6102" s="40">
        <f t="shared" ca="1" si="2883"/>
        <v>4127277.7873649686</v>
      </c>
      <c r="AU6102" s="37">
        <f t="shared" ca="1" si="2872"/>
        <v>4.1272777873649682</v>
      </c>
      <c r="AV6102" s="37">
        <f t="shared" ca="1" si="2873"/>
        <v>3.1272777873649682</v>
      </c>
      <c r="AW6102" s="37">
        <f ca="1">MIN((AT6102-MAX($AT$3:AT6102))/MAX($AT$3:AT6102),0)</f>
        <v>-0.20594745300819359</v>
      </c>
      <c r="AY6102" s="6">
        <f t="shared" si="2884"/>
        <v>2.9221949406437631E-2</v>
      </c>
      <c r="AZ6102" s="5">
        <f t="shared" si="2874"/>
        <v>1.4147894938391186</v>
      </c>
      <c r="BA6102" s="6">
        <f>AZ6102-MAX($AZ$3:AZ6102)</f>
        <v>-0.31766832608744622</v>
      </c>
      <c r="BB6102" s="5"/>
      <c r="BC6102" s="5">
        <f t="shared" si="2875"/>
        <v>1.4147894938391186</v>
      </c>
      <c r="BD6102" s="5"/>
    </row>
    <row r="6103" spans="1:56" x14ac:dyDescent="0.5">
      <c r="A6103" s="14">
        <v>1637193600000</v>
      </c>
      <c r="B6103" s="25" t="d">
        <v>2021-11-18</v>
      </c>
      <c r="C6103" s="14" t="s">
        <v>10</v>
      </c>
      <c r="D6103" s="15">
        <v>4288</v>
      </c>
      <c r="E6103" s="15">
        <v>4333</v>
      </c>
      <c r="F6103" s="15">
        <v>4269.5</v>
      </c>
      <c r="G6103" s="15">
        <v>4320.95</v>
      </c>
      <c r="H6103" s="15">
        <v>70927.679000000004</v>
      </c>
      <c r="I6103" s="15">
        <v>305589565.34118003</v>
      </c>
      <c r="J6103" s="15">
        <v>102903</v>
      </c>
      <c r="K6103" s="16">
        <v>6101</v>
      </c>
      <c r="L6103" s="14">
        <f ca="1">IF(K6103&gt;=$BF$5,AVERAGE(G6103:OFFSET(G6103,-$BF$5+1,,,)),0)</f>
        <v>4320.95</v>
      </c>
      <c r="M6103" s="14">
        <f ca="1">IF(K6103&gt;=$BF$6,AVERAGE(G6103:OFFSET(G6103,-$BF$6+1,,,)),0)</f>
        <v>4424.7691111111099</v>
      </c>
      <c r="N6103" s="14">
        <f t="shared" ca="1" si="2860"/>
        <v>0</v>
      </c>
      <c r="O6103" s="14">
        <f t="shared" ca="1" si="2861"/>
        <v>-1</v>
      </c>
      <c r="P6103" s="14">
        <f t="shared" ca="1" si="2862"/>
        <v>-1</v>
      </c>
      <c r="Q6103" s="17">
        <f t="shared" ca="1" si="2857"/>
        <v>-920</v>
      </c>
      <c r="R6103" s="23">
        <f t="shared" ca="1" si="2858"/>
        <v>-30313.999999999833</v>
      </c>
      <c r="S6103" s="19">
        <f t="shared" ca="1" si="2859"/>
        <v>-6.5690932751456743E-3</v>
      </c>
      <c r="T6103" s="17">
        <f t="shared" ca="1" si="2855"/>
        <v>4584325.9099999992</v>
      </c>
      <c r="U6103" s="19">
        <f t="shared" ca="1" si="2865"/>
        <v>4.5843259099999996</v>
      </c>
      <c r="V6103" s="21">
        <f t="shared" ca="1" si="2866"/>
        <v>3.5843259099999996</v>
      </c>
      <c r="W6103" s="21">
        <f ca="1">MIN((T6103-MAX($T$3:T6103))/MAX($T$3:T6103),0)</f>
        <v>-0.17893836519308415</v>
      </c>
      <c r="X6103" s="22">
        <f t="shared" ca="1" si="2867"/>
        <v>-7.6865850899838772E-3</v>
      </c>
      <c r="Y6103" s="20">
        <f t="shared" ca="1" si="2876"/>
        <v>3944202.3002061853</v>
      </c>
      <c r="Z6103" s="21">
        <f t="shared" ca="1" si="2877"/>
        <v>2.9442023002061855</v>
      </c>
      <c r="AA6103" s="6">
        <f ca="1">Z6103-MAX($Z$3:Z6103)</f>
        <v>-1.1624098635014231</v>
      </c>
      <c r="AB6103" s="6">
        <f t="shared" ca="1" si="2878"/>
        <v>-7.6865850899838772E-3</v>
      </c>
      <c r="AC6103" s="11">
        <f t="shared" ca="1" si="2879"/>
        <v>3944.2023002061728</v>
      </c>
      <c r="AD6103" s="6">
        <f t="shared" ca="1" si="2880"/>
        <v>2.944202300206173</v>
      </c>
      <c r="AE6103" s="6">
        <f ca="1">AD6103-MAX($AD$3:AD6103)</f>
        <v>-1.1624098635014284</v>
      </c>
      <c r="AF6103" s="45"/>
      <c r="AG6103" s="12">
        <f t="shared" ca="1" si="2868"/>
        <v>-586</v>
      </c>
      <c r="AH6103" s="12">
        <f t="shared" ca="1" si="2856"/>
        <v>-19314.560000000019</v>
      </c>
      <c r="AI6103" s="39" cm="1">
        <f t="array" aca="1" ref="AI6103" ca="1">_xlfn.IFS(AND(P6102&gt;P6101,AG6103&gt;1),-(AG6103*G6102)*$BH$7, AND(P6102&lt;P6101,AG6103&lt;1),(AG6103*G6102)*$BH$7,P6102=P6101,0)</f>
        <v>0</v>
      </c>
      <c r="AJ6103" s="6">
        <f t="shared" ca="1" si="2869"/>
        <v>-6.5686280944314539E-3</v>
      </c>
      <c r="AK6103" s="17">
        <f t="shared" ca="1" si="2870"/>
        <v>2921110.70419998</v>
      </c>
      <c r="AL6103" s="4">
        <f t="shared" ca="1" si="2863"/>
        <v>2.9211107041999802</v>
      </c>
      <c r="AM6103" s="36">
        <f t="shared" ca="1" si="2864"/>
        <v>1.9211107041999802</v>
      </c>
      <c r="AN6103" s="37">
        <f ca="1">MIN((AK6103-MAX($AK$3:AK6103))/MAX($AK$3:AK6103),0)</f>
        <v>-0.3044333957746338</v>
      </c>
      <c r="AO6103" s="43"/>
      <c r="AP6103" s="38">
        <f t="shared" ca="1" si="2871"/>
        <v>-823</v>
      </c>
      <c r="AQ6103" s="38">
        <f t="shared" ca="1" si="2881"/>
        <v>-27126.080000000031</v>
      </c>
      <c r="AR6103" s="38" cm="1">
        <f t="array" aca="1" ref="AR6103" ca="1">_xlfn.IFS(AND(P6102&gt;P6101,AP6103&gt;1),-(AP6103*G6102)*$BJ$7, AND(P6102&lt;P6101,AP6103&lt;1),(AP6103*G6102)*$BJ$7,P6102=P6101,0)</f>
        <v>0</v>
      </c>
      <c r="AS6103" s="41">
        <f t="shared" ca="1" si="2882"/>
        <v>-6.5723901800461282E-3</v>
      </c>
      <c r="AT6103" s="40">
        <f t="shared" ca="1" si="2883"/>
        <v>4100151.7073649685</v>
      </c>
      <c r="AU6103" s="37">
        <f t="shared" ca="1" si="2872"/>
        <v>4.1001517073649687</v>
      </c>
      <c r="AV6103" s="37">
        <f t="shared" ca="1" si="2873"/>
        <v>3.1001517073649687</v>
      </c>
      <c r="AW6103" s="37">
        <f ca="1">MIN((AT6103-MAX($AT$3:AT6103))/MAX($AT$3:AT6103),0)</f>
        <v>-0.21116627617048317</v>
      </c>
      <c r="AY6103" s="6">
        <f t="shared" si="2884"/>
        <v>1.8561484918793392E-2</v>
      </c>
      <c r="AZ6103" s="5">
        <f t="shared" si="2874"/>
        <v>1.433350978757912</v>
      </c>
      <c r="BA6103" s="6">
        <f>AZ6103-MAX($AZ$3:AZ6103)</f>
        <v>-0.29910684116865283</v>
      </c>
      <c r="BB6103" s="5"/>
      <c r="BC6103" s="5">
        <f t="shared" si="2875"/>
        <v>1.433350978757912</v>
      </c>
      <c r="BD6103" s="5"/>
    </row>
    <row r="6104" spans="1:56" x14ac:dyDescent="0.5">
      <c r="A6104" s="14">
        <v>1637197200000</v>
      </c>
      <c r="B6104" s="25" t="d">
        <v>2021-11-18T00:59:59.99999979045242400</v>
      </c>
      <c r="C6104" s="14" t="s">
        <v>10</v>
      </c>
      <c r="D6104" s="15">
        <v>4320.9399999999996</v>
      </c>
      <c r="E6104" s="15">
        <v>4335.84</v>
      </c>
      <c r="F6104" s="15">
        <v>4287.97</v>
      </c>
      <c r="G6104" s="15">
        <v>4309.47</v>
      </c>
      <c r="H6104" s="15">
        <v>80948.395000000004</v>
      </c>
      <c r="I6104" s="15">
        <v>349220562.92824</v>
      </c>
      <c r="J6104" s="15">
        <v>95552</v>
      </c>
      <c r="K6104" s="16">
        <v>6102</v>
      </c>
      <c r="L6104" s="14">
        <f ca="1">IF(K6104&gt;=$BF$5,AVERAGE(G6104:OFFSET(G6104,-$BF$5+1,,,)),0)</f>
        <v>4309.47</v>
      </c>
      <c r="M6104" s="14">
        <f ca="1">IF(K6104&gt;=$BF$6,AVERAGE(G6104:OFFSET(G6104,-$BF$6+1,,,)),0)</f>
        <v>4421.5491111111096</v>
      </c>
      <c r="N6104" s="14">
        <f t="shared" ca="1" si="2860"/>
        <v>0</v>
      </c>
      <c r="O6104" s="14">
        <f t="shared" ca="1" si="2861"/>
        <v>-1</v>
      </c>
      <c r="P6104" s="14">
        <f t="shared" ca="1" si="2862"/>
        <v>-1</v>
      </c>
      <c r="Q6104" s="17">
        <f t="shared" ca="1" si="2857"/>
        <v>-920</v>
      </c>
      <c r="R6104" s="23">
        <f t="shared" ca="1" si="2858"/>
        <v>10552.399999999398</v>
      </c>
      <c r="S6104" s="19">
        <f t="shared" ca="1" si="2859"/>
        <v>2.3018433259688119E-3</v>
      </c>
      <c r="T6104" s="17">
        <f t="shared" ca="1" si="2855"/>
        <v>4594878.3099999987</v>
      </c>
      <c r="U6104" s="19">
        <f t="shared" ca="1" si="2865"/>
        <v>4.5948783099999986</v>
      </c>
      <c r="V6104" s="21">
        <f t="shared" ca="1" si="2866"/>
        <v>3.5948783099999986</v>
      </c>
      <c r="W6104" s="21">
        <f ca="1">MIN((T6104-MAX($T$3:T6104))/MAX($T$3:T6104),0)</f>
        <v>-0.17704840994879478</v>
      </c>
      <c r="X6104" s="22">
        <f t="shared" ca="1" si="2867"/>
        <v>2.656823152315968E-3</v>
      </c>
      <c r="Y6104" s="20">
        <f t="shared" ca="1" si="2876"/>
        <v>3954681.348194791</v>
      </c>
      <c r="Z6104" s="21">
        <f t="shared" ca="1" si="2877"/>
        <v>2.9546813481947911</v>
      </c>
      <c r="AA6104" s="6">
        <f ca="1">Z6104-MAX($Z$3:Z6104)</f>
        <v>-1.1519308155128174</v>
      </c>
      <c r="AB6104" s="6">
        <f t="shared" ca="1" si="2878"/>
        <v>2.656823152315968E-3</v>
      </c>
      <c r="AC6104" s="11">
        <f t="shared" ca="1" si="2879"/>
        <v>3954.6813481947784</v>
      </c>
      <c r="AD6104" s="6">
        <f t="shared" ca="1" si="2880"/>
        <v>2.9546813481947782</v>
      </c>
      <c r="AE6104" s="6">
        <f ca="1">AD6104-MAX($AD$3:AD6104)</f>
        <v>-1.1519308155128232</v>
      </c>
      <c r="AF6104" s="45"/>
      <c r="AG6104" s="12">
        <f t="shared" ca="1" si="2868"/>
        <v>-586</v>
      </c>
      <c r="AH6104" s="12">
        <f t="shared" ca="1" si="2856"/>
        <v>6727.2799999997442</v>
      </c>
      <c r="AI6104" s="39" cm="1">
        <f t="array" aca="1" ref="AI6104" ca="1">_xlfn.IFS(AND(P6103&gt;P6102,AG6104&gt;1),-(AG6104*G6103)*$BH$7, AND(P6103&lt;P6102,AG6104&lt;1),(AG6104*G6103)*$BH$7,P6103=P6102,0)</f>
        <v>0</v>
      </c>
      <c r="AJ6104" s="6">
        <f t="shared" ca="1" si="2869"/>
        <v>2.3029870077594951E-3</v>
      </c>
      <c r="AK6104" s="17">
        <f t="shared" ca="1" si="2870"/>
        <v>2927837.9841999798</v>
      </c>
      <c r="AL6104" s="4">
        <f t="shared" ca="1" si="2863"/>
        <v>2.92783798419998</v>
      </c>
      <c r="AM6104" s="36">
        <f t="shared" ca="1" si="2864"/>
        <v>1.92783798419998</v>
      </c>
      <c r="AN6104" s="37">
        <f ca="1">MIN((AK6104-MAX($AK$3:AK6104))/MAX($AK$3:AK6104),0)</f>
        <v>-0.30283151492207139</v>
      </c>
      <c r="AO6104" s="43"/>
      <c r="AP6104" s="38">
        <f t="shared" ca="1" si="2871"/>
        <v>-823</v>
      </c>
      <c r="AQ6104" s="38">
        <f t="shared" ca="1" si="2881"/>
        <v>9448.0399999996407</v>
      </c>
      <c r="AR6104" s="38" cm="1">
        <f t="array" aca="1" ref="AR6104" ca="1">_xlfn.IFS(AND(P6103&gt;P6102,AP6104&gt;1),-(AP6104*G6103)*$BJ$7, AND(P6103&lt;P6102,AP6104&lt;1),(AP6104*G6103)*$BJ$7,P6103=P6102,0)</f>
        <v>0</v>
      </c>
      <c r="AS6104" s="41">
        <f t="shared" ca="1" si="2882"/>
        <v>2.3043147362153539E-3</v>
      </c>
      <c r="AT6104" s="40">
        <f t="shared" ca="1" si="2883"/>
        <v>4109599.7473649681</v>
      </c>
      <c r="AU6104" s="37">
        <f t="shared" ca="1" si="2872"/>
        <v>4.1095997473649684</v>
      </c>
      <c r="AV6104" s="37">
        <f t="shared" ca="1" si="2873"/>
        <v>3.1095997473649684</v>
      </c>
      <c r="AW6104" s="37">
        <f ca="1">MIN((AT6104-MAX($AT$3:AT6104))/MAX($AT$3:AT6104),0)</f>
        <v>-0.20934855499623919</v>
      </c>
      <c r="AY6104" s="6">
        <f t="shared" si="2884"/>
        <v>-6.4649832180745381E-3</v>
      </c>
      <c r="AZ6104" s="5">
        <f t="shared" si="2874"/>
        <v>1.4268859955398374</v>
      </c>
      <c r="BA6104" s="6">
        <f>AZ6104-MAX($AZ$3:AZ6104)</f>
        <v>-0.30557182438672736</v>
      </c>
      <c r="BB6104" s="5"/>
      <c r="BC6104" s="5">
        <f t="shared" si="2875"/>
        <v>1.4268859955398374</v>
      </c>
      <c r="BD6104" s="5"/>
    </row>
    <row r="6105" spans="1:56" x14ac:dyDescent="0.5">
      <c r="A6105" s="14">
        <v>1637200800000</v>
      </c>
      <c r="B6105" s="25" t="d">
        <v>2021-11-18T02:00:00.00000020954757600</v>
      </c>
      <c r="C6105" s="14" t="s">
        <v>10</v>
      </c>
      <c r="D6105" s="15">
        <v>4309.4799999999996</v>
      </c>
      <c r="E6105" s="15">
        <v>4343.33</v>
      </c>
      <c r="F6105" s="15">
        <v>4300.1899999999996</v>
      </c>
      <c r="G6105" s="15">
        <v>4335.7</v>
      </c>
      <c r="H6105" s="15">
        <v>50521.061000000002</v>
      </c>
      <c r="I6105" s="15">
        <v>218213375.86456001</v>
      </c>
      <c r="J6105" s="15">
        <v>76182</v>
      </c>
      <c r="K6105" s="16">
        <v>6103</v>
      </c>
      <c r="L6105" s="14">
        <f ca="1">IF(K6105&gt;=$BF$5,AVERAGE(G6105:OFFSET(G6105,-$BF$5+1,,,)),0)</f>
        <v>4335.7</v>
      </c>
      <c r="M6105" s="14">
        <f ca="1">IF(K6105&gt;=$BF$6,AVERAGE(G6105:OFFSET(G6105,-$BF$6+1,,,)),0)</f>
        <v>4418.7834444444434</v>
      </c>
      <c r="N6105" s="14">
        <f t="shared" ca="1" si="2860"/>
        <v>0</v>
      </c>
      <c r="O6105" s="14">
        <f t="shared" ca="1" si="2861"/>
        <v>-1</v>
      </c>
      <c r="P6105" s="14">
        <f t="shared" ca="1" si="2862"/>
        <v>-1</v>
      </c>
      <c r="Q6105" s="17">
        <f t="shared" ca="1" si="2857"/>
        <v>-920</v>
      </c>
      <c r="R6105" s="23">
        <f t="shared" ca="1" si="2858"/>
        <v>-24122.400000000234</v>
      </c>
      <c r="S6105" s="19">
        <f t="shared" ca="1" si="2859"/>
        <v>-5.2498452347479558E-3</v>
      </c>
      <c r="T6105" s="17">
        <f t="shared" ca="1" si="2855"/>
        <v>4570755.9099999983</v>
      </c>
      <c r="U6105" s="19">
        <f t="shared" ca="1" si="2865"/>
        <v>4.5707559099999981</v>
      </c>
      <c r="V6105" s="21">
        <f t="shared" ca="1" si="2866"/>
        <v>3.5707559099999981</v>
      </c>
      <c r="W6105" s="21">
        <f ca="1">MIN((T6105-MAX($T$3:T6105))/MAX($T$3:T6105),0)</f>
        <v>-0.18136877843225338</v>
      </c>
      <c r="X6105" s="22">
        <f t="shared" ca="1" si="2867"/>
        <v>-6.0865953353892444E-3</v>
      </c>
      <c r="Y6105" s="20">
        <f t="shared" ca="1" si="2876"/>
        <v>3930610.8031479176</v>
      </c>
      <c r="Z6105" s="21">
        <f t="shared" ca="1" si="2877"/>
        <v>2.9306108031479177</v>
      </c>
      <c r="AA6105" s="6">
        <f ca="1">Z6105-MAX($Z$3:Z6105)</f>
        <v>-1.1760013605596908</v>
      </c>
      <c r="AB6105" s="6">
        <f t="shared" ca="1" si="2878"/>
        <v>-6.0865953353892444E-3</v>
      </c>
      <c r="AC6105" s="11">
        <f t="shared" ca="1" si="2879"/>
        <v>3930.6108031479052</v>
      </c>
      <c r="AD6105" s="6">
        <f t="shared" ca="1" si="2880"/>
        <v>2.9306108031479052</v>
      </c>
      <c r="AE6105" s="6">
        <f ca="1">AD6105-MAX($AD$3:AD6105)</f>
        <v>-1.1760013605596962</v>
      </c>
      <c r="AF6105" s="45"/>
      <c r="AG6105" s="12">
        <f t="shared" ca="1" si="2868"/>
        <v>-586</v>
      </c>
      <c r="AH6105" s="12">
        <f t="shared" ca="1" si="2856"/>
        <v>-15370.779999999744</v>
      </c>
      <c r="AI6105" s="39" cm="1">
        <f t="array" aca="1" ref="AI6105" ca="1">_xlfn.IFS(AND(P6104&gt;P6103,AG6105&gt;1),-(AG6105*G6104)*$BH$7, AND(P6104&lt;P6103,AG6105&lt;1),(AG6105*G6104)*$BH$7,P6104=P6103,0)</f>
        <v>0</v>
      </c>
      <c r="AJ6105" s="6">
        <f t="shared" ca="1" si="2869"/>
        <v>-5.2498738259930556E-3</v>
      </c>
      <c r="AK6105" s="17">
        <f t="shared" ca="1" si="2870"/>
        <v>2912467.20419998</v>
      </c>
      <c r="AL6105" s="4">
        <f t="shared" ca="1" si="2863"/>
        <v>2.91246720419998</v>
      </c>
      <c r="AM6105" s="36">
        <f t="shared" ca="1" si="2864"/>
        <v>1.91246720419998</v>
      </c>
      <c r="AN6105" s="37">
        <f ca="1">MIN((AK6105-MAX($AK$3:AK6105))/MAX($AK$3:AK6105),0)</f>
        <v>-0.30649156150418921</v>
      </c>
      <c r="AO6105" s="43"/>
      <c r="AP6105" s="38">
        <f t="shared" ca="1" si="2871"/>
        <v>-823</v>
      </c>
      <c r="AQ6105" s="38">
        <f t="shared" ca="1" si="2881"/>
        <v>-21587.289999999641</v>
      </c>
      <c r="AR6105" s="38" cm="1">
        <f t="array" aca="1" ref="AR6105" ca="1">_xlfn.IFS(AND(P6104&gt;P6103,AP6105&gt;1),-(AP6105*G6104)*$BJ$7, AND(P6104&lt;P6103,AP6105&lt;1),(AP6105*G6104)*$BJ$7,P6104=P6103,0)</f>
        <v>0</v>
      </c>
      <c r="AS6105" s="41">
        <f t="shared" ca="1" si="2882"/>
        <v>-5.2528935485362492E-3</v>
      </c>
      <c r="AT6105" s="40">
        <f t="shared" ca="1" si="2883"/>
        <v>4088012.4573649685</v>
      </c>
      <c r="AU6105" s="37">
        <f t="shared" ca="1" si="2872"/>
        <v>4.0880124573649681</v>
      </c>
      <c r="AV6105" s="37">
        <f t="shared" ca="1" si="2873"/>
        <v>3.0880124573649681</v>
      </c>
      <c r="AW6105" s="37">
        <f ca="1">MIN((AT6105-MAX($AT$3:AT6105))/MAX($AT$3:AT6105),0)</f>
        <v>-0.2135017628708403</v>
      </c>
      <c r="AY6105" s="6">
        <f t="shared" si="2884"/>
        <v>1.4771472979973943E-2</v>
      </c>
      <c r="AZ6105" s="5">
        <f t="shared" si="2874"/>
        <v>1.4416574685198114</v>
      </c>
      <c r="BA6105" s="6">
        <f>AZ6105-MAX($AZ$3:AZ6105)</f>
        <v>-0.29080035140675342</v>
      </c>
      <c r="BB6105" s="5"/>
      <c r="BC6105" s="5">
        <f t="shared" si="2875"/>
        <v>1.4416574685198114</v>
      </c>
      <c r="BD6105" s="5"/>
    </row>
    <row r="6106" spans="1:56" x14ac:dyDescent="0.5">
      <c r="A6106" s="14">
        <v>1637204400000</v>
      </c>
      <c r="B6106" s="25" t="d">
        <v>2021-11-18T03:00:00.000</v>
      </c>
      <c r="C6106" s="14" t="s">
        <v>10</v>
      </c>
      <c r="D6106" s="15">
        <v>4335.7</v>
      </c>
      <c r="E6106" s="15">
        <v>4337.76</v>
      </c>
      <c r="F6106" s="15">
        <v>4277.17</v>
      </c>
      <c r="G6106" s="15">
        <v>4279.29</v>
      </c>
      <c r="H6106" s="15">
        <v>56875.508000000002</v>
      </c>
      <c r="I6106" s="15">
        <v>244624896.47885999</v>
      </c>
      <c r="J6106" s="15">
        <v>81663</v>
      </c>
      <c r="K6106" s="16">
        <v>6104</v>
      </c>
      <c r="L6106" s="14">
        <f ca="1">IF(K6106&gt;=$BF$5,AVERAGE(G6106:OFFSET(G6106,-$BF$5+1,,,)),0)</f>
        <v>4279.29</v>
      </c>
      <c r="M6106" s="14">
        <f ca="1">IF(K6106&gt;=$BF$6,AVERAGE(G6106:OFFSET(G6106,-$BF$6+1,,,)),0)</f>
        <v>4415.3192222222206</v>
      </c>
      <c r="N6106" s="14">
        <f t="shared" ca="1" si="2860"/>
        <v>0</v>
      </c>
      <c r="O6106" s="14">
        <f t="shared" ca="1" si="2861"/>
        <v>-1</v>
      </c>
      <c r="P6106" s="14">
        <f t="shared" ca="1" si="2862"/>
        <v>-1</v>
      </c>
      <c r="Q6106" s="17">
        <f t="shared" ca="1" si="2857"/>
        <v>-920</v>
      </c>
      <c r="R6106" s="23">
        <f t="shared" ca="1" si="2858"/>
        <v>51897.199999999866</v>
      </c>
      <c r="S6106" s="19">
        <f t="shared" ca="1" si="2859"/>
        <v>1.1354183207739895E-2</v>
      </c>
      <c r="T6106" s="17">
        <f t="shared" ca="1" si="2855"/>
        <v>4622653.1099999985</v>
      </c>
      <c r="U6106" s="19">
        <f t="shared" ca="1" si="2865"/>
        <v>4.6226531099999981</v>
      </c>
      <c r="V6106" s="21">
        <f t="shared" ca="1" si="2866"/>
        <v>3.6226531099999981</v>
      </c>
      <c r="W6106" s="21">
        <f ca="1">MIN((T6106-MAX($T$3:T6106))/MAX($T$3:T6106),0)</f>
        <v>-0.17207388956299724</v>
      </c>
      <c r="X6106" s="22">
        <f t="shared" ca="1" si="2867"/>
        <v>1.3010586525820433E-2</v>
      </c>
      <c r="Y6106" s="20">
        <f t="shared" ca="1" si="2876"/>
        <v>3981750.355101598</v>
      </c>
      <c r="Z6106" s="21">
        <f t="shared" ca="1" si="2877"/>
        <v>2.9817503551015978</v>
      </c>
      <c r="AA6106" s="6">
        <f ca="1">Z6106-MAX($Z$3:Z6106)</f>
        <v>-1.1248618086060107</v>
      </c>
      <c r="AB6106" s="6">
        <f t="shared" ca="1" si="2878"/>
        <v>1.3010586525820433E-2</v>
      </c>
      <c r="AC6106" s="11">
        <f t="shared" ca="1" si="2879"/>
        <v>3981.7503551015857</v>
      </c>
      <c r="AD6106" s="6">
        <f t="shared" ca="1" si="2880"/>
        <v>2.9817503551015858</v>
      </c>
      <c r="AE6106" s="6">
        <f ca="1">AD6106-MAX($AD$3:AD6106)</f>
        <v>-1.1248618086060156</v>
      </c>
      <c r="AF6106" s="45"/>
      <c r="AG6106" s="12">
        <f t="shared" ca="1" si="2868"/>
        <v>-586</v>
      </c>
      <c r="AH6106" s="12">
        <f t="shared" ca="1" si="2856"/>
        <v>33056.259999999915</v>
      </c>
      <c r="AI6106" s="39" cm="1">
        <f t="array" aca="1" ref="AI6106" ca="1">_xlfn.IFS(AND(P6105&gt;P6104,AG6106&gt;1),-(AG6106*G6105)*$BH$7, AND(P6105&lt;P6104,AG6106&lt;1),(AG6106*G6105)*$BH$7,P6105=P6104,0)</f>
        <v>0</v>
      </c>
      <c r="AJ6106" s="6">
        <f t="shared" ca="1" si="2869"/>
        <v>1.1349916645355007E-2</v>
      </c>
      <c r="AK6106" s="17">
        <f t="shared" ca="1" si="2870"/>
        <v>2945523.4641999798</v>
      </c>
      <c r="AL6106" s="4">
        <f t="shared" ca="1" si="2863"/>
        <v>2.9455234641999799</v>
      </c>
      <c r="AM6106" s="36">
        <f t="shared" ca="1" si="2864"/>
        <v>1.9455234641999799</v>
      </c>
      <c r="AN6106" s="37">
        <f ca="1">MIN((AK6106-MAX($AK$3:AK6106))/MAX($AK$3:AK6106),0)</f>
        <v>-0.29862029853441152</v>
      </c>
      <c r="AO6106" s="43"/>
      <c r="AP6106" s="38">
        <f t="shared" ca="1" si="2871"/>
        <v>-823</v>
      </c>
      <c r="AQ6106" s="38">
        <f t="shared" ca="1" si="2881"/>
        <v>46425.429999999877</v>
      </c>
      <c r="AR6106" s="38" cm="1">
        <f t="array" aca="1" ref="AR6106" ca="1">_xlfn.IFS(AND(P6105&gt;P6104,AP6106&gt;1),-(AP6106*G6105)*$BJ$7, AND(P6105&lt;P6104,AP6106&lt;1),(AP6106*G6105)*$BJ$7,P6105=P6104,0)</f>
        <v>0</v>
      </c>
      <c r="AS6106" s="41">
        <f t="shared" ca="1" si="2882"/>
        <v>1.1356479581259534E-2</v>
      </c>
      <c r="AT6106" s="40">
        <f t="shared" ca="1" si="2883"/>
        <v>4134437.8873649682</v>
      </c>
      <c r="AU6106" s="37">
        <f t="shared" ca="1" si="2872"/>
        <v>4.1344378873649683</v>
      </c>
      <c r="AV6106" s="37">
        <f t="shared" ca="1" si="2873"/>
        <v>3.1344378873649683</v>
      </c>
      <c r="AW6106" s="37">
        <f ca="1">MIN((AT6106-MAX($AT$3:AT6106))/MAX($AT$3:AT6106),0)</f>
        <v>-0.2045699117001864</v>
      </c>
      <c r="AY6106" s="6">
        <f t="shared" si="2884"/>
        <v>-3.1767395760592843E-2</v>
      </c>
      <c r="AZ6106" s="5">
        <f t="shared" si="2874"/>
        <v>1.4098900727592185</v>
      </c>
      <c r="BA6106" s="6">
        <f>AZ6106-MAX($AZ$3:AZ6106)</f>
        <v>-0.32256774716734626</v>
      </c>
      <c r="BB6106" s="5"/>
      <c r="BC6106" s="5">
        <f t="shared" si="2875"/>
        <v>1.4098900727592185</v>
      </c>
      <c r="BD6106" s="5"/>
    </row>
    <row r="6107" spans="1:56" x14ac:dyDescent="0.5">
      <c r="A6107" s="14">
        <v>1637208000000</v>
      </c>
      <c r="B6107" s="25" t="d">
        <v>2021-11-18T03:59:59.99999979045242400</v>
      </c>
      <c r="C6107" s="14" t="s">
        <v>10</v>
      </c>
      <c r="D6107" s="15">
        <v>4279.28</v>
      </c>
      <c r="E6107" s="15">
        <v>4297.45</v>
      </c>
      <c r="F6107" s="15">
        <v>4253.8500000000004</v>
      </c>
      <c r="G6107" s="15">
        <v>4254.6499999999996</v>
      </c>
      <c r="H6107" s="15">
        <v>67759.858999999997</v>
      </c>
      <c r="I6107" s="15">
        <v>289484831.68646002</v>
      </c>
      <c r="J6107" s="15">
        <v>92470</v>
      </c>
      <c r="K6107" s="16">
        <v>6105</v>
      </c>
      <c r="L6107" s="14">
        <f ca="1">IF(K6107&gt;=$BF$5,AVERAGE(G6107:OFFSET(G6107,-$BF$5+1,,,)),0)</f>
        <v>4254.6499999999996</v>
      </c>
      <c r="M6107" s="14">
        <f ca="1">IF(K6107&gt;=$BF$6,AVERAGE(G6107:OFFSET(G6107,-$BF$6+1,,,)),0)</f>
        <v>4411.3982222222203</v>
      </c>
      <c r="N6107" s="14">
        <f t="shared" ca="1" si="2860"/>
        <v>0</v>
      </c>
      <c r="O6107" s="14">
        <f t="shared" ca="1" si="2861"/>
        <v>-1</v>
      </c>
      <c r="P6107" s="14">
        <f t="shared" ca="1" si="2862"/>
        <v>-1</v>
      </c>
      <c r="Q6107" s="17">
        <f t="shared" ca="1" si="2857"/>
        <v>-920</v>
      </c>
      <c r="R6107" s="23">
        <f t="shared" ca="1" si="2858"/>
        <v>22659.6000000001</v>
      </c>
      <c r="S6107" s="19">
        <f t="shared" ca="1" si="2859"/>
        <v>4.9018603517926758E-3</v>
      </c>
      <c r="T6107" s="17">
        <f t="shared" ca="1" si="2855"/>
        <v>4645312.709999999</v>
      </c>
      <c r="U6107" s="19">
        <f t="shared" ca="1" si="2865"/>
        <v>4.6453127099999989</v>
      </c>
      <c r="V6107" s="21">
        <f t="shared" ca="1" si="2866"/>
        <v>3.6453127099999989</v>
      </c>
      <c r="W6107" s="21">
        <f ca="1">MIN((T6107-MAX($T$3:T6107))/MAX($T$3:T6107),0)</f>
        <v>-0.16801551138803208</v>
      </c>
      <c r="X6107" s="22">
        <f t="shared" ca="1" si="2867"/>
        <v>5.7579645221521591E-3</v>
      </c>
      <c r="Y6107" s="20">
        <f t="shared" ca="1" si="2876"/>
        <v>4004677.1323823398</v>
      </c>
      <c r="Z6107" s="21">
        <f t="shared" ca="1" si="2877"/>
        <v>3.0046771323823398</v>
      </c>
      <c r="AA6107" s="6">
        <f ca="1">Z6107-MAX($Z$3:Z6107)</f>
        <v>-1.1019350313252687</v>
      </c>
      <c r="AB6107" s="6">
        <f t="shared" ca="1" si="2878"/>
        <v>5.7579645221521591E-3</v>
      </c>
      <c r="AC6107" s="11">
        <f t="shared" ca="1" si="2879"/>
        <v>4004.6771323823273</v>
      </c>
      <c r="AD6107" s="6">
        <f t="shared" ca="1" si="2880"/>
        <v>3.0046771323823274</v>
      </c>
      <c r="AE6107" s="6">
        <f ca="1">AD6107-MAX($AD$3:AD6107)</f>
        <v>-1.101935031325274</v>
      </c>
      <c r="AF6107" s="45"/>
      <c r="AG6107" s="12">
        <f t="shared" ca="1" si="2868"/>
        <v>-586</v>
      </c>
      <c r="AH6107" s="12">
        <f t="shared" ca="1" si="2856"/>
        <v>14439.040000000192</v>
      </c>
      <c r="AI6107" s="39" cm="1">
        <f t="array" aca="1" ref="AI6107" ca="1">_xlfn.IFS(AND(P6106&gt;P6105,AG6107&gt;1),-(AG6107*G6106)*$BH$7, AND(P6106&lt;P6105,AG6107&lt;1),(AG6107*G6106)*$BH$7,P6106=P6105,0)</f>
        <v>0</v>
      </c>
      <c r="AJ6107" s="6">
        <f t="shared" ca="1" si="2869"/>
        <v>4.9020285105492835E-3</v>
      </c>
      <c r="AK6107" s="17">
        <f t="shared" ca="1" si="2870"/>
        <v>2959962.5041999798</v>
      </c>
      <c r="AL6107" s="4">
        <f t="shared" ca="1" si="2863"/>
        <v>2.95996250419998</v>
      </c>
      <c r="AM6107" s="36">
        <f t="shared" ca="1" si="2864"/>
        <v>1.95996250419998</v>
      </c>
      <c r="AN6107" s="37">
        <f ca="1">MIN((AK6107-MAX($AK$3:AK6107))/MAX($AK$3:AK6107),0)</f>
        <v>-0.29518211524110666</v>
      </c>
      <c r="AO6107" s="43"/>
      <c r="AP6107" s="38">
        <f t="shared" ca="1" si="2871"/>
        <v>-823</v>
      </c>
      <c r="AQ6107" s="38">
        <f t="shared" ca="1" si="2881"/>
        <v>20278.72000000027</v>
      </c>
      <c r="AR6107" s="38" cm="1">
        <f t="array" aca="1" ref="AR6107" ca="1">_xlfn.IFS(AND(P6106&gt;P6105,AP6107&gt;1),-(AP6107*G6106)*$BJ$7, AND(P6106&lt;P6105,AP6107&lt;1),(AP6107*G6106)*$BJ$7,P6106=P6105,0)</f>
        <v>0</v>
      </c>
      <c r="AS6107" s="41">
        <f t="shared" ca="1" si="2882"/>
        <v>4.9048312134457187E-3</v>
      </c>
      <c r="AT6107" s="40">
        <f t="shared" ca="1" si="2883"/>
        <v>4154716.6073649684</v>
      </c>
      <c r="AU6107" s="37">
        <f t="shared" ca="1" si="2872"/>
        <v>4.1547166073649686</v>
      </c>
      <c r="AV6107" s="37">
        <f t="shared" ca="1" si="2873"/>
        <v>3.1547166073649686</v>
      </c>
      <c r="AW6107" s="37">
        <f ca="1">MIN((AT6107-MAX($AT$3:AT6107))/MAX($AT$3:AT6107),0)</f>
        <v>-0.20066846137497962</v>
      </c>
      <c r="AY6107" s="6">
        <f t="shared" si="2884"/>
        <v>-1.3876061541234108E-2</v>
      </c>
      <c r="AZ6107" s="5">
        <f t="shared" si="2874"/>
        <v>1.3960140112179844</v>
      </c>
      <c r="BA6107" s="6">
        <f>AZ6107-MAX($AZ$3:AZ6107)</f>
        <v>-0.33644380870858037</v>
      </c>
      <c r="BB6107" s="5"/>
      <c r="BC6107" s="5">
        <f t="shared" si="2875"/>
        <v>1.3960140112179844</v>
      </c>
      <c r="BD6107" s="5"/>
    </row>
    <row r="6108" spans="1:56" x14ac:dyDescent="0.5">
      <c r="A6108" s="14">
        <v>1637211600000</v>
      </c>
      <c r="B6108" s="25" t="d">
        <v>2021-11-18T05:00:00.00000020954757600</v>
      </c>
      <c r="C6108" s="14" t="s">
        <v>10</v>
      </c>
      <c r="D6108" s="15">
        <v>4254.6499999999996</v>
      </c>
      <c r="E6108" s="15">
        <v>4265.8</v>
      </c>
      <c r="F6108" s="15">
        <v>4233.17</v>
      </c>
      <c r="G6108" s="15">
        <v>4254.96</v>
      </c>
      <c r="H6108" s="15">
        <v>56604.862999999998</v>
      </c>
      <c r="I6108" s="15">
        <v>240631192.02915999</v>
      </c>
      <c r="J6108" s="15">
        <v>81219</v>
      </c>
      <c r="K6108" s="16">
        <v>6106</v>
      </c>
      <c r="L6108" s="14">
        <f ca="1">IF(K6108&gt;=$BF$5,AVERAGE(G6108:OFFSET(G6108,-$BF$5+1,,,)),0)</f>
        <v>4254.96</v>
      </c>
      <c r="M6108" s="14">
        <f ca="1">IF(K6108&gt;=$BF$6,AVERAGE(G6108:OFFSET(G6108,-$BF$6+1,,,)),0)</f>
        <v>4407.4165555555537</v>
      </c>
      <c r="N6108" s="14">
        <f t="shared" ca="1" si="2860"/>
        <v>0</v>
      </c>
      <c r="O6108" s="14">
        <f t="shared" ca="1" si="2861"/>
        <v>-1</v>
      </c>
      <c r="P6108" s="14">
        <f t="shared" ca="1" si="2862"/>
        <v>-1</v>
      </c>
      <c r="Q6108" s="17">
        <f t="shared" ca="1" si="2857"/>
        <v>-920</v>
      </c>
      <c r="R6108" s="23">
        <f t="shared" ca="1" si="2858"/>
        <v>-285.20000000036816</v>
      </c>
      <c r="S6108" s="19">
        <f t="shared" ca="1" si="2859"/>
        <v>-6.1395220904378737E-5</v>
      </c>
      <c r="T6108" s="17">
        <f t="shared" ca="1" si="2855"/>
        <v>4645027.5099999988</v>
      </c>
      <c r="U6108" s="19">
        <f t="shared" ca="1" si="2865"/>
        <v>4.6450275099999985</v>
      </c>
      <c r="V6108" s="21">
        <f t="shared" ca="1" si="2866"/>
        <v>3.6450275099999985</v>
      </c>
      <c r="W6108" s="21">
        <f ca="1">MIN((T6108-MAX($T$3:T6108))/MAX($T$3:T6108),0)</f>
        <v>-0.16806659125949938</v>
      </c>
      <c r="X6108" s="22">
        <f t="shared" ca="1" si="2867"/>
        <v>-7.286145746432382E-5</v>
      </c>
      <c r="Y6108" s="20">
        <f t="shared" ca="1" si="2876"/>
        <v>4004385.3457698002</v>
      </c>
      <c r="Z6108" s="21">
        <f t="shared" ca="1" si="2877"/>
        <v>3.0043853457698004</v>
      </c>
      <c r="AA6108" s="6">
        <f ca="1">Z6108-MAX($Z$3:Z6108)</f>
        <v>-1.1022268179378081</v>
      </c>
      <c r="AB6108" s="6">
        <f t="shared" ca="1" si="2878"/>
        <v>-7.286145746432382E-5</v>
      </c>
      <c r="AC6108" s="11">
        <f t="shared" ca="1" si="2879"/>
        <v>4004.3853457697878</v>
      </c>
      <c r="AD6108" s="6">
        <f t="shared" ca="1" si="2880"/>
        <v>3.004385345769788</v>
      </c>
      <c r="AE6108" s="6">
        <f ca="1">AD6108-MAX($AD$3:AD6108)</f>
        <v>-1.1022268179378134</v>
      </c>
      <c r="AF6108" s="45"/>
      <c r="AG6108" s="12">
        <f t="shared" ca="1" si="2868"/>
        <v>-586</v>
      </c>
      <c r="AH6108" s="12">
        <f t="shared" ca="1" si="2856"/>
        <v>-181.6600000002345</v>
      </c>
      <c r="AI6108" s="39" cm="1">
        <f t="array" aca="1" ref="AI6108" ca="1">_xlfn.IFS(AND(P6107&gt;P6106,AG6108&gt;1),-(AG6108*G6107)*$BH$7, AND(P6107&lt;P6106,AG6108&lt;1),(AG6108*G6107)*$BH$7,P6107=P6106,0)</f>
        <v>0</v>
      </c>
      <c r="AJ6108" s="6">
        <f t="shared" ca="1" si="2869"/>
        <v>-6.137239905656631E-5</v>
      </c>
      <c r="AK6108" s="17">
        <f t="shared" ca="1" si="2870"/>
        <v>2959780.8441999797</v>
      </c>
      <c r="AL6108" s="4">
        <f t="shared" ca="1" si="2863"/>
        <v>2.9597808441999796</v>
      </c>
      <c r="AM6108" s="36">
        <f t="shared" ca="1" si="2864"/>
        <v>1.9597808441999796</v>
      </c>
      <c r="AN6108" s="37">
        <f ca="1">MIN((AK6108-MAX($AK$3:AK6108))/MAX($AK$3:AK6108),0)</f>
        <v>-0.29522537160559226</v>
      </c>
      <c r="AO6108" s="43"/>
      <c r="AP6108" s="38">
        <f t="shared" ca="1" si="2871"/>
        <v>-823</v>
      </c>
      <c r="AQ6108" s="38">
        <f t="shared" ca="1" si="2881"/>
        <v>-255.13000000032935</v>
      </c>
      <c r="AR6108" s="38" cm="1">
        <f t="array" aca="1" ref="AR6108" ca="1">_xlfn.IFS(AND(P6107&gt;P6106,AP6108&gt;1),-(AP6108*G6107)*$BJ$7, AND(P6107&lt;P6106,AP6108&lt;1),(AP6108*G6107)*$BJ$7,P6107=P6106,0)</f>
        <v>0</v>
      </c>
      <c r="AS6108" s="41">
        <f t="shared" ca="1" si="2882"/>
        <v>-6.1407317059379311E-5</v>
      </c>
      <c r="AT6108" s="40">
        <f t="shared" ca="1" si="2883"/>
        <v>4154461.477364968</v>
      </c>
      <c r="AU6108" s="37">
        <f t="shared" ca="1" si="2872"/>
        <v>4.1544614773649684</v>
      </c>
      <c r="AV6108" s="37">
        <f t="shared" ca="1" si="2873"/>
        <v>3.1544614773649684</v>
      </c>
      <c r="AW6108" s="37">
        <f ca="1">MIN((AT6108-MAX($AT$3:AT6108))/MAX($AT$3:AT6108),0)</f>
        <v>-0.20071754618020754</v>
      </c>
      <c r="AY6108" s="6">
        <f t="shared" si="2884"/>
        <v>1.7457707296220093E-4</v>
      </c>
      <c r="AZ6108" s="5">
        <f t="shared" si="2874"/>
        <v>1.3961885882909466</v>
      </c>
      <c r="BA6108" s="6">
        <f>AZ6108-MAX($AZ$3:AZ6108)</f>
        <v>-0.33626923163561817</v>
      </c>
      <c r="BB6108" s="5"/>
      <c r="BC6108" s="5">
        <f t="shared" si="2875"/>
        <v>1.3961885882909466</v>
      </c>
      <c r="BD6108" s="5"/>
    </row>
    <row r="6109" spans="1:56" x14ac:dyDescent="0.5">
      <c r="A6109" s="14">
        <v>1637215200000</v>
      </c>
      <c r="B6109" s="25" t="d">
        <v>2021-11-18T06:00:00.000</v>
      </c>
      <c r="C6109" s="14" t="s">
        <v>10</v>
      </c>
      <c r="D6109" s="15">
        <v>4254.96</v>
      </c>
      <c r="E6109" s="15">
        <v>4266.8999999999996</v>
      </c>
      <c r="F6109" s="15">
        <v>4230.5200000000004</v>
      </c>
      <c r="G6109" s="15">
        <v>4248.76</v>
      </c>
      <c r="H6109" s="15">
        <v>42148.792999999998</v>
      </c>
      <c r="I6109" s="15">
        <v>179104770.49539</v>
      </c>
      <c r="J6109" s="15">
        <v>64978</v>
      </c>
      <c r="K6109" s="16">
        <v>6107</v>
      </c>
      <c r="L6109" s="14">
        <f ca="1">IF(K6109&gt;=$BF$5,AVERAGE(G6109:OFFSET(G6109,-$BF$5+1,,,)),0)</f>
        <v>4248.76</v>
      </c>
      <c r="M6109" s="14">
        <f ca="1">IF(K6109&gt;=$BF$6,AVERAGE(G6109:OFFSET(G6109,-$BF$6+1,,,)),0)</f>
        <v>4403.2837777777768</v>
      </c>
      <c r="N6109" s="14">
        <f t="shared" ca="1" si="2860"/>
        <v>0</v>
      </c>
      <c r="O6109" s="14">
        <f t="shared" ca="1" si="2861"/>
        <v>-1</v>
      </c>
      <c r="P6109" s="14">
        <f t="shared" ca="1" si="2862"/>
        <v>-1</v>
      </c>
      <c r="Q6109" s="17">
        <f t="shared" ca="1" si="2857"/>
        <v>-920</v>
      </c>
      <c r="R6109" s="23">
        <f t="shared" ca="1" si="2858"/>
        <v>5703.9999999998327</v>
      </c>
      <c r="S6109" s="19">
        <f t="shared" ca="1" si="2859"/>
        <v>1.2279798101776655E-3</v>
      </c>
      <c r="T6109" s="17">
        <f t="shared" ref="T6109:T6172" ca="1" si="2885">T6108+R6109</f>
        <v>4650731.5099999988</v>
      </c>
      <c r="U6109" s="19">
        <f t="shared" ca="1" si="2865"/>
        <v>4.6507315099999991</v>
      </c>
      <c r="V6109" s="21">
        <f t="shared" ca="1" si="2866"/>
        <v>3.6507315099999991</v>
      </c>
      <c r="W6109" s="21">
        <f ca="1">MIN((T6109-MAX($T$3:T6109))/MAX($T$3:T6109),0)</f>
        <v>-0.16704499383015375</v>
      </c>
      <c r="X6109" s="22">
        <f t="shared" ca="1" si="2867"/>
        <v>1.4571229811796149E-3</v>
      </c>
      <c r="Y6109" s="20">
        <f t="shared" ca="1" si="2876"/>
        <v>4010220.2276826203</v>
      </c>
      <c r="Z6109" s="21">
        <f t="shared" ca="1" si="2877"/>
        <v>3.0102202276826202</v>
      </c>
      <c r="AA6109" s="6">
        <f ca="1">Z6109-MAX($Z$3:Z6109)</f>
        <v>-1.0963919360249883</v>
      </c>
      <c r="AB6109" s="6">
        <f t="shared" ca="1" si="2878"/>
        <v>1.4571229811796149E-3</v>
      </c>
      <c r="AC6109" s="11">
        <f t="shared" ca="1" si="2879"/>
        <v>4010.2202276826079</v>
      </c>
      <c r="AD6109" s="6">
        <f t="shared" ca="1" si="2880"/>
        <v>3.0102202276826078</v>
      </c>
      <c r="AE6109" s="6">
        <f ca="1">AD6109-MAX($AD$3:AD6109)</f>
        <v>-1.0963919360249936</v>
      </c>
      <c r="AF6109" s="45"/>
      <c r="AG6109" s="12">
        <f t="shared" ca="1" si="2868"/>
        <v>-586</v>
      </c>
      <c r="AH6109" s="12">
        <f t="shared" ca="1" si="2856"/>
        <v>3633.1999999998934</v>
      </c>
      <c r="AI6109" s="39" cm="1">
        <f t="array" aca="1" ref="AI6109" ca="1">_xlfn.IFS(AND(P6108&gt;P6107,AG6109&gt;1),-(AG6109*G6108)*$BH$7, AND(P6108&lt;P6107,AG6109&lt;1),(AG6109*G6108)*$BH$7,P6108=P6107,0)</f>
        <v>0</v>
      </c>
      <c r="AJ6109" s="6">
        <f t="shared" ca="1" si="2869"/>
        <v>1.227523317180579E-3</v>
      </c>
      <c r="AK6109" s="17">
        <f t="shared" ca="1" si="2870"/>
        <v>2963414.0441999794</v>
      </c>
      <c r="AL6109" s="4">
        <f t="shared" ca="1" si="2863"/>
        <v>2.9634140441999794</v>
      </c>
      <c r="AM6109" s="36">
        <f t="shared" ca="1" si="2864"/>
        <v>1.9634140441999794</v>
      </c>
      <c r="AN6109" s="37">
        <f ca="1">MIN((AK6109-MAX($AK$3:AK6109))/MAX($AK$3:AK6109),0)</f>
        <v>-0.29436024431588093</v>
      </c>
      <c r="AO6109" s="43"/>
      <c r="AP6109" s="38">
        <f t="shared" ca="1" si="2871"/>
        <v>-823</v>
      </c>
      <c r="AQ6109" s="38">
        <f t="shared" ca="1" si="2881"/>
        <v>5102.5999999998503</v>
      </c>
      <c r="AR6109" s="38" cm="1">
        <f t="array" aca="1" ref="AR6109" ca="1">_xlfn.IFS(AND(P6108&gt;P6107,AP6109&gt;1),-(AP6109*G6108)*$BJ$7, AND(P6108&lt;P6107,AP6109&lt;1),(AP6109*G6108)*$BJ$7,P6108=P6107,0)</f>
        <v>0</v>
      </c>
      <c r="AS6109" s="41">
        <f t="shared" ca="1" si="2882"/>
        <v>1.2282217629891838E-3</v>
      </c>
      <c r="AT6109" s="40">
        <f t="shared" ca="1" si="2883"/>
        <v>4159564.0773649677</v>
      </c>
      <c r="AU6109" s="37">
        <f t="shared" ca="1" si="2872"/>
        <v>4.1595640773649674</v>
      </c>
      <c r="AV6109" s="37">
        <f t="shared" ca="1" si="2873"/>
        <v>3.1595640773649674</v>
      </c>
      <c r="AW6109" s="37">
        <f ca="1">MIN((AT6109-MAX($AT$3:AT6109))/MAX($AT$3:AT6109),0)</f>
        <v>-0.1997358500756507</v>
      </c>
      <c r="AY6109" s="6">
        <f t="shared" si="2884"/>
        <v>-3.4915414592389116E-3</v>
      </c>
      <c r="AZ6109" s="5">
        <f t="shared" si="2874"/>
        <v>1.3926970468317077</v>
      </c>
      <c r="BA6109" s="6">
        <f>AZ6109-MAX($AZ$3:AZ6109)</f>
        <v>-0.33976077309485708</v>
      </c>
      <c r="BB6109" s="5"/>
      <c r="BC6109" s="5">
        <f t="shared" si="2875"/>
        <v>1.3926970468317077</v>
      </c>
      <c r="BD6109" s="5"/>
    </row>
    <row r="6110" spans="1:56" x14ac:dyDescent="0.5">
      <c r="A6110" s="14">
        <v>1637218800000</v>
      </c>
      <c r="B6110" s="25" t="d">
        <v>2021-11-18T06:59:59.99999979045242400</v>
      </c>
      <c r="C6110" s="14" t="s">
        <v>10</v>
      </c>
      <c r="D6110" s="15">
        <v>4248.8999999999996</v>
      </c>
      <c r="E6110" s="15">
        <v>4253.55</v>
      </c>
      <c r="F6110" s="15">
        <v>4224.08</v>
      </c>
      <c r="G6110" s="15">
        <v>4247.83</v>
      </c>
      <c r="H6110" s="15">
        <v>38099.56</v>
      </c>
      <c r="I6110" s="15">
        <v>161491093.60609001</v>
      </c>
      <c r="J6110" s="15">
        <v>67623</v>
      </c>
      <c r="K6110" s="16">
        <v>6108</v>
      </c>
      <c r="L6110" s="14">
        <f ca="1">IF(K6110&gt;=$BF$5,AVERAGE(G6110:OFFSET(G6110,-$BF$5+1,,,)),0)</f>
        <v>4247.83</v>
      </c>
      <c r="M6110" s="14">
        <f ca="1">IF(K6110&gt;=$BF$6,AVERAGE(G6110:OFFSET(G6110,-$BF$6+1,,,)),0)</f>
        <v>4399.2108888888888</v>
      </c>
      <c r="N6110" s="14">
        <f t="shared" ca="1" si="2860"/>
        <v>0</v>
      </c>
      <c r="O6110" s="14">
        <f t="shared" ca="1" si="2861"/>
        <v>-1</v>
      </c>
      <c r="P6110" s="14">
        <f t="shared" ca="1" si="2862"/>
        <v>-1</v>
      </c>
      <c r="Q6110" s="17">
        <f t="shared" ca="1" si="2857"/>
        <v>-920</v>
      </c>
      <c r="R6110" s="23">
        <f t="shared" ca="1" si="2858"/>
        <v>984.39999999973224</v>
      </c>
      <c r="S6110" s="19">
        <f t="shared" ca="1" si="2859"/>
        <v>2.1166562676926763E-4</v>
      </c>
      <c r="T6110" s="17">
        <f t="shared" ca="1" si="2885"/>
        <v>4651715.9099999983</v>
      </c>
      <c r="U6110" s="19">
        <f t="shared" ca="1" si="2865"/>
        <v>4.6517159099999983</v>
      </c>
      <c r="V6110" s="21">
        <f t="shared" ca="1" si="2866"/>
        <v>3.6517159099999983</v>
      </c>
      <c r="W6110" s="21">
        <f ca="1">MIN((T6110-MAX($T$3:T6110))/MAX($T$3:T6110),0)</f>
        <v>-0.16686868588670226</v>
      </c>
      <c r="X6110" s="22">
        <f t="shared" ca="1" si="2867"/>
        <v>2.1888739302766691E-4</v>
      </c>
      <c r="Y6110" s="20">
        <f t="shared" ca="1" si="2876"/>
        <v>4011098.0143337245</v>
      </c>
      <c r="Z6110" s="21">
        <f t="shared" ca="1" si="2877"/>
        <v>3.0110980143337245</v>
      </c>
      <c r="AA6110" s="6">
        <f ca="1">Z6110-MAX($Z$3:Z6110)</f>
        <v>-1.095514149373884</v>
      </c>
      <c r="AB6110" s="6">
        <f t="shared" ca="1" si="2878"/>
        <v>2.1888739302766691E-4</v>
      </c>
      <c r="AC6110" s="11">
        <f t="shared" ca="1" si="2879"/>
        <v>4011.0980143337119</v>
      </c>
      <c r="AD6110" s="6">
        <f t="shared" ca="1" si="2880"/>
        <v>3.011098014333712</v>
      </c>
      <c r="AE6110" s="6">
        <f ca="1">AD6110-MAX($AD$3:AD6110)</f>
        <v>-1.0955141493738894</v>
      </c>
      <c r="AF6110" s="45"/>
      <c r="AG6110" s="12">
        <f t="shared" ca="1" si="2868"/>
        <v>-586</v>
      </c>
      <c r="AH6110" s="12">
        <f t="shared" ref="AH6110:AH6173" ca="1" si="2886">(G6110-G6109)*AG6110</f>
        <v>544.98000000017055</v>
      </c>
      <c r="AI6110" s="39" cm="1">
        <f t="array" aca="1" ref="AI6110" ca="1">_xlfn.IFS(AND(P6109&gt;P6108,AG6110&gt;1),-(AG6110*G6109)*$BH$7, AND(P6109&lt;P6108,AG6110&lt;1),(AG6110*G6109)*$BH$7,P6109=P6108,0)</f>
        <v>0</v>
      </c>
      <c r="AJ6110" s="6">
        <f t="shared" ca="1" si="2869"/>
        <v>1.8390275266016583E-4</v>
      </c>
      <c r="AK6110" s="17">
        <f t="shared" ca="1" si="2870"/>
        <v>2963959.0241999794</v>
      </c>
      <c r="AL6110" s="4">
        <f t="shared" ca="1" si="2863"/>
        <v>2.9639590241999794</v>
      </c>
      <c r="AM6110" s="36">
        <f t="shared" ca="1" si="2864"/>
        <v>1.9639590241999794</v>
      </c>
      <c r="AN6110" s="37">
        <f ca="1">MIN((AK6110-MAX($AK$3:AK6110))/MAX($AK$3:AK6110),0)</f>
        <v>-0.29423047522242418</v>
      </c>
      <c r="AO6110" s="43"/>
      <c r="AP6110" s="38">
        <f t="shared" ca="1" si="2871"/>
        <v>-823</v>
      </c>
      <c r="AQ6110" s="38">
        <f t="shared" ca="1" si="2881"/>
        <v>765.39000000023952</v>
      </c>
      <c r="AR6110" s="38" cm="1">
        <f t="array" aca="1" ref="AR6110" ca="1">_xlfn.IFS(AND(P6109&gt;P6108,AP6110&gt;1),-(AP6110*G6109)*$BJ$7, AND(P6109&lt;P6108,AP6110&lt;1),(AP6110*G6109)*$BJ$7,P6109=P6108,0)</f>
        <v>0</v>
      </c>
      <c r="AS6110" s="41">
        <f t="shared" ca="1" si="2882"/>
        <v>1.840072627238152E-4</v>
      </c>
      <c r="AT6110" s="40">
        <f t="shared" ca="1" si="2883"/>
        <v>4160329.4673649678</v>
      </c>
      <c r="AU6110" s="37">
        <f t="shared" ca="1" si="2872"/>
        <v>4.160329467364968</v>
      </c>
      <c r="AV6110" s="37">
        <f t="shared" ca="1" si="2873"/>
        <v>3.160329467364968</v>
      </c>
      <c r="AW6110" s="37">
        <f ca="1">MIN((AT6110-MAX($AT$3:AT6110))/MAX($AT$3:AT6110),0)</f>
        <v>-0.19958859565996714</v>
      </c>
      <c r="AY6110" s="6">
        <f t="shared" si="2884"/>
        <v>-5.237312188861587E-4</v>
      </c>
      <c r="AZ6110" s="5">
        <f t="shared" si="2874"/>
        <v>1.3921733156128215</v>
      </c>
      <c r="BA6110" s="6">
        <f>AZ6110-MAX($AZ$3:AZ6110)</f>
        <v>-0.34028450431374324</v>
      </c>
      <c r="BB6110" s="5"/>
      <c r="BC6110" s="5">
        <f t="shared" si="2875"/>
        <v>1.3921733156128215</v>
      </c>
      <c r="BD6110" s="5"/>
    </row>
    <row r="6111" spans="1:56" x14ac:dyDescent="0.5">
      <c r="A6111" s="14">
        <v>1637222400000</v>
      </c>
      <c r="B6111" s="25" t="d">
        <v>2021-11-18T08:00:00.00000020954757600</v>
      </c>
      <c r="C6111" s="14" t="s">
        <v>10</v>
      </c>
      <c r="D6111" s="15">
        <v>4247.99</v>
      </c>
      <c r="E6111" s="15">
        <v>4260.74</v>
      </c>
      <c r="F6111" s="15">
        <v>4228.16</v>
      </c>
      <c r="G6111" s="15">
        <v>4242.46</v>
      </c>
      <c r="H6111" s="15">
        <v>40244.928</v>
      </c>
      <c r="I6111" s="15">
        <v>170704290.46722999</v>
      </c>
      <c r="J6111" s="15">
        <v>69960</v>
      </c>
      <c r="K6111" s="16">
        <v>6109</v>
      </c>
      <c r="L6111" s="14">
        <f ca="1">IF(K6111&gt;=$BF$5,AVERAGE(G6111:OFFSET(G6111,-$BF$5+1,,,)),0)</f>
        <v>4242.46</v>
      </c>
      <c r="M6111" s="14">
        <f ca="1">IF(K6111&gt;=$BF$6,AVERAGE(G6111:OFFSET(G6111,-$BF$6+1,,,)),0)</f>
        <v>4395.300666666667</v>
      </c>
      <c r="N6111" s="14">
        <f t="shared" ca="1" si="2860"/>
        <v>0</v>
      </c>
      <c r="O6111" s="14">
        <f t="shared" ca="1" si="2861"/>
        <v>-1</v>
      </c>
      <c r="P6111" s="14">
        <f t="shared" ca="1" si="2862"/>
        <v>-1</v>
      </c>
      <c r="Q6111" s="17">
        <f t="shared" ref="Q6111:Q6174" ca="1" si="2887">IF(P6110=P6109,Q6110,ROUNDDOWN((T6110/G6110),0)*P6110)</f>
        <v>-920</v>
      </c>
      <c r="R6111" s="23">
        <f t="shared" ref="R6111:R6174" ca="1" si="2888">(G6111-D6111)*Q6111</f>
        <v>5087.5999999997657</v>
      </c>
      <c r="S6111" s="19">
        <f t="shared" ref="S6111:S6174" ca="1" si="2889">R6111/T6110</f>
        <v>1.0937039360169713E-3</v>
      </c>
      <c r="T6111" s="17">
        <f t="shared" ca="1" si="2885"/>
        <v>4656803.5099999979</v>
      </c>
      <c r="U6111" s="19">
        <f t="shared" ca="1" si="2865"/>
        <v>4.6568035099999978</v>
      </c>
      <c r="V6111" s="21">
        <f t="shared" ca="1" si="2866"/>
        <v>3.6568035099999978</v>
      </c>
      <c r="W6111" s="21">
        <f ca="1">MIN((T6111-MAX($T$3:T6111))/MAX($T$3:T6111),0)</f>
        <v>-0.16595748688923759</v>
      </c>
      <c r="X6111" s="22">
        <f t="shared" ca="1" si="2867"/>
        <v>1.2641748845880763E-3</v>
      </c>
      <c r="Y6111" s="20">
        <f t="shared" ca="1" si="2876"/>
        <v>4016168.7437030664</v>
      </c>
      <c r="Z6111" s="21">
        <f t="shared" ca="1" si="2877"/>
        <v>3.0161687437030662</v>
      </c>
      <c r="AA6111" s="6">
        <f ca="1">Z6111-MAX($Z$3:Z6111)</f>
        <v>-1.0904434200045423</v>
      </c>
      <c r="AB6111" s="6">
        <f t="shared" ca="1" si="2878"/>
        <v>1.2641748845880763E-3</v>
      </c>
      <c r="AC6111" s="11">
        <f t="shared" ca="1" si="2879"/>
        <v>4016.1687437030537</v>
      </c>
      <c r="AD6111" s="6">
        <f t="shared" ca="1" si="2880"/>
        <v>3.0161687437030538</v>
      </c>
      <c r="AE6111" s="6">
        <f ca="1">AD6111-MAX($AD$3:AD6111)</f>
        <v>-1.0904434200045476</v>
      </c>
      <c r="AF6111" s="45"/>
      <c r="AG6111" s="12">
        <f t="shared" ca="1" si="2868"/>
        <v>-586</v>
      </c>
      <c r="AH6111" s="12">
        <f t="shared" ca="1" si="2886"/>
        <v>3146.819999999936</v>
      </c>
      <c r="AI6111" s="39" cm="1">
        <f t="array" aca="1" ref="AI6111" ca="1">_xlfn.IFS(AND(P6110&gt;P6109,AG6111&gt;1),-(AG6111*G6110)*$BH$7, AND(P6110&lt;P6109,AG6111&lt;1),(AG6111*G6110)*$BH$7,P6110=P6109,0)</f>
        <v>0</v>
      </c>
      <c r="AJ6111" s="6">
        <f t="shared" ca="1" si="2869"/>
        <v>1.0616948393371646E-3</v>
      </c>
      <c r="AK6111" s="17">
        <f t="shared" ca="1" si="2870"/>
        <v>2967105.8441999792</v>
      </c>
      <c r="AL6111" s="4">
        <f t="shared" ca="1" si="2863"/>
        <v>2.9671058441999794</v>
      </c>
      <c r="AM6111" s="36">
        <f t="shared" ca="1" si="2864"/>
        <v>1.9671058441999794</v>
      </c>
      <c r="AN6111" s="37">
        <f ca="1">MIN((AK6111-MAX($AK$3:AK6111))/MAX($AK$3:AK6111),0)</f>
        <v>-0.29348116336020641</v>
      </c>
      <c r="AO6111" s="43"/>
      <c r="AP6111" s="38">
        <f t="shared" ca="1" si="2871"/>
        <v>-823</v>
      </c>
      <c r="AQ6111" s="38">
        <f t="shared" ca="1" si="2881"/>
        <v>4419.5099999999102</v>
      </c>
      <c r="AR6111" s="38" cm="1">
        <f t="array" aca="1" ref="AR6111" ca="1">_xlfn.IFS(AND(P6110&gt;P6109,AP6111&gt;1),-(AP6111*G6110)*$BJ$7, AND(P6110&lt;P6109,AP6111&lt;1),(AP6111*G6110)*$BJ$7,P6110=P6109,0)</f>
        <v>0</v>
      </c>
      <c r="AS6111" s="41">
        <f t="shared" ca="1" si="2882"/>
        <v>1.062298078714208E-3</v>
      </c>
      <c r="AT6111" s="40">
        <f t="shared" ca="1" si="2883"/>
        <v>4164748.9773649676</v>
      </c>
      <c r="AU6111" s="37">
        <f t="shared" ca="1" si="2872"/>
        <v>4.164748977364968</v>
      </c>
      <c r="AV6111" s="37">
        <f t="shared" ca="1" si="2873"/>
        <v>3.164748977364968</v>
      </c>
      <c r="AW6111" s="37">
        <f ca="1">MIN((AT6111-MAX($AT$3:AT6111))/MAX($AT$3:AT6111),0)</f>
        <v>-0.19873832016295581</v>
      </c>
      <c r="AY6111" s="6">
        <f t="shared" si="2884"/>
        <v>-3.0241254251794913E-3</v>
      </c>
      <c r="AZ6111" s="5">
        <f t="shared" si="2874"/>
        <v>1.389149190187642</v>
      </c>
      <c r="BA6111" s="6">
        <f>AZ6111-MAX($AZ$3:AZ6111)</f>
        <v>-0.34330862973892273</v>
      </c>
      <c r="BB6111" s="5"/>
      <c r="BC6111" s="5">
        <f t="shared" si="2875"/>
        <v>1.389149190187642</v>
      </c>
      <c r="BD6111" s="5"/>
    </row>
    <row r="6112" spans="1:56" x14ac:dyDescent="0.5">
      <c r="A6112" s="14">
        <v>1637226000000</v>
      </c>
      <c r="B6112" s="25" t="d">
        <v>2021-11-18T09:00:00.000</v>
      </c>
      <c r="C6112" s="14" t="s">
        <v>10</v>
      </c>
      <c r="D6112" s="15">
        <v>4242.45</v>
      </c>
      <c r="E6112" s="15">
        <v>4248.8500000000004</v>
      </c>
      <c r="F6112" s="15">
        <v>4182.33</v>
      </c>
      <c r="G6112" s="15">
        <v>4206.08</v>
      </c>
      <c r="H6112" s="15">
        <v>84613.82</v>
      </c>
      <c r="I6112" s="15">
        <v>355863008.88676</v>
      </c>
      <c r="J6112" s="15">
        <v>122247</v>
      </c>
      <c r="K6112" s="16">
        <v>6110</v>
      </c>
      <c r="L6112" s="14">
        <f ca="1">IF(K6112&gt;=$BF$5,AVERAGE(G6112:OFFSET(G6112,-$BF$5+1,,,)),0)</f>
        <v>4206.08</v>
      </c>
      <c r="M6112" s="14">
        <f ca="1">IF(K6112&gt;=$BF$6,AVERAGE(G6112:OFFSET(G6112,-$BF$6+1,,,)),0)</f>
        <v>4391.0914444444452</v>
      </c>
      <c r="N6112" s="14">
        <f t="shared" ca="1" si="2860"/>
        <v>0</v>
      </c>
      <c r="O6112" s="14">
        <f t="shared" ca="1" si="2861"/>
        <v>-1</v>
      </c>
      <c r="P6112" s="14">
        <f t="shared" ca="1" si="2862"/>
        <v>-1</v>
      </c>
      <c r="Q6112" s="17">
        <f t="shared" ca="1" si="2887"/>
        <v>-920</v>
      </c>
      <c r="R6112" s="23">
        <f t="shared" ca="1" si="2888"/>
        <v>33460.3999999999</v>
      </c>
      <c r="S6112" s="19">
        <f t="shared" ca="1" si="2889"/>
        <v>7.1852720279365866E-3</v>
      </c>
      <c r="T6112" s="17">
        <f t="shared" ca="1" si="2885"/>
        <v>4690263.9099999974</v>
      </c>
      <c r="U6112" s="19">
        <f t="shared" ca="1" si="2865"/>
        <v>4.690263909999997</v>
      </c>
      <c r="V6112" s="21">
        <f t="shared" ca="1" si="2866"/>
        <v>3.690263909999997</v>
      </c>
      <c r="W6112" s="21">
        <f ca="1">MIN((T6112-MAX($T$3:T6112))/MAX($T$3:T6112),0)</f>
        <v>-0.15996466454967295</v>
      </c>
      <c r="X6112" s="22">
        <f t="shared" ca="1" si="2867"/>
        <v>8.575213437486795E-3</v>
      </c>
      <c r="Y6112" s="20">
        <f t="shared" ca="1" si="2876"/>
        <v>4050608.2478812835</v>
      </c>
      <c r="Z6112" s="21">
        <f t="shared" ca="1" si="2877"/>
        <v>3.0506082478812835</v>
      </c>
      <c r="AA6112" s="6">
        <f ca="1">Z6112-MAX($Z$3:Z6112)</f>
        <v>-1.056003915826325</v>
      </c>
      <c r="AB6112" s="6">
        <f t="shared" ca="1" si="2878"/>
        <v>8.575213437486795E-3</v>
      </c>
      <c r="AC6112" s="11">
        <f t="shared" ca="1" si="2879"/>
        <v>4050.6082478812705</v>
      </c>
      <c r="AD6112" s="6">
        <f t="shared" ca="1" si="2880"/>
        <v>3.0506082478812706</v>
      </c>
      <c r="AE6112" s="6">
        <f ca="1">AD6112-MAX($AD$3:AD6112)</f>
        <v>-1.0560039158263308</v>
      </c>
      <c r="AF6112" s="45"/>
      <c r="AG6112" s="12">
        <f t="shared" ca="1" si="2868"/>
        <v>-586</v>
      </c>
      <c r="AH6112" s="12">
        <f t="shared" ca="1" si="2886"/>
        <v>21318.680000000066</v>
      </c>
      <c r="AI6112" s="39" cm="1">
        <f t="array" aca="1" ref="AI6112" ca="1">_xlfn.IFS(AND(P6111&gt;P6110,AG6112&gt;1),-(AG6112*G6111)*$BH$7, AND(P6111&lt;P6110,AG6112&lt;1),(AG6112*G6111)*$BH$7,P6111=P6110,0)</f>
        <v>0</v>
      </c>
      <c r="AJ6112" s="6">
        <f t="shared" ca="1" si="2869"/>
        <v>7.1850082603804859E-3</v>
      </c>
      <c r="AK6112" s="17">
        <f t="shared" ca="1" si="2870"/>
        <v>2988424.5241999794</v>
      </c>
      <c r="AL6112" s="4">
        <f t="shared" ca="1" si="2863"/>
        <v>2.9884245241999792</v>
      </c>
      <c r="AM6112" s="36">
        <f t="shared" ca="1" si="2864"/>
        <v>1.9884245241999792</v>
      </c>
      <c r="AN6112" s="37">
        <f ca="1">MIN((AK6112-MAX($AK$3:AK6112))/MAX($AK$3:AK6112),0)</f>
        <v>-0.2884048196828351</v>
      </c>
      <c r="AO6112" s="43"/>
      <c r="AP6112" s="38">
        <f t="shared" ca="1" si="2871"/>
        <v>-823</v>
      </c>
      <c r="AQ6112" s="38">
        <f t="shared" ca="1" si="2881"/>
        <v>29940.740000000089</v>
      </c>
      <c r="AR6112" s="38" cm="1">
        <f t="array" aca="1" ref="AR6112" ca="1">_xlfn.IFS(AND(P6111&gt;P6110,AP6112&gt;1),-(AP6112*G6111)*$BJ$7, AND(P6111&lt;P6110,AP6112&lt;1),(AP6112*G6111)*$BJ$7,P6111=P6110,0)</f>
        <v>0</v>
      </c>
      <c r="AS6112" s="41">
        <f t="shared" ca="1" si="2882"/>
        <v>7.1890863441531026E-3</v>
      </c>
      <c r="AT6112" s="40">
        <f t="shared" ca="1" si="2883"/>
        <v>4194689.7173649678</v>
      </c>
      <c r="AU6112" s="37">
        <f t="shared" ca="1" si="2872"/>
        <v>4.1946897173649678</v>
      </c>
      <c r="AV6112" s="37">
        <f t="shared" ca="1" si="2873"/>
        <v>3.1946897173649678</v>
      </c>
      <c r="AW6112" s="37">
        <f ca="1">MIN((AT6112-MAX($AT$3:AT6112))/MAX($AT$3:AT6112),0)</f>
        <v>-0.19297798076234612</v>
      </c>
      <c r="AY6112" s="6">
        <f t="shared" si="2884"/>
        <v>-2.0487464239857589E-2</v>
      </c>
      <c r="AZ6112" s="5">
        <f t="shared" si="2874"/>
        <v>1.3686617259477845</v>
      </c>
      <c r="BA6112" s="6">
        <f>AZ6112-MAX($AZ$3:AZ6112)</f>
        <v>-0.36379609397878032</v>
      </c>
      <c r="BB6112" s="5"/>
      <c r="BC6112" s="5">
        <f t="shared" si="2875"/>
        <v>1.3686617259477845</v>
      </c>
      <c r="BD6112" s="5"/>
    </row>
    <row r="6113" spans="1:56" x14ac:dyDescent="0.5">
      <c r="A6113" s="14">
        <v>1637229600000</v>
      </c>
      <c r="B6113" s="25" t="d">
        <v>2021-11-18T09:59:59.99999979045242400</v>
      </c>
      <c r="C6113" s="14" t="s">
        <v>10</v>
      </c>
      <c r="D6113" s="15">
        <v>4206.09</v>
      </c>
      <c r="E6113" s="15">
        <v>4242.8599999999997</v>
      </c>
      <c r="F6113" s="15">
        <v>4182.57</v>
      </c>
      <c r="G6113" s="15">
        <v>4240.59</v>
      </c>
      <c r="H6113" s="15">
        <v>61381.17</v>
      </c>
      <c r="I6113" s="15">
        <v>258546459.65696999</v>
      </c>
      <c r="J6113" s="15">
        <v>100842</v>
      </c>
      <c r="K6113" s="16">
        <v>6111</v>
      </c>
      <c r="L6113" s="14">
        <f ca="1">IF(K6113&gt;=$BF$5,AVERAGE(G6113:OFFSET(G6113,-$BF$5+1,,,)),0)</f>
        <v>4240.59</v>
      </c>
      <c r="M6113" s="14">
        <f ca="1">IF(K6113&gt;=$BF$6,AVERAGE(G6113:OFFSET(G6113,-$BF$6+1,,,)),0)</f>
        <v>4387.7645555555564</v>
      </c>
      <c r="N6113" s="14">
        <f t="shared" ca="1" si="2860"/>
        <v>0</v>
      </c>
      <c r="O6113" s="14">
        <f t="shared" ca="1" si="2861"/>
        <v>-1</v>
      </c>
      <c r="P6113" s="14">
        <f t="shared" ca="1" si="2862"/>
        <v>-1</v>
      </c>
      <c r="Q6113" s="17">
        <f t="shared" ca="1" si="2887"/>
        <v>-920</v>
      </c>
      <c r="R6113" s="23">
        <f t="shared" ca="1" si="2888"/>
        <v>-31740</v>
      </c>
      <c r="S6113" s="19">
        <f t="shared" ca="1" si="2889"/>
        <v>-6.7672098221014639E-3</v>
      </c>
      <c r="T6113" s="17">
        <f t="shared" ca="1" si="2885"/>
        <v>4658523.9099999974</v>
      </c>
      <c r="U6113" s="19">
        <f t="shared" ca="1" si="2865"/>
        <v>4.6585239099999978</v>
      </c>
      <c r="V6113" s="21">
        <f t="shared" ca="1" si="2866"/>
        <v>3.6585239099999978</v>
      </c>
      <c r="W6113" s="21">
        <f ca="1">MIN((T6113-MAX($T$3:T6113))/MAX($T$3:T6113),0)</f>
        <v>-0.16564935992264471</v>
      </c>
      <c r="X6113" s="22">
        <f t="shared" ca="1" si="2867"/>
        <v>-8.2047892574559356E-3</v>
      </c>
      <c r="Y6113" s="20">
        <f t="shared" ca="1" si="2876"/>
        <v>4017373.8608429045</v>
      </c>
      <c r="Z6113" s="21">
        <f t="shared" ca="1" si="2877"/>
        <v>3.0173738608429046</v>
      </c>
      <c r="AA6113" s="6">
        <f ca="1">Z6113-MAX($Z$3:Z6113)</f>
        <v>-1.0892383028647039</v>
      </c>
      <c r="AB6113" s="6">
        <f t="shared" ca="1" si="2878"/>
        <v>-8.2047892574559356E-3</v>
      </c>
      <c r="AC6113" s="11">
        <f t="shared" ca="1" si="2879"/>
        <v>4017.3738608428916</v>
      </c>
      <c r="AD6113" s="6">
        <f t="shared" ca="1" si="2880"/>
        <v>3.0173738608428917</v>
      </c>
      <c r="AE6113" s="6">
        <f ca="1">AD6113-MAX($AD$3:AD6113)</f>
        <v>-1.0892383028647097</v>
      </c>
      <c r="AF6113" s="45"/>
      <c r="AG6113" s="12">
        <f t="shared" ca="1" si="2868"/>
        <v>-586</v>
      </c>
      <c r="AH6113" s="12">
        <f t="shared" ca="1" si="2886"/>
        <v>-20222.860000000128</v>
      </c>
      <c r="AI6113" s="39" cm="1">
        <f t="array" aca="1" ref="AI6113" ca="1">_xlfn.IFS(AND(P6112&gt;P6111,AG6113&gt;1),-(AG6113*G6112)*$BH$7, AND(P6112&lt;P6111,AG6113&lt;1),(AG6113*G6112)*$BH$7,P6112=P6111,0)</f>
        <v>0</v>
      </c>
      <c r="AJ6113" s="6">
        <f t="shared" ca="1" si="2869"/>
        <v>-6.7670639951711411E-3</v>
      </c>
      <c r="AK6113" s="17">
        <f t="shared" ca="1" si="2870"/>
        <v>2968201.664199979</v>
      </c>
      <c r="AL6113" s="4">
        <f t="shared" ca="1" si="2863"/>
        <v>2.9682016641999791</v>
      </c>
      <c r="AM6113" s="36">
        <f t="shared" ca="1" si="2864"/>
        <v>1.9682016641999791</v>
      </c>
      <c r="AN6113" s="37">
        <f ca="1">MIN((AK6113-MAX($AK$3:AK6113))/MAX($AK$3:AK6113),0)</f>
        <v>-0.29322022980669671</v>
      </c>
      <c r="AO6113" s="43"/>
      <c r="AP6113" s="38">
        <f t="shared" ca="1" si="2871"/>
        <v>-823</v>
      </c>
      <c r="AQ6113" s="38">
        <f t="shared" ca="1" si="2881"/>
        <v>-28401.730000000178</v>
      </c>
      <c r="AR6113" s="38" cm="1">
        <f t="array" aca="1" ref="AR6113" ca="1">_xlfn.IFS(AND(P6112&gt;P6111,AP6113&gt;1),-(AP6113*G6112)*$BJ$7, AND(P6112&lt;P6111,AP6113&lt;1),(AP6113*G6112)*$BJ$7,P6112=P6111,0)</f>
        <v>0</v>
      </c>
      <c r="AS6113" s="41">
        <f t="shared" ca="1" si="2882"/>
        <v>-6.7708774459345842E-3</v>
      </c>
      <c r="AT6113" s="40">
        <f t="shared" ca="1" si="2883"/>
        <v>4166287.9873649678</v>
      </c>
      <c r="AU6113" s="37">
        <f t="shared" ca="1" si="2872"/>
        <v>4.1662879873649681</v>
      </c>
      <c r="AV6113" s="37">
        <f t="shared" ca="1" si="2873"/>
        <v>3.1662879873649681</v>
      </c>
      <c r="AW6113" s="37">
        <f ca="1">MIN((AT6113-MAX($AT$3:AT6113))/MAX($AT$3:AT6113),0)</f>
        <v>-0.1984422279507749</v>
      </c>
      <c r="AY6113" s="6">
        <f t="shared" si="2884"/>
        <v>1.9434370283603286E-2</v>
      </c>
      <c r="AZ6113" s="5">
        <f t="shared" si="2874"/>
        <v>1.3880960962313877</v>
      </c>
      <c r="BA6113" s="6">
        <f>AZ6113-MAX($AZ$3:AZ6113)</f>
        <v>-0.34436172369517704</v>
      </c>
      <c r="BB6113" s="5"/>
      <c r="BC6113" s="5">
        <f t="shared" si="2875"/>
        <v>1.3880960962313877</v>
      </c>
      <c r="BD6113" s="5"/>
    </row>
    <row r="6114" spans="1:56" x14ac:dyDescent="0.5">
      <c r="A6114" s="14">
        <v>1637233200000</v>
      </c>
      <c r="B6114" s="25" t="d">
        <v>2021-11-18T11:00:00.00000020954757600</v>
      </c>
      <c r="C6114" s="14" t="s">
        <v>10</v>
      </c>
      <c r="D6114" s="15">
        <v>4240.49</v>
      </c>
      <c r="E6114" s="15">
        <v>4247.74</v>
      </c>
      <c r="F6114" s="15">
        <v>4184.9399999999996</v>
      </c>
      <c r="G6114" s="15">
        <v>4190</v>
      </c>
      <c r="H6114" s="15">
        <v>54631.463000000003</v>
      </c>
      <c r="I6114" s="15">
        <v>230508005.26859999</v>
      </c>
      <c r="J6114" s="15">
        <v>79732</v>
      </c>
      <c r="K6114" s="16">
        <v>6112</v>
      </c>
      <c r="L6114" s="14">
        <f ca="1">IF(K6114&gt;=$BF$5,AVERAGE(G6114:OFFSET(G6114,-$BF$5+1,,,)),0)</f>
        <v>4190</v>
      </c>
      <c r="M6114" s="14">
        <f ca="1">IF(K6114&gt;=$BF$6,AVERAGE(G6114:OFFSET(G6114,-$BF$6+1,,,)),0)</f>
        <v>4383.6492222222232</v>
      </c>
      <c r="N6114" s="14">
        <f t="shared" ca="1" si="2860"/>
        <v>0</v>
      </c>
      <c r="O6114" s="14">
        <f t="shared" ca="1" si="2861"/>
        <v>-1</v>
      </c>
      <c r="P6114" s="14">
        <f t="shared" ca="1" si="2862"/>
        <v>-1</v>
      </c>
      <c r="Q6114" s="17">
        <f t="shared" ca="1" si="2887"/>
        <v>-920</v>
      </c>
      <c r="R6114" s="23">
        <f t="shared" ca="1" si="2888"/>
        <v>46450.799999999799</v>
      </c>
      <c r="S6114" s="19">
        <f t="shared" ca="1" si="2889"/>
        <v>9.9711412665046996E-3</v>
      </c>
      <c r="T6114" s="17">
        <f t="shared" ca="1" si="2885"/>
        <v>4704974.7099999972</v>
      </c>
      <c r="U6114" s="19">
        <f t="shared" ca="1" si="2865"/>
        <v>4.7049747099999975</v>
      </c>
      <c r="V6114" s="21">
        <f t="shared" ca="1" si="2866"/>
        <v>3.7049747099999975</v>
      </c>
      <c r="W6114" s="21">
        <f ca="1">MIN((T6114-MAX($T$3:T6114))/MAX($T$3:T6114),0)</f>
        <v>-0.15732993182463478</v>
      </c>
      <c r="X6114" s="22">
        <f t="shared" ca="1" si="2867"/>
        <v>1.1929943710662916E-2</v>
      </c>
      <c r="Y6114" s="20">
        <f t="shared" ca="1" si="2876"/>
        <v>4065300.9048674488</v>
      </c>
      <c r="Z6114" s="21">
        <f t="shared" ca="1" si="2877"/>
        <v>3.0653009048674487</v>
      </c>
      <c r="AA6114" s="6">
        <f ca="1">Z6114-MAX($Z$3:Z6114)</f>
        <v>-1.0413112588401598</v>
      </c>
      <c r="AB6114" s="6">
        <f t="shared" ca="1" si="2878"/>
        <v>1.1929943710662916E-2</v>
      </c>
      <c r="AC6114" s="11">
        <f t="shared" ca="1" si="2879"/>
        <v>4065.3009048674357</v>
      </c>
      <c r="AD6114" s="6">
        <f t="shared" ca="1" si="2880"/>
        <v>3.0653009048674358</v>
      </c>
      <c r="AE6114" s="6">
        <f ca="1">AD6114-MAX($AD$3:AD6114)</f>
        <v>-1.0413112588401656</v>
      </c>
      <c r="AF6114" s="45"/>
      <c r="AG6114" s="12">
        <f t="shared" ca="1" si="2868"/>
        <v>-586</v>
      </c>
      <c r="AH6114" s="12">
        <f t="shared" ca="1" si="2886"/>
        <v>29645.740000000085</v>
      </c>
      <c r="AI6114" s="39" cm="1">
        <f t="array" aca="1" ref="AI6114" ca="1">_xlfn.IFS(AND(P6113&gt;P6112,AG6114&gt;1),-(AG6114*G6113)*$BH$7, AND(P6113&lt;P6112,AG6114&lt;1),(AG6114*G6113)*$BH$7,P6113=P6112,0)</f>
        <v>0</v>
      </c>
      <c r="AJ6114" s="6">
        <f t="shared" ca="1" si="2869"/>
        <v>9.98777824214667E-3</v>
      </c>
      <c r="AK6114" s="17">
        <f t="shared" ca="1" si="2870"/>
        <v>2997847.4041999793</v>
      </c>
      <c r="AL6114" s="4">
        <f t="shared" ca="1" si="2863"/>
        <v>2.9978474041999794</v>
      </c>
      <c r="AM6114" s="36">
        <f t="shared" ca="1" si="2864"/>
        <v>1.9978474041999794</v>
      </c>
      <c r="AN6114" s="37">
        <f ca="1">MIN((AK6114-MAX($AK$3:AK6114))/MAX($AK$3:AK6114),0)</f>
        <v>-0.28616107019597059</v>
      </c>
      <c r="AO6114" s="43"/>
      <c r="AP6114" s="38">
        <f t="shared" ca="1" si="2871"/>
        <v>-823</v>
      </c>
      <c r="AQ6114" s="38">
        <f t="shared" ca="1" si="2881"/>
        <v>41635.570000000123</v>
      </c>
      <c r="AR6114" s="38" cm="1">
        <f t="array" aca="1" ref="AR6114" ca="1">_xlfn.IFS(AND(P6113&gt;P6112,AP6114&gt;1),-(AP6114*G6113)*$BJ$7, AND(P6113&lt;P6112,AP6114&lt;1),(AP6114*G6113)*$BJ$7,P6113=P6112,0)</f>
        <v>0</v>
      </c>
      <c r="AS6114" s="41">
        <f t="shared" ca="1" si="2882"/>
        <v>9.9934450345889724E-3</v>
      </c>
      <c r="AT6114" s="40">
        <f t="shared" ca="1" si="2883"/>
        <v>4207923.5573649677</v>
      </c>
      <c r="AU6114" s="37">
        <f t="shared" ca="1" si="2872"/>
        <v>4.2079235573649676</v>
      </c>
      <c r="AV6114" s="37">
        <f t="shared" ca="1" si="2873"/>
        <v>3.2079235573649676</v>
      </c>
      <c r="AW6114" s="37">
        <f ca="1">MIN((AT6114-MAX($AT$3:AT6114))/MAX($AT$3:AT6114),0)</f>
        <v>-0.19043190441375343</v>
      </c>
      <c r="AY6114" s="6">
        <f t="shared" si="2884"/>
        <v>-2.8489852003694249E-2</v>
      </c>
      <c r="AZ6114" s="5">
        <f t="shared" si="2874"/>
        <v>1.3596062442276935</v>
      </c>
      <c r="BA6114" s="6">
        <f>AZ6114-MAX($AZ$3:AZ6114)</f>
        <v>-0.37285157569887128</v>
      </c>
      <c r="BB6114" s="5"/>
      <c r="BC6114" s="5">
        <f t="shared" si="2875"/>
        <v>1.3596062442276935</v>
      </c>
      <c r="BD6114" s="5"/>
    </row>
    <row r="6115" spans="1:56" x14ac:dyDescent="0.5">
      <c r="A6115" s="14">
        <v>1637236800000</v>
      </c>
      <c r="B6115" s="25" t="d">
        <v>2021-11-18T12:00:00.000</v>
      </c>
      <c r="C6115" s="14" t="s">
        <v>10</v>
      </c>
      <c r="D6115" s="15">
        <v>4190</v>
      </c>
      <c r="E6115" s="15">
        <v>4235.67</v>
      </c>
      <c r="F6115" s="15">
        <v>4160.63</v>
      </c>
      <c r="G6115" s="15">
        <v>4183.04</v>
      </c>
      <c r="H6115" s="15">
        <v>112566.36</v>
      </c>
      <c r="I6115" s="15">
        <v>472411519.56870002</v>
      </c>
      <c r="J6115" s="15">
        <v>138420</v>
      </c>
      <c r="K6115" s="16">
        <v>6113</v>
      </c>
      <c r="L6115" s="14">
        <f ca="1">IF(K6115&gt;=$BF$5,AVERAGE(G6115:OFFSET(G6115,-$BF$5+1,,,)),0)</f>
        <v>4183.04</v>
      </c>
      <c r="M6115" s="14">
        <f ca="1">IF(K6115&gt;=$BF$6,AVERAGE(G6115:OFFSET(G6115,-$BF$6+1,,,)),0)</f>
        <v>4379.5571111111121</v>
      </c>
      <c r="N6115" s="14">
        <f t="shared" ca="1" si="2860"/>
        <v>0</v>
      </c>
      <c r="O6115" s="14">
        <f t="shared" ca="1" si="2861"/>
        <v>-1</v>
      </c>
      <c r="P6115" s="14">
        <f t="shared" ca="1" si="2862"/>
        <v>-1</v>
      </c>
      <c r="Q6115" s="17">
        <f t="shared" ca="1" si="2887"/>
        <v>-920</v>
      </c>
      <c r="R6115" s="23">
        <f t="shared" ca="1" si="2888"/>
        <v>6403.2000000000335</v>
      </c>
      <c r="S6115" s="19">
        <f t="shared" ca="1" si="2889"/>
        <v>1.3609424905920561E-3</v>
      </c>
      <c r="T6115" s="17">
        <f t="shared" ca="1" si="2885"/>
        <v>4711377.9099999974</v>
      </c>
      <c r="U6115" s="19">
        <f t="shared" ca="1" si="2865"/>
        <v>4.7113779099999977</v>
      </c>
      <c r="V6115" s="21">
        <f t="shared" ca="1" si="2866"/>
        <v>3.7113779099999977</v>
      </c>
      <c r="W6115" s="21">
        <f ca="1">MIN((T6115-MAX($T$3:T6115))/MAX($T$3:T6115),0)</f>
        <v>-0.15618310632330479</v>
      </c>
      <c r="X6115" s="22">
        <f t="shared" ca="1" si="2867"/>
        <v>1.6610978520286146E-3</v>
      </c>
      <c r="Y6115" s="20">
        <f t="shared" ca="1" si="2876"/>
        <v>4072053.7674683742</v>
      </c>
      <c r="Z6115" s="21">
        <f t="shared" ca="1" si="2877"/>
        <v>3.0720537674683741</v>
      </c>
      <c r="AA6115" s="6">
        <f ca="1">Z6115-MAX($Z$3:Z6115)</f>
        <v>-1.0345583962392344</v>
      </c>
      <c r="AB6115" s="6">
        <f t="shared" ca="1" si="2878"/>
        <v>1.6610978520286146E-3</v>
      </c>
      <c r="AC6115" s="11">
        <f t="shared" ca="1" si="2879"/>
        <v>4072.053767468361</v>
      </c>
      <c r="AD6115" s="6">
        <f t="shared" ca="1" si="2880"/>
        <v>3.0720537674683608</v>
      </c>
      <c r="AE6115" s="6">
        <f ca="1">AD6115-MAX($AD$3:AD6115)</f>
        <v>-1.0345583962392406</v>
      </c>
      <c r="AF6115" s="45"/>
      <c r="AG6115" s="12">
        <f t="shared" ca="1" si="2868"/>
        <v>-586</v>
      </c>
      <c r="AH6115" s="12">
        <f t="shared" ca="1" si="2886"/>
        <v>4078.5600000000213</v>
      </c>
      <c r="AI6115" s="39" cm="1">
        <f t="array" aca="1" ref="AI6115" ca="1">_xlfn.IFS(AND(P6114&gt;P6113,AG6115&gt;1),-(AG6115*G6114)*$BH$7, AND(P6114&lt;P6113,AG6115&lt;1),(AG6115*G6114)*$BH$7,P6114=P6113,0)</f>
        <v>0</v>
      </c>
      <c r="AJ6115" s="6">
        <f t="shared" ca="1" si="2869"/>
        <v>1.3604961994683137E-3</v>
      </c>
      <c r="AK6115" s="17">
        <f t="shared" ca="1" si="2870"/>
        <v>3001925.9641999793</v>
      </c>
      <c r="AL6115" s="4">
        <f t="shared" ca="1" si="2863"/>
        <v>3.0019259641999794</v>
      </c>
      <c r="AM6115" s="36">
        <f t="shared" ca="1" si="2864"/>
        <v>2.0019259641999794</v>
      </c>
      <c r="AN6115" s="37">
        <f ca="1">MIN((AK6115-MAX($AK$3:AK6115))/MAX($AK$3:AK6115),0)</f>
        <v>-0.28518989504493969</v>
      </c>
      <c r="AO6115" s="43"/>
      <c r="AP6115" s="38">
        <f t="shared" ca="1" si="2871"/>
        <v>-823</v>
      </c>
      <c r="AQ6115" s="38">
        <f t="shared" ca="1" si="2881"/>
        <v>5728.0800000000299</v>
      </c>
      <c r="AR6115" s="38" cm="1">
        <f t="array" aca="1" ref="AR6115" ca="1">_xlfn.IFS(AND(P6114&gt;P6113,AP6115&gt;1),-(AP6115*G6114)*$BJ$7, AND(P6114&lt;P6113,AP6115&lt;1),(AP6115*G6114)*$BJ$7,P6114=P6113,0)</f>
        <v>0</v>
      </c>
      <c r="AS6115" s="41">
        <f t="shared" ca="1" si="2882"/>
        <v>1.3612604701371989E-3</v>
      </c>
      <c r="AT6115" s="40">
        <f t="shared" ca="1" si="2883"/>
        <v>4213651.6373649677</v>
      </c>
      <c r="AU6115" s="37">
        <f t="shared" ca="1" si="2872"/>
        <v>4.2136516373649675</v>
      </c>
      <c r="AV6115" s="37">
        <f t="shared" ca="1" si="2873"/>
        <v>3.2136516373649675</v>
      </c>
      <c r="AW6115" s="37">
        <f ca="1">MIN((AT6115-MAX($AT$3:AT6115))/MAX($AT$3:AT6115),0)</f>
        <v>-0.18932987136734761</v>
      </c>
      <c r="AY6115" s="6">
        <f t="shared" si="2884"/>
        <v>-3.9195368639202144E-3</v>
      </c>
      <c r="AZ6115" s="5">
        <f t="shared" si="2874"/>
        <v>1.3556867073637733</v>
      </c>
      <c r="BA6115" s="6">
        <f>AZ6115-MAX($AZ$3:AZ6115)</f>
        <v>-0.3767711125627915</v>
      </c>
      <c r="BB6115" s="5"/>
      <c r="BC6115" s="5">
        <f t="shared" si="2875"/>
        <v>1.3556867073637733</v>
      </c>
      <c r="BD6115" s="5"/>
    </row>
    <row r="6116" spans="1:56" x14ac:dyDescent="0.5">
      <c r="A6116" s="14">
        <v>1637240400000</v>
      </c>
      <c r="B6116" s="25" t="d">
        <v>2021-11-18T12:59:59.99999979045242400</v>
      </c>
      <c r="C6116" s="14" t="s">
        <v>10</v>
      </c>
      <c r="D6116" s="15">
        <v>4183.16</v>
      </c>
      <c r="E6116" s="15">
        <v>4211.96</v>
      </c>
      <c r="F6116" s="15">
        <v>4145.5600000000004</v>
      </c>
      <c r="G6116" s="15">
        <v>4173.7700000000004</v>
      </c>
      <c r="H6116" s="15">
        <v>107725.742</v>
      </c>
      <c r="I6116" s="15">
        <v>450034386.25457001</v>
      </c>
      <c r="J6116" s="15">
        <v>138461</v>
      </c>
      <c r="K6116" s="16">
        <v>6114</v>
      </c>
      <c r="L6116" s="14">
        <f ca="1">IF(K6116&gt;=$BF$5,AVERAGE(G6116:OFFSET(G6116,-$BF$5+1,,,)),0)</f>
        <v>4173.7700000000004</v>
      </c>
      <c r="M6116" s="14">
        <f ca="1">IF(K6116&gt;=$BF$6,AVERAGE(G6116:OFFSET(G6116,-$BF$6+1,,,)),0)</f>
        <v>4375.387555555556</v>
      </c>
      <c r="N6116" s="14">
        <f t="shared" ca="1" si="2860"/>
        <v>0</v>
      </c>
      <c r="O6116" s="14">
        <f t="shared" ca="1" si="2861"/>
        <v>-1</v>
      </c>
      <c r="P6116" s="14">
        <f t="shared" ca="1" si="2862"/>
        <v>-1</v>
      </c>
      <c r="Q6116" s="17">
        <f t="shared" ca="1" si="2887"/>
        <v>-920</v>
      </c>
      <c r="R6116" s="23">
        <f t="shared" ca="1" si="2888"/>
        <v>8638.7999999994645</v>
      </c>
      <c r="S6116" s="19">
        <f t="shared" ca="1" si="2889"/>
        <v>1.8336037068186427E-3</v>
      </c>
      <c r="T6116" s="17">
        <f t="shared" ca="1" si="2885"/>
        <v>4720016.7099999972</v>
      </c>
      <c r="U6116" s="19">
        <f t="shared" ca="1" si="2865"/>
        <v>4.7200167099999968</v>
      </c>
      <c r="V6116" s="21">
        <f t="shared" ca="1" si="2866"/>
        <v>3.7200167099999968</v>
      </c>
      <c r="W6116" s="21">
        <f ca="1">MIN((T6116-MAX($T$3:T6116))/MAX($T$3:T6116),0)</f>
        <v>-0.15463588053918295</v>
      </c>
      <c r="X6116" s="22">
        <f t="shared" ca="1" si="2867"/>
        <v>2.2160916462666824E-3</v>
      </c>
      <c r="Y6116" s="20">
        <f t="shared" ca="1" si="2876"/>
        <v>4081077.8118056096</v>
      </c>
      <c r="Z6116" s="21">
        <f t="shared" ca="1" si="2877"/>
        <v>3.0810778118056095</v>
      </c>
      <c r="AA6116" s="6">
        <f ca="1">Z6116-MAX($Z$3:Z6116)</f>
        <v>-1.025534351901999</v>
      </c>
      <c r="AB6116" s="6">
        <f t="shared" ca="1" si="2878"/>
        <v>2.2160916462666824E-3</v>
      </c>
      <c r="AC6116" s="11">
        <f t="shared" ca="1" si="2879"/>
        <v>4081.0778118055964</v>
      </c>
      <c r="AD6116" s="6">
        <f t="shared" ca="1" si="2880"/>
        <v>3.0810778118055966</v>
      </c>
      <c r="AE6116" s="6">
        <f ca="1">AD6116-MAX($AD$3:AD6116)</f>
        <v>-1.0255343519020048</v>
      </c>
      <c r="AF6116" s="45"/>
      <c r="AG6116" s="12">
        <f t="shared" ca="1" si="2868"/>
        <v>-586</v>
      </c>
      <c r="AH6116" s="12">
        <f t="shared" ca="1" si="2886"/>
        <v>5432.2199999997229</v>
      </c>
      <c r="AI6116" s="39" cm="1">
        <f t="array" aca="1" ref="AI6116" ca="1">_xlfn.IFS(AND(P6115&gt;P6114,AG6116&gt;1),-(AG6116*G6115)*$BH$7, AND(P6115&lt;P6114,AG6116&lt;1),(AG6116*G6115)*$BH$7,P6115=P6114,0)</f>
        <v>0</v>
      </c>
      <c r="AJ6116" s="6">
        <f t="shared" ca="1" si="2869"/>
        <v>1.8095782723433764E-3</v>
      </c>
      <c r="AK6116" s="17">
        <f t="shared" ca="1" si="2870"/>
        <v>3007358.1841999791</v>
      </c>
      <c r="AL6116" s="4">
        <f t="shared" ca="1" si="2863"/>
        <v>3.0073581841999792</v>
      </c>
      <c r="AM6116" s="36">
        <f t="shared" ca="1" si="2864"/>
        <v>2.0073581841999792</v>
      </c>
      <c r="AN6116" s="37">
        <f ca="1">MIN((AK6116-MAX($AK$3:AK6116))/MAX($AK$3:AK6116),0)</f>
        <v>-0.2838963902101615</v>
      </c>
      <c r="AO6116" s="43"/>
      <c r="AP6116" s="38">
        <f t="shared" ca="1" si="2871"/>
        <v>-823</v>
      </c>
      <c r="AQ6116" s="38">
        <f t="shared" ca="1" si="2881"/>
        <v>7629.2099999996108</v>
      </c>
      <c r="AR6116" s="38" cm="1">
        <f t="array" aca="1" ref="AR6116" ca="1">_xlfn.IFS(AND(P6115&gt;P6114,AP6116&gt;1),-(AP6116*G6115)*$BJ$7, AND(P6115&lt;P6114,AP6116&lt;1),(AP6116*G6115)*$BJ$7,P6115=P6114,0)</f>
        <v>0</v>
      </c>
      <c r="AS6116" s="41">
        <f t="shared" ca="1" si="2882"/>
        <v>1.8105934369008689E-3</v>
      </c>
      <c r="AT6116" s="40">
        <f t="shared" ca="1" si="2883"/>
        <v>4221280.8473649677</v>
      </c>
      <c r="AU6116" s="37">
        <f t="shared" ca="1" si="2872"/>
        <v>4.2212808473649677</v>
      </c>
      <c r="AV6116" s="37">
        <f t="shared" ca="1" si="2873"/>
        <v>3.2212808473649677</v>
      </c>
      <c r="AW6116" s="37">
        <f ca="1">MIN((AT6116-MAX($AT$3:AT6116))/MAX($AT$3:AT6116),0)</f>
        <v>-0.18786207735295368</v>
      </c>
      <c r="AY6116" s="6">
        <f t="shared" si="2884"/>
        <v>-5.2204176334103014E-3</v>
      </c>
      <c r="AZ6116" s="5">
        <f t="shared" si="2874"/>
        <v>1.350466289730363</v>
      </c>
      <c r="BA6116" s="6">
        <f>AZ6116-MAX($AZ$3:AZ6116)</f>
        <v>-0.3819915301962018</v>
      </c>
      <c r="BB6116" s="5"/>
      <c r="BC6116" s="5">
        <f t="shared" si="2875"/>
        <v>1.350466289730363</v>
      </c>
      <c r="BD6116" s="5"/>
    </row>
    <row r="6117" spans="1:56" x14ac:dyDescent="0.5">
      <c r="A6117" s="14">
        <v>1637244000000</v>
      </c>
      <c r="B6117" s="25" t="d">
        <v>2021-11-18T14:00:00.00000020954757600</v>
      </c>
      <c r="C6117" s="14" t="s">
        <v>10</v>
      </c>
      <c r="D6117" s="15">
        <v>4173.34</v>
      </c>
      <c r="E6117" s="15">
        <v>4182.1400000000003</v>
      </c>
      <c r="F6117" s="15">
        <v>4130</v>
      </c>
      <c r="G6117" s="15">
        <v>4141.53</v>
      </c>
      <c r="H6117" s="15">
        <v>80759.540999999997</v>
      </c>
      <c r="I6117" s="15">
        <v>335295798.17132002</v>
      </c>
      <c r="J6117" s="15">
        <v>109264</v>
      </c>
      <c r="K6117" s="16">
        <v>6115</v>
      </c>
      <c r="L6117" s="14">
        <f ca="1">IF(K6117&gt;=$BF$5,AVERAGE(G6117:OFFSET(G6117,-$BF$5+1,,,)),0)</f>
        <v>4141.53</v>
      </c>
      <c r="M6117" s="14">
        <f ca="1">IF(K6117&gt;=$BF$6,AVERAGE(G6117:OFFSET(G6117,-$BF$6+1,,,)),0)</f>
        <v>4370.782000000002</v>
      </c>
      <c r="N6117" s="14">
        <f t="shared" ca="1" si="2860"/>
        <v>0</v>
      </c>
      <c r="O6117" s="14">
        <f t="shared" ca="1" si="2861"/>
        <v>-1</v>
      </c>
      <c r="P6117" s="14">
        <f t="shared" ca="1" si="2862"/>
        <v>-1</v>
      </c>
      <c r="Q6117" s="17">
        <f t="shared" ca="1" si="2887"/>
        <v>-920</v>
      </c>
      <c r="R6117" s="23">
        <f t="shared" ca="1" si="2888"/>
        <v>29265.200000000368</v>
      </c>
      <c r="S6117" s="19">
        <f t="shared" ca="1" si="2889"/>
        <v>6.2002322868895919E-3</v>
      </c>
      <c r="T6117" s="17">
        <f t="shared" ca="1" si="2885"/>
        <v>4749281.9099999974</v>
      </c>
      <c r="U6117" s="19">
        <f t="shared" ca="1" si="2865"/>
        <v>4.749281909999997</v>
      </c>
      <c r="V6117" s="21">
        <f t="shared" ca="1" si="2866"/>
        <v>3.749281909999997</v>
      </c>
      <c r="W6117" s="21">
        <f ca="1">MIN((T6117-MAX($T$3:T6117))/MAX($T$3:T6117),0)</f>
        <v>-0.14939442663152405</v>
      </c>
      <c r="X6117" s="22">
        <f t="shared" ca="1" si="2867"/>
        <v>7.7244313893676253E-3</v>
      </c>
      <c r="Y6117" s="20">
        <f t="shared" ca="1" si="2876"/>
        <v>4112601.8173575727</v>
      </c>
      <c r="Z6117" s="21">
        <f t="shared" ca="1" si="2877"/>
        <v>3.1126018173575729</v>
      </c>
      <c r="AA6117" s="6">
        <f ca="1">Z6117-MAX($Z$3:Z6117)</f>
        <v>-0.9940103463500356</v>
      </c>
      <c r="AB6117" s="6">
        <f t="shared" ca="1" si="2878"/>
        <v>7.7244313893676253E-3</v>
      </c>
      <c r="AC6117" s="11">
        <f t="shared" ca="1" si="2879"/>
        <v>4112.6018173575594</v>
      </c>
      <c r="AD6117" s="6">
        <f t="shared" ca="1" si="2880"/>
        <v>3.1126018173575596</v>
      </c>
      <c r="AE6117" s="6">
        <f ca="1">AD6117-MAX($AD$3:AD6117)</f>
        <v>-0.99401034635004182</v>
      </c>
      <c r="AF6117" s="45"/>
      <c r="AG6117" s="12">
        <f t="shared" ca="1" si="2868"/>
        <v>-586</v>
      </c>
      <c r="AH6117" s="12">
        <f t="shared" ca="1" si="2886"/>
        <v>18892.640000000407</v>
      </c>
      <c r="AI6117" s="39" cm="1">
        <f t="array" aca="1" ref="AI6117" ca="1">_xlfn.IFS(AND(P6116&gt;P6115,AG6117&gt;1),-(AG6117*G6116)*$BH$7, AND(P6116&lt;P6115,AG6117&lt;1),(AG6117*G6116)*$BH$7,P6116=P6115,0)</f>
        <v>0</v>
      </c>
      <c r="AJ6117" s="6">
        <f t="shared" ca="1" si="2869"/>
        <v>6.2821382897648584E-3</v>
      </c>
      <c r="AK6117" s="17">
        <f t="shared" ca="1" si="2870"/>
        <v>3026250.8241999797</v>
      </c>
      <c r="AL6117" s="4">
        <f t="shared" ca="1" si="2863"/>
        <v>3.0262508241999795</v>
      </c>
      <c r="AM6117" s="36">
        <f t="shared" ca="1" si="2864"/>
        <v>2.0262508241999795</v>
      </c>
      <c r="AN6117" s="37">
        <f ca="1">MIN((AK6117-MAX($AK$3:AK6117))/MAX($AK$3:AK6117),0)</f>
        <v>-0.27939772830366189</v>
      </c>
      <c r="AO6117" s="43"/>
      <c r="AP6117" s="38">
        <f t="shared" ca="1" si="2871"/>
        <v>-823</v>
      </c>
      <c r="AQ6117" s="38">
        <f t="shared" ca="1" si="2881"/>
        <v>26533.520000000568</v>
      </c>
      <c r="AR6117" s="38" cm="1">
        <f t="array" aca="1" ref="AR6117" ca="1">_xlfn.IFS(AND(P6116&gt;P6115,AP6117&gt;1),-(AP6117*G6116)*$BJ$7, AND(P6116&lt;P6115,AP6117&lt;1),(AP6117*G6116)*$BJ$7,P6116=P6115,0)</f>
        <v>0</v>
      </c>
      <c r="AS6117" s="41">
        <f t="shared" ca="1" si="2882"/>
        <v>6.2856561691609488E-3</v>
      </c>
      <c r="AT6117" s="40">
        <f t="shared" ca="1" si="2883"/>
        <v>4247814.3673649682</v>
      </c>
      <c r="AU6117" s="37">
        <f t="shared" ca="1" si="2872"/>
        <v>4.2478143673649678</v>
      </c>
      <c r="AV6117" s="37">
        <f t="shared" ca="1" si="2873"/>
        <v>3.2478143673649678</v>
      </c>
      <c r="AW6117" s="37">
        <f ca="1">MIN((AT6117-MAX($AT$3:AT6117))/MAX($AT$3:AT6117),0)</f>
        <v>-0.18275725760925773</v>
      </c>
      <c r="AY6117" s="6">
        <f t="shared" si="2884"/>
        <v>-1.8156015588043584E-2</v>
      </c>
      <c r="AZ6117" s="5">
        <f t="shared" si="2874"/>
        <v>1.3323102741423194</v>
      </c>
      <c r="BA6117" s="6">
        <f>AZ6117-MAX($AZ$3:AZ6117)</f>
        <v>-0.40014754578424538</v>
      </c>
      <c r="BB6117" s="5"/>
      <c r="BC6117" s="5">
        <f t="shared" si="2875"/>
        <v>1.3323102741423194</v>
      </c>
      <c r="BD6117" s="5"/>
    </row>
    <row r="6118" spans="1:56" x14ac:dyDescent="0.5">
      <c r="A6118" s="14">
        <v>1637247600000</v>
      </c>
      <c r="B6118" s="25" t="d">
        <v>2021-11-18T15:00:00.000</v>
      </c>
      <c r="C6118" s="14" t="s">
        <v>10</v>
      </c>
      <c r="D6118" s="15">
        <v>4141.5200000000004</v>
      </c>
      <c r="E6118" s="15">
        <v>4159.3100000000004</v>
      </c>
      <c r="F6118" s="15">
        <v>4044</v>
      </c>
      <c r="G6118" s="15">
        <v>4070.65</v>
      </c>
      <c r="H6118" s="15">
        <v>281439.359</v>
      </c>
      <c r="I6118" s="15">
        <v>1153491069.6245899</v>
      </c>
      <c r="J6118" s="15">
        <v>313670</v>
      </c>
      <c r="K6118" s="16">
        <v>6116</v>
      </c>
      <c r="L6118" s="14">
        <f ca="1">IF(K6118&gt;=$BF$5,AVERAGE(G6118:OFFSET(G6118,-$BF$5+1,,,)),0)</f>
        <v>4070.65</v>
      </c>
      <c r="M6118" s="14">
        <f ca="1">IF(K6118&gt;=$BF$6,AVERAGE(G6118:OFFSET(G6118,-$BF$6+1,,,)),0)</f>
        <v>4365.1452222222242</v>
      </c>
      <c r="N6118" s="14">
        <f t="shared" ca="1" si="2860"/>
        <v>0</v>
      </c>
      <c r="O6118" s="14">
        <f t="shared" ca="1" si="2861"/>
        <v>-1</v>
      </c>
      <c r="P6118" s="14">
        <f t="shared" ca="1" si="2862"/>
        <v>-1</v>
      </c>
      <c r="Q6118" s="17">
        <f t="shared" ca="1" si="2887"/>
        <v>-920</v>
      </c>
      <c r="R6118" s="23">
        <f t="shared" ca="1" si="2888"/>
        <v>65200.400000000314</v>
      </c>
      <c r="S6118" s="19">
        <f t="shared" ca="1" si="2889"/>
        <v>1.3728475427562132E-2</v>
      </c>
      <c r="T6118" s="17">
        <f t="shared" ca="1" si="2885"/>
        <v>4814482.3099999977</v>
      </c>
      <c r="U6118" s="19">
        <f t="shared" ca="1" si="2865"/>
        <v>4.814482309999998</v>
      </c>
      <c r="V6118" s="21">
        <f t="shared" ca="1" si="2866"/>
        <v>3.814482309999998</v>
      </c>
      <c r="W6118" s="21">
        <f ca="1">MIN((T6118-MAX($T$3:T6118))/MAX($T$3:T6118),0)</f>
        <v>-0.1377169089189875</v>
      </c>
      <c r="X6118" s="22">
        <f t="shared" ca="1" si="2867"/>
        <v>1.7114448042148567E-2</v>
      </c>
      <c r="Y6118" s="20">
        <f t="shared" ca="1" si="2876"/>
        <v>4182986.7274787845</v>
      </c>
      <c r="Z6118" s="21">
        <f t="shared" ca="1" si="2877"/>
        <v>3.1829867274787844</v>
      </c>
      <c r="AA6118" s="6">
        <f ca="1">Z6118-MAX($Z$3:Z6118)</f>
        <v>-0.92362543622882409</v>
      </c>
      <c r="AB6118" s="6">
        <f t="shared" ca="1" si="2878"/>
        <v>1.7114448042148567E-2</v>
      </c>
      <c r="AC6118" s="11">
        <f t="shared" ca="1" si="2879"/>
        <v>4182.9867274787712</v>
      </c>
      <c r="AD6118" s="6">
        <f t="shared" ca="1" si="2880"/>
        <v>3.1829867274787711</v>
      </c>
      <c r="AE6118" s="6">
        <f ca="1">AD6118-MAX($AD$3:AD6118)</f>
        <v>-0.92362543622883031</v>
      </c>
      <c r="AF6118" s="45"/>
      <c r="AG6118" s="12">
        <f t="shared" ca="1" si="2868"/>
        <v>-586</v>
      </c>
      <c r="AH6118" s="12">
        <f t="shared" ca="1" si="2886"/>
        <v>41535.679999999797</v>
      </c>
      <c r="AI6118" s="39" cm="1">
        <f t="array" aca="1" ref="AI6118" ca="1">_xlfn.IFS(AND(P6117&gt;P6116,AG6118&gt;1),-(AG6118*G6117)*$BH$7, AND(P6117&lt;P6116,AG6118&lt;1),(AG6118*G6117)*$BH$7,P6117=P6116,0)</f>
        <v>0</v>
      </c>
      <c r="AJ6118" s="6">
        <f t="shared" ca="1" si="2869"/>
        <v>1.3725128025691716E-2</v>
      </c>
      <c r="AK6118" s="17">
        <f t="shared" ca="1" si="2870"/>
        <v>3067786.5041999794</v>
      </c>
      <c r="AL6118" s="4">
        <f t="shared" ca="1" si="2863"/>
        <v>3.0677865041999794</v>
      </c>
      <c r="AM6118" s="36">
        <f t="shared" ca="1" si="2864"/>
        <v>2.0677865041999794</v>
      </c>
      <c r="AN6118" s="37">
        <f ca="1">MIN((AK6118-MAX($AK$3:AK6118))/MAX($AK$3:AK6118),0)</f>
        <v>-0.2695073698690254</v>
      </c>
      <c r="AO6118" s="43"/>
      <c r="AP6118" s="38">
        <f t="shared" ca="1" si="2871"/>
        <v>-823</v>
      </c>
      <c r="AQ6118" s="38">
        <f t="shared" ca="1" si="2881"/>
        <v>58334.239999999714</v>
      </c>
      <c r="AR6118" s="38" cm="1">
        <f t="array" aca="1" ref="AR6118" ca="1">_xlfn.IFS(AND(P6117&gt;P6116,AP6118&gt;1),-(AP6118*G6117)*$BJ$7, AND(P6117&lt;P6116,AP6118&lt;1),(AP6118*G6117)*$BJ$7,P6117=P6116,0)</f>
        <v>0</v>
      </c>
      <c r="AS6118" s="41">
        <f t="shared" ca="1" si="2882"/>
        <v>1.373276583086327E-2</v>
      </c>
      <c r="AT6118" s="40">
        <f t="shared" ca="1" si="2883"/>
        <v>4306148.6073649675</v>
      </c>
      <c r="AU6118" s="37">
        <f t="shared" ca="1" si="2872"/>
        <v>4.3061486073649675</v>
      </c>
      <c r="AV6118" s="37">
        <f t="shared" ca="1" si="2873"/>
        <v>3.3061486073649675</v>
      </c>
      <c r="AW6118" s="37">
        <f ca="1">MIN((AT6118-MAX($AT$3:AT6118))/MAX($AT$3:AT6118),0)</f>
        <v>-0.17153425440103323</v>
      </c>
      <c r="AY6118" s="6">
        <f t="shared" si="2884"/>
        <v>-3.9916203004977779E-2</v>
      </c>
      <c r="AZ6118" s="5">
        <f t="shared" si="2874"/>
        <v>1.2923940711373416</v>
      </c>
      <c r="BA6118" s="6">
        <f>AZ6118-MAX($AZ$3:AZ6118)</f>
        <v>-0.44006374878922316</v>
      </c>
      <c r="BB6118" s="5"/>
      <c r="BC6118" s="5">
        <f t="shared" si="2875"/>
        <v>1.2923940711373416</v>
      </c>
      <c r="BD6118" s="5"/>
    </row>
    <row r="6119" spans="1:56" x14ac:dyDescent="0.5">
      <c r="A6119" s="14">
        <v>1637251200000</v>
      </c>
      <c r="B6119" s="25" t="d">
        <v>2021-11-18T15:59:59.99999979045242400</v>
      </c>
      <c r="C6119" s="14" t="s">
        <v>10</v>
      </c>
      <c r="D6119" s="15">
        <v>4070.64</v>
      </c>
      <c r="E6119" s="15">
        <v>4084.96</v>
      </c>
      <c r="F6119" s="15">
        <v>3997.51</v>
      </c>
      <c r="G6119" s="15">
        <v>3999.97</v>
      </c>
      <c r="H6119" s="15">
        <v>259183.147</v>
      </c>
      <c r="I6119" s="15">
        <v>1045976391.28125</v>
      </c>
      <c r="J6119" s="15">
        <v>270668</v>
      </c>
      <c r="K6119" s="16">
        <v>6117</v>
      </c>
      <c r="L6119" s="14">
        <f ca="1">IF(K6119&gt;=$BF$5,AVERAGE(G6119:OFFSET(G6119,-$BF$5+1,,,)),0)</f>
        <v>3999.97</v>
      </c>
      <c r="M6119" s="14">
        <f ca="1">IF(K6119&gt;=$BF$6,AVERAGE(G6119:OFFSET(G6119,-$BF$6+1,,,)),0)</f>
        <v>4358.7375555555573</v>
      </c>
      <c r="N6119" s="14">
        <f t="shared" ca="1" si="2860"/>
        <v>0</v>
      </c>
      <c r="O6119" s="14">
        <f t="shared" ca="1" si="2861"/>
        <v>-1</v>
      </c>
      <c r="P6119" s="14">
        <f t="shared" ca="1" si="2862"/>
        <v>-1</v>
      </c>
      <c r="Q6119" s="17">
        <f t="shared" ca="1" si="2887"/>
        <v>-920</v>
      </c>
      <c r="R6119" s="23">
        <f t="shared" ca="1" si="2888"/>
        <v>65016.400000000067</v>
      </c>
      <c r="S6119" s="19">
        <f t="shared" ca="1" si="2889"/>
        <v>1.3504338745820441E-2</v>
      </c>
      <c r="T6119" s="17">
        <f t="shared" ca="1" si="2885"/>
        <v>4879498.7099999981</v>
      </c>
      <c r="U6119" s="19">
        <f t="shared" ca="1" si="2865"/>
        <v>4.8794987099999982</v>
      </c>
      <c r="V6119" s="21">
        <f t="shared" ca="1" si="2866"/>
        <v>3.8794987099999982</v>
      </c>
      <c r="W6119" s="21">
        <f ca="1">MIN((T6119-MAX($T$3:T6119))/MAX($T$3:T6119),0)</f>
        <v>-0.12607234596223632</v>
      </c>
      <c r="X6119" s="22">
        <f t="shared" ca="1" si="2867"/>
        <v>1.7363320354243261E-2</v>
      </c>
      <c r="Y6119" s="20">
        <f t="shared" ca="1" si="2876"/>
        <v>4255617.2660655463</v>
      </c>
      <c r="Z6119" s="21">
        <f t="shared" ca="1" si="2877"/>
        <v>3.2556172660655465</v>
      </c>
      <c r="AA6119" s="6">
        <f ca="1">Z6119-MAX($Z$3:Z6119)</f>
        <v>-0.85099489764206204</v>
      </c>
      <c r="AB6119" s="6">
        <f t="shared" ca="1" si="2878"/>
        <v>1.7363320354243261E-2</v>
      </c>
      <c r="AC6119" s="11">
        <f t="shared" ca="1" si="2879"/>
        <v>4255.6172660655329</v>
      </c>
      <c r="AD6119" s="6">
        <f t="shared" ca="1" si="2880"/>
        <v>3.2556172660655331</v>
      </c>
      <c r="AE6119" s="6">
        <f ca="1">AD6119-MAX($AD$3:AD6119)</f>
        <v>-0.85099489764206826</v>
      </c>
      <c r="AF6119" s="45"/>
      <c r="AG6119" s="12">
        <f t="shared" ca="1" si="2868"/>
        <v>-586</v>
      </c>
      <c r="AH6119" s="12">
        <f t="shared" ca="1" si="2886"/>
        <v>41418.480000000171</v>
      </c>
      <c r="AI6119" s="39" cm="1">
        <f t="array" aca="1" ref="AI6119" ca="1">_xlfn.IFS(AND(P6118&gt;P6117,AG6119&gt;1),-(AG6119*G6118)*$BH$7, AND(P6118&lt;P6117,AG6119&lt;1),(AG6119*G6118)*$BH$7,P6118=P6117,0)</f>
        <v>0</v>
      </c>
      <c r="AJ6119" s="6">
        <f t="shared" ca="1" si="2869"/>
        <v>1.3501095967172373E-2</v>
      </c>
      <c r="AK6119" s="17">
        <f t="shared" ca="1" si="2870"/>
        <v>3109204.9841999793</v>
      </c>
      <c r="AL6119" s="4">
        <f t="shared" ca="1" si="2863"/>
        <v>3.1092049841999794</v>
      </c>
      <c r="AM6119" s="36">
        <f t="shared" ca="1" si="2864"/>
        <v>2.1092049841999794</v>
      </c>
      <c r="AN6119" s="37">
        <f ca="1">MIN((AK6119-MAX($AK$3:AK6119))/MAX($AK$3:AK6119),0)</f>
        <v>-0.25964491876631496</v>
      </c>
      <c r="AO6119" s="43"/>
      <c r="AP6119" s="38">
        <f t="shared" ca="1" si="2871"/>
        <v>-823</v>
      </c>
      <c r="AQ6119" s="38">
        <f t="shared" ca="1" si="2881"/>
        <v>58169.64000000024</v>
      </c>
      <c r="AR6119" s="38" cm="1">
        <f t="array" aca="1" ref="AR6119" ca="1">_xlfn.IFS(AND(P6118&gt;P6117,AP6119&gt;1),-(AP6119*G6118)*$BJ$7, AND(P6118&lt;P6117,AP6119&lt;1),(AP6119*G6118)*$BJ$7,P6118=P6117,0)</f>
        <v>0</v>
      </c>
      <c r="AS6119" s="41">
        <f t="shared" ca="1" si="2882"/>
        <v>1.3508507323809151E-2</v>
      </c>
      <c r="AT6119" s="40">
        <f t="shared" ca="1" si="2883"/>
        <v>4364318.2473649681</v>
      </c>
      <c r="AU6119" s="37">
        <f t="shared" ca="1" si="2872"/>
        <v>4.3643182473649684</v>
      </c>
      <c r="AV6119" s="37">
        <f t="shared" ca="1" si="2873"/>
        <v>3.3643182473649684</v>
      </c>
      <c r="AW6119" s="37">
        <f ca="1">MIN((AT6119-MAX($AT$3:AT6119))/MAX($AT$3:AT6119),0)</f>
        <v>-0.16034291880908449</v>
      </c>
      <c r="AY6119" s="6">
        <f t="shared" si="2884"/>
        <v>-3.9803572635325635E-2</v>
      </c>
      <c r="AZ6119" s="5">
        <f t="shared" si="2874"/>
        <v>1.252590498502016</v>
      </c>
      <c r="BA6119" s="6">
        <f>AZ6119-MAX($AZ$3:AZ6119)</f>
        <v>-0.4798673214245488</v>
      </c>
      <c r="BB6119" s="5"/>
      <c r="BC6119" s="5">
        <f t="shared" si="2875"/>
        <v>1.252590498502016</v>
      </c>
      <c r="BD6119" s="5"/>
    </row>
    <row r="6120" spans="1:56" x14ac:dyDescent="0.5">
      <c r="A6120" s="14">
        <v>1637254800000</v>
      </c>
      <c r="B6120" s="25" t="d">
        <v>2021-11-18T17:00:00.00000020954757600</v>
      </c>
      <c r="C6120" s="14" t="s">
        <v>10</v>
      </c>
      <c r="D6120" s="15">
        <v>3999.96</v>
      </c>
      <c r="E6120" s="15">
        <v>4077.64</v>
      </c>
      <c r="F6120" s="15">
        <v>3960.12</v>
      </c>
      <c r="G6120" s="15">
        <v>4038.03</v>
      </c>
      <c r="H6120" s="15">
        <v>256026.87700000001</v>
      </c>
      <c r="I6120" s="15">
        <v>1029114638.3085099</v>
      </c>
      <c r="J6120" s="15">
        <v>269823</v>
      </c>
      <c r="K6120" s="16">
        <v>6118</v>
      </c>
      <c r="L6120" s="14">
        <f ca="1">IF(K6120&gt;=$BF$5,AVERAGE(G6120:OFFSET(G6120,-$BF$5+1,,,)),0)</f>
        <v>4038.03</v>
      </c>
      <c r="M6120" s="14">
        <f ca="1">IF(K6120&gt;=$BF$6,AVERAGE(G6120:OFFSET(G6120,-$BF$6+1,,,)),0)</f>
        <v>4352.1663333333354</v>
      </c>
      <c r="N6120" s="14">
        <f t="shared" ca="1" si="2860"/>
        <v>0</v>
      </c>
      <c r="O6120" s="14">
        <f t="shared" ca="1" si="2861"/>
        <v>-1</v>
      </c>
      <c r="P6120" s="14">
        <f t="shared" ca="1" si="2862"/>
        <v>-1</v>
      </c>
      <c r="Q6120" s="17">
        <f t="shared" ca="1" si="2887"/>
        <v>-920</v>
      </c>
      <c r="R6120" s="23">
        <f t="shared" ca="1" si="2888"/>
        <v>-35024.400000000154</v>
      </c>
      <c r="S6120" s="19">
        <f t="shared" ca="1" si="2889"/>
        <v>-7.1778684823138664E-3</v>
      </c>
      <c r="T6120" s="17">
        <f t="shared" ca="1" si="2885"/>
        <v>4844474.3099999977</v>
      </c>
      <c r="U6120" s="19">
        <f t="shared" ca="1" si="2865"/>
        <v>4.8444743099999981</v>
      </c>
      <c r="V6120" s="21">
        <f t="shared" ca="1" si="2866"/>
        <v>3.8444743099999981</v>
      </c>
      <c r="W6120" s="21">
        <f ca="1">MIN((T6120-MAX($T$3:T6120))/MAX($T$3:T6120),0)</f>
        <v>-0.13234528372597651</v>
      </c>
      <c r="X6120" s="22">
        <f t="shared" ca="1" si="2867"/>
        <v>-9.5150713630354211E-3</v>
      </c>
      <c r="Y6120" s="20">
        <f t="shared" ca="1" si="2876"/>
        <v>4215124.7640851671</v>
      </c>
      <c r="Z6120" s="21">
        <f t="shared" ca="1" si="2877"/>
        <v>3.215124764085167</v>
      </c>
      <c r="AA6120" s="6">
        <f ca="1">Z6120-MAX($Z$3:Z6120)</f>
        <v>-0.8914873996224415</v>
      </c>
      <c r="AB6120" s="6">
        <f t="shared" ca="1" si="2878"/>
        <v>-9.5150713630354211E-3</v>
      </c>
      <c r="AC6120" s="11">
        <f t="shared" ca="1" si="2879"/>
        <v>4215.1247640851534</v>
      </c>
      <c r="AD6120" s="6">
        <f t="shared" ca="1" si="2880"/>
        <v>3.2151247640851532</v>
      </c>
      <c r="AE6120" s="6">
        <f ca="1">AD6120-MAX($AD$3:AD6120)</f>
        <v>-0.89148739962244816</v>
      </c>
      <c r="AF6120" s="45"/>
      <c r="AG6120" s="12">
        <f t="shared" ca="1" si="2868"/>
        <v>-586</v>
      </c>
      <c r="AH6120" s="12">
        <f t="shared" ca="1" si="2886"/>
        <v>-22303.160000000236</v>
      </c>
      <c r="AI6120" s="39" cm="1">
        <f t="array" aca="1" ref="AI6120" ca="1">_xlfn.IFS(AND(P6119&gt;P6118,AG6120&gt;1),-(AG6120*G6119)*$BH$7, AND(P6119&lt;P6118,AG6120&lt;1),(AG6120*G6119)*$BH$7,P6119=P6118,0)</f>
        <v>0</v>
      </c>
      <c r="AJ6120" s="6">
        <f t="shared" ca="1" si="2869"/>
        <v>-7.1732678010417508E-3</v>
      </c>
      <c r="AK6120" s="17">
        <f t="shared" ca="1" si="2870"/>
        <v>3086901.8241999792</v>
      </c>
      <c r="AL6120" s="4">
        <f t="shared" ca="1" si="2863"/>
        <v>3.086901824199979</v>
      </c>
      <c r="AM6120" s="36">
        <f t="shared" ca="1" si="2864"/>
        <v>2.086901824199979</v>
      </c>
      <c r="AN6120" s="37">
        <f ca="1">MIN((AK6120-MAX($AK$3:AK6120))/MAX($AK$3:AK6120),0)</f>
        <v>-0.2649556840318662</v>
      </c>
      <c r="AO6120" s="43"/>
      <c r="AP6120" s="38">
        <f t="shared" ca="1" si="2871"/>
        <v>-823</v>
      </c>
      <c r="AQ6120" s="38">
        <f t="shared" ca="1" si="2881"/>
        <v>-31323.380000000328</v>
      </c>
      <c r="AR6120" s="38" cm="1">
        <f t="array" aca="1" ref="AR6120" ca="1">_xlfn.IFS(AND(P6119&gt;P6118,AP6120&gt;1),-(AP6120*G6119)*$BJ$7, AND(P6119&lt;P6118,AP6120&lt;1),(AP6120*G6119)*$BJ$7,P6119=P6118,0)</f>
        <v>0</v>
      </c>
      <c r="AS6120" s="41">
        <f t="shared" ca="1" si="2882"/>
        <v>-7.1771530453610607E-3</v>
      </c>
      <c r="AT6120" s="40">
        <f t="shared" ca="1" si="2883"/>
        <v>4332994.8673649682</v>
      </c>
      <c r="AU6120" s="37">
        <f t="shared" ca="1" si="2872"/>
        <v>4.3329948673649685</v>
      </c>
      <c r="AV6120" s="37">
        <f t="shared" ca="1" si="2873"/>
        <v>3.3329948673649685</v>
      </c>
      <c r="AW6120" s="37">
        <f ca="1">MIN((AT6120-MAX($AT$3:AT6120))/MAX($AT$3:AT6120),0)</f>
        <v>-0.16636926618641279</v>
      </c>
      <c r="AY6120" s="6">
        <f t="shared" si="2884"/>
        <v>2.1433559344942177E-2</v>
      </c>
      <c r="AZ6120" s="5">
        <f t="shared" si="2874"/>
        <v>1.2740240578469582</v>
      </c>
      <c r="BA6120" s="6">
        <f>AZ6120-MAX($AZ$3:AZ6120)</f>
        <v>-0.45843376207960662</v>
      </c>
      <c r="BB6120" s="5"/>
      <c r="BC6120" s="5">
        <f t="shared" si="2875"/>
        <v>1.2740240578469582</v>
      </c>
      <c r="BD6120" s="5"/>
    </row>
    <row r="6121" spans="1:56" x14ac:dyDescent="0.5">
      <c r="A6121" s="14">
        <v>1637258400000</v>
      </c>
      <c r="B6121" s="25" t="d">
        <v>2021-11-18T18:00:00.000</v>
      </c>
      <c r="C6121" s="14" t="s">
        <v>10</v>
      </c>
      <c r="D6121" s="15">
        <v>4038.02</v>
      </c>
      <c r="E6121" s="15">
        <v>4083.46</v>
      </c>
      <c r="F6121" s="15">
        <v>4037</v>
      </c>
      <c r="G6121" s="15">
        <v>4073.94</v>
      </c>
      <c r="H6121" s="15">
        <v>80801.547000000006</v>
      </c>
      <c r="I6121" s="15">
        <v>328170243.67366999</v>
      </c>
      <c r="J6121" s="15">
        <v>95264</v>
      </c>
      <c r="K6121" s="16">
        <v>6119</v>
      </c>
      <c r="L6121" s="14">
        <f ca="1">IF(K6121&gt;=$BF$5,AVERAGE(G6121:OFFSET(G6121,-$BF$5+1,,,)),0)</f>
        <v>4073.94</v>
      </c>
      <c r="M6121" s="14">
        <f ca="1">IF(K6121&gt;=$BF$6,AVERAGE(G6121:OFFSET(G6121,-$BF$6+1,,,)),0)</f>
        <v>4345.4322222222236</v>
      </c>
      <c r="N6121" s="14">
        <f t="shared" ca="1" si="2860"/>
        <v>0</v>
      </c>
      <c r="O6121" s="14">
        <f t="shared" ca="1" si="2861"/>
        <v>-1</v>
      </c>
      <c r="P6121" s="14">
        <f t="shared" ca="1" si="2862"/>
        <v>-1</v>
      </c>
      <c r="Q6121" s="17">
        <f t="shared" ca="1" si="2887"/>
        <v>-920</v>
      </c>
      <c r="R6121" s="23">
        <f t="shared" ca="1" si="2888"/>
        <v>-33046.400000000067</v>
      </c>
      <c r="S6121" s="19">
        <f t="shared" ca="1" si="2889"/>
        <v>-6.8214625334652836E-3</v>
      </c>
      <c r="T6121" s="17">
        <f t="shared" ca="1" si="2885"/>
        <v>4811427.9099999974</v>
      </c>
      <c r="U6121" s="19">
        <f t="shared" ca="1" si="2865"/>
        <v>4.8114279099999973</v>
      </c>
      <c r="V6121" s="21">
        <f t="shared" ca="1" si="2866"/>
        <v>3.8114279099999973</v>
      </c>
      <c r="W6121" s="21">
        <f ca="1">MIN((T6121-MAX($T$3:T6121))/MAX($T$3:T6121),0)</f>
        <v>-0.13826395786502427</v>
      </c>
      <c r="X6121" s="22">
        <f t="shared" ca="1" si="2867"/>
        <v>-8.8929502752579381E-3</v>
      </c>
      <c r="Y6121" s="20">
        <f t="shared" ca="1" si="2876"/>
        <v>4177639.8691541492</v>
      </c>
      <c r="Z6121" s="21">
        <f t="shared" ca="1" si="2877"/>
        <v>3.1776398691541492</v>
      </c>
      <c r="AA6121" s="6">
        <f ca="1">Z6121-MAX($Z$3:Z6121)</f>
        <v>-0.92897229455345931</v>
      </c>
      <c r="AB6121" s="6">
        <f t="shared" ca="1" si="2878"/>
        <v>-8.8929502752579381E-3</v>
      </c>
      <c r="AC6121" s="11">
        <f t="shared" ca="1" si="2879"/>
        <v>4177.6398691541353</v>
      </c>
      <c r="AD6121" s="6">
        <f t="shared" ca="1" si="2880"/>
        <v>3.1776398691541354</v>
      </c>
      <c r="AE6121" s="6">
        <f ca="1">AD6121-MAX($AD$3:AD6121)</f>
        <v>-0.92897229455346597</v>
      </c>
      <c r="AF6121" s="45"/>
      <c r="AG6121" s="12">
        <f t="shared" ca="1" si="2868"/>
        <v>-586</v>
      </c>
      <c r="AH6121" s="12">
        <f t="shared" ca="1" si="2886"/>
        <v>-21043.259999999915</v>
      </c>
      <c r="AI6121" s="39" cm="1">
        <f t="array" aca="1" ref="AI6121" ca="1">_xlfn.IFS(AND(P6120&gt;P6119,AG6121&gt;1),-(AG6121*G6120)*$BH$7, AND(P6120&lt;P6119,AG6121&lt;1),(AG6121*G6120)*$BH$7,P6120=P6119,0)</f>
        <v>0</v>
      </c>
      <c r="AJ6121" s="6">
        <f t="shared" ca="1" si="2869"/>
        <v>-6.8169514932512046E-3</v>
      </c>
      <c r="AK6121" s="17">
        <f t="shared" ca="1" si="2870"/>
        <v>3065858.5641999794</v>
      </c>
      <c r="AL6121" s="4">
        <f t="shared" ca="1" si="2863"/>
        <v>3.0658585641999796</v>
      </c>
      <c r="AM6121" s="36">
        <f t="shared" ca="1" si="2864"/>
        <v>2.0658585641999796</v>
      </c>
      <c r="AN6121" s="37">
        <f ca="1">MIN((AK6121-MAX($AK$3:AK6121))/MAX($AK$3:AK6121),0)</f>
        <v>-0.26996644547921095</v>
      </c>
      <c r="AO6121" s="43"/>
      <c r="AP6121" s="38">
        <f t="shared" ca="1" si="2871"/>
        <v>-823</v>
      </c>
      <c r="AQ6121" s="38">
        <f t="shared" ca="1" si="2881"/>
        <v>-29553.92999999988</v>
      </c>
      <c r="AR6121" s="38" cm="1">
        <f t="array" aca="1" ref="AR6121" ca="1">_xlfn.IFS(AND(P6120&gt;P6119,AP6121&gt;1),-(AP6121*G6120)*$BJ$7, AND(P6120&lt;P6119,AP6121&lt;1),(AP6121*G6120)*$BJ$7,P6120=P6119,0)</f>
        <v>0</v>
      </c>
      <c r="AS6121" s="41">
        <f t="shared" ca="1" si="2882"/>
        <v>-6.820670438036444E-3</v>
      </c>
      <c r="AT6121" s="40">
        <f t="shared" ca="1" si="2883"/>
        <v>4303440.9373649685</v>
      </c>
      <c r="AU6121" s="37">
        <f t="shared" ca="1" si="2872"/>
        <v>4.3034409373649689</v>
      </c>
      <c r="AV6121" s="37">
        <f t="shared" ca="1" si="2873"/>
        <v>3.3034409373649689</v>
      </c>
      <c r="AW6121" s="37">
        <f ca="1">MIN((AT6121-MAX($AT$3:AT6121))/MAX($AT$3:AT6121),0)</f>
        <v>-0.1720551866887737</v>
      </c>
      <c r="AY6121" s="6">
        <f t="shared" si="2884"/>
        <v>2.0222782871173184E-2</v>
      </c>
      <c r="AZ6121" s="5">
        <f t="shared" si="2874"/>
        <v>1.2942468407181313</v>
      </c>
      <c r="BA6121" s="6">
        <f>AZ6121-MAX($AZ$3:AZ6121)</f>
        <v>-0.43821097920843344</v>
      </c>
      <c r="BB6121" s="5"/>
      <c r="BC6121" s="5">
        <f t="shared" si="2875"/>
        <v>1.2942468407181313</v>
      </c>
      <c r="BD6121" s="5"/>
    </row>
    <row r="6122" spans="1:56" x14ac:dyDescent="0.5">
      <c r="A6122" s="14">
        <v>1637262000000</v>
      </c>
      <c r="B6122" s="25" t="d">
        <v>2021-11-18T18:59:59.99999979045242400</v>
      </c>
      <c r="C6122" s="14" t="s">
        <v>10</v>
      </c>
      <c r="D6122" s="15">
        <v>4073.95</v>
      </c>
      <c r="E6122" s="15">
        <v>4091.86</v>
      </c>
      <c r="F6122" s="15">
        <v>4061.11</v>
      </c>
      <c r="G6122" s="15">
        <v>4066.37</v>
      </c>
      <c r="H6122" s="15">
        <v>57594.250999999997</v>
      </c>
      <c r="I6122" s="15">
        <v>234741156.1674</v>
      </c>
      <c r="J6122" s="15">
        <v>74965</v>
      </c>
      <c r="K6122" s="16">
        <v>6120</v>
      </c>
      <c r="L6122" s="14">
        <f ca="1">IF(K6122&gt;=$BF$5,AVERAGE(G6122:OFFSET(G6122,-$BF$5+1,,,)),0)</f>
        <v>4066.37</v>
      </c>
      <c r="M6122" s="14">
        <f ca="1">IF(K6122&gt;=$BF$6,AVERAGE(G6122:OFFSET(G6122,-$BF$6+1,,,)),0)</f>
        <v>4338.1780000000017</v>
      </c>
      <c r="N6122" s="14">
        <f t="shared" ca="1" si="2860"/>
        <v>0</v>
      </c>
      <c r="O6122" s="14">
        <f t="shared" ca="1" si="2861"/>
        <v>-1</v>
      </c>
      <c r="P6122" s="14">
        <f t="shared" ca="1" si="2862"/>
        <v>-1</v>
      </c>
      <c r="Q6122" s="17">
        <f t="shared" ca="1" si="2887"/>
        <v>-920</v>
      </c>
      <c r="R6122" s="23">
        <f t="shared" ca="1" si="2888"/>
        <v>6973.5999999999331</v>
      </c>
      <c r="S6122" s="19">
        <f t="shared" ca="1" si="2889"/>
        <v>1.4493826220499139E-3</v>
      </c>
      <c r="T6122" s="17">
        <f t="shared" ca="1" si="2885"/>
        <v>4818401.509999997</v>
      </c>
      <c r="U6122" s="19">
        <f t="shared" ca="1" si="2865"/>
        <v>4.8184015099999966</v>
      </c>
      <c r="V6122" s="21">
        <f t="shared" ca="1" si="2866"/>
        <v>3.8184015099999966</v>
      </c>
      <c r="W6122" s="21">
        <f ca="1">MIN((T6122-MAX($T$3:T6122))/MAX($T$3:T6122),0)</f>
        <v>-0.13701497262075982</v>
      </c>
      <c r="X6122" s="22">
        <f t="shared" ca="1" si="2867"/>
        <v>1.8581520591859357E-3</v>
      </c>
      <c r="Y6122" s="20">
        <f t="shared" ca="1" si="2876"/>
        <v>4185402.5592795555</v>
      </c>
      <c r="Z6122" s="21">
        <f t="shared" ca="1" si="2877"/>
        <v>3.1854025592795554</v>
      </c>
      <c r="AA6122" s="6">
        <f ca="1">Z6122-MAX($Z$3:Z6122)</f>
        <v>-0.92120960442805311</v>
      </c>
      <c r="AB6122" s="6">
        <f t="shared" ca="1" si="2878"/>
        <v>1.8581520591859357E-3</v>
      </c>
      <c r="AC6122" s="11">
        <f t="shared" ca="1" si="2879"/>
        <v>4185.4025592795415</v>
      </c>
      <c r="AD6122" s="6">
        <f t="shared" ca="1" si="2880"/>
        <v>3.1854025592795416</v>
      </c>
      <c r="AE6122" s="6">
        <f ca="1">AD6122-MAX($AD$3:AD6122)</f>
        <v>-0.92120960442805977</v>
      </c>
      <c r="AF6122" s="45"/>
      <c r="AG6122" s="12">
        <f t="shared" ca="1" si="2868"/>
        <v>-586</v>
      </c>
      <c r="AH6122" s="12">
        <f t="shared" ca="1" si="2886"/>
        <v>4436.0200000000959</v>
      </c>
      <c r="AI6122" s="39" cm="1">
        <f t="array" aca="1" ref="AI6122" ca="1">_xlfn.IFS(AND(P6121&gt;P6120,AG6122&gt;1),-(AG6122*G6121)*$BH$7, AND(P6121&lt;P6120,AG6122&lt;1),(AG6122*G6121)*$BH$7,P6121=P6120,0)</f>
        <v>0</v>
      </c>
      <c r="AJ6122" s="6">
        <f t="shared" ca="1" si="2869"/>
        <v>1.4469095384240772E-3</v>
      </c>
      <c r="AK6122" s="17">
        <f t="shared" ca="1" si="2870"/>
        <v>3070294.5841999794</v>
      </c>
      <c r="AL6122" s="4">
        <f t="shared" ca="1" si="2863"/>
        <v>3.0702945841999796</v>
      </c>
      <c r="AM6122" s="36">
        <f t="shared" ca="1" si="2864"/>
        <v>2.0702945841999796</v>
      </c>
      <c r="AN6122" s="37">
        <f ca="1">MIN((AK6122-MAX($AK$3:AK6122))/MAX($AK$3:AK6122),0)</f>
        <v>-0.26891015296580523</v>
      </c>
      <c r="AO6122" s="43"/>
      <c r="AP6122" s="38">
        <f t="shared" ca="1" si="2871"/>
        <v>-823</v>
      </c>
      <c r="AQ6122" s="38">
        <f t="shared" ca="1" si="2881"/>
        <v>6230.1100000001352</v>
      </c>
      <c r="AR6122" s="38" cm="1">
        <f t="array" aca="1" ref="AR6122" ca="1">_xlfn.IFS(AND(P6121&gt;P6120,AP6122&gt;1),-(AP6122*G6121)*$BJ$7, AND(P6121&lt;P6120,AP6122&lt;1),(AP6122*G6121)*$BJ$7,P6121=P6120,0)</f>
        <v>0</v>
      </c>
      <c r="AS6122" s="41">
        <f t="shared" ca="1" si="2882"/>
        <v>1.4477043116606317E-3</v>
      </c>
      <c r="AT6122" s="40">
        <f t="shared" ca="1" si="2883"/>
        <v>4309671.0473649688</v>
      </c>
      <c r="AU6122" s="37">
        <f t="shared" ca="1" si="2872"/>
        <v>4.3096710473649686</v>
      </c>
      <c r="AV6122" s="37">
        <f t="shared" ca="1" si="2873"/>
        <v>3.3096710473649686</v>
      </c>
      <c r="AW6122" s="37">
        <f ca="1">MIN((AT6122-MAX($AT$3:AT6122))/MAX($AT$3:AT6122),0)</f>
        <v>-0.17085656741272595</v>
      </c>
      <c r="AY6122" s="6">
        <f t="shared" si="2884"/>
        <v>-4.2630594913615205E-3</v>
      </c>
      <c r="AZ6122" s="5">
        <f t="shared" si="2874"/>
        <v>1.2899837812267698</v>
      </c>
      <c r="BA6122" s="6">
        <f>AZ6122-MAX($AZ$3:AZ6122)</f>
        <v>-0.44247403869979496</v>
      </c>
      <c r="BB6122" s="5"/>
      <c r="BC6122" s="5">
        <f t="shared" si="2875"/>
        <v>1.2899837812267698</v>
      </c>
      <c r="BD6122" s="5"/>
    </row>
    <row r="6123" spans="1:56" x14ac:dyDescent="0.5">
      <c r="A6123" s="14">
        <v>1637265600000</v>
      </c>
      <c r="B6123" s="25" t="d">
        <v>2021-11-18T20:00:00.00000020954757600</v>
      </c>
      <c r="C6123" s="14" t="s">
        <v>10</v>
      </c>
      <c r="D6123" s="15">
        <v>4066.66</v>
      </c>
      <c r="E6123" s="15">
        <v>4093.3</v>
      </c>
      <c r="F6123" s="15">
        <v>4037.08</v>
      </c>
      <c r="G6123" s="15">
        <v>4060.38</v>
      </c>
      <c r="H6123" s="15">
        <v>75869.06</v>
      </c>
      <c r="I6123" s="15">
        <v>308320313.26937997</v>
      </c>
      <c r="J6123" s="15">
        <v>88458</v>
      </c>
      <c r="K6123" s="16">
        <v>6121</v>
      </c>
      <c r="L6123" s="14">
        <f ca="1">IF(K6123&gt;=$BF$5,AVERAGE(G6123:OFFSET(G6123,-$BF$5+1,,,)),0)</f>
        <v>4060.38</v>
      </c>
      <c r="M6123" s="14">
        <f ca="1">IF(K6123&gt;=$BF$6,AVERAGE(G6123:OFFSET(G6123,-$BF$6+1,,,)),0)</f>
        <v>4331.0877777777796</v>
      </c>
      <c r="N6123" s="14">
        <f t="shared" ca="1" si="2860"/>
        <v>0</v>
      </c>
      <c r="O6123" s="14">
        <f t="shared" ca="1" si="2861"/>
        <v>-1</v>
      </c>
      <c r="P6123" s="14">
        <f t="shared" ca="1" si="2862"/>
        <v>-1</v>
      </c>
      <c r="Q6123" s="17">
        <f t="shared" ca="1" si="2887"/>
        <v>-920</v>
      </c>
      <c r="R6123" s="23">
        <f t="shared" ca="1" si="2888"/>
        <v>5777.5999999997657</v>
      </c>
      <c r="S6123" s="19">
        <f t="shared" ca="1" si="2889"/>
        <v>1.1990698550150025E-3</v>
      </c>
      <c r="T6123" s="17">
        <f t="shared" ca="1" si="2885"/>
        <v>4824179.1099999966</v>
      </c>
      <c r="U6123" s="19">
        <f t="shared" ca="1" si="2865"/>
        <v>4.8241791099999967</v>
      </c>
      <c r="V6123" s="21">
        <f t="shared" ca="1" si="2866"/>
        <v>3.8241791099999967</v>
      </c>
      <c r="W6123" s="21">
        <f ca="1">MIN((T6123-MAX($T$3:T6123))/MAX($T$3:T6123),0)</f>
        <v>-0.1359801932891001</v>
      </c>
      <c r="X6123" s="22">
        <f t="shared" ca="1" si="2867"/>
        <v>1.4730582804810544E-3</v>
      </c>
      <c r="Y6123" s="20">
        <f t="shared" ca="1" si="2876"/>
        <v>4191567.9011766487</v>
      </c>
      <c r="Z6123" s="21">
        <f t="shared" ca="1" si="2877"/>
        <v>3.1915679011766485</v>
      </c>
      <c r="AA6123" s="6">
        <f ca="1">Z6123-MAX($Z$3:Z6123)</f>
        <v>-0.91504426253096005</v>
      </c>
      <c r="AB6123" s="6">
        <f t="shared" ca="1" si="2878"/>
        <v>1.4730582804810544E-3</v>
      </c>
      <c r="AC6123" s="11">
        <f t="shared" ca="1" si="2879"/>
        <v>4191.5679011766351</v>
      </c>
      <c r="AD6123" s="6">
        <f t="shared" ca="1" si="2880"/>
        <v>3.1915679011766351</v>
      </c>
      <c r="AE6123" s="6">
        <f ca="1">AD6123-MAX($AD$3:AD6123)</f>
        <v>-0.91504426253096627</v>
      </c>
      <c r="AF6123" s="45"/>
      <c r="AG6123" s="12">
        <f t="shared" ca="1" si="2868"/>
        <v>-586</v>
      </c>
      <c r="AH6123" s="12">
        <f t="shared" ca="1" si="2886"/>
        <v>3510.1399999998721</v>
      </c>
      <c r="AI6123" s="39" cm="1">
        <f t="array" aca="1" ref="AI6123" ca="1">_xlfn.IFS(AND(P6122&gt;P6121,AG6123&gt;1),-(AG6123*G6122)*$BH$7, AND(P6122&lt;P6121,AG6123&lt;1),(AG6123*G6122)*$BH$7,P6122=P6121,0)</f>
        <v>0</v>
      </c>
      <c r="AJ6123" s="6">
        <f t="shared" ca="1" si="2869"/>
        <v>1.1432583759432655E-3</v>
      </c>
      <c r="AK6123" s="17">
        <f t="shared" ca="1" si="2870"/>
        <v>3073804.7241999791</v>
      </c>
      <c r="AL6123" s="4">
        <f t="shared" ca="1" si="2863"/>
        <v>3.0738047241999791</v>
      </c>
      <c r="AM6123" s="36">
        <f t="shared" ca="1" si="2864"/>
        <v>2.0738047241999791</v>
      </c>
      <c r="AN6123" s="37">
        <f ca="1">MIN((AK6123-MAX($AK$3:AK6123))/MAX($AK$3:AK6123),0)</f>
        <v>-0.26807432837461631</v>
      </c>
      <c r="AO6123" s="43"/>
      <c r="AP6123" s="38">
        <f t="shared" ca="1" si="2871"/>
        <v>-823</v>
      </c>
      <c r="AQ6123" s="38">
        <f t="shared" ca="1" si="2881"/>
        <v>4929.7699999998204</v>
      </c>
      <c r="AR6123" s="38" cm="1">
        <f t="array" aca="1" ref="AR6123" ca="1">_xlfn.IFS(AND(P6122&gt;P6121,AP6123&gt;1),-(AP6123*G6122)*$BJ$7, AND(P6122&lt;P6121,AP6123&lt;1),(AP6123*G6122)*$BJ$7,P6122=P6121,0)</f>
        <v>0</v>
      </c>
      <c r="AS6123" s="41">
        <f t="shared" ca="1" si="2882"/>
        <v>1.1438854487546084E-3</v>
      </c>
      <c r="AT6123" s="40">
        <f t="shared" ca="1" si="2883"/>
        <v>4314600.8173649684</v>
      </c>
      <c r="AU6123" s="37">
        <f t="shared" ca="1" si="2872"/>
        <v>4.3146008173649681</v>
      </c>
      <c r="AV6123" s="37">
        <f t="shared" ca="1" si="2873"/>
        <v>3.3146008173649681</v>
      </c>
      <c r="AW6123" s="37">
        <f ca="1">MIN((AT6123-MAX($AT$3:AT6123))/MAX($AT$3:AT6123),0)</f>
        <v>-0.16990812230525898</v>
      </c>
      <c r="AY6123" s="6">
        <f t="shared" si="2884"/>
        <v>-3.3732795711034491E-3</v>
      </c>
      <c r="AZ6123" s="5">
        <f t="shared" si="2874"/>
        <v>1.2866105016556664</v>
      </c>
      <c r="BA6123" s="6">
        <f>AZ6123-MAX($AZ$3:AZ6123)</f>
        <v>-0.44584731827089841</v>
      </c>
      <c r="BB6123" s="5"/>
      <c r="BC6123" s="5">
        <f t="shared" si="2875"/>
        <v>1.2866105016556664</v>
      </c>
      <c r="BD6123" s="5"/>
    </row>
    <row r="6124" spans="1:56" x14ac:dyDescent="0.5">
      <c r="A6124" s="14">
        <v>1637269200000</v>
      </c>
      <c r="B6124" s="25" t="d">
        <v>2021-11-18T21:00:00.000</v>
      </c>
      <c r="C6124" s="14" t="s">
        <v>10</v>
      </c>
      <c r="D6124" s="15">
        <v>4060.38</v>
      </c>
      <c r="E6124" s="15">
        <v>4077.77</v>
      </c>
      <c r="F6124" s="15">
        <v>4008</v>
      </c>
      <c r="G6124" s="15">
        <v>4020.43</v>
      </c>
      <c r="H6124" s="15">
        <v>49052.639000000003</v>
      </c>
      <c r="I6124" s="15">
        <v>198372072.27517</v>
      </c>
      <c r="J6124" s="15">
        <v>69661</v>
      </c>
      <c r="K6124" s="16">
        <v>6122</v>
      </c>
      <c r="L6124" s="14">
        <f ca="1">IF(K6124&gt;=$BF$5,AVERAGE(G6124:OFFSET(G6124,-$BF$5+1,,,)),0)</f>
        <v>4020.43</v>
      </c>
      <c r="M6124" s="14">
        <f ca="1">IF(K6124&gt;=$BF$6,AVERAGE(G6124:OFFSET(G6124,-$BF$6+1,,,)),0)</f>
        <v>4323.4647777777782</v>
      </c>
      <c r="N6124" s="14">
        <f t="shared" ca="1" si="2860"/>
        <v>0</v>
      </c>
      <c r="O6124" s="14">
        <f t="shared" ca="1" si="2861"/>
        <v>-1</v>
      </c>
      <c r="P6124" s="14">
        <f t="shared" ca="1" si="2862"/>
        <v>-1</v>
      </c>
      <c r="Q6124" s="17">
        <f t="shared" ca="1" si="2887"/>
        <v>-920</v>
      </c>
      <c r="R6124" s="23">
        <f t="shared" ca="1" si="2888"/>
        <v>36754.000000000247</v>
      </c>
      <c r="S6124" s="19">
        <f t="shared" ca="1" si="2889"/>
        <v>7.6187055169268528E-3</v>
      </c>
      <c r="T6124" s="17">
        <f t="shared" ca="1" si="2885"/>
        <v>4860933.1099999966</v>
      </c>
      <c r="U6124" s="19">
        <f t="shared" ca="1" si="2865"/>
        <v>4.8609331099999968</v>
      </c>
      <c r="V6124" s="21">
        <f t="shared" ca="1" si="2866"/>
        <v>3.8609331099999968</v>
      </c>
      <c r="W6124" s="21">
        <f ca="1">MIN((T6124-MAX($T$3:T6124))/MAX($T$3:T6124),0)</f>
        <v>-0.12939748082097774</v>
      </c>
      <c r="X6124" s="22">
        <f t="shared" ca="1" si="2867"/>
        <v>9.8389805880237935E-3</v>
      </c>
      <c r="Y6124" s="20">
        <f t="shared" ca="1" si="2876"/>
        <v>4232808.6563897096</v>
      </c>
      <c r="Z6124" s="21">
        <f t="shared" ca="1" si="2877"/>
        <v>3.2328086563897096</v>
      </c>
      <c r="AA6124" s="6">
        <f ca="1">Z6124-MAX($Z$3:Z6124)</f>
        <v>-0.87380350731789891</v>
      </c>
      <c r="AB6124" s="6">
        <f t="shared" ca="1" si="2878"/>
        <v>9.8389805880237935E-3</v>
      </c>
      <c r="AC6124" s="11">
        <f t="shared" ca="1" si="2879"/>
        <v>4232.8086563896959</v>
      </c>
      <c r="AD6124" s="6">
        <f t="shared" ca="1" si="2880"/>
        <v>3.2328086563896958</v>
      </c>
      <c r="AE6124" s="6">
        <f ca="1">AD6124-MAX($AD$3:AD6124)</f>
        <v>-0.87380350731790557</v>
      </c>
      <c r="AF6124" s="45"/>
      <c r="AG6124" s="12">
        <f t="shared" ca="1" si="2868"/>
        <v>-586</v>
      </c>
      <c r="AH6124" s="12">
        <f t="shared" ca="1" si="2886"/>
        <v>23410.700000000161</v>
      </c>
      <c r="AI6124" s="39" cm="1">
        <f t="array" aca="1" ref="AI6124" ca="1">_xlfn.IFS(AND(P6123&gt;P6122,AG6124&gt;1),-(AG6124*G6123)*$BH$7, AND(P6123&lt;P6122,AG6124&lt;1),(AG6124*G6123)*$BH$7,P6123=P6122,0)</f>
        <v>0</v>
      </c>
      <c r="AJ6124" s="6">
        <f t="shared" ca="1" si="2869"/>
        <v>7.6161962455481872E-3</v>
      </c>
      <c r="AK6124" s="17">
        <f t="shared" ca="1" si="2870"/>
        <v>3097215.4241999793</v>
      </c>
      <c r="AL6124" s="4">
        <f t="shared" ca="1" si="2863"/>
        <v>3.0972154241999794</v>
      </c>
      <c r="AM6124" s="36">
        <f t="shared" ca="1" si="2864"/>
        <v>2.0972154241999794</v>
      </c>
      <c r="AN6124" s="37">
        <f ca="1">MIN((AK6124-MAX($AK$3:AK6124))/MAX($AK$3:AK6124),0)</f>
        <v>-0.26249983882236272</v>
      </c>
      <c r="AO6124" s="43"/>
      <c r="AP6124" s="38">
        <f t="shared" ca="1" si="2871"/>
        <v>-823</v>
      </c>
      <c r="AQ6124" s="38">
        <f t="shared" ca="1" si="2881"/>
        <v>32878.850000000224</v>
      </c>
      <c r="AR6124" s="38" cm="1">
        <f t="array" aca="1" ref="AR6124" ca="1">_xlfn.IFS(AND(P6123&gt;P6122,AP6124&gt;1),-(AP6124*G6123)*$BJ$7, AND(P6123&lt;P6122,AP6124&lt;1),(AP6124*G6123)*$BJ$7,P6123=P6122,0)</f>
        <v>0</v>
      </c>
      <c r="AS6124" s="41">
        <f t="shared" ca="1" si="2882"/>
        <v>7.6203689267551142E-3</v>
      </c>
      <c r="AT6124" s="40">
        <f t="shared" ca="1" si="2883"/>
        <v>4347479.6673649689</v>
      </c>
      <c r="AU6124" s="37">
        <f t="shared" ca="1" si="2872"/>
        <v>4.3474796673649685</v>
      </c>
      <c r="AV6124" s="37">
        <f t="shared" ca="1" si="2873"/>
        <v>3.3474796673649685</v>
      </c>
      <c r="AW6124" s="37">
        <f ca="1">MIN((AT6124-MAX($AT$3:AT6124))/MAX($AT$3:AT6124),0)</f>
        <v>-0.1635825159541221</v>
      </c>
      <c r="AY6124" s="6">
        <f t="shared" si="2884"/>
        <v>-2.2497916338161339E-2</v>
      </c>
      <c r="AZ6124" s="5">
        <f t="shared" si="2874"/>
        <v>1.264112585317505</v>
      </c>
      <c r="BA6124" s="6">
        <f>AZ6124-MAX($AZ$3:AZ6124)</f>
        <v>-0.46834523460905975</v>
      </c>
      <c r="BB6124" s="5"/>
      <c r="BC6124" s="5">
        <f t="shared" si="2875"/>
        <v>1.264112585317505</v>
      </c>
      <c r="BD6124" s="5"/>
    </row>
    <row r="6125" spans="1:56" x14ac:dyDescent="0.5">
      <c r="A6125" s="14">
        <v>1637272800000</v>
      </c>
      <c r="B6125" s="25" t="d">
        <v>2021-11-18T21:59:59.99999979045242400</v>
      </c>
      <c r="C6125" s="14" t="s">
        <v>10</v>
      </c>
      <c r="D6125" s="15">
        <v>4020.28</v>
      </c>
      <c r="E6125" s="15">
        <v>4037.3</v>
      </c>
      <c r="F6125" s="15">
        <v>3968</v>
      </c>
      <c r="G6125" s="15">
        <v>3973.7</v>
      </c>
      <c r="H6125" s="15">
        <v>111099.685</v>
      </c>
      <c r="I6125" s="15">
        <v>444613918.26072001</v>
      </c>
      <c r="J6125" s="15">
        <v>144039</v>
      </c>
      <c r="K6125" s="16">
        <v>6123</v>
      </c>
      <c r="L6125" s="14">
        <f ca="1">IF(K6125&gt;=$BF$5,AVERAGE(G6125:OFFSET(G6125,-$BF$5+1,,,)),0)</f>
        <v>3973.7</v>
      </c>
      <c r="M6125" s="14">
        <f ca="1">IF(K6125&gt;=$BF$6,AVERAGE(G6125:OFFSET(G6125,-$BF$6+1,,,)),0)</f>
        <v>4315.3076666666684</v>
      </c>
      <c r="N6125" s="14">
        <f t="shared" ca="1" si="2860"/>
        <v>0</v>
      </c>
      <c r="O6125" s="14">
        <f t="shared" ca="1" si="2861"/>
        <v>-1</v>
      </c>
      <c r="P6125" s="14">
        <f t="shared" ca="1" si="2862"/>
        <v>-1</v>
      </c>
      <c r="Q6125" s="17">
        <f t="shared" ca="1" si="2887"/>
        <v>-920</v>
      </c>
      <c r="R6125" s="23">
        <f t="shared" ca="1" si="2888"/>
        <v>42853.600000000355</v>
      </c>
      <c r="S6125" s="19">
        <f t="shared" ca="1" si="2889"/>
        <v>8.8159205301223294E-3</v>
      </c>
      <c r="T6125" s="17">
        <f t="shared" ca="1" si="2885"/>
        <v>4903786.7099999972</v>
      </c>
      <c r="U6125" s="19">
        <f t="shared" ca="1" si="2865"/>
        <v>4.9037867099999968</v>
      </c>
      <c r="V6125" s="21">
        <f t="shared" ca="1" si="2866"/>
        <v>3.9037867099999968</v>
      </c>
      <c r="W6125" s="21">
        <f ca="1">MIN((T6125-MAX($T$3:T6125))/MAX($T$3:T6125),0)</f>
        <v>-0.12172231819857114</v>
      </c>
      <c r="X6125" s="22">
        <f t="shared" ca="1" si="2867"/>
        <v>1.1623134838810834E-2</v>
      </c>
      <c r="Y6125" s="20">
        <f t="shared" ca="1" si="2876"/>
        <v>4282007.162149813</v>
      </c>
      <c r="Z6125" s="21">
        <f t="shared" ca="1" si="2877"/>
        <v>3.2820071621498128</v>
      </c>
      <c r="AA6125" s="6">
        <f ca="1">Z6125-MAX($Z$3:Z6125)</f>
        <v>-0.8246050015577957</v>
      </c>
      <c r="AB6125" s="6">
        <f t="shared" ca="1" si="2878"/>
        <v>1.1623134838810834E-2</v>
      </c>
      <c r="AC6125" s="11">
        <f t="shared" ca="1" si="2879"/>
        <v>4282.0071621497991</v>
      </c>
      <c r="AD6125" s="6">
        <f t="shared" ca="1" si="2880"/>
        <v>3.282007162149799</v>
      </c>
      <c r="AE6125" s="6">
        <f ca="1">AD6125-MAX($AD$3:AD6125)</f>
        <v>-0.82460500155780236</v>
      </c>
      <c r="AF6125" s="45"/>
      <c r="AG6125" s="12">
        <f t="shared" ca="1" si="2868"/>
        <v>-586</v>
      </c>
      <c r="AH6125" s="12">
        <f t="shared" ca="1" si="2886"/>
        <v>27383.78000000001</v>
      </c>
      <c r="AI6125" s="39" cm="1">
        <f t="array" aca="1" ref="AI6125" ca="1">_xlfn.IFS(AND(P6124&gt;P6123,AG6125&gt;1),-(AG6125*G6124)*$BH$7, AND(P6124&lt;P6123,AG6125&lt;1),(AG6125*G6124)*$BH$7,P6124=P6123,0)</f>
        <v>0</v>
      </c>
      <c r="AJ6125" s="6">
        <f t="shared" ca="1" si="2869"/>
        <v>8.8414192264567228E-3</v>
      </c>
      <c r="AK6125" s="17">
        <f t="shared" ca="1" si="2870"/>
        <v>3124599.2041999791</v>
      </c>
      <c r="AL6125" s="4">
        <f t="shared" ca="1" si="2863"/>
        <v>3.1245992041999791</v>
      </c>
      <c r="AM6125" s="36">
        <f t="shared" ca="1" si="2864"/>
        <v>2.1245992041999791</v>
      </c>
      <c r="AN6125" s="37">
        <f ca="1">MIN((AK6125-MAX($AK$3:AK6125))/MAX($AK$3:AK6125),0)</f>
        <v>-0.25597929071781189</v>
      </c>
      <c r="AO6125" s="43"/>
      <c r="AP6125" s="38">
        <f t="shared" ca="1" si="2871"/>
        <v>-823</v>
      </c>
      <c r="AQ6125" s="38">
        <f t="shared" ca="1" si="2881"/>
        <v>38458.790000000015</v>
      </c>
      <c r="AR6125" s="38" cm="1">
        <f t="array" aca="1" ref="AR6125" ca="1">_xlfn.IFS(AND(P6124&gt;P6123,AP6125&gt;1),-(AP6125*G6124)*$BJ$7, AND(P6124&lt;P6123,AP6125&lt;1),(AP6125*G6124)*$BJ$7,P6124=P6123,0)</f>
        <v>0</v>
      </c>
      <c r="AS6125" s="41">
        <f t="shared" ca="1" si="2882"/>
        <v>8.8462265364222161E-3</v>
      </c>
      <c r="AT6125" s="40">
        <f t="shared" ca="1" si="2883"/>
        <v>4385938.457364969</v>
      </c>
      <c r="AU6125" s="37">
        <f t="shared" ca="1" si="2872"/>
        <v>4.3859384573649693</v>
      </c>
      <c r="AV6125" s="37">
        <f t="shared" ca="1" si="2873"/>
        <v>3.3859384573649693</v>
      </c>
      <c r="AW6125" s="37">
        <f ca="1">MIN((AT6125-MAX($AT$3:AT6125))/MAX($AT$3:AT6125),0)</f>
        <v>-0.15618337741122795</v>
      </c>
      <c r="AY6125" s="6">
        <f t="shared" si="2884"/>
        <v>-2.6316085869394046E-2</v>
      </c>
      <c r="AZ6125" s="5">
        <f t="shared" si="2874"/>
        <v>1.237796499448111</v>
      </c>
      <c r="BA6125" s="6">
        <f>AZ6125-MAX($AZ$3:AZ6125)</f>
        <v>-0.49466132047845379</v>
      </c>
      <c r="BB6125" s="5"/>
      <c r="BC6125" s="5">
        <f t="shared" si="2875"/>
        <v>1.237796499448111</v>
      </c>
      <c r="BD6125" s="5"/>
    </row>
    <row r="6126" spans="1:56" x14ac:dyDescent="0.5">
      <c r="A6126" s="14">
        <v>1637276400000</v>
      </c>
      <c r="B6126" s="25" t="d">
        <v>2021-11-18T23:00:00.00000020954757600</v>
      </c>
      <c r="C6126" s="14" t="s">
        <v>10</v>
      </c>
      <c r="D6126" s="15">
        <v>3974.07</v>
      </c>
      <c r="E6126" s="15">
        <v>4007.9</v>
      </c>
      <c r="F6126" s="15">
        <v>3957.96</v>
      </c>
      <c r="G6126" s="15">
        <v>3997.72</v>
      </c>
      <c r="H6126" s="15">
        <v>109295.16</v>
      </c>
      <c r="I6126" s="15">
        <v>434955231.63235003</v>
      </c>
      <c r="J6126" s="15">
        <v>135142</v>
      </c>
      <c r="K6126" s="16">
        <v>6124</v>
      </c>
      <c r="L6126" s="14">
        <f ca="1">IF(K6126&gt;=$BF$5,AVERAGE(G6126:OFFSET(G6126,-$BF$5+1,,,)),0)</f>
        <v>3997.72</v>
      </c>
      <c r="M6126" s="14">
        <f ca="1">IF(K6126&gt;=$BF$6,AVERAGE(G6126:OFFSET(G6126,-$BF$6+1,,,)),0)</f>
        <v>4307.5487777777789</v>
      </c>
      <c r="N6126" s="14">
        <f t="shared" ca="1" si="2860"/>
        <v>0</v>
      </c>
      <c r="O6126" s="14">
        <f t="shared" ca="1" si="2861"/>
        <v>-1</v>
      </c>
      <c r="P6126" s="14">
        <f t="shared" ca="1" si="2862"/>
        <v>-1</v>
      </c>
      <c r="Q6126" s="17">
        <f t="shared" ca="1" si="2887"/>
        <v>-920</v>
      </c>
      <c r="R6126" s="23">
        <f t="shared" ca="1" si="2888"/>
        <v>-21757.999999999665</v>
      </c>
      <c r="S6126" s="19">
        <f t="shared" ca="1" si="2889"/>
        <v>-4.4369792747367834E-3</v>
      </c>
      <c r="T6126" s="17">
        <f t="shared" ca="1" si="2885"/>
        <v>4882028.7099999972</v>
      </c>
      <c r="U6126" s="19">
        <f t="shared" ca="1" si="2865"/>
        <v>4.8820287099999975</v>
      </c>
      <c r="V6126" s="21">
        <f t="shared" ca="1" si="2866"/>
        <v>3.8820287099999975</v>
      </c>
      <c r="W6126" s="21">
        <f ca="1">MIN((T6126-MAX($T$3:T6126))/MAX($T$3:T6126),0)</f>
        <v>-0.12561921807018803</v>
      </c>
      <c r="X6126" s="22">
        <f t="shared" ca="1" si="2867"/>
        <v>-6.0447441930693291E-3</v>
      </c>
      <c r="Y6126" s="20">
        <f t="shared" ca="1" si="2876"/>
        <v>4256123.5242217267</v>
      </c>
      <c r="Z6126" s="21">
        <f t="shared" ca="1" si="2877"/>
        <v>3.2561235242217266</v>
      </c>
      <c r="AA6126" s="6">
        <f ca="1">Z6126-MAX($Z$3:Z6126)</f>
        <v>-0.85048863948588194</v>
      </c>
      <c r="AB6126" s="6">
        <f t="shared" ca="1" si="2878"/>
        <v>-6.0447441930693291E-3</v>
      </c>
      <c r="AC6126" s="11">
        <f t="shared" ca="1" si="2879"/>
        <v>4256.1235242217126</v>
      </c>
      <c r="AD6126" s="6">
        <f t="shared" ca="1" si="2880"/>
        <v>3.2561235242217128</v>
      </c>
      <c r="AE6126" s="6">
        <f ca="1">AD6126-MAX($AD$3:AD6126)</f>
        <v>-0.8504886394858886</v>
      </c>
      <c r="AF6126" s="45"/>
      <c r="AG6126" s="12">
        <f t="shared" ca="1" si="2868"/>
        <v>-586</v>
      </c>
      <c r="AH6126" s="12">
        <f t="shared" ca="1" si="2886"/>
        <v>-14075.71999999999</v>
      </c>
      <c r="AI6126" s="39" cm="1">
        <f t="array" aca="1" ref="AI6126" ca="1">_xlfn.IFS(AND(P6125&gt;P6124,AG6126&gt;1),-(AG6126*G6125)*$BH$7, AND(P6125&lt;P6124,AG6126&lt;1),(AG6126*G6125)*$BH$7,P6125=P6124,0)</f>
        <v>0</v>
      </c>
      <c r="AJ6126" s="6">
        <f t="shared" ca="1" si="2869"/>
        <v>-4.5048081626212697E-3</v>
      </c>
      <c r="AK6126" s="17">
        <f t="shared" ca="1" si="2870"/>
        <v>3110523.4841999789</v>
      </c>
      <c r="AL6126" s="4">
        <f t="shared" ca="1" si="2863"/>
        <v>3.1105234841999789</v>
      </c>
      <c r="AM6126" s="36">
        <f t="shared" ca="1" si="2864"/>
        <v>2.1105234841999789</v>
      </c>
      <c r="AN6126" s="37">
        <f ca="1">MIN((AK6126-MAX($AK$3:AK6126))/MAX($AK$3:AK6126),0)</f>
        <v>-0.25933096128214561</v>
      </c>
      <c r="AO6126" s="43"/>
      <c r="AP6126" s="38">
        <f t="shared" ca="1" si="2871"/>
        <v>-823</v>
      </c>
      <c r="AQ6126" s="38">
        <f t="shared" ca="1" si="2881"/>
        <v>-19768.459999999985</v>
      </c>
      <c r="AR6126" s="38" cm="1">
        <f t="array" aca="1" ref="AR6126" ca="1">_xlfn.IFS(AND(P6125&gt;P6124,AP6126&gt;1),-(AP6126*G6125)*$BJ$7, AND(P6125&lt;P6124,AP6126&lt;1),(AP6126*G6125)*$BJ$7,P6125=P6124,0)</f>
        <v>0</v>
      </c>
      <c r="AS6126" s="41">
        <f t="shared" ca="1" si="2882"/>
        <v>-4.5072360663894707E-3</v>
      </c>
      <c r="AT6126" s="40">
        <f t="shared" ca="1" si="2883"/>
        <v>4366169.997364969</v>
      </c>
      <c r="AU6126" s="37">
        <f t="shared" ca="1" si="2872"/>
        <v>4.3661699973649686</v>
      </c>
      <c r="AV6126" s="37">
        <f t="shared" ca="1" si="2873"/>
        <v>3.3661699973649686</v>
      </c>
      <c r="AW6126" s="37">
        <f ca="1">MIN((AT6126-MAX($AT$3:AT6126))/MAX($AT$3:AT6126),0)</f>
        <v>-0.15998665812597901</v>
      </c>
      <c r="AY6126" s="6">
        <f t="shared" si="2884"/>
        <v>1.352690739531015E-2</v>
      </c>
      <c r="AZ6126" s="5">
        <f t="shared" si="2874"/>
        <v>1.2513234068434211</v>
      </c>
      <c r="BA6126" s="6">
        <f>AZ6126-MAX($AZ$3:AZ6126)</f>
        <v>-0.48113441308314364</v>
      </c>
      <c r="BB6126" s="5"/>
      <c r="BC6126" s="5">
        <f t="shared" si="2875"/>
        <v>1.2513234068434211</v>
      </c>
      <c r="BD6126" s="5"/>
    </row>
    <row r="6127" spans="1:56" x14ac:dyDescent="0.5">
      <c r="A6127" s="14">
        <v>1637280000000</v>
      </c>
      <c r="B6127" s="25" t="d">
        <v>2021-11-19</v>
      </c>
      <c r="C6127" s="14" t="s">
        <v>10</v>
      </c>
      <c r="D6127" s="15">
        <v>3997.72</v>
      </c>
      <c r="E6127" s="15">
        <v>4105</v>
      </c>
      <c r="F6127" s="15">
        <v>3973.14</v>
      </c>
      <c r="G6127" s="15">
        <v>4103.59</v>
      </c>
      <c r="H6127" s="15">
        <v>148261.541</v>
      </c>
      <c r="I6127" s="15">
        <v>599708569.99743998</v>
      </c>
      <c r="J6127" s="15">
        <v>183555</v>
      </c>
      <c r="K6127" s="16">
        <v>6125</v>
      </c>
      <c r="L6127" s="14">
        <f ca="1">IF(K6127&gt;=$BF$5,AVERAGE(G6127:OFFSET(G6127,-$BF$5+1,,,)),0)</f>
        <v>4103.59</v>
      </c>
      <c r="M6127" s="14">
        <f ca="1">IF(K6127&gt;=$BF$6,AVERAGE(G6127:OFFSET(G6127,-$BF$6+1,,,)),0)</f>
        <v>4300.9222222222243</v>
      </c>
      <c r="N6127" s="14">
        <f t="shared" ca="1" si="2860"/>
        <v>0</v>
      </c>
      <c r="O6127" s="14">
        <f t="shared" ca="1" si="2861"/>
        <v>-1</v>
      </c>
      <c r="P6127" s="14">
        <f t="shared" ca="1" si="2862"/>
        <v>-1</v>
      </c>
      <c r="Q6127" s="17">
        <f t="shared" ca="1" si="2887"/>
        <v>-920</v>
      </c>
      <c r="R6127" s="23">
        <f t="shared" ca="1" si="2888"/>
        <v>-97400.400000000314</v>
      </c>
      <c r="S6127" s="19">
        <f t="shared" ca="1" si="2889"/>
        <v>-1.9950804426957246E-2</v>
      </c>
      <c r="T6127" s="17">
        <f t="shared" ca="1" si="2885"/>
        <v>4784628.3099999968</v>
      </c>
      <c r="U6127" s="19">
        <f t="shared" ca="1" si="2865"/>
        <v>4.7846283099999969</v>
      </c>
      <c r="V6127" s="21">
        <f t="shared" ca="1" si="2866"/>
        <v>3.7846283099999969</v>
      </c>
      <c r="W6127" s="21">
        <f ca="1">MIN((T6127-MAX($T$3:T6127))/MAX($T$3:T6127),0)</f>
        <v>-0.14306381804515966</v>
      </c>
      <c r="X6127" s="22">
        <f t="shared" ca="1" si="2867"/>
        <v>-2.6482595079195148E-2</v>
      </c>
      <c r="Y6127" s="20">
        <f t="shared" ca="1" si="2876"/>
        <v>4143410.3283227258</v>
      </c>
      <c r="Z6127" s="21">
        <f t="shared" ca="1" si="2877"/>
        <v>3.1434103283227257</v>
      </c>
      <c r="AA6127" s="6">
        <f ca="1">Z6127-MAX($Z$3:Z6127)</f>
        <v>-0.9632018353848828</v>
      </c>
      <c r="AB6127" s="6">
        <f t="shared" ca="1" si="2878"/>
        <v>-2.6482595079195148E-2</v>
      </c>
      <c r="AC6127" s="11">
        <f t="shared" ca="1" si="2879"/>
        <v>4143.4103283227123</v>
      </c>
      <c r="AD6127" s="6">
        <f t="shared" ca="1" si="2880"/>
        <v>3.1434103283227124</v>
      </c>
      <c r="AE6127" s="6">
        <f ca="1">AD6127-MAX($AD$3:AD6127)</f>
        <v>-0.96320183538488902</v>
      </c>
      <c r="AF6127" s="45"/>
      <c r="AG6127" s="12">
        <f t="shared" ca="1" si="2868"/>
        <v>-586</v>
      </c>
      <c r="AH6127" s="12">
        <f t="shared" ca="1" si="2886"/>
        <v>-62039.820000000203</v>
      </c>
      <c r="AI6127" s="39" cm="1">
        <f t="array" aca="1" ref="AI6127" ca="1">_xlfn.IFS(AND(P6126&gt;P6125,AG6127&gt;1),-(AG6127*G6126)*$BH$7, AND(P6126&lt;P6125,AG6127&lt;1),(AG6127*G6126)*$BH$7,P6126=P6125,0)</f>
        <v>0</v>
      </c>
      <c r="AJ6127" s="6">
        <f t="shared" ca="1" si="2869"/>
        <v>-1.9945137953509693E-2</v>
      </c>
      <c r="AK6127" s="17">
        <f t="shared" ca="1" si="2870"/>
        <v>3048483.6641999786</v>
      </c>
      <c r="AL6127" s="4">
        <f t="shared" ca="1" si="2863"/>
        <v>3.0484836641999786</v>
      </c>
      <c r="AM6127" s="36">
        <f t="shared" ca="1" si="2864"/>
        <v>2.0484836641999786</v>
      </c>
      <c r="AN6127" s="37">
        <f ca="1">MIN((AK6127-MAX($AK$3:AK6127))/MAX($AK$3:AK6127),0)</f>
        <v>-0.27410370743726664</v>
      </c>
      <c r="AO6127" s="43"/>
      <c r="AP6127" s="38">
        <f t="shared" ca="1" si="2871"/>
        <v>-823</v>
      </c>
      <c r="AQ6127" s="38">
        <f t="shared" ca="1" si="2881"/>
        <v>-87131.010000000286</v>
      </c>
      <c r="AR6127" s="38" cm="1">
        <f t="array" aca="1" ref="AR6127" ca="1">_xlfn.IFS(AND(P6126&gt;P6125,AP6127&gt;1),-(AP6127*G6126)*$BJ$7, AND(P6126&lt;P6125,AP6127&lt;1),(AP6127*G6126)*$BJ$7,P6126=P6125,0)</f>
        <v>0</v>
      </c>
      <c r="AS6127" s="41">
        <f t="shared" ca="1" si="2882"/>
        <v>-1.9955936221582028E-2</v>
      </c>
      <c r="AT6127" s="40">
        <f t="shared" ca="1" si="2883"/>
        <v>4279038.9873649683</v>
      </c>
      <c r="AU6127" s="37">
        <f t="shared" ca="1" si="2872"/>
        <v>4.2790389873649683</v>
      </c>
      <c r="AV6127" s="37">
        <f t="shared" ca="1" si="2873"/>
        <v>3.2790389873649683</v>
      </c>
      <c r="AW6127" s="37">
        <f ca="1">MIN((AT6127-MAX($AT$3:AT6127))/MAX($AT$3:AT6127),0)</f>
        <v>-0.17674991080169503</v>
      </c>
      <c r="AY6127" s="6">
        <f t="shared" si="2884"/>
        <v>5.9620886175748566E-2</v>
      </c>
      <c r="AZ6127" s="5">
        <f t="shared" si="2874"/>
        <v>1.3109442930191697</v>
      </c>
      <c r="BA6127" s="6">
        <f>AZ6127-MAX($AZ$3:AZ6127)</f>
        <v>-0.42151352690739508</v>
      </c>
      <c r="BB6127" s="5"/>
      <c r="BC6127" s="5">
        <f t="shared" si="2875"/>
        <v>1.3109442930191697</v>
      </c>
      <c r="BD6127" s="5"/>
    </row>
    <row r="6128" spans="1:56" x14ac:dyDescent="0.5">
      <c r="A6128" s="14">
        <v>1637283600000</v>
      </c>
      <c r="B6128" s="25" t="d">
        <v>2021-11-19T00:59:59.99999979045242400</v>
      </c>
      <c r="C6128" s="14" t="s">
        <v>10</v>
      </c>
      <c r="D6128" s="15">
        <v>4103.59</v>
      </c>
      <c r="E6128" s="15">
        <v>4106.53</v>
      </c>
      <c r="F6128" s="15">
        <v>4038.04</v>
      </c>
      <c r="G6128" s="15">
        <v>4040.72</v>
      </c>
      <c r="H6128" s="15">
        <v>87772.062000000005</v>
      </c>
      <c r="I6128" s="15">
        <v>357268322.26181</v>
      </c>
      <c r="J6128" s="15">
        <v>101400</v>
      </c>
      <c r="K6128" s="16">
        <v>6126</v>
      </c>
      <c r="L6128" s="14">
        <f ca="1">IF(K6128&gt;=$BF$5,AVERAGE(G6128:OFFSET(G6128,-$BF$5+1,,,)),0)</f>
        <v>4040.72</v>
      </c>
      <c r="M6128" s="14">
        <f ca="1">IF(K6128&gt;=$BF$6,AVERAGE(G6128:OFFSET(G6128,-$BF$6+1,,,)),0)</f>
        <v>4293.7826666666679</v>
      </c>
      <c r="N6128" s="14">
        <f t="shared" ca="1" si="2860"/>
        <v>0</v>
      </c>
      <c r="O6128" s="14">
        <f t="shared" ca="1" si="2861"/>
        <v>-1</v>
      </c>
      <c r="P6128" s="14">
        <f t="shared" ca="1" si="2862"/>
        <v>-1</v>
      </c>
      <c r="Q6128" s="17">
        <f t="shared" ca="1" si="2887"/>
        <v>-920</v>
      </c>
      <c r="R6128" s="23">
        <f t="shared" ca="1" si="2888"/>
        <v>57840.400000000314</v>
      </c>
      <c r="S6128" s="19">
        <f t="shared" ca="1" si="2889"/>
        <v>1.2088796924750117E-2</v>
      </c>
      <c r="T6128" s="17">
        <f t="shared" ca="1" si="2885"/>
        <v>4842468.7099999972</v>
      </c>
      <c r="U6128" s="19">
        <f t="shared" ca="1" si="2865"/>
        <v>4.8424687099999968</v>
      </c>
      <c r="V6128" s="21">
        <f t="shared" ca="1" si="2866"/>
        <v>3.8424687099999968</v>
      </c>
      <c r="W6128" s="21">
        <f ca="1">MIN((T6128-MAX($T$3:T6128))/MAX($T$3:T6128),0)</f>
        <v>-0.13270449056403685</v>
      </c>
      <c r="X6128" s="22">
        <f t="shared" ca="1" si="2867"/>
        <v>1.5320731359614426E-2</v>
      </c>
      <c r="Y6128" s="20">
        <f t="shared" ca="1" si="2876"/>
        <v>4206890.40487561</v>
      </c>
      <c r="Z6128" s="21">
        <f t="shared" ca="1" si="2877"/>
        <v>3.2068904048756099</v>
      </c>
      <c r="AA6128" s="6">
        <f ca="1">Z6128-MAX($Z$3:Z6128)</f>
        <v>-0.89972175883199856</v>
      </c>
      <c r="AB6128" s="6">
        <f t="shared" ca="1" si="2878"/>
        <v>1.5320731359614426E-2</v>
      </c>
      <c r="AC6128" s="11">
        <f t="shared" ca="1" si="2879"/>
        <v>4206.8904048755967</v>
      </c>
      <c r="AD6128" s="6">
        <f t="shared" ca="1" si="2880"/>
        <v>3.2068904048755966</v>
      </c>
      <c r="AE6128" s="6">
        <f ca="1">AD6128-MAX($AD$3:AD6128)</f>
        <v>-0.89972175883200478</v>
      </c>
      <c r="AF6128" s="45"/>
      <c r="AG6128" s="12">
        <f t="shared" ca="1" si="2868"/>
        <v>-586</v>
      </c>
      <c r="AH6128" s="12">
        <f t="shared" ca="1" si="2886"/>
        <v>36841.820000000203</v>
      </c>
      <c r="AI6128" s="39" cm="1">
        <f t="array" aca="1" ref="AI6128" ca="1">_xlfn.IFS(AND(P6127&gt;P6126,AG6128&gt;1),-(AG6128*G6127)*$BH$7, AND(P6127&lt;P6126,AG6128&lt;1),(AG6128*G6127)*$BH$7,P6127=P6126,0)</f>
        <v>0</v>
      </c>
      <c r="AJ6128" s="6">
        <f t="shared" ca="1" si="2869"/>
        <v>1.2085293561731681E-2</v>
      </c>
      <c r="AK6128" s="17">
        <f t="shared" ca="1" si="2870"/>
        <v>3085325.4841999789</v>
      </c>
      <c r="AL6128" s="4">
        <f t="shared" ca="1" si="2863"/>
        <v>3.0853254841999789</v>
      </c>
      <c r="AM6128" s="36">
        <f t="shared" ca="1" si="2864"/>
        <v>2.0853254841999789</v>
      </c>
      <c r="AN6128" s="37">
        <f ca="1">MIN((AK6128-MAX($AK$3:AK6128))/MAX($AK$3:AK6128),0)</f>
        <v>-0.26533103764627336</v>
      </c>
      <c r="AO6128" s="43"/>
      <c r="AP6128" s="38">
        <f t="shared" ca="1" si="2871"/>
        <v>-823</v>
      </c>
      <c r="AQ6128" s="38">
        <f t="shared" ca="1" si="2881"/>
        <v>51742.010000000286</v>
      </c>
      <c r="AR6128" s="38" cm="1">
        <f t="array" aca="1" ref="AR6128" ca="1">_xlfn.IFS(AND(P6127&gt;P6126,AP6128&gt;1),-(AP6128*G6127)*$BJ$7, AND(P6127&lt;P6126,AP6128&lt;1),(AP6128*G6127)*$BJ$7,P6127=P6126,0)</f>
        <v>0</v>
      </c>
      <c r="AS6128" s="41">
        <f t="shared" ca="1" si="2882"/>
        <v>1.2091969751334987E-2</v>
      </c>
      <c r="AT6128" s="40">
        <f t="shared" ca="1" si="2883"/>
        <v>4330780.997364969</v>
      </c>
      <c r="AU6128" s="37">
        <f t="shared" ca="1" si="2872"/>
        <v>4.3307809973649691</v>
      </c>
      <c r="AV6128" s="37">
        <f t="shared" ca="1" si="2873"/>
        <v>3.3307809973649691</v>
      </c>
      <c r="AW6128" s="37">
        <f ca="1">MIN((AT6128-MAX($AT$3:AT6128))/MAX($AT$3:AT6128),0)</f>
        <v>-0.16679519562532522</v>
      </c>
      <c r="AY6128" s="6">
        <f t="shared" si="2884"/>
        <v>-3.5405356700380697E-2</v>
      </c>
      <c r="AZ6128" s="5">
        <f t="shared" si="2874"/>
        <v>1.275538936318789</v>
      </c>
      <c r="BA6128" s="6">
        <f>AZ6128-MAX($AZ$3:AZ6128)</f>
        <v>-0.45691888360777577</v>
      </c>
      <c r="BB6128" s="5"/>
      <c r="BC6128" s="5">
        <f t="shared" si="2875"/>
        <v>1.275538936318789</v>
      </c>
      <c r="BD6128" s="5"/>
    </row>
    <row r="6129" spans="1:56" x14ac:dyDescent="0.5">
      <c r="A6129" s="14">
        <v>1637287200000</v>
      </c>
      <c r="B6129" s="25" t="d">
        <v>2021-11-19T02:00:00.00000020954757600</v>
      </c>
      <c r="C6129" s="14" t="s">
        <v>10</v>
      </c>
      <c r="D6129" s="15">
        <v>4040.72</v>
      </c>
      <c r="E6129" s="15">
        <v>4076</v>
      </c>
      <c r="F6129" s="15">
        <v>3988.44</v>
      </c>
      <c r="G6129" s="15">
        <v>4006.59</v>
      </c>
      <c r="H6129" s="15">
        <v>107711.633</v>
      </c>
      <c r="I6129" s="15">
        <v>434156315.63378</v>
      </c>
      <c r="J6129" s="15">
        <v>128484</v>
      </c>
      <c r="K6129" s="16">
        <v>6127</v>
      </c>
      <c r="L6129" s="14">
        <f ca="1">IF(K6129&gt;=$BF$5,AVERAGE(G6129:OFFSET(G6129,-$BF$5+1,,,)),0)</f>
        <v>4006.59</v>
      </c>
      <c r="M6129" s="14">
        <f ca="1">IF(K6129&gt;=$BF$6,AVERAGE(G6129:OFFSET(G6129,-$BF$6+1,,,)),0)</f>
        <v>4285.8312222222239</v>
      </c>
      <c r="N6129" s="14">
        <f t="shared" ca="1" si="2860"/>
        <v>0</v>
      </c>
      <c r="O6129" s="14">
        <f t="shared" ca="1" si="2861"/>
        <v>-1</v>
      </c>
      <c r="P6129" s="14">
        <f t="shared" ca="1" si="2862"/>
        <v>-1</v>
      </c>
      <c r="Q6129" s="17">
        <f t="shared" ca="1" si="2887"/>
        <v>-920</v>
      </c>
      <c r="R6129" s="23">
        <f t="shared" ca="1" si="2888"/>
        <v>31399.599999999682</v>
      </c>
      <c r="S6129" s="19">
        <f t="shared" ca="1" si="2889"/>
        <v>6.4842132970642776E-3</v>
      </c>
      <c r="T6129" s="17">
        <f t="shared" ca="1" si="2885"/>
        <v>4873868.3099999968</v>
      </c>
      <c r="U6129" s="19">
        <f t="shared" ca="1" si="2865"/>
        <v>4.8738683099999971</v>
      </c>
      <c r="V6129" s="21">
        <f t="shared" ca="1" si="2866"/>
        <v>3.8738683099999971</v>
      </c>
      <c r="W6129" s="21">
        <f ca="1">MIN((T6129-MAX($T$3:T6129))/MAX($T$3:T6129),0)</f>
        <v>-0.12708076148926806</v>
      </c>
      <c r="X6129" s="22">
        <f t="shared" ca="1" si="2867"/>
        <v>8.446514482567391E-3</v>
      </c>
      <c r="Y6129" s="20">
        <f t="shared" ca="1" si="2876"/>
        <v>4242423.9656069661</v>
      </c>
      <c r="Z6129" s="21">
        <f t="shared" ca="1" si="2877"/>
        <v>3.242423965606966</v>
      </c>
      <c r="AA6129" s="6">
        <f ca="1">Z6129-MAX($Z$3:Z6129)</f>
        <v>-0.86418819810064251</v>
      </c>
      <c r="AB6129" s="6">
        <f t="shared" ca="1" si="2878"/>
        <v>8.446514482567391E-3</v>
      </c>
      <c r="AC6129" s="11">
        <f t="shared" ca="1" si="2879"/>
        <v>4242.4239656069522</v>
      </c>
      <c r="AD6129" s="6">
        <f t="shared" ca="1" si="2880"/>
        <v>3.2424239656069522</v>
      </c>
      <c r="AE6129" s="6">
        <f ca="1">AD6129-MAX($AD$3:AD6129)</f>
        <v>-0.86418819810064917</v>
      </c>
      <c r="AF6129" s="45"/>
      <c r="AG6129" s="12">
        <f t="shared" ca="1" si="2868"/>
        <v>-586</v>
      </c>
      <c r="AH6129" s="12">
        <f t="shared" ca="1" si="2886"/>
        <v>20000.179999999797</v>
      </c>
      <c r="AI6129" s="39" cm="1">
        <f t="array" aca="1" ref="AI6129" ca="1">_xlfn.IFS(AND(P6128&gt;P6127,AG6129&gt;1),-(AG6129*G6128)*$BH$7, AND(P6128&lt;P6127,AG6129&lt;1),(AG6129*G6128)*$BH$7,P6128=P6127,0)</f>
        <v>0</v>
      </c>
      <c r="AJ6129" s="6">
        <f t="shared" ca="1" si="2869"/>
        <v>6.4823565949269106E-3</v>
      </c>
      <c r="AK6129" s="17">
        <f t="shared" ca="1" si="2870"/>
        <v>3105325.6641999786</v>
      </c>
      <c r="AL6129" s="4">
        <f t="shared" ca="1" si="2863"/>
        <v>3.1053256641999787</v>
      </c>
      <c r="AM6129" s="36">
        <f t="shared" ca="1" si="2864"/>
        <v>2.1053256641999787</v>
      </c>
      <c r="AN6129" s="37">
        <f ca="1">MIN((AK6129-MAX($AK$3:AK6129))/MAX($AK$3:AK6129),0)</f>
        <v>-0.26056865145307156</v>
      </c>
      <c r="AO6129" s="43"/>
      <c r="AP6129" s="38">
        <f t="shared" ca="1" si="2871"/>
        <v>-823</v>
      </c>
      <c r="AQ6129" s="38">
        <f t="shared" ca="1" si="2881"/>
        <v>28088.989999999714</v>
      </c>
      <c r="AR6129" s="38" cm="1">
        <f t="array" aca="1" ref="AR6129" ca="1">_xlfn.IFS(AND(P6128&gt;P6127,AP6129&gt;1),-(AP6129*G6128)*$BJ$7, AND(P6128&lt;P6127,AP6129&lt;1),(AP6129*G6128)*$BJ$7,P6128=P6127,0)</f>
        <v>0</v>
      </c>
      <c r="AS6129" s="41">
        <f t="shared" ca="1" si="2882"/>
        <v>6.485894811372417E-3</v>
      </c>
      <c r="AT6129" s="40">
        <f t="shared" ca="1" si="2883"/>
        <v>4358869.9873649683</v>
      </c>
      <c r="AU6129" s="37">
        <f t="shared" ca="1" si="2872"/>
        <v>4.3588699873649679</v>
      </c>
      <c r="AV6129" s="37">
        <f t="shared" ca="1" si="2873"/>
        <v>3.3588699873649679</v>
      </c>
      <c r="AW6129" s="37">
        <f ca="1">MIN((AT6129-MAX($AT$3:AT6129))/MAX($AT$3:AT6129),0)</f>
        <v>-0.16139111690782101</v>
      </c>
      <c r="AY6129" s="6">
        <f t="shared" si="2884"/>
        <v>-1.9220372581262968E-2</v>
      </c>
      <c r="AZ6129" s="5">
        <f t="shared" si="2874"/>
        <v>1.256318563737526</v>
      </c>
      <c r="BA6129" s="6">
        <f>AZ6129-MAX($AZ$3:AZ6129)</f>
        <v>-0.47613925618903874</v>
      </c>
      <c r="BB6129" s="5"/>
      <c r="BC6129" s="5">
        <f t="shared" si="2875"/>
        <v>1.256318563737526</v>
      </c>
      <c r="BD6129" s="5"/>
    </row>
    <row r="6130" spans="1:56" x14ac:dyDescent="0.5">
      <c r="A6130" s="14">
        <v>1637290800000</v>
      </c>
      <c r="B6130" s="25" t="d">
        <v>2021-11-19T03:00:00.000</v>
      </c>
      <c r="C6130" s="14" t="s">
        <v>10</v>
      </c>
      <c r="D6130" s="15">
        <v>4006.59</v>
      </c>
      <c r="E6130" s="15">
        <v>4027.53</v>
      </c>
      <c r="F6130" s="15">
        <v>3981.01</v>
      </c>
      <c r="G6130" s="15">
        <v>4012.75</v>
      </c>
      <c r="H6130" s="15">
        <v>93446.398000000001</v>
      </c>
      <c r="I6130" s="15">
        <v>374102438.27179003</v>
      </c>
      <c r="J6130" s="15">
        <v>103763</v>
      </c>
      <c r="K6130" s="16">
        <v>6128</v>
      </c>
      <c r="L6130" s="14">
        <f ca="1">IF(K6130&gt;=$BF$5,AVERAGE(G6130:OFFSET(G6130,-$BF$5+1,,,)),0)</f>
        <v>4012.75</v>
      </c>
      <c r="M6130" s="14">
        <f ca="1">IF(K6130&gt;=$BF$6,AVERAGE(G6130:OFFSET(G6130,-$BF$6+1,,,)),0)</f>
        <v>4277.9101111111131</v>
      </c>
      <c r="N6130" s="14">
        <f t="shared" ca="1" si="2860"/>
        <v>0</v>
      </c>
      <c r="O6130" s="14">
        <f t="shared" ca="1" si="2861"/>
        <v>-1</v>
      </c>
      <c r="P6130" s="14">
        <f t="shared" ca="1" si="2862"/>
        <v>-1</v>
      </c>
      <c r="Q6130" s="17">
        <f t="shared" ca="1" si="2887"/>
        <v>-920</v>
      </c>
      <c r="R6130" s="23">
        <f t="shared" ca="1" si="2888"/>
        <v>-5667.1999999998661</v>
      </c>
      <c r="S6130" s="19">
        <f t="shared" ca="1" si="2889"/>
        <v>-1.1627724918976874E-3</v>
      </c>
      <c r="T6130" s="17">
        <f t="shared" ca="1" si="2885"/>
        <v>4868201.1099999966</v>
      </c>
      <c r="U6130" s="19">
        <f t="shared" ca="1" si="2865"/>
        <v>4.8682011099999967</v>
      </c>
      <c r="V6130" s="21">
        <f t="shared" ca="1" si="2866"/>
        <v>3.8682011099999967</v>
      </c>
      <c r="W6130" s="21">
        <f ca="1">MIN((T6130-MAX($T$3:T6130))/MAX($T$3:T6130),0)</f>
        <v>-0.12809576796745667</v>
      </c>
      <c r="X6130" s="22">
        <f t="shared" ca="1" si="2867"/>
        <v>-1.5374670230794418E-3</v>
      </c>
      <c r="Y6130" s="20">
        <f t="shared" ca="1" si="2876"/>
        <v>4235901.3786619231</v>
      </c>
      <c r="Z6130" s="21">
        <f t="shared" ca="1" si="2877"/>
        <v>3.2359013786619233</v>
      </c>
      <c r="AA6130" s="6">
        <f ca="1">Z6130-MAX($Z$3:Z6130)</f>
        <v>-0.87071078504568522</v>
      </c>
      <c r="AB6130" s="6">
        <f t="shared" ca="1" si="2878"/>
        <v>-1.5374670230794418E-3</v>
      </c>
      <c r="AC6130" s="11">
        <f t="shared" ca="1" si="2879"/>
        <v>4235.9013786619098</v>
      </c>
      <c r="AD6130" s="6">
        <f t="shared" ca="1" si="2880"/>
        <v>3.23590137866191</v>
      </c>
      <c r="AE6130" s="6">
        <f ca="1">AD6130-MAX($AD$3:AD6130)</f>
        <v>-0.87071078504569144</v>
      </c>
      <c r="AF6130" s="45"/>
      <c r="AG6130" s="12">
        <f t="shared" ca="1" si="2868"/>
        <v>-586</v>
      </c>
      <c r="AH6130" s="12">
        <f t="shared" ca="1" si="2886"/>
        <v>-3609.7599999999147</v>
      </c>
      <c r="AI6130" s="39" cm="1">
        <f t="array" aca="1" ref="AI6130" ca="1">_xlfn.IFS(AND(P6129&gt;P6128,AG6130&gt;1),-(AG6130*G6129)*$BH$7, AND(P6129&lt;P6128,AG6130&lt;1),(AG6130*G6129)*$BH$7,P6129=P6128,0)</f>
        <v>0</v>
      </c>
      <c r="AJ6130" s="6">
        <f t="shared" ca="1" si="2869"/>
        <v>-1.162441685783669E-3</v>
      </c>
      <c r="AK6130" s="17">
        <f t="shared" ca="1" si="2870"/>
        <v>3101715.9041999788</v>
      </c>
      <c r="AL6130" s="4">
        <f t="shared" ca="1" si="2863"/>
        <v>3.1017159041999789</v>
      </c>
      <c r="AM6130" s="36">
        <f t="shared" ca="1" si="2864"/>
        <v>2.1017159041999789</v>
      </c>
      <c r="AN6130" s="37">
        <f ca="1">MIN((AK6130-MAX($AK$3:AK6130))/MAX($AK$3:AK6130),0)</f>
        <v>-0.26142819727639771</v>
      </c>
      <c r="AO6130" s="43"/>
      <c r="AP6130" s="38">
        <f t="shared" ca="1" si="2871"/>
        <v>-823</v>
      </c>
      <c r="AQ6130" s="38">
        <f t="shared" ca="1" si="2881"/>
        <v>-5069.6799999998802</v>
      </c>
      <c r="AR6130" s="38" cm="1">
        <f t="array" aca="1" ref="AR6130" ca="1">_xlfn.IFS(AND(P6129&gt;P6128,AP6130&gt;1),-(AP6130*G6129)*$BJ$7, AND(P6129&lt;P6128,AP6130&lt;1),(AP6130*G6129)*$BJ$7,P6129=P6128,0)</f>
        <v>0</v>
      </c>
      <c r="AS6130" s="41">
        <f t="shared" ca="1" si="2882"/>
        <v>-1.1630720839794105E-3</v>
      </c>
      <c r="AT6130" s="40">
        <f t="shared" ca="1" si="2883"/>
        <v>4353800.3073649686</v>
      </c>
      <c r="AU6130" s="37">
        <f t="shared" ca="1" si="2872"/>
        <v>4.3538003073649687</v>
      </c>
      <c r="AV6130" s="37">
        <f t="shared" ca="1" si="2873"/>
        <v>3.3538003073649687</v>
      </c>
      <c r="AW6130" s="37">
        <f ca="1">MIN((AT6130-MAX($AT$3:AT6130))/MAX($AT$3:AT6130),0)</f>
        <v>-0.16236647948912267</v>
      </c>
      <c r="AY6130" s="6">
        <f t="shared" si="2884"/>
        <v>3.469015385308527E-3</v>
      </c>
      <c r="AZ6130" s="5">
        <f t="shared" si="2874"/>
        <v>1.2597875791228346</v>
      </c>
      <c r="BA6130" s="6">
        <f>AZ6130-MAX($AZ$3:AZ6130)</f>
        <v>-0.47267024080373021</v>
      </c>
      <c r="BB6130" s="5"/>
      <c r="BC6130" s="5">
        <f t="shared" si="2875"/>
        <v>1.2597875791228346</v>
      </c>
      <c r="BD6130" s="5"/>
    </row>
    <row r="6131" spans="1:56" x14ac:dyDescent="0.5">
      <c r="A6131" s="14">
        <v>1637294400000</v>
      </c>
      <c r="B6131" s="25" t="d">
        <v>2021-11-19T03:59:59.99999979045242400</v>
      </c>
      <c r="C6131" s="14" t="s">
        <v>10</v>
      </c>
      <c r="D6131" s="15">
        <v>4012.74</v>
      </c>
      <c r="E6131" s="15">
        <v>4056.73</v>
      </c>
      <c r="F6131" s="15">
        <v>4007.57</v>
      </c>
      <c r="G6131" s="15">
        <v>4053.46</v>
      </c>
      <c r="H6131" s="15">
        <v>54137.764999999999</v>
      </c>
      <c r="I6131" s="15">
        <v>218451018.01548001</v>
      </c>
      <c r="J6131" s="15">
        <v>78945</v>
      </c>
      <c r="K6131" s="16">
        <v>6129</v>
      </c>
      <c r="L6131" s="14">
        <f ca="1">IF(K6131&gt;=$BF$5,AVERAGE(G6131:OFFSET(G6131,-$BF$5+1,,,)),0)</f>
        <v>4053.46</v>
      </c>
      <c r="M6131" s="14">
        <f ca="1">IF(K6131&gt;=$BF$6,AVERAGE(G6131:OFFSET(G6131,-$BF$6+1,,,)),0)</f>
        <v>4270.3565555555588</v>
      </c>
      <c r="N6131" s="14">
        <f t="shared" ca="1" si="2860"/>
        <v>0</v>
      </c>
      <c r="O6131" s="14">
        <f t="shared" ca="1" si="2861"/>
        <v>-1</v>
      </c>
      <c r="P6131" s="14">
        <f t="shared" ca="1" si="2862"/>
        <v>-1</v>
      </c>
      <c r="Q6131" s="17">
        <f t="shared" ca="1" si="2887"/>
        <v>-920</v>
      </c>
      <c r="R6131" s="23">
        <f t="shared" ca="1" si="2888"/>
        <v>-37462.400000000234</v>
      </c>
      <c r="S6131" s="19">
        <f t="shared" ca="1" si="2889"/>
        <v>-7.695327114372286E-3</v>
      </c>
      <c r="T6131" s="17">
        <f t="shared" ca="1" si="2885"/>
        <v>4830738.7099999962</v>
      </c>
      <c r="U6131" s="19">
        <f t="shared" ca="1" si="2865"/>
        <v>4.8307387099999959</v>
      </c>
      <c r="V6131" s="21">
        <f t="shared" ca="1" si="2866"/>
        <v>3.8307387099999959</v>
      </c>
      <c r="W6131" s="21">
        <f ca="1">MIN((T6131-MAX($T$3:T6131))/MAX($T$3:T6131),0)</f>
        <v>-0.13480535624535267</v>
      </c>
      <c r="X6131" s="22">
        <f t="shared" ca="1" si="2867"/>
        <v>-1.0145162295184029E-2</v>
      </c>
      <c r="Y6131" s="20">
        <f t="shared" ca="1" si="2876"/>
        <v>4192927.4717090041</v>
      </c>
      <c r="Z6131" s="21">
        <f t="shared" ca="1" si="2877"/>
        <v>3.1929274717090039</v>
      </c>
      <c r="AA6131" s="6">
        <f ca="1">Z6131-MAX($Z$3:Z6131)</f>
        <v>-0.91368469199860458</v>
      </c>
      <c r="AB6131" s="6">
        <f t="shared" ca="1" si="2878"/>
        <v>-1.0145162295184029E-2</v>
      </c>
      <c r="AC6131" s="11">
        <f t="shared" ca="1" si="2879"/>
        <v>4192.9274717089911</v>
      </c>
      <c r="AD6131" s="6">
        <f t="shared" ca="1" si="2880"/>
        <v>3.192927471708991</v>
      </c>
      <c r="AE6131" s="6">
        <f ca="1">AD6131-MAX($AD$3:AD6131)</f>
        <v>-0.91368469199861035</v>
      </c>
      <c r="AF6131" s="45"/>
      <c r="AG6131" s="12">
        <f t="shared" ca="1" si="2868"/>
        <v>-586</v>
      </c>
      <c r="AH6131" s="12">
        <f t="shared" ca="1" si="2886"/>
        <v>-23856.060000000019</v>
      </c>
      <c r="AI6131" s="39" cm="1">
        <f t="array" aca="1" ref="AI6131" ca="1">_xlfn.IFS(AND(P6130&gt;P6129,AG6131&gt;1),-(AG6131*G6130)*$BH$7, AND(P6130&lt;P6129,AG6131&lt;1),(AG6131*G6130)*$BH$7,P6130=P6129,0)</f>
        <v>0</v>
      </c>
      <c r="AJ6131" s="6">
        <f t="shared" ca="1" si="2869"/>
        <v>-7.691245986680131E-3</v>
      </c>
      <c r="AK6131" s="17">
        <f t="shared" ca="1" si="2870"/>
        <v>3077859.8441999787</v>
      </c>
      <c r="AL6131" s="4">
        <f t="shared" ca="1" si="2863"/>
        <v>3.0778598441999789</v>
      </c>
      <c r="AM6131" s="36">
        <f t="shared" ca="1" si="2864"/>
        <v>2.0778598441999789</v>
      </c>
      <c r="AN6131" s="37">
        <f ca="1">MIN((AK6131-MAX($AK$3:AK6131))/MAX($AK$3:AK6131),0)</f>
        <v>-0.26710873468997076</v>
      </c>
      <c r="AO6131" s="43"/>
      <c r="AP6131" s="38">
        <f t="shared" ca="1" si="2871"/>
        <v>-823</v>
      </c>
      <c r="AQ6131" s="38">
        <f t="shared" ca="1" si="2881"/>
        <v>-33504.330000000031</v>
      </c>
      <c r="AR6131" s="38" cm="1">
        <f t="array" aca="1" ref="AR6131" ca="1">_xlfn.IFS(AND(P6130&gt;P6129,AP6131&gt;1),-(AP6131*G6130)*$BJ$7, AND(P6130&lt;P6129,AP6131&lt;1),(AP6131*G6130)*$BJ$7,P6130=P6129,0)</f>
        <v>0</v>
      </c>
      <c r="AS6131" s="41">
        <f t="shared" ca="1" si="2882"/>
        <v>-7.6954218463633926E-3</v>
      </c>
      <c r="AT6131" s="40">
        <f t="shared" ca="1" si="2883"/>
        <v>4320295.9773649685</v>
      </c>
      <c r="AU6131" s="37">
        <f t="shared" ca="1" si="2872"/>
        <v>4.3202959773649683</v>
      </c>
      <c r="AV6131" s="37">
        <f t="shared" ca="1" si="2873"/>
        <v>3.3202959773649683</v>
      </c>
      <c r="AW6131" s="37">
        <f ca="1">MIN((AT6131-MAX($AT$3:AT6131))/MAX($AT$3:AT6131),0)</f>
        <v>-0.16881242278210834</v>
      </c>
      <c r="AY6131" s="6">
        <f t="shared" si="2884"/>
        <v>2.292591174284242E-2</v>
      </c>
      <c r="AZ6131" s="5">
        <f t="shared" si="2874"/>
        <v>1.282713490865677</v>
      </c>
      <c r="BA6131" s="6">
        <f>AZ6131-MAX($AZ$3:AZ6131)</f>
        <v>-0.44974432906088779</v>
      </c>
      <c r="BB6131" s="5"/>
      <c r="BC6131" s="5">
        <f t="shared" si="2875"/>
        <v>1.282713490865677</v>
      </c>
      <c r="BD6131" s="5"/>
    </row>
    <row r="6132" spans="1:56" x14ac:dyDescent="0.5">
      <c r="A6132" s="14">
        <v>1637298000000</v>
      </c>
      <c r="B6132" s="25" t="d">
        <v>2021-11-19T05:00:00.00000020954757600</v>
      </c>
      <c r="C6132" s="14" t="s">
        <v>10</v>
      </c>
      <c r="D6132" s="15">
        <v>4053.46</v>
      </c>
      <c r="E6132" s="15">
        <v>4087.98</v>
      </c>
      <c r="F6132" s="15">
        <v>4034.49</v>
      </c>
      <c r="G6132" s="15">
        <v>4079.01</v>
      </c>
      <c r="H6132" s="15">
        <v>59810.146000000001</v>
      </c>
      <c r="I6132" s="15">
        <v>242991050.31861001</v>
      </c>
      <c r="J6132" s="15">
        <v>84495</v>
      </c>
      <c r="K6132" s="16">
        <v>6130</v>
      </c>
      <c r="L6132" s="14">
        <f ca="1">IF(K6132&gt;=$BF$5,AVERAGE(G6132:OFFSET(G6132,-$BF$5+1,,,)),0)</f>
        <v>4079.01</v>
      </c>
      <c r="M6132" s="14">
        <f ca="1">IF(K6132&gt;=$BF$6,AVERAGE(G6132:OFFSET(G6132,-$BF$6+1,,,)),0)</f>
        <v>4263.1591111111138</v>
      </c>
      <c r="N6132" s="14">
        <f t="shared" ca="1" si="2860"/>
        <v>0</v>
      </c>
      <c r="O6132" s="14">
        <f t="shared" ca="1" si="2861"/>
        <v>-1</v>
      </c>
      <c r="P6132" s="14">
        <f t="shared" ca="1" si="2862"/>
        <v>-1</v>
      </c>
      <c r="Q6132" s="17">
        <f t="shared" ca="1" si="2887"/>
        <v>-920</v>
      </c>
      <c r="R6132" s="23">
        <f t="shared" ca="1" si="2888"/>
        <v>-23506.000000000167</v>
      </c>
      <c r="S6132" s="19">
        <f t="shared" ca="1" si="2889"/>
        <v>-4.8659224626123867E-3</v>
      </c>
      <c r="T6132" s="17">
        <f t="shared" ca="1" si="2885"/>
        <v>4807232.7099999962</v>
      </c>
      <c r="U6132" s="19">
        <f t="shared" ca="1" si="2865"/>
        <v>4.8072327099999965</v>
      </c>
      <c r="V6132" s="21">
        <f t="shared" ca="1" si="2866"/>
        <v>3.8072327099999965</v>
      </c>
      <c r="W6132" s="21">
        <f ca="1">MIN((T6132-MAX($T$3:T6132))/MAX($T$3:T6132),0)</f>
        <v>-0.13901532629693031</v>
      </c>
      <c r="X6132" s="22">
        <f t="shared" ca="1" si="2867"/>
        <v>-6.3032569705880892E-3</v>
      </c>
      <c r="Y6132" s="20">
        <f t="shared" ca="1" si="2876"/>
        <v>4166498.3723957841</v>
      </c>
      <c r="Z6132" s="21">
        <f t="shared" ca="1" si="2877"/>
        <v>3.1664983723957842</v>
      </c>
      <c r="AA6132" s="6">
        <f ca="1">Z6132-MAX($Z$3:Z6132)</f>
        <v>-0.94011379131182427</v>
      </c>
      <c r="AB6132" s="6">
        <f t="shared" ca="1" si="2878"/>
        <v>-6.3032569705880892E-3</v>
      </c>
      <c r="AC6132" s="11">
        <f t="shared" ca="1" si="2879"/>
        <v>4166.4983723957712</v>
      </c>
      <c r="AD6132" s="6">
        <f t="shared" ca="1" si="2880"/>
        <v>3.1664983723957714</v>
      </c>
      <c r="AE6132" s="6">
        <f ca="1">AD6132-MAX($AD$3:AD6132)</f>
        <v>-0.94011379131183004</v>
      </c>
      <c r="AF6132" s="45"/>
      <c r="AG6132" s="12">
        <f t="shared" ca="1" si="2868"/>
        <v>-586</v>
      </c>
      <c r="AH6132" s="12">
        <f t="shared" ca="1" si="2886"/>
        <v>-14972.300000000107</v>
      </c>
      <c r="AI6132" s="39" cm="1">
        <f t="array" aca="1" ref="AI6132" ca="1">_xlfn.IFS(AND(P6131&gt;P6130,AG6132&gt;1),-(AG6132*G6131)*$BH$7, AND(P6131&lt;P6130,AG6132&lt;1),(AG6132*G6131)*$BH$7,P6131=P6130,0)</f>
        <v>0</v>
      </c>
      <c r="AJ6132" s="6">
        <f t="shared" ca="1" si="2869"/>
        <v>-4.8645165010402945E-3</v>
      </c>
      <c r="AK6132" s="17">
        <f t="shared" ca="1" si="2870"/>
        <v>3062887.5441999785</v>
      </c>
      <c r="AL6132" s="4">
        <f t="shared" ca="1" si="2863"/>
        <v>3.0628875441999783</v>
      </c>
      <c r="AM6132" s="36">
        <f t="shared" ca="1" si="2864"/>
        <v>2.0628875441999783</v>
      </c>
      <c r="AN6132" s="37">
        <f ca="1">MIN((AK6132-MAX($AK$3:AK6132))/MAX($AK$3:AK6132),0)</f>
        <v>-0.27067389634353972</v>
      </c>
      <c r="AO6132" s="43"/>
      <c r="AP6132" s="38">
        <f t="shared" ca="1" si="2871"/>
        <v>-823</v>
      </c>
      <c r="AQ6132" s="38">
        <f t="shared" ca="1" si="2881"/>
        <v>-21027.650000000151</v>
      </c>
      <c r="AR6132" s="38" cm="1">
        <f t="array" aca="1" ref="AR6132" ca="1">_xlfn.IFS(AND(P6131&gt;P6130,AP6132&gt;1),-(AP6132*G6131)*$BJ$7, AND(P6131&lt;P6130,AP6132&lt;1),(AP6132*G6131)*$BJ$7,P6131=P6130,0)</f>
        <v>0</v>
      </c>
      <c r="AS6132" s="41">
        <f t="shared" ca="1" si="2882"/>
        <v>-4.8671781077428214E-3</v>
      </c>
      <c r="AT6132" s="40">
        <f t="shared" ca="1" si="2883"/>
        <v>4299268.3273649681</v>
      </c>
      <c r="AU6132" s="37">
        <f t="shared" ca="1" si="2872"/>
        <v>4.2992683273649686</v>
      </c>
      <c r="AV6132" s="37">
        <f t="shared" ca="1" si="2873"/>
        <v>3.2992683273649686</v>
      </c>
      <c r="AW6132" s="37">
        <f ca="1">MIN((AT6132-MAX($AT$3:AT6132))/MAX($AT$3:AT6132),0)</f>
        <v>-0.17285796076137111</v>
      </c>
      <c r="AY6132" s="6">
        <f t="shared" si="2884"/>
        <v>1.438852972315452E-2</v>
      </c>
      <c r="AZ6132" s="5">
        <f t="shared" si="2874"/>
        <v>1.2971020205888315</v>
      </c>
      <c r="BA6132" s="6">
        <f>AZ6132-MAX($AZ$3:AZ6132)</f>
        <v>-0.43535579933773327</v>
      </c>
      <c r="BB6132" s="5"/>
      <c r="BC6132" s="5">
        <f t="shared" si="2875"/>
        <v>1.2971020205888315</v>
      </c>
      <c r="BD6132" s="5"/>
    </row>
    <row r="6133" spans="1:56" x14ac:dyDescent="0.5">
      <c r="A6133" s="14">
        <v>1637301600000</v>
      </c>
      <c r="B6133" s="25" t="d">
        <v>2021-11-19T06:00:00.000</v>
      </c>
      <c r="C6133" s="14" t="s">
        <v>10</v>
      </c>
      <c r="D6133" s="15">
        <v>4079.01</v>
      </c>
      <c r="E6133" s="15">
        <v>4088.21</v>
      </c>
      <c r="F6133" s="15">
        <v>4053.07</v>
      </c>
      <c r="G6133" s="15">
        <v>4062.11</v>
      </c>
      <c r="H6133" s="15">
        <v>38155.417999999998</v>
      </c>
      <c r="I6133" s="15">
        <v>155221109.24373001</v>
      </c>
      <c r="J6133" s="15">
        <v>60954</v>
      </c>
      <c r="K6133" s="16">
        <v>6131</v>
      </c>
      <c r="L6133" s="14">
        <f ca="1">IF(K6133&gt;=$BF$5,AVERAGE(G6133:OFFSET(G6133,-$BF$5+1,,,)),0)</f>
        <v>4062.11</v>
      </c>
      <c r="M6133" s="14">
        <f ca="1">IF(K6133&gt;=$BF$6,AVERAGE(G6133:OFFSET(G6133,-$BF$6+1,,,)),0)</f>
        <v>4255.6062222222245</v>
      </c>
      <c r="N6133" s="14">
        <f t="shared" ca="1" si="2860"/>
        <v>0</v>
      </c>
      <c r="O6133" s="14">
        <f t="shared" ca="1" si="2861"/>
        <v>-1</v>
      </c>
      <c r="P6133" s="14">
        <f t="shared" ca="1" si="2862"/>
        <v>-1</v>
      </c>
      <c r="Q6133" s="17">
        <f t="shared" ca="1" si="2887"/>
        <v>-920</v>
      </c>
      <c r="R6133" s="23">
        <f t="shared" ca="1" si="2888"/>
        <v>15548.000000000084</v>
      </c>
      <c r="S6133" s="19">
        <f t="shared" ca="1" si="2889"/>
        <v>3.2342931865264528E-3</v>
      </c>
      <c r="T6133" s="17">
        <f t="shared" ca="1" si="2885"/>
        <v>4822780.7099999962</v>
      </c>
      <c r="U6133" s="19">
        <f t="shared" ca="1" si="2865"/>
        <v>4.8227807099999964</v>
      </c>
      <c r="V6133" s="21">
        <f t="shared" ca="1" si="2866"/>
        <v>3.8227807099999964</v>
      </c>
      <c r="W6133" s="21">
        <f ca="1">MIN((T6133-MAX($T$3:T6133))/MAX($T$3:T6133),0)</f>
        <v>-0.13623064943306878</v>
      </c>
      <c r="X6133" s="22">
        <f t="shared" ca="1" si="2867"/>
        <v>4.1431621888644576E-3</v>
      </c>
      <c r="Y6133" s="20">
        <f t="shared" ca="1" si="2876"/>
        <v>4183760.8509122594</v>
      </c>
      <c r="Z6133" s="21">
        <f t="shared" ca="1" si="2877"/>
        <v>3.1837608509122592</v>
      </c>
      <c r="AA6133" s="6">
        <f ca="1">Z6133-MAX($Z$3:Z6133)</f>
        <v>-0.92285131279534927</v>
      </c>
      <c r="AB6133" s="6">
        <f t="shared" ca="1" si="2878"/>
        <v>4.1431621888644576E-3</v>
      </c>
      <c r="AC6133" s="11">
        <f t="shared" ca="1" si="2879"/>
        <v>4183.7608509122465</v>
      </c>
      <c r="AD6133" s="6">
        <f t="shared" ca="1" si="2880"/>
        <v>3.1837608509122464</v>
      </c>
      <c r="AE6133" s="6">
        <f ca="1">AD6133-MAX($AD$3:AD6133)</f>
        <v>-0.92285131279535504</v>
      </c>
      <c r="AF6133" s="45"/>
      <c r="AG6133" s="12">
        <f t="shared" ca="1" si="2868"/>
        <v>-586</v>
      </c>
      <c r="AH6133" s="12">
        <f t="shared" ca="1" si="2886"/>
        <v>9903.4000000000524</v>
      </c>
      <c r="AI6133" s="39" cm="1">
        <f t="array" aca="1" ref="AI6133" ca="1">_xlfn.IFS(AND(P6132&gt;P6131,AG6133&gt;1),-(AG6133*G6132)*$BH$7, AND(P6132&lt;P6131,AG6133&lt;1),(AG6133*G6132)*$BH$7,P6132=P6131,0)</f>
        <v>0</v>
      </c>
      <c r="AJ6133" s="6">
        <f t="shared" ca="1" si="2869"/>
        <v>3.2333541003663605E-3</v>
      </c>
      <c r="AK6133" s="17">
        <f t="shared" ca="1" si="2870"/>
        <v>3072790.9441999784</v>
      </c>
      <c r="AL6133" s="4">
        <f t="shared" ca="1" si="2863"/>
        <v>3.0727909441999786</v>
      </c>
      <c r="AM6133" s="36">
        <f t="shared" ca="1" si="2864"/>
        <v>2.0727909441999786</v>
      </c>
      <c r="AN6133" s="37">
        <f ca="1">MIN((AK6133-MAX($AK$3:AK6133))/MAX($AK$3:AK6133),0)</f>
        <v>-0.26831572679577792</v>
      </c>
      <c r="AO6133" s="43"/>
      <c r="AP6133" s="38">
        <f t="shared" ca="1" si="2871"/>
        <v>-823</v>
      </c>
      <c r="AQ6133" s="38">
        <f t="shared" ca="1" si="2881"/>
        <v>13908.700000000075</v>
      </c>
      <c r="AR6133" s="38" cm="1">
        <f t="array" aca="1" ref="AR6133" ca="1">_xlfn.IFS(AND(P6132&gt;P6131,AP6133&gt;1),-(AP6133*G6132)*$BJ$7, AND(P6132&lt;P6131,AP6133&lt;1),(AP6133*G6132)*$BJ$7,P6132=P6131,0)</f>
        <v>0</v>
      </c>
      <c r="AS6133" s="41">
        <f t="shared" ca="1" si="2882"/>
        <v>3.2351318738285755E-3</v>
      </c>
      <c r="AT6133" s="40">
        <f t="shared" ca="1" si="2883"/>
        <v>4313177.0273649683</v>
      </c>
      <c r="AU6133" s="37">
        <f t="shared" ca="1" si="2872"/>
        <v>4.3131770273649686</v>
      </c>
      <c r="AV6133" s="37">
        <f t="shared" ca="1" si="2873"/>
        <v>3.3131770273649686</v>
      </c>
      <c r="AW6133" s="37">
        <f ca="1">MIN((AT6133-MAX($AT$3:AT6133))/MAX($AT$3:AT6133),0)</f>
        <v>-0.17018204718604663</v>
      </c>
      <c r="AY6133" s="6">
        <f t="shared" si="2884"/>
        <v>-9.5172662356675097E-3</v>
      </c>
      <c r="AZ6133" s="5">
        <f t="shared" si="2874"/>
        <v>1.287584754353164</v>
      </c>
      <c r="BA6133" s="6">
        <f>AZ6133-MAX($AZ$3:AZ6133)</f>
        <v>-0.44487306557340078</v>
      </c>
      <c r="BB6133" s="5"/>
      <c r="BC6133" s="5">
        <f t="shared" si="2875"/>
        <v>1.287584754353164</v>
      </c>
      <c r="BD6133" s="5"/>
    </row>
    <row r="6134" spans="1:56" x14ac:dyDescent="0.5">
      <c r="A6134" s="14">
        <v>1637305200000</v>
      </c>
      <c r="B6134" s="25" t="d">
        <v>2021-11-19T06:59:59.99999979045242400</v>
      </c>
      <c r="C6134" s="14" t="s">
        <v>10</v>
      </c>
      <c r="D6134" s="15">
        <v>4062.07</v>
      </c>
      <c r="E6134" s="15">
        <v>4078.94</v>
      </c>
      <c r="F6134" s="15">
        <v>4041.94</v>
      </c>
      <c r="G6134" s="15">
        <v>4063.11</v>
      </c>
      <c r="H6134" s="15">
        <v>38629.858</v>
      </c>
      <c r="I6134" s="15">
        <v>156615952.78150001</v>
      </c>
      <c r="J6134" s="15">
        <v>67986</v>
      </c>
      <c r="K6134" s="16">
        <v>6132</v>
      </c>
      <c r="L6134" s="14">
        <f ca="1">IF(K6134&gt;=$BF$5,AVERAGE(G6134:OFFSET(G6134,-$BF$5+1,,,)),0)</f>
        <v>4063.11</v>
      </c>
      <c r="M6134" s="14">
        <f ca="1">IF(K6134&gt;=$BF$6,AVERAGE(G6134:OFFSET(G6134,-$BF$6+1,,,)),0)</f>
        <v>4248.245555555558</v>
      </c>
      <c r="N6134" s="14">
        <f t="shared" ca="1" si="2860"/>
        <v>0</v>
      </c>
      <c r="O6134" s="14">
        <f t="shared" ca="1" si="2861"/>
        <v>-1</v>
      </c>
      <c r="P6134" s="14">
        <f t="shared" ca="1" si="2862"/>
        <v>-1</v>
      </c>
      <c r="Q6134" s="17">
        <f t="shared" ca="1" si="2887"/>
        <v>-920</v>
      </c>
      <c r="R6134" s="23">
        <f t="shared" ca="1" si="2888"/>
        <v>-956.79999999996653</v>
      </c>
      <c r="S6134" s="19">
        <f t="shared" ca="1" si="2889"/>
        <v>-1.9839176971410904E-4</v>
      </c>
      <c r="T6134" s="17">
        <f t="shared" ca="1" si="2885"/>
        <v>4821823.9099999964</v>
      </c>
      <c r="U6134" s="19">
        <f t="shared" ca="1" si="2865"/>
        <v>4.8218239099999964</v>
      </c>
      <c r="V6134" s="21">
        <f t="shared" ca="1" si="2866"/>
        <v>3.8218239099999964</v>
      </c>
      <c r="W6134" s="21">
        <f ca="1">MIN((T6134-MAX($T$3:T6134))/MAX($T$3:T6134),0)</f>
        <v>-0.13640201416315254</v>
      </c>
      <c r="X6134" s="22">
        <f t="shared" ca="1" si="2867"/>
        <v>-2.4617747919175592E-4</v>
      </c>
      <c r="Y6134" s="20">
        <f t="shared" ca="1" si="2876"/>
        <v>4182730.9032124407</v>
      </c>
      <c r="Z6134" s="21">
        <f t="shared" ca="1" si="2877"/>
        <v>3.1827309032124407</v>
      </c>
      <c r="AA6134" s="6">
        <f ca="1">Z6134-MAX($Z$3:Z6134)</f>
        <v>-0.92388126049516783</v>
      </c>
      <c r="AB6134" s="6">
        <f t="shared" ca="1" si="2878"/>
        <v>-2.4617747919175592E-4</v>
      </c>
      <c r="AC6134" s="11">
        <f t="shared" ca="1" si="2879"/>
        <v>4182.7309032124276</v>
      </c>
      <c r="AD6134" s="6">
        <f t="shared" ca="1" si="2880"/>
        <v>3.1827309032124278</v>
      </c>
      <c r="AE6134" s="6">
        <f ca="1">AD6134-MAX($AD$3:AD6134)</f>
        <v>-0.92388126049517361</v>
      </c>
      <c r="AF6134" s="45"/>
      <c r="AG6134" s="12">
        <f t="shared" ca="1" si="2868"/>
        <v>-586</v>
      </c>
      <c r="AH6134" s="12">
        <f t="shared" ca="1" si="2886"/>
        <v>-586</v>
      </c>
      <c r="AI6134" s="39" cm="1">
        <f t="array" aca="1" ref="AI6134" ca="1">_xlfn.IFS(AND(P6133&gt;P6132,AG6134&gt;1),-(AG6134*G6133)*$BH$7, AND(P6133&lt;P6132,AG6134&lt;1),(AG6134*G6133)*$BH$7,P6133=P6132,0)</f>
        <v>0</v>
      </c>
      <c r="AJ6134" s="6">
        <f t="shared" ca="1" si="2869"/>
        <v>-1.9070610745781439E-4</v>
      </c>
      <c r="AK6134" s="17">
        <f t="shared" ca="1" si="2870"/>
        <v>3072204.9441999784</v>
      </c>
      <c r="AL6134" s="4">
        <f t="shared" ca="1" si="2863"/>
        <v>3.0722049441999784</v>
      </c>
      <c r="AM6134" s="36">
        <f t="shared" ca="1" si="2864"/>
        <v>2.0722049441999784</v>
      </c>
      <c r="AN6134" s="37">
        <f ca="1">MIN((AK6134-MAX($AK$3:AK6134))/MAX($AK$3:AK6134),0)</f>
        <v>-0.26845526345540882</v>
      </c>
      <c r="AO6134" s="43"/>
      <c r="AP6134" s="38">
        <f t="shared" ca="1" si="2871"/>
        <v>-823</v>
      </c>
      <c r="AQ6134" s="38">
        <f t="shared" ca="1" si="2881"/>
        <v>-823</v>
      </c>
      <c r="AR6134" s="38" cm="1">
        <f t="array" aca="1" ref="AR6134" ca="1">_xlfn.IFS(AND(P6133&gt;P6132,AP6134&gt;1),-(AP6134*G6133)*$BJ$7, AND(P6133&lt;P6132,AP6134&lt;1),(AP6134*G6133)*$BJ$7,P6133=P6132,0)</f>
        <v>0</v>
      </c>
      <c r="AS6134" s="41">
        <f t="shared" ca="1" si="2882"/>
        <v>-1.9081062399676E-4</v>
      </c>
      <c r="AT6134" s="40">
        <f t="shared" ca="1" si="2883"/>
        <v>4312354.0273649683</v>
      </c>
      <c r="AU6134" s="37">
        <f t="shared" ca="1" si="2872"/>
        <v>4.3123540273649681</v>
      </c>
      <c r="AV6134" s="37">
        <f t="shared" ca="1" si="2873"/>
        <v>3.3123540273649681</v>
      </c>
      <c r="AW6134" s="37">
        <f ca="1">MIN((AT6134-MAX($AT$3:AT6134))/MAX($AT$3:AT6134),0)</f>
        <v>-0.17034038526742679</v>
      </c>
      <c r="AY6134" s="6">
        <f t="shared" si="2884"/>
        <v>5.6315184826427611E-4</v>
      </c>
      <c r="AZ6134" s="5">
        <f t="shared" si="2874"/>
        <v>1.2881479062014283</v>
      </c>
      <c r="BA6134" s="6">
        <f>AZ6134-MAX($AZ$3:AZ6134)</f>
        <v>-0.44430991372513651</v>
      </c>
      <c r="BB6134" s="5"/>
      <c r="BC6134" s="5">
        <f t="shared" si="2875"/>
        <v>1.2881479062014283</v>
      </c>
      <c r="BD6134" s="5"/>
    </row>
    <row r="6135" spans="1:56" x14ac:dyDescent="0.5">
      <c r="A6135" s="14">
        <v>1637308800000</v>
      </c>
      <c r="B6135" s="25" t="d">
        <v>2021-11-19T08:00:00.00000020954757600</v>
      </c>
      <c r="C6135" s="14" t="s">
        <v>10</v>
      </c>
      <c r="D6135" s="15">
        <v>4062.98</v>
      </c>
      <c r="E6135" s="15">
        <v>4169.97</v>
      </c>
      <c r="F6135" s="15">
        <v>4062.6</v>
      </c>
      <c r="G6135" s="15">
        <v>4142.17</v>
      </c>
      <c r="H6135" s="15">
        <v>119807.452</v>
      </c>
      <c r="I6135" s="15">
        <v>494985713.19445997</v>
      </c>
      <c r="J6135" s="15">
        <v>161065</v>
      </c>
      <c r="K6135" s="16">
        <v>6133</v>
      </c>
      <c r="L6135" s="14">
        <f ca="1">IF(K6135&gt;=$BF$5,AVERAGE(G6135:OFFSET(G6135,-$BF$5+1,,,)),0)</f>
        <v>4142.17</v>
      </c>
      <c r="M6135" s="14">
        <f ca="1">IF(K6135&gt;=$BF$6,AVERAGE(G6135:OFFSET(G6135,-$BF$6+1,,,)),0)</f>
        <v>4242.2031111111137</v>
      </c>
      <c r="N6135" s="14">
        <f t="shared" ca="1" si="2860"/>
        <v>0</v>
      </c>
      <c r="O6135" s="14">
        <f t="shared" ca="1" si="2861"/>
        <v>-1</v>
      </c>
      <c r="P6135" s="14">
        <f t="shared" ca="1" si="2862"/>
        <v>-1</v>
      </c>
      <c r="Q6135" s="17">
        <f t="shared" ca="1" si="2887"/>
        <v>-920</v>
      </c>
      <c r="R6135" s="23">
        <f t="shared" ca="1" si="2888"/>
        <v>-72854.800000000047</v>
      </c>
      <c r="S6135" s="19">
        <f t="shared" ca="1" si="2889"/>
        <v>-1.510938627370988E-2</v>
      </c>
      <c r="T6135" s="17">
        <f t="shared" ca="1" si="2885"/>
        <v>4748969.1099999966</v>
      </c>
      <c r="U6135" s="19">
        <f t="shared" ca="1" si="2865"/>
        <v>4.7489691099999964</v>
      </c>
      <c r="V6135" s="21">
        <f t="shared" ca="1" si="2866"/>
        <v>3.7489691099999964</v>
      </c>
      <c r="W6135" s="21">
        <f ca="1">MIN((T6135-MAX($T$3:T6135))/MAX($T$3:T6135),0)</f>
        <v>-0.14945044971635926</v>
      </c>
      <c r="X6135" s="22">
        <f t="shared" ca="1" si="2867"/>
        <v>-1.9458001383176882E-2</v>
      </c>
      <c r="Y6135" s="20">
        <f t="shared" ca="1" si="2876"/>
        <v>4101343.3195122764</v>
      </c>
      <c r="Z6135" s="21">
        <f t="shared" ca="1" si="2877"/>
        <v>3.1013433195122766</v>
      </c>
      <c r="AA6135" s="6">
        <f ca="1">Z6135-MAX($Z$3:Z6135)</f>
        <v>-1.0052688441953319</v>
      </c>
      <c r="AB6135" s="6">
        <f t="shared" ca="1" si="2878"/>
        <v>-1.9458001383176882E-2</v>
      </c>
      <c r="AC6135" s="11">
        <f t="shared" ca="1" si="2879"/>
        <v>4101.3433195122634</v>
      </c>
      <c r="AD6135" s="6">
        <f t="shared" ca="1" si="2880"/>
        <v>3.1013433195122633</v>
      </c>
      <c r="AE6135" s="6">
        <f ca="1">AD6135-MAX($AD$3:AD6135)</f>
        <v>-1.0052688441953381</v>
      </c>
      <c r="AF6135" s="45"/>
      <c r="AG6135" s="12">
        <f t="shared" ca="1" si="2868"/>
        <v>-586</v>
      </c>
      <c r="AH6135" s="12">
        <f t="shared" ca="1" si="2886"/>
        <v>-46329.159999999967</v>
      </c>
      <c r="AI6135" s="39" cm="1">
        <f t="array" aca="1" ref="AI6135" ca="1">_xlfn.IFS(AND(P6134&gt;P6133,AG6135&gt;1),-(AG6135*G6134)*$BH$7, AND(P6134&lt;P6133,AG6135&lt;1),(AG6135*G6134)*$BH$7,P6134=P6133,0)</f>
        <v>0</v>
      </c>
      <c r="AJ6135" s="6">
        <f t="shared" ca="1" si="2869"/>
        <v>-1.5080100722923736E-2</v>
      </c>
      <c r="AK6135" s="17">
        <f t="shared" ca="1" si="2870"/>
        <v>3025875.7841999782</v>
      </c>
      <c r="AL6135" s="4">
        <f t="shared" ca="1" si="2863"/>
        <v>3.0258757841999784</v>
      </c>
      <c r="AM6135" s="36">
        <f t="shared" ca="1" si="2864"/>
        <v>2.0258757841999784</v>
      </c>
      <c r="AN6135" s="37">
        <f ca="1">MIN((AK6135-MAX($AK$3:AK6135))/MAX($AK$3:AK6135),0)</f>
        <v>-0.27948703176582601</v>
      </c>
      <c r="AO6135" s="43"/>
      <c r="AP6135" s="38">
        <f t="shared" ca="1" si="2871"/>
        <v>-823</v>
      </c>
      <c r="AQ6135" s="38">
        <f t="shared" ca="1" si="2881"/>
        <v>-65066.379999999954</v>
      </c>
      <c r="AR6135" s="38" cm="1">
        <f t="array" aca="1" ref="AR6135" ca="1">_xlfn.IFS(AND(P6134&gt;P6133,AP6135&gt;1),-(AP6135*G6134)*$BJ$7, AND(P6134&lt;P6133,AP6135&lt;1),(AP6135*G6134)*$BJ$7,P6134=P6133,0)</f>
        <v>0</v>
      </c>
      <c r="AS6135" s="41">
        <f t="shared" ca="1" si="2882"/>
        <v>-1.5088366953897401E-2</v>
      </c>
      <c r="AT6135" s="40">
        <f t="shared" ca="1" si="2883"/>
        <v>4247287.6473649684</v>
      </c>
      <c r="AU6135" s="37">
        <f t="shared" ca="1" si="2872"/>
        <v>4.2472876473649688</v>
      </c>
      <c r="AV6135" s="37">
        <f t="shared" ca="1" si="2873"/>
        <v>3.2472876473649688</v>
      </c>
      <c r="AW6135" s="37">
        <f ca="1">MIN((AT6135-MAX($AT$3:AT6135))/MAX($AT$3:AT6135),0)</f>
        <v>-0.18285859398134097</v>
      </c>
      <c r="AY6135" s="6">
        <f t="shared" si="2884"/>
        <v>4.4522785123780606E-2</v>
      </c>
      <c r="AZ6135" s="5">
        <f t="shared" si="2874"/>
        <v>1.3326706913252089</v>
      </c>
      <c r="BA6135" s="6">
        <f>AZ6135-MAX($AZ$3:AZ6135)</f>
        <v>-0.3997871286013559</v>
      </c>
      <c r="BB6135" s="5"/>
      <c r="BC6135" s="5">
        <f t="shared" si="2875"/>
        <v>1.3326706913252089</v>
      </c>
      <c r="BD6135" s="5"/>
    </row>
    <row r="6136" spans="1:56" x14ac:dyDescent="0.5">
      <c r="A6136" s="14">
        <v>1637312400000</v>
      </c>
      <c r="B6136" s="25" t="d">
        <v>2021-11-19T09:00:00.000</v>
      </c>
      <c r="C6136" s="14" t="s">
        <v>10</v>
      </c>
      <c r="D6136" s="15">
        <v>4142.17</v>
      </c>
      <c r="E6136" s="15">
        <v>4175.74</v>
      </c>
      <c r="F6136" s="15">
        <v>4140.07</v>
      </c>
      <c r="G6136" s="15">
        <v>4154.95</v>
      </c>
      <c r="H6136" s="15">
        <v>53458.614999999998</v>
      </c>
      <c r="I6136" s="15">
        <v>222383233.37450001</v>
      </c>
      <c r="J6136" s="15">
        <v>77837</v>
      </c>
      <c r="K6136" s="16">
        <v>6134</v>
      </c>
      <c r="L6136" s="14">
        <f ca="1">IF(K6136&gt;=$BF$5,AVERAGE(G6136:OFFSET(G6136,-$BF$5+1,,,)),0)</f>
        <v>4154.95</v>
      </c>
      <c r="M6136" s="14">
        <f ca="1">IF(K6136&gt;=$BF$6,AVERAGE(G6136:OFFSET(G6136,-$BF$6+1,,,)),0)</f>
        <v>4236.687555555558</v>
      </c>
      <c r="N6136" s="14">
        <f t="shared" ca="1" si="2860"/>
        <v>0</v>
      </c>
      <c r="O6136" s="14">
        <f t="shared" ca="1" si="2861"/>
        <v>-1</v>
      </c>
      <c r="P6136" s="14">
        <f t="shared" ca="1" si="2862"/>
        <v>-1</v>
      </c>
      <c r="Q6136" s="17">
        <f t="shared" ca="1" si="2887"/>
        <v>-920</v>
      </c>
      <c r="R6136" s="23">
        <f t="shared" ca="1" si="2888"/>
        <v>-11757.599999999766</v>
      </c>
      <c r="S6136" s="19">
        <f t="shared" ca="1" si="2889"/>
        <v>-2.4758215367713297E-3</v>
      </c>
      <c r="T6136" s="17">
        <f t="shared" ca="1" si="2885"/>
        <v>4737211.509999997</v>
      </c>
      <c r="U6136" s="19">
        <f t="shared" ca="1" si="2865"/>
        <v>4.7372115099999972</v>
      </c>
      <c r="V6136" s="21">
        <f t="shared" ca="1" si="2866"/>
        <v>3.7372115099999972</v>
      </c>
      <c r="W6136" s="21">
        <f ca="1">MIN((T6136-MAX($T$3:T6136))/MAX($T$3:T6136),0)</f>
        <v>-0.15155625861104263</v>
      </c>
      <c r="X6136" s="22">
        <f t="shared" ca="1" si="2867"/>
        <v>-3.0853393269709706E-3</v>
      </c>
      <c r="Y6136" s="20">
        <f t="shared" ca="1" si="2876"/>
        <v>4088689.2836751756</v>
      </c>
      <c r="Z6136" s="21">
        <f t="shared" ca="1" si="2877"/>
        <v>3.0886892836751758</v>
      </c>
      <c r="AA6136" s="6">
        <f ca="1">Z6136-MAX($Z$3:Z6136)</f>
        <v>-1.0179228800324327</v>
      </c>
      <c r="AB6136" s="6">
        <f t="shared" ca="1" si="2878"/>
        <v>-3.0853393269709706E-3</v>
      </c>
      <c r="AC6136" s="11">
        <f t="shared" ca="1" si="2879"/>
        <v>4088.6892836751626</v>
      </c>
      <c r="AD6136" s="6">
        <f t="shared" ca="1" si="2880"/>
        <v>3.0886892836751625</v>
      </c>
      <c r="AE6136" s="6">
        <f ca="1">AD6136-MAX($AD$3:AD6136)</f>
        <v>-1.0179228800324389</v>
      </c>
      <c r="AF6136" s="45"/>
      <c r="AG6136" s="12">
        <f t="shared" ca="1" si="2868"/>
        <v>-586</v>
      </c>
      <c r="AH6136" s="12">
        <f t="shared" ca="1" si="2886"/>
        <v>-7489.0799999998508</v>
      </c>
      <c r="AI6136" s="39" cm="1">
        <f t="array" aca="1" ref="AI6136" ca="1">_xlfn.IFS(AND(P6135&gt;P6134,AG6136&gt;1),-(AG6136*G6135)*$BH$7, AND(P6135&lt;P6134,AG6136&lt;1),(AG6136*G6135)*$BH$7,P6135=P6134,0)</f>
        <v>0</v>
      </c>
      <c r="AJ6136" s="6">
        <f t="shared" ca="1" si="2869"/>
        <v>-2.4750123713290217E-3</v>
      </c>
      <c r="AK6136" s="17">
        <f t="shared" ca="1" si="2870"/>
        <v>3018386.7041999782</v>
      </c>
      <c r="AL6136" s="4">
        <f t="shared" ca="1" si="2863"/>
        <v>3.0183867041999783</v>
      </c>
      <c r="AM6136" s="36">
        <f t="shared" ca="1" si="2864"/>
        <v>2.0183867041999783</v>
      </c>
      <c r="AN6136" s="37">
        <f ca="1">MIN((AK6136-MAX($AK$3:AK6136))/MAX($AK$3:AK6136),0)</f>
        <v>-0.2812703102759086</v>
      </c>
      <c r="AO6136" s="43"/>
      <c r="AP6136" s="38">
        <f t="shared" ca="1" si="2871"/>
        <v>-823</v>
      </c>
      <c r="AQ6136" s="38">
        <f t="shared" ca="1" si="2881"/>
        <v>-10517.939999999791</v>
      </c>
      <c r="AR6136" s="38" cm="1">
        <f t="array" aca="1" ref="AR6136" ca="1">_xlfn.IFS(AND(P6135&gt;P6134,AP6136&gt;1),-(AP6136*G6135)*$BJ$7, AND(P6135&lt;P6134,AP6136&lt;1),(AP6136*G6135)*$BJ$7,P6135=P6134,0)</f>
        <v>0</v>
      </c>
      <c r="AS6136" s="41">
        <f t="shared" ca="1" si="2882"/>
        <v>-2.476389845299307E-3</v>
      </c>
      <c r="AT6136" s="40">
        <f t="shared" ca="1" si="2883"/>
        <v>4236769.707364969</v>
      </c>
      <c r="AU6136" s="37">
        <f t="shared" ca="1" si="2872"/>
        <v>4.2367697073649691</v>
      </c>
      <c r="AV6136" s="37">
        <f t="shared" ca="1" si="2873"/>
        <v>3.2367697073649691</v>
      </c>
      <c r="AW6136" s="37">
        <f ca="1">MIN((AT6136-MAX($AT$3:AT6136))/MAX($AT$3:AT6136),0)</f>
        <v>-0.18488215466137911</v>
      </c>
      <c r="AY6136" s="6">
        <f t="shared" si="2884"/>
        <v>7.1970806208183635E-3</v>
      </c>
      <c r="AZ6136" s="5">
        <f t="shared" si="2874"/>
        <v>1.3398677719460272</v>
      </c>
      <c r="BA6136" s="6">
        <f>AZ6136-MAX($AZ$3:AZ6136)</f>
        <v>-0.39259004798053754</v>
      </c>
      <c r="BB6136" s="5"/>
      <c r="BC6136" s="5">
        <f t="shared" si="2875"/>
        <v>1.3398677719460272</v>
      </c>
      <c r="BD6136" s="5"/>
    </row>
    <row r="6137" spans="1:56" x14ac:dyDescent="0.5">
      <c r="A6137" s="14">
        <v>1637316000000</v>
      </c>
      <c r="B6137" s="25" t="d">
        <v>2021-11-19T09:59:59.99999979045242400</v>
      </c>
      <c r="C6137" s="14" t="s">
        <v>10</v>
      </c>
      <c r="D6137" s="15">
        <v>4154.96</v>
      </c>
      <c r="E6137" s="15">
        <v>4161.3999999999996</v>
      </c>
      <c r="F6137" s="15">
        <v>4128.0200000000004</v>
      </c>
      <c r="G6137" s="15">
        <v>4146.3</v>
      </c>
      <c r="H6137" s="15">
        <v>40188.366000000002</v>
      </c>
      <c r="I6137" s="15">
        <v>166402130.45883</v>
      </c>
      <c r="J6137" s="15">
        <v>65102</v>
      </c>
      <c r="K6137" s="16">
        <v>6135</v>
      </c>
      <c r="L6137" s="14">
        <f ca="1">IF(K6137&gt;=$BF$5,AVERAGE(G6137:OFFSET(G6137,-$BF$5+1,,,)),0)</f>
        <v>4146.3</v>
      </c>
      <c r="M6137" s="14">
        <f ca="1">IF(K6137&gt;=$BF$6,AVERAGE(G6137:OFFSET(G6137,-$BF$6+1,,,)),0)</f>
        <v>4231.4235555555579</v>
      </c>
      <c r="N6137" s="14">
        <f t="shared" ca="1" si="2860"/>
        <v>0</v>
      </c>
      <c r="O6137" s="14">
        <f t="shared" ca="1" si="2861"/>
        <v>-1</v>
      </c>
      <c r="P6137" s="14">
        <f t="shared" ca="1" si="2862"/>
        <v>-1</v>
      </c>
      <c r="Q6137" s="17">
        <f t="shared" ca="1" si="2887"/>
        <v>-920</v>
      </c>
      <c r="R6137" s="23">
        <f t="shared" ca="1" si="2888"/>
        <v>7967.1999999998661</v>
      </c>
      <c r="S6137" s="19">
        <f t="shared" ca="1" si="2889"/>
        <v>1.6818332859281327E-3</v>
      </c>
      <c r="T6137" s="17">
        <f t="shared" ca="1" si="2885"/>
        <v>4745178.7099999972</v>
      </c>
      <c r="U6137" s="19">
        <f t="shared" ca="1" si="2865"/>
        <v>4.7451787099999976</v>
      </c>
      <c r="V6137" s="21">
        <f t="shared" ca="1" si="2866"/>
        <v>3.7451787099999976</v>
      </c>
      <c r="W6137" s="21">
        <f ca="1">MIN((T6137-MAX($T$3:T6137))/MAX($T$3:T6137),0)</f>
        <v>-0.15012931768553722</v>
      </c>
      <c r="X6137" s="22">
        <f t="shared" ca="1" si="2867"/>
        <v>2.0818541739370255E-3</v>
      </c>
      <c r="Y6137" s="20">
        <f t="shared" ca="1" si="2876"/>
        <v>4097201.3385263262</v>
      </c>
      <c r="Z6137" s="21">
        <f t="shared" ca="1" si="2877"/>
        <v>3.0972013385263262</v>
      </c>
      <c r="AA6137" s="6">
        <f ca="1">Z6137-MAX($Z$3:Z6137)</f>
        <v>-1.0094108251812823</v>
      </c>
      <c r="AB6137" s="6">
        <f t="shared" ca="1" si="2878"/>
        <v>2.0818541739370255E-3</v>
      </c>
      <c r="AC6137" s="11">
        <f t="shared" ca="1" si="2879"/>
        <v>4097.2013385263135</v>
      </c>
      <c r="AD6137" s="6">
        <f t="shared" ca="1" si="2880"/>
        <v>3.0972013385263137</v>
      </c>
      <c r="AE6137" s="6">
        <f ca="1">AD6137-MAX($AD$3:AD6137)</f>
        <v>-1.0094108251812877</v>
      </c>
      <c r="AF6137" s="45"/>
      <c r="AG6137" s="12">
        <f t="shared" ca="1" si="2868"/>
        <v>-586</v>
      </c>
      <c r="AH6137" s="12">
        <f t="shared" ca="1" si="2886"/>
        <v>5068.8999999997868</v>
      </c>
      <c r="AI6137" s="39" cm="1">
        <f t="array" aca="1" ref="AI6137" ca="1">_xlfn.IFS(AND(P6136&gt;P6135,AG6137&gt;1),-(AG6137*G6136)*$BH$7, AND(P6136&lt;P6135,AG6137&lt;1),(AG6137*G6136)*$BH$7,P6136=P6135,0)</f>
        <v>0</v>
      </c>
      <c r="AJ6137" s="6">
        <f t="shared" ca="1" si="2869"/>
        <v>1.6793408190364052E-3</v>
      </c>
      <c r="AK6137" s="17">
        <f t="shared" ca="1" si="2870"/>
        <v>3023455.6041999781</v>
      </c>
      <c r="AL6137" s="4">
        <f t="shared" ca="1" si="2863"/>
        <v>3.0234556041999783</v>
      </c>
      <c r="AM6137" s="36">
        <f t="shared" ca="1" si="2864"/>
        <v>2.0234556041999783</v>
      </c>
      <c r="AN6137" s="37">
        <f ca="1">MIN((AK6137-MAX($AK$3:AK6137))/MAX($AK$3:AK6137),0)</f>
        <v>-0.28006331817010155</v>
      </c>
      <c r="AO6137" s="43"/>
      <c r="AP6137" s="38">
        <f t="shared" ca="1" si="2871"/>
        <v>-823</v>
      </c>
      <c r="AQ6137" s="38">
        <f t="shared" ca="1" si="2881"/>
        <v>7118.9499999997006</v>
      </c>
      <c r="AR6137" s="38" cm="1">
        <f t="array" aca="1" ref="AR6137" ca="1">_xlfn.IFS(AND(P6136&gt;P6135,AP6137&gt;1),-(AP6137*G6136)*$BJ$7, AND(P6136&lt;P6135,AP6137&lt;1),(AP6137*G6136)*$BJ$7,P6136=P6135,0)</f>
        <v>0</v>
      </c>
      <c r="AS6137" s="41">
        <f t="shared" ca="1" si="2882"/>
        <v>1.6802777804100391E-3</v>
      </c>
      <c r="AT6137" s="40">
        <f t="shared" ca="1" si="2883"/>
        <v>4243888.6573649682</v>
      </c>
      <c r="AU6137" s="37">
        <f t="shared" ca="1" si="2872"/>
        <v>4.2438886573649679</v>
      </c>
      <c r="AV6137" s="37">
        <f t="shared" ca="1" si="2873"/>
        <v>3.2438886573649679</v>
      </c>
      <c r="AW6137" s="37">
        <f ca="1">MIN((AT6137-MAX($AT$3:AT6137))/MAX($AT$3:AT6137),0)</f>
        <v>-0.18351253025744102</v>
      </c>
      <c r="AY6137" s="6">
        <f t="shared" si="2884"/>
        <v>-4.8712634874865657E-3</v>
      </c>
      <c r="AZ6137" s="5">
        <f t="shared" si="2874"/>
        <v>1.3349965084585407</v>
      </c>
      <c r="BA6137" s="6">
        <f>AZ6137-MAX($AZ$3:AZ6137)</f>
        <v>-0.3974613114680241</v>
      </c>
      <c r="BB6137" s="5"/>
      <c r="BC6137" s="5">
        <f t="shared" si="2875"/>
        <v>1.3349965084585407</v>
      </c>
      <c r="BD6137" s="5"/>
    </row>
    <row r="6138" spans="1:56" x14ac:dyDescent="0.5">
      <c r="A6138" s="14">
        <v>1637319600000</v>
      </c>
      <c r="B6138" s="25" t="d">
        <v>2021-11-19T11:00:00.00000020954757600</v>
      </c>
      <c r="C6138" s="14" t="s">
        <v>10</v>
      </c>
      <c r="D6138" s="15">
        <v>4146.51</v>
      </c>
      <c r="E6138" s="15">
        <v>4161.29</v>
      </c>
      <c r="F6138" s="15">
        <v>4114.01</v>
      </c>
      <c r="G6138" s="15">
        <v>4142.7700000000004</v>
      </c>
      <c r="H6138" s="15">
        <v>61836.915999999997</v>
      </c>
      <c r="I6138" s="15">
        <v>255496658.98528999</v>
      </c>
      <c r="J6138" s="15">
        <v>84548</v>
      </c>
      <c r="K6138" s="16">
        <v>6136</v>
      </c>
      <c r="L6138" s="14">
        <f ca="1">IF(K6138&gt;=$BF$5,AVERAGE(G6138:OFFSET(G6138,-$BF$5+1,,,)),0)</f>
        <v>4142.7700000000004</v>
      </c>
      <c r="M6138" s="14">
        <f ca="1">IF(K6138&gt;=$BF$6,AVERAGE(G6138:OFFSET(G6138,-$BF$6+1,,,)),0)</f>
        <v>4226.2260000000024</v>
      </c>
      <c r="N6138" s="14">
        <f t="shared" ca="1" si="2860"/>
        <v>0</v>
      </c>
      <c r="O6138" s="14">
        <f t="shared" ca="1" si="2861"/>
        <v>-1</v>
      </c>
      <c r="P6138" s="14">
        <f t="shared" ca="1" si="2862"/>
        <v>-1</v>
      </c>
      <c r="Q6138" s="17">
        <f t="shared" ca="1" si="2887"/>
        <v>-920</v>
      </c>
      <c r="R6138" s="23">
        <f t="shared" ca="1" si="2888"/>
        <v>3440.7999999997992</v>
      </c>
      <c r="S6138" s="19">
        <f t="shared" ca="1" si="2889"/>
        <v>7.2511494514393145E-4</v>
      </c>
      <c r="T6138" s="17">
        <f t="shared" ca="1" si="2885"/>
        <v>4748619.509999997</v>
      </c>
      <c r="U6138" s="19">
        <f t="shared" ca="1" si="2865"/>
        <v>4.7486195099999966</v>
      </c>
      <c r="V6138" s="21">
        <f t="shared" ca="1" si="2866"/>
        <v>3.7486195099999966</v>
      </c>
      <c r="W6138" s="21">
        <f ca="1">MIN((T6138-MAX($T$3:T6138))/MAX($T$3:T6138),0)</f>
        <v>-0.14951306375235135</v>
      </c>
      <c r="X6138" s="22">
        <f t="shared" ca="1" si="2867"/>
        <v>8.5136145479092207E-4</v>
      </c>
      <c r="Y6138" s="20">
        <f t="shared" ca="1" si="2876"/>
        <v>4100689.5378184654</v>
      </c>
      <c r="Z6138" s="21">
        <f t="shared" ca="1" si="2877"/>
        <v>3.1006895378184653</v>
      </c>
      <c r="AA6138" s="6">
        <f ca="1">Z6138-MAX($Z$3:Z6138)</f>
        <v>-1.0059226258891432</v>
      </c>
      <c r="AB6138" s="6">
        <f t="shared" ca="1" si="2878"/>
        <v>8.5136145479092207E-4</v>
      </c>
      <c r="AC6138" s="11">
        <f t="shared" ca="1" si="2879"/>
        <v>4100.6895378184527</v>
      </c>
      <c r="AD6138" s="6">
        <f t="shared" ca="1" si="2880"/>
        <v>3.1006895378184525</v>
      </c>
      <c r="AE6138" s="6">
        <f ca="1">AD6138-MAX($AD$3:AD6138)</f>
        <v>-1.0059226258891489</v>
      </c>
      <c r="AF6138" s="45"/>
      <c r="AG6138" s="12">
        <f t="shared" ca="1" si="2868"/>
        <v>-586</v>
      </c>
      <c r="AH6138" s="12">
        <f t="shared" ca="1" si="2886"/>
        <v>2068.5799999998508</v>
      </c>
      <c r="AI6138" s="39" cm="1">
        <f t="array" aca="1" ref="AI6138" ca="1">_xlfn.IFS(AND(P6137&gt;P6136,AG6138&gt;1),-(AG6138*G6137)*$BH$7, AND(P6137&lt;P6136,AG6138&lt;1),(AG6138*G6137)*$BH$7,P6137=P6136,0)</f>
        <v>0</v>
      </c>
      <c r="AJ6138" s="6">
        <f t="shared" ca="1" si="2869"/>
        <v>6.8417740188621279E-4</v>
      </c>
      <c r="AK6138" s="17">
        <f t="shared" ca="1" si="2870"/>
        <v>3025524.1841999781</v>
      </c>
      <c r="AL6138" s="4">
        <f t="shared" ca="1" si="2863"/>
        <v>3.0255241841999783</v>
      </c>
      <c r="AM6138" s="36">
        <f t="shared" ca="1" si="2864"/>
        <v>2.0255241841999783</v>
      </c>
      <c r="AN6138" s="37">
        <f ca="1">MIN((AK6138-MAX($AK$3:AK6138))/MAX($AK$3:AK6138),0)</f>
        <v>-0.27957075376160456</v>
      </c>
      <c r="AO6138" s="43"/>
      <c r="AP6138" s="38">
        <f t="shared" ca="1" si="2871"/>
        <v>-823</v>
      </c>
      <c r="AQ6138" s="38">
        <f t="shared" ca="1" si="2881"/>
        <v>2905.1899999997904</v>
      </c>
      <c r="AR6138" s="38" cm="1">
        <f t="array" aca="1" ref="AR6138" ca="1">_xlfn.IFS(AND(P6137&gt;P6136,AP6138&gt;1),-(AP6138*G6137)*$BJ$7, AND(P6137&lt;P6136,AP6138&lt;1),(AP6138*G6137)*$BJ$7,P6137=P6136,0)</f>
        <v>0</v>
      </c>
      <c r="AS6138" s="41">
        <f t="shared" ca="1" si="2882"/>
        <v>6.8455848740471526E-4</v>
      </c>
      <c r="AT6138" s="40">
        <f t="shared" ca="1" si="2883"/>
        <v>4246793.8473649677</v>
      </c>
      <c r="AU6138" s="37">
        <f t="shared" ca="1" si="2872"/>
        <v>4.2467938473649678</v>
      </c>
      <c r="AV6138" s="37">
        <f t="shared" ca="1" si="2873"/>
        <v>3.2467938473649678</v>
      </c>
      <c r="AW6138" s="37">
        <f ca="1">MIN((AT6138-MAX($AT$3:AT6138))/MAX($AT$3:AT6138),0)</f>
        <v>-0.18295359683016921</v>
      </c>
      <c r="AY6138" s="6">
        <f t="shared" si="2884"/>
        <v>-1.9879260243731434E-3</v>
      </c>
      <c r="AZ6138" s="5">
        <f t="shared" si="2874"/>
        <v>1.3330085824341675</v>
      </c>
      <c r="BA6138" s="6">
        <f>AZ6138-MAX($AZ$3:AZ6138)</f>
        <v>-0.39944923749239725</v>
      </c>
      <c r="BB6138" s="5"/>
      <c r="BC6138" s="5">
        <f t="shared" si="2875"/>
        <v>1.3330085824341675</v>
      </c>
      <c r="BD6138" s="5"/>
    </row>
    <row r="6139" spans="1:56" x14ac:dyDescent="0.5">
      <c r="A6139" s="14">
        <v>1637323200000</v>
      </c>
      <c r="B6139" s="25" t="d">
        <v>2021-11-19T12:00:00.000</v>
      </c>
      <c r="C6139" s="14" t="s">
        <v>10</v>
      </c>
      <c r="D6139" s="15">
        <v>4142.78</v>
      </c>
      <c r="E6139" s="15">
        <v>4174.3900000000003</v>
      </c>
      <c r="F6139" s="15">
        <v>4136</v>
      </c>
      <c r="G6139" s="15">
        <v>4142.05</v>
      </c>
      <c r="H6139" s="15">
        <v>57695.86</v>
      </c>
      <c r="I6139" s="15">
        <v>239770197.67442</v>
      </c>
      <c r="J6139" s="15">
        <v>85559</v>
      </c>
      <c r="K6139" s="16">
        <v>6137</v>
      </c>
      <c r="L6139" s="14">
        <f ca="1">IF(K6139&gt;=$BF$5,AVERAGE(G6139:OFFSET(G6139,-$BF$5+1,,,)),0)</f>
        <v>4142.05</v>
      </c>
      <c r="M6139" s="14">
        <f ca="1">IF(K6139&gt;=$BF$6,AVERAGE(G6139:OFFSET(G6139,-$BF$6+1,,,)),0)</f>
        <v>4221.2516666666679</v>
      </c>
      <c r="N6139" s="14">
        <f t="shared" ca="1" si="2860"/>
        <v>0</v>
      </c>
      <c r="O6139" s="14">
        <f t="shared" ca="1" si="2861"/>
        <v>-1</v>
      </c>
      <c r="P6139" s="14">
        <f t="shared" ca="1" si="2862"/>
        <v>-1</v>
      </c>
      <c r="Q6139" s="17">
        <f t="shared" ca="1" si="2887"/>
        <v>-920</v>
      </c>
      <c r="R6139" s="23">
        <f t="shared" ca="1" si="2888"/>
        <v>671.59999999959837</v>
      </c>
      <c r="S6139" s="19">
        <f t="shared" ca="1" si="2889"/>
        <v>1.4143057757845054E-4</v>
      </c>
      <c r="T6139" s="17">
        <f t="shared" ca="1" si="2885"/>
        <v>4749291.1099999966</v>
      </c>
      <c r="U6139" s="19">
        <f t="shared" ca="1" si="2865"/>
        <v>4.749291109999997</v>
      </c>
      <c r="V6139" s="21">
        <f t="shared" ca="1" si="2866"/>
        <v>3.749291109999997</v>
      </c>
      <c r="W6139" s="21">
        <f ca="1">MIN((T6139-MAX($T$3:T6139))/MAX($T$3:T6139),0)</f>
        <v>-0.1493927788937349</v>
      </c>
      <c r="X6139" s="22">
        <f t="shared" ca="1" si="2867"/>
        <v>1.7379675917328363E-4</v>
      </c>
      <c r="Y6139" s="20">
        <f t="shared" ca="1" si="2876"/>
        <v>4101402.224370514</v>
      </c>
      <c r="Z6139" s="21">
        <f t="shared" ca="1" si="2877"/>
        <v>3.1014022243705139</v>
      </c>
      <c r="AA6139" s="6">
        <f ca="1">Z6139-MAX($Z$3:Z6139)</f>
        <v>-1.0052099393370946</v>
      </c>
      <c r="AB6139" s="6">
        <f t="shared" ca="1" si="2878"/>
        <v>1.7379675917328363E-4</v>
      </c>
      <c r="AC6139" s="11">
        <f t="shared" ca="1" si="2879"/>
        <v>4101.4022243705012</v>
      </c>
      <c r="AD6139" s="6">
        <f t="shared" ca="1" si="2880"/>
        <v>3.1014022243705011</v>
      </c>
      <c r="AE6139" s="6">
        <f ca="1">AD6139-MAX($AD$3:AD6139)</f>
        <v>-1.0052099393371003</v>
      </c>
      <c r="AF6139" s="45"/>
      <c r="AG6139" s="12">
        <f t="shared" ca="1" si="2868"/>
        <v>-586</v>
      </c>
      <c r="AH6139" s="12">
        <f t="shared" ca="1" si="2886"/>
        <v>421.92000000014923</v>
      </c>
      <c r="AI6139" s="39" cm="1">
        <f t="array" aca="1" ref="AI6139" ca="1">_xlfn.IFS(AND(P6138&gt;P6137,AG6139&gt;1),-(AG6139*G6138)*$BH$7, AND(P6138&lt;P6137,AG6139&lt;1),(AG6139*G6138)*$BH$7,P6138=P6137,0)</f>
        <v>0</v>
      </c>
      <c r="AJ6139" s="6">
        <f t="shared" ca="1" si="2869"/>
        <v>1.3945352088194104E-4</v>
      </c>
      <c r="AK6139" s="17">
        <f t="shared" ca="1" si="2870"/>
        <v>3025946.1041999781</v>
      </c>
      <c r="AL6139" s="4">
        <f t="shared" ca="1" si="2863"/>
        <v>3.0259461041999782</v>
      </c>
      <c r="AM6139" s="36">
        <f t="shared" ca="1" si="2864"/>
        <v>2.0259461041999782</v>
      </c>
      <c r="AN6139" s="37">
        <f ca="1">MIN((AK6139-MAX($AK$3:AK6139))/MAX($AK$3:AK6139),0)</f>
        <v>-0.27947028736667034</v>
      </c>
      <c r="AO6139" s="43"/>
      <c r="AP6139" s="38">
        <f t="shared" ca="1" si="2871"/>
        <v>-823</v>
      </c>
      <c r="AQ6139" s="38">
        <f t="shared" ca="1" si="2881"/>
        <v>592.56000000020958</v>
      </c>
      <c r="AR6139" s="38" cm="1">
        <f t="array" aca="1" ref="AR6139" ca="1">_xlfn.IFS(AND(P6138&gt;P6137,AP6139&gt;1),-(AP6139*G6138)*$BJ$7, AND(P6138&lt;P6137,AP6139&lt;1),(AP6139*G6138)*$BJ$7,P6138=P6137,0)</f>
        <v>0</v>
      </c>
      <c r="AS6139" s="41">
        <f t="shared" ca="1" si="2882"/>
        <v>1.3953114309230683E-4</v>
      </c>
      <c r="AT6139" s="40">
        <f t="shared" ca="1" si="2883"/>
        <v>4247386.4073649682</v>
      </c>
      <c r="AU6139" s="37">
        <f t="shared" ca="1" si="2872"/>
        <v>4.2473864073649681</v>
      </c>
      <c r="AV6139" s="37">
        <f t="shared" ca="1" si="2873"/>
        <v>3.2473864073649681</v>
      </c>
      <c r="AW6139" s="37">
        <f ca="1">MIN((AT6139-MAX($AT$3:AT6139))/MAX($AT$3:AT6139),0)</f>
        <v>-0.18283959341157541</v>
      </c>
      <c r="AY6139" s="6">
        <f t="shared" si="2884"/>
        <v>-4.054693307504742E-4</v>
      </c>
      <c r="AZ6139" s="5">
        <f t="shared" si="2874"/>
        <v>1.3326031131034171</v>
      </c>
      <c r="BA6139" s="6">
        <f>AZ6139-MAX($AZ$3:AZ6139)</f>
        <v>-0.39985470682314772</v>
      </c>
      <c r="BB6139" s="5"/>
      <c r="BC6139" s="5">
        <f t="shared" si="2875"/>
        <v>1.3326031131034171</v>
      </c>
      <c r="BD6139" s="5"/>
    </row>
    <row r="6140" spans="1:56" x14ac:dyDescent="0.5">
      <c r="A6140" s="14">
        <v>1637326800000</v>
      </c>
      <c r="B6140" s="25" t="d">
        <v>2021-11-19T12:59:59.99999979045242400</v>
      </c>
      <c r="C6140" s="14" t="s">
        <v>10</v>
      </c>
      <c r="D6140" s="15">
        <v>4142.05</v>
      </c>
      <c r="E6140" s="15">
        <v>4210</v>
      </c>
      <c r="F6140" s="15">
        <v>4133.1099999999997</v>
      </c>
      <c r="G6140" s="15">
        <v>4205.7299999999996</v>
      </c>
      <c r="H6140" s="15">
        <v>81447.236000000004</v>
      </c>
      <c r="I6140" s="15">
        <v>340356688.43048</v>
      </c>
      <c r="J6140" s="15">
        <v>112273</v>
      </c>
      <c r="K6140" s="16">
        <v>6138</v>
      </c>
      <c r="L6140" s="14">
        <f ca="1">IF(K6140&gt;=$BF$5,AVERAGE(G6140:OFFSET(G6140,-$BF$5+1,,,)),0)</f>
        <v>4205.7299999999996</v>
      </c>
      <c r="M6140" s="14">
        <f ca="1">IF(K6140&gt;=$BF$6,AVERAGE(G6140:OFFSET(G6140,-$BF$6+1,,,)),0)</f>
        <v>4216.8266666666677</v>
      </c>
      <c r="N6140" s="14">
        <f t="shared" ca="1" si="2860"/>
        <v>0</v>
      </c>
      <c r="O6140" s="14">
        <f t="shared" ca="1" si="2861"/>
        <v>-1</v>
      </c>
      <c r="P6140" s="14">
        <f t="shared" ca="1" si="2862"/>
        <v>-1</v>
      </c>
      <c r="Q6140" s="17">
        <f t="shared" ca="1" si="2887"/>
        <v>-920</v>
      </c>
      <c r="R6140" s="23">
        <f t="shared" ca="1" si="2888"/>
        <v>-58585.599999999431</v>
      </c>
      <c r="S6140" s="19">
        <f t="shared" ca="1" si="2889"/>
        <v>-1.2335651498945381E-2</v>
      </c>
      <c r="T6140" s="17">
        <f t="shared" ca="1" si="2885"/>
        <v>4690705.509999997</v>
      </c>
      <c r="U6140" s="19">
        <f t="shared" ca="1" si="2865"/>
        <v>4.6907055099999972</v>
      </c>
      <c r="V6140" s="21">
        <f t="shared" ca="1" si="2866"/>
        <v>3.6907055099999972</v>
      </c>
      <c r="W6140" s="21">
        <f ca="1">MIN((T6140-MAX($T$3:T6140))/MAX($T$3:T6140),0)</f>
        <v>-0.15988557313578822</v>
      </c>
      <c r="X6140" s="22">
        <f t="shared" ca="1" si="2867"/>
        <v>-1.5374029767868391E-2</v>
      </c>
      <c r="Y6140" s="20">
        <f t="shared" ca="1" si="2876"/>
        <v>4038347.1444830401</v>
      </c>
      <c r="Z6140" s="21">
        <f t="shared" ca="1" si="2877"/>
        <v>3.0383471444830401</v>
      </c>
      <c r="AA6140" s="6">
        <f ca="1">Z6140-MAX($Z$3:Z6140)</f>
        <v>-1.0682650192245684</v>
      </c>
      <c r="AB6140" s="6">
        <f t="shared" ca="1" si="2878"/>
        <v>-1.5374029767868391E-2</v>
      </c>
      <c r="AC6140" s="11">
        <f t="shared" ca="1" si="2879"/>
        <v>4038.3471444830275</v>
      </c>
      <c r="AD6140" s="6">
        <f t="shared" ca="1" si="2880"/>
        <v>3.0383471444830277</v>
      </c>
      <c r="AE6140" s="6">
        <f ca="1">AD6140-MAX($AD$3:AD6140)</f>
        <v>-1.0682650192245737</v>
      </c>
      <c r="AF6140" s="45"/>
      <c r="AG6140" s="12">
        <f t="shared" ca="1" si="2868"/>
        <v>-586</v>
      </c>
      <c r="AH6140" s="12">
        <f t="shared" ca="1" si="2886"/>
        <v>-37316.479999999639</v>
      </c>
      <c r="AI6140" s="39" cm="1">
        <f t="array" aca="1" ref="AI6140" ca="1">_xlfn.IFS(AND(P6139&gt;P6138,AG6140&gt;1),-(AG6140*G6139)*$BH$7, AND(P6139&lt;P6138,AG6140&lt;1),(AG6140*G6139)*$BH$7,P6139=P6138,0)</f>
        <v>0</v>
      </c>
      <c r="AJ6140" s="6">
        <f t="shared" ca="1" si="2869"/>
        <v>-1.2332169415775383E-2</v>
      </c>
      <c r="AK6140" s="17">
        <f t="shared" ca="1" si="2870"/>
        <v>2988629.6241999785</v>
      </c>
      <c r="AL6140" s="4">
        <f t="shared" ca="1" si="2863"/>
        <v>2.9886296241999784</v>
      </c>
      <c r="AM6140" s="36">
        <f t="shared" ca="1" si="2864"/>
        <v>1.9886296241999784</v>
      </c>
      <c r="AN6140" s="37">
        <f ca="1">MIN((AK6140-MAX($AK$3:AK6140))/MAX($AK$3:AK6140),0)</f>
        <v>-0.28835598185196448</v>
      </c>
      <c r="AO6140" s="43"/>
      <c r="AP6140" s="38">
        <f t="shared" ca="1" si="2871"/>
        <v>-823</v>
      </c>
      <c r="AQ6140" s="38">
        <f t="shared" ca="1" si="2881"/>
        <v>-52408.63999999949</v>
      </c>
      <c r="AR6140" s="38" cm="1">
        <f t="array" aca="1" ref="AR6140" ca="1">_xlfn.IFS(AND(P6139&gt;P6138,AP6140&gt;1),-(AP6140*G6139)*$BJ$7, AND(P6139&lt;P6138,AP6140&lt;1),(AP6140*G6139)*$BJ$7,P6139=P6138,0)</f>
        <v>0</v>
      </c>
      <c r="AS6140" s="41">
        <f t="shared" ca="1" si="2882"/>
        <v>-1.2339032754148035E-2</v>
      </c>
      <c r="AT6140" s="40">
        <f t="shared" ca="1" si="2883"/>
        <v>4194977.7673649685</v>
      </c>
      <c r="AU6140" s="37">
        <f t="shared" ca="1" si="2872"/>
        <v>4.1949777673649686</v>
      </c>
      <c r="AV6140" s="37">
        <f t="shared" ca="1" si="2873"/>
        <v>3.1949777673649686</v>
      </c>
      <c r="AW6140" s="37">
        <f ca="1">MIN((AT6140-MAX($AT$3:AT6140))/MAX($AT$3:AT6140),0)</f>
        <v>-0.19292256243386294</v>
      </c>
      <c r="AY6140" s="6">
        <f t="shared" si="2884"/>
        <v>3.5861509697474592E-2</v>
      </c>
      <c r="AZ6140" s="5">
        <f t="shared" si="2874"/>
        <v>1.3684646228008917</v>
      </c>
      <c r="BA6140" s="6">
        <f>AZ6140-MAX($AZ$3:AZ6140)</f>
        <v>-0.36399319712567313</v>
      </c>
      <c r="BB6140" s="5"/>
      <c r="BC6140" s="5">
        <f t="shared" si="2875"/>
        <v>1.3684646228008917</v>
      </c>
      <c r="BD6140" s="5"/>
    </row>
    <row r="6141" spans="1:56" x14ac:dyDescent="0.5">
      <c r="A6141" s="14">
        <v>1637330400000</v>
      </c>
      <c r="B6141" s="25" t="d">
        <v>2021-11-19T14:00:00.00000020954757600</v>
      </c>
      <c r="C6141" s="14" t="s">
        <v>10</v>
      </c>
      <c r="D6141" s="15">
        <v>4205.7299999999996</v>
      </c>
      <c r="E6141" s="15">
        <v>4237.99</v>
      </c>
      <c r="F6141" s="15">
        <v>4190.74</v>
      </c>
      <c r="G6141" s="15">
        <v>4232.6099999999997</v>
      </c>
      <c r="H6141" s="15">
        <v>74606.426999999996</v>
      </c>
      <c r="I6141" s="15">
        <v>314336783.78867</v>
      </c>
      <c r="J6141" s="15">
        <v>110731</v>
      </c>
      <c r="K6141" s="16">
        <v>6139</v>
      </c>
      <c r="L6141" s="14">
        <f ca="1">IF(K6141&gt;=$BF$5,AVERAGE(G6141:OFFSET(G6141,-$BF$5+1,,,)),0)</f>
        <v>4232.6099999999997</v>
      </c>
      <c r="M6141" s="14">
        <f ca="1">IF(K6141&gt;=$BF$6,AVERAGE(G6141:OFFSET(G6141,-$BF$6+1,,,)),0)</f>
        <v>4213.1210000000001</v>
      </c>
      <c r="N6141" s="14">
        <f t="shared" ca="1" si="2860"/>
        <v>1</v>
      </c>
      <c r="O6141" s="14">
        <f t="shared" ca="1" si="2861"/>
        <v>0</v>
      </c>
      <c r="P6141" s="14">
        <f t="shared" ca="1" si="2862"/>
        <v>1</v>
      </c>
      <c r="Q6141" s="17">
        <f t="shared" ca="1" si="2887"/>
        <v>-920</v>
      </c>
      <c r="R6141" s="23">
        <f t="shared" ca="1" si="2888"/>
        <v>-24729.6000000001</v>
      </c>
      <c r="S6141" s="19">
        <f t="shared" ca="1" si="2889"/>
        <v>-5.2720427550353973E-3</v>
      </c>
      <c r="T6141" s="17">
        <f t="shared" ca="1" si="2885"/>
        <v>4665975.9099999964</v>
      </c>
      <c r="U6141" s="19">
        <f t="shared" ca="1" si="2865"/>
        <v>4.6659759099999967</v>
      </c>
      <c r="V6141" s="21">
        <f t="shared" ca="1" si="2866"/>
        <v>3.6659759099999967</v>
      </c>
      <c r="W6141" s="21">
        <f ca="1">MIN((T6141-MAX($T$3:T6141))/MAX($T$3:T6141),0)</f>
        <v>-0.16431469231333848</v>
      </c>
      <c r="X6141" s="22">
        <f t="shared" ca="1" si="2867"/>
        <v>-6.3912804673624812E-3</v>
      </c>
      <c r="Y6141" s="20">
        <f t="shared" ca="1" si="2876"/>
        <v>4012536.9352580765</v>
      </c>
      <c r="Z6141" s="21">
        <f t="shared" ca="1" si="2877"/>
        <v>3.0125369352580766</v>
      </c>
      <c r="AA6141" s="6">
        <f ca="1">Z6141-MAX($Z$3:Z6141)</f>
        <v>-1.0940752284495319</v>
      </c>
      <c r="AB6141" s="6">
        <f t="shared" ca="1" si="2878"/>
        <v>-6.3912804673624812E-3</v>
      </c>
      <c r="AC6141" s="11">
        <f t="shared" ca="1" si="2879"/>
        <v>4012.5369352580642</v>
      </c>
      <c r="AD6141" s="6">
        <f t="shared" ca="1" si="2880"/>
        <v>3.0125369352580642</v>
      </c>
      <c r="AE6141" s="6">
        <f ca="1">AD6141-MAX($AD$3:AD6141)</f>
        <v>-1.0940752284495372</v>
      </c>
      <c r="AF6141" s="45"/>
      <c r="AG6141" s="12">
        <f t="shared" ca="1" si="2868"/>
        <v>-586</v>
      </c>
      <c r="AH6141" s="12">
        <f t="shared" ca="1" si="2886"/>
        <v>-15751.680000000064</v>
      </c>
      <c r="AI6141" s="39" cm="1">
        <f t="array" aca="1" ref="AI6141" ca="1">_xlfn.IFS(AND(P6140&gt;P6139,AG6141&gt;1),-(AG6141*G6140)*$BH$7, AND(P6140&lt;P6139,AG6141&lt;1),(AG6141*G6140)*$BH$7,P6140=P6139,0)</f>
        <v>0</v>
      </c>
      <c r="AJ6141" s="6">
        <f t="shared" ca="1" si="2869"/>
        <v>-5.2705359916308146E-3</v>
      </c>
      <c r="AK6141" s="17">
        <f t="shared" ca="1" si="2870"/>
        <v>2972877.9441999784</v>
      </c>
      <c r="AL6141" s="4">
        <f t="shared" ca="1" si="2863"/>
        <v>2.9728779441999782</v>
      </c>
      <c r="AM6141" s="36">
        <f t="shared" ca="1" si="2864"/>
        <v>1.9728779441999782</v>
      </c>
      <c r="AN6141" s="37">
        <f ca="1">MIN((AK6141-MAX($AK$3:AK6141))/MAX($AK$3:AK6141),0)</f>
        <v>-0.29210672726284248</v>
      </c>
      <c r="AO6141" s="43"/>
      <c r="AP6141" s="38">
        <f t="shared" ca="1" si="2871"/>
        <v>-823</v>
      </c>
      <c r="AQ6141" s="38">
        <f t="shared" ca="1" si="2881"/>
        <v>-22122.240000000089</v>
      </c>
      <c r="AR6141" s="38" cm="1">
        <f t="array" aca="1" ref="AR6141" ca="1">_xlfn.IFS(AND(P6140&gt;P6139,AP6141&gt;1),-(AP6141*G6140)*$BJ$7, AND(P6140&lt;P6139,AP6141&lt;1),(AP6141*G6140)*$BJ$7,P6140=P6139,0)</f>
        <v>0</v>
      </c>
      <c r="AS6141" s="41">
        <f t="shared" ca="1" si="2882"/>
        <v>-5.2735058984343421E-3</v>
      </c>
      <c r="AT6141" s="40">
        <f t="shared" ca="1" si="2883"/>
        <v>4172855.5273649683</v>
      </c>
      <c r="AU6141" s="37">
        <f t="shared" ca="1" si="2872"/>
        <v>4.1728555273649679</v>
      </c>
      <c r="AV6141" s="37">
        <f t="shared" ca="1" si="2873"/>
        <v>3.1728555273649679</v>
      </c>
      <c r="AW6141" s="37">
        <f ca="1">MIN((AT6141-MAX($AT$3:AT6141))/MAX($AT$3:AT6141),0)</f>
        <v>-0.19717869006136124</v>
      </c>
      <c r="AY6141" s="6">
        <f t="shared" si="2884"/>
        <v>1.51375216813463E-2</v>
      </c>
      <c r="AZ6141" s="5">
        <f t="shared" si="2874"/>
        <v>1.383602144482238</v>
      </c>
      <c r="BA6141" s="6">
        <f>AZ6141-MAX($AZ$3:AZ6141)</f>
        <v>-0.34885567544432683</v>
      </c>
      <c r="BB6141" s="5"/>
      <c r="BC6141" s="5">
        <f t="shared" si="2875"/>
        <v>1.383602144482238</v>
      </c>
      <c r="BD6141" s="5"/>
    </row>
    <row r="6142" spans="1:56" x14ac:dyDescent="0.5">
      <c r="A6142" s="14">
        <v>1637334000000</v>
      </c>
      <c r="B6142" s="25" t="d">
        <v>2021-11-19T15:00:00.000</v>
      </c>
      <c r="C6142" s="14" t="s">
        <v>10</v>
      </c>
      <c r="D6142" s="15">
        <v>4232.62</v>
      </c>
      <c r="E6142" s="15">
        <v>4236</v>
      </c>
      <c r="F6142" s="15">
        <v>4206.13</v>
      </c>
      <c r="G6142" s="15">
        <v>4216.87</v>
      </c>
      <c r="H6142" s="15">
        <v>46013.694000000003</v>
      </c>
      <c r="I6142" s="15">
        <v>194193556.88872001</v>
      </c>
      <c r="J6142" s="15">
        <v>78087</v>
      </c>
      <c r="K6142" s="16">
        <v>6140</v>
      </c>
      <c r="L6142" s="14">
        <f ca="1">IF(K6142&gt;=$BF$5,AVERAGE(G6142:OFFSET(G6142,-$BF$5+1,,,)),0)</f>
        <v>4216.87</v>
      </c>
      <c r="M6142" s="14">
        <f ca="1">IF(K6142&gt;=$BF$6,AVERAGE(G6142:OFFSET(G6142,-$BF$6+1,,,)),0)</f>
        <v>4209.1714444444442</v>
      </c>
      <c r="N6142" s="14">
        <f t="shared" ca="1" si="2860"/>
        <v>1</v>
      </c>
      <c r="O6142" s="14">
        <f t="shared" ca="1" si="2861"/>
        <v>0</v>
      </c>
      <c r="P6142" s="14">
        <f t="shared" ca="1" si="2862"/>
        <v>1</v>
      </c>
      <c r="Q6142" s="17">
        <f t="shared" ca="1" si="2887"/>
        <v>1102</v>
      </c>
      <c r="R6142" s="23">
        <f t="shared" ca="1" si="2888"/>
        <v>-17356.5</v>
      </c>
      <c r="S6142" s="19">
        <f t="shared" ca="1" si="2889"/>
        <v>-3.7198006022281442E-3</v>
      </c>
      <c r="T6142" s="17">
        <f t="shared" ca="1" si="2885"/>
        <v>4648619.4099999964</v>
      </c>
      <c r="U6142" s="19">
        <f t="shared" ca="1" si="2865"/>
        <v>4.6486194099999967</v>
      </c>
      <c r="V6142" s="21">
        <f t="shared" ca="1" si="2866"/>
        <v>3.6486194099999967</v>
      </c>
      <c r="W6142" s="21">
        <f ca="1">MIN((T6142-MAX($T$3:T6142))/MAX($T$3:T6142),0)</f>
        <v>-0.16742327502414453</v>
      </c>
      <c r="X6142" s="22">
        <f t="shared" ca="1" si="2867"/>
        <v>-3.7187456439407018E-3</v>
      </c>
      <c r="Y6142" s="20">
        <f t="shared" ca="1" si="2876"/>
        <v>3997615.3310089344</v>
      </c>
      <c r="Z6142" s="21">
        <f t="shared" ca="1" si="2877"/>
        <v>2.9976153310089346</v>
      </c>
      <c r="AA6142" s="6">
        <f ca="1">Z6142-MAX($Z$3:Z6142)</f>
        <v>-1.1089968326986739</v>
      </c>
      <c r="AB6142" s="6">
        <f t="shared" ca="1" si="2878"/>
        <v>-3.7187456439407018E-3</v>
      </c>
      <c r="AC6142" s="11">
        <f t="shared" ca="1" si="2879"/>
        <v>3997.6153310089221</v>
      </c>
      <c r="AD6142" s="6">
        <f t="shared" ca="1" si="2880"/>
        <v>2.9976153310089222</v>
      </c>
      <c r="AE6142" s="6">
        <f ca="1">AD6142-MAX($AD$3:AD6142)</f>
        <v>-1.1089968326986792</v>
      </c>
      <c r="AF6142" s="45"/>
      <c r="AG6142" s="12">
        <f t="shared" ca="1" si="2868"/>
        <v>700</v>
      </c>
      <c r="AH6142" s="12">
        <f t="shared" ca="1" si="2886"/>
        <v>-11017.999999999847</v>
      </c>
      <c r="AI6142" s="39" cm="1">
        <f t="array" aca="1" ref="AI6142" ca="1">_xlfn.IFS(AND(P6141&gt;P6140,AG6142&gt;1),-(AG6142*G6141)*$BH$7, AND(P6141&lt;P6140,AG6142&lt;1),(AG6142*G6141)*$BH$7,P6141=P6140,0)</f>
        <v>-5925.6540000000005</v>
      </c>
      <c r="AJ6142" s="6">
        <f t="shared" ca="1" si="2869"/>
        <v>-5.6994112499830539E-3</v>
      </c>
      <c r="AK6142" s="17">
        <f t="shared" ca="1" si="2870"/>
        <v>2955934.2901999783</v>
      </c>
      <c r="AL6142" s="4">
        <f t="shared" ca="1" si="2863"/>
        <v>2.9559342901999783</v>
      </c>
      <c r="AM6142" s="36">
        <f t="shared" ca="1" si="2864"/>
        <v>1.9559342901999783</v>
      </c>
      <c r="AN6142" s="37">
        <f ca="1">MIN((AK6142-MAX($AK$3:AK6142))/MAX($AK$3:AK6142),0)</f>
        <v>-0.29614130214526801</v>
      </c>
      <c r="AO6142" s="43"/>
      <c r="AP6142" s="38">
        <f t="shared" ca="1" si="2871"/>
        <v>985</v>
      </c>
      <c r="AQ6142" s="38">
        <f t="shared" ca="1" si="2881"/>
        <v>-15503.899999999785</v>
      </c>
      <c r="AR6142" s="38" cm="1">
        <f t="array" aca="1" ref="AR6142" ca="1">_xlfn.IFS(AND(P6141&gt;P6140,AP6142&gt;1),-(AP6142*G6141)*$BJ$7, AND(P6141&lt;P6140,AP6142&lt;1),(AP6142*G6141)*$BJ$7,P6141=P6140,0)</f>
        <v>-2084.5604249999997</v>
      </c>
      <c r="AS6142" s="41">
        <f t="shared" ca="1" si="2882"/>
        <v>-4.214969895232957E-3</v>
      </c>
      <c r="AT6142" s="40">
        <f t="shared" ca="1" si="2883"/>
        <v>4155267.0669399686</v>
      </c>
      <c r="AU6142" s="37">
        <f t="shared" ca="1" si="2872"/>
        <v>4.1552670669399685</v>
      </c>
      <c r="AV6142" s="37">
        <f t="shared" ca="1" si="2873"/>
        <v>3.1552670669399685</v>
      </c>
      <c r="AW6142" s="37">
        <f ca="1">MIN((AT6142-MAX($AT$3:AT6142))/MAX($AT$3:AT6142),0)</f>
        <v>-0.20056255771400408</v>
      </c>
      <c r="AY6142" s="6">
        <f t="shared" si="2884"/>
        <v>-8.8640100916810294E-3</v>
      </c>
      <c r="AZ6142" s="5">
        <f t="shared" si="2874"/>
        <v>1.3747381343905569</v>
      </c>
      <c r="BA6142" s="6">
        <f>AZ6142-MAX($AZ$3:AZ6142)</f>
        <v>-0.35771968553600786</v>
      </c>
      <c r="BB6142" s="5"/>
      <c r="BC6142" s="5">
        <f t="shared" si="2875"/>
        <v>1.3747381343905569</v>
      </c>
      <c r="BD6142" s="5"/>
    </row>
    <row r="6143" spans="1:56" x14ac:dyDescent="0.5">
      <c r="A6143" s="14">
        <v>1637337600000</v>
      </c>
      <c r="B6143" s="25" t="d">
        <v>2021-11-19T15:59:59.99999979045242400</v>
      </c>
      <c r="C6143" s="14" t="s">
        <v>10</v>
      </c>
      <c r="D6143" s="15">
        <v>4216.87</v>
      </c>
      <c r="E6143" s="15">
        <v>4257</v>
      </c>
      <c r="F6143" s="15">
        <v>4211.71</v>
      </c>
      <c r="G6143" s="15">
        <v>4250.58</v>
      </c>
      <c r="H6143" s="15">
        <v>51410.62</v>
      </c>
      <c r="I6143" s="15">
        <v>217589757.53317001</v>
      </c>
      <c r="J6143" s="15">
        <v>75750</v>
      </c>
      <c r="K6143" s="16">
        <v>6141</v>
      </c>
      <c r="L6143" s="14">
        <f ca="1">IF(K6143&gt;=$BF$5,AVERAGE(G6143:OFFSET(G6143,-$BF$5+1,,,)),0)</f>
        <v>4250.58</v>
      </c>
      <c r="M6143" s="14">
        <f ca="1">IF(K6143&gt;=$BF$6,AVERAGE(G6143:OFFSET(G6143,-$BF$6+1,,,)),0)</f>
        <v>4205.4620000000004</v>
      </c>
      <c r="N6143" s="14">
        <f t="shared" ca="1" si="2860"/>
        <v>1</v>
      </c>
      <c r="O6143" s="14">
        <f t="shared" ca="1" si="2861"/>
        <v>0</v>
      </c>
      <c r="P6143" s="14">
        <f t="shared" ca="1" si="2862"/>
        <v>1</v>
      </c>
      <c r="Q6143" s="17">
        <f t="shared" ca="1" si="2887"/>
        <v>1102</v>
      </c>
      <c r="R6143" s="23">
        <f t="shared" ca="1" si="2888"/>
        <v>37148.420000000042</v>
      </c>
      <c r="S6143" s="19">
        <f t="shared" ca="1" si="2889"/>
        <v>7.9912801465500203E-3</v>
      </c>
      <c r="T6143" s="17">
        <f t="shared" ca="1" si="2885"/>
        <v>4685767.8299999963</v>
      </c>
      <c r="U6143" s="19">
        <f t="shared" ca="1" si="2865"/>
        <v>4.6857678299999961</v>
      </c>
      <c r="V6143" s="21">
        <f t="shared" ca="1" si="2866"/>
        <v>3.6857678299999961</v>
      </c>
      <c r="W6143" s="21">
        <f ca="1">MIN((T6143-MAX($T$3:T6143))/MAX($T$3:T6143),0)</f>
        <v>-0.16076992117136535</v>
      </c>
      <c r="X6143" s="22">
        <f t="shared" ca="1" si="2867"/>
        <v>7.9940809178371541E-3</v>
      </c>
      <c r="Y6143" s="20">
        <f t="shared" ca="1" si="2876"/>
        <v>4029572.5914434064</v>
      </c>
      <c r="Z6143" s="21">
        <f t="shared" ca="1" si="2877"/>
        <v>3.0295725914434066</v>
      </c>
      <c r="AA6143" s="6">
        <f ca="1">Z6143-MAX($Z$3:Z6143)</f>
        <v>-1.0770395722642019</v>
      </c>
      <c r="AB6143" s="6">
        <f t="shared" ca="1" si="2878"/>
        <v>7.9940809178371541E-3</v>
      </c>
      <c r="AC6143" s="11">
        <f t="shared" ca="1" si="2879"/>
        <v>4029.5725914433938</v>
      </c>
      <c r="AD6143" s="6">
        <f t="shared" ca="1" si="2880"/>
        <v>3.0295725914433937</v>
      </c>
      <c r="AE6143" s="6">
        <f ca="1">AD6143-MAX($AD$3:AD6143)</f>
        <v>-1.0770395722642077</v>
      </c>
      <c r="AF6143" s="45"/>
      <c r="AG6143" s="12">
        <f t="shared" ca="1" si="2868"/>
        <v>700</v>
      </c>
      <c r="AH6143" s="12">
        <f t="shared" ca="1" si="2886"/>
        <v>23597.000000000025</v>
      </c>
      <c r="AI6143" s="39" cm="1">
        <f t="array" aca="1" ref="AI6143" ca="1">_xlfn.IFS(AND(P6142&gt;P6141,AG6143&gt;1),-(AG6143*G6142)*$BH$7, AND(P6142&lt;P6141,AG6143&lt;1),(AG6143*G6142)*$BH$7,P6142=P6141,0)</f>
        <v>0</v>
      </c>
      <c r="AJ6143" s="6">
        <f t="shared" ca="1" si="2869"/>
        <v>7.982924410137553E-3</v>
      </c>
      <c r="AK6143" s="17">
        <f t="shared" ca="1" si="2870"/>
        <v>2979531.2901999783</v>
      </c>
      <c r="AL6143" s="4">
        <f t="shared" ca="1" si="2863"/>
        <v>2.9795312901999784</v>
      </c>
      <c r="AM6143" s="36">
        <f t="shared" ca="1" si="2864"/>
        <v>1.9795312901999784</v>
      </c>
      <c r="AN6143" s="37">
        <f ca="1">MIN((AK6143-MAX($AK$3:AK6143))/MAX($AK$3:AK6143),0)</f>
        <v>-0.29052245136487587</v>
      </c>
      <c r="AO6143" s="43"/>
      <c r="AP6143" s="38">
        <f t="shared" ca="1" si="2871"/>
        <v>985</v>
      </c>
      <c r="AQ6143" s="38">
        <f t="shared" ca="1" si="2881"/>
        <v>33204.350000000035</v>
      </c>
      <c r="AR6143" s="38" cm="1">
        <f t="array" aca="1" ref="AR6143" ca="1">_xlfn.IFS(AND(P6142&gt;P6141,AP6143&gt;1),-(AP6143*G6142)*$BJ$7, AND(P6142&lt;P6141,AP6143&lt;1),(AP6143*G6142)*$BJ$7,P6142=P6141,0)</f>
        <v>0</v>
      </c>
      <c r="AS6143" s="41">
        <f t="shared" ca="1" si="2882"/>
        <v>7.9909063521282787E-3</v>
      </c>
      <c r="AT6143" s="40">
        <f t="shared" ca="1" si="2883"/>
        <v>4188471.4169399687</v>
      </c>
      <c r="AU6143" s="37">
        <f t="shared" ca="1" si="2872"/>
        <v>4.1884714169399686</v>
      </c>
      <c r="AV6143" s="37">
        <f t="shared" ca="1" si="2873"/>
        <v>3.1884714169399686</v>
      </c>
      <c r="AW6143" s="37">
        <f ca="1">MIN((AT6143-MAX($AT$3:AT6143))/MAX($AT$3:AT6143),0)</f>
        <v>-0.19417432797831172</v>
      </c>
      <c r="AY6143" s="6">
        <f t="shared" si="2884"/>
        <v>1.8983848804991821E-2</v>
      </c>
      <c r="AZ6143" s="5">
        <f t="shared" si="2874"/>
        <v>1.3937219831955487</v>
      </c>
      <c r="BA6143" s="6">
        <f>AZ6143-MAX($AZ$3:AZ6143)</f>
        <v>-0.33873583673101604</v>
      </c>
      <c r="BB6143" s="5"/>
      <c r="BC6143" s="5">
        <f t="shared" si="2875"/>
        <v>1.3937219831955487</v>
      </c>
      <c r="BD6143" s="5"/>
    </row>
    <row r="6144" spans="1:56" x14ac:dyDescent="0.5">
      <c r="A6144" s="14">
        <v>1637341200000</v>
      </c>
      <c r="B6144" s="25" t="d">
        <v>2021-11-19T17:00:00.00000020954757600</v>
      </c>
      <c r="C6144" s="14" t="s">
        <v>10</v>
      </c>
      <c r="D6144" s="15">
        <v>4250.57</v>
      </c>
      <c r="E6144" s="15">
        <v>4278.0200000000004</v>
      </c>
      <c r="F6144" s="15">
        <v>4249.18</v>
      </c>
      <c r="G6144" s="15">
        <v>4253.97</v>
      </c>
      <c r="H6144" s="15">
        <v>58585.427000000003</v>
      </c>
      <c r="I6144" s="15">
        <v>249834052.41997001</v>
      </c>
      <c r="J6144" s="15">
        <v>87670</v>
      </c>
      <c r="K6144" s="16">
        <v>6142</v>
      </c>
      <c r="L6144" s="14">
        <f ca="1">IF(K6144&gt;=$BF$5,AVERAGE(G6144:OFFSET(G6144,-$BF$5+1,,,)),0)</f>
        <v>4253.97</v>
      </c>
      <c r="M6144" s="14">
        <f ca="1">IF(K6144&gt;=$BF$6,AVERAGE(G6144:OFFSET(G6144,-$BF$6+1,,,)),0)</f>
        <v>4201.9837777777775</v>
      </c>
      <c r="N6144" s="14">
        <f t="shared" ca="1" si="2860"/>
        <v>1</v>
      </c>
      <c r="O6144" s="14">
        <f t="shared" ca="1" si="2861"/>
        <v>0</v>
      </c>
      <c r="P6144" s="14">
        <f t="shared" ca="1" si="2862"/>
        <v>1</v>
      </c>
      <c r="Q6144" s="17">
        <f t="shared" ca="1" si="2887"/>
        <v>1102</v>
      </c>
      <c r="R6144" s="23">
        <f t="shared" ca="1" si="2888"/>
        <v>3746.8000000006014</v>
      </c>
      <c r="S6144" s="19">
        <f t="shared" ca="1" si="2889"/>
        <v>7.9961281393675112E-4</v>
      </c>
      <c r="T6144" s="17">
        <f t="shared" ca="1" si="2885"/>
        <v>4689514.6299999971</v>
      </c>
      <c r="U6144" s="19">
        <f t="shared" ca="1" si="2865"/>
        <v>4.689514629999997</v>
      </c>
      <c r="V6144" s="21">
        <f t="shared" ca="1" si="2866"/>
        <v>3.689514629999997</v>
      </c>
      <c r="W6144" s="21">
        <f ca="1">MIN((T6144-MAX($T$3:T6144))/MAX($T$3:T6144),0)</f>
        <v>-0.16009886204649279</v>
      </c>
      <c r="X6144" s="22">
        <f t="shared" ca="1" si="2867"/>
        <v>7.9753821831385352E-4</v>
      </c>
      <c r="Y6144" s="20">
        <f t="shared" ca="1" si="2876"/>
        <v>4032786.3295885525</v>
      </c>
      <c r="Z6144" s="21">
        <f t="shared" ca="1" si="2877"/>
        <v>3.0327863295885527</v>
      </c>
      <c r="AA6144" s="6">
        <f ca="1">Z6144-MAX($Z$3:Z6144)</f>
        <v>-1.0738258341190559</v>
      </c>
      <c r="AB6144" s="6">
        <f t="shared" ca="1" si="2878"/>
        <v>7.9753821831385352E-4</v>
      </c>
      <c r="AC6144" s="11">
        <f t="shared" ca="1" si="2879"/>
        <v>4032.78632958854</v>
      </c>
      <c r="AD6144" s="6">
        <f t="shared" ca="1" si="2880"/>
        <v>3.0327863295885398</v>
      </c>
      <c r="AE6144" s="6">
        <f ca="1">AD6144-MAX($AD$3:AD6144)</f>
        <v>-1.0738258341190616</v>
      </c>
      <c r="AF6144" s="45"/>
      <c r="AG6144" s="12">
        <f t="shared" ca="1" si="2868"/>
        <v>700</v>
      </c>
      <c r="AH6144" s="12">
        <f t="shared" ca="1" si="2886"/>
        <v>2373.0000000002292</v>
      </c>
      <c r="AI6144" s="39" cm="1">
        <f t="array" aca="1" ref="AI6144" ca="1">_xlfn.IFS(AND(P6143&gt;P6142,AG6144&gt;1),-(AG6144*G6143)*$BH$7, AND(P6143&lt;P6142,AG6144&lt;1),(AG6144*G6143)*$BH$7,P6143=P6142,0)</f>
        <v>0</v>
      </c>
      <c r="AJ6144" s="6">
        <f t="shared" ca="1" si="2869"/>
        <v>7.9643399208637262E-4</v>
      </c>
      <c r="AK6144" s="17">
        <f t="shared" ca="1" si="2870"/>
        <v>2981904.2901999783</v>
      </c>
      <c r="AL6144" s="4">
        <f t="shared" ca="1" si="2863"/>
        <v>2.9819042901999784</v>
      </c>
      <c r="AM6144" s="36">
        <f t="shared" ca="1" si="2864"/>
        <v>1.9819042901999784</v>
      </c>
      <c r="AN6144" s="37">
        <f ca="1">MIN((AK6144-MAX($AK$3:AK6144))/MAX($AK$3:AK6144),0)</f>
        <v>-0.28995739932852077</v>
      </c>
      <c r="AO6144" s="43"/>
      <c r="AP6144" s="38">
        <f t="shared" ca="1" si="2871"/>
        <v>985</v>
      </c>
      <c r="AQ6144" s="38">
        <f t="shared" ca="1" si="2881"/>
        <v>3339.1500000003225</v>
      </c>
      <c r="AR6144" s="38" cm="1">
        <f t="array" aca="1" ref="AR6144" ca="1">_xlfn.IFS(AND(P6143&gt;P6142,AP6144&gt;1),-(AP6144*G6143)*$BJ$7, AND(P6143&lt;P6142,AP6144&lt;1),(AP6144*G6143)*$BJ$7,P6143=P6142,0)</f>
        <v>0</v>
      </c>
      <c r="AS6144" s="41">
        <f t="shared" ca="1" si="2882"/>
        <v>7.972240150655852E-4</v>
      </c>
      <c r="AT6144" s="40">
        <f t="shared" ca="1" si="2883"/>
        <v>4191810.5669399691</v>
      </c>
      <c r="AU6144" s="37">
        <f t="shared" ca="1" si="2872"/>
        <v>4.191810566939969</v>
      </c>
      <c r="AV6144" s="37">
        <f t="shared" ca="1" si="2873"/>
        <v>3.191810566939969</v>
      </c>
      <c r="AW6144" s="37">
        <f ca="1">MIN((AT6144-MAX($AT$3:AT6144))/MAX($AT$3:AT6144),0)</f>
        <v>-0.19353190440061965</v>
      </c>
      <c r="AY6144" s="6">
        <f t="shared" si="2884"/>
        <v>1.9090847656162424E-3</v>
      </c>
      <c r="AZ6144" s="5">
        <f t="shared" si="2874"/>
        <v>1.395631067961165</v>
      </c>
      <c r="BA6144" s="6">
        <f>AZ6144-MAX($AZ$3:AZ6144)</f>
        <v>-0.3368267519653998</v>
      </c>
      <c r="BB6144" s="5"/>
      <c r="BC6144" s="5">
        <f t="shared" si="2875"/>
        <v>1.395631067961165</v>
      </c>
      <c r="BD6144" s="5"/>
    </row>
    <row r="6145" spans="1:56" x14ac:dyDescent="0.5">
      <c r="A6145" s="14">
        <v>1637344800000</v>
      </c>
      <c r="B6145" s="25" t="d">
        <v>2021-11-19T18:00:00.000</v>
      </c>
      <c r="C6145" s="14" t="s">
        <v>10</v>
      </c>
      <c r="D6145" s="15">
        <v>4253.97</v>
      </c>
      <c r="E6145" s="15">
        <v>4266</v>
      </c>
      <c r="F6145" s="15">
        <v>4242.67</v>
      </c>
      <c r="G6145" s="15">
        <v>4264.28</v>
      </c>
      <c r="H6145" s="15">
        <v>35963.360999999997</v>
      </c>
      <c r="I6145" s="15">
        <v>153042465.84630999</v>
      </c>
      <c r="J6145" s="15">
        <v>59126</v>
      </c>
      <c r="K6145" s="16">
        <v>6143</v>
      </c>
      <c r="L6145" s="14">
        <f ca="1">IF(K6145&gt;=$BF$5,AVERAGE(G6145:OFFSET(G6145,-$BF$5+1,,,)),0)</f>
        <v>4264.28</v>
      </c>
      <c r="M6145" s="14">
        <f ca="1">IF(K6145&gt;=$BF$6,AVERAGE(G6145:OFFSET(G6145,-$BF$6+1,,,)),0)</f>
        <v>4200.0205555555549</v>
      </c>
      <c r="N6145" s="14">
        <f t="shared" ca="1" si="2860"/>
        <v>1</v>
      </c>
      <c r="O6145" s="14">
        <f t="shared" ca="1" si="2861"/>
        <v>0</v>
      </c>
      <c r="P6145" s="14">
        <f t="shared" ca="1" si="2862"/>
        <v>1</v>
      </c>
      <c r="Q6145" s="17">
        <f t="shared" ca="1" si="2887"/>
        <v>1102</v>
      </c>
      <c r="R6145" s="23">
        <f t="shared" ca="1" si="2888"/>
        <v>11361.619999999439</v>
      </c>
      <c r="S6145" s="19">
        <f t="shared" ca="1" si="2889"/>
        <v>2.4227709894146222E-3</v>
      </c>
      <c r="T6145" s="17">
        <f t="shared" ca="1" si="2885"/>
        <v>4700876.2499999963</v>
      </c>
      <c r="U6145" s="19">
        <f t="shared" ca="1" si="2865"/>
        <v>4.7008762499999959</v>
      </c>
      <c r="V6145" s="21">
        <f t="shared" ca="1" si="2866"/>
        <v>3.7008762499999959</v>
      </c>
      <c r="W6145" s="21">
        <f ca="1">MIN((T6145-MAX($T$3:T6145))/MAX($T$3:T6145),0)</f>
        <v>-0.15806397393548277</v>
      </c>
      <c r="X6145" s="22">
        <f t="shared" ca="1" si="2867"/>
        <v>2.4236184082162548E-3</v>
      </c>
      <c r="Y6145" s="20">
        <f t="shared" ca="1" si="2876"/>
        <v>4042560.264773346</v>
      </c>
      <c r="Z6145" s="21">
        <f t="shared" ca="1" si="2877"/>
        <v>3.0425602647733458</v>
      </c>
      <c r="AA6145" s="6">
        <f ca="1">Z6145-MAX($Z$3:Z6145)</f>
        <v>-1.0640518989342627</v>
      </c>
      <c r="AB6145" s="6">
        <f t="shared" ca="1" si="2878"/>
        <v>2.4236184082162548E-3</v>
      </c>
      <c r="AC6145" s="11">
        <f t="shared" ca="1" si="2879"/>
        <v>4042.5602647733335</v>
      </c>
      <c r="AD6145" s="6">
        <f t="shared" ca="1" si="2880"/>
        <v>3.0425602647733334</v>
      </c>
      <c r="AE6145" s="6">
        <f ca="1">AD6145-MAX($AD$3:AD6145)</f>
        <v>-1.064051898934268</v>
      </c>
      <c r="AF6145" s="45"/>
      <c r="AG6145" s="12">
        <f t="shared" ca="1" si="2868"/>
        <v>700</v>
      </c>
      <c r="AH6145" s="12">
        <f t="shared" ca="1" si="2886"/>
        <v>7216.9999999996435</v>
      </c>
      <c r="AI6145" s="39" cm="1">
        <f t="array" aca="1" ref="AI6145" ca="1">_xlfn.IFS(AND(P6144&gt;P6143,AG6145&gt;1),-(AG6145*G6144)*$BH$7, AND(P6144&lt;P6143,AG6145&lt;1),(AG6145*G6144)*$BH$7,P6144=P6143,0)</f>
        <v>0</v>
      </c>
      <c r="AJ6145" s="6">
        <f t="shared" ca="1" si="2869"/>
        <v>2.420265473884691E-3</v>
      </c>
      <c r="AK6145" s="17">
        <f t="shared" ca="1" si="2870"/>
        <v>2989121.2901999778</v>
      </c>
      <c r="AL6145" s="4">
        <f t="shared" ca="1" si="2863"/>
        <v>2.9891212901999777</v>
      </c>
      <c r="AM6145" s="36">
        <f t="shared" ca="1" si="2864"/>
        <v>1.9891212901999777</v>
      </c>
      <c r="AN6145" s="37">
        <f ca="1">MIN((AK6145-MAX($AK$3:AK6145))/MAX($AK$3:AK6145),0)</f>
        <v>-0.28823890773712835</v>
      </c>
      <c r="AO6145" s="43"/>
      <c r="AP6145" s="38">
        <f t="shared" ca="1" si="2871"/>
        <v>985</v>
      </c>
      <c r="AQ6145" s="38">
        <f t="shared" ca="1" si="2881"/>
        <v>10155.349999999498</v>
      </c>
      <c r="AR6145" s="38" cm="1">
        <f t="array" aca="1" ref="AR6145" ca="1">_xlfn.IFS(AND(P6144&gt;P6143,AP6145&gt;1),-(AP6145*G6144)*$BJ$7, AND(P6144&lt;P6143,AP6145&lt;1),(AP6145*G6144)*$BJ$7,P6144=P6143,0)</f>
        <v>0</v>
      </c>
      <c r="AS6145" s="41">
        <f t="shared" ca="1" si="2882"/>
        <v>2.4226643446373405E-3</v>
      </c>
      <c r="AT6145" s="40">
        <f t="shared" ca="1" si="2883"/>
        <v>4201965.9169399682</v>
      </c>
      <c r="AU6145" s="37">
        <f t="shared" ca="1" si="2872"/>
        <v>4.2019659169399679</v>
      </c>
      <c r="AV6145" s="37">
        <f t="shared" ca="1" si="2873"/>
        <v>3.2019659169399679</v>
      </c>
      <c r="AW6145" s="37">
        <f ca="1">MIN((AT6145-MAX($AT$3:AT6145))/MAX($AT$3:AT6145),0)</f>
        <v>-0.19157810290032354</v>
      </c>
      <c r="AY6145" s="6">
        <f t="shared" si="2884"/>
        <v>5.8060955556054061E-3</v>
      </c>
      <c r="AZ6145" s="5">
        <f t="shared" si="2874"/>
        <v>1.4014371635167704</v>
      </c>
      <c r="BA6145" s="6">
        <f>AZ6145-MAX($AZ$3:AZ6145)</f>
        <v>-0.33102065640979439</v>
      </c>
      <c r="BB6145" s="5"/>
      <c r="BC6145" s="5">
        <f t="shared" si="2875"/>
        <v>1.4014371635167704</v>
      </c>
      <c r="BD6145" s="5"/>
    </row>
    <row r="6146" spans="1:56" x14ac:dyDescent="0.5">
      <c r="A6146" s="14">
        <v>1637348400000</v>
      </c>
      <c r="B6146" s="25" t="d">
        <v>2021-11-19T18:59:59.99999979045242400</v>
      </c>
      <c r="C6146" s="14" t="s">
        <v>10</v>
      </c>
      <c r="D6146" s="15">
        <v>4264.2</v>
      </c>
      <c r="E6146" s="15">
        <v>4298.47</v>
      </c>
      <c r="F6146" s="15">
        <v>4252.8599999999997</v>
      </c>
      <c r="G6146" s="15">
        <v>4289.5</v>
      </c>
      <c r="H6146" s="15">
        <v>44054.243999999999</v>
      </c>
      <c r="I6146" s="15">
        <v>188360185.79771</v>
      </c>
      <c r="J6146" s="15">
        <v>66991</v>
      </c>
      <c r="K6146" s="16">
        <v>6144</v>
      </c>
      <c r="L6146" s="14">
        <f ca="1">IF(K6146&gt;=$BF$5,AVERAGE(G6146:OFFSET(G6146,-$BF$5+1,,,)),0)</f>
        <v>4289.5</v>
      </c>
      <c r="M6146" s="14">
        <f ca="1">IF(K6146&gt;=$BF$6,AVERAGE(G6146:OFFSET(G6146,-$BF$6+1,,,)),0)</f>
        <v>4198.8022222222216</v>
      </c>
      <c r="N6146" s="14">
        <f t="shared" ca="1" si="2860"/>
        <v>1</v>
      </c>
      <c r="O6146" s="14">
        <f t="shared" ca="1" si="2861"/>
        <v>0</v>
      </c>
      <c r="P6146" s="14">
        <f t="shared" ca="1" si="2862"/>
        <v>1</v>
      </c>
      <c r="Q6146" s="17">
        <f t="shared" ca="1" si="2887"/>
        <v>1102</v>
      </c>
      <c r="R6146" s="23">
        <f t="shared" ca="1" si="2888"/>
        <v>27880.600000000202</v>
      </c>
      <c r="S6146" s="19">
        <f t="shared" ca="1" si="2889"/>
        <v>5.930936812046525E-3</v>
      </c>
      <c r="T6146" s="17">
        <f t="shared" ca="1" si="2885"/>
        <v>4728756.8499999968</v>
      </c>
      <c r="U6146" s="19">
        <f t="shared" ca="1" si="2865"/>
        <v>4.7287568499999972</v>
      </c>
      <c r="V6146" s="21">
        <f t="shared" ca="1" si="2866"/>
        <v>3.7287568499999972</v>
      </c>
      <c r="W6146" s="21">
        <f ca="1">MIN((T6146-MAX($T$3:T6146))/MAX($T$3:T6146),0)</f>
        <v>-0.15307050456510848</v>
      </c>
      <c r="X6146" s="22">
        <f t="shared" ca="1" si="2867"/>
        <v>5.9142457812340066E-3</v>
      </c>
      <c r="Y6146" s="20">
        <f t="shared" ca="1" si="2876"/>
        <v>4066468.9597646659</v>
      </c>
      <c r="Z6146" s="21">
        <f t="shared" ca="1" si="2877"/>
        <v>3.0664689597646659</v>
      </c>
      <c r="AA6146" s="6">
        <f ca="1">Z6146-MAX($Z$3:Z6146)</f>
        <v>-1.0401432039429426</v>
      </c>
      <c r="AB6146" s="6">
        <f t="shared" ca="1" si="2878"/>
        <v>5.9142457812340066E-3</v>
      </c>
      <c r="AC6146" s="11">
        <f t="shared" ca="1" si="2879"/>
        <v>4066.4689597646534</v>
      </c>
      <c r="AD6146" s="6">
        <f t="shared" ca="1" si="2880"/>
        <v>3.0664689597646535</v>
      </c>
      <c r="AE6146" s="6">
        <f ca="1">AD6146-MAX($AD$3:AD6146)</f>
        <v>-1.0401432039429479</v>
      </c>
      <c r="AF6146" s="45"/>
      <c r="AG6146" s="12">
        <f t="shared" ca="1" si="2868"/>
        <v>700</v>
      </c>
      <c r="AH6146" s="12">
        <f t="shared" ca="1" si="2886"/>
        <v>17654.000000000178</v>
      </c>
      <c r="AI6146" s="39" cm="1">
        <f t="array" aca="1" ref="AI6146" ca="1">_xlfn.IFS(AND(P6145&gt;P6144,AG6146&gt;1),-(AG6146*G6145)*$BH$7, AND(P6145&lt;P6144,AG6146&lt;1),(AG6146*G6145)*$BH$7,P6145=P6144,0)</f>
        <v>0</v>
      </c>
      <c r="AJ6146" s="6">
        <f t="shared" ca="1" si="2869"/>
        <v>5.9060835229001671E-3</v>
      </c>
      <c r="AK6146" s="17">
        <f t="shared" ca="1" si="2870"/>
        <v>3006775.2901999778</v>
      </c>
      <c r="AL6146" s="4">
        <f t="shared" ca="1" si="2863"/>
        <v>3.006775290199978</v>
      </c>
      <c r="AM6146" s="36">
        <f t="shared" ca="1" si="2864"/>
        <v>2.006775290199978</v>
      </c>
      <c r="AN6146" s="37">
        <f ca="1">MIN((AK6146-MAX($AK$3:AK6146))/MAX($AK$3:AK6146),0)</f>
        <v>-0.28403518727787319</v>
      </c>
      <c r="AO6146" s="43"/>
      <c r="AP6146" s="38">
        <f t="shared" ca="1" si="2871"/>
        <v>985</v>
      </c>
      <c r="AQ6146" s="38">
        <f t="shared" ca="1" si="2881"/>
        <v>24841.700000000252</v>
      </c>
      <c r="AR6146" s="38" cm="1">
        <f t="array" aca="1" ref="AR6146" ca="1">_xlfn.IFS(AND(P6145&gt;P6144,AP6146&gt;1),-(AP6146*G6145)*$BJ$7, AND(P6145&lt;P6144,AP6146&lt;1),(AP6146*G6145)*$BJ$7,P6145=P6144,0)</f>
        <v>0</v>
      </c>
      <c r="AS6146" s="41">
        <f t="shared" ca="1" si="2882"/>
        <v>5.9119232499845985E-3</v>
      </c>
      <c r="AT6146" s="40">
        <f t="shared" ca="1" si="2883"/>
        <v>4226807.6169399684</v>
      </c>
      <c r="AU6146" s="37">
        <f t="shared" ca="1" si="2872"/>
        <v>4.2268076169399684</v>
      </c>
      <c r="AV6146" s="37">
        <f t="shared" ca="1" si="2873"/>
        <v>3.2268076169399684</v>
      </c>
      <c r="AW6146" s="37">
        <f ca="1">MIN((AT6146-MAX($AT$3:AT6146))/MAX($AT$3:AT6146),0)</f>
        <v>-0.18679877469106332</v>
      </c>
      <c r="AY6146" s="6">
        <f t="shared" si="2884"/>
        <v>1.4202689613227459E-2</v>
      </c>
      <c r="AZ6146" s="5">
        <f t="shared" si="2874"/>
        <v>1.4156398531299978</v>
      </c>
      <c r="BA6146" s="6">
        <f>AZ6146-MAX($AZ$3:AZ6146)</f>
        <v>-0.31681796679656693</v>
      </c>
      <c r="BB6146" s="5"/>
      <c r="BC6146" s="5">
        <f t="shared" si="2875"/>
        <v>1.4156398531299978</v>
      </c>
      <c r="BD6146" s="5"/>
    </row>
    <row r="6147" spans="1:56" x14ac:dyDescent="0.5">
      <c r="A6147" s="14">
        <v>1637352000000</v>
      </c>
      <c r="B6147" s="25" t="d">
        <v>2021-11-19T20:00:00.00000020954757600</v>
      </c>
      <c r="C6147" s="14" t="s">
        <v>10</v>
      </c>
      <c r="D6147" s="15">
        <v>4289.49</v>
      </c>
      <c r="E6147" s="15">
        <v>4309.04</v>
      </c>
      <c r="F6147" s="15">
        <v>4262.74</v>
      </c>
      <c r="G6147" s="15">
        <v>4267.3900000000003</v>
      </c>
      <c r="H6147" s="15">
        <v>55355.616000000002</v>
      </c>
      <c r="I6147" s="15">
        <v>237179990.44334</v>
      </c>
      <c r="J6147" s="15">
        <v>76547</v>
      </c>
      <c r="K6147" s="16">
        <v>6145</v>
      </c>
      <c r="L6147" s="14">
        <f ca="1">IF(K6147&gt;=$BF$5,AVERAGE(G6147:OFFSET(G6147,-$BF$5+1,,,)),0)</f>
        <v>4267.3900000000003</v>
      </c>
      <c r="M6147" s="14">
        <f ca="1">IF(K6147&gt;=$BF$6,AVERAGE(G6147:OFFSET(G6147,-$BF$6+1,,,)),0)</f>
        <v>4197.8962222222217</v>
      </c>
      <c r="N6147" s="14">
        <f t="shared" ref="N6147:N6210" ca="1" si="2890">IF(AND(L6147&gt;0,M6147&gt;0,L6147&gt;M6147),1,0)</f>
        <v>1</v>
      </c>
      <c r="O6147" s="14">
        <f t="shared" ref="O6147:O6210" ca="1" si="2891">IF(AND(L6147&gt;0,M6147&gt;0,L6147&lt;M6147),-1,0)</f>
        <v>0</v>
      </c>
      <c r="P6147" s="14">
        <f t="shared" ref="P6147:P6210" ca="1" si="2892">N6147+O6147</f>
        <v>1</v>
      </c>
      <c r="Q6147" s="17">
        <f t="shared" ca="1" si="2887"/>
        <v>1102</v>
      </c>
      <c r="R6147" s="23">
        <f t="shared" ca="1" si="2888"/>
        <v>-24354.1999999994</v>
      </c>
      <c r="S6147" s="19">
        <f t="shared" ca="1" si="2889"/>
        <v>-5.1502330892736464E-3</v>
      </c>
      <c r="T6147" s="17">
        <f t="shared" ca="1" si="2885"/>
        <v>4704402.6499999976</v>
      </c>
      <c r="U6147" s="19">
        <f t="shared" ca="1" si="2865"/>
        <v>4.7044026499999978</v>
      </c>
      <c r="V6147" s="21">
        <f t="shared" ca="1" si="2866"/>
        <v>3.7044026499999978</v>
      </c>
      <c r="W6147" s="21">
        <f ca="1">MIN((T6147-MAX($T$3:T6147))/MAX($T$3:T6147),0)</f>
        <v>-0.15743238887677907</v>
      </c>
      <c r="X6147" s="22">
        <f t="shared" ca="1" si="2867"/>
        <v>-5.1544469052335895E-3</v>
      </c>
      <c r="Y6147" s="20">
        <f t="shared" ca="1" si="2876"/>
        <v>4045508.5614197785</v>
      </c>
      <c r="Z6147" s="21">
        <f t="shared" ca="1" si="2877"/>
        <v>3.0455085614197785</v>
      </c>
      <c r="AA6147" s="6">
        <f ca="1">Z6147-MAX($Z$3:Z6147)</f>
        <v>-1.06110360228783</v>
      </c>
      <c r="AB6147" s="6">
        <f t="shared" ca="1" si="2878"/>
        <v>-5.1544469052335895E-3</v>
      </c>
      <c r="AC6147" s="11">
        <f t="shared" ca="1" si="2879"/>
        <v>4045.508561419766</v>
      </c>
      <c r="AD6147" s="6">
        <f t="shared" ca="1" si="2880"/>
        <v>3.0455085614197661</v>
      </c>
      <c r="AE6147" s="6">
        <f ca="1">AD6147-MAX($AD$3:AD6147)</f>
        <v>-1.0611036022878353</v>
      </c>
      <c r="AF6147" s="45"/>
      <c r="AG6147" s="12">
        <f t="shared" ca="1" si="2868"/>
        <v>700</v>
      </c>
      <c r="AH6147" s="12">
        <f t="shared" ca="1" si="2886"/>
        <v>-15476.999999999771</v>
      </c>
      <c r="AI6147" s="39" cm="1">
        <f t="array" aca="1" ref="AI6147" ca="1">_xlfn.IFS(AND(P6146&gt;P6145,AG6147&gt;1),-(AG6147*G6146)*$BH$7, AND(P6146&lt;P6145,AG6147&lt;1),(AG6147*G6146)*$BH$7,P6146=P6145,0)</f>
        <v>0</v>
      </c>
      <c r="AJ6147" s="6">
        <f t="shared" ca="1" si="2869"/>
        <v>-5.147375013505053E-3</v>
      </c>
      <c r="AK6147" s="17">
        <f t="shared" ca="1" si="2870"/>
        <v>2991298.2901999778</v>
      </c>
      <c r="AL6147" s="4">
        <f t="shared" ref="AL6147:AL6210" ca="1" si="2893">AK6147/$AK$3</f>
        <v>2.9912982901999778</v>
      </c>
      <c r="AM6147" s="36">
        <f t="shared" ref="AM6147:AM6210" ca="1" si="2894">AL6147-$AL$3</f>
        <v>1.9912982901999778</v>
      </c>
      <c r="AN6147" s="37">
        <f ca="1">MIN((AK6147-MAX($AK$3:AK6147))/MAX($AK$3:AK6147),0)</f>
        <v>-0.28772052666542797</v>
      </c>
      <c r="AO6147" s="43"/>
      <c r="AP6147" s="38">
        <f t="shared" ca="1" si="2871"/>
        <v>985</v>
      </c>
      <c r="AQ6147" s="38">
        <f t="shared" ca="1" si="2881"/>
        <v>-21778.349999999678</v>
      </c>
      <c r="AR6147" s="38" cm="1">
        <f t="array" aca="1" ref="AR6147" ca="1">_xlfn.IFS(AND(P6146&gt;P6145,AP6147&gt;1),-(AP6147*G6146)*$BJ$7, AND(P6146&lt;P6145,AP6147&lt;1),(AP6147*G6146)*$BJ$7,P6146=P6145,0)</f>
        <v>0</v>
      </c>
      <c r="AS6147" s="41">
        <f t="shared" ca="1" si="2882"/>
        <v>-5.1524346442259634E-3</v>
      </c>
      <c r="AT6147" s="40">
        <f t="shared" ca="1" si="2883"/>
        <v>4205029.2669399688</v>
      </c>
      <c r="AU6147" s="37">
        <f t="shared" ca="1" si="2872"/>
        <v>4.2050292669399685</v>
      </c>
      <c r="AV6147" s="37">
        <f t="shared" ca="1" si="2873"/>
        <v>3.2050292669399685</v>
      </c>
      <c r="AW6147" s="37">
        <f ca="1">MIN((AT6147-MAX($AT$3:AT6147))/MAX($AT$3:AT6147),0)</f>
        <v>-0.19098874085707207</v>
      </c>
      <c r="AY6147" s="6">
        <f t="shared" si="2884"/>
        <v>-1.2451287365125019E-2</v>
      </c>
      <c r="AZ6147" s="5">
        <f t="shared" si="2874"/>
        <v>1.4031885657648728</v>
      </c>
      <c r="BA6147" s="6">
        <f>AZ6147-MAX($AZ$3:AZ6147)</f>
        <v>-0.32926925416169195</v>
      </c>
      <c r="BB6147" s="5"/>
      <c r="BC6147" s="5">
        <f t="shared" si="2875"/>
        <v>1.4031885657648728</v>
      </c>
      <c r="BD6147" s="5"/>
    </row>
    <row r="6148" spans="1:56" x14ac:dyDescent="0.5">
      <c r="A6148" s="14">
        <v>1637355600000</v>
      </c>
      <c r="B6148" s="25" t="d">
        <v>2021-11-19T21:00:00.000</v>
      </c>
      <c r="C6148" s="14" t="s">
        <v>10</v>
      </c>
      <c r="D6148" s="15">
        <v>4267.38</v>
      </c>
      <c r="E6148" s="15">
        <v>4277.04</v>
      </c>
      <c r="F6148" s="15">
        <v>4248</v>
      </c>
      <c r="G6148" s="15">
        <v>4275.47</v>
      </c>
      <c r="H6148" s="15">
        <v>35467.909</v>
      </c>
      <c r="I6148" s="15">
        <v>151162442.33098</v>
      </c>
      <c r="J6148" s="15">
        <v>57536</v>
      </c>
      <c r="K6148" s="16">
        <v>6146</v>
      </c>
      <c r="L6148" s="14">
        <f ca="1">IF(K6148&gt;=$BF$5,AVERAGE(G6148:OFFSET(G6148,-$BF$5+1,,,)),0)</f>
        <v>4275.47</v>
      </c>
      <c r="M6148" s="14">
        <f ca="1">IF(K6148&gt;=$BF$6,AVERAGE(G6148:OFFSET(G6148,-$BF$6+1,,,)),0)</f>
        <v>4197.4915555555544</v>
      </c>
      <c r="N6148" s="14">
        <f t="shared" ca="1" si="2890"/>
        <v>1</v>
      </c>
      <c r="O6148" s="14">
        <f t="shared" ca="1" si="2891"/>
        <v>0</v>
      </c>
      <c r="P6148" s="14">
        <f t="shared" ca="1" si="2892"/>
        <v>1</v>
      </c>
      <c r="Q6148" s="17">
        <f t="shared" ca="1" si="2887"/>
        <v>1102</v>
      </c>
      <c r="R6148" s="23">
        <f t="shared" ca="1" si="2888"/>
        <v>8915.1800000001604</v>
      </c>
      <c r="S6148" s="19">
        <f t="shared" ca="1" si="2889"/>
        <v>1.8950716304013996E-3</v>
      </c>
      <c r="T6148" s="17">
        <f t="shared" ca="1" si="2885"/>
        <v>4713317.8299999973</v>
      </c>
      <c r="U6148" s="19">
        <f t="shared" ref="U6148:U6211" ca="1" si="2895">T6148/$T$3</f>
        <v>4.7133178299999976</v>
      </c>
      <c r="V6148" s="21">
        <f t="shared" ref="V6148:V6211" ca="1" si="2896">U6148-$U$3</f>
        <v>3.7133178299999976</v>
      </c>
      <c r="W6148" s="21">
        <f ca="1">MIN((T6148-MAX($T$3:T6148))/MAX($T$3:T6148),0)</f>
        <v>-0.15583566290024448</v>
      </c>
      <c r="X6148" s="22">
        <f t="shared" ref="X6148:X6211" ca="1" si="2897">P6147*(G6148/G6147-1)</f>
        <v>1.8934290046139779E-3</v>
      </c>
      <c r="Y6148" s="20">
        <f t="shared" ca="1" si="2876"/>
        <v>4053168.4446683847</v>
      </c>
      <c r="Z6148" s="21">
        <f t="shared" ca="1" si="2877"/>
        <v>3.0531684446683847</v>
      </c>
      <c r="AA6148" s="6">
        <f ca="1">Z6148-MAX($Z$3:Z6148)</f>
        <v>-1.0534437190392238</v>
      </c>
      <c r="AB6148" s="6">
        <f t="shared" ca="1" si="2878"/>
        <v>1.8934290046139779E-3</v>
      </c>
      <c r="AC6148" s="11">
        <f t="shared" ca="1" si="2879"/>
        <v>4053.1684446683726</v>
      </c>
      <c r="AD6148" s="6">
        <f t="shared" ca="1" si="2880"/>
        <v>3.0531684446683727</v>
      </c>
      <c r="AE6148" s="6">
        <f ca="1">AD6148-MAX($AD$3:AD6148)</f>
        <v>-1.0534437190392287</v>
      </c>
      <c r="AF6148" s="45"/>
      <c r="AG6148" s="12">
        <f t="shared" ref="AG6148:AG6211" ca="1" si="2898">IF(P6147=P6146,AG6147,ROUNDDOWN(AK6147/(G6147*(1+$BH$7)),0)*P6147)</f>
        <v>700</v>
      </c>
      <c r="AH6148" s="12">
        <f t="shared" ca="1" si="2886"/>
        <v>5655.9999999999491</v>
      </c>
      <c r="AI6148" s="39" cm="1">
        <f t="array" aca="1" ref="AI6148" ca="1">_xlfn.IFS(AND(P6147&gt;P6146,AG6148&gt;1),-(AG6148*G6147)*$BH$7, AND(P6147&lt;P6146,AG6148&lt;1),(AG6148*G6147)*$BH$7,P6147=P6146,0)</f>
        <v>0</v>
      </c>
      <c r="AJ6148" s="6">
        <f t="shared" ref="AJ6148:AJ6211" ca="1" si="2899">(AH6148+AI6148)/AK6147</f>
        <v>1.8908177825427859E-3</v>
      </c>
      <c r="AK6148" s="17">
        <f t="shared" ref="AK6148:AK6211" ca="1" si="2900">AK6147+AH6148+AI6148</f>
        <v>2996954.2901999778</v>
      </c>
      <c r="AL6148" s="4">
        <f t="shared" ca="1" si="2893"/>
        <v>2.9969542901999779</v>
      </c>
      <c r="AM6148" s="36">
        <f t="shared" ca="1" si="2894"/>
        <v>1.9969542901999779</v>
      </c>
      <c r="AN6148" s="37">
        <f ca="1">MIN((AK6148-MAX($AK$3:AK6148))/MAX($AK$3:AK6148),0)</f>
        <v>-0.28637373597110671</v>
      </c>
      <c r="AO6148" s="43"/>
      <c r="AP6148" s="38">
        <f t="shared" ref="AP6148:AP6211" ca="1" si="2901">IF(P6147=P6146,AP6147,ROUNDDOWN(AT6147/(G6147*(1+$BJ$7)),0)*P6147)</f>
        <v>985</v>
      </c>
      <c r="AQ6148" s="38">
        <f t="shared" ca="1" si="2881"/>
        <v>7958.7999999999283</v>
      </c>
      <c r="AR6148" s="38" cm="1">
        <f t="array" aca="1" ref="AR6148" ca="1">_xlfn.IFS(AND(P6147&gt;P6146,AP6148&gt;1),-(AP6148*G6147)*$BJ$7, AND(P6147&lt;P6146,AP6148&lt;1),(AP6148*G6147)*$BJ$7,P6147=P6146,0)</f>
        <v>0</v>
      </c>
      <c r="AS6148" s="41">
        <f t="shared" ca="1" si="2882"/>
        <v>1.8926859945000113E-3</v>
      </c>
      <c r="AT6148" s="40">
        <f t="shared" ca="1" si="2883"/>
        <v>4212988.0669399686</v>
      </c>
      <c r="AU6148" s="37">
        <f t="shared" ref="AU6148:AU6211" ca="1" si="2902">AT6148/$AT$3</f>
        <v>4.2129880669399684</v>
      </c>
      <c r="AV6148" s="37">
        <f t="shared" ref="AV6148:AV6211" ca="1" si="2903">AU6148-$AU$3</f>
        <v>3.2129880669399684</v>
      </c>
      <c r="AW6148" s="37">
        <f ca="1">MIN((AT6148-MAX($AT$3:AT6148))/MAX($AT$3:AT6148),0)</f>
        <v>-0.18945753657749945</v>
      </c>
      <c r="AY6148" s="6">
        <f t="shared" si="2884"/>
        <v>4.5502669339760882E-3</v>
      </c>
      <c r="AZ6148" s="5">
        <f t="shared" ref="AZ6148:AZ6211" si="2904">(G6148-$D$3)/$D$3</f>
        <v>1.4077388326988489</v>
      </c>
      <c r="BA6148" s="6">
        <f>AZ6148-MAX($AZ$3:AZ6148)</f>
        <v>-0.32471898722771586</v>
      </c>
      <c r="BB6148" s="5"/>
      <c r="BC6148" s="5">
        <f t="shared" ref="BC6148:BC6211" si="2905">AZ6148-($BI$5+$BI$6)</f>
        <v>1.4077388326988489</v>
      </c>
      <c r="BD6148" s="5"/>
    </row>
    <row r="6149" spans="1:56" x14ac:dyDescent="0.5">
      <c r="A6149" s="14">
        <v>1637359200000</v>
      </c>
      <c r="B6149" s="25" t="d">
        <v>2021-11-19T21:59:59.99999979045242400</v>
      </c>
      <c r="C6149" s="14" t="s">
        <v>10</v>
      </c>
      <c r="D6149" s="15">
        <v>4275.47</v>
      </c>
      <c r="E6149" s="15">
        <v>4307</v>
      </c>
      <c r="F6149" s="15">
        <v>4271.6400000000003</v>
      </c>
      <c r="G6149" s="15">
        <v>4278.92</v>
      </c>
      <c r="H6149" s="15">
        <v>32646.573</v>
      </c>
      <c r="I6149" s="15">
        <v>139997767.46371999</v>
      </c>
      <c r="J6149" s="15">
        <v>63765</v>
      </c>
      <c r="K6149" s="16">
        <v>6147</v>
      </c>
      <c r="L6149" s="14">
        <f ca="1">IF(K6149&gt;=$BF$5,AVERAGE(G6149:OFFSET(G6149,-$BF$5+1,,,)),0)</f>
        <v>4278.92</v>
      </c>
      <c r="M6149" s="14">
        <f ca="1">IF(K6149&gt;=$BF$6,AVERAGE(G6149:OFFSET(G6149,-$BF$6+1,,,)),0)</f>
        <v>4196.7635555555553</v>
      </c>
      <c r="N6149" s="14">
        <f t="shared" ca="1" si="2890"/>
        <v>1</v>
      </c>
      <c r="O6149" s="14">
        <f t="shared" ca="1" si="2891"/>
        <v>0</v>
      </c>
      <c r="P6149" s="14">
        <f t="shared" ca="1" si="2892"/>
        <v>1</v>
      </c>
      <c r="Q6149" s="17">
        <f t="shared" ca="1" si="2887"/>
        <v>1102</v>
      </c>
      <c r="R6149" s="23">
        <f t="shared" ca="1" si="2888"/>
        <v>3801.8999999997995</v>
      </c>
      <c r="S6149" s="19">
        <f t="shared" ca="1" si="2889"/>
        <v>8.0662924443603706E-4</v>
      </c>
      <c r="T6149" s="17">
        <f t="shared" ca="1" si="2885"/>
        <v>4717119.7299999967</v>
      </c>
      <c r="U6149" s="19">
        <f t="shared" ca="1" si="2895"/>
        <v>4.7171197299999967</v>
      </c>
      <c r="V6149" s="21">
        <f t="shared" ca="1" si="2896"/>
        <v>3.7171197299999967</v>
      </c>
      <c r="W6149" s="21">
        <f ca="1">MIN((T6149-MAX($T$3:T6149))/MAX($T$3:T6149),0)</f>
        <v>-0.15515473525882992</v>
      </c>
      <c r="X6149" s="22">
        <f t="shared" ca="1" si="2897"/>
        <v>8.0692882887722917E-4</v>
      </c>
      <c r="Y6149" s="20">
        <f t="shared" ref="Y6149:Y6212" ca="1" si="2906">Y6148+(Y6148*X6149)</f>
        <v>4056439.0631346833</v>
      </c>
      <c r="Z6149" s="21">
        <f t="shared" ref="Z6149:Z6212" ca="1" si="2907">(Y6149-$Y$3)/$Y$3</f>
        <v>3.0564390631346834</v>
      </c>
      <c r="AA6149" s="6">
        <f ca="1">Z6149-MAX($Z$3:Z6149)</f>
        <v>-1.0501731005729251</v>
      </c>
      <c r="AB6149" s="6">
        <f t="shared" ref="AB6149:AB6212" ca="1" si="2908">IF(P6148=P6147,X6149,X6149-($BI$5+$BI$6))</f>
        <v>8.0692882887722917E-4</v>
      </c>
      <c r="AC6149" s="11">
        <f t="shared" ref="AC6149:AC6212" ca="1" si="2909">AC6148+(AC6148*AB6149)</f>
        <v>4056.439063134671</v>
      </c>
      <c r="AD6149" s="6">
        <f t="shared" ref="AD6149:AD6212" ca="1" si="2910">(AC6149-$AC$3)/$AC$3</f>
        <v>3.056439063134671</v>
      </c>
      <c r="AE6149" s="6">
        <f ca="1">AD6149-MAX($AD$3:AD6149)</f>
        <v>-1.0501731005729305</v>
      </c>
      <c r="AF6149" s="45"/>
      <c r="AG6149" s="12">
        <f t="shared" ca="1" si="2898"/>
        <v>700</v>
      </c>
      <c r="AH6149" s="12">
        <f t="shared" ca="1" si="2886"/>
        <v>2414.9999999998727</v>
      </c>
      <c r="AI6149" s="39" cm="1">
        <f t="array" aca="1" ref="AI6149" ca="1">_xlfn.IFS(AND(P6148&gt;P6147,AG6149&gt;1),-(AG6149*G6148)*$BH$7, AND(P6148&lt;P6147,AG6149&lt;1),(AG6149*G6148)*$BH$7,P6148=P6147,0)</f>
        <v>0</v>
      </c>
      <c r="AJ6149" s="6">
        <f t="shared" ca="1" si="2899"/>
        <v>8.0581809602398935E-4</v>
      </c>
      <c r="AK6149" s="17">
        <f t="shared" ca="1" si="2900"/>
        <v>2999369.2901999778</v>
      </c>
      <c r="AL6149" s="4">
        <f t="shared" ca="1" si="2893"/>
        <v>2.999369290199978</v>
      </c>
      <c r="AM6149" s="36">
        <f t="shared" ca="1" si="2894"/>
        <v>1.999369290199978</v>
      </c>
      <c r="AN6149" s="37">
        <f ca="1">MIN((AK6149-MAX($AK$3:AK6149))/MAX($AK$3:AK6149),0)</f>
        <v>-0.28579868301375422</v>
      </c>
      <c r="AO6149" s="43"/>
      <c r="AP6149" s="38">
        <f t="shared" ca="1" si="2901"/>
        <v>985</v>
      </c>
      <c r="AQ6149" s="38">
        <f t="shared" ref="AQ6149:AQ6212" ca="1" si="2911">(G6149-G6148)*AP6149</f>
        <v>3398.2499999998208</v>
      </c>
      <c r="AR6149" s="38" cm="1">
        <f t="array" aca="1" ref="AR6149" ca="1">_xlfn.IFS(AND(P6148&gt;P6147,AP6149&gt;1),-(AP6149*G6148)*$BJ$7, AND(P6148&lt;P6147,AP6149&lt;1),(AP6149*G6148)*$BJ$7,P6148=P6147,0)</f>
        <v>0</v>
      </c>
      <c r="AS6149" s="41">
        <f t="shared" ref="AS6149:AS6212" ca="1" si="2912">(AQ6149+AR6149)/AT6148</f>
        <v>8.0661277601673368E-4</v>
      </c>
      <c r="AT6149" s="40">
        <f t="shared" ref="AT6149:AT6212" ca="1" si="2913">AT6148+AQ6149+AR6149</f>
        <v>4216386.3169399686</v>
      </c>
      <c r="AU6149" s="37">
        <f t="shared" ca="1" si="2902"/>
        <v>4.2163863169399685</v>
      </c>
      <c r="AV6149" s="37">
        <f t="shared" ca="1" si="2903"/>
        <v>3.2163863169399685</v>
      </c>
      <c r="AW6149" s="37">
        <f ca="1">MIN((AT6149-MAX($AT$3:AT6149))/MAX($AT$3:AT6149),0)</f>
        <v>-0.18880374267099875</v>
      </c>
      <c r="AY6149" s="6">
        <f t="shared" si="2884"/>
        <v>1.9428738765119302E-3</v>
      </c>
      <c r="AZ6149" s="5">
        <f t="shared" si="2904"/>
        <v>1.4096817065753608</v>
      </c>
      <c r="BA6149" s="6">
        <f>AZ6149-MAX($AZ$3:AZ6149)</f>
        <v>-0.32277611335120393</v>
      </c>
      <c r="BB6149" s="5"/>
      <c r="BC6149" s="5">
        <f t="shared" si="2905"/>
        <v>1.4096817065753608</v>
      </c>
      <c r="BD6149" s="5"/>
    </row>
    <row r="6150" spans="1:56" x14ac:dyDescent="0.5">
      <c r="A6150" s="14">
        <v>1637362800000</v>
      </c>
      <c r="B6150" s="25" t="d">
        <v>2021-11-19T23:00:00.00000020954757600</v>
      </c>
      <c r="C6150" s="14" t="s">
        <v>10</v>
      </c>
      <c r="D6150" s="15">
        <v>4278.93</v>
      </c>
      <c r="E6150" s="15">
        <v>4303</v>
      </c>
      <c r="F6150" s="15">
        <v>4268.6400000000003</v>
      </c>
      <c r="G6150" s="15">
        <v>4293.4399999999996</v>
      </c>
      <c r="H6150" s="15">
        <v>37943.415000000001</v>
      </c>
      <c r="I6150" s="15">
        <v>162582117.33331999</v>
      </c>
      <c r="J6150" s="15">
        <v>58807</v>
      </c>
      <c r="K6150" s="16">
        <v>6148</v>
      </c>
      <c r="L6150" s="14">
        <f ca="1">IF(K6150&gt;=$BF$5,AVERAGE(G6150:OFFSET(G6150,-$BF$5+1,,,)),0)</f>
        <v>4293.4399999999996</v>
      </c>
      <c r="M6150" s="14">
        <f ca="1">IF(K6150&gt;=$BF$6,AVERAGE(G6150:OFFSET(G6150,-$BF$6+1,,,)),0)</f>
        <v>4196.2687777777764</v>
      </c>
      <c r="N6150" s="14">
        <f t="shared" ca="1" si="2890"/>
        <v>1</v>
      </c>
      <c r="O6150" s="14">
        <f t="shared" ca="1" si="2891"/>
        <v>0</v>
      </c>
      <c r="P6150" s="14">
        <f t="shared" ca="1" si="2892"/>
        <v>1</v>
      </c>
      <c r="Q6150" s="17">
        <f t="shared" ca="1" si="2887"/>
        <v>1102</v>
      </c>
      <c r="R6150" s="23">
        <f t="shared" ca="1" si="2888"/>
        <v>15990.019999999238</v>
      </c>
      <c r="S6150" s="19">
        <f t="shared" ca="1" si="2889"/>
        <v>3.3897846387713482E-3</v>
      </c>
      <c r="T6150" s="17">
        <f t="shared" ca="1" si="2885"/>
        <v>4733109.7499999963</v>
      </c>
      <c r="U6150" s="19">
        <f t="shared" ca="1" si="2895"/>
        <v>4.7331097499999961</v>
      </c>
      <c r="V6150" s="21">
        <f t="shared" ca="1" si="2896"/>
        <v>3.7331097499999961</v>
      </c>
      <c r="W6150" s="21">
        <f ca="1">MIN((T6150-MAX($T$3:T6150))/MAX($T$3:T6150),0)</f>
        <v>-0.15229089175827151</v>
      </c>
      <c r="X6150" s="22">
        <f t="shared" ca="1" si="2897"/>
        <v>3.3933796378524672E-3</v>
      </c>
      <c r="Y6150" s="20">
        <f t="shared" ca="1" si="2906"/>
        <v>4070204.1008537137</v>
      </c>
      <c r="Z6150" s="21">
        <f t="shared" ca="1" si="2907"/>
        <v>3.0702041008537138</v>
      </c>
      <c r="AA6150" s="6">
        <f ca="1">Z6150-MAX($Z$3:Z6150)</f>
        <v>-1.0364080628538948</v>
      </c>
      <c r="AB6150" s="6">
        <f t="shared" ca="1" si="2908"/>
        <v>3.3933796378524672E-3</v>
      </c>
      <c r="AC6150" s="11">
        <f t="shared" ca="1" si="2909"/>
        <v>4070.2041008537017</v>
      </c>
      <c r="AD6150" s="6">
        <f t="shared" ca="1" si="2910"/>
        <v>3.0702041008537018</v>
      </c>
      <c r="AE6150" s="6">
        <f ca="1">AD6150-MAX($AD$3:AD6150)</f>
        <v>-1.0364080628538996</v>
      </c>
      <c r="AF6150" s="45"/>
      <c r="AG6150" s="12">
        <f t="shared" ca="1" si="2898"/>
        <v>700</v>
      </c>
      <c r="AH6150" s="12">
        <f t="shared" ca="1" si="2886"/>
        <v>10163.999999999669</v>
      </c>
      <c r="AI6150" s="39" cm="1">
        <f t="array" aca="1" ref="AI6150" ca="1">_xlfn.IFS(AND(P6149&gt;P6148,AG6150&gt;1),-(AG6150*G6149)*$BH$7, AND(P6149&lt;P6148,AG6150&lt;1),(AG6150*G6149)*$BH$7,P6149=P6148,0)</f>
        <v>0</v>
      </c>
      <c r="AJ6150" s="6">
        <f t="shared" ca="1" si="2899"/>
        <v>3.3887124313798657E-3</v>
      </c>
      <c r="AK6150" s="17">
        <f t="shared" ca="1" si="2900"/>
        <v>3009533.2901999773</v>
      </c>
      <c r="AL6150" s="4">
        <f t="shared" ca="1" si="2893"/>
        <v>3.0095332901999772</v>
      </c>
      <c r="AM6150" s="36">
        <f t="shared" ca="1" si="2894"/>
        <v>2.0095332901999772</v>
      </c>
      <c r="AN6150" s="37">
        <f ca="1">MIN((AK6150-MAX($AK$3:AK6150))/MAX($AK$3:AK6150),0)</f>
        <v>-0.28337846013237511</v>
      </c>
      <c r="AO6150" s="43"/>
      <c r="AP6150" s="38">
        <f t="shared" ca="1" si="2901"/>
        <v>985</v>
      </c>
      <c r="AQ6150" s="38">
        <f t="shared" ca="1" si="2911"/>
        <v>14302.199999999535</v>
      </c>
      <c r="AR6150" s="38" cm="1">
        <f t="array" aca="1" ref="AR6150" ca="1">_xlfn.IFS(AND(P6149&gt;P6148,AP6150&gt;1),-(AP6150*G6149)*$BJ$7, AND(P6149&lt;P6148,AP6150&lt;1),(AP6150*G6149)*$BJ$7,P6149=P6148,0)</f>
        <v>0</v>
      </c>
      <c r="AS6150" s="41">
        <f t="shared" ca="1" si="2912"/>
        <v>3.3920516112430892E-3</v>
      </c>
      <c r="AT6150" s="40">
        <f t="shared" ca="1" si="2913"/>
        <v>4230688.5169399679</v>
      </c>
      <c r="AU6150" s="37">
        <f t="shared" ca="1" si="2902"/>
        <v>4.2306885169399679</v>
      </c>
      <c r="AV6150" s="37">
        <f t="shared" ca="1" si="2903"/>
        <v>3.2306885169399679</v>
      </c>
      <c r="AW6150" s="37">
        <f ca="1">MIN((AT6150-MAX($AT$3:AT6150))/MAX($AT$3:AT6150),0)</f>
        <v>-0.18605212309929159</v>
      </c>
      <c r="AY6150" s="6">
        <f t="shared" ref="AY6150:AY6213" si="2914">AZ6150-AZ6149</f>
        <v>8.1769648367984171E-3</v>
      </c>
      <c r="AZ6150" s="5">
        <f t="shared" si="2904"/>
        <v>1.4178586714121593</v>
      </c>
      <c r="BA6150" s="6">
        <f>AZ6150-MAX($AZ$3:AZ6150)</f>
        <v>-0.31459914851440551</v>
      </c>
      <c r="BB6150" s="5"/>
      <c r="BC6150" s="5">
        <f t="shared" si="2905"/>
        <v>1.4178586714121593</v>
      </c>
      <c r="BD6150" s="5"/>
    </row>
    <row r="6151" spans="1:56" x14ac:dyDescent="0.5">
      <c r="A6151" s="14">
        <v>1637366400000</v>
      </c>
      <c r="B6151" s="25" t="d">
        <v>2021-11-20</v>
      </c>
      <c r="C6151" s="14" t="s">
        <v>10</v>
      </c>
      <c r="D6151" s="15">
        <v>4293.4399999999996</v>
      </c>
      <c r="E6151" s="15">
        <v>4325.58</v>
      </c>
      <c r="F6151" s="15">
        <v>4282.72</v>
      </c>
      <c r="G6151" s="15">
        <v>4297.3</v>
      </c>
      <c r="H6151" s="15">
        <v>72760.948999999993</v>
      </c>
      <c r="I6151" s="15">
        <v>313332251.05658001</v>
      </c>
      <c r="J6151" s="15">
        <v>107583</v>
      </c>
      <c r="K6151" s="16">
        <v>6149</v>
      </c>
      <c r="L6151" s="14">
        <f ca="1">IF(K6151&gt;=$BF$5,AVERAGE(G6151:OFFSET(G6151,-$BF$5+1,,,)),0)</f>
        <v>4297.3</v>
      </c>
      <c r="M6151" s="14">
        <f ca="1">IF(K6151&gt;=$BF$6,AVERAGE(G6151:OFFSET(G6151,-$BF$6+1,,,)),0)</f>
        <v>4195.8124444444438</v>
      </c>
      <c r="N6151" s="14">
        <f t="shared" ca="1" si="2890"/>
        <v>1</v>
      </c>
      <c r="O6151" s="14">
        <f t="shared" ca="1" si="2891"/>
        <v>0</v>
      </c>
      <c r="P6151" s="14">
        <f t="shared" ca="1" si="2892"/>
        <v>1</v>
      </c>
      <c r="Q6151" s="17">
        <f t="shared" ca="1" si="2887"/>
        <v>1102</v>
      </c>
      <c r="R6151" s="23">
        <f t="shared" ca="1" si="2888"/>
        <v>4253.7200000006414</v>
      </c>
      <c r="S6151" s="19">
        <f t="shared" ca="1" si="2889"/>
        <v>8.987156910951927E-4</v>
      </c>
      <c r="T6151" s="17">
        <f t="shared" ca="1" si="2885"/>
        <v>4737363.4699999969</v>
      </c>
      <c r="U6151" s="19">
        <f t="shared" ca="1" si="2895"/>
        <v>4.7373634699999974</v>
      </c>
      <c r="V6151" s="21">
        <f t="shared" ca="1" si="2896"/>
        <v>3.7373634699999974</v>
      </c>
      <c r="W6151" s="21">
        <f ca="1">MIN((T6151-MAX($T$3:T6151))/MAX($T$3:T6151),0)</f>
        <v>-0.15152904228121036</v>
      </c>
      <c r="X6151" s="22">
        <f t="shared" ca="1" si="2897"/>
        <v>8.9904598643530953E-4</v>
      </c>
      <c r="Y6151" s="20">
        <f t="shared" ca="1" si="2906"/>
        <v>4073863.4015145586</v>
      </c>
      <c r="Z6151" s="21">
        <f t="shared" ca="1" si="2907"/>
        <v>3.0738634015145587</v>
      </c>
      <c r="AA6151" s="6">
        <f ca="1">Z6151-MAX($Z$3:Z6151)</f>
        <v>-1.0327487621930498</v>
      </c>
      <c r="AB6151" s="6">
        <f t="shared" ca="1" si="2908"/>
        <v>8.9904598643530953E-4</v>
      </c>
      <c r="AC6151" s="11">
        <f t="shared" ca="1" si="2909"/>
        <v>4073.8634015145467</v>
      </c>
      <c r="AD6151" s="6">
        <f t="shared" ca="1" si="2910"/>
        <v>3.0738634015145467</v>
      </c>
      <c r="AE6151" s="6">
        <f ca="1">AD6151-MAX($AD$3:AD6151)</f>
        <v>-1.0327487621930547</v>
      </c>
      <c r="AF6151" s="45"/>
      <c r="AG6151" s="12">
        <f t="shared" ca="1" si="2898"/>
        <v>700</v>
      </c>
      <c r="AH6151" s="12">
        <f t="shared" ca="1" si="2886"/>
        <v>2702.0000000004075</v>
      </c>
      <c r="AI6151" s="39" cm="1">
        <f t="array" aca="1" ref="AI6151" ca="1">_xlfn.IFS(AND(P6150&gt;P6149,AG6151&gt;1),-(AG6151*G6150)*$BH$7, AND(P6150&lt;P6149,AG6151&lt;1),(AG6151*G6150)*$BH$7,P6150=P6149,0)</f>
        <v>0</v>
      </c>
      <c r="AJ6151" s="6">
        <f t="shared" ca="1" si="2899"/>
        <v>8.9781362738169447E-4</v>
      </c>
      <c r="AK6151" s="17">
        <f t="shared" ca="1" si="2900"/>
        <v>3012235.2901999778</v>
      </c>
      <c r="AL6151" s="4">
        <f t="shared" ca="1" si="2893"/>
        <v>3.0122352901999778</v>
      </c>
      <c r="AM6151" s="36">
        <f t="shared" ca="1" si="2894"/>
        <v>2.0122352901999778</v>
      </c>
      <c r="AN6151" s="37">
        <f ca="1">MIN((AK6151-MAX($AK$3:AK6151))/MAX($AK$3:AK6151),0)</f>
        <v>-0.28273506754820665</v>
      </c>
      <c r="AO6151" s="43"/>
      <c r="AP6151" s="38">
        <f t="shared" ca="1" si="2901"/>
        <v>985</v>
      </c>
      <c r="AQ6151" s="38">
        <f t="shared" ca="1" si="2911"/>
        <v>3802.1000000005733</v>
      </c>
      <c r="AR6151" s="38" cm="1">
        <f t="array" aca="1" ref="AR6151" ca="1">_xlfn.IFS(AND(P6150&gt;P6149,AP6151&gt;1),-(AP6151*G6150)*$BJ$7, AND(P6150&lt;P6149,AP6151&lt;1),(AP6151*G6150)*$BJ$7,P6150=P6149,0)</f>
        <v>0</v>
      </c>
      <c r="AS6151" s="41">
        <f t="shared" ca="1" si="2912"/>
        <v>8.9869532696077803E-4</v>
      </c>
      <c r="AT6151" s="40">
        <f t="shared" ca="1" si="2913"/>
        <v>4234490.6169399684</v>
      </c>
      <c r="AU6151" s="37">
        <f t="shared" ca="1" si="2902"/>
        <v>4.2344906169399685</v>
      </c>
      <c r="AV6151" s="37">
        <f t="shared" ca="1" si="2903"/>
        <v>3.2344906169399685</v>
      </c>
      <c r="AW6151" s="37">
        <f ca="1">MIN((AT6151-MAX($AT$3:AT6151))/MAX($AT$3:AT6151),0)</f>
        <v>-0.18532063194593129</v>
      </c>
      <c r="AY6151" s="6">
        <f t="shared" si="2914"/>
        <v>2.1737661343006476E-3</v>
      </c>
      <c r="AZ6151" s="5">
        <f t="shared" si="2904"/>
        <v>1.4200324375464599</v>
      </c>
      <c r="BA6151" s="6">
        <f>AZ6151-MAX($AZ$3:AZ6151)</f>
        <v>-0.31242538238010487</v>
      </c>
      <c r="BB6151" s="5"/>
      <c r="BC6151" s="5">
        <f t="shared" si="2905"/>
        <v>1.4200324375464599</v>
      </c>
      <c r="BD6151" s="5"/>
    </row>
    <row r="6152" spans="1:56" x14ac:dyDescent="0.5">
      <c r="A6152" s="14">
        <v>1637370000000</v>
      </c>
      <c r="B6152" s="25" t="d">
        <v>2021-11-20T00:59:59.99999979045242400</v>
      </c>
      <c r="C6152" s="14" t="s">
        <v>10</v>
      </c>
      <c r="D6152" s="15">
        <v>4297.3</v>
      </c>
      <c r="E6152" s="15">
        <v>4333</v>
      </c>
      <c r="F6152" s="15">
        <v>4292.07</v>
      </c>
      <c r="G6152" s="15">
        <v>4325.5</v>
      </c>
      <c r="H6152" s="15">
        <v>40138.89</v>
      </c>
      <c r="I6152" s="15">
        <v>173411401.32946</v>
      </c>
      <c r="J6152" s="15">
        <v>68312</v>
      </c>
      <c r="K6152" s="16">
        <v>6150</v>
      </c>
      <c r="L6152" s="14">
        <f ca="1">IF(K6152&gt;=$BF$5,AVERAGE(G6152:OFFSET(G6152,-$BF$5+1,,,)),0)</f>
        <v>4325.5</v>
      </c>
      <c r="M6152" s="14">
        <f ca="1">IF(K6152&gt;=$BF$6,AVERAGE(G6152:OFFSET(G6152,-$BF$6+1,,,)),0)</f>
        <v>4195.9506666666657</v>
      </c>
      <c r="N6152" s="14">
        <f t="shared" ca="1" si="2890"/>
        <v>1</v>
      </c>
      <c r="O6152" s="14">
        <f t="shared" ca="1" si="2891"/>
        <v>0</v>
      </c>
      <c r="P6152" s="14">
        <f t="shared" ca="1" si="2892"/>
        <v>1</v>
      </c>
      <c r="Q6152" s="17">
        <f t="shared" ca="1" si="2887"/>
        <v>1102</v>
      </c>
      <c r="R6152" s="23">
        <f t="shared" ca="1" si="2888"/>
        <v>31076.399999999798</v>
      </c>
      <c r="S6152" s="19">
        <f t="shared" ca="1" si="2889"/>
        <v>6.5598513174670589E-3</v>
      </c>
      <c r="T6152" s="17">
        <f t="shared" ca="1" si="2885"/>
        <v>4768439.8699999964</v>
      </c>
      <c r="U6152" s="19">
        <f t="shared" ca="1" si="2895"/>
        <v>4.7684398699999964</v>
      </c>
      <c r="V6152" s="21">
        <f t="shared" ca="1" si="2896"/>
        <v>3.7684398699999964</v>
      </c>
      <c r="W6152" s="21">
        <f ca="1">MIN((T6152-MAX($T$3:T6152))/MAX($T$3:T6152),0)</f>
        <v>-0.14596319895138629</v>
      </c>
      <c r="X6152" s="22">
        <f t="shared" ca="1" si="2897"/>
        <v>6.5622600237358331E-3</v>
      </c>
      <c r="Y6152" s="20">
        <f t="shared" ca="1" si="2906"/>
        <v>4100597.1524564782</v>
      </c>
      <c r="Z6152" s="21">
        <f t="shared" ca="1" si="2907"/>
        <v>3.1005971524564782</v>
      </c>
      <c r="AA6152" s="6">
        <f ca="1">Z6152-MAX($Z$3:Z6152)</f>
        <v>-1.0060150112511304</v>
      </c>
      <c r="AB6152" s="6">
        <f t="shared" ca="1" si="2908"/>
        <v>6.5622600237358331E-3</v>
      </c>
      <c r="AC6152" s="11">
        <f t="shared" ca="1" si="2909"/>
        <v>4100.5971524564657</v>
      </c>
      <c r="AD6152" s="6">
        <f t="shared" ca="1" si="2910"/>
        <v>3.1005971524564657</v>
      </c>
      <c r="AE6152" s="6">
        <f ca="1">AD6152-MAX($AD$3:AD6152)</f>
        <v>-1.0060150112511357</v>
      </c>
      <c r="AF6152" s="45"/>
      <c r="AG6152" s="12">
        <f t="shared" ca="1" si="2898"/>
        <v>700</v>
      </c>
      <c r="AH6152" s="12">
        <f t="shared" ca="1" si="2886"/>
        <v>19739.999999999873</v>
      </c>
      <c r="AI6152" s="39" cm="1">
        <f t="array" aca="1" ref="AI6152" ca="1">_xlfn.IFS(AND(P6151&gt;P6150,AG6152&gt;1),-(AG6152*G6151)*$BH$7, AND(P6151&lt;P6150,AG6152&lt;1),(AG6152*G6151)*$BH$7,P6151=P6150,0)</f>
        <v>0</v>
      </c>
      <c r="AJ6152" s="6">
        <f t="shared" ca="1" si="2899"/>
        <v>6.5532729346283449E-3</v>
      </c>
      <c r="AK6152" s="17">
        <f t="shared" ca="1" si="2900"/>
        <v>3031975.2901999778</v>
      </c>
      <c r="AL6152" s="4">
        <f t="shared" ca="1" si="2893"/>
        <v>3.0319752901999779</v>
      </c>
      <c r="AM6152" s="36">
        <f t="shared" ca="1" si="2894"/>
        <v>2.0319752901999779</v>
      </c>
      <c r="AN6152" s="37">
        <f ca="1">MIN((AK6152-MAX($AK$3:AK6152))/MAX($AK$3:AK6152),0)</f>
        <v>-0.27803463467941225</v>
      </c>
      <c r="AO6152" s="43"/>
      <c r="AP6152" s="38">
        <f t="shared" ca="1" si="2901"/>
        <v>985</v>
      </c>
      <c r="AQ6152" s="38">
        <f t="shared" ca="1" si="2911"/>
        <v>27776.999999999822</v>
      </c>
      <c r="AR6152" s="38" cm="1">
        <f t="array" aca="1" ref="AR6152" ca="1">_xlfn.IFS(AND(P6151&gt;P6150,AP6152&gt;1),-(AP6152*G6151)*$BJ$7, AND(P6151&lt;P6150,AP6152&lt;1),(AP6152*G6151)*$BJ$7,P6151=P6150,0)</f>
        <v>0</v>
      </c>
      <c r="AS6152" s="41">
        <f t="shared" ca="1" si="2912"/>
        <v>6.559702810269236E-3</v>
      </c>
      <c r="AT6152" s="40">
        <f t="shared" ca="1" si="2913"/>
        <v>4262267.6169399684</v>
      </c>
      <c r="AU6152" s="37">
        <f t="shared" ca="1" si="2902"/>
        <v>4.262267616939968</v>
      </c>
      <c r="AV6152" s="37">
        <f t="shared" ca="1" si="2903"/>
        <v>3.262267616939968</v>
      </c>
      <c r="AW6152" s="37">
        <f ca="1">MIN((AT6152-MAX($AT$3:AT6152))/MAX($AT$3:AT6152),0)</f>
        <v>-0.17997657740583861</v>
      </c>
      <c r="AY6152" s="6">
        <f t="shared" si="2914"/>
        <v>1.5880882121054984E-2</v>
      </c>
      <c r="AZ6152" s="5">
        <f t="shared" si="2904"/>
        <v>1.4359133196675149</v>
      </c>
      <c r="BA6152" s="6">
        <f>AZ6152-MAX($AZ$3:AZ6152)</f>
        <v>-0.29654450025904988</v>
      </c>
      <c r="BB6152" s="5"/>
      <c r="BC6152" s="5">
        <f t="shared" si="2905"/>
        <v>1.4359133196675149</v>
      </c>
      <c r="BD6152" s="5"/>
    </row>
    <row r="6153" spans="1:56" x14ac:dyDescent="0.5">
      <c r="A6153" s="14">
        <v>1637373600000</v>
      </c>
      <c r="B6153" s="25" t="d">
        <v>2021-11-20T02:00:00.00000020954757600</v>
      </c>
      <c r="C6153" s="14" t="s">
        <v>10</v>
      </c>
      <c r="D6153" s="15">
        <v>4325.34</v>
      </c>
      <c r="E6153" s="15">
        <v>4331.26</v>
      </c>
      <c r="F6153" s="15">
        <v>4305.5600000000004</v>
      </c>
      <c r="G6153" s="15">
        <v>4306.01</v>
      </c>
      <c r="H6153" s="15">
        <v>37331.898999999998</v>
      </c>
      <c r="I6153" s="15">
        <v>161245158.77895001</v>
      </c>
      <c r="J6153" s="15">
        <v>62133</v>
      </c>
      <c r="K6153" s="16">
        <v>6151</v>
      </c>
      <c r="L6153" s="14">
        <f ca="1">IF(K6153&gt;=$BF$5,AVERAGE(G6153:OFFSET(G6153,-$BF$5+1,,,)),0)</f>
        <v>4306.01</v>
      </c>
      <c r="M6153" s="14">
        <f ca="1">IF(K6153&gt;=$BF$6,AVERAGE(G6153:OFFSET(G6153,-$BF$6+1,,,)),0)</f>
        <v>4195.7193333333325</v>
      </c>
      <c r="N6153" s="14">
        <f t="shared" ca="1" si="2890"/>
        <v>1</v>
      </c>
      <c r="O6153" s="14">
        <f t="shared" ca="1" si="2891"/>
        <v>0</v>
      </c>
      <c r="P6153" s="14">
        <f t="shared" ca="1" si="2892"/>
        <v>1</v>
      </c>
      <c r="Q6153" s="17">
        <f t="shared" ca="1" si="2887"/>
        <v>1102</v>
      </c>
      <c r="R6153" s="23">
        <f t="shared" ca="1" si="2888"/>
        <v>-21301.65999999992</v>
      </c>
      <c r="S6153" s="19">
        <f t="shared" ca="1" si="2889"/>
        <v>-4.4672179120924796E-3</v>
      </c>
      <c r="T6153" s="17">
        <f t="shared" ca="1" si="2885"/>
        <v>4747138.2099999962</v>
      </c>
      <c r="U6153" s="19">
        <f t="shared" ca="1" si="2895"/>
        <v>4.7471382099999966</v>
      </c>
      <c r="V6153" s="21">
        <f t="shared" ca="1" si="2896"/>
        <v>3.7471382099999966</v>
      </c>
      <c r="W6153" s="21">
        <f ca="1">MIN((T6153-MAX($T$3:T6153))/MAX($T$3:T6153),0)</f>
        <v>-0.14977836744661685</v>
      </c>
      <c r="X6153" s="22">
        <f t="shared" ca="1" si="2897"/>
        <v>-4.505837475436314E-3</v>
      </c>
      <c r="Y6153" s="20">
        <f t="shared" ca="1" si="2906"/>
        <v>4082120.5281352722</v>
      </c>
      <c r="Z6153" s="21">
        <f t="shared" ca="1" si="2907"/>
        <v>3.0821205281352722</v>
      </c>
      <c r="AA6153" s="6">
        <f ca="1">Z6153-MAX($Z$3:Z6153)</f>
        <v>-1.0244916355723364</v>
      </c>
      <c r="AB6153" s="6">
        <f t="shared" ca="1" si="2908"/>
        <v>-4.505837475436314E-3</v>
      </c>
      <c r="AC6153" s="11">
        <f t="shared" ca="1" si="2909"/>
        <v>4082.12052813526</v>
      </c>
      <c r="AD6153" s="6">
        <f t="shared" ca="1" si="2910"/>
        <v>3.0821205281352602</v>
      </c>
      <c r="AE6153" s="6">
        <f ca="1">AD6153-MAX($AD$3:AD6153)</f>
        <v>-1.0244916355723412</v>
      </c>
      <c r="AF6153" s="45"/>
      <c r="AG6153" s="12">
        <f t="shared" ca="1" si="2898"/>
        <v>700</v>
      </c>
      <c r="AH6153" s="12">
        <f t="shared" ca="1" si="2886"/>
        <v>-13642.999999999847</v>
      </c>
      <c r="AI6153" s="39" cm="1">
        <f t="array" aca="1" ref="AI6153" ca="1">_xlfn.IFS(AND(P6152&gt;P6151,AG6153&gt;1),-(AG6153*G6152)*$BH$7, AND(P6152&lt;P6151,AG6153&lt;1),(AG6153*G6152)*$BH$7,P6152=P6151,0)</f>
        <v>0</v>
      </c>
      <c r="AJ6153" s="6">
        <f t="shared" ca="1" si="2899"/>
        <v>-4.4997068558233549E-3</v>
      </c>
      <c r="AK6153" s="17">
        <f t="shared" ca="1" si="2900"/>
        <v>3018332.2901999778</v>
      </c>
      <c r="AL6153" s="4">
        <f t="shared" ca="1" si="2893"/>
        <v>3.0183322901999778</v>
      </c>
      <c r="AM6153" s="36">
        <f t="shared" ca="1" si="2894"/>
        <v>2.0183322901999778</v>
      </c>
      <c r="AN6153" s="37">
        <f ca="1">MIN((AK6153-MAX($AK$3:AK6153))/MAX($AK$3:AK6153),0)</f>
        <v>-0.2812832671834124</v>
      </c>
      <c r="AO6153" s="43"/>
      <c r="AP6153" s="38">
        <f t="shared" ca="1" si="2901"/>
        <v>985</v>
      </c>
      <c r="AQ6153" s="38">
        <f t="shared" ca="1" si="2911"/>
        <v>-19197.649999999783</v>
      </c>
      <c r="AR6153" s="38" cm="1">
        <f t="array" aca="1" ref="AR6153" ca="1">_xlfn.IFS(AND(P6152&gt;P6151,AP6153&gt;1),-(AP6153*G6152)*$BJ$7, AND(P6152&lt;P6151,AP6153&lt;1),(AP6153*G6152)*$BJ$7,P6152=P6151,0)</f>
        <v>0</v>
      </c>
      <c r="AS6153" s="41">
        <f t="shared" ca="1" si="2912"/>
        <v>-4.504093061566709E-3</v>
      </c>
      <c r="AT6153" s="40">
        <f t="shared" ca="1" si="2913"/>
        <v>4243069.966939969</v>
      </c>
      <c r="AU6153" s="37">
        <f t="shared" ca="1" si="2902"/>
        <v>4.2430699669399692</v>
      </c>
      <c r="AV6153" s="37">
        <f t="shared" ca="1" si="2903"/>
        <v>3.2430699669399692</v>
      </c>
      <c r="AW6153" s="37">
        <f ca="1">MIN((AT6153-MAX($AT$3:AT6153))/MAX($AT$3:AT6153),0)</f>
        <v>-0.1836700392138671</v>
      </c>
      <c r="AY6153" s="6">
        <f t="shared" si="2914"/>
        <v>-1.0975829522672287E-2</v>
      </c>
      <c r="AZ6153" s="5">
        <f t="shared" si="2904"/>
        <v>1.4249374901448426</v>
      </c>
      <c r="BA6153" s="6">
        <f>AZ6153-MAX($AZ$3:AZ6153)</f>
        <v>-0.30752032978172217</v>
      </c>
      <c r="BB6153" s="5"/>
      <c r="BC6153" s="5">
        <f t="shared" si="2905"/>
        <v>1.4249374901448426</v>
      </c>
      <c r="BD6153" s="5"/>
    </row>
    <row r="6154" spans="1:56" x14ac:dyDescent="0.5">
      <c r="A6154" s="14">
        <v>1637377200000</v>
      </c>
      <c r="B6154" s="25" t="d">
        <v>2021-11-20T03:00:00.000</v>
      </c>
      <c r="C6154" s="14" t="s">
        <v>10</v>
      </c>
      <c r="D6154" s="15">
        <v>4306.01</v>
      </c>
      <c r="E6154" s="15">
        <v>4313.84</v>
      </c>
      <c r="F6154" s="15">
        <v>4276.7700000000004</v>
      </c>
      <c r="G6154" s="15">
        <v>4281.6400000000003</v>
      </c>
      <c r="H6154" s="15">
        <v>39870.692000000003</v>
      </c>
      <c r="I6154" s="15">
        <v>171222226.74085999</v>
      </c>
      <c r="J6154" s="15">
        <v>60098</v>
      </c>
      <c r="K6154" s="16">
        <v>6152</v>
      </c>
      <c r="L6154" s="14">
        <f ca="1">IF(K6154&gt;=$BF$5,AVERAGE(G6154:OFFSET(G6154,-$BF$5+1,,,)),0)</f>
        <v>4281.6400000000003</v>
      </c>
      <c r="M6154" s="14">
        <f ca="1">IF(K6154&gt;=$BF$6,AVERAGE(G6154:OFFSET(G6154,-$BF$6+1,,,)),0)</f>
        <v>4196.2012222222211</v>
      </c>
      <c r="N6154" s="14">
        <f t="shared" ca="1" si="2890"/>
        <v>1</v>
      </c>
      <c r="O6154" s="14">
        <f t="shared" ca="1" si="2891"/>
        <v>0</v>
      </c>
      <c r="P6154" s="14">
        <f t="shared" ca="1" si="2892"/>
        <v>1</v>
      </c>
      <c r="Q6154" s="17">
        <f t="shared" ca="1" si="2887"/>
        <v>1102</v>
      </c>
      <c r="R6154" s="23">
        <f t="shared" ca="1" si="2888"/>
        <v>-26855.739999999882</v>
      </c>
      <c r="S6154" s="19">
        <f t="shared" ca="1" si="2889"/>
        <v>-5.6572483909205383E-3</v>
      </c>
      <c r="T6154" s="17">
        <f t="shared" ca="1" si="2885"/>
        <v>4720282.469999996</v>
      </c>
      <c r="U6154" s="19">
        <f t="shared" ca="1" si="2895"/>
        <v>4.7202824699999963</v>
      </c>
      <c r="V6154" s="21">
        <f t="shared" ca="1" si="2896"/>
        <v>3.7202824699999963</v>
      </c>
      <c r="W6154" s="21">
        <f ca="1">MIN((T6154-MAX($T$3:T6154))/MAX($T$3:T6154),0)</f>
        <v>-0.15458828240930536</v>
      </c>
      <c r="X6154" s="22">
        <f t="shared" ca="1" si="2897"/>
        <v>-5.6595316778177418E-3</v>
      </c>
      <c r="Y6154" s="20">
        <f t="shared" ca="1" si="2906"/>
        <v>4059017.6376936208</v>
      </c>
      <c r="Z6154" s="21">
        <f t="shared" ca="1" si="2907"/>
        <v>3.0590176376936209</v>
      </c>
      <c r="AA6154" s="6">
        <f ca="1">Z6154-MAX($Z$3:Z6154)</f>
        <v>-1.0475945260139876</v>
      </c>
      <c r="AB6154" s="6">
        <f t="shared" ca="1" si="2908"/>
        <v>-5.6595316778177418E-3</v>
      </c>
      <c r="AC6154" s="11">
        <f t="shared" ca="1" si="2909"/>
        <v>4059.0176376936083</v>
      </c>
      <c r="AD6154" s="6">
        <f t="shared" ca="1" si="2910"/>
        <v>3.0590176376936085</v>
      </c>
      <c r="AE6154" s="6">
        <f ca="1">AD6154-MAX($AD$3:AD6154)</f>
        <v>-1.0475945260139929</v>
      </c>
      <c r="AF6154" s="45"/>
      <c r="AG6154" s="12">
        <f t="shared" ca="1" si="2898"/>
        <v>700</v>
      </c>
      <c r="AH6154" s="12">
        <f t="shared" ca="1" si="2886"/>
        <v>-17058.999999999924</v>
      </c>
      <c r="AI6154" s="39" cm="1">
        <f t="array" aca="1" ref="AI6154" ca="1">_xlfn.IFS(AND(P6153&gt;P6152,AG6154&gt;1),-(AG6154*G6153)*$BH$7, AND(P6153&lt;P6152,AG6154&lt;1),(AG6154*G6153)*$BH$7,P6153=P6152,0)</f>
        <v>0</v>
      </c>
      <c r="AJ6154" s="6">
        <f t="shared" ca="1" si="2899"/>
        <v>-5.6517965418809765E-3</v>
      </c>
      <c r="AK6154" s="17">
        <f t="shared" ca="1" si="2900"/>
        <v>3001273.2901999778</v>
      </c>
      <c r="AL6154" s="4">
        <f t="shared" ca="1" si="2893"/>
        <v>3.0012732901999777</v>
      </c>
      <c r="AM6154" s="36">
        <f t="shared" ca="1" si="2894"/>
        <v>2.0012732901999777</v>
      </c>
      <c r="AN6154" s="37">
        <f ca="1">MIN((AK6154-MAX($AK$3:AK6154))/MAX($AK$3:AK6154),0)</f>
        <v>-0.28534530792853718</v>
      </c>
      <c r="AO6154" s="43"/>
      <c r="AP6154" s="38">
        <f t="shared" ca="1" si="2901"/>
        <v>985</v>
      </c>
      <c r="AQ6154" s="38">
        <f t="shared" ca="1" si="2911"/>
        <v>-24004.449999999892</v>
      </c>
      <c r="AR6154" s="38" cm="1">
        <f t="array" aca="1" ref="AR6154" ca="1">_xlfn.IFS(AND(P6153&gt;P6152,AP6154&gt;1),-(AP6154*G6153)*$BJ$7, AND(P6153&lt;P6152,AP6154&lt;1),(AP6154*G6153)*$BJ$7,P6153=P6152,0)</f>
        <v>0</v>
      </c>
      <c r="AS6154" s="41">
        <f t="shared" ca="1" si="2912"/>
        <v>-5.6573307032482187E-3</v>
      </c>
      <c r="AT6154" s="40">
        <f t="shared" ca="1" si="2913"/>
        <v>4219065.5169399688</v>
      </c>
      <c r="AU6154" s="37">
        <f t="shared" ca="1" si="2902"/>
        <v>4.2190655169399687</v>
      </c>
      <c r="AV6154" s="37">
        <f t="shared" ca="1" si="2903"/>
        <v>3.2190655169399687</v>
      </c>
      <c r="AW6154" s="37">
        <f ca="1">MIN((AT6154-MAX($AT$3:AT6154))/MAX($AT$3:AT6154),0)</f>
        <v>-0.18828828776500395</v>
      </c>
      <c r="AY6154" s="6">
        <f t="shared" si="2914"/>
        <v>-1.3724010542202514E-2</v>
      </c>
      <c r="AZ6154" s="5">
        <f t="shared" si="2904"/>
        <v>1.4112134796026401</v>
      </c>
      <c r="BA6154" s="6">
        <f>AZ6154-MAX($AZ$3:AZ6154)</f>
        <v>-0.32124434032392468</v>
      </c>
      <c r="BB6154" s="5"/>
      <c r="BC6154" s="5">
        <f t="shared" si="2905"/>
        <v>1.4112134796026401</v>
      </c>
      <c r="BD6154" s="5"/>
    </row>
    <row r="6155" spans="1:56" x14ac:dyDescent="0.5">
      <c r="A6155" s="14">
        <v>1637380800000</v>
      </c>
      <c r="B6155" s="25" t="d">
        <v>2021-11-20T03:59:59.99999979045242400</v>
      </c>
      <c r="C6155" s="14" t="s">
        <v>10</v>
      </c>
      <c r="D6155" s="15">
        <v>4281.63</v>
      </c>
      <c r="E6155" s="15">
        <v>4296.08</v>
      </c>
      <c r="F6155" s="15">
        <v>4262.8599999999997</v>
      </c>
      <c r="G6155" s="15">
        <v>4291.5200000000004</v>
      </c>
      <c r="H6155" s="15">
        <v>38595.203000000001</v>
      </c>
      <c r="I6155" s="15">
        <v>165118621.13251999</v>
      </c>
      <c r="J6155" s="15">
        <v>60528</v>
      </c>
      <c r="K6155" s="16">
        <v>6153</v>
      </c>
      <c r="L6155" s="14">
        <f ca="1">IF(K6155&gt;=$BF$5,AVERAGE(G6155:OFFSET(G6155,-$BF$5+1,,,)),0)</f>
        <v>4291.5200000000004</v>
      </c>
      <c r="M6155" s="14">
        <f ca="1">IF(K6155&gt;=$BF$6,AVERAGE(G6155:OFFSET(G6155,-$BF$6+1,,,)),0)</f>
        <v>4196.643222222222</v>
      </c>
      <c r="N6155" s="14">
        <f t="shared" ca="1" si="2890"/>
        <v>1</v>
      </c>
      <c r="O6155" s="14">
        <f t="shared" ca="1" si="2891"/>
        <v>0</v>
      </c>
      <c r="P6155" s="14">
        <f t="shared" ca="1" si="2892"/>
        <v>1</v>
      </c>
      <c r="Q6155" s="17">
        <f t="shared" ca="1" si="2887"/>
        <v>1102</v>
      </c>
      <c r="R6155" s="23">
        <f t="shared" ca="1" si="2888"/>
        <v>10898.780000000361</v>
      </c>
      <c r="S6155" s="19">
        <f t="shared" ca="1" si="2889"/>
        <v>2.3089253809000058E-3</v>
      </c>
      <c r="T6155" s="17">
        <f t="shared" ca="1" si="2885"/>
        <v>4731181.2499999963</v>
      </c>
      <c r="U6155" s="19">
        <f t="shared" ca="1" si="2895"/>
        <v>4.7311812499999961</v>
      </c>
      <c r="V6155" s="21">
        <f t="shared" ca="1" si="2896"/>
        <v>3.7311812499999961</v>
      </c>
      <c r="W6155" s="21">
        <f ca="1">MIN((T6155-MAX($T$3:T6155))/MAX($T$3:T6155),0)</f>
        <v>-0.15263628983724997</v>
      </c>
      <c r="X6155" s="22">
        <f t="shared" ca="1" si="2897"/>
        <v>2.3075270223560373E-3</v>
      </c>
      <c r="Y6155" s="20">
        <f t="shared" ca="1" si="2906"/>
        <v>4068383.9305768185</v>
      </c>
      <c r="Z6155" s="21">
        <f t="shared" ca="1" si="2907"/>
        <v>3.0683839305768186</v>
      </c>
      <c r="AA6155" s="6">
        <f ca="1">Z6155-MAX($Z$3:Z6155)</f>
        <v>-1.0382282331307899</v>
      </c>
      <c r="AB6155" s="6">
        <f t="shared" ca="1" si="2908"/>
        <v>2.3075270223560373E-3</v>
      </c>
      <c r="AC6155" s="11">
        <f t="shared" ca="1" si="2909"/>
        <v>4068.3839305768061</v>
      </c>
      <c r="AD6155" s="6">
        <f t="shared" ca="1" si="2910"/>
        <v>3.0683839305768061</v>
      </c>
      <c r="AE6155" s="6">
        <f ca="1">AD6155-MAX($AD$3:AD6155)</f>
        <v>-1.0382282331307953</v>
      </c>
      <c r="AF6155" s="45"/>
      <c r="AG6155" s="12">
        <f t="shared" ca="1" si="2898"/>
        <v>700</v>
      </c>
      <c r="AH6155" s="12">
        <f t="shared" ca="1" si="2886"/>
        <v>6916.0000000000764</v>
      </c>
      <c r="AI6155" s="39" cm="1">
        <f t="array" aca="1" ref="AI6155" ca="1">_xlfn.IFS(AND(P6154&gt;P6153,AG6155&gt;1),-(AG6155*G6154)*$BH$7, AND(P6154&lt;P6153,AG6155&lt;1),(AG6155*G6154)*$BH$7,P6154=P6153,0)</f>
        <v>0</v>
      </c>
      <c r="AJ6155" s="6">
        <f t="shared" ca="1" si="2899"/>
        <v>2.3043552956616147E-3</v>
      </c>
      <c r="AK6155" s="17">
        <f t="shared" ca="1" si="2900"/>
        <v>3008189.2901999778</v>
      </c>
      <c r="AL6155" s="4">
        <f t="shared" ca="1" si="2893"/>
        <v>3.0081892901999776</v>
      </c>
      <c r="AM6155" s="36">
        <f t="shared" ca="1" si="2894"/>
        <v>2.0081892901999776</v>
      </c>
      <c r="AN6155" s="37">
        <f ca="1">MIN((AK6155-MAX($AK$3:AK6155))/MAX($AK$3:AK6155),0)</f>
        <v>-0.28369848960429289</v>
      </c>
      <c r="AO6155" s="43"/>
      <c r="AP6155" s="38">
        <f t="shared" ca="1" si="2901"/>
        <v>985</v>
      </c>
      <c r="AQ6155" s="38">
        <f t="shared" ca="1" si="2911"/>
        <v>9731.8000000001084</v>
      </c>
      <c r="AR6155" s="38" cm="1">
        <f t="array" aca="1" ref="AR6155" ca="1">_xlfn.IFS(AND(P6154&gt;P6153,AP6155&gt;1),-(AP6155*G6154)*$BJ$7, AND(P6154&lt;P6153,AP6155&lt;1),(AP6155*G6154)*$BJ$7,P6154=P6153,0)</f>
        <v>0</v>
      </c>
      <c r="AS6155" s="41">
        <f t="shared" ca="1" si="2912"/>
        <v>2.3066245264326806E-3</v>
      </c>
      <c r="AT6155" s="40">
        <f t="shared" ca="1" si="2913"/>
        <v>4228797.3169399686</v>
      </c>
      <c r="AU6155" s="37">
        <f t="shared" ca="1" si="2902"/>
        <v>4.2287973169399686</v>
      </c>
      <c r="AV6155" s="37">
        <f t="shared" ca="1" si="2903"/>
        <v>3.2287973169399686</v>
      </c>
      <c r="AW6155" s="37">
        <f ca="1">MIN((AT6155-MAX($AT$3:AT6155))/MAX($AT$3:AT6155),0)</f>
        <v>-0.1864159736211701</v>
      </c>
      <c r="AY6155" s="6">
        <f t="shared" si="2914"/>
        <v>5.5639402608520516E-3</v>
      </c>
      <c r="AZ6155" s="5">
        <f t="shared" si="2904"/>
        <v>1.4167774198634921</v>
      </c>
      <c r="BA6155" s="6">
        <f>AZ6155-MAX($AZ$3:AZ6155)</f>
        <v>-0.31568040006307263</v>
      </c>
      <c r="BB6155" s="5"/>
      <c r="BC6155" s="5">
        <f t="shared" si="2905"/>
        <v>1.4167774198634921</v>
      </c>
      <c r="BD6155" s="5"/>
    </row>
    <row r="6156" spans="1:56" x14ac:dyDescent="0.5">
      <c r="A6156" s="14">
        <v>1637384400000</v>
      </c>
      <c r="B6156" s="25" t="d">
        <v>2021-11-20T05:00:00.00000020954757600</v>
      </c>
      <c r="C6156" s="14" t="s">
        <v>10</v>
      </c>
      <c r="D6156" s="15">
        <v>4291.5200000000004</v>
      </c>
      <c r="E6156" s="15">
        <v>4298.8500000000004</v>
      </c>
      <c r="F6156" s="15">
        <v>4266.0600000000004</v>
      </c>
      <c r="G6156" s="15">
        <v>4276.18</v>
      </c>
      <c r="H6156" s="15">
        <v>33304.955999999998</v>
      </c>
      <c r="I6156" s="15">
        <v>142569179.57201999</v>
      </c>
      <c r="J6156" s="15">
        <v>56002</v>
      </c>
      <c r="K6156" s="16">
        <v>6154</v>
      </c>
      <c r="L6156" s="14">
        <f ca="1">IF(K6156&gt;=$BF$5,AVERAGE(G6156:OFFSET(G6156,-$BF$5+1,,,)),0)</f>
        <v>4276.18</v>
      </c>
      <c r="M6156" s="14">
        <f ca="1">IF(K6156&gt;=$BF$6,AVERAGE(G6156:OFFSET(G6156,-$BF$6+1,,,)),0)</f>
        <v>4196.4755555555548</v>
      </c>
      <c r="N6156" s="14">
        <f t="shared" ca="1" si="2890"/>
        <v>1</v>
      </c>
      <c r="O6156" s="14">
        <f t="shared" ca="1" si="2891"/>
        <v>0</v>
      </c>
      <c r="P6156" s="14">
        <f t="shared" ca="1" si="2892"/>
        <v>1</v>
      </c>
      <c r="Q6156" s="17">
        <f t="shared" ca="1" si="2887"/>
        <v>1102</v>
      </c>
      <c r="R6156" s="23">
        <f t="shared" ca="1" si="2888"/>
        <v>-16904.68000000016</v>
      </c>
      <c r="S6156" s="19">
        <f t="shared" ca="1" si="2889"/>
        <v>-3.5730358036907112E-3</v>
      </c>
      <c r="T6156" s="17">
        <f t="shared" ca="1" si="2885"/>
        <v>4714276.5699999966</v>
      </c>
      <c r="U6156" s="19">
        <f t="shared" ca="1" si="2895"/>
        <v>4.7142765699999964</v>
      </c>
      <c r="V6156" s="21">
        <f t="shared" ca="1" si="2896"/>
        <v>3.7142765699999964</v>
      </c>
      <c r="W6156" s="21">
        <f ca="1">MIN((T6156-MAX($T$3:T6156))/MAX($T$3:T6156),0)</f>
        <v>-0.1556639507124096</v>
      </c>
      <c r="X6156" s="22">
        <f t="shared" ca="1" si="2897"/>
        <v>-3.5744910894042192E-3</v>
      </c>
      <c r="Y6156" s="20">
        <f t="shared" ca="1" si="2906"/>
        <v>4053841.5284686964</v>
      </c>
      <c r="Z6156" s="21">
        <f t="shared" ca="1" si="2907"/>
        <v>3.0538415284686966</v>
      </c>
      <c r="AA6156" s="6">
        <f ca="1">Z6156-MAX($Z$3:Z6156)</f>
        <v>-1.0527706352389119</v>
      </c>
      <c r="AB6156" s="6">
        <f t="shared" ca="1" si="2908"/>
        <v>-3.5744910894042192E-3</v>
      </c>
      <c r="AC6156" s="11">
        <f t="shared" ca="1" si="2909"/>
        <v>4053.8415284686839</v>
      </c>
      <c r="AD6156" s="6">
        <f t="shared" ca="1" si="2910"/>
        <v>3.0538415284686837</v>
      </c>
      <c r="AE6156" s="6">
        <f ca="1">AD6156-MAX($AD$3:AD6156)</f>
        <v>-1.0527706352389177</v>
      </c>
      <c r="AF6156" s="45"/>
      <c r="AG6156" s="12">
        <f t="shared" ca="1" si="2898"/>
        <v>700</v>
      </c>
      <c r="AH6156" s="12">
        <f t="shared" ca="1" si="2886"/>
        <v>-10738.000000000102</v>
      </c>
      <c r="AI6156" s="39" cm="1">
        <f t="array" aca="1" ref="AI6156" ca="1">_xlfn.IFS(AND(P6155&gt;P6154,AG6156&gt;1),-(AG6156*G6155)*$BH$7, AND(P6155&lt;P6154,AG6156&lt;1),(AG6156*G6155)*$BH$7,P6155=P6154,0)</f>
        <v>0</v>
      </c>
      <c r="AJ6156" s="6">
        <f t="shared" ca="1" si="2899"/>
        <v>-3.5695891993838802E-3</v>
      </c>
      <c r="AK6156" s="17">
        <f t="shared" ca="1" si="2900"/>
        <v>2997451.2901999778</v>
      </c>
      <c r="AL6156" s="4">
        <f t="shared" ca="1" si="2893"/>
        <v>2.9974512901999777</v>
      </c>
      <c r="AM6156" s="36">
        <f t="shared" ca="1" si="2894"/>
        <v>1.9974512901999777</v>
      </c>
      <c r="AN6156" s="37">
        <f ca="1">MIN((AK6156-MAX($AK$3:AK6156))/MAX($AK$3:AK6156),0)</f>
        <v>-0.28625539173930376</v>
      </c>
      <c r="AO6156" s="43"/>
      <c r="AP6156" s="38">
        <f t="shared" ca="1" si="2901"/>
        <v>985</v>
      </c>
      <c r="AQ6156" s="38">
        <f t="shared" ca="1" si="2911"/>
        <v>-15109.900000000143</v>
      </c>
      <c r="AR6156" s="38" cm="1">
        <f t="array" aca="1" ref="AR6156" ca="1">_xlfn.IFS(AND(P6155&gt;P6154,AP6156&gt;1),-(AP6156*G6155)*$BJ$7, AND(P6155&lt;P6154,AP6156&lt;1),(AP6156*G6155)*$BJ$7,P6155=P6154,0)</f>
        <v>0</v>
      </c>
      <c r="AS6156" s="41">
        <f t="shared" ca="1" si="2912"/>
        <v>-3.5730962889784302E-3</v>
      </c>
      <c r="AT6156" s="40">
        <f t="shared" ca="1" si="2913"/>
        <v>4213687.4169399682</v>
      </c>
      <c r="AU6156" s="37">
        <f t="shared" ca="1" si="2902"/>
        <v>4.2136874169399681</v>
      </c>
      <c r="AV6156" s="37">
        <f t="shared" ca="1" si="2903"/>
        <v>3.2136874169399681</v>
      </c>
      <c r="AW6156" s="37">
        <f ca="1">MIN((AT6156-MAX($AT$3:AT6156))/MAX($AT$3:AT6156),0)</f>
        <v>-0.18932298768659647</v>
      </c>
      <c r="AY6156" s="6">
        <f t="shared" si="2914"/>
        <v>-8.6387493523756298E-3</v>
      </c>
      <c r="AZ6156" s="5">
        <f t="shared" si="2904"/>
        <v>1.4081386705111165</v>
      </c>
      <c r="BA6156" s="6">
        <f>AZ6156-MAX($AZ$3:AZ6156)</f>
        <v>-0.32431914941544826</v>
      </c>
      <c r="BB6156" s="5"/>
      <c r="BC6156" s="5">
        <f t="shared" si="2905"/>
        <v>1.4081386705111165</v>
      </c>
      <c r="BD6156" s="5"/>
    </row>
    <row r="6157" spans="1:56" x14ac:dyDescent="0.5">
      <c r="A6157" s="14">
        <v>1637388000000</v>
      </c>
      <c r="B6157" s="25" t="d">
        <v>2021-11-20T06:00:00.000</v>
      </c>
      <c r="C6157" s="14" t="s">
        <v>10</v>
      </c>
      <c r="D6157" s="15">
        <v>4276.17</v>
      </c>
      <c r="E6157" s="15">
        <v>4319.6000000000004</v>
      </c>
      <c r="F6157" s="15">
        <v>4273.3</v>
      </c>
      <c r="G6157" s="15">
        <v>4293.57</v>
      </c>
      <c r="H6157" s="15">
        <v>43386.21</v>
      </c>
      <c r="I6157" s="15">
        <v>186501568.36026001</v>
      </c>
      <c r="J6157" s="15">
        <v>66808</v>
      </c>
      <c r="K6157" s="16">
        <v>6155</v>
      </c>
      <c r="L6157" s="14">
        <f ca="1">IF(K6157&gt;=$BF$5,AVERAGE(G6157:OFFSET(G6157,-$BF$5+1,,,)),0)</f>
        <v>4293.57</v>
      </c>
      <c r="M6157" s="14">
        <f ca="1">IF(K6157&gt;=$BF$6,AVERAGE(G6157:OFFSET(G6157,-$BF$6+1,,,)),0)</f>
        <v>4197.2078888888882</v>
      </c>
      <c r="N6157" s="14">
        <f t="shared" ca="1" si="2890"/>
        <v>1</v>
      </c>
      <c r="O6157" s="14">
        <f t="shared" ca="1" si="2891"/>
        <v>0</v>
      </c>
      <c r="P6157" s="14">
        <f t="shared" ca="1" si="2892"/>
        <v>1</v>
      </c>
      <c r="Q6157" s="17">
        <f t="shared" ca="1" si="2887"/>
        <v>1102</v>
      </c>
      <c r="R6157" s="23">
        <f t="shared" ca="1" si="2888"/>
        <v>19174.799999999599</v>
      </c>
      <c r="S6157" s="19">
        <f t="shared" ca="1" si="2889"/>
        <v>4.0673897076852266E-3</v>
      </c>
      <c r="T6157" s="17">
        <f t="shared" ca="1" si="2885"/>
        <v>4733451.3699999964</v>
      </c>
      <c r="U6157" s="19">
        <f t="shared" ca="1" si="2895"/>
        <v>4.7334513699999965</v>
      </c>
      <c r="V6157" s="21">
        <f t="shared" ca="1" si="2896"/>
        <v>3.7334513699999965</v>
      </c>
      <c r="W6157" s="21">
        <f ca="1">MIN((T6157-MAX($T$3:T6157))/MAX($T$3:T6157),0)</f>
        <v>-0.15222970695570961</v>
      </c>
      <c r="X6157" s="22">
        <f t="shared" ca="1" si="2897"/>
        <v>4.0667137491872118E-3</v>
      </c>
      <c r="Y6157" s="20">
        <f t="shared" ca="1" si="2906"/>
        <v>4070327.341549546</v>
      </c>
      <c r="Z6157" s="21">
        <f t="shared" ca="1" si="2907"/>
        <v>3.0703273415495458</v>
      </c>
      <c r="AA6157" s="6">
        <f ca="1">Z6157-MAX($Z$3:Z6157)</f>
        <v>-1.0362848221580627</v>
      </c>
      <c r="AB6157" s="6">
        <f t="shared" ca="1" si="2908"/>
        <v>4.0667137491872118E-3</v>
      </c>
      <c r="AC6157" s="11">
        <f t="shared" ca="1" si="2909"/>
        <v>4070.3273415495337</v>
      </c>
      <c r="AD6157" s="6">
        <f t="shared" ca="1" si="2910"/>
        <v>3.0703273415495338</v>
      </c>
      <c r="AE6157" s="6">
        <f ca="1">AD6157-MAX($AD$3:AD6157)</f>
        <v>-1.0362848221580676</v>
      </c>
      <c r="AF6157" s="45"/>
      <c r="AG6157" s="12">
        <f t="shared" ca="1" si="2898"/>
        <v>700</v>
      </c>
      <c r="AH6157" s="12">
        <f t="shared" ca="1" si="2886"/>
        <v>12172.999999999593</v>
      </c>
      <c r="AI6157" s="39" cm="1">
        <f t="array" aca="1" ref="AI6157" ca="1">_xlfn.IFS(AND(P6156&gt;P6155,AG6157&gt;1),-(AG6157*G6156)*$BH$7, AND(P6156&lt;P6155,AG6157&lt;1),(AG6157*G6156)*$BH$7,P6156=P6155,0)</f>
        <v>0</v>
      </c>
      <c r="AJ6157" s="6">
        <f t="shared" ca="1" si="2899"/>
        <v>4.0611168694546021E-3</v>
      </c>
      <c r="AK6157" s="17">
        <f t="shared" ca="1" si="2900"/>
        <v>3009624.2901999773</v>
      </c>
      <c r="AL6157" s="4">
        <f t="shared" ca="1" si="2893"/>
        <v>3.0096242901999775</v>
      </c>
      <c r="AM6157" s="36">
        <f t="shared" ca="1" si="2894"/>
        <v>2.0096242901999775</v>
      </c>
      <c r="AN6157" s="37">
        <f ca="1">MIN((AK6157-MAX($AK$3:AK6157))/MAX($AK$3:AK6157),0)</f>
        <v>-0.28335679147021398</v>
      </c>
      <c r="AO6157" s="43"/>
      <c r="AP6157" s="38">
        <f t="shared" ca="1" si="2901"/>
        <v>985</v>
      </c>
      <c r="AQ6157" s="38">
        <f t="shared" ca="1" si="2911"/>
        <v>17129.149999999427</v>
      </c>
      <c r="AR6157" s="38" cm="1">
        <f t="array" aca="1" ref="AR6157" ca="1">_xlfn.IFS(AND(P6156&gt;P6155,AP6157&gt;1),-(AP6157*G6156)*$BJ$7, AND(P6156&lt;P6155,AP6157&lt;1),(AP6157*G6156)*$BJ$7,P6156=P6155,0)</f>
        <v>0</v>
      </c>
      <c r="AS6157" s="41">
        <f t="shared" ca="1" si="2912"/>
        <v>4.0651211884242776E-3</v>
      </c>
      <c r="AT6157" s="40">
        <f t="shared" ca="1" si="2913"/>
        <v>4230816.5669399677</v>
      </c>
      <c r="AU6157" s="37">
        <f t="shared" ca="1" si="2902"/>
        <v>4.2308165669399678</v>
      </c>
      <c r="AV6157" s="37">
        <f t="shared" ca="1" si="2903"/>
        <v>3.2308165669399678</v>
      </c>
      <c r="AW6157" s="37">
        <f ca="1">MIN((AT6157-MAX($AT$3:AT6157))/MAX($AT$3:AT6157),0)</f>
        <v>-0.18602748738687278</v>
      </c>
      <c r="AY6157" s="6">
        <f t="shared" si="2914"/>
        <v>9.7932106413169961E-3</v>
      </c>
      <c r="AZ6157" s="5">
        <f t="shared" si="2904"/>
        <v>1.4179318811524335</v>
      </c>
      <c r="BA6157" s="6">
        <f>AZ6157-MAX($AZ$3:AZ6157)</f>
        <v>-0.31452593877413126</v>
      </c>
      <c r="BB6157" s="5"/>
      <c r="BC6157" s="5">
        <f t="shared" si="2905"/>
        <v>1.4179318811524335</v>
      </c>
      <c r="BD6157" s="5"/>
    </row>
    <row r="6158" spans="1:56" x14ac:dyDescent="0.5">
      <c r="A6158" s="14">
        <v>1637391600000</v>
      </c>
      <c r="B6158" s="25" t="d">
        <v>2021-11-20T06:59:59.99999979045242400</v>
      </c>
      <c r="C6158" s="14" t="s">
        <v>10</v>
      </c>
      <c r="D6158" s="15">
        <v>4293.57</v>
      </c>
      <c r="E6158" s="15">
        <v>4299</v>
      </c>
      <c r="F6158" s="15">
        <v>4273.3</v>
      </c>
      <c r="G6158" s="15">
        <v>4281.04</v>
      </c>
      <c r="H6158" s="15">
        <v>22499.901999999998</v>
      </c>
      <c r="I6158" s="15">
        <v>96383580.074660003</v>
      </c>
      <c r="J6158" s="15">
        <v>44361</v>
      </c>
      <c r="K6158" s="16">
        <v>6156</v>
      </c>
      <c r="L6158" s="14">
        <f ca="1">IF(K6158&gt;=$BF$5,AVERAGE(G6158:OFFSET(G6158,-$BF$5+1,,,)),0)</f>
        <v>4281.04</v>
      </c>
      <c r="M6158" s="14">
        <f ca="1">IF(K6158&gt;=$BF$6,AVERAGE(G6158:OFFSET(G6158,-$BF$6+1,,,)),0)</f>
        <v>4197.2554444444431</v>
      </c>
      <c r="N6158" s="14">
        <f t="shared" ca="1" si="2890"/>
        <v>1</v>
      </c>
      <c r="O6158" s="14">
        <f t="shared" ca="1" si="2891"/>
        <v>0</v>
      </c>
      <c r="P6158" s="14">
        <f t="shared" ca="1" si="2892"/>
        <v>1</v>
      </c>
      <c r="Q6158" s="17">
        <f t="shared" ca="1" si="2887"/>
        <v>1102</v>
      </c>
      <c r="R6158" s="23">
        <f t="shared" ca="1" si="2888"/>
        <v>-13808.059999999719</v>
      </c>
      <c r="S6158" s="19">
        <f t="shared" ca="1" si="2889"/>
        <v>-2.9171230294058625E-3</v>
      </c>
      <c r="T6158" s="17">
        <f t="shared" ca="1" si="2885"/>
        <v>4719643.3099999968</v>
      </c>
      <c r="U6158" s="19">
        <f t="shared" ca="1" si="2895"/>
        <v>4.7196433099999968</v>
      </c>
      <c r="V6158" s="21">
        <f t="shared" ca="1" si="2896"/>
        <v>3.7196433099999968</v>
      </c>
      <c r="W6158" s="21">
        <f ca="1">MIN((T6158-MAX($T$3:T6158))/MAX($T$3:T6158),0)</f>
        <v>-0.15470275720119522</v>
      </c>
      <c r="X6158" s="22">
        <f t="shared" ca="1" si="2897"/>
        <v>-2.9183173908891025E-3</v>
      </c>
      <c r="Y6158" s="20">
        <f t="shared" ca="1" si="2906"/>
        <v>4058448.8344820905</v>
      </c>
      <c r="Z6158" s="21">
        <f t="shared" ca="1" si="2907"/>
        <v>3.0584488344820904</v>
      </c>
      <c r="AA6158" s="6">
        <f ca="1">Z6158-MAX($Z$3:Z6158)</f>
        <v>-1.0481633292255181</v>
      </c>
      <c r="AB6158" s="6">
        <f t="shared" ca="1" si="2908"/>
        <v>-2.9183173908891025E-3</v>
      </c>
      <c r="AC6158" s="11">
        <f t="shared" ca="1" si="2909"/>
        <v>4058.4488344820784</v>
      </c>
      <c r="AD6158" s="6">
        <f t="shared" ca="1" si="2910"/>
        <v>3.0584488344820784</v>
      </c>
      <c r="AE6158" s="6">
        <f ca="1">AD6158-MAX($AD$3:AD6158)</f>
        <v>-1.048163329225523</v>
      </c>
      <c r="AF6158" s="45"/>
      <c r="AG6158" s="12">
        <f t="shared" ca="1" si="2898"/>
        <v>700</v>
      </c>
      <c r="AH6158" s="12">
        <f t="shared" ca="1" si="2886"/>
        <v>-8770.9999999998217</v>
      </c>
      <c r="AI6158" s="39" cm="1">
        <f t="array" aca="1" ref="AI6158" ca="1">_xlfn.IFS(AND(P6157&gt;P6156,AG6158&gt;1),-(AG6158*G6157)*$BH$7, AND(P6157&lt;P6156,AG6158&lt;1),(AG6158*G6157)*$BH$7,P6157=P6156,0)</f>
        <v>0</v>
      </c>
      <c r="AJ6158" s="6">
        <f t="shared" ca="1" si="2899"/>
        <v>-2.9143172550009635E-3</v>
      </c>
      <c r="AK6158" s="17">
        <f t="shared" ca="1" si="2900"/>
        <v>3000853.2901999773</v>
      </c>
      <c r="AL6158" s="4">
        <f t="shared" ca="1" si="2893"/>
        <v>3.0008532901999772</v>
      </c>
      <c r="AM6158" s="36">
        <f t="shared" ca="1" si="2894"/>
        <v>2.0008532901999772</v>
      </c>
      <c r="AN6158" s="37">
        <f ca="1">MIN((AK6158-MAX($AK$3:AK6158))/MAX($AK$3:AK6158),0)</f>
        <v>-0.28544531713851162</v>
      </c>
      <c r="AO6158" s="43"/>
      <c r="AP6158" s="38">
        <f t="shared" ca="1" si="2901"/>
        <v>985</v>
      </c>
      <c r="AQ6158" s="38">
        <f t="shared" ca="1" si="2911"/>
        <v>-12342.049999999748</v>
      </c>
      <c r="AR6158" s="38" cm="1">
        <f t="array" aca="1" ref="AR6158" ca="1">_xlfn.IFS(AND(P6157&gt;P6156,AP6158&gt;1),-(AP6158*G6157)*$BJ$7, AND(P6157&lt;P6156,AP6158&lt;1),(AP6158*G6157)*$BJ$7,P6157=P6156,0)</f>
        <v>0</v>
      </c>
      <c r="AS6158" s="41">
        <f t="shared" ca="1" si="2912"/>
        <v>-2.9171791791782671E-3</v>
      </c>
      <c r="AT6158" s="40">
        <f t="shared" ca="1" si="2913"/>
        <v>4218474.5169399679</v>
      </c>
      <c r="AU6158" s="37">
        <f t="shared" ca="1" si="2902"/>
        <v>4.2184745169399678</v>
      </c>
      <c r="AV6158" s="37">
        <f t="shared" ca="1" si="2903"/>
        <v>3.2184745169399678</v>
      </c>
      <c r="AW6158" s="37">
        <f ca="1">MIN((AT6158-MAX($AT$3:AT6158))/MAX($AT$3:AT6158),0)</f>
        <v>-0.18840199105309122</v>
      </c>
      <c r="AY6158" s="6">
        <f t="shared" si="2914"/>
        <v>-7.0562926587522945E-3</v>
      </c>
      <c r="AZ6158" s="5">
        <f t="shared" si="2904"/>
        <v>1.4108755884936812</v>
      </c>
      <c r="BA6158" s="6">
        <f>AZ6158-MAX($AZ$3:AZ6158)</f>
        <v>-0.32158223143288356</v>
      </c>
      <c r="BB6158" s="5"/>
      <c r="BC6158" s="5">
        <f t="shared" si="2905"/>
        <v>1.4108755884936812</v>
      </c>
      <c r="BD6158" s="5"/>
    </row>
    <row r="6159" spans="1:56" x14ac:dyDescent="0.5">
      <c r="A6159" s="14">
        <v>1637395200000</v>
      </c>
      <c r="B6159" s="25" t="d">
        <v>2021-11-20T08:00:00.00000020954757600</v>
      </c>
      <c r="C6159" s="14" t="s">
        <v>10</v>
      </c>
      <c r="D6159" s="15">
        <v>4281.05</v>
      </c>
      <c r="E6159" s="15">
        <v>4309.63</v>
      </c>
      <c r="F6159" s="15">
        <v>4271.1400000000003</v>
      </c>
      <c r="G6159" s="15">
        <v>4290.5200000000004</v>
      </c>
      <c r="H6159" s="15">
        <v>27213.969000000001</v>
      </c>
      <c r="I6159" s="15">
        <v>116738477.09494001</v>
      </c>
      <c r="J6159" s="15">
        <v>56743</v>
      </c>
      <c r="K6159" s="16">
        <v>6157</v>
      </c>
      <c r="L6159" s="14">
        <f ca="1">IF(K6159&gt;=$BF$5,AVERAGE(G6159:OFFSET(G6159,-$BF$5+1,,,)),0)</f>
        <v>4290.5200000000004</v>
      </c>
      <c r="M6159" s="14">
        <f ca="1">IF(K6159&gt;=$BF$6,AVERAGE(G6159:OFFSET(G6159,-$BF$6+1,,,)),0)</f>
        <v>4197.0233333333326</v>
      </c>
      <c r="N6159" s="14">
        <f t="shared" ca="1" si="2890"/>
        <v>1</v>
      </c>
      <c r="O6159" s="14">
        <f t="shared" ca="1" si="2891"/>
        <v>0</v>
      </c>
      <c r="P6159" s="14">
        <f t="shared" ca="1" si="2892"/>
        <v>1</v>
      </c>
      <c r="Q6159" s="17">
        <f t="shared" ca="1" si="2887"/>
        <v>1102</v>
      </c>
      <c r="R6159" s="23">
        <f t="shared" ca="1" si="2888"/>
        <v>10435.940000000281</v>
      </c>
      <c r="S6159" s="19">
        <f t="shared" ca="1" si="2889"/>
        <v>2.2111713353186193E-3</v>
      </c>
      <c r="T6159" s="17">
        <f t="shared" ca="1" si="2885"/>
        <v>4730079.2499999972</v>
      </c>
      <c r="U6159" s="19">
        <f t="shared" ca="1" si="2895"/>
        <v>4.7300792499999975</v>
      </c>
      <c r="V6159" s="21">
        <f t="shared" ca="1" si="2896"/>
        <v>3.7300792499999975</v>
      </c>
      <c r="W6159" s="21">
        <f ca="1">MIN((T6159-MAX($T$3:T6159))/MAX($T$3:T6159),0)</f>
        <v>-0.15283366016809463</v>
      </c>
      <c r="X6159" s="22">
        <f t="shared" ca="1" si="2897"/>
        <v>2.2144151888328079E-3</v>
      </c>
      <c r="Y6159" s="20">
        <f t="shared" ca="1" si="2906"/>
        <v>4067435.9252242683</v>
      </c>
      <c r="Z6159" s="21">
        <f t="shared" ca="1" si="2907"/>
        <v>3.0674359252242684</v>
      </c>
      <c r="AA6159" s="6">
        <f ca="1">Z6159-MAX($Z$3:Z6159)</f>
        <v>-1.0391762384833401</v>
      </c>
      <c r="AB6159" s="6">
        <f t="shared" ca="1" si="2908"/>
        <v>2.2144151888328079E-3</v>
      </c>
      <c r="AC6159" s="11">
        <f t="shared" ca="1" si="2909"/>
        <v>4067.4359252242562</v>
      </c>
      <c r="AD6159" s="6">
        <f t="shared" ca="1" si="2910"/>
        <v>3.067435925224256</v>
      </c>
      <c r="AE6159" s="6">
        <f ca="1">AD6159-MAX($AD$3:AD6159)</f>
        <v>-1.0391762384833454</v>
      </c>
      <c r="AF6159" s="45"/>
      <c r="AG6159" s="12">
        <f t="shared" ca="1" si="2898"/>
        <v>700</v>
      </c>
      <c r="AH6159" s="12">
        <f t="shared" ca="1" si="2886"/>
        <v>6636.0000000003311</v>
      </c>
      <c r="AI6159" s="39" cm="1">
        <f t="array" aca="1" ref="AI6159" ca="1">_xlfn.IFS(AND(P6158&gt;P6157,AG6159&gt;1),-(AG6159*G6158)*$BH$7, AND(P6158&lt;P6157,AG6159&lt;1),(AG6159*G6158)*$BH$7,P6158=P6157,0)</f>
        <v>0</v>
      </c>
      <c r="AJ6159" s="6">
        <f t="shared" ca="1" si="2899"/>
        <v>2.2113710195935995E-3</v>
      </c>
      <c r="AK6159" s="17">
        <f t="shared" ca="1" si="2900"/>
        <v>3007489.2901999778</v>
      </c>
      <c r="AL6159" s="4">
        <f t="shared" ca="1" si="2893"/>
        <v>3.0074892901999779</v>
      </c>
      <c r="AM6159" s="36">
        <f t="shared" ca="1" si="2894"/>
        <v>2.0074892901999779</v>
      </c>
      <c r="AN6159" s="37">
        <f ca="1">MIN((AK6159-MAX($AK$3:AK6159))/MAX($AK$3:AK6159),0)</f>
        <v>-0.28386517162091679</v>
      </c>
      <c r="AO6159" s="43"/>
      <c r="AP6159" s="38">
        <f t="shared" ca="1" si="2901"/>
        <v>985</v>
      </c>
      <c r="AQ6159" s="38">
        <f t="shared" ca="1" si="2911"/>
        <v>9337.8000000004649</v>
      </c>
      <c r="AR6159" s="38" cm="1">
        <f t="array" aca="1" ref="AR6159" ca="1">_xlfn.IFS(AND(P6158&gt;P6157,AP6159&gt;1),-(AP6159*G6158)*$BJ$7, AND(P6158&lt;P6157,AP6159&lt;1),(AP6159*G6158)*$BJ$7,P6158=P6157,0)</f>
        <v>0</v>
      </c>
      <c r="AS6159" s="41">
        <f t="shared" ca="1" si="2912"/>
        <v>2.2135489885035495E-3</v>
      </c>
      <c r="AT6159" s="40">
        <f t="shared" ca="1" si="2913"/>
        <v>4227812.3169399686</v>
      </c>
      <c r="AU6159" s="37">
        <f t="shared" ca="1" si="2902"/>
        <v>4.2278123169399686</v>
      </c>
      <c r="AV6159" s="37">
        <f t="shared" ca="1" si="2903"/>
        <v>3.2278123169399686</v>
      </c>
      <c r="AW6159" s="37">
        <f ca="1">MIN((AT6159-MAX($AT$3:AT6159))/MAX($AT$3:AT6159),0)</f>
        <v>-0.18660547910131522</v>
      </c>
      <c r="AY6159" s="6">
        <f t="shared" si="2914"/>
        <v>5.33867952154643E-3</v>
      </c>
      <c r="AZ6159" s="5">
        <f t="shared" si="2904"/>
        <v>1.4162142680152277</v>
      </c>
      <c r="BA6159" s="6">
        <f>AZ6159-MAX($AZ$3:AZ6159)</f>
        <v>-0.31624355191133713</v>
      </c>
      <c r="BB6159" s="5"/>
      <c r="BC6159" s="5">
        <f t="shared" si="2905"/>
        <v>1.4162142680152277</v>
      </c>
      <c r="BD6159" s="5"/>
    </row>
    <row r="6160" spans="1:56" x14ac:dyDescent="0.5">
      <c r="A6160" s="14">
        <v>1637398800000</v>
      </c>
      <c r="B6160" s="25" t="d">
        <v>2021-11-20T09:00:00.000</v>
      </c>
      <c r="C6160" s="14" t="s">
        <v>10</v>
      </c>
      <c r="D6160" s="15">
        <v>4290.5200000000004</v>
      </c>
      <c r="E6160" s="15">
        <v>4307.6000000000004</v>
      </c>
      <c r="F6160" s="15">
        <v>4279.8</v>
      </c>
      <c r="G6160" s="15">
        <v>4291.26</v>
      </c>
      <c r="H6160" s="15">
        <v>22193.149000000001</v>
      </c>
      <c r="I6160" s="15">
        <v>95297947.222910002</v>
      </c>
      <c r="J6160" s="15">
        <v>45421</v>
      </c>
      <c r="K6160" s="16">
        <v>6158</v>
      </c>
      <c r="L6160" s="14">
        <f ca="1">IF(K6160&gt;=$BF$5,AVERAGE(G6160:OFFSET(G6160,-$BF$5+1,,,)),0)</f>
        <v>4291.26</v>
      </c>
      <c r="M6160" s="14">
        <f ca="1">IF(K6160&gt;=$BF$6,AVERAGE(G6160:OFFSET(G6160,-$BF$6+1,,,)),0)</f>
        <v>4197.1024444444438</v>
      </c>
      <c r="N6160" s="14">
        <f t="shared" ca="1" si="2890"/>
        <v>1</v>
      </c>
      <c r="O6160" s="14">
        <f t="shared" ca="1" si="2891"/>
        <v>0</v>
      </c>
      <c r="P6160" s="14">
        <f t="shared" ca="1" si="2892"/>
        <v>1</v>
      </c>
      <c r="Q6160" s="17">
        <f t="shared" ca="1" si="2887"/>
        <v>1102</v>
      </c>
      <c r="R6160" s="23">
        <f t="shared" ca="1" si="2888"/>
        <v>815.47999999975946</v>
      </c>
      <c r="S6160" s="19">
        <f t="shared" ca="1" si="2889"/>
        <v>1.7240303109081309E-4</v>
      </c>
      <c r="T6160" s="17">
        <f t="shared" ca="1" si="2885"/>
        <v>4730894.7299999967</v>
      </c>
      <c r="U6160" s="19">
        <f t="shared" ca="1" si="2895"/>
        <v>4.7308947299999966</v>
      </c>
      <c r="V6160" s="21">
        <f t="shared" ca="1" si="2896"/>
        <v>3.7308947299999966</v>
      </c>
      <c r="W6160" s="21">
        <f ca="1">MIN((T6160-MAX($T$3:T6160))/MAX($T$3:T6160),0)</f>
        <v>-0.15268760612326954</v>
      </c>
      <c r="X6160" s="22">
        <f t="shared" ca="1" si="2897"/>
        <v>1.7247326664371343E-4</v>
      </c>
      <c r="Y6160" s="20">
        <f t="shared" ca="1" si="2906"/>
        <v>4068137.4491851558</v>
      </c>
      <c r="Z6160" s="21">
        <f t="shared" ca="1" si="2907"/>
        <v>3.0681374491851559</v>
      </c>
      <c r="AA6160" s="6">
        <f ca="1">Z6160-MAX($Z$3:Z6160)</f>
        <v>-1.0384747145224527</v>
      </c>
      <c r="AB6160" s="6">
        <f t="shared" ca="1" si="2908"/>
        <v>1.7247326664371343E-4</v>
      </c>
      <c r="AC6160" s="11">
        <f t="shared" ca="1" si="2909"/>
        <v>4068.1374491851434</v>
      </c>
      <c r="AD6160" s="6">
        <f t="shared" ca="1" si="2910"/>
        <v>3.0681374491851434</v>
      </c>
      <c r="AE6160" s="6">
        <f ca="1">AD6160-MAX($AD$3:AD6160)</f>
        <v>-1.038474714522458</v>
      </c>
      <c r="AF6160" s="45"/>
      <c r="AG6160" s="12">
        <f t="shared" ca="1" si="2898"/>
        <v>700</v>
      </c>
      <c r="AH6160" s="12">
        <f t="shared" ca="1" si="2886"/>
        <v>517.9999999998472</v>
      </c>
      <c r="AI6160" s="39" cm="1">
        <f t="array" aca="1" ref="AI6160" ca="1">_xlfn.IFS(AND(P6159&gt;P6158,AG6160&gt;1),-(AG6160*G6159)*$BH$7, AND(P6159&lt;P6158,AG6160&lt;1),(AG6160*G6159)*$BH$7,P6159=P6158,0)</f>
        <v>0</v>
      </c>
      <c r="AJ6160" s="6">
        <f t="shared" ca="1" si="2899"/>
        <v>1.7223668981557826E-4</v>
      </c>
      <c r="AK6160" s="17">
        <f t="shared" ca="1" si="2900"/>
        <v>3008007.2901999778</v>
      </c>
      <c r="AL6160" s="4">
        <f t="shared" ca="1" si="2893"/>
        <v>3.0080072901999779</v>
      </c>
      <c r="AM6160" s="36">
        <f t="shared" ca="1" si="2894"/>
        <v>2.0080072901999779</v>
      </c>
      <c r="AN6160" s="37">
        <f ca="1">MIN((AK6160-MAX($AK$3:AK6160))/MAX($AK$3:AK6160),0)</f>
        <v>-0.2837418269286151</v>
      </c>
      <c r="AO6160" s="43"/>
      <c r="AP6160" s="38">
        <f t="shared" ca="1" si="2901"/>
        <v>985</v>
      </c>
      <c r="AQ6160" s="38">
        <f t="shared" ca="1" si="2911"/>
        <v>728.899999999785</v>
      </c>
      <c r="AR6160" s="38" cm="1">
        <f t="array" aca="1" ref="AR6160" ca="1">_xlfn.IFS(AND(P6159&gt;P6158,AP6160&gt;1),-(AP6160*G6159)*$BJ$7, AND(P6159&lt;P6158,AP6160&lt;1),(AP6160*G6159)*$BJ$7,P6159=P6158,0)</f>
        <v>0</v>
      </c>
      <c r="AS6160" s="41">
        <f t="shared" ca="1" si="2912"/>
        <v>1.7240595025451664E-4</v>
      </c>
      <c r="AT6160" s="40">
        <f t="shared" ca="1" si="2913"/>
        <v>4228541.2169399681</v>
      </c>
      <c r="AU6160" s="37">
        <f t="shared" ca="1" si="2902"/>
        <v>4.2285412169399681</v>
      </c>
      <c r="AV6160" s="37">
        <f t="shared" ca="1" si="2903"/>
        <v>3.2285412169399681</v>
      </c>
      <c r="AW6160" s="37">
        <f ca="1">MIN((AT6160-MAX($AT$3:AT6160))/MAX($AT$3:AT6160),0)</f>
        <v>-0.18646524504600795</v>
      </c>
      <c r="AY6160" s="6">
        <f t="shared" si="2914"/>
        <v>4.1673236771555544E-4</v>
      </c>
      <c r="AZ6160" s="5">
        <f t="shared" si="2904"/>
        <v>1.4166310003829432</v>
      </c>
      <c r="BA6160" s="6">
        <f>AZ6160-MAX($AZ$3:AZ6160)</f>
        <v>-0.31582681954362157</v>
      </c>
      <c r="BB6160" s="5"/>
      <c r="BC6160" s="5">
        <f t="shared" si="2905"/>
        <v>1.4166310003829432</v>
      </c>
      <c r="BD6160" s="5"/>
    </row>
    <row r="6161" spans="1:56" x14ac:dyDescent="0.5">
      <c r="A6161" s="14">
        <v>1637402400000</v>
      </c>
      <c r="B6161" s="25" t="d">
        <v>2021-11-20T09:59:59.99999979045242400</v>
      </c>
      <c r="C6161" s="14" t="s">
        <v>10</v>
      </c>
      <c r="D6161" s="15">
        <v>4291.26</v>
      </c>
      <c r="E6161" s="15">
        <v>4315.99</v>
      </c>
      <c r="F6161" s="15">
        <v>4278.49</v>
      </c>
      <c r="G6161" s="15">
        <v>4295.88</v>
      </c>
      <c r="H6161" s="15">
        <v>32204.07</v>
      </c>
      <c r="I6161" s="15">
        <v>138467761.15274999</v>
      </c>
      <c r="J6161" s="15">
        <v>57572</v>
      </c>
      <c r="K6161" s="16">
        <v>6159</v>
      </c>
      <c r="L6161" s="14">
        <f ca="1">IF(K6161&gt;=$BF$5,AVERAGE(G6161:OFFSET(G6161,-$BF$5+1,,,)),0)</f>
        <v>4295.88</v>
      </c>
      <c r="M6161" s="14">
        <f ca="1">IF(K6161&gt;=$BF$6,AVERAGE(G6161:OFFSET(G6161,-$BF$6+1,,,)),0)</f>
        <v>4196.8666666666659</v>
      </c>
      <c r="N6161" s="14">
        <f t="shared" ca="1" si="2890"/>
        <v>1</v>
      </c>
      <c r="O6161" s="14">
        <f t="shared" ca="1" si="2891"/>
        <v>0</v>
      </c>
      <c r="P6161" s="14">
        <f t="shared" ca="1" si="2892"/>
        <v>1</v>
      </c>
      <c r="Q6161" s="17">
        <f t="shared" ca="1" si="2887"/>
        <v>1102</v>
      </c>
      <c r="R6161" s="23">
        <f t="shared" ca="1" si="2888"/>
        <v>5091.2399999998797</v>
      </c>
      <c r="S6161" s="19">
        <f t="shared" ca="1" si="2889"/>
        <v>1.0761685242571194E-3</v>
      </c>
      <c r="T6161" s="17">
        <f t="shared" ca="1" si="2885"/>
        <v>4735985.9699999969</v>
      </c>
      <c r="U6161" s="19">
        <f t="shared" ca="1" si="2895"/>
        <v>4.7359859699999971</v>
      </c>
      <c r="V6161" s="21">
        <f t="shared" ca="1" si="2896"/>
        <v>3.7359859699999971</v>
      </c>
      <c r="W6161" s="21">
        <f ca="1">MIN((T6161-MAX($T$3:T6161))/MAX($T$3:T6161),0)</f>
        <v>-0.15177575519476638</v>
      </c>
      <c r="X6161" s="22">
        <f t="shared" ca="1" si="2897"/>
        <v>1.0766068707093179E-3</v>
      </c>
      <c r="Y6161" s="20">
        <f t="shared" ca="1" si="2906"/>
        <v>4072517.2339139385</v>
      </c>
      <c r="Z6161" s="21">
        <f t="shared" ca="1" si="2907"/>
        <v>3.0725172339139384</v>
      </c>
      <c r="AA6161" s="6">
        <f ca="1">Z6161-MAX($Z$3:Z6161)</f>
        <v>-1.0340949297936701</v>
      </c>
      <c r="AB6161" s="6">
        <f t="shared" ca="1" si="2908"/>
        <v>1.0766068707093179E-3</v>
      </c>
      <c r="AC6161" s="11">
        <f t="shared" ca="1" si="2909"/>
        <v>4072.5172339139258</v>
      </c>
      <c r="AD6161" s="6">
        <f t="shared" ca="1" si="2910"/>
        <v>3.0725172339139259</v>
      </c>
      <c r="AE6161" s="6">
        <f ca="1">AD6161-MAX($AD$3:AD6161)</f>
        <v>-1.0340949297936755</v>
      </c>
      <c r="AF6161" s="45"/>
      <c r="AG6161" s="12">
        <f t="shared" ca="1" si="2898"/>
        <v>700</v>
      </c>
      <c r="AH6161" s="12">
        <f t="shared" ca="1" si="2886"/>
        <v>3233.9999999999236</v>
      </c>
      <c r="AI6161" s="39" cm="1">
        <f t="array" aca="1" ref="AI6161" ca="1">_xlfn.IFS(AND(P6160&gt;P6159,AG6161&gt;1),-(AG6161*G6160)*$BH$7, AND(P6160&lt;P6159,AG6161&lt;1),(AG6161*G6160)*$BH$7,P6160=P6159,0)</f>
        <v>0</v>
      </c>
      <c r="AJ6161" s="6">
        <f t="shared" ca="1" si="2899"/>
        <v>1.0751303730334115E-3</v>
      </c>
      <c r="AK6161" s="17">
        <f t="shared" ca="1" si="2900"/>
        <v>3011241.2901999778</v>
      </c>
      <c r="AL6161" s="4">
        <f t="shared" ca="1" si="2893"/>
        <v>3.0112412901999779</v>
      </c>
      <c r="AM6161" s="36">
        <f t="shared" ca="1" si="2894"/>
        <v>2.0112412901999779</v>
      </c>
      <c r="AN6161" s="37">
        <f ca="1">MIN((AK6161-MAX($AK$3:AK6161))/MAX($AK$3:AK6161),0)</f>
        <v>-0.28297175601181263</v>
      </c>
      <c r="AO6161" s="43"/>
      <c r="AP6161" s="38">
        <f t="shared" ca="1" si="2901"/>
        <v>985</v>
      </c>
      <c r="AQ6161" s="38">
        <f t="shared" ca="1" si="2911"/>
        <v>4550.6999999998925</v>
      </c>
      <c r="AR6161" s="38" cm="1">
        <f t="array" aca="1" ref="AR6161" ca="1">_xlfn.IFS(AND(P6160&gt;P6159,AP6161&gt;1),-(AP6161*G6160)*$BJ$7, AND(P6160&lt;P6159,AP6161&lt;1),(AP6161*G6160)*$BJ$7,P6160=P6159,0)</f>
        <v>0</v>
      </c>
      <c r="AS6161" s="41">
        <f t="shared" ca="1" si="2912"/>
        <v>1.0761867430236515E-3</v>
      </c>
      <c r="AT6161" s="40">
        <f t="shared" ca="1" si="2913"/>
        <v>4233091.9169399682</v>
      </c>
      <c r="AU6161" s="37">
        <f t="shared" ca="1" si="2902"/>
        <v>4.2330919169399683</v>
      </c>
      <c r="AV6161" s="37">
        <f t="shared" ca="1" si="2903"/>
        <v>3.2330919169399683</v>
      </c>
      <c r="AW6161" s="37">
        <f ca="1">MIN((AT6161-MAX($AT$3:AT6161))/MAX($AT$3:AT6161),0)</f>
        <v>-0.18558972972773741</v>
      </c>
      <c r="AY6161" s="6">
        <f t="shared" si="2914"/>
        <v>2.6017615389812843E-3</v>
      </c>
      <c r="AZ6161" s="5">
        <f t="shared" si="2904"/>
        <v>1.4192327619219245</v>
      </c>
      <c r="BA6161" s="6">
        <f>AZ6161-MAX($AZ$3:AZ6161)</f>
        <v>-0.31322505800464029</v>
      </c>
      <c r="BB6161" s="5"/>
      <c r="BC6161" s="5">
        <f t="shared" si="2905"/>
        <v>1.4192327619219245</v>
      </c>
      <c r="BD6161" s="5"/>
    </row>
    <row r="6162" spans="1:56" x14ac:dyDescent="0.5">
      <c r="A6162" s="14">
        <v>1637406000000</v>
      </c>
      <c r="B6162" s="25" t="d">
        <v>2021-11-20T11:00:00.00000020954757600</v>
      </c>
      <c r="C6162" s="14" t="s">
        <v>10</v>
      </c>
      <c r="D6162" s="15">
        <v>4295.87</v>
      </c>
      <c r="E6162" s="15">
        <v>4324.03</v>
      </c>
      <c r="F6162" s="15">
        <v>4294.92</v>
      </c>
      <c r="G6162" s="15">
        <v>4317.82</v>
      </c>
      <c r="H6162" s="15">
        <v>30152.219000000001</v>
      </c>
      <c r="I6162" s="15">
        <v>129957199.65067001</v>
      </c>
      <c r="J6162" s="15">
        <v>58665</v>
      </c>
      <c r="K6162" s="16">
        <v>6160</v>
      </c>
      <c r="L6162" s="14">
        <f ca="1">IF(K6162&gt;=$BF$5,AVERAGE(G6162:OFFSET(G6162,-$BF$5+1,,,)),0)</f>
        <v>4317.82</v>
      </c>
      <c r="M6162" s="14">
        <f ca="1">IF(K6162&gt;=$BF$6,AVERAGE(G6162:OFFSET(G6162,-$BF$6+1,,,)),0)</f>
        <v>4197.1372222222217</v>
      </c>
      <c r="N6162" s="14">
        <f t="shared" ca="1" si="2890"/>
        <v>1</v>
      </c>
      <c r="O6162" s="14">
        <f t="shared" ca="1" si="2891"/>
        <v>0</v>
      </c>
      <c r="P6162" s="14">
        <f t="shared" ca="1" si="2892"/>
        <v>1</v>
      </c>
      <c r="Q6162" s="17">
        <f t="shared" ca="1" si="2887"/>
        <v>1102</v>
      </c>
      <c r="R6162" s="23">
        <f t="shared" ca="1" si="2888"/>
        <v>24188.899999999798</v>
      </c>
      <c r="S6162" s="19">
        <f t="shared" ca="1" si="2889"/>
        <v>5.1074686777418414E-3</v>
      </c>
      <c r="T6162" s="17">
        <f t="shared" ca="1" si="2885"/>
        <v>4760174.8699999964</v>
      </c>
      <c r="U6162" s="19">
        <f t="shared" ca="1" si="2895"/>
        <v>4.7601748699999966</v>
      </c>
      <c r="V6162" s="21">
        <f t="shared" ca="1" si="2896"/>
        <v>3.7601748699999966</v>
      </c>
      <c r="W6162" s="21">
        <f ca="1">MIN((T6162-MAX($T$3:T6162))/MAX($T$3:T6162),0)</f>
        <v>-0.14744347643272249</v>
      </c>
      <c r="X6162" s="22">
        <f t="shared" ca="1" si="2897"/>
        <v>5.1072190098417902E-3</v>
      </c>
      <c r="Y6162" s="20">
        <f t="shared" ca="1" si="2906"/>
        <v>4093316.471348892</v>
      </c>
      <c r="Z6162" s="21">
        <f t="shared" ca="1" si="2907"/>
        <v>3.0933164713488921</v>
      </c>
      <c r="AA6162" s="6">
        <f ca="1">Z6162-MAX($Z$3:Z6162)</f>
        <v>-1.0132956923587164</v>
      </c>
      <c r="AB6162" s="6">
        <f t="shared" ca="1" si="2908"/>
        <v>5.1072190098417902E-3</v>
      </c>
      <c r="AC6162" s="11">
        <f t="shared" ca="1" si="2909"/>
        <v>4093.3164713488791</v>
      </c>
      <c r="AD6162" s="6">
        <f t="shared" ca="1" si="2910"/>
        <v>3.0933164713488792</v>
      </c>
      <c r="AE6162" s="6">
        <f ca="1">AD6162-MAX($AD$3:AD6162)</f>
        <v>-1.0132956923587222</v>
      </c>
      <c r="AF6162" s="45"/>
      <c r="AG6162" s="12">
        <f t="shared" ca="1" si="2898"/>
        <v>700</v>
      </c>
      <c r="AH6162" s="12">
        <f t="shared" ca="1" si="2886"/>
        <v>15357.99999999972</v>
      </c>
      <c r="AI6162" s="39" cm="1">
        <f t="array" aca="1" ref="AI6162" ca="1">_xlfn.IFS(AND(P6161&gt;P6160,AG6162&gt;1),-(AG6162*G6161)*$BH$7, AND(P6161&lt;P6160,AG6162&lt;1),(AG6162*G6161)*$BH$7,P6161=P6160,0)</f>
        <v>0</v>
      </c>
      <c r="AJ6162" s="6">
        <f t="shared" ca="1" si="2899"/>
        <v>5.1002223069874907E-3</v>
      </c>
      <c r="AK6162" s="17">
        <f t="shared" ca="1" si="2900"/>
        <v>3026599.2901999773</v>
      </c>
      <c r="AL6162" s="4">
        <f t="shared" ca="1" si="2893"/>
        <v>3.0265992901999774</v>
      </c>
      <c r="AM6162" s="36">
        <f t="shared" ca="1" si="2894"/>
        <v>2.0265992901999774</v>
      </c>
      <c r="AN6162" s="37">
        <f ca="1">MIN((AK6162-MAX($AK$3:AK6162))/MAX($AK$3:AK6162),0)</f>
        <v>-0.27931475256708405</v>
      </c>
      <c r="AO6162" s="43"/>
      <c r="AP6162" s="38">
        <f t="shared" ca="1" si="2901"/>
        <v>985</v>
      </c>
      <c r="AQ6162" s="38">
        <f t="shared" ca="1" si="2911"/>
        <v>21610.899999999605</v>
      </c>
      <c r="AR6162" s="38" cm="1">
        <f t="array" aca="1" ref="AR6162" ca="1">_xlfn.IFS(AND(P6161&gt;P6160,AP6162&gt;1),-(AP6162*G6161)*$BJ$7, AND(P6161&lt;P6160,AP6162&lt;1),(AP6162*G6161)*$BJ$7,P6161=P6160,0)</f>
        <v>0</v>
      </c>
      <c r="AS6162" s="41">
        <f t="shared" ca="1" si="2912"/>
        <v>5.1052281462439317E-3</v>
      </c>
      <c r="AT6162" s="40">
        <f t="shared" ca="1" si="2913"/>
        <v>4254702.8169399677</v>
      </c>
      <c r="AU6162" s="37">
        <f t="shared" ca="1" si="2902"/>
        <v>4.2547028169399681</v>
      </c>
      <c r="AV6162" s="37">
        <f t="shared" ca="1" si="2903"/>
        <v>3.2547028169399681</v>
      </c>
      <c r="AW6162" s="37">
        <f ca="1">MIN((AT6162-MAX($AT$3:AT6162))/MAX($AT$3:AT6162),0)</f>
        <v>-0.18143197949335335</v>
      </c>
      <c r="AY6162" s="6">
        <f t="shared" si="2914"/>
        <v>1.2355551550919941E-2</v>
      </c>
      <c r="AZ6162" s="5">
        <f t="shared" si="2904"/>
        <v>1.4315883134728444</v>
      </c>
      <c r="BA6162" s="6">
        <f>AZ6162-MAX($AZ$3:AZ6162)</f>
        <v>-0.30086950645372035</v>
      </c>
      <c r="BB6162" s="5"/>
      <c r="BC6162" s="5">
        <f t="shared" si="2905"/>
        <v>1.4315883134728444</v>
      </c>
      <c r="BD6162" s="5"/>
    </row>
    <row r="6163" spans="1:56" x14ac:dyDescent="0.5">
      <c r="A6163" s="14">
        <v>1637409600000</v>
      </c>
      <c r="B6163" s="25" t="d">
        <v>2021-11-20T12:00:00.000</v>
      </c>
      <c r="C6163" s="14" t="s">
        <v>10</v>
      </c>
      <c r="D6163" s="15">
        <v>4317.82</v>
      </c>
      <c r="E6163" s="15">
        <v>4335</v>
      </c>
      <c r="F6163" s="15">
        <v>4306.17</v>
      </c>
      <c r="G6163" s="15">
        <v>4312.37</v>
      </c>
      <c r="H6163" s="15">
        <v>36886.298999999999</v>
      </c>
      <c r="I6163" s="15">
        <v>159405230.90408</v>
      </c>
      <c r="J6163" s="15">
        <v>69399</v>
      </c>
      <c r="K6163" s="16">
        <v>6161</v>
      </c>
      <c r="L6163" s="14">
        <f ca="1">IF(K6163&gt;=$BF$5,AVERAGE(G6163:OFFSET(G6163,-$BF$5+1,,,)),0)</f>
        <v>4312.37</v>
      </c>
      <c r="M6163" s="14">
        <f ca="1">IF(K6163&gt;=$BF$6,AVERAGE(G6163:OFFSET(G6163,-$BF$6+1,,,)),0)</f>
        <v>4197.9809999999989</v>
      </c>
      <c r="N6163" s="14">
        <f t="shared" ca="1" si="2890"/>
        <v>1</v>
      </c>
      <c r="O6163" s="14">
        <f t="shared" ca="1" si="2891"/>
        <v>0</v>
      </c>
      <c r="P6163" s="14">
        <f t="shared" ca="1" si="2892"/>
        <v>1</v>
      </c>
      <c r="Q6163" s="17">
        <f t="shared" ca="1" si="2887"/>
        <v>1102</v>
      </c>
      <c r="R6163" s="23">
        <f t="shared" ca="1" si="2888"/>
        <v>-6005.8999999997995</v>
      </c>
      <c r="S6163" s="19">
        <f t="shared" ca="1" si="2889"/>
        <v>-1.2616973460052327E-3</v>
      </c>
      <c r="T6163" s="17">
        <f t="shared" ca="1" si="2885"/>
        <v>4754168.9699999969</v>
      </c>
      <c r="U6163" s="19">
        <f t="shared" ca="1" si="2895"/>
        <v>4.7541689699999967</v>
      </c>
      <c r="V6163" s="21">
        <f t="shared" ca="1" si="2896"/>
        <v>3.7541689699999967</v>
      </c>
      <c r="W6163" s="21">
        <f ca="1">MIN((T6163-MAX($T$3:T6163))/MAX($T$3:T6163),0)</f>
        <v>-0.14851914473582672</v>
      </c>
      <c r="X6163" s="22">
        <f t="shared" ca="1" si="2897"/>
        <v>-1.2622110231551575E-3</v>
      </c>
      <c r="Y6163" s="20">
        <f t="shared" ca="1" si="2906"/>
        <v>4088149.842177493</v>
      </c>
      <c r="Z6163" s="21">
        <f t="shared" ca="1" si="2907"/>
        <v>3.0881498421774931</v>
      </c>
      <c r="AA6163" s="6">
        <f ca="1">Z6163-MAX($Z$3:Z6163)</f>
        <v>-1.0184623215301154</v>
      </c>
      <c r="AB6163" s="6">
        <f t="shared" ca="1" si="2908"/>
        <v>-1.2622110231551575E-3</v>
      </c>
      <c r="AC6163" s="11">
        <f t="shared" ca="1" si="2909"/>
        <v>4088.14984217748</v>
      </c>
      <c r="AD6163" s="6">
        <f t="shared" ca="1" si="2910"/>
        <v>3.0881498421774798</v>
      </c>
      <c r="AE6163" s="6">
        <f ca="1">AD6163-MAX($AD$3:AD6163)</f>
        <v>-1.0184623215301216</v>
      </c>
      <c r="AF6163" s="45"/>
      <c r="AG6163" s="12">
        <f t="shared" ca="1" si="2898"/>
        <v>700</v>
      </c>
      <c r="AH6163" s="12">
        <f t="shared" ca="1" si="2886"/>
        <v>-3814.9999999998727</v>
      </c>
      <c r="AI6163" s="39" cm="1">
        <f t="array" aca="1" ref="AI6163" ca="1">_xlfn.IFS(AND(P6162&gt;P6161,AG6163&gt;1),-(AG6163*G6162)*$BH$7, AND(P6162&lt;P6161,AG6163&lt;1),(AG6163*G6162)*$BH$7,P6162=P6161,0)</f>
        <v>0</v>
      </c>
      <c r="AJ6163" s="6">
        <f t="shared" ca="1" si="2899"/>
        <v>-1.2604906147809884E-3</v>
      </c>
      <c r="AK6163" s="17">
        <f t="shared" ca="1" si="2900"/>
        <v>3022784.2901999773</v>
      </c>
      <c r="AL6163" s="4">
        <f t="shared" ca="1" si="2893"/>
        <v>3.0227842901999775</v>
      </c>
      <c r="AM6163" s="36">
        <f t="shared" ca="1" si="2894"/>
        <v>2.0227842901999775</v>
      </c>
      <c r="AN6163" s="37">
        <f ca="1">MIN((AK6163-MAX($AK$3:AK6163))/MAX($AK$3:AK6163),0)</f>
        <v>-0.28022316955768439</v>
      </c>
      <c r="AO6163" s="43"/>
      <c r="AP6163" s="38">
        <f t="shared" ca="1" si="2901"/>
        <v>985</v>
      </c>
      <c r="AQ6163" s="38">
        <f t="shared" ca="1" si="2911"/>
        <v>-5368.2499999998208</v>
      </c>
      <c r="AR6163" s="38" cm="1">
        <f t="array" aca="1" ref="AR6163" ca="1">_xlfn.IFS(AND(P6162&gt;P6161,AP6163&gt;1),-(AP6163*G6162)*$BJ$7, AND(P6162&lt;P6161,AP6163&lt;1),(AP6163*G6162)*$BJ$7,P6162=P6161,0)</f>
        <v>0</v>
      </c>
      <c r="AS6163" s="41">
        <f t="shared" ca="1" si="2912"/>
        <v>-1.2617214952419943E-3</v>
      </c>
      <c r="AT6163" s="40">
        <f t="shared" ca="1" si="2913"/>
        <v>4249334.5669399677</v>
      </c>
      <c r="AU6163" s="37">
        <f t="shared" ca="1" si="2902"/>
        <v>4.249334566939968</v>
      </c>
      <c r="AV6163" s="37">
        <f t="shared" ca="1" si="2903"/>
        <v>3.249334566939968</v>
      </c>
      <c r="AW6163" s="37">
        <f ca="1">MIN((AT6163-MAX($AT$3:AT6163))/MAX($AT$3:AT6163),0)</f>
        <v>-0.18246478436014432</v>
      </c>
      <c r="AY6163" s="6">
        <f t="shared" si="2914"/>
        <v>-3.0691775730407045E-3</v>
      </c>
      <c r="AZ6163" s="5">
        <f t="shared" si="2904"/>
        <v>1.4285191358998037</v>
      </c>
      <c r="BA6163" s="6">
        <f>AZ6163-MAX($AZ$3:AZ6163)</f>
        <v>-0.30393868402676105</v>
      </c>
      <c r="BB6163" s="5"/>
      <c r="BC6163" s="5">
        <f t="shared" si="2905"/>
        <v>1.4285191358998037</v>
      </c>
      <c r="BD6163" s="5"/>
    </row>
    <row r="6164" spans="1:56" x14ac:dyDescent="0.5">
      <c r="A6164" s="14">
        <v>1637413200000</v>
      </c>
      <c r="B6164" s="25" t="d">
        <v>2021-11-20T12:59:59.99999979045242400</v>
      </c>
      <c r="C6164" s="14" t="s">
        <v>10</v>
      </c>
      <c r="D6164" s="15">
        <v>4312.38</v>
      </c>
      <c r="E6164" s="15">
        <v>4320.01</v>
      </c>
      <c r="F6164" s="15">
        <v>4286.6499999999996</v>
      </c>
      <c r="G6164" s="15">
        <v>4296.78</v>
      </c>
      <c r="H6164" s="15">
        <v>38501.389000000003</v>
      </c>
      <c r="I6164" s="15">
        <v>165579475.11735001</v>
      </c>
      <c r="J6164" s="15">
        <v>58439</v>
      </c>
      <c r="K6164" s="16">
        <v>6162</v>
      </c>
      <c r="L6164" s="14">
        <f ca="1">IF(K6164&gt;=$BF$5,AVERAGE(G6164:OFFSET(G6164,-$BF$5+1,,,)),0)</f>
        <v>4296.78</v>
      </c>
      <c r="M6164" s="14">
        <f ca="1">IF(K6164&gt;=$BF$6,AVERAGE(G6164:OFFSET(G6164,-$BF$6+1,,,)),0)</f>
        <v>4198.3263333333334</v>
      </c>
      <c r="N6164" s="14">
        <f t="shared" ca="1" si="2890"/>
        <v>1</v>
      </c>
      <c r="O6164" s="14">
        <f t="shared" ca="1" si="2891"/>
        <v>0</v>
      </c>
      <c r="P6164" s="14">
        <f t="shared" ca="1" si="2892"/>
        <v>1</v>
      </c>
      <c r="Q6164" s="17">
        <f t="shared" ca="1" si="2887"/>
        <v>1102</v>
      </c>
      <c r="R6164" s="23">
        <f t="shared" ca="1" si="2888"/>
        <v>-17191.200000000401</v>
      </c>
      <c r="S6164" s="19">
        <f t="shared" ca="1" si="2889"/>
        <v>-3.6160262936553583E-3</v>
      </c>
      <c r="T6164" s="17">
        <f t="shared" ca="1" si="2885"/>
        <v>4736977.7699999968</v>
      </c>
      <c r="U6164" s="19">
        <f t="shared" ca="1" si="2895"/>
        <v>4.7369777699999966</v>
      </c>
      <c r="V6164" s="21">
        <f t="shared" ca="1" si="2896"/>
        <v>3.7369777699999966</v>
      </c>
      <c r="W6164" s="21">
        <f ca="1">MIN((T6164-MAX($T$3:T6164))/MAX($T$3:T6164),0)</f>
        <v>-0.15159812189700608</v>
      </c>
      <c r="X6164" s="22">
        <f t="shared" ca="1" si="2897"/>
        <v>-3.6151814431507612E-3</v>
      </c>
      <c r="Y6164" s="20">
        <f t="shared" ca="1" si="2906"/>
        <v>4073370.4387312331</v>
      </c>
      <c r="Z6164" s="21">
        <f t="shared" ca="1" si="2907"/>
        <v>3.0733704387312333</v>
      </c>
      <c r="AA6164" s="6">
        <f ca="1">Z6164-MAX($Z$3:Z6164)</f>
        <v>-1.0332417249763752</v>
      </c>
      <c r="AB6164" s="6">
        <f t="shared" ca="1" si="2908"/>
        <v>-3.6151814431507612E-3</v>
      </c>
      <c r="AC6164" s="11">
        <f t="shared" ca="1" si="2909"/>
        <v>4073.37043873122</v>
      </c>
      <c r="AD6164" s="6">
        <f t="shared" ca="1" si="2910"/>
        <v>3.07337043873122</v>
      </c>
      <c r="AE6164" s="6">
        <f ca="1">AD6164-MAX($AD$3:AD6164)</f>
        <v>-1.0332417249763814</v>
      </c>
      <c r="AF6164" s="45"/>
      <c r="AG6164" s="12">
        <f t="shared" ca="1" si="2898"/>
        <v>700</v>
      </c>
      <c r="AH6164" s="12">
        <f t="shared" ca="1" si="2886"/>
        <v>-10913.000000000102</v>
      </c>
      <c r="AI6164" s="39" cm="1">
        <f t="array" aca="1" ref="AI6164" ca="1">_xlfn.IFS(AND(P6163&gt;P6162,AG6164&gt;1),-(AG6164*G6163)*$BH$7, AND(P6163&lt;P6162,AG6164&lt;1),(AG6164*G6163)*$BH$7,P6163=P6162,0)</f>
        <v>0</v>
      </c>
      <c r="AJ6164" s="6">
        <f t="shared" ca="1" si="2899"/>
        <v>-3.6102476896484512E-3</v>
      </c>
      <c r="AK6164" s="17">
        <f t="shared" ca="1" si="2900"/>
        <v>3011871.2901999773</v>
      </c>
      <c r="AL6164" s="4">
        <f t="shared" ca="1" si="2893"/>
        <v>3.0118712901999771</v>
      </c>
      <c r="AM6164" s="36">
        <f t="shared" ca="1" si="2894"/>
        <v>2.0118712901999771</v>
      </c>
      <c r="AN6164" s="37">
        <f ca="1">MIN((AK6164-MAX($AK$3:AK6164))/MAX($AK$3:AK6164),0)</f>
        <v>-0.28282174219685124</v>
      </c>
      <c r="AO6164" s="43"/>
      <c r="AP6164" s="38">
        <f t="shared" ca="1" si="2901"/>
        <v>985</v>
      </c>
      <c r="AQ6164" s="38">
        <f t="shared" ca="1" si="2911"/>
        <v>-15356.150000000143</v>
      </c>
      <c r="AR6164" s="38" cm="1">
        <f t="array" aca="1" ref="AR6164" ca="1">_xlfn.IFS(AND(P6163&gt;P6162,AP6164&gt;1),-(AP6164*G6163)*$BJ$7, AND(P6163&lt;P6162,AP6164&lt;1),(AP6164*G6163)*$BJ$7,P6163=P6162,0)</f>
        <v>0</v>
      </c>
      <c r="AS6164" s="41">
        <f t="shared" ca="1" si="2912"/>
        <v>-3.6137775828412634E-3</v>
      </c>
      <c r="AT6164" s="40">
        <f t="shared" ca="1" si="2913"/>
        <v>4233978.4169399673</v>
      </c>
      <c r="AU6164" s="37">
        <f t="shared" ca="1" si="2902"/>
        <v>4.2339784169399675</v>
      </c>
      <c r="AV6164" s="37">
        <f t="shared" ca="1" si="2903"/>
        <v>3.2339784169399675</v>
      </c>
      <c r="AW6164" s="37">
        <f ca="1">MIN((AT6164-MAX($AT$3:AT6164))/MAX($AT$3:AT6164),0)</f>
        <v>-0.18541917479560696</v>
      </c>
      <c r="AY6164" s="6">
        <f t="shared" si="2914"/>
        <v>-8.7795373144414768E-3</v>
      </c>
      <c r="AZ6164" s="5">
        <f t="shared" si="2904"/>
        <v>1.4197395985853623</v>
      </c>
      <c r="BA6164" s="6">
        <f>AZ6164-MAX($AZ$3:AZ6164)</f>
        <v>-0.31271822134120253</v>
      </c>
      <c r="BB6164" s="5"/>
      <c r="BC6164" s="5">
        <f t="shared" si="2905"/>
        <v>1.4197395985853623</v>
      </c>
      <c r="BD6164" s="5"/>
    </row>
    <row r="6165" spans="1:56" x14ac:dyDescent="0.5">
      <c r="A6165" s="14">
        <v>1637416800000</v>
      </c>
      <c r="B6165" s="25" t="d">
        <v>2021-11-20T14:00:00.00000020954757600</v>
      </c>
      <c r="C6165" s="14" t="s">
        <v>10</v>
      </c>
      <c r="D6165" s="15">
        <v>4296.78</v>
      </c>
      <c r="E6165" s="15">
        <v>4322.46</v>
      </c>
      <c r="F6165" s="15">
        <v>4285.2299999999996</v>
      </c>
      <c r="G6165" s="15">
        <v>4286.07</v>
      </c>
      <c r="H6165" s="15">
        <v>45433.997000000003</v>
      </c>
      <c r="I6165" s="15">
        <v>195565047.04021001</v>
      </c>
      <c r="J6165" s="15">
        <v>71100</v>
      </c>
      <c r="K6165" s="16">
        <v>6163</v>
      </c>
      <c r="L6165" s="14">
        <f ca="1">IF(K6165&gt;=$BF$5,AVERAGE(G6165:OFFSET(G6165,-$BF$5+1,,,)),0)</f>
        <v>4286.07</v>
      </c>
      <c r="M6165" s="14">
        <f ca="1">IF(K6165&gt;=$BF$6,AVERAGE(G6165:OFFSET(G6165,-$BF$6+1,,,)),0)</f>
        <v>4199.3205555555551</v>
      </c>
      <c r="N6165" s="14">
        <f t="shared" ca="1" si="2890"/>
        <v>1</v>
      </c>
      <c r="O6165" s="14">
        <f t="shared" ca="1" si="2891"/>
        <v>0</v>
      </c>
      <c r="P6165" s="14">
        <f t="shared" ca="1" si="2892"/>
        <v>1</v>
      </c>
      <c r="Q6165" s="17">
        <f t="shared" ca="1" si="2887"/>
        <v>1102</v>
      </c>
      <c r="R6165" s="23">
        <f t="shared" ca="1" si="2888"/>
        <v>-11802.42000000004</v>
      </c>
      <c r="S6165" s="19">
        <f t="shared" ca="1" si="2889"/>
        <v>-2.4915506411591305E-3</v>
      </c>
      <c r="T6165" s="17">
        <f t="shared" ca="1" si="2885"/>
        <v>4725175.3499999968</v>
      </c>
      <c r="U6165" s="19">
        <f t="shared" ca="1" si="2895"/>
        <v>4.7251753499999971</v>
      </c>
      <c r="V6165" s="21">
        <f t="shared" ca="1" si="2896"/>
        <v>3.7251753499999971</v>
      </c>
      <c r="W6165" s="21">
        <f ca="1">MIN((T6165-MAX($T$3:T6165))/MAX($T$3:T6165),0)</f>
        <v>-0.15371195814035418</v>
      </c>
      <c r="X6165" s="22">
        <f t="shared" ca="1" si="2897"/>
        <v>-2.4925641992376013E-3</v>
      </c>
      <c r="Y6165" s="20">
        <f t="shared" ca="1" si="2906"/>
        <v>4063217.3014054187</v>
      </c>
      <c r="Z6165" s="21">
        <f t="shared" ca="1" si="2907"/>
        <v>3.0632173014054187</v>
      </c>
      <c r="AA6165" s="6">
        <f ca="1">Z6165-MAX($Z$3:Z6165)</f>
        <v>-1.0433948623021898</v>
      </c>
      <c r="AB6165" s="6">
        <f t="shared" ca="1" si="2908"/>
        <v>-2.4925641992376013E-3</v>
      </c>
      <c r="AC6165" s="11">
        <f t="shared" ca="1" si="2909"/>
        <v>4063.217301405406</v>
      </c>
      <c r="AD6165" s="6">
        <f t="shared" ca="1" si="2910"/>
        <v>3.0632173014054058</v>
      </c>
      <c r="AE6165" s="6">
        <f ca="1">AD6165-MAX($AD$3:AD6165)</f>
        <v>-1.0433948623021956</v>
      </c>
      <c r="AF6165" s="45"/>
      <c r="AG6165" s="12">
        <f t="shared" ca="1" si="2898"/>
        <v>700</v>
      </c>
      <c r="AH6165" s="12">
        <f t="shared" ca="1" si="2886"/>
        <v>-7497.0000000000255</v>
      </c>
      <c r="AI6165" s="39" cm="1">
        <f t="array" aca="1" ref="AI6165" ca="1">_xlfn.IFS(AND(P6164&gt;P6163,AG6165&gt;1),-(AG6165*G6164)*$BH$7, AND(P6164&lt;P6163,AG6165&lt;1),(AG6165*G6164)*$BH$7,P6164=P6163,0)</f>
        <v>0</v>
      </c>
      <c r="AJ6165" s="6">
        <f t="shared" ca="1" si="2899"/>
        <v>-2.4891501919068566E-3</v>
      </c>
      <c r="AK6165" s="17">
        <f t="shared" ca="1" si="2900"/>
        <v>3004374.2901999773</v>
      </c>
      <c r="AL6165" s="4">
        <f t="shared" ca="1" si="2893"/>
        <v>3.0043742901999773</v>
      </c>
      <c r="AM6165" s="36">
        <f t="shared" ca="1" si="2894"/>
        <v>2.0043742901999773</v>
      </c>
      <c r="AN6165" s="37">
        <f ca="1">MIN((AK6165-MAX($AK$3:AK6165))/MAX($AK$3:AK6165),0)</f>
        <v>-0.28460690659489335</v>
      </c>
      <c r="AO6165" s="43"/>
      <c r="AP6165" s="38">
        <f t="shared" ca="1" si="2901"/>
        <v>985</v>
      </c>
      <c r="AQ6165" s="38">
        <f t="shared" ca="1" si="2911"/>
        <v>-10549.350000000035</v>
      </c>
      <c r="AR6165" s="38" cm="1">
        <f t="array" aca="1" ref="AR6165" ca="1">_xlfn.IFS(AND(P6164&gt;P6163,AP6165&gt;1),-(AP6165*G6164)*$BJ$7, AND(P6164&lt;P6163,AP6165&lt;1),(AP6165*G6164)*$BJ$7,P6164=P6163,0)</f>
        <v>0</v>
      </c>
      <c r="AS6165" s="41">
        <f t="shared" ca="1" si="2912"/>
        <v>-2.491592767169652E-3</v>
      </c>
      <c r="AT6165" s="40">
        <f t="shared" ca="1" si="2913"/>
        <v>4223429.0669399677</v>
      </c>
      <c r="AU6165" s="37">
        <f t="shared" ca="1" si="2902"/>
        <v>4.2234290669399677</v>
      </c>
      <c r="AV6165" s="37">
        <f t="shared" ca="1" si="2903"/>
        <v>3.2234290669399677</v>
      </c>
      <c r="AW6165" s="37">
        <f ca="1">MIN((AT6165-MAX($AT$3:AT6165))/MAX($AT$3:AT6165),0)</f>
        <v>-0.18744877848796124</v>
      </c>
      <c r="AY6165" s="6">
        <f t="shared" si="2914"/>
        <v>-6.0313562949114718E-3</v>
      </c>
      <c r="AZ6165" s="5">
        <f t="shared" si="2904"/>
        <v>1.4137082422904508</v>
      </c>
      <c r="BA6165" s="6">
        <f>AZ6165-MAX($AZ$3:AZ6165)</f>
        <v>-0.318749577636114</v>
      </c>
      <c r="BB6165" s="5"/>
      <c r="BC6165" s="5">
        <f t="shared" si="2905"/>
        <v>1.4137082422904508</v>
      </c>
      <c r="BD6165" s="5"/>
    </row>
    <row r="6166" spans="1:56" x14ac:dyDescent="0.5">
      <c r="A6166" s="14">
        <v>1637420400000</v>
      </c>
      <c r="B6166" s="25" t="d">
        <v>2021-11-20T15:00:00.000</v>
      </c>
      <c r="C6166" s="14" t="s">
        <v>10</v>
      </c>
      <c r="D6166" s="15">
        <v>4285.83</v>
      </c>
      <c r="E6166" s="15">
        <v>4291.1899999999996</v>
      </c>
      <c r="F6166" s="15">
        <v>4211.17</v>
      </c>
      <c r="G6166" s="15">
        <v>4215.7700000000004</v>
      </c>
      <c r="H6166" s="15">
        <v>130413.481</v>
      </c>
      <c r="I6166" s="15">
        <v>553089522.34942997</v>
      </c>
      <c r="J6166" s="15">
        <v>180183</v>
      </c>
      <c r="K6166" s="16">
        <v>6164</v>
      </c>
      <c r="L6166" s="14">
        <f ca="1">IF(K6166&gt;=$BF$5,AVERAGE(G6166:OFFSET(G6166,-$BF$5+1,,,)),0)</f>
        <v>4215.7700000000004</v>
      </c>
      <c r="M6166" s="14">
        <f ca="1">IF(K6166&gt;=$BF$6,AVERAGE(G6166:OFFSET(G6166,-$BF$6+1,,,)),0)</f>
        <v>4198.8889999999992</v>
      </c>
      <c r="N6166" s="14">
        <f t="shared" ca="1" si="2890"/>
        <v>1</v>
      </c>
      <c r="O6166" s="14">
        <f t="shared" ca="1" si="2891"/>
        <v>0</v>
      </c>
      <c r="P6166" s="14">
        <f t="shared" ca="1" si="2892"/>
        <v>1</v>
      </c>
      <c r="Q6166" s="17">
        <f t="shared" ca="1" si="2887"/>
        <v>1102</v>
      </c>
      <c r="R6166" s="23">
        <f t="shared" ca="1" si="2888"/>
        <v>-77206.119999999442</v>
      </c>
      <c r="S6166" s="19">
        <f t="shared" ca="1" si="2889"/>
        <v>-1.6339313206651579E-2</v>
      </c>
      <c r="T6166" s="17">
        <f t="shared" ca="1" si="2885"/>
        <v>4647969.2299999977</v>
      </c>
      <c r="U6166" s="19">
        <f t="shared" ca="1" si="2895"/>
        <v>4.6479692299999975</v>
      </c>
      <c r="V6166" s="21">
        <f t="shared" ca="1" si="2896"/>
        <v>3.6479692299999975</v>
      </c>
      <c r="W6166" s="21">
        <f ca="1">MIN((T6166-MAX($T$3:T6166))/MAX($T$3:T6166),0)</f>
        <v>-0.16753972351934276</v>
      </c>
      <c r="X6166" s="22">
        <f t="shared" ca="1" si="2897"/>
        <v>-1.6401971969659646E-2</v>
      </c>
      <c r="Y6166" s="20">
        <f t="shared" ca="1" si="2906"/>
        <v>3996572.525121131</v>
      </c>
      <c r="Z6166" s="21">
        <f t="shared" ca="1" si="2907"/>
        <v>2.996572525121131</v>
      </c>
      <c r="AA6166" s="6">
        <f ca="1">Z6166-MAX($Z$3:Z6166)</f>
        <v>-1.1100396385864775</v>
      </c>
      <c r="AB6166" s="6">
        <f t="shared" ca="1" si="2908"/>
        <v>-1.6401971969659646E-2</v>
      </c>
      <c r="AC6166" s="11">
        <f t="shared" ca="1" si="2909"/>
        <v>3996.5725251211184</v>
      </c>
      <c r="AD6166" s="6">
        <f t="shared" ca="1" si="2910"/>
        <v>2.9965725251211182</v>
      </c>
      <c r="AE6166" s="6">
        <f ca="1">AD6166-MAX($AD$3:AD6166)</f>
        <v>-1.1100396385864832</v>
      </c>
      <c r="AF6166" s="45"/>
      <c r="AG6166" s="12">
        <f t="shared" ca="1" si="2898"/>
        <v>700</v>
      </c>
      <c r="AH6166" s="12">
        <f t="shared" ca="1" si="2886"/>
        <v>-49209.999999999491</v>
      </c>
      <c r="AI6166" s="39" cm="1">
        <f t="array" aca="1" ref="AI6166" ca="1">_xlfn.IFS(AND(P6165&gt;P6164,AG6166&gt;1),-(AG6166*G6165)*$BH$7, AND(P6165&lt;P6164,AG6166&lt;1),(AG6166*G6165)*$BH$7,P6165=P6164,0)</f>
        <v>0</v>
      </c>
      <c r="AJ6166" s="6">
        <f t="shared" ca="1" si="2899"/>
        <v>-1.6379450510050787E-2</v>
      </c>
      <c r="AK6166" s="17">
        <f t="shared" ca="1" si="2900"/>
        <v>2955164.2901999778</v>
      </c>
      <c r="AL6166" s="4">
        <f t="shared" ca="1" si="2893"/>
        <v>2.9551642901999777</v>
      </c>
      <c r="AM6166" s="36">
        <f t="shared" ca="1" si="2894"/>
        <v>1.9551642901999777</v>
      </c>
      <c r="AN6166" s="37">
        <f ca="1">MIN((AK6166-MAX($AK$3:AK6166))/MAX($AK$3:AK6166),0)</f>
        <v>-0.29632465236355443</v>
      </c>
      <c r="AO6166" s="43"/>
      <c r="AP6166" s="38">
        <f t="shared" ca="1" si="2901"/>
        <v>985</v>
      </c>
      <c r="AQ6166" s="38">
        <f t="shared" ca="1" si="2911"/>
        <v>-69245.499999999287</v>
      </c>
      <c r="AR6166" s="38" cm="1">
        <f t="array" aca="1" ref="AR6166" ca="1">_xlfn.IFS(AND(P6165&gt;P6164,AP6166&gt;1),-(AP6166*G6165)*$BJ$7, AND(P6165&lt;P6164,AP6166&lt;1),(AP6166*G6165)*$BJ$7,P6165=P6164,0)</f>
        <v>0</v>
      </c>
      <c r="AS6166" s="41">
        <f t="shared" ca="1" si="2912"/>
        <v>-1.6395563629098723E-2</v>
      </c>
      <c r="AT6166" s="40">
        <f t="shared" ca="1" si="2913"/>
        <v>4154183.5669399686</v>
      </c>
      <c r="AU6166" s="37">
        <f t="shared" ca="1" si="2902"/>
        <v>4.1541835669399685</v>
      </c>
      <c r="AV6166" s="37">
        <f t="shared" ca="1" si="2903"/>
        <v>3.1541835669399685</v>
      </c>
      <c r="AW6166" s="37">
        <f ca="1">MIN((AT6166-MAX($AT$3:AT6166))/MAX($AT$3:AT6166),0)</f>
        <v>-0.20077101374216372</v>
      </c>
      <c r="AY6166" s="6">
        <f t="shared" si="2914"/>
        <v>-3.9589574932984428E-2</v>
      </c>
      <c r="AZ6166" s="5">
        <f t="shared" si="2904"/>
        <v>1.3741186673574664</v>
      </c>
      <c r="BA6166" s="6">
        <f>AZ6166-MAX($AZ$3:AZ6166)</f>
        <v>-0.35833915256909843</v>
      </c>
      <c r="BB6166" s="5"/>
      <c r="BC6166" s="5">
        <f t="shared" si="2905"/>
        <v>1.3741186673574664</v>
      </c>
      <c r="BD6166" s="5"/>
    </row>
    <row r="6167" spans="1:56" x14ac:dyDescent="0.5">
      <c r="A6167" s="14">
        <v>1637424000000</v>
      </c>
      <c r="B6167" s="25" t="d">
        <v>2021-11-20T15:59:59.99999979045242400</v>
      </c>
      <c r="C6167" s="14" t="s">
        <v>10</v>
      </c>
      <c r="D6167" s="15">
        <v>4215.78</v>
      </c>
      <c r="E6167" s="15">
        <v>4245</v>
      </c>
      <c r="F6167" s="15">
        <v>4202.24</v>
      </c>
      <c r="G6167" s="15">
        <v>4243.49</v>
      </c>
      <c r="H6167" s="15">
        <v>67031.659</v>
      </c>
      <c r="I6167" s="15">
        <v>283242760.00577998</v>
      </c>
      <c r="J6167" s="15">
        <v>95777</v>
      </c>
      <c r="K6167" s="16">
        <v>6165</v>
      </c>
      <c r="L6167" s="14">
        <f ca="1">IF(K6167&gt;=$BF$5,AVERAGE(G6167:OFFSET(G6167,-$BF$5+1,,,)),0)</f>
        <v>4243.49</v>
      </c>
      <c r="M6167" s="14">
        <f ca="1">IF(K6167&gt;=$BF$6,AVERAGE(G6167:OFFSET(G6167,-$BF$6+1,,,)),0)</f>
        <v>4198.6968888888887</v>
      </c>
      <c r="N6167" s="14">
        <f t="shared" ca="1" si="2890"/>
        <v>1</v>
      </c>
      <c r="O6167" s="14">
        <f t="shared" ca="1" si="2891"/>
        <v>0</v>
      </c>
      <c r="P6167" s="14">
        <f t="shared" ca="1" si="2892"/>
        <v>1</v>
      </c>
      <c r="Q6167" s="17">
        <f t="shared" ca="1" si="2887"/>
        <v>1102</v>
      </c>
      <c r="R6167" s="23">
        <f t="shared" ca="1" si="2888"/>
        <v>30536.420000000042</v>
      </c>
      <c r="S6167" s="19">
        <f t="shared" ca="1" si="2889"/>
        <v>6.5698412551668415E-3</v>
      </c>
      <c r="T6167" s="17">
        <f t="shared" ca="1" si="2885"/>
        <v>4678505.6499999976</v>
      </c>
      <c r="U6167" s="19">
        <f t="shared" ca="1" si="2895"/>
        <v>4.6785056499999973</v>
      </c>
      <c r="V6167" s="21">
        <f t="shared" ca="1" si="2896"/>
        <v>3.6785056499999973</v>
      </c>
      <c r="W6167" s="21">
        <f ca="1">MIN((T6167-MAX($T$3:T6167))/MAX($T$3:T6167),0)</f>
        <v>-0.16207059165163257</v>
      </c>
      <c r="X6167" s="22">
        <f t="shared" ca="1" si="2897"/>
        <v>6.5753112717248374E-3</v>
      </c>
      <c r="Y6167" s="20">
        <f t="shared" ca="1" si="2906"/>
        <v>4022851.2334938259</v>
      </c>
      <c r="Z6167" s="21">
        <f t="shared" ca="1" si="2907"/>
        <v>3.0228512334938258</v>
      </c>
      <c r="AA6167" s="6">
        <f ca="1">Z6167-MAX($Z$3:Z6167)</f>
        <v>-1.0837609302137827</v>
      </c>
      <c r="AB6167" s="6">
        <f t="shared" ca="1" si="2908"/>
        <v>6.5753112717248374E-3</v>
      </c>
      <c r="AC6167" s="11">
        <f t="shared" ca="1" si="2909"/>
        <v>4022.8512334938132</v>
      </c>
      <c r="AD6167" s="6">
        <f t="shared" ca="1" si="2910"/>
        <v>3.0228512334938133</v>
      </c>
      <c r="AE6167" s="6">
        <f ca="1">AD6167-MAX($AD$3:AD6167)</f>
        <v>-1.0837609302137881</v>
      </c>
      <c r="AF6167" s="45"/>
      <c r="AG6167" s="12">
        <f t="shared" ca="1" si="2898"/>
        <v>700</v>
      </c>
      <c r="AH6167" s="12">
        <f t="shared" ca="1" si="2886"/>
        <v>19403.999999999542</v>
      </c>
      <c r="AI6167" s="39" cm="1">
        <f t="array" aca="1" ref="AI6167" ca="1">_xlfn.IFS(AND(P6166&gt;P6165,AG6167&gt;1),-(AG6167*G6166)*$BH$7, AND(P6166&lt;P6165,AG6167&lt;1),(AG6167*G6166)*$BH$7,P6166=P6165,0)</f>
        <v>0</v>
      </c>
      <c r="AJ6167" s="6">
        <f t="shared" ca="1" si="2899"/>
        <v>6.5661324022991832E-3</v>
      </c>
      <c r="AK6167" s="17">
        <f t="shared" ca="1" si="2900"/>
        <v>2974568.2901999773</v>
      </c>
      <c r="AL6167" s="4">
        <f t="shared" ca="1" si="2893"/>
        <v>2.9745682901999775</v>
      </c>
      <c r="AM6167" s="36">
        <f t="shared" ca="1" si="2894"/>
        <v>1.9745682901999775</v>
      </c>
      <c r="AN6167" s="37">
        <f ca="1">MIN((AK6167-MAX($AK$3:AK6167))/MAX($AK$3:AK6167),0)</f>
        <v>-0.29170422686273961</v>
      </c>
      <c r="AO6167" s="43"/>
      <c r="AP6167" s="38">
        <f t="shared" ca="1" si="2901"/>
        <v>985</v>
      </c>
      <c r="AQ6167" s="38">
        <f t="shared" ca="1" si="2911"/>
        <v>27304.199999999357</v>
      </c>
      <c r="AR6167" s="38" cm="1">
        <f t="array" aca="1" ref="AR6167" ca="1">_xlfn.IFS(AND(P6166&gt;P6165,AP6167&gt;1),-(AP6167*G6166)*$BJ$7, AND(P6166&lt;P6165,AP6167&lt;1),(AP6167*G6166)*$BJ$7,P6166=P6165,0)</f>
        <v>0</v>
      </c>
      <c r="AS6167" s="41">
        <f t="shared" ca="1" si="2912"/>
        <v>6.5726994390168519E-3</v>
      </c>
      <c r="AT6167" s="40">
        <f t="shared" ca="1" si="2913"/>
        <v>4181487.7669399679</v>
      </c>
      <c r="AU6167" s="37">
        <f t="shared" ca="1" si="2902"/>
        <v>4.1814877669399682</v>
      </c>
      <c r="AV6167" s="37">
        <f t="shared" ca="1" si="2903"/>
        <v>3.1814877669399682</v>
      </c>
      <c r="AW6167" s="37">
        <f ca="1">MIN((AT6167-MAX($AT$3:AT6167))/MAX($AT$3:AT6167),0)</f>
        <v>-0.19551792183254085</v>
      </c>
      <c r="AY6167" s="6">
        <f t="shared" si="2914"/>
        <v>1.5610569233887928E-2</v>
      </c>
      <c r="AZ6167" s="5">
        <f t="shared" si="2904"/>
        <v>1.3897292365913543</v>
      </c>
      <c r="BA6167" s="6">
        <f>AZ6167-MAX($AZ$3:AZ6167)</f>
        <v>-0.3427285833352105</v>
      </c>
      <c r="BB6167" s="5"/>
      <c r="BC6167" s="5">
        <f t="shared" si="2905"/>
        <v>1.3897292365913543</v>
      </c>
      <c r="BD6167" s="5"/>
    </row>
    <row r="6168" spans="1:56" x14ac:dyDescent="0.5">
      <c r="A6168" s="14">
        <v>1637427600000</v>
      </c>
      <c r="B6168" s="25" t="d">
        <v>2021-11-20T17:00:00.00000020954757600</v>
      </c>
      <c r="C6168" s="14" t="s">
        <v>10</v>
      </c>
      <c r="D6168" s="15">
        <v>4243.4799999999996</v>
      </c>
      <c r="E6168" s="15">
        <v>4255.08</v>
      </c>
      <c r="F6168" s="15">
        <v>4227.26</v>
      </c>
      <c r="G6168" s="15">
        <v>4251.68</v>
      </c>
      <c r="H6168" s="15">
        <v>26115.11</v>
      </c>
      <c r="I6168" s="15">
        <v>110706932.15211999</v>
      </c>
      <c r="J6168" s="15">
        <v>51862</v>
      </c>
      <c r="K6168" s="16">
        <v>6166</v>
      </c>
      <c r="L6168" s="14">
        <f ca="1">IF(K6168&gt;=$BF$5,AVERAGE(G6168:OFFSET(G6168,-$BF$5+1,,,)),0)</f>
        <v>4251.68</v>
      </c>
      <c r="M6168" s="14">
        <f ca="1">IF(K6168&gt;=$BF$6,AVERAGE(G6168:OFFSET(G6168,-$BF$6+1,,,)),0)</f>
        <v>4199.1664444444441</v>
      </c>
      <c r="N6168" s="14">
        <f t="shared" ca="1" si="2890"/>
        <v>1</v>
      </c>
      <c r="O6168" s="14">
        <f t="shared" ca="1" si="2891"/>
        <v>0</v>
      </c>
      <c r="P6168" s="14">
        <f t="shared" ca="1" si="2892"/>
        <v>1</v>
      </c>
      <c r="Q6168" s="17">
        <f t="shared" ca="1" si="2887"/>
        <v>1102</v>
      </c>
      <c r="R6168" s="23">
        <f t="shared" ca="1" si="2888"/>
        <v>9036.4000000008018</v>
      </c>
      <c r="S6168" s="19">
        <f t="shared" ca="1" si="2889"/>
        <v>1.931471430413001E-3</v>
      </c>
      <c r="T6168" s="17">
        <f t="shared" ca="1" si="2885"/>
        <v>4687542.049999998</v>
      </c>
      <c r="U6168" s="19">
        <f t="shared" ca="1" si="2895"/>
        <v>4.6875420499999976</v>
      </c>
      <c r="V6168" s="21">
        <f t="shared" ca="1" si="2896"/>
        <v>3.6875420499999976</v>
      </c>
      <c r="W6168" s="21">
        <f ca="1">MIN((T6168-MAX($T$3:T6168))/MAX($T$3:T6168),0)</f>
        <v>-0.16045215493870491</v>
      </c>
      <c r="X6168" s="22">
        <f t="shared" ca="1" si="2897"/>
        <v>1.9300151526220333E-3</v>
      </c>
      <c r="Y6168" s="20">
        <f t="shared" ca="1" si="2906"/>
        <v>4030615.3973312131</v>
      </c>
      <c r="Z6168" s="21">
        <f t="shared" ca="1" si="2907"/>
        <v>3.0306153973312133</v>
      </c>
      <c r="AA6168" s="6">
        <f ca="1">Z6168-MAX($Z$3:Z6168)</f>
        <v>-1.0759967663763952</v>
      </c>
      <c r="AB6168" s="6">
        <f t="shared" ca="1" si="2908"/>
        <v>1.9300151526220333E-3</v>
      </c>
      <c r="AC6168" s="11">
        <f t="shared" ca="1" si="2909"/>
        <v>4030.6153973312007</v>
      </c>
      <c r="AD6168" s="6">
        <f t="shared" ca="1" si="2910"/>
        <v>3.0306153973312009</v>
      </c>
      <c r="AE6168" s="6">
        <f ca="1">AD6168-MAX($AD$3:AD6168)</f>
        <v>-1.0759967663764005</v>
      </c>
      <c r="AF6168" s="45"/>
      <c r="AG6168" s="12">
        <f t="shared" ca="1" si="2898"/>
        <v>700</v>
      </c>
      <c r="AH6168" s="12">
        <f t="shared" ca="1" si="2886"/>
        <v>5733.0000000003565</v>
      </c>
      <c r="AI6168" s="39" cm="1">
        <f t="array" aca="1" ref="AI6168" ca="1">_xlfn.IFS(AND(P6167&gt;P6166,AG6168&gt;1),-(AG6168*G6167)*$BH$7, AND(P6167&lt;P6166,AG6168&lt;1),(AG6168*G6167)*$BH$7,P6167=P6166,0)</f>
        <v>0</v>
      </c>
      <c r="AJ6168" s="6">
        <f t="shared" ca="1" si="2899"/>
        <v>1.9273385045111646E-3</v>
      </c>
      <c r="AK6168" s="17">
        <f t="shared" ca="1" si="2900"/>
        <v>2980301.2901999778</v>
      </c>
      <c r="AL6168" s="4">
        <f t="shared" ca="1" si="2893"/>
        <v>2.9803012901999777</v>
      </c>
      <c r="AM6168" s="36">
        <f t="shared" ca="1" si="2894"/>
        <v>1.9803012901999777</v>
      </c>
      <c r="AN6168" s="37">
        <f ca="1">MIN((AK6168-MAX($AK$3:AK6168))/MAX($AK$3:AK6168),0)</f>
        <v>-0.29033910114658967</v>
      </c>
      <c r="AO6168" s="43"/>
      <c r="AP6168" s="38">
        <f t="shared" ca="1" si="2901"/>
        <v>985</v>
      </c>
      <c r="AQ6168" s="38">
        <f t="shared" ca="1" si="2911"/>
        <v>8067.1500000005017</v>
      </c>
      <c r="AR6168" s="38" cm="1">
        <f t="array" aca="1" ref="AR6168" ca="1">_xlfn.IFS(AND(P6167&gt;P6166,AP6168&gt;1),-(AP6168*G6167)*$BJ$7, AND(P6167&lt;P6166,AP6168&lt;1),(AP6168*G6167)*$BJ$7,P6167=P6166,0)</f>
        <v>0</v>
      </c>
      <c r="AS6168" s="41">
        <f t="shared" ca="1" si="2912"/>
        <v>1.9292535216249309E-3</v>
      </c>
      <c r="AT6168" s="40">
        <f t="shared" ca="1" si="2913"/>
        <v>4189554.9169399682</v>
      </c>
      <c r="AU6168" s="37">
        <f t="shared" ca="1" si="2902"/>
        <v>4.1895549169399686</v>
      </c>
      <c r="AV6168" s="37">
        <f t="shared" ca="1" si="2903"/>
        <v>3.1895549169399686</v>
      </c>
      <c r="AW6168" s="37">
        <f ca="1">MIN((AT6168-MAX($AT$3:AT6168))/MAX($AT$3:AT6168),0)</f>
        <v>-0.19396587195015216</v>
      </c>
      <c r="AY6168" s="6">
        <f t="shared" si="2914"/>
        <v>4.6122136372854783E-3</v>
      </c>
      <c r="AZ6168" s="5">
        <f t="shared" si="2904"/>
        <v>1.3943414502286398</v>
      </c>
      <c r="BA6168" s="6">
        <f>AZ6168-MAX($AZ$3:AZ6168)</f>
        <v>-0.33811636969792502</v>
      </c>
      <c r="BB6168" s="5"/>
      <c r="BC6168" s="5">
        <f t="shared" si="2905"/>
        <v>1.3943414502286398</v>
      </c>
      <c r="BD6168" s="5"/>
    </row>
    <row r="6169" spans="1:56" x14ac:dyDescent="0.5">
      <c r="A6169" s="14">
        <v>1637431200000</v>
      </c>
      <c r="B6169" s="25" t="d">
        <v>2021-11-20T18:00:00.000</v>
      </c>
      <c r="C6169" s="14" t="s">
        <v>10</v>
      </c>
      <c r="D6169" s="15">
        <v>4252.0600000000004</v>
      </c>
      <c r="E6169" s="15">
        <v>4393</v>
      </c>
      <c r="F6169" s="15">
        <v>4246.12</v>
      </c>
      <c r="G6169" s="15">
        <v>4371.13</v>
      </c>
      <c r="H6169" s="15">
        <v>170731.481</v>
      </c>
      <c r="I6169" s="15">
        <v>741662269.52848995</v>
      </c>
      <c r="J6169" s="15">
        <v>219531</v>
      </c>
      <c r="K6169" s="16">
        <v>6167</v>
      </c>
      <c r="L6169" s="14">
        <f ca="1">IF(K6169&gt;=$BF$5,AVERAGE(G6169:OFFSET(G6169,-$BF$5+1,,,)),0)</f>
        <v>4371.13</v>
      </c>
      <c r="M6169" s="14">
        <f ca="1">IF(K6169&gt;=$BF$6,AVERAGE(G6169:OFFSET(G6169,-$BF$6+1,,,)),0)</f>
        <v>4201.2327777777782</v>
      </c>
      <c r="N6169" s="14">
        <f t="shared" ca="1" si="2890"/>
        <v>1</v>
      </c>
      <c r="O6169" s="14">
        <f t="shared" ca="1" si="2891"/>
        <v>0</v>
      </c>
      <c r="P6169" s="14">
        <f t="shared" ca="1" si="2892"/>
        <v>1</v>
      </c>
      <c r="Q6169" s="17">
        <f t="shared" ca="1" si="2887"/>
        <v>1102</v>
      </c>
      <c r="R6169" s="23">
        <f t="shared" ca="1" si="2888"/>
        <v>131215.13999999966</v>
      </c>
      <c r="S6169" s="19">
        <f t="shared" ca="1" si="2889"/>
        <v>2.7992312090298951E-2</v>
      </c>
      <c r="T6169" s="17">
        <f t="shared" ca="1" si="2885"/>
        <v>4818757.1899999976</v>
      </c>
      <c r="U6169" s="19">
        <f t="shared" ca="1" si="2895"/>
        <v>4.8187571899999977</v>
      </c>
      <c r="V6169" s="21">
        <f t="shared" ca="1" si="2896"/>
        <v>3.8187571899999977</v>
      </c>
      <c r="W6169" s="21">
        <f ca="1">MIN((T6169-MAX($T$3:T6169))/MAX($T$3:T6169),0)</f>
        <v>-0.13695126964501117</v>
      </c>
      <c r="X6169" s="22">
        <f t="shared" ca="1" si="2897"/>
        <v>2.8094776652993536E-2</v>
      </c>
      <c r="Y6169" s="20">
        <f t="shared" ca="1" si="2906"/>
        <v>4143854.6366933505</v>
      </c>
      <c r="Z6169" s="21">
        <f t="shared" ca="1" si="2907"/>
        <v>3.1438546366933506</v>
      </c>
      <c r="AA6169" s="6">
        <f ca="1">Z6169-MAX($Z$3:Z6169)</f>
        <v>-0.96275752701425787</v>
      </c>
      <c r="AB6169" s="6">
        <f t="shared" ca="1" si="2908"/>
        <v>2.8094776652993536E-2</v>
      </c>
      <c r="AC6169" s="11">
        <f t="shared" ca="1" si="2909"/>
        <v>4143.8546366933379</v>
      </c>
      <c r="AD6169" s="6">
        <f t="shared" ca="1" si="2910"/>
        <v>3.1438546366933378</v>
      </c>
      <c r="AE6169" s="6">
        <f ca="1">AD6169-MAX($AD$3:AD6169)</f>
        <v>-0.96275752701426365</v>
      </c>
      <c r="AF6169" s="45"/>
      <c r="AG6169" s="12">
        <f t="shared" ca="1" si="2898"/>
        <v>700</v>
      </c>
      <c r="AH6169" s="12">
        <f t="shared" ca="1" si="2886"/>
        <v>83614.999999999869</v>
      </c>
      <c r="AI6169" s="39" cm="1">
        <f t="array" aca="1" ref="AI6169" ca="1">_xlfn.IFS(AND(P6168&gt;P6167,AG6169&gt;1),-(AG6169*G6168)*$BH$7, AND(P6168&lt;P6167,AG6169&lt;1),(AG6169*G6168)*$BH$7,P6168=P6167,0)</f>
        <v>0</v>
      </c>
      <c r="AJ6169" s="6">
        <f t="shared" ca="1" si="2899"/>
        <v>2.8055888267051455E-2</v>
      </c>
      <c r="AK6169" s="17">
        <f t="shared" ca="1" si="2900"/>
        <v>3063916.2901999778</v>
      </c>
      <c r="AL6169" s="4">
        <f t="shared" ca="1" si="2893"/>
        <v>3.0639162901999777</v>
      </c>
      <c r="AM6169" s="36">
        <f t="shared" ca="1" si="2894"/>
        <v>2.0639162901999777</v>
      </c>
      <c r="AN6169" s="37">
        <f ca="1">MIN((AK6169-MAX($AK$3:AK6169))/MAX($AK$3:AK6169),0)</f>
        <v>-0.27042893426086306</v>
      </c>
      <c r="AO6169" s="43"/>
      <c r="AP6169" s="38">
        <f t="shared" ca="1" si="2901"/>
        <v>985</v>
      </c>
      <c r="AQ6169" s="38">
        <f t="shared" ca="1" si="2911"/>
        <v>117658.24999999983</v>
      </c>
      <c r="AR6169" s="38" cm="1">
        <f t="array" aca="1" ref="AR6169" ca="1">_xlfn.IFS(AND(P6168&gt;P6167,AP6169&gt;1),-(AP6169*G6168)*$BJ$7, AND(P6168&lt;P6167,AP6169&lt;1),(AP6169*G6168)*$BJ$7,P6168=P6167,0)</f>
        <v>0</v>
      </c>
      <c r="AS6169" s="41">
        <f t="shared" ca="1" si="2912"/>
        <v>2.8083711117919151E-2</v>
      </c>
      <c r="AT6169" s="40">
        <f t="shared" ca="1" si="2913"/>
        <v>4307213.1669399682</v>
      </c>
      <c r="AU6169" s="37">
        <f t="shared" ca="1" si="2902"/>
        <v>4.3072131669399685</v>
      </c>
      <c r="AV6169" s="37">
        <f t="shared" ca="1" si="2903"/>
        <v>3.3072131669399685</v>
      </c>
      <c r="AW6169" s="37">
        <f ca="1">MIN((AT6169-MAX($AT$3:AT6169))/MAX($AT$3:AT6169),0)</f>
        <v>-0.17132944234681635</v>
      </c>
      <c r="AY6169" s="6">
        <f t="shared" si="2914"/>
        <v>6.7268488275178395E-2</v>
      </c>
      <c r="AZ6169" s="5">
        <f t="shared" si="2904"/>
        <v>1.4616099385038182</v>
      </c>
      <c r="BA6169" s="6">
        <f>AZ6169-MAX($AZ$3:AZ6169)</f>
        <v>-0.27084788142274663</v>
      </c>
      <c r="BB6169" s="5"/>
      <c r="BC6169" s="5">
        <f t="shared" si="2905"/>
        <v>1.4616099385038182</v>
      </c>
      <c r="BD6169" s="5"/>
    </row>
    <row r="6170" spans="1:56" x14ac:dyDescent="0.5">
      <c r="A6170" s="14">
        <v>1637434800000</v>
      </c>
      <c r="B6170" s="25" t="d">
        <v>2021-11-20T18:59:59.99999979045242400</v>
      </c>
      <c r="C6170" s="14" t="s">
        <v>10</v>
      </c>
      <c r="D6170" s="15">
        <v>4371.13</v>
      </c>
      <c r="E6170" s="15">
        <v>4400</v>
      </c>
      <c r="F6170" s="15">
        <v>4366.24</v>
      </c>
      <c r="G6170" s="15">
        <v>4398.2700000000004</v>
      </c>
      <c r="H6170" s="15">
        <v>46930.695</v>
      </c>
      <c r="I6170" s="15">
        <v>205595241.49173999</v>
      </c>
      <c r="J6170" s="15">
        <v>76839</v>
      </c>
      <c r="K6170" s="16">
        <v>6168</v>
      </c>
      <c r="L6170" s="14">
        <f ca="1">IF(K6170&gt;=$BF$5,AVERAGE(G6170:OFFSET(G6170,-$BF$5+1,,,)),0)</f>
        <v>4398.2700000000004</v>
      </c>
      <c r="M6170" s="14">
        <f ca="1">IF(K6170&gt;=$BF$6,AVERAGE(G6170:OFFSET(G6170,-$BF$6+1,,,)),0)</f>
        <v>4204.1686666666674</v>
      </c>
      <c r="N6170" s="14">
        <f t="shared" ca="1" si="2890"/>
        <v>1</v>
      </c>
      <c r="O6170" s="14">
        <f t="shared" ca="1" si="2891"/>
        <v>0</v>
      </c>
      <c r="P6170" s="14">
        <f t="shared" ca="1" si="2892"/>
        <v>1</v>
      </c>
      <c r="Q6170" s="17">
        <f t="shared" ca="1" si="2887"/>
        <v>1102</v>
      </c>
      <c r="R6170" s="23">
        <f t="shared" ca="1" si="2888"/>
        <v>29908.280000000363</v>
      </c>
      <c r="S6170" s="19">
        <f t="shared" ca="1" si="2889"/>
        <v>6.2066376911596114E-3</v>
      </c>
      <c r="T6170" s="17">
        <f t="shared" ca="1" si="2885"/>
        <v>4848665.4699999979</v>
      </c>
      <c r="U6170" s="19">
        <f t="shared" ca="1" si="2895"/>
        <v>4.8486654699999976</v>
      </c>
      <c r="V6170" s="21">
        <f t="shared" ca="1" si="2896"/>
        <v>3.8486654699999976</v>
      </c>
      <c r="W6170" s="21">
        <f ca="1">MIN((T6170-MAX($T$3:T6170))/MAX($T$3:T6170),0)</f>
        <v>-0.13159463886588246</v>
      </c>
      <c r="X6170" s="22">
        <f t="shared" ca="1" si="2897"/>
        <v>6.2089208053752731E-3</v>
      </c>
      <c r="Y6170" s="20">
        <f t="shared" ca="1" si="2906"/>
        <v>4169583.5019615665</v>
      </c>
      <c r="Z6170" s="21">
        <f t="shared" ca="1" si="2907"/>
        <v>3.1695835019615664</v>
      </c>
      <c r="AA6170" s="6">
        <f ca="1">Z6170-MAX($Z$3:Z6170)</f>
        <v>-0.93702866174604216</v>
      </c>
      <c r="AB6170" s="6">
        <f t="shared" ca="1" si="2908"/>
        <v>6.2089208053752731E-3</v>
      </c>
      <c r="AC6170" s="11">
        <f t="shared" ca="1" si="2909"/>
        <v>4169.5835019615542</v>
      </c>
      <c r="AD6170" s="6">
        <f t="shared" ca="1" si="2910"/>
        <v>3.1695835019615544</v>
      </c>
      <c r="AE6170" s="6">
        <f ca="1">AD6170-MAX($AD$3:AD6170)</f>
        <v>-0.93702866174604704</v>
      </c>
      <c r="AF6170" s="45"/>
      <c r="AG6170" s="12">
        <f t="shared" ca="1" si="2898"/>
        <v>700</v>
      </c>
      <c r="AH6170" s="12">
        <f t="shared" ca="1" si="2886"/>
        <v>18998.000000000229</v>
      </c>
      <c r="AI6170" s="39" cm="1">
        <f t="array" aca="1" ref="AI6170" ca="1">_xlfn.IFS(AND(P6169&gt;P6168,AG6170&gt;1),-(AG6170*G6169)*$BH$7, AND(P6169&lt;P6168,AG6170&lt;1),(AG6170*G6169)*$BH$7,P6169=P6168,0)</f>
        <v>0</v>
      </c>
      <c r="AJ6170" s="6">
        <f t="shared" ca="1" si="2899"/>
        <v>6.2005610469077974E-3</v>
      </c>
      <c r="AK6170" s="17">
        <f t="shared" ca="1" si="2900"/>
        <v>3082914.2901999778</v>
      </c>
      <c r="AL6170" s="4">
        <f t="shared" ca="1" si="2893"/>
        <v>3.082914290199978</v>
      </c>
      <c r="AM6170" s="36">
        <f t="shared" ca="1" si="2894"/>
        <v>2.082914290199978</v>
      </c>
      <c r="AN6170" s="37">
        <f ca="1">MIN((AK6170-MAX($AK$3:AK6170))/MAX($AK$3:AK6170),0)</f>
        <v>-0.26590518432969001</v>
      </c>
      <c r="AO6170" s="43"/>
      <c r="AP6170" s="38">
        <f t="shared" ca="1" si="2901"/>
        <v>985</v>
      </c>
      <c r="AQ6170" s="38">
        <f t="shared" ca="1" si="2911"/>
        <v>26732.900000000322</v>
      </c>
      <c r="AR6170" s="38" cm="1">
        <f t="array" aca="1" ref="AR6170" ca="1">_xlfn.IFS(AND(P6169&gt;P6168,AP6170&gt;1),-(AP6170*G6169)*$BJ$7, AND(P6169&lt;P6168,AP6170&lt;1),(AP6170*G6169)*$BJ$7,P6169=P6168,0)</f>
        <v>0</v>
      </c>
      <c r="AS6170" s="41">
        <f t="shared" ca="1" si="2912"/>
        <v>6.2065421338300137E-3</v>
      </c>
      <c r="AT6170" s="40">
        <f t="shared" ca="1" si="2913"/>
        <v>4333946.0669399686</v>
      </c>
      <c r="AU6170" s="37">
        <f t="shared" ca="1" si="2902"/>
        <v>4.3339460669399683</v>
      </c>
      <c r="AV6170" s="37">
        <f t="shared" ca="1" si="2903"/>
        <v>3.3339460669399683</v>
      </c>
      <c r="AW6170" s="37">
        <f ca="1">MIN((AT6170-MAX($AT$3:AT6170))/MAX($AT$3:AT6170),0)</f>
        <v>-0.16618626361567745</v>
      </c>
      <c r="AY6170" s="6">
        <f t="shared" si="2914"/>
        <v>1.528394116189502E-2</v>
      </c>
      <c r="AZ6170" s="5">
        <f t="shared" si="2904"/>
        <v>1.4768938796657132</v>
      </c>
      <c r="BA6170" s="6">
        <f>AZ6170-MAX($AZ$3:AZ6170)</f>
        <v>-0.25556394026085161</v>
      </c>
      <c r="BB6170" s="5"/>
      <c r="BC6170" s="5">
        <f t="shared" si="2905"/>
        <v>1.4768938796657132</v>
      </c>
      <c r="BD6170" s="5"/>
    </row>
    <row r="6171" spans="1:56" x14ac:dyDescent="0.5">
      <c r="A6171" s="14">
        <v>1637438400000</v>
      </c>
      <c r="B6171" s="25" t="d">
        <v>2021-11-20T20:00:00.00000020954757600</v>
      </c>
      <c r="C6171" s="14" t="s">
        <v>10</v>
      </c>
      <c r="D6171" s="15">
        <v>4398.2700000000004</v>
      </c>
      <c r="E6171" s="15">
        <v>4420.04</v>
      </c>
      <c r="F6171" s="15">
        <v>4388.74</v>
      </c>
      <c r="G6171" s="15">
        <v>4407.1400000000003</v>
      </c>
      <c r="H6171" s="15">
        <v>49486.294000000002</v>
      </c>
      <c r="I6171" s="15">
        <v>217927716.45302999</v>
      </c>
      <c r="J6171" s="15">
        <v>74736</v>
      </c>
      <c r="K6171" s="16">
        <v>6169</v>
      </c>
      <c r="L6171" s="14">
        <f ca="1">IF(K6171&gt;=$BF$5,AVERAGE(G6171:OFFSET(G6171,-$BF$5+1,,,)),0)</f>
        <v>4407.1400000000003</v>
      </c>
      <c r="M6171" s="14">
        <f ca="1">IF(K6171&gt;=$BF$6,AVERAGE(G6171:OFFSET(G6171,-$BF$6+1,,,)),0)</f>
        <v>4207.166666666667</v>
      </c>
      <c r="N6171" s="14">
        <f t="shared" ca="1" si="2890"/>
        <v>1</v>
      </c>
      <c r="O6171" s="14">
        <f t="shared" ca="1" si="2891"/>
        <v>0</v>
      </c>
      <c r="P6171" s="14">
        <f t="shared" ca="1" si="2892"/>
        <v>1</v>
      </c>
      <c r="Q6171" s="17">
        <f t="shared" ca="1" si="2887"/>
        <v>1102</v>
      </c>
      <c r="R6171" s="23">
        <f t="shared" ca="1" si="2888"/>
        <v>9774.7399999998797</v>
      </c>
      <c r="S6171" s="19">
        <f t="shared" ca="1" si="2889"/>
        <v>2.0159650238769479E-3</v>
      </c>
      <c r="T6171" s="17">
        <f t="shared" ca="1" si="2885"/>
        <v>4858440.2099999981</v>
      </c>
      <c r="U6171" s="19">
        <f t="shared" ca="1" si="2895"/>
        <v>4.8584402099999977</v>
      </c>
      <c r="V6171" s="21">
        <f t="shared" ca="1" si="2896"/>
        <v>3.8584402099999977</v>
      </c>
      <c r="W6171" s="21">
        <f ca="1">MIN((T6171-MAX($T$3:T6171))/MAX($T$3:T6171),0)</f>
        <v>-0.12984396403128881</v>
      </c>
      <c r="X6171" s="22">
        <f t="shared" ca="1" si="2897"/>
        <v>2.0167020214765241E-3</v>
      </c>
      <c r="Y6171" s="20">
        <f t="shared" ca="1" si="2906"/>
        <v>4177992.3094386877</v>
      </c>
      <c r="Z6171" s="21">
        <f t="shared" ca="1" si="2907"/>
        <v>3.1779923094386877</v>
      </c>
      <c r="AA6171" s="6">
        <f ca="1">Z6171-MAX($Z$3:Z6171)</f>
        <v>-0.9286198542689208</v>
      </c>
      <c r="AB6171" s="6">
        <f t="shared" ca="1" si="2908"/>
        <v>2.0167020214765241E-3</v>
      </c>
      <c r="AC6171" s="11">
        <f t="shared" ca="1" si="2909"/>
        <v>4177.992309438675</v>
      </c>
      <c r="AD6171" s="6">
        <f t="shared" ca="1" si="2910"/>
        <v>3.1779923094386748</v>
      </c>
      <c r="AE6171" s="6">
        <f ca="1">AD6171-MAX($AD$3:AD6171)</f>
        <v>-0.92861985426892657</v>
      </c>
      <c r="AF6171" s="45"/>
      <c r="AG6171" s="12">
        <f t="shared" ca="1" si="2898"/>
        <v>700</v>
      </c>
      <c r="AH6171" s="12">
        <f t="shared" ca="1" si="2886"/>
        <v>6208.9999999999236</v>
      </c>
      <c r="AI6171" s="39" cm="1">
        <f t="array" aca="1" ref="AI6171" ca="1">_xlfn.IFS(AND(P6170&gt;P6169,AG6171&gt;1),-(AG6171*G6170)*$BH$7, AND(P6170&lt;P6169,AG6171&lt;1),(AG6171*G6170)*$BH$7,P6170=P6169,0)</f>
        <v>0</v>
      </c>
      <c r="AJ6171" s="6">
        <f t="shared" ca="1" si="2899"/>
        <v>2.014003444642364E-3</v>
      </c>
      <c r="AK6171" s="17">
        <f t="shared" ca="1" si="2900"/>
        <v>3089123.2901999778</v>
      </c>
      <c r="AL6171" s="4">
        <f t="shared" ca="1" si="2893"/>
        <v>3.0891232901999777</v>
      </c>
      <c r="AM6171" s="36">
        <f t="shared" ca="1" si="2894"/>
        <v>2.0891232901999777</v>
      </c>
      <c r="AN6171" s="37">
        <f ca="1">MIN((AK6171-MAX($AK$3:AK6171))/MAX($AK$3:AK6171),0)</f>
        <v>-0.2644267148422359</v>
      </c>
      <c r="AO6171" s="43"/>
      <c r="AP6171" s="38">
        <f t="shared" ca="1" si="2901"/>
        <v>985</v>
      </c>
      <c r="AQ6171" s="38">
        <f t="shared" ca="1" si="2911"/>
        <v>8736.9499999998916</v>
      </c>
      <c r="AR6171" s="38" cm="1">
        <f t="array" aca="1" ref="AR6171" ca="1">_xlfn.IFS(AND(P6170&gt;P6169,AP6171&gt;1),-(AP6171*G6170)*$BJ$7, AND(P6170&lt;P6169,AP6171&lt;1),(AP6171*G6170)*$BJ$7,P6170=P6169,0)</f>
        <v>0</v>
      </c>
      <c r="AS6171" s="41">
        <f t="shared" ca="1" si="2912"/>
        <v>2.0159341775493559E-3</v>
      </c>
      <c r="AT6171" s="40">
        <f t="shared" ca="1" si="2913"/>
        <v>4342683.0169399688</v>
      </c>
      <c r="AU6171" s="37">
        <f t="shared" ca="1" si="2902"/>
        <v>4.3426830169399686</v>
      </c>
      <c r="AV6171" s="37">
        <f t="shared" ca="1" si="2903"/>
        <v>3.3426830169399686</v>
      </c>
      <c r="AW6171" s="37">
        <f ca="1">MIN((AT6171-MAX($AT$3:AT6171))/MAX($AT$3:AT6171),0)</f>
        <v>-0.16450535000679012</v>
      </c>
      <c r="AY6171" s="6">
        <f t="shared" si="2914"/>
        <v>4.9951568941049018E-3</v>
      </c>
      <c r="AZ6171" s="5">
        <f t="shared" si="2904"/>
        <v>1.4818890365598181</v>
      </c>
      <c r="BA6171" s="6">
        <f>AZ6171-MAX($AZ$3:AZ6171)</f>
        <v>-0.25056878336674671</v>
      </c>
      <c r="BB6171" s="5"/>
      <c r="BC6171" s="5">
        <f t="shared" si="2905"/>
        <v>1.4818890365598181</v>
      </c>
      <c r="BD6171" s="5"/>
    </row>
    <row r="6172" spans="1:56" x14ac:dyDescent="0.5">
      <c r="A6172" s="14">
        <v>1637442000000</v>
      </c>
      <c r="B6172" s="25" t="d">
        <v>2021-11-20T21:00:00.000</v>
      </c>
      <c r="C6172" s="14" t="s">
        <v>10</v>
      </c>
      <c r="D6172" s="15">
        <v>4407.1499999999996</v>
      </c>
      <c r="E6172" s="15">
        <v>4431</v>
      </c>
      <c r="F6172" s="15">
        <v>4402.18</v>
      </c>
      <c r="G6172" s="15">
        <v>4427.84</v>
      </c>
      <c r="H6172" s="15">
        <v>30279.149000000001</v>
      </c>
      <c r="I6172" s="15">
        <v>133758456.96901</v>
      </c>
      <c r="J6172" s="15">
        <v>59466</v>
      </c>
      <c r="K6172" s="16">
        <v>6170</v>
      </c>
      <c r="L6172" s="14">
        <f ca="1">IF(K6172&gt;=$BF$5,AVERAGE(G6172:OFFSET(G6172,-$BF$5+1,,,)),0)</f>
        <v>4427.84</v>
      </c>
      <c r="M6172" s="14">
        <f ca="1">IF(K6172&gt;=$BF$6,AVERAGE(G6172:OFFSET(G6172,-$BF$6+1,,,)),0)</f>
        <v>4210.544777777779</v>
      </c>
      <c r="N6172" s="14">
        <f t="shared" ca="1" si="2890"/>
        <v>1</v>
      </c>
      <c r="O6172" s="14">
        <f t="shared" ca="1" si="2891"/>
        <v>0</v>
      </c>
      <c r="P6172" s="14">
        <f t="shared" ca="1" si="2892"/>
        <v>1</v>
      </c>
      <c r="Q6172" s="17">
        <f t="shared" ca="1" si="2887"/>
        <v>1102</v>
      </c>
      <c r="R6172" s="23">
        <f t="shared" ca="1" si="2888"/>
        <v>22800.380000000561</v>
      </c>
      <c r="S6172" s="19">
        <f t="shared" ca="1" si="2889"/>
        <v>4.6929423877793428E-3</v>
      </c>
      <c r="T6172" s="17">
        <f t="shared" ca="1" si="2885"/>
        <v>4881240.5899999989</v>
      </c>
      <c r="U6172" s="19">
        <f t="shared" ca="1" si="2895"/>
        <v>4.8812405899999991</v>
      </c>
      <c r="V6172" s="21">
        <f t="shared" ca="1" si="2896"/>
        <v>3.8812405899999991</v>
      </c>
      <c r="W6172" s="21">
        <f ca="1">MIN((T6172-MAX($T$3:T6172))/MAX($T$3:T6172),0)</f>
        <v>-0.12576037188610914</v>
      </c>
      <c r="X6172" s="22">
        <f t="shared" ca="1" si="2897"/>
        <v>4.6969236284755134E-3</v>
      </c>
      <c r="Y6172" s="20">
        <f t="shared" ca="1" si="2906"/>
        <v>4197616.0202364791</v>
      </c>
      <c r="Z6172" s="21">
        <f t="shared" ca="1" si="2907"/>
        <v>3.1976160202364792</v>
      </c>
      <c r="AA6172" s="6">
        <f ca="1">Z6172-MAX($Z$3:Z6172)</f>
        <v>-0.90899614347112934</v>
      </c>
      <c r="AB6172" s="6">
        <f t="shared" ca="1" si="2908"/>
        <v>4.6969236284755134E-3</v>
      </c>
      <c r="AC6172" s="11">
        <f t="shared" ca="1" si="2909"/>
        <v>4197.6160202364663</v>
      </c>
      <c r="AD6172" s="6">
        <f t="shared" ca="1" si="2910"/>
        <v>3.1976160202364663</v>
      </c>
      <c r="AE6172" s="6">
        <f ca="1">AD6172-MAX($AD$3:AD6172)</f>
        <v>-0.90899614347113511</v>
      </c>
      <c r="AF6172" s="45"/>
      <c r="AG6172" s="12">
        <f t="shared" ca="1" si="2898"/>
        <v>700</v>
      </c>
      <c r="AH6172" s="12">
        <f t="shared" ca="1" si="2886"/>
        <v>14489.999999999873</v>
      </c>
      <c r="AI6172" s="39" cm="1">
        <f t="array" aca="1" ref="AI6172" ca="1">_xlfn.IFS(AND(P6171&gt;P6170,AG6172&gt;1),-(AG6172*G6171)*$BH$7, AND(P6171&lt;P6170,AG6172&lt;1),(AG6172*G6171)*$BH$7,P6171=P6170,0)</f>
        <v>0</v>
      </c>
      <c r="AJ6172" s="6">
        <f t="shared" ca="1" si="2899"/>
        <v>4.6906512426902348E-3</v>
      </c>
      <c r="AK6172" s="17">
        <f t="shared" ca="1" si="2900"/>
        <v>3103613.2901999778</v>
      </c>
      <c r="AL6172" s="4">
        <f t="shared" ca="1" si="2893"/>
        <v>3.103613290199978</v>
      </c>
      <c r="AM6172" s="36">
        <f t="shared" ca="1" si="2894"/>
        <v>2.103613290199978</v>
      </c>
      <c r="AN6172" s="37">
        <f ca="1">MIN((AK6172-MAX($AK$3:AK6172))/MAX($AK$3:AK6172),0)</f>
        <v>-0.26097639709812082</v>
      </c>
      <c r="AO6172" s="43"/>
      <c r="AP6172" s="38">
        <f t="shared" ca="1" si="2901"/>
        <v>985</v>
      </c>
      <c r="AQ6172" s="38">
        <f t="shared" ca="1" si="2911"/>
        <v>20389.499999999822</v>
      </c>
      <c r="AR6172" s="38" cm="1">
        <f t="array" aca="1" ref="AR6172" ca="1">_xlfn.IFS(AND(P6171&gt;P6170,AP6172&gt;1),-(AP6172*G6171)*$BJ$7, AND(P6171&lt;P6170,AP6172&lt;1),(AP6172*G6171)*$BJ$7,P6171=P6170,0)</f>
        <v>0</v>
      </c>
      <c r="AS6172" s="41">
        <f t="shared" ca="1" si="2912"/>
        <v>4.6951389084730144E-3</v>
      </c>
      <c r="AT6172" s="40">
        <f t="shared" ca="1" si="2913"/>
        <v>4363072.5169399688</v>
      </c>
      <c r="AU6172" s="37">
        <f t="shared" ca="1" si="2902"/>
        <v>4.3630725169399689</v>
      </c>
      <c r="AV6172" s="37">
        <f t="shared" ca="1" si="2903"/>
        <v>3.3630725169399689</v>
      </c>
      <c r="AW6172" s="37">
        <f ca="1">MIN((AT6172-MAX($AT$3:AT6172))/MAX($AT$3:AT6172),0)</f>
        <v>-0.1605825865677859</v>
      </c>
      <c r="AY6172" s="6">
        <f t="shared" si="2914"/>
        <v>1.1657243259072247E-2</v>
      </c>
      <c r="AZ6172" s="5">
        <f t="shared" si="2904"/>
        <v>1.4935462798188903</v>
      </c>
      <c r="BA6172" s="6">
        <f>AZ6172-MAX($AZ$3:AZ6172)</f>
        <v>-0.23891154010767446</v>
      </c>
      <c r="BB6172" s="5"/>
      <c r="BC6172" s="5">
        <f t="shared" si="2905"/>
        <v>1.4935462798188903</v>
      </c>
      <c r="BD6172" s="5"/>
    </row>
    <row r="6173" spans="1:56" x14ac:dyDescent="0.5">
      <c r="A6173" s="14">
        <v>1637445600000</v>
      </c>
      <c r="B6173" s="25" t="d">
        <v>2021-11-20T21:59:59.99999979045242400</v>
      </c>
      <c r="C6173" s="14" t="s">
        <v>10</v>
      </c>
      <c r="D6173" s="15">
        <v>4427.8500000000004</v>
      </c>
      <c r="E6173" s="15">
        <v>4436.01</v>
      </c>
      <c r="F6173" s="15">
        <v>4406</v>
      </c>
      <c r="G6173" s="15">
        <v>4411.55</v>
      </c>
      <c r="H6173" s="15">
        <v>28640.813999999998</v>
      </c>
      <c r="I6173" s="15">
        <v>126643809.64703999</v>
      </c>
      <c r="J6173" s="15">
        <v>58440</v>
      </c>
      <c r="K6173" s="16">
        <v>6171</v>
      </c>
      <c r="L6173" s="14">
        <f ca="1">IF(K6173&gt;=$BF$5,AVERAGE(G6173:OFFSET(G6173,-$BF$5+1,,,)),0)</f>
        <v>4411.55</v>
      </c>
      <c r="M6173" s="14">
        <f ca="1">IF(K6173&gt;=$BF$6,AVERAGE(G6173:OFFSET(G6173,-$BF$6+1,,,)),0)</f>
        <v>4213.525111111112</v>
      </c>
      <c r="N6173" s="14">
        <f t="shared" ca="1" si="2890"/>
        <v>1</v>
      </c>
      <c r="O6173" s="14">
        <f t="shared" ca="1" si="2891"/>
        <v>0</v>
      </c>
      <c r="P6173" s="14">
        <f t="shared" ca="1" si="2892"/>
        <v>1</v>
      </c>
      <c r="Q6173" s="17">
        <f t="shared" ca="1" si="2887"/>
        <v>1102</v>
      </c>
      <c r="R6173" s="23">
        <f t="shared" ca="1" si="2888"/>
        <v>-17962.600000000202</v>
      </c>
      <c r="S6173" s="19">
        <f t="shared" ca="1" si="2889"/>
        <v>-3.6799251478813518E-3</v>
      </c>
      <c r="T6173" s="17">
        <f t="shared" ref="T6173:T6236" ca="1" si="2915">T6172+R6173</f>
        <v>4863277.9899999984</v>
      </c>
      <c r="U6173" s="19">
        <f t="shared" ca="1" si="2895"/>
        <v>4.8632779899999985</v>
      </c>
      <c r="V6173" s="21">
        <f t="shared" ca="1" si="2896"/>
        <v>3.8632779899999985</v>
      </c>
      <c r="W6173" s="21">
        <f ca="1">MIN((T6173-MAX($T$3:T6173))/MAX($T$3:T6173),0)</f>
        <v>-0.12897750827887997</v>
      </c>
      <c r="X6173" s="22">
        <f t="shared" ca="1" si="2897"/>
        <v>-3.6789947242898968E-3</v>
      </c>
      <c r="Y6173" s="20">
        <f t="shared" ca="1" si="2906"/>
        <v>4182173.0130434344</v>
      </c>
      <c r="Z6173" s="21">
        <f t="shared" ca="1" si="2907"/>
        <v>3.1821730130434345</v>
      </c>
      <c r="AA6173" s="6">
        <f ca="1">Z6173-MAX($Z$3:Z6173)</f>
        <v>-0.92443915066417404</v>
      </c>
      <c r="AB6173" s="6">
        <f t="shared" ca="1" si="2908"/>
        <v>-3.6789947242898968E-3</v>
      </c>
      <c r="AC6173" s="11">
        <f t="shared" ca="1" si="2909"/>
        <v>4182.1730130434216</v>
      </c>
      <c r="AD6173" s="6">
        <f t="shared" ca="1" si="2910"/>
        <v>3.1821730130434216</v>
      </c>
      <c r="AE6173" s="6">
        <f ca="1">AD6173-MAX($AD$3:AD6173)</f>
        <v>-0.92443915066417981</v>
      </c>
      <c r="AF6173" s="45"/>
      <c r="AG6173" s="12">
        <f t="shared" ca="1" si="2898"/>
        <v>700</v>
      </c>
      <c r="AH6173" s="12">
        <f t="shared" ca="1" si="2886"/>
        <v>-11402.999999999975</v>
      </c>
      <c r="AI6173" s="39" cm="1">
        <f t="array" aca="1" ref="AI6173" ca="1">_xlfn.IFS(AND(P6172&gt;P6171,AG6173&gt;1),-(AG6173*G6172)*$BH$7, AND(P6172&lt;P6171,AG6173&lt;1),(AG6173*G6172)*$BH$7,P6172=P6171,0)</f>
        <v>0</v>
      </c>
      <c r="AJ6173" s="6">
        <f t="shared" ca="1" si="2899"/>
        <v>-3.6741046431287951E-3</v>
      </c>
      <c r="AK6173" s="17">
        <f t="shared" ca="1" si="2900"/>
        <v>3092210.2901999778</v>
      </c>
      <c r="AL6173" s="4">
        <f t="shared" ca="1" si="2893"/>
        <v>3.092210290199978</v>
      </c>
      <c r="AM6173" s="36">
        <f t="shared" ca="1" si="2894"/>
        <v>2.092210290199978</v>
      </c>
      <c r="AN6173" s="37">
        <f ca="1">MIN((AK6173-MAX($AK$3:AK6173))/MAX($AK$3:AK6173),0)</f>
        <v>-0.2636916471489244</v>
      </c>
      <c r="AO6173" s="43"/>
      <c r="AP6173" s="38">
        <f t="shared" ca="1" si="2901"/>
        <v>985</v>
      </c>
      <c r="AQ6173" s="38">
        <f t="shared" ca="1" si="2911"/>
        <v>-16045.649999999965</v>
      </c>
      <c r="AR6173" s="38" cm="1">
        <f t="array" aca="1" ref="AR6173" ca="1">_xlfn.IFS(AND(P6172&gt;P6171,AP6173&gt;1),-(AP6173*G6172)*$BJ$7, AND(P6172&lt;P6171,AP6173&lt;1),(AP6173*G6172)*$BJ$7,P6172=P6171,0)</f>
        <v>0</v>
      </c>
      <c r="AS6173" s="41">
        <f t="shared" ca="1" si="2912"/>
        <v>-3.6776033260280407E-3</v>
      </c>
      <c r="AT6173" s="40">
        <f t="shared" ca="1" si="2913"/>
        <v>4347026.8669399684</v>
      </c>
      <c r="AU6173" s="37">
        <f t="shared" ca="1" si="2902"/>
        <v>4.3470268669399683</v>
      </c>
      <c r="AV6173" s="37">
        <f t="shared" ca="1" si="2903"/>
        <v>3.3470268669399683</v>
      </c>
      <c r="AW6173" s="37">
        <f ca="1">MIN((AT6173-MAX($AT$3:AT6173))/MAX($AT$3:AT6173),0)</f>
        <v>-0.16366963083935016</v>
      </c>
      <c r="AY6173" s="6">
        <f t="shared" si="2914"/>
        <v>-9.1737436082266477E-3</v>
      </c>
      <c r="AZ6173" s="5">
        <f t="shared" si="2904"/>
        <v>1.4843725362106637</v>
      </c>
      <c r="BA6173" s="6">
        <f>AZ6173-MAX($AZ$3:AZ6173)</f>
        <v>-0.24808528371590111</v>
      </c>
      <c r="BB6173" s="5"/>
      <c r="BC6173" s="5">
        <f t="shared" si="2905"/>
        <v>1.4843725362106637</v>
      </c>
      <c r="BD6173" s="5"/>
    </row>
    <row r="6174" spans="1:56" x14ac:dyDescent="0.5">
      <c r="A6174" s="14">
        <v>1637449200000</v>
      </c>
      <c r="B6174" s="25" t="d">
        <v>2021-11-20T23:00:00.00000020954757600</v>
      </c>
      <c r="C6174" s="14" t="s">
        <v>10</v>
      </c>
      <c r="D6174" s="15">
        <v>4411.51</v>
      </c>
      <c r="E6174" s="15">
        <v>4423.97</v>
      </c>
      <c r="F6174" s="15">
        <v>4391</v>
      </c>
      <c r="G6174" s="15">
        <v>4412.55</v>
      </c>
      <c r="H6174" s="15">
        <v>33511.053999999996</v>
      </c>
      <c r="I6174" s="15">
        <v>147765049.00518</v>
      </c>
      <c r="J6174" s="15">
        <v>54585</v>
      </c>
      <c r="K6174" s="16">
        <v>6172</v>
      </c>
      <c r="L6174" s="14">
        <f ca="1">IF(K6174&gt;=$BF$5,AVERAGE(G6174:OFFSET(G6174,-$BF$5+1,,,)),0)</f>
        <v>4412.55</v>
      </c>
      <c r="M6174" s="14">
        <f ca="1">IF(K6174&gt;=$BF$6,AVERAGE(G6174:OFFSET(G6174,-$BF$6+1,,,)),0)</f>
        <v>4216.1644444444446</v>
      </c>
      <c r="N6174" s="14">
        <f t="shared" ca="1" si="2890"/>
        <v>1</v>
      </c>
      <c r="O6174" s="14">
        <f t="shared" ca="1" si="2891"/>
        <v>0</v>
      </c>
      <c r="P6174" s="14">
        <f t="shared" ca="1" si="2892"/>
        <v>1</v>
      </c>
      <c r="Q6174" s="17">
        <f t="shared" ca="1" si="2887"/>
        <v>1102</v>
      </c>
      <c r="R6174" s="23">
        <f t="shared" ca="1" si="2888"/>
        <v>1146.0799999999599</v>
      </c>
      <c r="S6174" s="19">
        <f t="shared" ca="1" si="2889"/>
        <v>2.3565998126295887E-4</v>
      </c>
      <c r="T6174" s="17">
        <f t="shared" ca="1" si="2915"/>
        <v>4864424.0699999984</v>
      </c>
      <c r="U6174" s="19">
        <f t="shared" ca="1" si="2895"/>
        <v>4.8644240699999983</v>
      </c>
      <c r="V6174" s="21">
        <f t="shared" ca="1" si="2896"/>
        <v>3.8644240699999983</v>
      </c>
      <c r="W6174" s="21">
        <f ca="1">MIN((T6174-MAX($T$3:T6174))/MAX($T$3:T6174),0)</f>
        <v>-0.12877224313480132</v>
      </c>
      <c r="X6174" s="22">
        <f t="shared" ca="1" si="2897"/>
        <v>2.266776983146368E-4</v>
      </c>
      <c r="Y6174" s="20">
        <f t="shared" ca="1" si="2906"/>
        <v>4183121.0183959845</v>
      </c>
      <c r="Z6174" s="21">
        <f t="shared" ca="1" si="2907"/>
        <v>3.1831210183959846</v>
      </c>
      <c r="AA6174" s="6">
        <f ca="1">Z6174-MAX($Z$3:Z6174)</f>
        <v>-0.92349114531162391</v>
      </c>
      <c r="AB6174" s="6">
        <f t="shared" ca="1" si="2908"/>
        <v>2.266776983146368E-4</v>
      </c>
      <c r="AC6174" s="11">
        <f t="shared" ca="1" si="2909"/>
        <v>4183.121018395972</v>
      </c>
      <c r="AD6174" s="6">
        <f t="shared" ca="1" si="2910"/>
        <v>3.1831210183959722</v>
      </c>
      <c r="AE6174" s="6">
        <f ca="1">AD6174-MAX($AD$3:AD6174)</f>
        <v>-0.92349114531162924</v>
      </c>
      <c r="AF6174" s="45"/>
      <c r="AG6174" s="12">
        <f t="shared" ca="1" si="2898"/>
        <v>700</v>
      </c>
      <c r="AH6174" s="12">
        <f t="shared" ref="AH6174:AH6237" ca="1" si="2916">(G6174-G6173)*AG6174</f>
        <v>700</v>
      </c>
      <c r="AI6174" s="39" cm="1">
        <f t="array" aca="1" ref="AI6174" ca="1">_xlfn.IFS(AND(P6173&gt;P6172,AG6174&gt;1),-(AG6174*G6173)*$BH$7, AND(P6173&lt;P6172,AG6174&lt;1),(AG6174*G6173)*$BH$7,P6173=P6172,0)</f>
        <v>0</v>
      </c>
      <c r="AJ6174" s="6">
        <f t="shared" ca="1" si="2899"/>
        <v>2.2637528961677765E-4</v>
      </c>
      <c r="AK6174" s="17">
        <f t="shared" ca="1" si="2900"/>
        <v>3092910.2901999778</v>
      </c>
      <c r="AL6174" s="4">
        <f t="shared" ca="1" si="2893"/>
        <v>3.0929102901999777</v>
      </c>
      <c r="AM6174" s="36">
        <f t="shared" ca="1" si="2894"/>
        <v>2.0929102901999777</v>
      </c>
      <c r="AN6174" s="37">
        <f ca="1">MIN((AK6174-MAX($AK$3:AK6174))/MAX($AK$3:AK6174),0)</f>
        <v>-0.2635249651323005</v>
      </c>
      <c r="AO6174" s="43"/>
      <c r="AP6174" s="38">
        <f t="shared" ca="1" si="2901"/>
        <v>985</v>
      </c>
      <c r="AQ6174" s="38">
        <f t="shared" ca="1" si="2911"/>
        <v>985</v>
      </c>
      <c r="AR6174" s="38" cm="1">
        <f t="array" aca="1" ref="AR6174" ca="1">_xlfn.IFS(AND(P6173&gt;P6172,AP6174&gt;1),-(AP6174*G6173)*$BJ$7, AND(P6173&lt;P6172,AP6174&lt;1),(AP6174*G6173)*$BJ$7,P6173=P6172,0)</f>
        <v>0</v>
      </c>
      <c r="AS6174" s="41">
        <f t="shared" ca="1" si="2912"/>
        <v>2.2659165221432771E-4</v>
      </c>
      <c r="AT6174" s="40">
        <f t="shared" ca="1" si="2913"/>
        <v>4348011.8669399684</v>
      </c>
      <c r="AU6174" s="37">
        <f t="shared" ca="1" si="2902"/>
        <v>4.3480118669399683</v>
      </c>
      <c r="AV6174" s="37">
        <f t="shared" ca="1" si="2903"/>
        <v>3.3480118669399683</v>
      </c>
      <c r="AW6174" s="37">
        <f ca="1">MIN((AT6174-MAX($AT$3:AT6174))/MAX($AT$3:AT6174),0)</f>
        <v>-0.16348012535920503</v>
      </c>
      <c r="AY6174" s="6">
        <f t="shared" si="2914"/>
        <v>5.6315184826449816E-4</v>
      </c>
      <c r="AZ6174" s="5">
        <f t="shared" si="2904"/>
        <v>1.4849356880589282</v>
      </c>
      <c r="BA6174" s="6">
        <f>AZ6174-MAX($AZ$3:AZ6174)</f>
        <v>-0.24752213186763661</v>
      </c>
      <c r="BB6174" s="5"/>
      <c r="BC6174" s="5">
        <f t="shared" si="2905"/>
        <v>1.4849356880589282</v>
      </c>
      <c r="BD6174" s="5"/>
    </row>
    <row r="6175" spans="1:56" x14ac:dyDescent="0.5">
      <c r="A6175" s="14">
        <v>1637452800000</v>
      </c>
      <c r="B6175" s="25" t="d">
        <v>2021-11-21</v>
      </c>
      <c r="C6175" s="14" t="s">
        <v>10</v>
      </c>
      <c r="D6175" s="15">
        <v>4412.37</v>
      </c>
      <c r="E6175" s="15">
        <v>4416</v>
      </c>
      <c r="F6175" s="15">
        <v>4386.3599999999997</v>
      </c>
      <c r="G6175" s="15">
        <v>4392.17</v>
      </c>
      <c r="H6175" s="15">
        <v>37061.224999999999</v>
      </c>
      <c r="I6175" s="15">
        <v>163059463.02169999</v>
      </c>
      <c r="J6175" s="15">
        <v>63498</v>
      </c>
      <c r="K6175" s="16">
        <v>6173</v>
      </c>
      <c r="L6175" s="14">
        <f ca="1">IF(K6175&gt;=$BF$5,AVERAGE(G6175:OFFSET(G6175,-$BF$5+1,,,)),0)</f>
        <v>4392.17</v>
      </c>
      <c r="M6175" s="14">
        <f ca="1">IF(K6175&gt;=$BF$6,AVERAGE(G6175:OFFSET(G6175,-$BF$6+1,,,)),0)</f>
        <v>4218.6714444444442</v>
      </c>
      <c r="N6175" s="14">
        <f t="shared" ca="1" si="2890"/>
        <v>1</v>
      </c>
      <c r="O6175" s="14">
        <f t="shared" ca="1" si="2891"/>
        <v>0</v>
      </c>
      <c r="P6175" s="14">
        <f t="shared" ca="1" si="2892"/>
        <v>1</v>
      </c>
      <c r="Q6175" s="17">
        <f t="shared" ref="Q6175:Q6238" ca="1" si="2917">IF(P6174=P6173,Q6174,ROUNDDOWN((T6174/G6174),0)*P6174)</f>
        <v>1102</v>
      </c>
      <c r="R6175" s="23">
        <f t="shared" ref="R6175:R6238" ca="1" si="2918">(G6175-D6175)*Q6175</f>
        <v>-22260.399999999798</v>
      </c>
      <c r="S6175" s="19">
        <f t="shared" ref="S6175:S6238" ca="1" si="2919">R6175/T6174</f>
        <v>-4.5761635251508415E-3</v>
      </c>
      <c r="T6175" s="17">
        <f t="shared" ca="1" si="2915"/>
        <v>4842163.669999999</v>
      </c>
      <c r="U6175" s="19">
        <f t="shared" ca="1" si="2895"/>
        <v>4.8421636699999988</v>
      </c>
      <c r="V6175" s="21">
        <f t="shared" ca="1" si="2896"/>
        <v>3.8421636699999988</v>
      </c>
      <c r="W6175" s="21">
        <f ca="1">MIN((T6175-MAX($T$3:T6175))/MAX($T$3:T6175),0)</f>
        <v>-0.13275912381786675</v>
      </c>
      <c r="X6175" s="22">
        <f t="shared" ca="1" si="2897"/>
        <v>-4.6186445479371452E-3</v>
      </c>
      <c r="Y6175" s="20">
        <f t="shared" ca="1" si="2906"/>
        <v>4163800.6693110089</v>
      </c>
      <c r="Z6175" s="21">
        <f t="shared" ca="1" si="2907"/>
        <v>3.163800669311009</v>
      </c>
      <c r="AA6175" s="6">
        <f ca="1">Z6175-MAX($Z$3:Z6175)</f>
        <v>-0.9428114943965995</v>
      </c>
      <c r="AB6175" s="6">
        <f t="shared" ca="1" si="2908"/>
        <v>-4.6186445479371452E-3</v>
      </c>
      <c r="AC6175" s="11">
        <f t="shared" ca="1" si="2909"/>
        <v>4163.8006693109965</v>
      </c>
      <c r="AD6175" s="6">
        <f t="shared" ca="1" si="2910"/>
        <v>3.1638006693109966</v>
      </c>
      <c r="AE6175" s="6">
        <f ca="1">AD6175-MAX($AD$3:AD6175)</f>
        <v>-0.94281149439660483</v>
      </c>
      <c r="AF6175" s="45"/>
      <c r="AG6175" s="12">
        <f t="shared" ca="1" si="2898"/>
        <v>700</v>
      </c>
      <c r="AH6175" s="12">
        <f t="shared" ca="1" si="2916"/>
        <v>-14266.000000000076</v>
      </c>
      <c r="AI6175" s="39" cm="1">
        <f t="array" aca="1" ref="AI6175" ca="1">_xlfn.IFS(AND(P6174&gt;P6173,AG6175&gt;1),-(AG6175*G6174)*$BH$7, AND(P6174&lt;P6173,AG6175&lt;1),(AG6175*G6174)*$BH$7,P6174=P6173,0)</f>
        <v>0</v>
      </c>
      <c r="AJ6175" s="6">
        <f t="shared" ca="1" si="2899"/>
        <v>-4.6124842499320222E-3</v>
      </c>
      <c r="AK6175" s="17">
        <f t="shared" ca="1" si="2900"/>
        <v>3078644.2901999778</v>
      </c>
      <c r="AL6175" s="4">
        <f t="shared" ca="1" si="2893"/>
        <v>3.078644290199978</v>
      </c>
      <c r="AM6175" s="36">
        <f t="shared" ca="1" si="2894"/>
        <v>2.078644290199978</v>
      </c>
      <c r="AN6175" s="37">
        <f ca="1">MIN((AK6175-MAX($AK$3:AK6175))/MAX($AK$3:AK6175),0)</f>
        <v>-0.26692194463109586</v>
      </c>
      <c r="AO6175" s="43"/>
      <c r="AP6175" s="38">
        <f t="shared" ca="1" si="2901"/>
        <v>985</v>
      </c>
      <c r="AQ6175" s="38">
        <f t="shared" ca="1" si="2911"/>
        <v>-20074.300000000108</v>
      </c>
      <c r="AR6175" s="38" cm="1">
        <f t="array" aca="1" ref="AR6175" ca="1">_xlfn.IFS(AND(P6174&gt;P6173,AP6175&gt;1),-(AP6175*G6174)*$BJ$7, AND(P6174&lt;P6173,AP6175&lt;1),(AP6175*G6174)*$BJ$7,P6174=P6173,0)</f>
        <v>0</v>
      </c>
      <c r="AS6175" s="41">
        <f t="shared" ca="1" si="2912"/>
        <v>-4.6168917230044139E-3</v>
      </c>
      <c r="AT6175" s="40">
        <f t="shared" ca="1" si="2913"/>
        <v>4327937.5669399686</v>
      </c>
      <c r="AU6175" s="37">
        <f t="shared" ca="1" si="2902"/>
        <v>4.3279375669399682</v>
      </c>
      <c r="AV6175" s="37">
        <f t="shared" ca="1" si="2903"/>
        <v>3.3279375669399682</v>
      </c>
      <c r="AW6175" s="37">
        <f ca="1">MIN((AT6175-MAX($AT$3:AT6175))/MAX($AT$3:AT6175),0)</f>
        <v>-0.16734224704456274</v>
      </c>
      <c r="AY6175" s="6">
        <f t="shared" si="2914"/>
        <v>-1.1477034667627839E-2</v>
      </c>
      <c r="AZ6175" s="5">
        <f t="shared" si="2904"/>
        <v>1.4734586533913003</v>
      </c>
      <c r="BA6175" s="6">
        <f>AZ6175-MAX($AZ$3:AZ6175)</f>
        <v>-0.25899916653526445</v>
      </c>
      <c r="BB6175" s="5"/>
      <c r="BC6175" s="5">
        <f t="shared" si="2905"/>
        <v>1.4734586533913003</v>
      </c>
      <c r="BD6175" s="5"/>
    </row>
    <row r="6176" spans="1:56" x14ac:dyDescent="0.5">
      <c r="A6176" s="14">
        <v>1637456400000</v>
      </c>
      <c r="B6176" s="25" t="d">
        <v>2021-11-21T00:59:59.99999979045242400</v>
      </c>
      <c r="C6176" s="14" t="s">
        <v>10</v>
      </c>
      <c r="D6176" s="15">
        <v>4392.18</v>
      </c>
      <c r="E6176" s="15">
        <v>4397.01</v>
      </c>
      <c r="F6176" s="15">
        <v>4369.5200000000004</v>
      </c>
      <c r="G6176" s="15">
        <v>4376.59</v>
      </c>
      <c r="H6176" s="15">
        <v>29904.187999999998</v>
      </c>
      <c r="I6176" s="15">
        <v>131069938.76501</v>
      </c>
      <c r="J6176" s="15">
        <v>55813</v>
      </c>
      <c r="K6176" s="16">
        <v>6174</v>
      </c>
      <c r="L6176" s="14">
        <f ca="1">IF(K6176&gt;=$BF$5,AVERAGE(G6176:OFFSET(G6176,-$BF$5+1,,,)),0)</f>
        <v>4376.59</v>
      </c>
      <c r="M6176" s="14">
        <f ca="1">IF(K6176&gt;=$BF$6,AVERAGE(G6176:OFFSET(G6176,-$BF$6+1,,,)),0)</f>
        <v>4220.8237777777786</v>
      </c>
      <c r="N6176" s="14">
        <f t="shared" ca="1" si="2890"/>
        <v>1</v>
      </c>
      <c r="O6176" s="14">
        <f t="shared" ca="1" si="2891"/>
        <v>0</v>
      </c>
      <c r="P6176" s="14">
        <f t="shared" ca="1" si="2892"/>
        <v>1</v>
      </c>
      <c r="Q6176" s="17">
        <f t="shared" ca="1" si="2917"/>
        <v>1102</v>
      </c>
      <c r="R6176" s="23">
        <f t="shared" ca="1" si="2918"/>
        <v>-17180.18000000016</v>
      </c>
      <c r="S6176" s="19">
        <f t="shared" ca="1" si="2919"/>
        <v>-3.5480378547386366E-3</v>
      </c>
      <c r="T6176" s="17">
        <f t="shared" ca="1" si="2915"/>
        <v>4824983.4899999993</v>
      </c>
      <c r="U6176" s="19">
        <f t="shared" ca="1" si="2895"/>
        <v>4.8249834899999993</v>
      </c>
      <c r="V6176" s="21">
        <f t="shared" ca="1" si="2896"/>
        <v>3.8249834899999993</v>
      </c>
      <c r="W6176" s="21">
        <f ca="1">MIN((T6176-MAX($T$3:T6176))/MAX($T$3:T6176),0)</f>
        <v>-0.1358361272757376</v>
      </c>
      <c r="X6176" s="22">
        <f t="shared" ca="1" si="2897"/>
        <v>-3.547221532864131E-3</v>
      </c>
      <c r="Y6176" s="20">
        <f t="shared" ca="1" si="2906"/>
        <v>4149030.7459182749</v>
      </c>
      <c r="Z6176" s="21">
        <f t="shared" ca="1" si="2907"/>
        <v>3.1490307459182749</v>
      </c>
      <c r="AA6176" s="6">
        <f ca="1">Z6176-MAX($Z$3:Z6176)</f>
        <v>-0.95758141778933359</v>
      </c>
      <c r="AB6176" s="6">
        <f t="shared" ca="1" si="2908"/>
        <v>-3.547221532864131E-3</v>
      </c>
      <c r="AC6176" s="11">
        <f t="shared" ca="1" si="2909"/>
        <v>4149.0307459182623</v>
      </c>
      <c r="AD6176" s="6">
        <f t="shared" ca="1" si="2910"/>
        <v>3.149030745918262</v>
      </c>
      <c r="AE6176" s="6">
        <f ca="1">AD6176-MAX($AD$3:AD6176)</f>
        <v>-0.95758141778933936</v>
      </c>
      <c r="AF6176" s="45"/>
      <c r="AG6176" s="12">
        <f t="shared" ca="1" si="2898"/>
        <v>700</v>
      </c>
      <c r="AH6176" s="12">
        <f t="shared" ca="1" si="2916"/>
        <v>-10905.999999999949</v>
      </c>
      <c r="AI6176" s="39" cm="1">
        <f t="array" aca="1" ref="AI6176" ca="1">_xlfn.IFS(AND(P6175&gt;P6174,AG6176&gt;1),-(AG6176*G6175)*$BH$7, AND(P6175&lt;P6174,AG6176&lt;1),(AG6176*G6175)*$BH$7,P6175=P6174,0)</f>
        <v>0</v>
      </c>
      <c r="AJ6176" s="6">
        <f t="shared" ca="1" si="2899"/>
        <v>-3.5424683633364911E-3</v>
      </c>
      <c r="AK6176" s="17">
        <f t="shared" ca="1" si="2900"/>
        <v>3067738.2901999778</v>
      </c>
      <c r="AL6176" s="4">
        <f t="shared" ca="1" si="2893"/>
        <v>3.0677382901999777</v>
      </c>
      <c r="AM6176" s="36">
        <f t="shared" ca="1" si="2894"/>
        <v>2.0677382901999777</v>
      </c>
      <c r="AN6176" s="37">
        <f ca="1">MIN((AK6176-MAX($AK$3:AK6176))/MAX($AK$3:AK6176),0)</f>
        <v>-0.26951885045009649</v>
      </c>
      <c r="AO6176" s="43"/>
      <c r="AP6176" s="38">
        <f t="shared" ca="1" si="2901"/>
        <v>985</v>
      </c>
      <c r="AQ6176" s="38">
        <f t="shared" ca="1" si="2911"/>
        <v>-15346.299999999928</v>
      </c>
      <c r="AR6176" s="38" cm="1">
        <f t="array" aca="1" ref="AR6176" ca="1">_xlfn.IFS(AND(P6175&gt;P6174,AP6176&gt;1),-(AP6176*G6175)*$BJ$7, AND(P6175&lt;P6174,AP6176&lt;1),(AP6176*G6175)*$BJ$7,P6175=P6174,0)</f>
        <v>0</v>
      </c>
      <c r="AS6176" s="41">
        <f t="shared" ca="1" si="2912"/>
        <v>-3.545869080281211E-3</v>
      </c>
      <c r="AT6176" s="40">
        <f t="shared" ca="1" si="2913"/>
        <v>4312591.2669399688</v>
      </c>
      <c r="AU6176" s="37">
        <f t="shared" ca="1" si="2902"/>
        <v>4.3125912669399691</v>
      </c>
      <c r="AV6176" s="37">
        <f t="shared" ca="1" si="2903"/>
        <v>3.3125912669399691</v>
      </c>
      <c r="AW6176" s="37">
        <f ca="1">MIN((AT6176-MAX($AT$3:AT6176))/MAX($AT$3:AT6176),0)</f>
        <v>-0.17029474242522383</v>
      </c>
      <c r="AY6176" s="6">
        <f t="shared" si="2914"/>
        <v>-8.7739057959588251E-3</v>
      </c>
      <c r="AZ6176" s="5">
        <f t="shared" si="2904"/>
        <v>1.4646847475953415</v>
      </c>
      <c r="BA6176" s="6">
        <f>AZ6176-MAX($AZ$3:AZ6176)</f>
        <v>-0.26777307233122327</v>
      </c>
      <c r="BB6176" s="5"/>
      <c r="BC6176" s="5">
        <f t="shared" si="2905"/>
        <v>1.4646847475953415</v>
      </c>
      <c r="BD6176" s="5"/>
    </row>
    <row r="6177" spans="1:56" x14ac:dyDescent="0.5">
      <c r="A6177" s="14">
        <v>1637460000000</v>
      </c>
      <c r="B6177" s="25" t="d">
        <v>2021-11-21T02:00:00.00000020954757600</v>
      </c>
      <c r="C6177" s="14" t="s">
        <v>10</v>
      </c>
      <c r="D6177" s="15">
        <v>4376.59</v>
      </c>
      <c r="E6177" s="15">
        <v>4380.8900000000003</v>
      </c>
      <c r="F6177" s="15">
        <v>4334.32</v>
      </c>
      <c r="G6177" s="15">
        <v>4368.24</v>
      </c>
      <c r="H6177" s="15">
        <v>63960.819000000003</v>
      </c>
      <c r="I6177" s="15">
        <v>278540582.54237002</v>
      </c>
      <c r="J6177" s="15">
        <v>89505</v>
      </c>
      <c r="K6177" s="16">
        <v>6175</v>
      </c>
      <c r="L6177" s="14">
        <f ca="1">IF(K6177&gt;=$BF$5,AVERAGE(G6177:OFFSET(G6177,-$BF$5+1,,,)),0)</f>
        <v>4368.24</v>
      </c>
      <c r="M6177" s="14">
        <f ca="1">IF(K6177&gt;=$BF$6,AVERAGE(G6177:OFFSET(G6177,-$BF$6+1,,,)),0)</f>
        <v>4222.7600000000011</v>
      </c>
      <c r="N6177" s="14">
        <f t="shared" ca="1" si="2890"/>
        <v>1</v>
      </c>
      <c r="O6177" s="14">
        <f t="shared" ca="1" si="2891"/>
        <v>0</v>
      </c>
      <c r="P6177" s="14">
        <f t="shared" ca="1" si="2892"/>
        <v>1</v>
      </c>
      <c r="Q6177" s="17">
        <f t="shared" ca="1" si="2917"/>
        <v>1102</v>
      </c>
      <c r="R6177" s="23">
        <f t="shared" ca="1" si="2918"/>
        <v>-9201.7000000004009</v>
      </c>
      <c r="S6177" s="19">
        <f t="shared" ca="1" si="2919"/>
        <v>-1.9070946085248475E-3</v>
      </c>
      <c r="T6177" s="17">
        <f t="shared" ca="1" si="2915"/>
        <v>4815781.7899999991</v>
      </c>
      <c r="U6177" s="19">
        <f t="shared" ca="1" si="2895"/>
        <v>4.8157817899999991</v>
      </c>
      <c r="V6177" s="21">
        <f t="shared" ca="1" si="2896"/>
        <v>3.8157817899999991</v>
      </c>
      <c r="W6177" s="21">
        <f ca="1">MIN((T6177-MAX($T$3:T6177))/MAX($T$3:T6177),0)</f>
        <v>-0.13748416953829196</v>
      </c>
      <c r="X6177" s="22">
        <f t="shared" ca="1" si="2897"/>
        <v>-1.90787805117687E-3</v>
      </c>
      <c r="Y6177" s="20">
        <f t="shared" ca="1" si="2906"/>
        <v>4141114.9012244795</v>
      </c>
      <c r="Z6177" s="21">
        <f t="shared" ca="1" si="2907"/>
        <v>3.1411149012244794</v>
      </c>
      <c r="AA6177" s="6">
        <f ca="1">Z6177-MAX($Z$3:Z6177)</f>
        <v>-0.96549726248312906</v>
      </c>
      <c r="AB6177" s="6">
        <f t="shared" ca="1" si="2908"/>
        <v>-1.90787805117687E-3</v>
      </c>
      <c r="AC6177" s="11">
        <f t="shared" ca="1" si="2909"/>
        <v>4141.1149012244668</v>
      </c>
      <c r="AD6177" s="6">
        <f t="shared" ca="1" si="2910"/>
        <v>3.141114901224467</v>
      </c>
      <c r="AE6177" s="6">
        <f ca="1">AD6177-MAX($AD$3:AD6177)</f>
        <v>-0.96549726248313439</v>
      </c>
      <c r="AF6177" s="45"/>
      <c r="AG6177" s="12">
        <f t="shared" ca="1" si="2898"/>
        <v>700</v>
      </c>
      <c r="AH6177" s="12">
        <f t="shared" ca="1" si="2916"/>
        <v>-5845.0000000002547</v>
      </c>
      <c r="AI6177" s="39" cm="1">
        <f t="array" aca="1" ref="AI6177" ca="1">_xlfn.IFS(AND(P6176&gt;P6175,AG6177&gt;1),-(AG6177*G6176)*$BH$7, AND(P6176&lt;P6175,AG6177&lt;1),(AG6177*G6176)*$BH$7,P6176=P6175,0)</f>
        <v>0</v>
      </c>
      <c r="AJ6177" s="6">
        <f t="shared" ca="1" si="2899"/>
        <v>-1.9053124638018697E-3</v>
      </c>
      <c r="AK6177" s="17">
        <f t="shared" ca="1" si="2900"/>
        <v>3061893.2901999773</v>
      </c>
      <c r="AL6177" s="4">
        <f t="shared" ca="1" si="2893"/>
        <v>3.0618932901999774</v>
      </c>
      <c r="AM6177" s="36">
        <f t="shared" ca="1" si="2894"/>
        <v>2.0618932901999774</v>
      </c>
      <c r="AN6177" s="37">
        <f ca="1">MIN((AK6177-MAX($AK$3:AK6177))/MAX($AK$3:AK6177),0)</f>
        <v>-0.27091064528890629</v>
      </c>
      <c r="AO6177" s="43"/>
      <c r="AP6177" s="38">
        <f t="shared" ca="1" si="2901"/>
        <v>985</v>
      </c>
      <c r="AQ6177" s="38">
        <f t="shared" ca="1" si="2911"/>
        <v>-8224.7500000003583</v>
      </c>
      <c r="AR6177" s="38" cm="1">
        <f t="array" aca="1" ref="AR6177" ca="1">_xlfn.IFS(AND(P6176&gt;P6175,AP6177&gt;1),-(AP6177*G6176)*$BJ$7, AND(P6176&lt;P6175,AP6177&lt;1),(AP6177*G6176)*$BJ$7,P6176=P6175,0)</f>
        <v>0</v>
      </c>
      <c r="AS6177" s="41">
        <f t="shared" ca="1" si="2912"/>
        <v>-1.9071480441586785E-3</v>
      </c>
      <c r="AT6177" s="40">
        <f t="shared" ca="1" si="2913"/>
        <v>4304366.5169399688</v>
      </c>
      <c r="AU6177" s="37">
        <f t="shared" ca="1" si="2902"/>
        <v>4.304366516939969</v>
      </c>
      <c r="AV6177" s="37">
        <f t="shared" ca="1" si="2903"/>
        <v>3.304366516939969</v>
      </c>
      <c r="AW6177" s="37">
        <f ca="1">MIN((AT6177-MAX($AT$3:AT6177))/MAX($AT$3:AT6177),0)</f>
        <v>-0.17187711318443569</v>
      </c>
      <c r="AY6177" s="6">
        <f t="shared" si="2914"/>
        <v>-4.7023179330076825E-3</v>
      </c>
      <c r="AZ6177" s="5">
        <f t="shared" si="2904"/>
        <v>1.4599824296623338</v>
      </c>
      <c r="BA6177" s="6">
        <f>AZ6177-MAX($AZ$3:AZ6177)</f>
        <v>-0.27247539026423095</v>
      </c>
      <c r="BB6177" s="5"/>
      <c r="BC6177" s="5">
        <f t="shared" si="2905"/>
        <v>1.4599824296623338</v>
      </c>
      <c r="BD6177" s="5"/>
    </row>
    <row r="6178" spans="1:56" x14ac:dyDescent="0.5">
      <c r="A6178" s="14">
        <v>1637463600000</v>
      </c>
      <c r="B6178" s="25" t="d">
        <v>2021-11-21T03:00:00.000</v>
      </c>
      <c r="C6178" s="14" t="s">
        <v>10</v>
      </c>
      <c r="D6178" s="15">
        <v>4369.03</v>
      </c>
      <c r="E6178" s="15">
        <v>4386.6000000000004</v>
      </c>
      <c r="F6178" s="15">
        <v>4338.47</v>
      </c>
      <c r="G6178" s="15">
        <v>4344.3500000000004</v>
      </c>
      <c r="H6178" s="15">
        <v>41376.269999999997</v>
      </c>
      <c r="I6178" s="15">
        <v>180577667.34782001</v>
      </c>
      <c r="J6178" s="15">
        <v>65252</v>
      </c>
      <c r="K6178" s="16">
        <v>6176</v>
      </c>
      <c r="L6178" s="14">
        <f ca="1">IF(K6178&gt;=$BF$5,AVERAGE(G6178:OFFSET(G6178,-$BF$5+1,,,)),0)</f>
        <v>4344.3500000000004</v>
      </c>
      <c r="M6178" s="14">
        <f ca="1">IF(K6178&gt;=$BF$6,AVERAGE(G6178:OFFSET(G6178,-$BF$6+1,,,)),0)</f>
        <v>4225.1470000000008</v>
      </c>
      <c r="N6178" s="14">
        <f t="shared" ca="1" si="2890"/>
        <v>1</v>
      </c>
      <c r="O6178" s="14">
        <f t="shared" ca="1" si="2891"/>
        <v>0</v>
      </c>
      <c r="P6178" s="14">
        <f t="shared" ca="1" si="2892"/>
        <v>1</v>
      </c>
      <c r="Q6178" s="17">
        <f t="shared" ca="1" si="2917"/>
        <v>1102</v>
      </c>
      <c r="R6178" s="23">
        <f t="shared" ca="1" si="2918"/>
        <v>-27197.359999999317</v>
      </c>
      <c r="S6178" s="19">
        <f t="shared" ca="1" si="2919"/>
        <v>-5.6475482457437757E-3</v>
      </c>
      <c r="T6178" s="17">
        <f t="shared" ca="1" si="2915"/>
        <v>4788584.43</v>
      </c>
      <c r="U6178" s="19">
        <f t="shared" ca="1" si="2895"/>
        <v>4.7885844299999993</v>
      </c>
      <c r="V6178" s="21">
        <f t="shared" ca="1" si="2896"/>
        <v>3.7885844299999993</v>
      </c>
      <c r="W6178" s="21">
        <f ca="1">MIN((T6178-MAX($T$3:T6178))/MAX($T$3:T6178),0)</f>
        <v>-0.14235526930354223</v>
      </c>
      <c r="X6178" s="22">
        <f t="shared" ca="1" si="2897"/>
        <v>-5.4690218486161957E-3</v>
      </c>
      <c r="Y6178" s="20">
        <f t="shared" ca="1" si="2906"/>
        <v>4118467.0533520528</v>
      </c>
      <c r="Z6178" s="21">
        <f t="shared" ca="1" si="2907"/>
        <v>3.1184670533520529</v>
      </c>
      <c r="AA6178" s="6">
        <f ca="1">Z6178-MAX($Z$3:Z6178)</f>
        <v>-0.98814511035555563</v>
      </c>
      <c r="AB6178" s="6">
        <f t="shared" ca="1" si="2908"/>
        <v>-5.4690218486161957E-3</v>
      </c>
      <c r="AC6178" s="11">
        <f t="shared" ca="1" si="2909"/>
        <v>4118.4670533520402</v>
      </c>
      <c r="AD6178" s="6">
        <f t="shared" ca="1" si="2910"/>
        <v>3.1184670533520404</v>
      </c>
      <c r="AE6178" s="6">
        <f ca="1">AD6178-MAX($AD$3:AD6178)</f>
        <v>-0.98814511035556096</v>
      </c>
      <c r="AF6178" s="45"/>
      <c r="AG6178" s="12">
        <f t="shared" ca="1" si="2898"/>
        <v>700</v>
      </c>
      <c r="AH6178" s="12">
        <f t="shared" ca="1" si="2916"/>
        <v>-16722.999999999593</v>
      </c>
      <c r="AI6178" s="39" cm="1">
        <f t="array" aca="1" ref="AI6178" ca="1">_xlfn.IFS(AND(P6177&gt;P6176,AG6178&gt;1),-(AG6178*G6177)*$BH$7, AND(P6177&lt;P6176,AG6178&lt;1),(AG6178*G6177)*$BH$7,P6177=P6176,0)</f>
        <v>0</v>
      </c>
      <c r="AJ6178" s="6">
        <f t="shared" ca="1" si="2899"/>
        <v>-5.4616534330324054E-3</v>
      </c>
      <c r="AK6178" s="17">
        <f t="shared" ca="1" si="2900"/>
        <v>3045170.2901999778</v>
      </c>
      <c r="AL6178" s="4">
        <f t="shared" ca="1" si="2893"/>
        <v>3.045170290199978</v>
      </c>
      <c r="AM6178" s="36">
        <f t="shared" ca="1" si="2894"/>
        <v>2.045170290199978</v>
      </c>
      <c r="AN6178" s="37">
        <f ca="1">MIN((AK6178-MAX($AK$3:AK6178))/MAX($AK$3:AK6178),0)</f>
        <v>-0.27489267866605149</v>
      </c>
      <c r="AO6178" s="43"/>
      <c r="AP6178" s="38">
        <f t="shared" ca="1" si="2901"/>
        <v>985</v>
      </c>
      <c r="AQ6178" s="38">
        <f t="shared" ca="1" si="2911"/>
        <v>-23531.649999999427</v>
      </c>
      <c r="AR6178" s="38" cm="1">
        <f t="array" aca="1" ref="AR6178" ca="1">_xlfn.IFS(AND(P6177&gt;P6176,AP6178&gt;1),-(AP6178*G6177)*$BJ$7, AND(P6177&lt;P6176,AP6178&lt;1),(AP6178*G6177)*$BJ$7,P6177=P6176,0)</f>
        <v>0</v>
      </c>
      <c r="AS6178" s="41">
        <f t="shared" ca="1" si="2912"/>
        <v>-5.4669252507633546E-3</v>
      </c>
      <c r="AT6178" s="40">
        <f t="shared" ca="1" si="2913"/>
        <v>4280834.8669399694</v>
      </c>
      <c r="AU6178" s="37">
        <f t="shared" ca="1" si="2902"/>
        <v>4.2808348669399692</v>
      </c>
      <c r="AV6178" s="37">
        <f t="shared" ca="1" si="2903"/>
        <v>3.2808348669399692</v>
      </c>
      <c r="AW6178" s="37">
        <f ca="1">MIN((AT6178-MAX($AT$3:AT6178))/MAX($AT$3:AT6178),0)</f>
        <v>-0.17640439910510272</v>
      </c>
      <c r="AY6178" s="6">
        <f t="shared" si="2914"/>
        <v>-1.3453697655035235E-2</v>
      </c>
      <c r="AZ6178" s="5">
        <f t="shared" si="2904"/>
        <v>1.4465287320072986</v>
      </c>
      <c r="BA6178" s="6">
        <f>AZ6178-MAX($AZ$3:AZ6178)</f>
        <v>-0.28592908791926619</v>
      </c>
      <c r="BB6178" s="5"/>
      <c r="BC6178" s="5">
        <f t="shared" si="2905"/>
        <v>1.4465287320072986</v>
      </c>
      <c r="BD6178" s="5"/>
    </row>
    <row r="6179" spans="1:56" x14ac:dyDescent="0.5">
      <c r="A6179" s="14">
        <v>1637467200000</v>
      </c>
      <c r="B6179" s="25" t="d">
        <v>2021-11-21T03:59:59.99999979045242400</v>
      </c>
      <c r="C6179" s="14" t="s">
        <v>10</v>
      </c>
      <c r="D6179" s="15">
        <v>4344.34</v>
      </c>
      <c r="E6179" s="15">
        <v>4368.7</v>
      </c>
      <c r="F6179" s="15">
        <v>4327.53</v>
      </c>
      <c r="G6179" s="15">
        <v>4330.93</v>
      </c>
      <c r="H6179" s="15">
        <v>37449.934000000001</v>
      </c>
      <c r="I6179" s="15">
        <v>162768095.04288</v>
      </c>
      <c r="J6179" s="15">
        <v>62961</v>
      </c>
      <c r="K6179" s="16">
        <v>6177</v>
      </c>
      <c r="L6179" s="14">
        <f ca="1">IF(K6179&gt;=$BF$5,AVERAGE(G6179:OFFSET(G6179,-$BF$5+1,,,)),0)</f>
        <v>4330.93</v>
      </c>
      <c r="M6179" s="14">
        <f ca="1">IF(K6179&gt;=$BF$6,AVERAGE(G6179:OFFSET(G6179,-$BF$6+1,,,)),0)</f>
        <v>4226.2977777777787</v>
      </c>
      <c r="N6179" s="14">
        <f t="shared" ca="1" si="2890"/>
        <v>1</v>
      </c>
      <c r="O6179" s="14">
        <f t="shared" ca="1" si="2891"/>
        <v>0</v>
      </c>
      <c r="P6179" s="14">
        <f t="shared" ca="1" si="2892"/>
        <v>1</v>
      </c>
      <c r="Q6179" s="17">
        <f t="shared" ca="1" si="2917"/>
        <v>1102</v>
      </c>
      <c r="R6179" s="23">
        <f t="shared" ca="1" si="2918"/>
        <v>-14777.81999999984</v>
      </c>
      <c r="S6179" s="19">
        <f t="shared" ca="1" si="2919"/>
        <v>-3.0860518836043245E-3</v>
      </c>
      <c r="T6179" s="17">
        <f t="shared" ca="1" si="2915"/>
        <v>4773806.6099999994</v>
      </c>
      <c r="U6179" s="19">
        <f t="shared" ca="1" si="2895"/>
        <v>4.7738066099999994</v>
      </c>
      <c r="V6179" s="21">
        <f t="shared" ca="1" si="2896"/>
        <v>3.7738066099999994</v>
      </c>
      <c r="W6179" s="21">
        <f ca="1">MIN((T6179-MAX($T$3:T6179))/MAX($T$3:T6179),0)</f>
        <v>-0.14500200544017142</v>
      </c>
      <c r="X6179" s="22">
        <f t="shared" ca="1" si="2897"/>
        <v>-3.089069711234127E-3</v>
      </c>
      <c r="Y6179" s="20">
        <f t="shared" ca="1" si="2906"/>
        <v>4105744.8215208272</v>
      </c>
      <c r="Z6179" s="21">
        <f t="shared" ca="1" si="2907"/>
        <v>3.1057448215208274</v>
      </c>
      <c r="AA6179" s="6">
        <f ca="1">Z6179-MAX($Z$3:Z6179)</f>
        <v>-1.0008673421867811</v>
      </c>
      <c r="AB6179" s="6">
        <f t="shared" ca="1" si="2908"/>
        <v>-3.089069711234127E-3</v>
      </c>
      <c r="AC6179" s="11">
        <f t="shared" ca="1" si="2909"/>
        <v>4105.7448215208151</v>
      </c>
      <c r="AD6179" s="6">
        <f t="shared" ca="1" si="2910"/>
        <v>3.105744821520815</v>
      </c>
      <c r="AE6179" s="6">
        <f ca="1">AD6179-MAX($AD$3:AD6179)</f>
        <v>-1.0008673421867864</v>
      </c>
      <c r="AF6179" s="45"/>
      <c r="AG6179" s="12">
        <f t="shared" ca="1" si="2898"/>
        <v>700</v>
      </c>
      <c r="AH6179" s="12">
        <f t="shared" ca="1" si="2916"/>
        <v>-9394.0000000000509</v>
      </c>
      <c r="AI6179" s="39" cm="1">
        <f t="array" aca="1" ref="AI6179" ca="1">_xlfn.IFS(AND(P6178&gt;P6177,AG6179&gt;1),-(AG6179*G6178)*$BH$7, AND(P6178&lt;P6177,AG6179&lt;1),(AG6179*G6178)*$BH$7,P6178=P6177,0)</f>
        <v>0</v>
      </c>
      <c r="AJ6179" s="6">
        <f t="shared" ca="1" si="2899"/>
        <v>-3.0848849505172148E-3</v>
      </c>
      <c r="AK6179" s="17">
        <f t="shared" ca="1" si="2900"/>
        <v>3035776.2901999778</v>
      </c>
      <c r="AL6179" s="4">
        <f t="shared" ca="1" si="2893"/>
        <v>3.0357762901999776</v>
      </c>
      <c r="AM6179" s="36">
        <f t="shared" ca="1" si="2894"/>
        <v>2.0357762901999776</v>
      </c>
      <c r="AN6179" s="37">
        <f ca="1">MIN((AK6179-MAX($AK$3:AK6179))/MAX($AK$3:AK6179),0)</f>
        <v>-0.27712955132914441</v>
      </c>
      <c r="AO6179" s="43"/>
      <c r="AP6179" s="38">
        <f t="shared" ca="1" si="2901"/>
        <v>985</v>
      </c>
      <c r="AQ6179" s="38">
        <f t="shared" ca="1" si="2911"/>
        <v>-13218.700000000072</v>
      </c>
      <c r="AR6179" s="38" cm="1">
        <f t="array" aca="1" ref="AR6179" ca="1">_xlfn.IFS(AND(P6178&gt;P6177,AP6179&gt;1),-(AP6179*G6178)*$BJ$7, AND(P6178&lt;P6177,AP6179&lt;1),(AP6179*G6178)*$BJ$7,P6178=P6177,0)</f>
        <v>0</v>
      </c>
      <c r="AS6179" s="41">
        <f t="shared" ca="1" si="2912"/>
        <v>-3.0878789794218518E-3</v>
      </c>
      <c r="AT6179" s="40">
        <f t="shared" ca="1" si="2913"/>
        <v>4267616.1669399692</v>
      </c>
      <c r="AU6179" s="37">
        <f t="shared" ca="1" si="2902"/>
        <v>4.2676161669399688</v>
      </c>
      <c r="AV6179" s="37">
        <f t="shared" ca="1" si="2903"/>
        <v>3.2676161669399688</v>
      </c>
      <c r="AW6179" s="37">
        <f ca="1">MIN((AT6179-MAX($AT$3:AT6179))/MAX($AT$3:AT6179),0)</f>
        <v>-0.17894756264865042</v>
      </c>
      <c r="AY6179" s="6">
        <f t="shared" si="2914"/>
        <v>-7.5574978037078466E-3</v>
      </c>
      <c r="AZ6179" s="5">
        <f t="shared" si="2904"/>
        <v>1.4389712342035907</v>
      </c>
      <c r="BA6179" s="6">
        <f>AZ6179-MAX($AZ$3:AZ6179)</f>
        <v>-0.29348658572297404</v>
      </c>
      <c r="BB6179" s="5"/>
      <c r="BC6179" s="5">
        <f t="shared" si="2905"/>
        <v>1.4389712342035907</v>
      </c>
      <c r="BD6179" s="5"/>
    </row>
    <row r="6180" spans="1:56" x14ac:dyDescent="0.5">
      <c r="A6180" s="14">
        <v>1637470800000</v>
      </c>
      <c r="B6180" s="25" t="d">
        <v>2021-11-21T05:00:00.00000020954757600</v>
      </c>
      <c r="C6180" s="14" t="s">
        <v>10</v>
      </c>
      <c r="D6180" s="15">
        <v>4330.93</v>
      </c>
      <c r="E6180" s="15">
        <v>4367.42</v>
      </c>
      <c r="F6180" s="15">
        <v>4328.84</v>
      </c>
      <c r="G6180" s="15">
        <v>4367.17</v>
      </c>
      <c r="H6180" s="15">
        <v>25001.561000000002</v>
      </c>
      <c r="I6180" s="15">
        <v>108791852.05565999</v>
      </c>
      <c r="J6180" s="15">
        <v>46645</v>
      </c>
      <c r="K6180" s="16">
        <v>6178</v>
      </c>
      <c r="L6180" s="14">
        <f ca="1">IF(K6180&gt;=$BF$5,AVERAGE(G6180:OFFSET(G6180,-$BF$5+1,,,)),0)</f>
        <v>4367.17</v>
      </c>
      <c r="M6180" s="14">
        <f ca="1">IF(K6180&gt;=$BF$6,AVERAGE(G6180:OFFSET(G6180,-$BF$6+1,,,)),0)</f>
        <v>4227.5798888888885</v>
      </c>
      <c r="N6180" s="14">
        <f t="shared" ca="1" si="2890"/>
        <v>1</v>
      </c>
      <c r="O6180" s="14">
        <f t="shared" ca="1" si="2891"/>
        <v>0</v>
      </c>
      <c r="P6180" s="14">
        <f t="shared" ca="1" si="2892"/>
        <v>1</v>
      </c>
      <c r="Q6180" s="17">
        <f t="shared" ca="1" si="2917"/>
        <v>1102</v>
      </c>
      <c r="R6180" s="23">
        <f t="shared" ca="1" si="2918"/>
        <v>39936.479999999763</v>
      </c>
      <c r="S6180" s="19">
        <f t="shared" ca="1" si="2919"/>
        <v>8.3657515401529357E-3</v>
      </c>
      <c r="T6180" s="17">
        <f t="shared" ca="1" si="2915"/>
        <v>4813743.0899999989</v>
      </c>
      <c r="U6180" s="19">
        <f t="shared" ca="1" si="2895"/>
        <v>4.8137430899999991</v>
      </c>
      <c r="V6180" s="21">
        <f t="shared" ca="1" si="2896"/>
        <v>3.8137430899999991</v>
      </c>
      <c r="W6180" s="21">
        <f ca="1">MIN((T6180-MAX($T$3:T6180))/MAX($T$3:T6180),0)</f>
        <v>-0.13784930465035491</v>
      </c>
      <c r="X6180" s="22">
        <f t="shared" ca="1" si="2897"/>
        <v>8.3677177880963072E-3</v>
      </c>
      <c r="Y6180" s="20">
        <f t="shared" ca="1" si="2906"/>
        <v>4140100.5354972514</v>
      </c>
      <c r="Z6180" s="21">
        <f t="shared" ca="1" si="2907"/>
        <v>3.1401005354972513</v>
      </c>
      <c r="AA6180" s="6">
        <f ca="1">Z6180-MAX($Z$3:Z6180)</f>
        <v>-0.96651162821035719</v>
      </c>
      <c r="AB6180" s="6">
        <f t="shared" ca="1" si="2908"/>
        <v>8.3677177880963072E-3</v>
      </c>
      <c r="AC6180" s="11">
        <f t="shared" ca="1" si="2909"/>
        <v>4140.1005354972394</v>
      </c>
      <c r="AD6180" s="6">
        <f t="shared" ca="1" si="2910"/>
        <v>3.1401005354972393</v>
      </c>
      <c r="AE6180" s="6">
        <f ca="1">AD6180-MAX($AD$3:AD6180)</f>
        <v>-0.96651162821036207</v>
      </c>
      <c r="AF6180" s="45"/>
      <c r="AG6180" s="12">
        <f t="shared" ca="1" si="2898"/>
        <v>700</v>
      </c>
      <c r="AH6180" s="12">
        <f t="shared" ca="1" si="2916"/>
        <v>25367.999999999847</v>
      </c>
      <c r="AI6180" s="39" cm="1">
        <f t="array" aca="1" ref="AI6180" ca="1">_xlfn.IFS(AND(P6179&gt;P6178,AG6180&gt;1),-(AG6180*G6179)*$BH$7, AND(P6179&lt;P6178,AG6180&lt;1),(AG6180*G6179)*$BH$7,P6179=P6178,0)</f>
        <v>0</v>
      </c>
      <c r="AJ6180" s="6">
        <f t="shared" ca="1" si="2899"/>
        <v>8.3563469686130151E-3</v>
      </c>
      <c r="AK6180" s="17">
        <f t="shared" ca="1" si="2900"/>
        <v>3061144.2901999778</v>
      </c>
      <c r="AL6180" s="4">
        <f t="shared" ca="1" si="2893"/>
        <v>3.0611442901999779</v>
      </c>
      <c r="AM6180" s="36">
        <f t="shared" ca="1" si="2894"/>
        <v>2.0611442901999779</v>
      </c>
      <c r="AN6180" s="37">
        <f ca="1">MIN((AK6180-MAX($AK$3:AK6180))/MAX($AK$3:AK6180),0)</f>
        <v>-0.27108899504669376</v>
      </c>
      <c r="AO6180" s="43"/>
      <c r="AP6180" s="38">
        <f t="shared" ca="1" si="2901"/>
        <v>985</v>
      </c>
      <c r="AQ6180" s="38">
        <f t="shared" ca="1" si="2911"/>
        <v>35696.399999999783</v>
      </c>
      <c r="AR6180" s="38" cm="1">
        <f t="array" aca="1" ref="AR6180" ca="1">_xlfn.IFS(AND(P6179&gt;P6178,AP6180&gt;1),-(AP6180*G6179)*$BJ$7, AND(P6179&lt;P6178,AP6180&lt;1),(AP6180*G6179)*$BJ$7,P6179=P6178,0)</f>
        <v>0</v>
      </c>
      <c r="AS6180" s="41">
        <f t="shared" ca="1" si="2912"/>
        <v>8.3644823254091661E-3</v>
      </c>
      <c r="AT6180" s="40">
        <f t="shared" ca="1" si="2913"/>
        <v>4303312.5669399686</v>
      </c>
      <c r="AU6180" s="37">
        <f t="shared" ca="1" si="2902"/>
        <v>4.3033125669399688</v>
      </c>
      <c r="AV6180" s="37">
        <f t="shared" ca="1" si="2903"/>
        <v>3.3033125669399688</v>
      </c>
      <c r="AW6180" s="37">
        <f ca="1">MIN((AT6180-MAX($AT$3:AT6180))/MAX($AT$3:AT6180),0)</f>
        <v>-0.172079884048191</v>
      </c>
      <c r="AY6180" s="6">
        <f t="shared" si="2914"/>
        <v>2.0408622981100466E-2</v>
      </c>
      <c r="AZ6180" s="5">
        <f t="shared" si="2904"/>
        <v>1.4593798571846912</v>
      </c>
      <c r="BA6180" s="6">
        <f>AZ6180-MAX($AZ$3:AZ6180)</f>
        <v>-0.27307796274187357</v>
      </c>
      <c r="BB6180" s="5"/>
      <c r="BC6180" s="5">
        <f t="shared" si="2905"/>
        <v>1.4593798571846912</v>
      </c>
      <c r="BD6180" s="5"/>
    </row>
    <row r="6181" spans="1:56" x14ac:dyDescent="0.5">
      <c r="A6181" s="14">
        <v>1637474400000</v>
      </c>
      <c r="B6181" s="25" t="d">
        <v>2021-11-21T06:00:00.000</v>
      </c>
      <c r="C6181" s="14" t="s">
        <v>10</v>
      </c>
      <c r="D6181" s="15">
        <v>4367.1000000000004</v>
      </c>
      <c r="E6181" s="15">
        <v>4382</v>
      </c>
      <c r="F6181" s="15">
        <v>4352.0600000000004</v>
      </c>
      <c r="G6181" s="15">
        <v>4381.99</v>
      </c>
      <c r="H6181" s="15">
        <v>28318.848000000002</v>
      </c>
      <c r="I6181" s="15">
        <v>123647076.11259</v>
      </c>
      <c r="J6181" s="15">
        <v>55266</v>
      </c>
      <c r="K6181" s="16">
        <v>6179</v>
      </c>
      <c r="L6181" s="14">
        <f ca="1">IF(K6181&gt;=$BF$5,AVERAGE(G6181:OFFSET(G6181,-$BF$5+1,,,)),0)</f>
        <v>4381.99</v>
      </c>
      <c r="M6181" s="14">
        <f ca="1">IF(K6181&gt;=$BF$6,AVERAGE(G6181:OFFSET(G6181,-$BF$6+1,,,)),0)</f>
        <v>4229.1054444444444</v>
      </c>
      <c r="N6181" s="14">
        <f t="shared" ca="1" si="2890"/>
        <v>1</v>
      </c>
      <c r="O6181" s="14">
        <f t="shared" ca="1" si="2891"/>
        <v>0</v>
      </c>
      <c r="P6181" s="14">
        <f t="shared" ca="1" si="2892"/>
        <v>1</v>
      </c>
      <c r="Q6181" s="17">
        <f t="shared" ca="1" si="2917"/>
        <v>1102</v>
      </c>
      <c r="R6181" s="23">
        <f t="shared" ca="1" si="2918"/>
        <v>16408.779999999359</v>
      </c>
      <c r="S6181" s="19">
        <f t="shared" ca="1" si="2919"/>
        <v>3.4087361317820895E-3</v>
      </c>
      <c r="T6181" s="17">
        <f t="shared" ca="1" si="2915"/>
        <v>4830151.8699999982</v>
      </c>
      <c r="U6181" s="19">
        <f t="shared" ca="1" si="2895"/>
        <v>4.8301518699999981</v>
      </c>
      <c r="V6181" s="21">
        <f t="shared" ca="1" si="2896"/>
        <v>3.8301518699999981</v>
      </c>
      <c r="W6181" s="21">
        <f ca="1">MIN((T6181-MAX($T$3:T6181))/MAX($T$3:T6181),0)</f>
        <v>-0.13491046042407553</v>
      </c>
      <c r="X6181" s="22">
        <f t="shared" ca="1" si="2897"/>
        <v>3.3935019703834612E-3</v>
      </c>
      <c r="Y6181" s="20">
        <f t="shared" ca="1" si="2906"/>
        <v>4154149.9748220472</v>
      </c>
      <c r="Z6181" s="21">
        <f t="shared" ca="1" si="2907"/>
        <v>3.154149974822047</v>
      </c>
      <c r="AA6181" s="6">
        <f ca="1">Z6181-MAX($Z$3:Z6181)</f>
        <v>-0.95246218888556156</v>
      </c>
      <c r="AB6181" s="6">
        <f t="shared" ca="1" si="2908"/>
        <v>3.3935019703834612E-3</v>
      </c>
      <c r="AC6181" s="11">
        <f t="shared" ca="1" si="2909"/>
        <v>4154.1499748220349</v>
      </c>
      <c r="AD6181" s="6">
        <f t="shared" ca="1" si="2910"/>
        <v>3.154149974822035</v>
      </c>
      <c r="AE6181" s="6">
        <f ca="1">AD6181-MAX($AD$3:AD6181)</f>
        <v>-0.95246218888556644</v>
      </c>
      <c r="AF6181" s="45"/>
      <c r="AG6181" s="12">
        <f t="shared" ca="1" si="2898"/>
        <v>700</v>
      </c>
      <c r="AH6181" s="12">
        <f t="shared" ca="1" si="2916"/>
        <v>10373.999999999796</v>
      </c>
      <c r="AI6181" s="39" cm="1">
        <f t="array" aca="1" ref="AI6181" ca="1">_xlfn.IFS(AND(P6180&gt;P6179,AG6181&gt;1),-(AG6181*G6180)*$BH$7, AND(P6180&lt;P6179,AG6181&lt;1),(AG6181*G6180)*$BH$7,P6180=P6179,0)</f>
        <v>0</v>
      </c>
      <c r="AJ6181" s="6">
        <f t="shared" ca="1" si="2899"/>
        <v>3.3889287849682139E-3</v>
      </c>
      <c r="AK6181" s="17">
        <f t="shared" ca="1" si="2900"/>
        <v>3071518.2901999778</v>
      </c>
      <c r="AL6181" s="4">
        <f t="shared" ca="1" si="2893"/>
        <v>3.071518290199978</v>
      </c>
      <c r="AM6181" s="36">
        <f t="shared" ca="1" si="2894"/>
        <v>2.071518290199978</v>
      </c>
      <c r="AN6181" s="37">
        <f ca="1">MIN((AK6181-MAX($AK$3:AK6181))/MAX($AK$3:AK6181),0)</f>
        <v>-0.26861876756032732</v>
      </c>
      <c r="AO6181" s="43"/>
      <c r="AP6181" s="38">
        <f t="shared" ca="1" si="2901"/>
        <v>985</v>
      </c>
      <c r="AQ6181" s="38">
        <f t="shared" ca="1" si="2911"/>
        <v>14597.699999999713</v>
      </c>
      <c r="AR6181" s="38" cm="1">
        <f t="array" aca="1" ref="AR6181" ca="1">_xlfn.IFS(AND(P6180&gt;P6179,AP6181&gt;1),-(AP6181*G6180)*$BJ$7, AND(P6180&lt;P6179,AP6181&lt;1),(AP6181*G6180)*$BJ$7,P6180=P6179,0)</f>
        <v>0</v>
      </c>
      <c r="AS6181" s="41">
        <f t="shared" ca="1" si="2912"/>
        <v>3.3922007227980546E-3</v>
      </c>
      <c r="AT6181" s="40">
        <f t="shared" ca="1" si="2913"/>
        <v>4317910.2669399679</v>
      </c>
      <c r="AU6181" s="37">
        <f t="shared" ca="1" si="2902"/>
        <v>4.3179102669399683</v>
      </c>
      <c r="AV6181" s="37">
        <f t="shared" ca="1" si="2903"/>
        <v>3.3179102669399683</v>
      </c>
      <c r="AW6181" s="37">
        <f ca="1">MIN((AT6181-MAX($AT$3:AT6181))/MAX($AT$3:AT6181),0)</f>
        <v>-0.16927141283244032</v>
      </c>
      <c r="AY6181" s="6">
        <f t="shared" si="2914"/>
        <v>8.3459103912777444E-3</v>
      </c>
      <c r="AZ6181" s="5">
        <f t="shared" si="2904"/>
        <v>1.467725767575969</v>
      </c>
      <c r="BA6181" s="6">
        <f>AZ6181-MAX($AZ$3:AZ6181)</f>
        <v>-0.26473205235059583</v>
      </c>
      <c r="BB6181" s="5"/>
      <c r="BC6181" s="5">
        <f t="shared" si="2905"/>
        <v>1.467725767575969</v>
      </c>
      <c r="BD6181" s="5"/>
    </row>
    <row r="6182" spans="1:56" x14ac:dyDescent="0.5">
      <c r="A6182" s="14">
        <v>1637478000000</v>
      </c>
      <c r="B6182" s="25" t="d">
        <v>2021-11-21T06:59:59.99999979045242400</v>
      </c>
      <c r="C6182" s="14" t="s">
        <v>10</v>
      </c>
      <c r="D6182" s="15">
        <v>4381.9799999999996</v>
      </c>
      <c r="E6182" s="15">
        <v>4381.9799999999996</v>
      </c>
      <c r="F6182" s="15">
        <v>4348.2700000000004</v>
      </c>
      <c r="G6182" s="15">
        <v>4349.66</v>
      </c>
      <c r="H6182" s="15">
        <v>18557.024000000001</v>
      </c>
      <c r="I6182" s="15">
        <v>80965653.604010001</v>
      </c>
      <c r="J6182" s="15">
        <v>42797</v>
      </c>
      <c r="K6182" s="16">
        <v>6180</v>
      </c>
      <c r="L6182" s="14">
        <f ca="1">IF(K6182&gt;=$BF$5,AVERAGE(G6182:OFFSET(G6182,-$BF$5+1,,,)),0)</f>
        <v>4349.66</v>
      </c>
      <c r="M6182" s="14">
        <f ca="1">IF(K6182&gt;=$BF$6,AVERAGE(G6182:OFFSET(G6182,-$BF$6+1,,,)),0)</f>
        <v>4230.5055555555555</v>
      </c>
      <c r="N6182" s="14">
        <f t="shared" ca="1" si="2890"/>
        <v>1</v>
      </c>
      <c r="O6182" s="14">
        <f t="shared" ca="1" si="2891"/>
        <v>0</v>
      </c>
      <c r="P6182" s="14">
        <f t="shared" ca="1" si="2892"/>
        <v>1</v>
      </c>
      <c r="Q6182" s="17">
        <f t="shared" ca="1" si="2917"/>
        <v>1102</v>
      </c>
      <c r="R6182" s="23">
        <f t="shared" ca="1" si="2918"/>
        <v>-35616.639999999679</v>
      </c>
      <c r="S6182" s="19">
        <f t="shared" ca="1" si="2919"/>
        <v>-7.3738136933569525E-3</v>
      </c>
      <c r="T6182" s="17">
        <f t="shared" ca="1" si="2915"/>
        <v>4794535.2299999986</v>
      </c>
      <c r="U6182" s="19">
        <f t="shared" ca="1" si="2895"/>
        <v>4.7945352299999984</v>
      </c>
      <c r="V6182" s="21">
        <f t="shared" ca="1" si="2896"/>
        <v>3.7945352299999984</v>
      </c>
      <c r="W6182" s="21">
        <f ca="1">MIN((T6182-MAX($T$3:T6182))/MAX($T$3:T6182),0)</f>
        <v>-0.14128946951698035</v>
      </c>
      <c r="X6182" s="22">
        <f t="shared" ca="1" si="2897"/>
        <v>-7.3779264671987033E-3</v>
      </c>
      <c r="Y6182" s="20">
        <f t="shared" ca="1" si="2906"/>
        <v>4123500.961774095</v>
      </c>
      <c r="Z6182" s="21">
        <f t="shared" ca="1" si="2907"/>
        <v>3.123500961774095</v>
      </c>
      <c r="AA6182" s="6">
        <f ca="1">Z6182-MAX($Z$3:Z6182)</f>
        <v>-0.98311120193351353</v>
      </c>
      <c r="AB6182" s="6">
        <f t="shared" ca="1" si="2908"/>
        <v>-7.3779264671987033E-3</v>
      </c>
      <c r="AC6182" s="11">
        <f t="shared" ca="1" si="2909"/>
        <v>4123.5009617740825</v>
      </c>
      <c r="AD6182" s="6">
        <f t="shared" ca="1" si="2910"/>
        <v>3.1235009617740825</v>
      </c>
      <c r="AE6182" s="6">
        <f ca="1">AD6182-MAX($AD$3:AD6182)</f>
        <v>-0.98311120193351886</v>
      </c>
      <c r="AF6182" s="45"/>
      <c r="AG6182" s="12">
        <f t="shared" ca="1" si="2898"/>
        <v>700</v>
      </c>
      <c r="AH6182" s="12">
        <f t="shared" ca="1" si="2916"/>
        <v>-22630.999999999949</v>
      </c>
      <c r="AI6182" s="39" cm="1">
        <f t="array" aca="1" ref="AI6182" ca="1">_xlfn.IFS(AND(P6181&gt;P6180,AG6182&gt;1),-(AG6182*G6181)*$BH$7, AND(P6181&lt;P6180,AG6182&lt;1),(AG6182*G6181)*$BH$7,P6181=P6180,0)</f>
        <v>0</v>
      </c>
      <c r="AJ6182" s="6">
        <f t="shared" ca="1" si="2899"/>
        <v>-7.368017332733027E-3</v>
      </c>
      <c r="AK6182" s="17">
        <f t="shared" ca="1" si="2900"/>
        <v>3048887.2901999778</v>
      </c>
      <c r="AL6182" s="4">
        <f t="shared" ca="1" si="2893"/>
        <v>3.048887290199978</v>
      </c>
      <c r="AM6182" s="36">
        <f t="shared" ca="1" si="2894"/>
        <v>2.048887290199978</v>
      </c>
      <c r="AN6182" s="37">
        <f ca="1">MIN((AK6182-MAX($AK$3:AK6182))/MAX($AK$3:AK6182),0)</f>
        <v>-0.2740075971577785</v>
      </c>
      <c r="AO6182" s="43"/>
      <c r="AP6182" s="38">
        <f t="shared" ca="1" si="2901"/>
        <v>985</v>
      </c>
      <c r="AQ6182" s="38">
        <f t="shared" ca="1" si="2911"/>
        <v>-31845.04999999993</v>
      </c>
      <c r="AR6182" s="38" cm="1">
        <f t="array" aca="1" ref="AR6182" ca="1">_xlfn.IFS(AND(P6181&gt;P6180,AP6182&gt;1),-(AP6182*G6181)*$BJ$7, AND(P6181&lt;P6180,AP6182&lt;1),(AP6182*G6181)*$BJ$7,P6181=P6180,0)</f>
        <v>0</v>
      </c>
      <c r="AS6182" s="41">
        <f t="shared" ca="1" si="2912"/>
        <v>-7.3751069455567902E-3</v>
      </c>
      <c r="AT6182" s="40">
        <f t="shared" ca="1" si="2913"/>
        <v>4286065.2169399681</v>
      </c>
      <c r="AU6182" s="37">
        <f t="shared" ca="1" si="2902"/>
        <v>4.286065216939968</v>
      </c>
      <c r="AV6182" s="37">
        <f t="shared" ca="1" si="2903"/>
        <v>3.286065216939968</v>
      </c>
      <c r="AW6182" s="37">
        <f ca="1">MIN((AT6182-MAX($AT$3:AT6182))/MAX($AT$3:AT6182),0)</f>
        <v>-0.17539812500553234</v>
      </c>
      <c r="AY6182" s="6">
        <f t="shared" si="2914"/>
        <v>-1.8206699254387004E-2</v>
      </c>
      <c r="AZ6182" s="5">
        <f t="shared" si="2904"/>
        <v>1.4495190683215819</v>
      </c>
      <c r="BA6182" s="6">
        <f>AZ6182-MAX($AZ$3:AZ6182)</f>
        <v>-0.28293875160498283</v>
      </c>
      <c r="BB6182" s="5"/>
      <c r="BC6182" s="5">
        <f t="shared" si="2905"/>
        <v>1.4495190683215819</v>
      </c>
      <c r="BD6182" s="5"/>
    </row>
    <row r="6183" spans="1:56" x14ac:dyDescent="0.5">
      <c r="A6183" s="14">
        <v>1637481600000</v>
      </c>
      <c r="B6183" s="25" t="d">
        <v>2021-11-21T08:00:00.00000020954757600</v>
      </c>
      <c r="C6183" s="14" t="s">
        <v>10</v>
      </c>
      <c r="D6183" s="15">
        <v>4349.67</v>
      </c>
      <c r="E6183" s="15">
        <v>4370.84</v>
      </c>
      <c r="F6183" s="15">
        <v>4335.84</v>
      </c>
      <c r="G6183" s="15">
        <v>4340.78</v>
      </c>
      <c r="H6183" s="15">
        <v>34628.735999999997</v>
      </c>
      <c r="I6183" s="15">
        <v>150617659.02937001</v>
      </c>
      <c r="J6183" s="15">
        <v>63866</v>
      </c>
      <c r="K6183" s="16">
        <v>6181</v>
      </c>
      <c r="L6183" s="14">
        <f ca="1">IF(K6183&gt;=$BF$5,AVERAGE(G6183:OFFSET(G6183,-$BF$5+1,,,)),0)</f>
        <v>4340.78</v>
      </c>
      <c r="M6183" s="14">
        <f ca="1">IF(K6183&gt;=$BF$6,AVERAGE(G6183:OFFSET(G6183,-$BF$6+1,,,)),0)</f>
        <v>4232.3753333333334</v>
      </c>
      <c r="N6183" s="14">
        <f t="shared" ca="1" si="2890"/>
        <v>1</v>
      </c>
      <c r="O6183" s="14">
        <f t="shared" ca="1" si="2891"/>
        <v>0</v>
      </c>
      <c r="P6183" s="14">
        <f t="shared" ca="1" si="2892"/>
        <v>1</v>
      </c>
      <c r="Q6183" s="17">
        <f t="shared" ca="1" si="2917"/>
        <v>1102</v>
      </c>
      <c r="R6183" s="23">
        <f t="shared" ca="1" si="2918"/>
        <v>-9796.7800000003608</v>
      </c>
      <c r="S6183" s="19">
        <f t="shared" ca="1" si="2919"/>
        <v>-2.043322142822249E-3</v>
      </c>
      <c r="T6183" s="17">
        <f t="shared" ca="1" si="2915"/>
        <v>4784738.4499999983</v>
      </c>
      <c r="U6183" s="19">
        <f t="shared" ca="1" si="2895"/>
        <v>4.7847384499999981</v>
      </c>
      <c r="V6183" s="21">
        <f t="shared" ca="1" si="2896"/>
        <v>3.7847384499999981</v>
      </c>
      <c r="W6183" s="21">
        <f ca="1">MIN((T6183-MAX($T$3:T6183))/MAX($T$3:T6183),0)</f>
        <v>-0.14304409175819091</v>
      </c>
      <c r="X6183" s="22">
        <f t="shared" ca="1" si="2897"/>
        <v>-2.0415388789009059E-3</v>
      </c>
      <c r="Y6183" s="20">
        <f t="shared" ca="1" si="2906"/>
        <v>4115082.6742434478</v>
      </c>
      <c r="Z6183" s="21">
        <f t="shared" ca="1" si="2907"/>
        <v>3.1150826742434479</v>
      </c>
      <c r="AA6183" s="6">
        <f ca="1">Z6183-MAX($Z$3:Z6183)</f>
        <v>-0.99152948946416064</v>
      </c>
      <c r="AB6183" s="6">
        <f t="shared" ca="1" si="2908"/>
        <v>-2.0415388789009059E-3</v>
      </c>
      <c r="AC6183" s="11">
        <f t="shared" ca="1" si="2909"/>
        <v>4115.0826742434356</v>
      </c>
      <c r="AD6183" s="6">
        <f t="shared" ca="1" si="2910"/>
        <v>3.1150826742434354</v>
      </c>
      <c r="AE6183" s="6">
        <f ca="1">AD6183-MAX($AD$3:AD6183)</f>
        <v>-0.99152948946416597</v>
      </c>
      <c r="AF6183" s="45"/>
      <c r="AG6183" s="12">
        <f t="shared" ca="1" si="2898"/>
        <v>700</v>
      </c>
      <c r="AH6183" s="12">
        <f t="shared" ca="1" si="2916"/>
        <v>-6216.0000000000764</v>
      </c>
      <c r="AI6183" s="39" cm="1">
        <f t="array" aca="1" ref="AI6183" ca="1">_xlfn.IFS(AND(P6182&gt;P6181,AG6183&gt;1),-(AG6183*G6182)*$BH$7, AND(P6182&lt;P6181,AG6183&lt;1),(AG6183*G6182)*$BH$7,P6182=P6181,0)</f>
        <v>0</v>
      </c>
      <c r="AJ6183" s="6">
        <f t="shared" ca="1" si="2899"/>
        <v>-2.0387765792392958E-3</v>
      </c>
      <c r="AK6183" s="17">
        <f t="shared" ca="1" si="2900"/>
        <v>3042671.2901999778</v>
      </c>
      <c r="AL6183" s="4">
        <f t="shared" ca="1" si="2893"/>
        <v>3.0426712901999777</v>
      </c>
      <c r="AM6183" s="36">
        <f t="shared" ca="1" si="2894"/>
        <v>2.0426712901999777</v>
      </c>
      <c r="AN6183" s="37">
        <f ca="1">MIN((AK6183-MAX($AK$3:AK6183))/MAX($AK$3:AK6183),0)</f>
        <v>-0.27548773346539884</v>
      </c>
      <c r="AO6183" s="43"/>
      <c r="AP6183" s="38">
        <f t="shared" ca="1" si="2901"/>
        <v>985</v>
      </c>
      <c r="AQ6183" s="38">
        <f t="shared" ca="1" si="2911"/>
        <v>-8746.8000000001084</v>
      </c>
      <c r="AR6183" s="38" cm="1">
        <f t="array" aca="1" ref="AR6183" ca="1">_xlfn.IFS(AND(P6182&gt;P6181,AP6183&gt;1),-(AP6183*G6182)*$BJ$7, AND(P6182&lt;P6181,AP6183&lt;1),(AP6183*G6182)*$BJ$7,P6182=P6181,0)</f>
        <v>0</v>
      </c>
      <c r="AS6183" s="41">
        <f t="shared" ca="1" si="2912"/>
        <v>-2.040752895086575E-3</v>
      </c>
      <c r="AT6183" s="40">
        <f t="shared" ca="1" si="2913"/>
        <v>4277318.4169399682</v>
      </c>
      <c r="AU6183" s="37">
        <f t="shared" ca="1" si="2902"/>
        <v>4.2773184169399681</v>
      </c>
      <c r="AV6183" s="37">
        <f t="shared" ca="1" si="2903"/>
        <v>3.2773184169399681</v>
      </c>
      <c r="AW6183" s="37">
        <f ca="1">MIN((AT6183-MAX($AT$3:AT6183))/MAX($AT$3:AT6183),0)</f>
        <v>-0.17708093366922106</v>
      </c>
      <c r="AY6183" s="6">
        <f t="shared" si="2914"/>
        <v>-5.0007884125875535E-3</v>
      </c>
      <c r="AZ6183" s="5">
        <f t="shared" si="2904"/>
        <v>1.4445182799089944</v>
      </c>
      <c r="BA6183" s="6">
        <f>AZ6183-MAX($AZ$3:AZ6183)</f>
        <v>-0.28793954001757038</v>
      </c>
      <c r="BB6183" s="5"/>
      <c r="BC6183" s="5">
        <f t="shared" si="2905"/>
        <v>1.4445182799089944</v>
      </c>
      <c r="BD6183" s="5"/>
    </row>
    <row r="6184" spans="1:56" x14ac:dyDescent="0.5">
      <c r="A6184" s="14">
        <v>1637485200000</v>
      </c>
      <c r="B6184" s="25" t="d">
        <v>2021-11-21T09:00:00.000</v>
      </c>
      <c r="C6184" s="14" t="s">
        <v>10</v>
      </c>
      <c r="D6184" s="15">
        <v>4340.78</v>
      </c>
      <c r="E6184" s="15">
        <v>4360.75</v>
      </c>
      <c r="F6184" s="15">
        <v>4337.5</v>
      </c>
      <c r="G6184" s="15">
        <v>4352.47</v>
      </c>
      <c r="H6184" s="15">
        <v>22491.476999999999</v>
      </c>
      <c r="I6184" s="15">
        <v>97820499.989449993</v>
      </c>
      <c r="J6184" s="15">
        <v>45639</v>
      </c>
      <c r="K6184" s="16">
        <v>6182</v>
      </c>
      <c r="L6184" s="14">
        <f ca="1">IF(K6184&gt;=$BF$5,AVERAGE(G6184:OFFSET(G6184,-$BF$5+1,,,)),0)</f>
        <v>4352.47</v>
      </c>
      <c r="M6184" s="14">
        <f ca="1">IF(K6184&gt;=$BF$6,AVERAGE(G6184:OFFSET(G6184,-$BF$6+1,,,)),0)</f>
        <v>4234.3361111111108</v>
      </c>
      <c r="N6184" s="14">
        <f t="shared" ca="1" si="2890"/>
        <v>1</v>
      </c>
      <c r="O6184" s="14">
        <f t="shared" ca="1" si="2891"/>
        <v>0</v>
      </c>
      <c r="P6184" s="14">
        <f t="shared" ca="1" si="2892"/>
        <v>1</v>
      </c>
      <c r="Q6184" s="17">
        <f t="shared" ca="1" si="2917"/>
        <v>1102</v>
      </c>
      <c r="R6184" s="23">
        <f t="shared" ca="1" si="2918"/>
        <v>12882.380000000561</v>
      </c>
      <c r="S6184" s="19">
        <f t="shared" ca="1" si="2919"/>
        <v>2.6923895913266828E-3</v>
      </c>
      <c r="T6184" s="17">
        <f t="shared" ca="1" si="2915"/>
        <v>4797620.8299999991</v>
      </c>
      <c r="U6184" s="19">
        <f t="shared" ca="1" si="2895"/>
        <v>4.7976208299999987</v>
      </c>
      <c r="V6184" s="21">
        <f t="shared" ca="1" si="2896"/>
        <v>3.7976208299999987</v>
      </c>
      <c r="W6184" s="21">
        <f ca="1">MIN((T6184-MAX($T$3:T6184))/MAX($T$3:T6184),0)</f>
        <v>-0.14073683259061473</v>
      </c>
      <c r="X6184" s="22">
        <f t="shared" ca="1" si="2897"/>
        <v>2.6930643801346132E-3</v>
      </c>
      <c r="Y6184" s="20">
        <f t="shared" ca="1" si="2906"/>
        <v>4126164.8568147621</v>
      </c>
      <c r="Z6184" s="21">
        <f t="shared" ca="1" si="2907"/>
        <v>3.126164856814762</v>
      </c>
      <c r="AA6184" s="6">
        <f ca="1">Z6184-MAX($Z$3:Z6184)</f>
        <v>-0.98044730689284654</v>
      </c>
      <c r="AB6184" s="6">
        <f t="shared" ca="1" si="2908"/>
        <v>2.6930643801346132E-3</v>
      </c>
      <c r="AC6184" s="11">
        <f t="shared" ca="1" si="2909"/>
        <v>4126.1648568147493</v>
      </c>
      <c r="AD6184" s="6">
        <f t="shared" ca="1" si="2910"/>
        <v>3.1261648568147495</v>
      </c>
      <c r="AE6184" s="6">
        <f ca="1">AD6184-MAX($AD$3:AD6184)</f>
        <v>-0.98044730689285187</v>
      </c>
      <c r="AF6184" s="45"/>
      <c r="AG6184" s="12">
        <f t="shared" ca="1" si="2898"/>
        <v>700</v>
      </c>
      <c r="AH6184" s="12">
        <f t="shared" ca="1" si="2916"/>
        <v>8183.0000000003565</v>
      </c>
      <c r="AI6184" s="39" cm="1">
        <f t="array" aca="1" ref="AI6184" ca="1">_xlfn.IFS(AND(P6183&gt;P6182,AG6184&gt;1),-(AG6184*G6183)*$BH$7, AND(P6183&lt;P6182,AG6184&lt;1),(AG6184*G6183)*$BH$7,P6183=P6182,0)</f>
        <v>0</v>
      </c>
      <c r="AJ6184" s="6">
        <f t="shared" ca="1" si="2899"/>
        <v>2.6894130911730967E-3</v>
      </c>
      <c r="AK6184" s="17">
        <f t="shared" ca="1" si="2900"/>
        <v>3050854.2901999783</v>
      </c>
      <c r="AL6184" s="4">
        <f t="shared" ca="1" si="2893"/>
        <v>3.0508542901999784</v>
      </c>
      <c r="AM6184" s="36">
        <f t="shared" ca="1" si="2894"/>
        <v>2.0508542901999784</v>
      </c>
      <c r="AN6184" s="37">
        <f ca="1">MIN((AK6184-MAX($AK$3:AK6184))/MAX($AK$3:AK6184),0)</f>
        <v>-0.27353922069106518</v>
      </c>
      <c r="AO6184" s="43"/>
      <c r="AP6184" s="38">
        <f t="shared" ca="1" si="2901"/>
        <v>985</v>
      </c>
      <c r="AQ6184" s="38">
        <f t="shared" ca="1" si="2911"/>
        <v>11514.650000000502</v>
      </c>
      <c r="AR6184" s="38" cm="1">
        <f t="array" aca="1" ref="AR6184" ca="1">_xlfn.IFS(AND(P6183&gt;P6182,AP6184&gt;1),-(AP6184*G6183)*$BJ$7, AND(P6183&lt;P6182,AP6184&lt;1),(AP6184*G6183)*$BJ$7,P6183=P6182,0)</f>
        <v>0</v>
      </c>
      <c r="AS6184" s="41">
        <f t="shared" ca="1" si="2912"/>
        <v>2.6920254415471329E-3</v>
      </c>
      <c r="AT6184" s="40">
        <f t="shared" ca="1" si="2913"/>
        <v>4288833.0669399686</v>
      </c>
      <c r="AU6184" s="37">
        <f t="shared" ca="1" si="2902"/>
        <v>4.2888330669399686</v>
      </c>
      <c r="AV6184" s="37">
        <f t="shared" ca="1" si="2903"/>
        <v>3.2888330669399686</v>
      </c>
      <c r="AW6184" s="37">
        <f ca="1">MIN((AT6184-MAX($AT$3:AT6184))/MAX($AT$3:AT6184),0)</f>
        <v>-0.17486561460632441</v>
      </c>
      <c r="AY6184" s="6">
        <f t="shared" si="2914"/>
        <v>6.5832451062106667E-3</v>
      </c>
      <c r="AZ6184" s="5">
        <f t="shared" si="2904"/>
        <v>1.4511015250152051</v>
      </c>
      <c r="BA6184" s="6">
        <f>AZ6184-MAX($AZ$3:AZ6184)</f>
        <v>-0.28135629491135972</v>
      </c>
      <c r="BB6184" s="5"/>
      <c r="BC6184" s="5">
        <f t="shared" si="2905"/>
        <v>1.4511015250152051</v>
      </c>
      <c r="BD6184" s="5"/>
    </row>
    <row r="6185" spans="1:56" x14ac:dyDescent="0.5">
      <c r="A6185" s="14">
        <v>1637488800000</v>
      </c>
      <c r="B6185" s="25" t="d">
        <v>2021-11-21T09:59:59.99999979045242400</v>
      </c>
      <c r="C6185" s="14" t="s">
        <v>10</v>
      </c>
      <c r="D6185" s="15">
        <v>4352.4799999999996</v>
      </c>
      <c r="E6185" s="15">
        <v>4358.72</v>
      </c>
      <c r="F6185" s="15">
        <v>4305.6400000000003</v>
      </c>
      <c r="G6185" s="15">
        <v>4322</v>
      </c>
      <c r="H6185" s="15">
        <v>52763.567000000003</v>
      </c>
      <c r="I6185" s="15">
        <v>228294337.30269</v>
      </c>
      <c r="J6185" s="15">
        <v>76124</v>
      </c>
      <c r="K6185" s="16">
        <v>6183</v>
      </c>
      <c r="L6185" s="14">
        <f ca="1">IF(K6185&gt;=$BF$5,AVERAGE(G6185:OFFSET(G6185,-$BF$5+1,,,)),0)</f>
        <v>4322</v>
      </c>
      <c r="M6185" s="14">
        <f ca="1">IF(K6185&gt;=$BF$6,AVERAGE(G6185:OFFSET(G6185,-$BF$6+1,,,)),0)</f>
        <v>4235.2958888888888</v>
      </c>
      <c r="N6185" s="14">
        <f t="shared" ca="1" si="2890"/>
        <v>1</v>
      </c>
      <c r="O6185" s="14">
        <f t="shared" ca="1" si="2891"/>
        <v>0</v>
      </c>
      <c r="P6185" s="14">
        <f t="shared" ca="1" si="2892"/>
        <v>1</v>
      </c>
      <c r="Q6185" s="17">
        <f t="shared" ca="1" si="2917"/>
        <v>1102</v>
      </c>
      <c r="R6185" s="23">
        <f t="shared" ca="1" si="2918"/>
        <v>-33588.959999999519</v>
      </c>
      <c r="S6185" s="19">
        <f t="shared" ca="1" si="2919"/>
        <v>-7.0011702029398448E-3</v>
      </c>
      <c r="T6185" s="17">
        <f t="shared" ca="1" si="2915"/>
        <v>4764031.8699999992</v>
      </c>
      <c r="U6185" s="19">
        <f t="shared" ca="1" si="2895"/>
        <v>4.7640318699999993</v>
      </c>
      <c r="V6185" s="21">
        <f t="shared" ca="1" si="2896"/>
        <v>3.7640318699999993</v>
      </c>
      <c r="W6185" s="21">
        <f ca="1">MIN((T6185-MAX($T$3:T6185))/MAX($T$3:T6185),0)</f>
        <v>-0.1467526802747651</v>
      </c>
      <c r="X6185" s="22">
        <f t="shared" ca="1" si="2897"/>
        <v>-7.0006226349637046E-3</v>
      </c>
      <c r="Y6185" s="20">
        <f t="shared" ca="1" si="2906"/>
        <v>4097279.133722553</v>
      </c>
      <c r="Z6185" s="21">
        <f t="shared" ca="1" si="2907"/>
        <v>3.0972791337225529</v>
      </c>
      <c r="AA6185" s="6">
        <f ca="1">Z6185-MAX($Z$3:Z6185)</f>
        <v>-1.0093330299850556</v>
      </c>
      <c r="AB6185" s="6">
        <f t="shared" ca="1" si="2908"/>
        <v>-7.0006226349637046E-3</v>
      </c>
      <c r="AC6185" s="11">
        <f t="shared" ca="1" si="2909"/>
        <v>4097.2791337225399</v>
      </c>
      <c r="AD6185" s="6">
        <f t="shared" ca="1" si="2910"/>
        <v>3.09727913372254</v>
      </c>
      <c r="AE6185" s="6">
        <f ca="1">AD6185-MAX($AD$3:AD6185)</f>
        <v>-1.0093330299850614</v>
      </c>
      <c r="AF6185" s="45"/>
      <c r="AG6185" s="12">
        <f t="shared" ca="1" si="2898"/>
        <v>700</v>
      </c>
      <c r="AH6185" s="12">
        <f t="shared" ca="1" si="2916"/>
        <v>-21329.000000000178</v>
      </c>
      <c r="AI6185" s="39" cm="1">
        <f t="array" aca="1" ref="AI6185" ca="1">_xlfn.IFS(AND(P6184&gt;P6183,AG6185&gt;1),-(AG6185*G6184)*$BH$7, AND(P6184&lt;P6183,AG6185&lt;1),(AG6185*G6184)*$BH$7,P6184=P6183,0)</f>
        <v>0</v>
      </c>
      <c r="AJ6185" s="6">
        <f t="shared" ca="1" si="2899"/>
        <v>-6.9911565650688937E-3</v>
      </c>
      <c r="AK6185" s="17">
        <f t="shared" ca="1" si="2900"/>
        <v>3029525.2901999783</v>
      </c>
      <c r="AL6185" s="4">
        <f t="shared" ca="1" si="2893"/>
        <v>3.0295252901999783</v>
      </c>
      <c r="AM6185" s="36">
        <f t="shared" ca="1" si="2894"/>
        <v>2.0295252901999783</v>
      </c>
      <c r="AN6185" s="37">
        <f ca="1">MIN((AK6185-MAX($AK$3:AK6185))/MAX($AK$3:AK6185),0)</f>
        <v>-0.27861802173759587</v>
      </c>
      <c r="AO6185" s="43"/>
      <c r="AP6185" s="38">
        <f t="shared" ca="1" si="2901"/>
        <v>985</v>
      </c>
      <c r="AQ6185" s="38">
        <f t="shared" ca="1" si="2911"/>
        <v>-30012.950000000252</v>
      </c>
      <c r="AR6185" s="38" cm="1">
        <f t="array" aca="1" ref="AR6185" ca="1">_xlfn.IFS(AND(P6184&gt;P6183,AP6185&gt;1),-(AP6185*G6184)*$BJ$7, AND(P6184&lt;P6183,AP6185&lt;1),(AP6185*G6184)*$BJ$7,P6184=P6183,0)</f>
        <v>0</v>
      </c>
      <c r="AS6185" s="41">
        <f t="shared" ca="1" si="2912"/>
        <v>-6.997929164310919E-3</v>
      </c>
      <c r="AT6185" s="40">
        <f t="shared" ca="1" si="2913"/>
        <v>4258820.1169399684</v>
      </c>
      <c r="AU6185" s="37">
        <f t="shared" ca="1" si="2902"/>
        <v>4.2588201169399689</v>
      </c>
      <c r="AV6185" s="37">
        <f t="shared" ca="1" si="2903"/>
        <v>3.2588201169399689</v>
      </c>
      <c r="AW6185" s="37">
        <f ca="1">MIN((AT6185-MAX($AT$3:AT6185))/MAX($AT$3:AT6185),0)</f>
        <v>-0.18063984658634658</v>
      </c>
      <c r="AY6185" s="6">
        <f t="shared" si="2914"/>
        <v>-1.7159236816615353E-2</v>
      </c>
      <c r="AZ6185" s="5">
        <f t="shared" si="2904"/>
        <v>1.4339422881985897</v>
      </c>
      <c r="BA6185" s="6">
        <f>AZ6185-MAX($AZ$3:AZ6185)</f>
        <v>-0.29851553172797507</v>
      </c>
      <c r="BB6185" s="5"/>
      <c r="BC6185" s="5">
        <f t="shared" si="2905"/>
        <v>1.4339422881985897</v>
      </c>
      <c r="BD6185" s="5"/>
    </row>
    <row r="6186" spans="1:56" x14ac:dyDescent="0.5">
      <c r="A6186" s="14">
        <v>1637492400000</v>
      </c>
      <c r="B6186" s="25" t="d">
        <v>2021-11-21T11:00:00.00000020954757600</v>
      </c>
      <c r="C6186" s="14" t="s">
        <v>10</v>
      </c>
      <c r="D6186" s="15">
        <v>4321.99</v>
      </c>
      <c r="E6186" s="15">
        <v>4354.43</v>
      </c>
      <c r="F6186" s="15">
        <v>4302.6400000000003</v>
      </c>
      <c r="G6186" s="15">
        <v>4320.45</v>
      </c>
      <c r="H6186" s="15">
        <v>63975.885000000002</v>
      </c>
      <c r="I6186" s="15">
        <v>276700326.93646002</v>
      </c>
      <c r="J6186" s="15">
        <v>91140</v>
      </c>
      <c r="K6186" s="16">
        <v>6184</v>
      </c>
      <c r="L6186" s="14">
        <f ca="1">IF(K6186&gt;=$BF$5,AVERAGE(G6186:OFFSET(G6186,-$BF$5+1,,,)),0)</f>
        <v>4320.45</v>
      </c>
      <c r="M6186" s="14">
        <f ca="1">IF(K6186&gt;=$BF$6,AVERAGE(G6186:OFFSET(G6186,-$BF$6+1,,,)),0)</f>
        <v>4236.2678888888886</v>
      </c>
      <c r="N6186" s="14">
        <f t="shared" ca="1" si="2890"/>
        <v>1</v>
      </c>
      <c r="O6186" s="14">
        <f t="shared" ca="1" si="2891"/>
        <v>0</v>
      </c>
      <c r="P6186" s="14">
        <f t="shared" ca="1" si="2892"/>
        <v>1</v>
      </c>
      <c r="Q6186" s="17">
        <f t="shared" ca="1" si="2917"/>
        <v>1102</v>
      </c>
      <c r="R6186" s="23">
        <f t="shared" ca="1" si="2918"/>
        <v>-1697.0799999999599</v>
      </c>
      <c r="S6186" s="19">
        <f t="shared" ca="1" si="2919"/>
        <v>-3.5622767569771949E-4</v>
      </c>
      <c r="T6186" s="17">
        <f t="shared" ca="1" si="2915"/>
        <v>4762334.7899999991</v>
      </c>
      <c r="U6186" s="19">
        <f t="shared" ca="1" si="2895"/>
        <v>4.7623347899999988</v>
      </c>
      <c r="V6186" s="21">
        <f t="shared" ca="1" si="2896"/>
        <v>3.7623347899999988</v>
      </c>
      <c r="W6186" s="21">
        <f ca="1">MIN((T6186-MAX($T$3:T6186))/MAX($T$3:T6186),0)</f>
        <v>-0.14705663058426616</v>
      </c>
      <c r="X6186" s="22">
        <f t="shared" ca="1" si="2897"/>
        <v>-3.5863026376681262E-4</v>
      </c>
      <c r="Y6186" s="20">
        <f t="shared" ca="1" si="2906"/>
        <v>4095809.7254260997</v>
      </c>
      <c r="Z6186" s="21">
        <f t="shared" ca="1" si="2907"/>
        <v>3.0958097254260997</v>
      </c>
      <c r="AA6186" s="6">
        <f ca="1">Z6186-MAX($Z$3:Z6186)</f>
        <v>-1.0108024382815088</v>
      </c>
      <c r="AB6186" s="6">
        <f t="shared" ca="1" si="2908"/>
        <v>-3.5863026376681262E-4</v>
      </c>
      <c r="AC6186" s="11">
        <f t="shared" ca="1" si="2909"/>
        <v>4095.8097254260865</v>
      </c>
      <c r="AD6186" s="6">
        <f t="shared" ca="1" si="2910"/>
        <v>3.0958097254260863</v>
      </c>
      <c r="AE6186" s="6">
        <f ca="1">AD6186-MAX($AD$3:AD6186)</f>
        <v>-1.0108024382815151</v>
      </c>
      <c r="AF6186" s="45"/>
      <c r="AG6186" s="12">
        <f t="shared" ca="1" si="2898"/>
        <v>700</v>
      </c>
      <c r="AH6186" s="12">
        <f t="shared" ca="1" si="2916"/>
        <v>-1085.0000000001273</v>
      </c>
      <c r="AI6186" s="39" cm="1">
        <f t="array" aca="1" ref="AI6186" ca="1">_xlfn.IFS(AND(P6185&gt;P6184,AG6186&gt;1),-(AG6186*G6185)*$BH$7, AND(P6185&lt;P6184,AG6186&lt;1),(AG6186*G6185)*$BH$7,P6185=P6184,0)</f>
        <v>0</v>
      </c>
      <c r="AJ6186" s="6">
        <f t="shared" ca="1" si="2899"/>
        <v>-3.5814191863983637E-4</v>
      </c>
      <c r="AK6186" s="17">
        <f t="shared" ca="1" si="2900"/>
        <v>3028440.2901999783</v>
      </c>
      <c r="AL6186" s="4">
        <f t="shared" ca="1" si="2893"/>
        <v>3.0284402901999781</v>
      </c>
      <c r="AM6186" s="36">
        <f t="shared" ca="1" si="2894"/>
        <v>2.0284402901999781</v>
      </c>
      <c r="AN6186" s="37">
        <f ca="1">MIN((AK6186-MAX($AK$3:AK6186))/MAX($AK$3:AK6186),0)</f>
        <v>-0.27887637886336292</v>
      </c>
      <c r="AO6186" s="43"/>
      <c r="AP6186" s="38">
        <f t="shared" ca="1" si="2901"/>
        <v>985</v>
      </c>
      <c r="AQ6186" s="38">
        <f t="shared" ca="1" si="2911"/>
        <v>-1526.7500000001792</v>
      </c>
      <c r="AR6186" s="38" cm="1">
        <f t="array" aca="1" ref="AR6186" ca="1">_xlfn.IFS(AND(P6185&gt;P6184,AP6186&gt;1),-(AP6186*G6185)*$BJ$7, AND(P6185&lt;P6184,AP6186&lt;1),(AP6186*G6185)*$BJ$7,P6185=P6184,0)</f>
        <v>0</v>
      </c>
      <c r="AS6186" s="41">
        <f t="shared" ca="1" si="2912"/>
        <v>-3.5849130934818022E-4</v>
      </c>
      <c r="AT6186" s="40">
        <f t="shared" ca="1" si="2913"/>
        <v>4257293.3669399684</v>
      </c>
      <c r="AU6186" s="37">
        <f t="shared" ca="1" si="2902"/>
        <v>4.2572933669399688</v>
      </c>
      <c r="AV6186" s="37">
        <f t="shared" ca="1" si="2903"/>
        <v>3.2572933669399688</v>
      </c>
      <c r="AW6186" s="37">
        <f ca="1">MIN((AT6186-MAX($AT$3:AT6186))/MAX($AT$3:AT6186),0)</f>
        <v>-0.18093358008057153</v>
      </c>
      <c r="AY6186" s="6">
        <f t="shared" si="2914"/>
        <v>-8.7288536480989443E-4</v>
      </c>
      <c r="AZ6186" s="5">
        <f t="shared" si="2904"/>
        <v>1.4330694028337798</v>
      </c>
      <c r="BA6186" s="6">
        <f>AZ6186-MAX($AZ$3:AZ6186)</f>
        <v>-0.29938841709278496</v>
      </c>
      <c r="BB6186" s="5"/>
      <c r="BC6186" s="5">
        <f t="shared" si="2905"/>
        <v>1.4330694028337798</v>
      </c>
      <c r="BD6186" s="5"/>
    </row>
    <row r="6187" spans="1:56" x14ac:dyDescent="0.5">
      <c r="A6187" s="14">
        <v>1637496000000</v>
      </c>
      <c r="B6187" s="25" t="d">
        <v>2021-11-21T12:00:00.000</v>
      </c>
      <c r="C6187" s="14" t="s">
        <v>10</v>
      </c>
      <c r="D6187" s="15">
        <v>4320.45</v>
      </c>
      <c r="E6187" s="15">
        <v>4352.04</v>
      </c>
      <c r="F6187" s="15">
        <v>4306.5200000000004</v>
      </c>
      <c r="G6187" s="15">
        <v>4330.8599999999997</v>
      </c>
      <c r="H6187" s="15">
        <v>44694.127999999997</v>
      </c>
      <c r="I6187" s="15">
        <v>193753386.63271001</v>
      </c>
      <c r="J6187" s="15">
        <v>70823</v>
      </c>
      <c r="K6187" s="16">
        <v>6185</v>
      </c>
      <c r="L6187" s="14">
        <f ca="1">IF(K6187&gt;=$BF$5,AVERAGE(G6187:OFFSET(G6187,-$BF$5+1,,,)),0)</f>
        <v>4330.8599999999997</v>
      </c>
      <c r="M6187" s="14">
        <f ca="1">IF(K6187&gt;=$BF$6,AVERAGE(G6187:OFFSET(G6187,-$BF$6+1,,,)),0)</f>
        <v>4237.1718888888881</v>
      </c>
      <c r="N6187" s="14">
        <f t="shared" ca="1" si="2890"/>
        <v>1</v>
      </c>
      <c r="O6187" s="14">
        <f t="shared" ca="1" si="2891"/>
        <v>0</v>
      </c>
      <c r="P6187" s="14">
        <f t="shared" ca="1" si="2892"/>
        <v>1</v>
      </c>
      <c r="Q6187" s="17">
        <f t="shared" ca="1" si="2917"/>
        <v>1102</v>
      </c>
      <c r="R6187" s="23">
        <f t="shared" ca="1" si="2918"/>
        <v>11471.81999999984</v>
      </c>
      <c r="S6187" s="19">
        <f t="shared" ca="1" si="2919"/>
        <v>2.408864665308388E-3</v>
      </c>
      <c r="T6187" s="17">
        <f t="shared" ca="1" si="2915"/>
        <v>4773806.6099999994</v>
      </c>
      <c r="U6187" s="19">
        <f t="shared" ca="1" si="2895"/>
        <v>4.7738066099999994</v>
      </c>
      <c r="V6187" s="21">
        <f t="shared" ca="1" si="2896"/>
        <v>3.7738066099999994</v>
      </c>
      <c r="W6187" s="21">
        <f ca="1">MIN((T6187-MAX($T$3:T6187))/MAX($T$3:T6187),0)</f>
        <v>-0.14500200544017142</v>
      </c>
      <c r="X6187" s="22">
        <f t="shared" ca="1" si="2897"/>
        <v>2.4094712356350634E-3</v>
      </c>
      <c r="Y6187" s="20">
        <f t="shared" ca="1" si="2906"/>
        <v>4105678.4611461484</v>
      </c>
      <c r="Z6187" s="21">
        <f t="shared" ca="1" si="2907"/>
        <v>3.1056784611461485</v>
      </c>
      <c r="AA6187" s="6">
        <f ca="1">Z6187-MAX($Z$3:Z6187)</f>
        <v>-1.00093370256146</v>
      </c>
      <c r="AB6187" s="6">
        <f t="shared" ca="1" si="2908"/>
        <v>2.4094712356350634E-3</v>
      </c>
      <c r="AC6187" s="11">
        <f t="shared" ca="1" si="2909"/>
        <v>4105.6784611461353</v>
      </c>
      <c r="AD6187" s="6">
        <f t="shared" ca="1" si="2910"/>
        <v>3.1056784611461352</v>
      </c>
      <c r="AE6187" s="6">
        <f ca="1">AD6187-MAX($AD$3:AD6187)</f>
        <v>-1.0009337025614662</v>
      </c>
      <c r="AF6187" s="45"/>
      <c r="AG6187" s="12">
        <f t="shared" ca="1" si="2898"/>
        <v>700</v>
      </c>
      <c r="AH6187" s="12">
        <f t="shared" ca="1" si="2916"/>
        <v>7286.9999999998981</v>
      </c>
      <c r="AI6187" s="39" cm="1">
        <f t="array" aca="1" ref="AI6187" ca="1">_xlfn.IFS(AND(P6186&gt;P6185,AG6187&gt;1),-(AG6187*G6186)*$BH$7, AND(P6186&lt;P6185,AG6187&lt;1),(AG6187*G6186)*$BH$7,P6186=P6185,0)</f>
        <v>0</v>
      </c>
      <c r="AJ6187" s="6">
        <f t="shared" ca="1" si="2899"/>
        <v>2.4061890946242537E-3</v>
      </c>
      <c r="AK6187" s="17">
        <f t="shared" ca="1" si="2900"/>
        <v>3035727.2901999783</v>
      </c>
      <c r="AL6187" s="4">
        <f t="shared" ca="1" si="2893"/>
        <v>3.0357272901999783</v>
      </c>
      <c r="AM6187" s="36">
        <f t="shared" ca="1" si="2894"/>
        <v>2.0357272901999783</v>
      </c>
      <c r="AN6187" s="37">
        <f ca="1">MIN((AK6187-MAX($AK$3:AK6187))/MAX($AK$3:AK6187),0)</f>
        <v>-0.27714121907030798</v>
      </c>
      <c r="AO6187" s="43"/>
      <c r="AP6187" s="38">
        <f t="shared" ca="1" si="2901"/>
        <v>985</v>
      </c>
      <c r="AQ6187" s="38">
        <f t="shared" ca="1" si="2911"/>
        <v>10253.849999999857</v>
      </c>
      <c r="AR6187" s="38" cm="1">
        <f t="array" aca="1" ref="AR6187" ca="1">_xlfn.IFS(AND(P6186&gt;P6185,AP6187&gt;1),-(AP6187*G6186)*$BJ$7, AND(P6186&lt;P6185,AP6187&lt;1),(AP6187*G6186)*$BJ$7,P6186=P6185,0)</f>
        <v>0</v>
      </c>
      <c r="AS6187" s="41">
        <f t="shared" ca="1" si="2912"/>
        <v>2.4085373302263303E-3</v>
      </c>
      <c r="AT6187" s="40">
        <f t="shared" ca="1" si="2913"/>
        <v>4267547.2169399681</v>
      </c>
      <c r="AU6187" s="37">
        <f t="shared" ca="1" si="2902"/>
        <v>4.2675472169399677</v>
      </c>
      <c r="AV6187" s="37">
        <f t="shared" ca="1" si="2903"/>
        <v>3.2675472169399677</v>
      </c>
      <c r="AW6187" s="37">
        <f ca="1">MIN((AT6187-MAX($AT$3:AT6187))/MAX($AT$3:AT6187),0)</f>
        <v>-0.17896082803226079</v>
      </c>
      <c r="AY6187" s="6">
        <f t="shared" si="2914"/>
        <v>5.8624107404319226E-3</v>
      </c>
      <c r="AZ6187" s="5">
        <f t="shared" si="2904"/>
        <v>1.4389318135742117</v>
      </c>
      <c r="BA6187" s="6">
        <f>AZ6187-MAX($AZ$3:AZ6187)</f>
        <v>-0.29352600635235304</v>
      </c>
      <c r="BB6187" s="5"/>
      <c r="BC6187" s="5">
        <f t="shared" si="2905"/>
        <v>1.4389318135742117</v>
      </c>
      <c r="BD6187" s="5"/>
    </row>
    <row r="6188" spans="1:56" x14ac:dyDescent="0.5">
      <c r="A6188" s="14">
        <v>1637499600000</v>
      </c>
      <c r="B6188" s="25" t="d">
        <v>2021-11-21T12:59:59.99999979045242400</v>
      </c>
      <c r="C6188" s="14" t="s">
        <v>10</v>
      </c>
      <c r="D6188" s="15">
        <v>4330.8500000000004</v>
      </c>
      <c r="E6188" s="15">
        <v>4343.6000000000004</v>
      </c>
      <c r="F6188" s="15">
        <v>4317.43</v>
      </c>
      <c r="G6188" s="15">
        <v>4318.01</v>
      </c>
      <c r="H6188" s="15">
        <v>22897.523000000001</v>
      </c>
      <c r="I6188" s="15">
        <v>99127272.808050007</v>
      </c>
      <c r="J6188" s="15">
        <v>47183</v>
      </c>
      <c r="K6188" s="16">
        <v>6186</v>
      </c>
      <c r="L6188" s="14">
        <f ca="1">IF(K6188&gt;=$BF$5,AVERAGE(G6188:OFFSET(G6188,-$BF$5+1,,,)),0)</f>
        <v>4318.01</v>
      </c>
      <c r="M6188" s="14">
        <f ca="1">IF(K6188&gt;=$BF$6,AVERAGE(G6188:OFFSET(G6188,-$BF$6+1,,,)),0)</f>
        <v>4238.020111111111</v>
      </c>
      <c r="N6188" s="14">
        <f t="shared" ca="1" si="2890"/>
        <v>1</v>
      </c>
      <c r="O6188" s="14">
        <f t="shared" ca="1" si="2891"/>
        <v>0</v>
      </c>
      <c r="P6188" s="14">
        <f t="shared" ca="1" si="2892"/>
        <v>1</v>
      </c>
      <c r="Q6188" s="17">
        <f t="shared" ca="1" si="2917"/>
        <v>1102</v>
      </c>
      <c r="R6188" s="23">
        <f t="shared" ca="1" si="2918"/>
        <v>-14149.68000000016</v>
      </c>
      <c r="S6188" s="19">
        <f t="shared" ca="1" si="2919"/>
        <v>-2.9640245523058929E-3</v>
      </c>
      <c r="T6188" s="17">
        <f t="shared" ca="1" si="2915"/>
        <v>4759656.93</v>
      </c>
      <c r="U6188" s="19">
        <f t="shared" ca="1" si="2895"/>
        <v>4.7596569299999993</v>
      </c>
      <c r="V6188" s="21">
        <f t="shared" ca="1" si="2896"/>
        <v>3.7596569299999993</v>
      </c>
      <c r="W6188" s="21">
        <f ca="1">MIN((T6188-MAX($T$3:T6188))/MAX($T$3:T6188),0)</f>
        <v>-0.14753624048821898</v>
      </c>
      <c r="X6188" s="22">
        <f t="shared" ca="1" si="2897"/>
        <v>-2.9670781322876927E-3</v>
      </c>
      <c r="Y6188" s="20">
        <f t="shared" ca="1" si="2906"/>
        <v>4093496.5923658772</v>
      </c>
      <c r="Z6188" s="21">
        <f t="shared" ca="1" si="2907"/>
        <v>3.0934965923658773</v>
      </c>
      <c r="AA6188" s="6">
        <f ca="1">Z6188-MAX($Z$3:Z6188)</f>
        <v>-1.0131155713417312</v>
      </c>
      <c r="AB6188" s="6">
        <f t="shared" ca="1" si="2908"/>
        <v>-2.9670781322876927E-3</v>
      </c>
      <c r="AC6188" s="11">
        <f t="shared" ca="1" si="2909"/>
        <v>4093.4965923658642</v>
      </c>
      <c r="AD6188" s="6">
        <f t="shared" ca="1" si="2910"/>
        <v>3.0934965923658644</v>
      </c>
      <c r="AE6188" s="6">
        <f ca="1">AD6188-MAX($AD$3:AD6188)</f>
        <v>-1.013115571341737</v>
      </c>
      <c r="AF6188" s="45"/>
      <c r="AG6188" s="12">
        <f t="shared" ca="1" si="2898"/>
        <v>700</v>
      </c>
      <c r="AH6188" s="12">
        <f t="shared" ca="1" si="2916"/>
        <v>-8994.999999999618</v>
      </c>
      <c r="AI6188" s="39" cm="1">
        <f t="array" aca="1" ref="AI6188" ca="1">_xlfn.IFS(AND(P6187&gt;P6186,AG6188&gt;1),-(AG6188*G6187)*$BH$7, AND(P6187&lt;P6186,AG6188&lt;1),(AG6188*G6187)*$BH$7,P6187=P6186,0)</f>
        <v>0</v>
      </c>
      <c r="AJ6188" s="6">
        <f t="shared" ca="1" si="2899"/>
        <v>-2.9630461303416598E-3</v>
      </c>
      <c r="AK6188" s="17">
        <f t="shared" ca="1" si="2900"/>
        <v>3026732.2901999787</v>
      </c>
      <c r="AL6188" s="4">
        <f t="shared" ca="1" si="2893"/>
        <v>3.0267322901999787</v>
      </c>
      <c r="AM6188" s="36">
        <f t="shared" ca="1" si="2894"/>
        <v>2.0267322901999787</v>
      </c>
      <c r="AN6188" s="37">
        <f ca="1">MIN((AK6188-MAX($AK$3:AK6188))/MAX($AK$3:AK6188),0)</f>
        <v>-0.27928308298392518</v>
      </c>
      <c r="AO6188" s="43"/>
      <c r="AP6188" s="38">
        <f t="shared" ca="1" si="2901"/>
        <v>985</v>
      </c>
      <c r="AQ6188" s="38">
        <f t="shared" ca="1" si="2911"/>
        <v>-12657.249999999462</v>
      </c>
      <c r="AR6188" s="38" cm="1">
        <f t="array" aca="1" ref="AR6188" ca="1">_xlfn.IFS(AND(P6187&gt;P6186,AP6188&gt;1),-(AP6188*G6187)*$BJ$7, AND(P6187&lt;P6186,AP6188&lt;1),(AP6188*G6187)*$BJ$7,P6187=P6186,0)</f>
        <v>0</v>
      </c>
      <c r="AS6188" s="41">
        <f t="shared" ca="1" si="2912"/>
        <v>-2.9659308629923736E-3</v>
      </c>
      <c r="AT6188" s="40">
        <f t="shared" ca="1" si="2913"/>
        <v>4254889.966939969</v>
      </c>
      <c r="AU6188" s="37">
        <f t="shared" ca="1" si="2902"/>
        <v>4.2548899669399693</v>
      </c>
      <c r="AV6188" s="37">
        <f t="shared" ca="1" si="2903"/>
        <v>3.2548899669399693</v>
      </c>
      <c r="AW6188" s="37">
        <f ca="1">MIN((AT6188-MAX($AT$3:AT6188))/MAX($AT$3:AT6188),0)</f>
        <v>-0.18139597345212555</v>
      </c>
      <c r="AY6188" s="6">
        <f t="shared" si="2914"/>
        <v>-7.236501250196703E-3</v>
      </c>
      <c r="AZ6188" s="5">
        <f t="shared" si="2904"/>
        <v>1.431695312324015</v>
      </c>
      <c r="BA6188" s="6">
        <f>AZ6188-MAX($AZ$3:AZ6188)</f>
        <v>-0.30076250760254974</v>
      </c>
      <c r="BB6188" s="5"/>
      <c r="BC6188" s="5">
        <f t="shared" si="2905"/>
        <v>1.431695312324015</v>
      </c>
      <c r="BD6188" s="5"/>
    </row>
    <row r="6189" spans="1:56" x14ac:dyDescent="0.5">
      <c r="A6189" s="14">
        <v>1637503200000</v>
      </c>
      <c r="B6189" s="25" t="d">
        <v>2021-11-21T14:00:00.00000020954757600</v>
      </c>
      <c r="C6189" s="14" t="s">
        <v>10</v>
      </c>
      <c r="D6189" s="15">
        <v>4318.01</v>
      </c>
      <c r="E6189" s="15">
        <v>4339</v>
      </c>
      <c r="F6189" s="15">
        <v>4306</v>
      </c>
      <c r="G6189" s="15">
        <v>4331.97</v>
      </c>
      <c r="H6189" s="15">
        <v>41432.658000000003</v>
      </c>
      <c r="I6189" s="15">
        <v>178925909.48273</v>
      </c>
      <c r="J6189" s="15">
        <v>71088</v>
      </c>
      <c r="K6189" s="16">
        <v>6187</v>
      </c>
      <c r="L6189" s="14">
        <f ca="1">IF(K6189&gt;=$BF$5,AVERAGE(G6189:OFFSET(G6189,-$BF$5+1,,,)),0)</f>
        <v>4331.97</v>
      </c>
      <c r="M6189" s="14">
        <f ca="1">IF(K6189&gt;=$BF$6,AVERAGE(G6189:OFFSET(G6189,-$BF$6+1,,,)),0)</f>
        <v>4238.8619999999992</v>
      </c>
      <c r="N6189" s="14">
        <f t="shared" ca="1" si="2890"/>
        <v>1</v>
      </c>
      <c r="O6189" s="14">
        <f t="shared" ca="1" si="2891"/>
        <v>0</v>
      </c>
      <c r="P6189" s="14">
        <f t="shared" ca="1" si="2892"/>
        <v>1</v>
      </c>
      <c r="Q6189" s="17">
        <f t="shared" ca="1" si="2917"/>
        <v>1102</v>
      </c>
      <c r="R6189" s="23">
        <f t="shared" ca="1" si="2918"/>
        <v>15383.92000000004</v>
      </c>
      <c r="S6189" s="19">
        <f t="shared" ca="1" si="2919"/>
        <v>3.2321489187667231E-3</v>
      </c>
      <c r="T6189" s="17">
        <f t="shared" ca="1" si="2915"/>
        <v>4775040.8499999996</v>
      </c>
      <c r="U6189" s="19">
        <f t="shared" ca="1" si="2895"/>
        <v>4.7750408499999999</v>
      </c>
      <c r="V6189" s="21">
        <f t="shared" ca="1" si="2896"/>
        <v>3.7750408499999999</v>
      </c>
      <c r="W6189" s="21">
        <f ca="1">MIN((T6189-MAX($T$3:T6189))/MAX($T$3:T6189),0)</f>
        <v>-0.14478095066962518</v>
      </c>
      <c r="X6189" s="22">
        <f t="shared" ca="1" si="2897"/>
        <v>3.2329707434675115E-3</v>
      </c>
      <c r="Y6189" s="20">
        <f t="shared" ca="1" si="2906"/>
        <v>4106730.74708748</v>
      </c>
      <c r="Z6189" s="21">
        <f t="shared" ca="1" si="2907"/>
        <v>3.1067307470874801</v>
      </c>
      <c r="AA6189" s="6">
        <f ca="1">Z6189-MAX($Z$3:Z6189)</f>
        <v>-0.99988141662012842</v>
      </c>
      <c r="AB6189" s="6">
        <f t="shared" ca="1" si="2908"/>
        <v>3.2329707434675115E-3</v>
      </c>
      <c r="AC6189" s="11">
        <f t="shared" ca="1" si="2909"/>
        <v>4106.7307470874666</v>
      </c>
      <c r="AD6189" s="6">
        <f t="shared" ca="1" si="2910"/>
        <v>3.1067307470874668</v>
      </c>
      <c r="AE6189" s="6">
        <f ca="1">AD6189-MAX($AD$3:AD6189)</f>
        <v>-0.99988141662013463</v>
      </c>
      <c r="AF6189" s="45"/>
      <c r="AG6189" s="12">
        <f t="shared" ca="1" si="2898"/>
        <v>700</v>
      </c>
      <c r="AH6189" s="12">
        <f t="shared" ca="1" si="2916"/>
        <v>9772.0000000000255</v>
      </c>
      <c r="AI6189" s="39" cm="1">
        <f t="array" aca="1" ref="AI6189" ca="1">_xlfn.IFS(AND(P6188&gt;P6187,AG6189&gt;1),-(AG6189*G6188)*$BH$7, AND(P6188&lt;P6187,AG6189&lt;1),(AG6189*G6188)*$BH$7,P6188=P6187,0)</f>
        <v>0</v>
      </c>
      <c r="AJ6189" s="6">
        <f t="shared" ca="1" si="2899"/>
        <v>3.2285643601979684E-3</v>
      </c>
      <c r="AK6189" s="17">
        <f t="shared" ca="1" si="2900"/>
        <v>3036504.2901999787</v>
      </c>
      <c r="AL6189" s="4">
        <f t="shared" ca="1" si="2893"/>
        <v>3.0365042901999786</v>
      </c>
      <c r="AM6189" s="36">
        <f t="shared" ca="1" si="2894"/>
        <v>2.0365042901999786</v>
      </c>
      <c r="AN6189" s="37">
        <f ca="1">MIN((AK6189-MAX($AK$3:AK6189))/MAX($AK$3:AK6189),0)</f>
        <v>-0.27695620203185534</v>
      </c>
      <c r="AO6189" s="43"/>
      <c r="AP6189" s="38">
        <f t="shared" ca="1" si="2901"/>
        <v>985</v>
      </c>
      <c r="AQ6189" s="38">
        <f t="shared" ca="1" si="2911"/>
        <v>13750.600000000035</v>
      </c>
      <c r="AR6189" s="38" cm="1">
        <f t="array" aca="1" ref="AR6189" ca="1">_xlfn.IFS(AND(P6188&gt;P6187,AP6189&gt;1),-(AP6189*G6188)*$BJ$7, AND(P6188&lt;P6187,AP6189&lt;1),(AP6189*G6188)*$BJ$7,P6188=P6187,0)</f>
        <v>0</v>
      </c>
      <c r="AS6189" s="41">
        <f t="shared" ca="1" si="2912"/>
        <v>3.231716943761342E-3</v>
      </c>
      <c r="AT6189" s="40">
        <f t="shared" ca="1" si="2913"/>
        <v>4268640.5669399686</v>
      </c>
      <c r="AU6189" s="37">
        <f t="shared" ca="1" si="2902"/>
        <v>4.2686405669399683</v>
      </c>
      <c r="AV6189" s="37">
        <f t="shared" ca="1" si="2903"/>
        <v>3.2686405669399683</v>
      </c>
      <c r="AW6189" s="37">
        <f ca="1">MIN((AT6189-MAX($AT$3:AT6189))/MAX($AT$3:AT6189),0)</f>
        <v>-0.17875047694929957</v>
      </c>
      <c r="AY6189" s="6">
        <f t="shared" si="2914"/>
        <v>7.8615998017705913E-3</v>
      </c>
      <c r="AZ6189" s="5">
        <f t="shared" si="2904"/>
        <v>1.4395569121257856</v>
      </c>
      <c r="BA6189" s="6">
        <f>AZ6189-MAX($AZ$3:AZ6189)</f>
        <v>-0.29290090780077915</v>
      </c>
      <c r="BB6189" s="5"/>
      <c r="BC6189" s="5">
        <f t="shared" si="2905"/>
        <v>1.4395569121257856</v>
      </c>
      <c r="BD6189" s="5"/>
    </row>
    <row r="6190" spans="1:56" x14ac:dyDescent="0.5">
      <c r="A6190" s="14">
        <v>1637506800000</v>
      </c>
      <c r="B6190" s="25" t="d">
        <v>2021-11-21T15:00:00.000</v>
      </c>
      <c r="C6190" s="14" t="s">
        <v>10</v>
      </c>
      <c r="D6190" s="15">
        <v>4332.26</v>
      </c>
      <c r="E6190" s="15">
        <v>4387</v>
      </c>
      <c r="F6190" s="15">
        <v>4322.53</v>
      </c>
      <c r="G6190" s="15">
        <v>4367.8999999999996</v>
      </c>
      <c r="H6190" s="15">
        <v>50365.678999999996</v>
      </c>
      <c r="I6190" s="15">
        <v>219496710.54102001</v>
      </c>
      <c r="J6190" s="15">
        <v>89094</v>
      </c>
      <c r="K6190" s="16">
        <v>6188</v>
      </c>
      <c r="L6190" s="14">
        <f ca="1">IF(K6190&gt;=$BF$5,AVERAGE(G6190:OFFSET(G6190,-$BF$5+1,,,)),0)</f>
        <v>4367.8999999999996</v>
      </c>
      <c r="M6190" s="14">
        <f ca="1">IF(K6190&gt;=$BF$6,AVERAGE(G6190:OFFSET(G6190,-$BF$6+1,,,)),0)</f>
        <v>4240.1235555555559</v>
      </c>
      <c r="N6190" s="14">
        <f t="shared" ca="1" si="2890"/>
        <v>1</v>
      </c>
      <c r="O6190" s="14">
        <f t="shared" ca="1" si="2891"/>
        <v>0</v>
      </c>
      <c r="P6190" s="14">
        <f t="shared" ca="1" si="2892"/>
        <v>1</v>
      </c>
      <c r="Q6190" s="17">
        <f t="shared" ca="1" si="2917"/>
        <v>1102</v>
      </c>
      <c r="R6190" s="23">
        <f t="shared" ca="1" si="2918"/>
        <v>39275.279999999359</v>
      </c>
      <c r="S6190" s="19">
        <f t="shared" ca="1" si="2919"/>
        <v>8.2251191631165545E-3</v>
      </c>
      <c r="T6190" s="17">
        <f t="shared" ca="1" si="2915"/>
        <v>4814316.129999999</v>
      </c>
      <c r="U6190" s="19">
        <f t="shared" ca="1" si="2895"/>
        <v>4.814316129999999</v>
      </c>
      <c r="V6190" s="21">
        <f t="shared" ca="1" si="2896"/>
        <v>3.814316129999999</v>
      </c>
      <c r="W6190" s="21">
        <f ca="1">MIN((T6190-MAX($T$3:T6190))/MAX($T$3:T6190),0)</f>
        <v>-0.13774667207831559</v>
      </c>
      <c r="X6190" s="22">
        <f t="shared" ca="1" si="2897"/>
        <v>8.2941479280786989E-3</v>
      </c>
      <c r="Y6190" s="20">
        <f t="shared" ca="1" si="2906"/>
        <v>4140792.5794046125</v>
      </c>
      <c r="Z6190" s="21">
        <f t="shared" ca="1" si="2907"/>
        <v>3.1407925794046125</v>
      </c>
      <c r="AA6190" s="6">
        <f ca="1">Z6190-MAX($Z$3:Z6190)</f>
        <v>-0.96581958430299597</v>
      </c>
      <c r="AB6190" s="6">
        <f t="shared" ca="1" si="2908"/>
        <v>8.2941479280786989E-3</v>
      </c>
      <c r="AC6190" s="11">
        <f t="shared" ca="1" si="2909"/>
        <v>4140.7925794045996</v>
      </c>
      <c r="AD6190" s="6">
        <f t="shared" ca="1" si="2910"/>
        <v>3.1407925794045997</v>
      </c>
      <c r="AE6190" s="6">
        <f ca="1">AD6190-MAX($AD$3:AD6190)</f>
        <v>-0.96581958430300174</v>
      </c>
      <c r="AF6190" s="45"/>
      <c r="AG6190" s="12">
        <f t="shared" ca="1" si="2898"/>
        <v>700</v>
      </c>
      <c r="AH6190" s="12">
        <f t="shared" ca="1" si="2916"/>
        <v>25150.999999999567</v>
      </c>
      <c r="AI6190" s="39" cm="1">
        <f t="array" aca="1" ref="AI6190" ca="1">_xlfn.IFS(AND(P6189&gt;P6188,AG6190&gt;1),-(AG6190*G6189)*$BH$7, AND(P6189&lt;P6188,AG6190&lt;1),(AG6190*G6189)*$BH$7,P6189=P6188,0)</f>
        <v>0</v>
      </c>
      <c r="AJ6190" s="6">
        <f t="shared" ca="1" si="2899"/>
        <v>8.2828797842216008E-3</v>
      </c>
      <c r="AK6190" s="17">
        <f t="shared" ca="1" si="2900"/>
        <v>3061655.2901999783</v>
      </c>
      <c r="AL6190" s="4">
        <f t="shared" ca="1" si="2893"/>
        <v>3.0616552901999783</v>
      </c>
      <c r="AM6190" s="36">
        <f t="shared" ca="1" si="2894"/>
        <v>2.0616552901999783</v>
      </c>
      <c r="AN6190" s="37">
        <f ca="1">MIN((AK6190-MAX($AK$3:AK6190))/MAX($AK$3:AK6190),0)</f>
        <v>-0.27096731717455819</v>
      </c>
      <c r="AO6190" s="43"/>
      <c r="AP6190" s="38">
        <f t="shared" ca="1" si="2901"/>
        <v>985</v>
      </c>
      <c r="AQ6190" s="38">
        <f t="shared" ca="1" si="2911"/>
        <v>35391.049999999392</v>
      </c>
      <c r="AR6190" s="38" cm="1">
        <f t="array" aca="1" ref="AR6190" ca="1">_xlfn.IFS(AND(P6189&gt;P6188,AP6190&gt;1),-(AP6190*G6189)*$BJ$7, AND(P6189&lt;P6188,AP6190&lt;1),(AP6190*G6189)*$BJ$7,P6189=P6188,0)</f>
        <v>0</v>
      </c>
      <c r="AS6190" s="41">
        <f t="shared" ca="1" si="2912"/>
        <v>8.2909416815503713E-3</v>
      </c>
      <c r="AT6190" s="40">
        <f t="shared" ca="1" si="2913"/>
        <v>4304031.6169399684</v>
      </c>
      <c r="AU6190" s="37">
        <f t="shared" ca="1" si="2902"/>
        <v>4.3040316169399686</v>
      </c>
      <c r="AV6190" s="37">
        <f t="shared" ca="1" si="2903"/>
        <v>3.3040316169399686</v>
      </c>
      <c r="AW6190" s="37">
        <f ca="1">MIN((AT6190-MAX($AT$3:AT6190))/MAX($AT$3:AT6190),0)</f>
        <v>-0.17194154504768508</v>
      </c>
      <c r="AY6190" s="6">
        <f t="shared" si="2914"/>
        <v>2.0234045908138265E-2</v>
      </c>
      <c r="AZ6190" s="5">
        <f t="shared" si="2904"/>
        <v>1.4597909580339239</v>
      </c>
      <c r="BA6190" s="6">
        <f>AZ6190-MAX($AZ$3:AZ6190)</f>
        <v>-0.27266686189264089</v>
      </c>
      <c r="BB6190" s="5"/>
      <c r="BC6190" s="5">
        <f t="shared" si="2905"/>
        <v>1.4597909580339239</v>
      </c>
      <c r="BD6190" s="5"/>
    </row>
    <row r="6191" spans="1:56" x14ac:dyDescent="0.5">
      <c r="A6191" s="14">
        <v>1637510400000</v>
      </c>
      <c r="B6191" s="25" t="d">
        <v>2021-11-21T15:59:59.99999979045242400</v>
      </c>
      <c r="C6191" s="14" t="s">
        <v>10</v>
      </c>
      <c r="D6191" s="15">
        <v>4367.8999999999996</v>
      </c>
      <c r="E6191" s="15">
        <v>4420</v>
      </c>
      <c r="F6191" s="15">
        <v>4335.59</v>
      </c>
      <c r="G6191" s="15">
        <v>4411.54</v>
      </c>
      <c r="H6191" s="15">
        <v>88593.106</v>
      </c>
      <c r="I6191" s="15">
        <v>388051628.03672999</v>
      </c>
      <c r="J6191" s="15">
        <v>122182</v>
      </c>
      <c r="K6191" s="16">
        <v>6189</v>
      </c>
      <c r="L6191" s="14">
        <f ca="1">IF(K6191&gt;=$BF$5,AVERAGE(G6191:OFFSET(G6191,-$BF$5+1,,,)),0)</f>
        <v>4411.54</v>
      </c>
      <c r="M6191" s="14">
        <f ca="1">IF(K6191&gt;=$BF$6,AVERAGE(G6191:OFFSET(G6191,-$BF$6+1,,,)),0)</f>
        <v>4242.072888888888</v>
      </c>
      <c r="N6191" s="14">
        <f t="shared" ca="1" si="2890"/>
        <v>1</v>
      </c>
      <c r="O6191" s="14">
        <f t="shared" ca="1" si="2891"/>
        <v>0</v>
      </c>
      <c r="P6191" s="14">
        <f t="shared" ca="1" si="2892"/>
        <v>1</v>
      </c>
      <c r="Q6191" s="17">
        <f t="shared" ca="1" si="2917"/>
        <v>1102</v>
      </c>
      <c r="R6191" s="23">
        <f t="shared" ca="1" si="2918"/>
        <v>48091.280000000363</v>
      </c>
      <c r="S6191" s="19">
        <f t="shared" ca="1" si="2919"/>
        <v>9.9892235369263907E-3</v>
      </c>
      <c r="T6191" s="17">
        <f t="shared" ca="1" si="2915"/>
        <v>4862407.4099999992</v>
      </c>
      <c r="U6191" s="19">
        <f t="shared" ca="1" si="2895"/>
        <v>4.8624074099999994</v>
      </c>
      <c r="V6191" s="21">
        <f t="shared" ca="1" si="2896"/>
        <v>3.8624074099999994</v>
      </c>
      <c r="W6191" s="21">
        <f ca="1">MIN((T6191-MAX($T$3:T6191))/MAX($T$3:T6191),0)</f>
        <v>-0.12913343084024723</v>
      </c>
      <c r="X6191" s="22">
        <f t="shared" ca="1" si="2897"/>
        <v>9.99107122415821E-3</v>
      </c>
      <c r="Y6191" s="20">
        <f t="shared" ca="1" si="2906"/>
        <v>4182163.5329899099</v>
      </c>
      <c r="Z6191" s="21">
        <f t="shared" ca="1" si="2907"/>
        <v>3.1821635329899101</v>
      </c>
      <c r="AA6191" s="6">
        <f ca="1">Z6191-MAX($Z$3:Z6191)</f>
        <v>-0.92444863071769845</v>
      </c>
      <c r="AB6191" s="6">
        <f t="shared" ca="1" si="2908"/>
        <v>9.99107122415821E-3</v>
      </c>
      <c r="AC6191" s="11">
        <f t="shared" ca="1" si="2909"/>
        <v>4182.1635329898963</v>
      </c>
      <c r="AD6191" s="6">
        <f t="shared" ca="1" si="2910"/>
        <v>3.1821635329898963</v>
      </c>
      <c r="AE6191" s="6">
        <f ca="1">AD6191-MAX($AD$3:AD6191)</f>
        <v>-0.92444863071770511</v>
      </c>
      <c r="AF6191" s="45"/>
      <c r="AG6191" s="12">
        <f t="shared" ca="1" si="2898"/>
        <v>700</v>
      </c>
      <c r="AH6191" s="12">
        <f t="shared" ca="1" si="2916"/>
        <v>30548.000000000229</v>
      </c>
      <c r="AI6191" s="39" cm="1">
        <f t="array" aca="1" ref="AI6191" ca="1">_xlfn.IFS(AND(P6190&gt;P6189,AG6191&gt;1),-(AG6191*G6190)*$BH$7, AND(P6190&lt;P6189,AG6191&lt;1),(AG6191*G6190)*$BH$7,P6190=P6189,0)</f>
        <v>0</v>
      </c>
      <c r="AJ6191" s="6">
        <f t="shared" ca="1" si="2899"/>
        <v>9.9776092030285108E-3</v>
      </c>
      <c r="AK6191" s="17">
        <f t="shared" ca="1" si="2900"/>
        <v>3092203.2901999783</v>
      </c>
      <c r="AL6191" s="4">
        <f t="shared" ca="1" si="2893"/>
        <v>3.0922032901999783</v>
      </c>
      <c r="AM6191" s="36">
        <f t="shared" ca="1" si="2894"/>
        <v>2.0922032901999783</v>
      </c>
      <c r="AN6191" s="37">
        <f ca="1">MIN((AK6191-MAX($AK$3:AK6191))/MAX($AK$3:AK6191),0)</f>
        <v>-0.26369331396909051</v>
      </c>
      <c r="AO6191" s="43"/>
      <c r="AP6191" s="38">
        <f t="shared" ca="1" si="2901"/>
        <v>985</v>
      </c>
      <c r="AQ6191" s="38">
        <f t="shared" ca="1" si="2911"/>
        <v>42985.400000000322</v>
      </c>
      <c r="AR6191" s="38" cm="1">
        <f t="array" aca="1" ref="AR6191" ca="1">_xlfn.IFS(AND(P6190&gt;P6189,AP6191&gt;1),-(AP6191*G6190)*$BJ$7, AND(P6190&lt;P6189,AP6191&lt;1),(AP6191*G6190)*$BJ$7,P6190=P6189,0)</f>
        <v>0</v>
      </c>
      <c r="AS6191" s="41">
        <f t="shared" ca="1" si="2912"/>
        <v>9.9872407606897626E-3</v>
      </c>
      <c r="AT6191" s="40">
        <f t="shared" ca="1" si="2913"/>
        <v>4347017.0169399688</v>
      </c>
      <c r="AU6191" s="37">
        <f t="shared" ca="1" si="2902"/>
        <v>4.3470170169399687</v>
      </c>
      <c r="AV6191" s="37">
        <f t="shared" ca="1" si="2903"/>
        <v>3.3470170169399687</v>
      </c>
      <c r="AW6191" s="37">
        <f ca="1">MIN((AT6191-MAX($AT$3:AT6191))/MAX($AT$3:AT6191),0)</f>
        <v>-0.16367152589415154</v>
      </c>
      <c r="AY6191" s="6">
        <f t="shared" si="2914"/>
        <v>2.4575946658257131E-2</v>
      </c>
      <c r="AZ6191" s="5">
        <f t="shared" si="2904"/>
        <v>1.484366904692181</v>
      </c>
      <c r="BA6191" s="6">
        <f>AZ6191-MAX($AZ$3:AZ6191)</f>
        <v>-0.24809091523438376</v>
      </c>
      <c r="BB6191" s="5"/>
      <c r="BC6191" s="5">
        <f t="shared" si="2905"/>
        <v>1.484366904692181</v>
      </c>
      <c r="BD6191" s="5"/>
    </row>
    <row r="6192" spans="1:56" x14ac:dyDescent="0.5">
      <c r="A6192" s="14">
        <v>1637514000000</v>
      </c>
      <c r="B6192" s="25" t="d">
        <v>2021-11-21T17:00:00.00000020954757600</v>
      </c>
      <c r="C6192" s="14" t="s">
        <v>10</v>
      </c>
      <c r="D6192" s="15">
        <v>4411.53</v>
      </c>
      <c r="E6192" s="15">
        <v>4425.7299999999996</v>
      </c>
      <c r="F6192" s="15">
        <v>4369</v>
      </c>
      <c r="G6192" s="15">
        <v>4374.1000000000004</v>
      </c>
      <c r="H6192" s="15">
        <v>59528.868000000002</v>
      </c>
      <c r="I6192" s="15">
        <v>261469608.85657001</v>
      </c>
      <c r="J6192" s="15">
        <v>86522</v>
      </c>
      <c r="K6192" s="16">
        <v>6190</v>
      </c>
      <c r="L6192" s="14">
        <f ca="1">IF(K6192&gt;=$BF$5,AVERAGE(G6192:OFFSET(G6192,-$BF$5+1,,,)),0)</f>
        <v>4374.1000000000004</v>
      </c>
      <c r="M6192" s="14">
        <f ca="1">IF(K6192&gt;=$BF$6,AVERAGE(G6192:OFFSET(G6192,-$BF$6+1,,,)),0)</f>
        <v>4243.0296666666654</v>
      </c>
      <c r="N6192" s="14">
        <f t="shared" ca="1" si="2890"/>
        <v>1</v>
      </c>
      <c r="O6192" s="14">
        <f t="shared" ca="1" si="2891"/>
        <v>0</v>
      </c>
      <c r="P6192" s="14">
        <f t="shared" ca="1" si="2892"/>
        <v>1</v>
      </c>
      <c r="Q6192" s="17">
        <f t="shared" ca="1" si="2917"/>
        <v>1102</v>
      </c>
      <c r="R6192" s="23">
        <f t="shared" ca="1" si="2918"/>
        <v>-41247.859999999317</v>
      </c>
      <c r="S6192" s="19">
        <f t="shared" ca="1" si="2919"/>
        <v>-8.4830119161074836E-3</v>
      </c>
      <c r="T6192" s="17">
        <f t="shared" ca="1" si="2915"/>
        <v>4821159.55</v>
      </c>
      <c r="U6192" s="19">
        <f t="shared" ca="1" si="2895"/>
        <v>4.82115955</v>
      </c>
      <c r="V6192" s="21">
        <f t="shared" ca="1" si="2896"/>
        <v>3.82115955</v>
      </c>
      <c r="W6192" s="21">
        <f ca="1">MIN((T6192-MAX($T$3:T6192))/MAX($T$3:T6192),0)</f>
        <v>-0.13652100232376904</v>
      </c>
      <c r="X6192" s="22">
        <f t="shared" ca="1" si="2897"/>
        <v>-8.4868322626564519E-3</v>
      </c>
      <c r="Y6192" s="20">
        <f t="shared" ca="1" si="2906"/>
        <v>4146670.2125904257</v>
      </c>
      <c r="Z6192" s="21">
        <f t="shared" ca="1" si="2907"/>
        <v>3.1466702125904256</v>
      </c>
      <c r="AA6192" s="6">
        <f ca="1">Z6192-MAX($Z$3:Z6192)</f>
        <v>-0.95994195111718295</v>
      </c>
      <c r="AB6192" s="6">
        <f t="shared" ca="1" si="2908"/>
        <v>-8.4868322626564519E-3</v>
      </c>
      <c r="AC6192" s="11">
        <f t="shared" ca="1" si="2909"/>
        <v>4146.6702125904121</v>
      </c>
      <c r="AD6192" s="6">
        <f t="shared" ca="1" si="2910"/>
        <v>3.1466702125904122</v>
      </c>
      <c r="AE6192" s="6">
        <f ca="1">AD6192-MAX($AD$3:AD6192)</f>
        <v>-0.95994195111718916</v>
      </c>
      <c r="AF6192" s="45"/>
      <c r="AG6192" s="12">
        <f t="shared" ca="1" si="2898"/>
        <v>700</v>
      </c>
      <c r="AH6192" s="12">
        <f t="shared" ca="1" si="2916"/>
        <v>-26207.99999999972</v>
      </c>
      <c r="AI6192" s="39" cm="1">
        <f t="array" aca="1" ref="AI6192" ca="1">_xlfn.IFS(AND(P6191&gt;P6190,AG6192&gt;1),-(AG6192*G6191)*$BH$7, AND(P6191&lt;P6190,AG6192&lt;1),(AG6192*G6191)*$BH$7,P6191=P6190,0)</f>
        <v>0</v>
      </c>
      <c r="AJ6192" s="6">
        <f t="shared" ca="1" si="2899"/>
        <v>-8.4755100297124394E-3</v>
      </c>
      <c r="AK6192" s="17">
        <f t="shared" ca="1" si="2900"/>
        <v>3065995.2901999787</v>
      </c>
      <c r="AL6192" s="4">
        <f t="shared" ca="1" si="2893"/>
        <v>3.0659952901999787</v>
      </c>
      <c r="AM6192" s="36">
        <f t="shared" ca="1" si="2894"/>
        <v>2.0659952901999787</v>
      </c>
      <c r="AN6192" s="37">
        <f ca="1">MIN((AK6192-MAX($AK$3:AK6192))/MAX($AK$3:AK6192),0)</f>
        <v>-0.26993388867148982</v>
      </c>
      <c r="AO6192" s="43"/>
      <c r="AP6192" s="38">
        <f t="shared" ca="1" si="2901"/>
        <v>985</v>
      </c>
      <c r="AQ6192" s="38">
        <f t="shared" ca="1" si="2911"/>
        <v>-36878.399999999609</v>
      </c>
      <c r="AR6192" s="38" cm="1">
        <f t="array" aca="1" ref="AR6192" ca="1">_xlfn.IFS(AND(P6191&gt;P6190,AP6192&gt;1),-(AP6192*G6191)*$BJ$7, AND(P6191&lt;P6190,AP6192&lt;1),(AP6192*G6191)*$BJ$7,P6191=P6190,0)</f>
        <v>0</v>
      </c>
      <c r="AS6192" s="41">
        <f t="shared" ca="1" si="2912"/>
        <v>-8.4836106820579509E-3</v>
      </c>
      <c r="AT6192" s="40">
        <f t="shared" ca="1" si="2913"/>
        <v>4310138.6169399694</v>
      </c>
      <c r="AU6192" s="37">
        <f t="shared" ca="1" si="2902"/>
        <v>4.3101386169399696</v>
      </c>
      <c r="AV6192" s="37">
        <f t="shared" ca="1" si="2903"/>
        <v>3.3101386169399696</v>
      </c>
      <c r="AW6192" s="37">
        <f ca="1">MIN((AT6192-MAX($AT$3:AT6192))/MAX($AT$3:AT6192),0)</f>
        <v>-0.17076661107078511</v>
      </c>
      <c r="AY6192" s="6">
        <f t="shared" si="2914"/>
        <v>-2.1084405199017553E-2</v>
      </c>
      <c r="AZ6192" s="5">
        <f t="shared" si="2904"/>
        <v>1.4632824994931635</v>
      </c>
      <c r="BA6192" s="6">
        <f>AZ6192-MAX($AZ$3:AZ6192)</f>
        <v>-0.26917532043340131</v>
      </c>
      <c r="BB6192" s="5"/>
      <c r="BC6192" s="5">
        <f t="shared" si="2905"/>
        <v>1.4632824994931635</v>
      </c>
      <c r="BD6192" s="5"/>
    </row>
    <row r="6193" spans="1:56" x14ac:dyDescent="0.5">
      <c r="A6193" s="14">
        <v>1637517600000</v>
      </c>
      <c r="B6193" s="25" t="d">
        <v>2021-11-21T18:00:00.000</v>
      </c>
      <c r="C6193" s="14" t="s">
        <v>10</v>
      </c>
      <c r="D6193" s="15">
        <v>4374.37</v>
      </c>
      <c r="E6193" s="15">
        <v>4375.12</v>
      </c>
      <c r="F6193" s="15">
        <v>4355.83</v>
      </c>
      <c r="G6193" s="15">
        <v>4360.22</v>
      </c>
      <c r="H6193" s="15">
        <v>28618.965</v>
      </c>
      <c r="I6193" s="15">
        <v>124897859.54724</v>
      </c>
      <c r="J6193" s="15">
        <v>48125</v>
      </c>
      <c r="K6193" s="16">
        <v>6191</v>
      </c>
      <c r="L6193" s="14">
        <f ca="1">IF(K6193&gt;=$BF$5,AVERAGE(G6193:OFFSET(G6193,-$BF$5+1,,,)),0)</f>
        <v>4360.22</v>
      </c>
      <c r="M6193" s="14">
        <f ca="1">IF(K6193&gt;=$BF$6,AVERAGE(G6193:OFFSET(G6193,-$BF$6+1,,,)),0)</f>
        <v>4243.4659999999985</v>
      </c>
      <c r="N6193" s="14">
        <f t="shared" ca="1" si="2890"/>
        <v>1</v>
      </c>
      <c r="O6193" s="14">
        <f t="shared" ca="1" si="2891"/>
        <v>0</v>
      </c>
      <c r="P6193" s="14">
        <f t="shared" ca="1" si="2892"/>
        <v>1</v>
      </c>
      <c r="Q6193" s="17">
        <f t="shared" ca="1" si="2917"/>
        <v>1102</v>
      </c>
      <c r="R6193" s="23">
        <f t="shared" ca="1" si="2918"/>
        <v>-15593.299999999599</v>
      </c>
      <c r="S6193" s="19">
        <f t="shared" ca="1" si="2919"/>
        <v>-3.2343463928713166E-3</v>
      </c>
      <c r="T6193" s="17">
        <f t="shared" ca="1" si="2915"/>
        <v>4805566.25</v>
      </c>
      <c r="U6193" s="19">
        <f t="shared" ca="1" si="2895"/>
        <v>4.80556625</v>
      </c>
      <c r="V6193" s="21">
        <f t="shared" ca="1" si="2896"/>
        <v>3.80556625</v>
      </c>
      <c r="W6193" s="21">
        <f ca="1">MIN((T6193-MAX($T$3:T6193))/MAX($T$3:T6193),0)</f>
        <v>-0.13931379250522336</v>
      </c>
      <c r="X6193" s="22">
        <f t="shared" ca="1" si="2897"/>
        <v>-3.1732242061224269E-3</v>
      </c>
      <c r="Y6193" s="20">
        <f t="shared" ca="1" si="2906"/>
        <v>4133511.8982970268</v>
      </c>
      <c r="Z6193" s="21">
        <f t="shared" ca="1" si="2907"/>
        <v>3.1335118982970269</v>
      </c>
      <c r="AA6193" s="6">
        <f ca="1">Z6193-MAX($Z$3:Z6193)</f>
        <v>-0.97310026541058159</v>
      </c>
      <c r="AB6193" s="6">
        <f t="shared" ca="1" si="2908"/>
        <v>-3.1732242061224269E-3</v>
      </c>
      <c r="AC6193" s="11">
        <f t="shared" ca="1" si="2909"/>
        <v>4133.5118982970134</v>
      </c>
      <c r="AD6193" s="6">
        <f t="shared" ca="1" si="2910"/>
        <v>3.1335118982970136</v>
      </c>
      <c r="AE6193" s="6">
        <f ca="1">AD6193-MAX($AD$3:AD6193)</f>
        <v>-0.97310026541058781</v>
      </c>
      <c r="AF6193" s="45"/>
      <c r="AG6193" s="12">
        <f t="shared" ca="1" si="2898"/>
        <v>700</v>
      </c>
      <c r="AH6193" s="12">
        <f t="shared" ca="1" si="2916"/>
        <v>-9716.0000000000764</v>
      </c>
      <c r="AI6193" s="39" cm="1">
        <f t="array" aca="1" ref="AI6193" ca="1">_xlfn.IFS(AND(P6192&gt;P6191,AG6193&gt;1),-(AG6193*G6192)*$BH$7, AND(P6192&lt;P6191,AG6193&lt;1),(AG6193*G6192)*$BH$7,P6192=P6191,0)</f>
        <v>0</v>
      </c>
      <c r="AJ6193" s="6">
        <f t="shared" ca="1" si="2899"/>
        <v>-3.1689546396421087E-3</v>
      </c>
      <c r="AK6193" s="17">
        <f t="shared" ca="1" si="2900"/>
        <v>3056279.2901999787</v>
      </c>
      <c r="AL6193" s="4">
        <f t="shared" ca="1" si="2893"/>
        <v>3.0562792901999787</v>
      </c>
      <c r="AM6193" s="36">
        <f t="shared" ca="1" si="2894"/>
        <v>2.0562792901999787</v>
      </c>
      <c r="AN6193" s="37">
        <f ca="1">MIN((AK6193-MAX($AK$3:AK6193))/MAX($AK$3:AK6193),0)</f>
        <v>-0.27224743506222976</v>
      </c>
      <c r="AO6193" s="43"/>
      <c r="AP6193" s="38">
        <f t="shared" ca="1" si="2901"/>
        <v>985</v>
      </c>
      <c r="AQ6193" s="38">
        <f t="shared" ca="1" si="2911"/>
        <v>-13671.800000000108</v>
      </c>
      <c r="AR6193" s="38" cm="1">
        <f t="array" aca="1" ref="AR6193" ca="1">_xlfn.IFS(AND(P6192&gt;P6191,AP6193&gt;1),-(AP6193*G6192)*$BJ$7, AND(P6192&lt;P6191,AP6193&lt;1),(AP6193*G6192)*$BJ$7,P6192=P6191,0)</f>
        <v>0</v>
      </c>
      <c r="AS6193" s="41">
        <f t="shared" ca="1" si="2912"/>
        <v>-3.1720093516868267E-3</v>
      </c>
      <c r="AT6193" s="40">
        <f t="shared" ca="1" si="2913"/>
        <v>4296466.8169399695</v>
      </c>
      <c r="AU6193" s="37">
        <f t="shared" ca="1" si="2902"/>
        <v>4.2964668169399696</v>
      </c>
      <c r="AV6193" s="37">
        <f t="shared" ca="1" si="2903"/>
        <v>3.2964668169399696</v>
      </c>
      <c r="AW6193" s="37">
        <f ca="1">MIN((AT6193-MAX($AT$3:AT6193))/MAX($AT$3:AT6193),0)</f>
        <v>-0.17339694713519949</v>
      </c>
      <c r="AY6193" s="6">
        <f t="shared" si="2914"/>
        <v>-7.8165476539096002E-3</v>
      </c>
      <c r="AZ6193" s="5">
        <f t="shared" si="2904"/>
        <v>1.4554659518392539</v>
      </c>
      <c r="BA6193" s="6">
        <f>AZ6193-MAX($AZ$3:AZ6193)</f>
        <v>-0.27699186808731091</v>
      </c>
      <c r="BB6193" s="5"/>
      <c r="BC6193" s="5">
        <f t="shared" si="2905"/>
        <v>1.4554659518392539</v>
      </c>
      <c r="BD6193" s="5"/>
    </row>
    <row r="6194" spans="1:56" x14ac:dyDescent="0.5">
      <c r="A6194" s="14">
        <v>1637521200000</v>
      </c>
      <c r="B6194" s="25" t="d">
        <v>2021-11-21T18:59:59.99999979045242400</v>
      </c>
      <c r="C6194" s="14" t="s">
        <v>10</v>
      </c>
      <c r="D6194" s="15">
        <v>4360.2299999999996</v>
      </c>
      <c r="E6194" s="15">
        <v>4366.17</v>
      </c>
      <c r="F6194" s="15">
        <v>4340.46</v>
      </c>
      <c r="G6194" s="15">
        <v>4346.09</v>
      </c>
      <c r="H6194" s="15">
        <v>27905.437999999998</v>
      </c>
      <c r="I6194" s="15">
        <v>121435027.24293999</v>
      </c>
      <c r="J6194" s="15">
        <v>49315</v>
      </c>
      <c r="K6194" s="16">
        <v>6192</v>
      </c>
      <c r="L6194" s="14">
        <f ca="1">IF(K6194&gt;=$BF$5,AVERAGE(G6194:OFFSET(G6194,-$BF$5+1,,,)),0)</f>
        <v>4346.09</v>
      </c>
      <c r="M6194" s="14">
        <f ca="1">IF(K6194&gt;=$BF$6,AVERAGE(G6194:OFFSET(G6194,-$BF$6+1,,,)),0)</f>
        <v>4243.8728888888872</v>
      </c>
      <c r="N6194" s="14">
        <f t="shared" ca="1" si="2890"/>
        <v>1</v>
      </c>
      <c r="O6194" s="14">
        <f t="shared" ca="1" si="2891"/>
        <v>0</v>
      </c>
      <c r="P6194" s="14">
        <f t="shared" ca="1" si="2892"/>
        <v>1</v>
      </c>
      <c r="Q6194" s="17">
        <f t="shared" ca="1" si="2917"/>
        <v>1102</v>
      </c>
      <c r="R6194" s="23">
        <f t="shared" ca="1" si="2918"/>
        <v>-15582.279999999359</v>
      </c>
      <c r="S6194" s="19">
        <f t="shared" ca="1" si="2919"/>
        <v>-3.2425481596470257E-3</v>
      </c>
      <c r="T6194" s="17">
        <f t="shared" ca="1" si="2915"/>
        <v>4789983.9700000007</v>
      </c>
      <c r="U6194" s="19">
        <f t="shared" ca="1" si="2895"/>
        <v>4.7899839700000006</v>
      </c>
      <c r="V6194" s="21">
        <f t="shared" ca="1" si="2896"/>
        <v>3.7899839700000006</v>
      </c>
      <c r="W6194" s="21">
        <f ca="1">MIN((T6194-MAX($T$3:T6194))/MAX($T$3:T6194),0)</f>
        <v>-0.1421046089833691</v>
      </c>
      <c r="X6194" s="22">
        <f t="shared" ca="1" si="2897"/>
        <v>-3.24066216842267E-3</v>
      </c>
      <c r="Y6194" s="20">
        <f t="shared" ca="1" si="2906"/>
        <v>4120116.5826654905</v>
      </c>
      <c r="Z6194" s="21">
        <f t="shared" ca="1" si="2907"/>
        <v>3.1201165826654904</v>
      </c>
      <c r="AA6194" s="6">
        <f ca="1">Z6194-MAX($Z$3:Z6194)</f>
        <v>-0.9864955810421181</v>
      </c>
      <c r="AB6194" s="6">
        <f t="shared" ca="1" si="2908"/>
        <v>-3.24066216842267E-3</v>
      </c>
      <c r="AC6194" s="11">
        <f t="shared" ca="1" si="2909"/>
        <v>4120.1165826654769</v>
      </c>
      <c r="AD6194" s="6">
        <f t="shared" ca="1" si="2910"/>
        <v>3.1201165826654771</v>
      </c>
      <c r="AE6194" s="6">
        <f ca="1">AD6194-MAX($AD$3:AD6194)</f>
        <v>-0.98649558104212431</v>
      </c>
      <c r="AF6194" s="45"/>
      <c r="AG6194" s="12">
        <f t="shared" ca="1" si="2898"/>
        <v>700</v>
      </c>
      <c r="AH6194" s="12">
        <f t="shared" ca="1" si="2916"/>
        <v>-9891.0000000000764</v>
      </c>
      <c r="AI6194" s="39" cm="1">
        <f t="array" aca="1" ref="AI6194" ca="1">_xlfn.IFS(AND(P6193&gt;P6192,AG6194&gt;1),-(AG6194*G6193)*$BH$7, AND(P6193&lt;P6192,AG6194&lt;1),(AG6194*G6193)*$BH$7,P6193=P6192,0)</f>
        <v>0</v>
      </c>
      <c r="AJ6194" s="6">
        <f t="shared" ca="1" si="2899"/>
        <v>-3.2362880027737542E-3</v>
      </c>
      <c r="AK6194" s="17">
        <f t="shared" ca="1" si="2900"/>
        <v>3046388.2901999787</v>
      </c>
      <c r="AL6194" s="4">
        <f t="shared" ca="1" si="2893"/>
        <v>3.0463882901999786</v>
      </c>
      <c r="AM6194" s="36">
        <f t="shared" ca="1" si="2894"/>
        <v>2.0463882901999786</v>
      </c>
      <c r="AN6194" s="37">
        <f ca="1">MIN((AK6194-MAX($AK$3:AK6194))/MAX($AK$3:AK6194),0)</f>
        <v>-0.27460265195712563</v>
      </c>
      <c r="AO6194" s="43"/>
      <c r="AP6194" s="38">
        <f t="shared" ca="1" si="2901"/>
        <v>985</v>
      </c>
      <c r="AQ6194" s="38">
        <f t="shared" ca="1" si="2911"/>
        <v>-13918.050000000108</v>
      </c>
      <c r="AR6194" s="38" cm="1">
        <f t="array" aca="1" ref="AR6194" ca="1">_xlfn.IFS(AND(P6193&gt;P6192,AP6194&gt;1),-(AP6194*G6193)*$BJ$7, AND(P6193&lt;P6192,AP6194&lt;1),(AP6194*G6193)*$BJ$7,P6193=P6192,0)</f>
        <v>0</v>
      </c>
      <c r="AS6194" s="41">
        <f t="shared" ca="1" si="2912"/>
        <v>-3.2394175477218801E-3</v>
      </c>
      <c r="AT6194" s="40">
        <f t="shared" ca="1" si="2913"/>
        <v>4282548.7669399697</v>
      </c>
      <c r="AU6194" s="37">
        <f t="shared" ca="1" si="2902"/>
        <v>4.2825487669399696</v>
      </c>
      <c r="AV6194" s="37">
        <f t="shared" ca="1" si="2903"/>
        <v>3.2825487669399696</v>
      </c>
      <c r="AW6194" s="37">
        <f ca="1">MIN((AT6194-MAX($AT$3:AT6194))/MAX($AT$3:AT6194),0)</f>
        <v>-0.17607465956965013</v>
      </c>
      <c r="AY6194" s="6">
        <f t="shared" si="2914"/>
        <v>-7.9573356159754471E-3</v>
      </c>
      <c r="AZ6194" s="5">
        <f t="shared" si="2904"/>
        <v>1.4475086162232784</v>
      </c>
      <c r="BA6194" s="6">
        <f>AZ6194-MAX($AZ$3:AZ6194)</f>
        <v>-0.28494920370328636</v>
      </c>
      <c r="BB6194" s="5"/>
      <c r="BC6194" s="5">
        <f t="shared" si="2905"/>
        <v>1.4475086162232784</v>
      </c>
      <c r="BD6194" s="5"/>
    </row>
    <row r="6195" spans="1:56" x14ac:dyDescent="0.5">
      <c r="A6195" s="14">
        <v>1637524800000</v>
      </c>
      <c r="B6195" s="25" t="d">
        <v>2021-11-21T20:00:00.00000020954757600</v>
      </c>
      <c r="C6195" s="14" t="s">
        <v>10</v>
      </c>
      <c r="D6195" s="15">
        <v>4346.08</v>
      </c>
      <c r="E6195" s="15">
        <v>4389.99</v>
      </c>
      <c r="F6195" s="15">
        <v>4345.03</v>
      </c>
      <c r="G6195" s="15">
        <v>4384.17</v>
      </c>
      <c r="H6195" s="15">
        <v>22531.488000000001</v>
      </c>
      <c r="I6195" s="15">
        <v>98400979.687309995</v>
      </c>
      <c r="J6195" s="15">
        <v>45917</v>
      </c>
      <c r="K6195" s="16">
        <v>6193</v>
      </c>
      <c r="L6195" s="14">
        <f ca="1">IF(K6195&gt;=$BF$5,AVERAGE(G6195:OFFSET(G6195,-$BF$5+1,,,)),0)</f>
        <v>4384.17</v>
      </c>
      <c r="M6195" s="14">
        <f ca="1">IF(K6195&gt;=$BF$6,AVERAGE(G6195:OFFSET(G6195,-$BF$6+1,,,)),0)</f>
        <v>4244.4114444444431</v>
      </c>
      <c r="N6195" s="14">
        <f t="shared" ca="1" si="2890"/>
        <v>1</v>
      </c>
      <c r="O6195" s="14">
        <f t="shared" ca="1" si="2891"/>
        <v>0</v>
      </c>
      <c r="P6195" s="14">
        <f t="shared" ca="1" si="2892"/>
        <v>1</v>
      </c>
      <c r="Q6195" s="17">
        <f t="shared" ca="1" si="2917"/>
        <v>1102</v>
      </c>
      <c r="R6195" s="23">
        <f t="shared" ca="1" si="2918"/>
        <v>41975.18000000016</v>
      </c>
      <c r="S6195" s="19">
        <f t="shared" ca="1" si="2919"/>
        <v>8.7631149212384855E-3</v>
      </c>
      <c r="T6195" s="17">
        <f t="shared" ca="1" si="2915"/>
        <v>4831959.1500000004</v>
      </c>
      <c r="U6195" s="19">
        <f t="shared" ca="1" si="2895"/>
        <v>4.8319591500000003</v>
      </c>
      <c r="V6195" s="21">
        <f t="shared" ca="1" si="2896"/>
        <v>3.8319591500000003</v>
      </c>
      <c r="W6195" s="21">
        <f ca="1">MIN((T6195-MAX($T$3:T6195))/MAX($T$3:T6195),0)</f>
        <v>-0.13458677308148964</v>
      </c>
      <c r="X6195" s="22">
        <f t="shared" ca="1" si="2897"/>
        <v>8.7618986261213117E-3</v>
      </c>
      <c r="Y6195" s="20">
        <f t="shared" ca="1" si="2906"/>
        <v>4156216.6264906069</v>
      </c>
      <c r="Z6195" s="21">
        <f t="shared" ca="1" si="2907"/>
        <v>3.1562166264906071</v>
      </c>
      <c r="AA6195" s="6">
        <f ca="1">Z6195-MAX($Z$3:Z6195)</f>
        <v>-0.95039553721700143</v>
      </c>
      <c r="AB6195" s="6">
        <f t="shared" ca="1" si="2908"/>
        <v>8.7618986261213117E-3</v>
      </c>
      <c r="AC6195" s="11">
        <f t="shared" ca="1" si="2909"/>
        <v>4156.2166264905936</v>
      </c>
      <c r="AD6195" s="6">
        <f t="shared" ca="1" si="2910"/>
        <v>3.1562166264905938</v>
      </c>
      <c r="AE6195" s="6">
        <f ca="1">AD6195-MAX($AD$3:AD6195)</f>
        <v>-0.95039553721700765</v>
      </c>
      <c r="AF6195" s="45"/>
      <c r="AG6195" s="12">
        <f t="shared" ca="1" si="2898"/>
        <v>700</v>
      </c>
      <c r="AH6195" s="12">
        <f t="shared" ca="1" si="2916"/>
        <v>26655.999999999949</v>
      </c>
      <c r="AI6195" s="39" cm="1">
        <f t="array" aca="1" ref="AI6195" ca="1">_xlfn.IFS(AND(P6194&gt;P6193,AG6195&gt;1),-(AG6195*G6194)*$BH$7, AND(P6194&lt;P6193,AG6195&lt;1),(AG6195*G6194)*$BH$7,P6194=P6193,0)</f>
        <v>0</v>
      </c>
      <c r="AJ6195" s="6">
        <f t="shared" ca="1" si="2899"/>
        <v>8.7500336335162732E-3</v>
      </c>
      <c r="AK6195" s="17">
        <f t="shared" ca="1" si="2900"/>
        <v>3073044.2901999787</v>
      </c>
      <c r="AL6195" s="4">
        <f t="shared" ca="1" si="2893"/>
        <v>3.0730442901999786</v>
      </c>
      <c r="AM6195" s="36">
        <f t="shared" ca="1" si="2894"/>
        <v>2.0730442901999786</v>
      </c>
      <c r="AN6195" s="37">
        <f ca="1">MIN((AK6195-MAX($AK$3:AK6195))/MAX($AK$3:AK6195),0)</f>
        <v>-0.26825540076408699</v>
      </c>
      <c r="AO6195" s="43"/>
      <c r="AP6195" s="38">
        <f t="shared" ca="1" si="2901"/>
        <v>985</v>
      </c>
      <c r="AQ6195" s="38">
        <f t="shared" ca="1" si="2911"/>
        <v>37508.79999999993</v>
      </c>
      <c r="AR6195" s="38" cm="1">
        <f t="array" aca="1" ref="AR6195" ca="1">_xlfn.IFS(AND(P6194&gt;P6193,AP6195&gt;1),-(AP6195*G6194)*$BJ$7, AND(P6194&lt;P6193,AP6195&lt;1),(AP6195*G6194)*$BJ$7,P6194=P6193,0)</f>
        <v>0</v>
      </c>
      <c r="AS6195" s="41">
        <f t="shared" ca="1" si="2912"/>
        <v>8.7585225624415425E-3</v>
      </c>
      <c r="AT6195" s="40">
        <f t="shared" ca="1" si="2913"/>
        <v>4320057.5669399695</v>
      </c>
      <c r="AU6195" s="37">
        <f t="shared" ca="1" si="2902"/>
        <v>4.3200575669399699</v>
      </c>
      <c r="AV6195" s="37">
        <f t="shared" ca="1" si="2903"/>
        <v>3.3200575669399699</v>
      </c>
      <c r="AW6195" s="37">
        <f ca="1">MIN((AT6195-MAX($AT$3:AT6195))/MAX($AT$3:AT6195),0)</f>
        <v>-0.1688582908857236</v>
      </c>
      <c r="AY6195" s="6">
        <f t="shared" si="2914"/>
        <v>2.1444822381907036E-2</v>
      </c>
      <c r="AZ6195" s="5">
        <f t="shared" si="2904"/>
        <v>1.4689534386051855</v>
      </c>
      <c r="BA6195" s="6">
        <f>AZ6195-MAX($AZ$3:AZ6195)</f>
        <v>-0.26350438132137932</v>
      </c>
      <c r="BB6195" s="5"/>
      <c r="BC6195" s="5">
        <f t="shared" si="2905"/>
        <v>1.4689534386051855</v>
      </c>
      <c r="BD6195" s="5"/>
    </row>
    <row r="6196" spans="1:56" x14ac:dyDescent="0.5">
      <c r="A6196" s="14">
        <v>1637528400000</v>
      </c>
      <c r="B6196" s="25" t="d">
        <v>2021-11-21T21:00:00.000</v>
      </c>
      <c r="C6196" s="14" t="s">
        <v>10</v>
      </c>
      <c r="D6196" s="15">
        <v>4384.18</v>
      </c>
      <c r="E6196" s="15">
        <v>4389.6899999999996</v>
      </c>
      <c r="F6196" s="15">
        <v>4362.42</v>
      </c>
      <c r="G6196" s="15">
        <v>4363.58</v>
      </c>
      <c r="H6196" s="15">
        <v>19620.989000000001</v>
      </c>
      <c r="I6196" s="15">
        <v>85860653.362039998</v>
      </c>
      <c r="J6196" s="15">
        <v>45545</v>
      </c>
      <c r="K6196" s="16">
        <v>6194</v>
      </c>
      <c r="L6196" s="14">
        <f ca="1">IF(K6196&gt;=$BF$5,AVERAGE(G6196:OFFSET(G6196,-$BF$5+1,,,)),0)</f>
        <v>4363.58</v>
      </c>
      <c r="M6196" s="14">
        <f ca="1">IF(K6196&gt;=$BF$6,AVERAGE(G6196:OFFSET(G6196,-$BF$6+1,,,)),0)</f>
        <v>4245.347999999999</v>
      </c>
      <c r="N6196" s="14">
        <f t="shared" ca="1" si="2890"/>
        <v>1</v>
      </c>
      <c r="O6196" s="14">
        <f t="shared" ca="1" si="2891"/>
        <v>0</v>
      </c>
      <c r="P6196" s="14">
        <f t="shared" ca="1" si="2892"/>
        <v>1</v>
      </c>
      <c r="Q6196" s="17">
        <f t="shared" ca="1" si="2917"/>
        <v>1102</v>
      </c>
      <c r="R6196" s="23">
        <f t="shared" ca="1" si="2918"/>
        <v>-22701.200000000401</v>
      </c>
      <c r="S6196" s="19">
        <f t="shared" ca="1" si="2919"/>
        <v>-4.6981357447942003E-3</v>
      </c>
      <c r="T6196" s="17">
        <f t="shared" ca="1" si="2915"/>
        <v>4809257.95</v>
      </c>
      <c r="U6196" s="19">
        <f t="shared" ca="1" si="2895"/>
        <v>4.8092579500000001</v>
      </c>
      <c r="V6196" s="21">
        <f t="shared" ca="1" si="2896"/>
        <v>3.8092579500000001</v>
      </c>
      <c r="W6196" s="21">
        <f ca="1">MIN((T6196-MAX($T$3:T6196))/MAX($T$3:T6196),0)</f>
        <v>-0.13865260189689313</v>
      </c>
      <c r="X6196" s="22">
        <f t="shared" ca="1" si="2897"/>
        <v>-4.6964419719126571E-3</v>
      </c>
      <c r="Y6196" s="20">
        <f t="shared" ca="1" si="2906"/>
        <v>4136697.1962815952</v>
      </c>
      <c r="Z6196" s="21">
        <f t="shared" ca="1" si="2907"/>
        <v>3.1366971962815953</v>
      </c>
      <c r="AA6196" s="6">
        <f ca="1">Z6196-MAX($Z$3:Z6196)</f>
        <v>-0.96991496742601324</v>
      </c>
      <c r="AB6196" s="6">
        <f t="shared" ca="1" si="2908"/>
        <v>-4.6964419719126571E-3</v>
      </c>
      <c r="AC6196" s="11">
        <f t="shared" ca="1" si="2909"/>
        <v>4136.6971962815824</v>
      </c>
      <c r="AD6196" s="6">
        <f t="shared" ca="1" si="2910"/>
        <v>3.1366971962815824</v>
      </c>
      <c r="AE6196" s="6">
        <f ca="1">AD6196-MAX($AD$3:AD6196)</f>
        <v>-0.96991496742601901</v>
      </c>
      <c r="AF6196" s="45"/>
      <c r="AG6196" s="12">
        <f t="shared" ca="1" si="2898"/>
        <v>700</v>
      </c>
      <c r="AH6196" s="12">
        <f t="shared" ca="1" si="2916"/>
        <v>-14413.000000000102</v>
      </c>
      <c r="AI6196" s="39" cm="1">
        <f t="array" aca="1" ref="AI6196" ca="1">_xlfn.IFS(AND(P6195&gt;P6194,AG6196&gt;1),-(AG6196*G6195)*$BH$7, AND(P6195&lt;P6194,AG6196&lt;1),(AG6196*G6195)*$BH$7,P6195=P6194,0)</f>
        <v>0</v>
      </c>
      <c r="AJ6196" s="6">
        <f t="shared" ca="1" si="2899"/>
        <v>-4.690137413887443E-3</v>
      </c>
      <c r="AK6196" s="17">
        <f t="shared" ca="1" si="2900"/>
        <v>3058631.2901999787</v>
      </c>
      <c r="AL6196" s="4">
        <f t="shared" ca="1" si="2893"/>
        <v>3.0586312901999788</v>
      </c>
      <c r="AM6196" s="36">
        <f t="shared" ca="1" si="2894"/>
        <v>2.0586312901999788</v>
      </c>
      <c r="AN6196" s="37">
        <f ca="1">MIN((AK6196-MAX($AK$3:AK6196))/MAX($AK$3:AK6196),0)</f>
        <v>-0.27168738348637339</v>
      </c>
      <c r="AO6196" s="43"/>
      <c r="AP6196" s="38">
        <f t="shared" ca="1" si="2901"/>
        <v>985</v>
      </c>
      <c r="AQ6196" s="38">
        <f t="shared" ca="1" si="2911"/>
        <v>-20281.150000000143</v>
      </c>
      <c r="AR6196" s="38" cm="1">
        <f t="array" aca="1" ref="AR6196" ca="1">_xlfn.IFS(AND(P6195&gt;P6194,AP6196&gt;1),-(AP6196*G6195)*$BJ$7, AND(P6195&lt;P6194,AP6196&lt;1),(AP6196*G6195)*$BJ$7,P6195=P6194,0)</f>
        <v>0</v>
      </c>
      <c r="AS6196" s="41">
        <f t="shared" ca="1" si="2912"/>
        <v>-4.694648088767463E-3</v>
      </c>
      <c r="AT6196" s="40">
        <f t="shared" ca="1" si="2913"/>
        <v>4299776.4169399692</v>
      </c>
      <c r="AU6196" s="37">
        <f t="shared" ca="1" si="2902"/>
        <v>4.2997764169399693</v>
      </c>
      <c r="AV6196" s="37">
        <f t="shared" ca="1" si="2903"/>
        <v>3.2997764169399693</v>
      </c>
      <c r="AW6196" s="37">
        <f ca="1">MIN((AT6196-MAX($AT$3:AT6196))/MAX($AT$3:AT6196),0)</f>
        <v>-0.17276020872191192</v>
      </c>
      <c r="AY6196" s="6">
        <f t="shared" si="2914"/>
        <v>-1.1595296555763523E-2</v>
      </c>
      <c r="AZ6196" s="5">
        <f t="shared" si="2904"/>
        <v>1.4573581420494219</v>
      </c>
      <c r="BA6196" s="6">
        <f>AZ6196-MAX($AZ$3:AZ6196)</f>
        <v>-0.27509967787714285</v>
      </c>
      <c r="BB6196" s="5"/>
      <c r="BC6196" s="5">
        <f t="shared" si="2905"/>
        <v>1.4573581420494219</v>
      </c>
      <c r="BD6196" s="5"/>
    </row>
    <row r="6197" spans="1:56" x14ac:dyDescent="0.5">
      <c r="A6197" s="14">
        <v>1637532000000</v>
      </c>
      <c r="B6197" s="25" t="d">
        <v>2021-11-21T21:59:59.99999979045242400</v>
      </c>
      <c r="C6197" s="14" t="s">
        <v>10</v>
      </c>
      <c r="D6197" s="15">
        <v>4363.58</v>
      </c>
      <c r="E6197" s="15">
        <v>4369.7299999999996</v>
      </c>
      <c r="F6197" s="15">
        <v>4303</v>
      </c>
      <c r="G6197" s="15">
        <v>4315.66</v>
      </c>
      <c r="H6197" s="15">
        <v>47038.815999999999</v>
      </c>
      <c r="I6197" s="15">
        <v>203616234.41859001</v>
      </c>
      <c r="J6197" s="15">
        <v>87725</v>
      </c>
      <c r="K6197" s="16">
        <v>6195</v>
      </c>
      <c r="L6197" s="14">
        <f ca="1">IF(K6197&gt;=$BF$5,AVERAGE(G6197:OFFSET(G6197,-$BF$5+1,,,)),0)</f>
        <v>4315.66</v>
      </c>
      <c r="M6197" s="14">
        <f ca="1">IF(K6197&gt;=$BF$6,AVERAGE(G6197:OFFSET(G6197,-$BF$6+1,,,)),0)</f>
        <v>4246.0258888888875</v>
      </c>
      <c r="N6197" s="14">
        <f t="shared" ca="1" si="2890"/>
        <v>1</v>
      </c>
      <c r="O6197" s="14">
        <f t="shared" ca="1" si="2891"/>
        <v>0</v>
      </c>
      <c r="P6197" s="14">
        <f t="shared" ca="1" si="2892"/>
        <v>1</v>
      </c>
      <c r="Q6197" s="17">
        <f t="shared" ca="1" si="2917"/>
        <v>1102</v>
      </c>
      <c r="R6197" s="23">
        <f t="shared" ca="1" si="2918"/>
        <v>-52807.840000000084</v>
      </c>
      <c r="S6197" s="19">
        <f t="shared" ca="1" si="2919"/>
        <v>-1.0980454895333714E-2</v>
      </c>
      <c r="T6197" s="17">
        <f t="shared" ca="1" si="2915"/>
        <v>4756450.1100000003</v>
      </c>
      <c r="U6197" s="19">
        <f t="shared" ca="1" si="2895"/>
        <v>4.7564501100000003</v>
      </c>
      <c r="V6197" s="21">
        <f t="shared" ca="1" si="2896"/>
        <v>3.7564501100000003</v>
      </c>
      <c r="W6197" s="21">
        <f ca="1">MIN((T6197-MAX($T$3:T6197))/MAX($T$3:T6197),0)</f>
        <v>-0.1481105881509773</v>
      </c>
      <c r="X6197" s="22">
        <f t="shared" ca="1" si="2897"/>
        <v>-1.0981808515026614E-2</v>
      </c>
      <c r="Y6197" s="20">
        <f t="shared" ca="1" si="2906"/>
        <v>4091268.779787383</v>
      </c>
      <c r="Z6197" s="21">
        <f t="shared" ca="1" si="2907"/>
        <v>3.091268779787383</v>
      </c>
      <c r="AA6197" s="6">
        <f ca="1">Z6197-MAX($Z$3:Z6197)</f>
        <v>-1.0153433839202255</v>
      </c>
      <c r="AB6197" s="6">
        <f t="shared" ca="1" si="2908"/>
        <v>-1.0981808515026614E-2</v>
      </c>
      <c r="AC6197" s="11">
        <f t="shared" ca="1" si="2909"/>
        <v>4091.2687797873705</v>
      </c>
      <c r="AD6197" s="6">
        <f t="shared" ca="1" si="2910"/>
        <v>3.0912687797873706</v>
      </c>
      <c r="AE6197" s="6">
        <f ca="1">AD6197-MAX($AD$3:AD6197)</f>
        <v>-1.0153433839202308</v>
      </c>
      <c r="AF6197" s="45"/>
      <c r="AG6197" s="12">
        <f t="shared" ca="1" si="2898"/>
        <v>700</v>
      </c>
      <c r="AH6197" s="12">
        <f t="shared" ca="1" si="2916"/>
        <v>-33544.000000000051</v>
      </c>
      <c r="AI6197" s="39" cm="1">
        <f t="array" aca="1" ref="AI6197" ca="1">_xlfn.IFS(AND(P6196&gt;P6195,AG6197&gt;1),-(AG6197*G6196)*$BH$7, AND(P6196&lt;P6195,AG6197&lt;1),(AG6197*G6196)*$BH$7,P6196=P6195,0)</f>
        <v>0</v>
      </c>
      <c r="AJ6197" s="6">
        <f t="shared" ca="1" si="2899"/>
        <v>-1.0966996939930895E-2</v>
      </c>
      <c r="AK6197" s="17">
        <f t="shared" ca="1" si="2900"/>
        <v>3025087.2901999787</v>
      </c>
      <c r="AL6197" s="4">
        <f t="shared" ca="1" si="2893"/>
        <v>3.0250872901999788</v>
      </c>
      <c r="AM6197" s="36">
        <f t="shared" ca="1" si="2894"/>
        <v>2.0250872901999788</v>
      </c>
      <c r="AN6197" s="37">
        <f ca="1">MIN((AK6197-MAX($AK$3:AK6197))/MAX($AK$3:AK6197),0)</f>
        <v>-0.27967478572299137</v>
      </c>
      <c r="AO6197" s="43"/>
      <c r="AP6197" s="38">
        <f t="shared" ca="1" si="2901"/>
        <v>985</v>
      </c>
      <c r="AQ6197" s="38">
        <f t="shared" ca="1" si="2911"/>
        <v>-47201.20000000007</v>
      </c>
      <c r="AR6197" s="38" cm="1">
        <f t="array" aca="1" ref="AR6197" ca="1">_xlfn.IFS(AND(P6196&gt;P6195,AP6197&gt;1),-(AP6197*G6196)*$BJ$7, AND(P6196&lt;P6195,AP6197&lt;1),(AP6197*G6196)*$BJ$7,P6196=P6195,0)</f>
        <v>0</v>
      </c>
      <c r="AS6197" s="41">
        <f t="shared" ca="1" si="2912"/>
        <v>-1.0977594047457901E-2</v>
      </c>
      <c r="AT6197" s="40">
        <f t="shared" ca="1" si="2913"/>
        <v>4252575.216939969</v>
      </c>
      <c r="AU6197" s="37">
        <f t="shared" ca="1" si="2902"/>
        <v>4.2525752169399693</v>
      </c>
      <c r="AV6197" s="37">
        <f t="shared" ca="1" si="2903"/>
        <v>3.2525752169399693</v>
      </c>
      <c r="AW6197" s="37">
        <f ca="1">MIN((AT6197-MAX($AT$3:AT6197))/MAX($AT$3:AT6197),0)</f>
        <v>-0.1818413113304666</v>
      </c>
      <c r="AY6197" s="6">
        <f t="shared" si="2914"/>
        <v>-2.6986236568828481E-2</v>
      </c>
      <c r="AZ6197" s="5">
        <f t="shared" si="2904"/>
        <v>1.4303719054805935</v>
      </c>
      <c r="BA6197" s="6">
        <f>AZ6197-MAX($AZ$3:AZ6197)</f>
        <v>-0.30208591444597133</v>
      </c>
      <c r="BB6197" s="5"/>
      <c r="BC6197" s="5">
        <f t="shared" si="2905"/>
        <v>1.4303719054805935</v>
      </c>
      <c r="BD6197" s="5"/>
    </row>
    <row r="6198" spans="1:56" x14ac:dyDescent="0.5">
      <c r="A6198" s="14">
        <v>1637535600000</v>
      </c>
      <c r="B6198" s="25" t="d">
        <v>2021-11-21T23:00:00.00000020954757600</v>
      </c>
      <c r="C6198" s="14" t="s">
        <v>10</v>
      </c>
      <c r="D6198" s="15">
        <v>4315.6499999999996</v>
      </c>
      <c r="E6198" s="15">
        <v>4338.9399999999996</v>
      </c>
      <c r="F6198" s="15">
        <v>4242</v>
      </c>
      <c r="G6198" s="15">
        <v>4259.2299999999996</v>
      </c>
      <c r="H6198" s="15">
        <v>87771.376000000004</v>
      </c>
      <c r="I6198" s="15">
        <v>376497034.92373002</v>
      </c>
      <c r="J6198" s="15">
        <v>113768</v>
      </c>
      <c r="K6198" s="16">
        <v>6196</v>
      </c>
      <c r="L6198" s="14">
        <f ca="1">IF(K6198&gt;=$BF$5,AVERAGE(G6198:OFFSET(G6198,-$BF$5+1,,,)),0)</f>
        <v>4259.2299999999996</v>
      </c>
      <c r="M6198" s="14">
        <f ca="1">IF(K6198&gt;=$BF$6,AVERAGE(G6198:OFFSET(G6198,-$BF$6+1,,,)),0)</f>
        <v>4246.073333333331</v>
      </c>
      <c r="N6198" s="14">
        <f t="shared" ca="1" si="2890"/>
        <v>1</v>
      </c>
      <c r="O6198" s="14">
        <f t="shared" ca="1" si="2891"/>
        <v>0</v>
      </c>
      <c r="P6198" s="14">
        <f t="shared" ca="1" si="2892"/>
        <v>1</v>
      </c>
      <c r="Q6198" s="17">
        <f t="shared" ca="1" si="2917"/>
        <v>1102</v>
      </c>
      <c r="R6198" s="23">
        <f t="shared" ca="1" si="2918"/>
        <v>-62174.840000000084</v>
      </c>
      <c r="S6198" s="19">
        <f t="shared" ca="1" si="2919"/>
        <v>-1.307168971861666E-2</v>
      </c>
      <c r="T6198" s="17">
        <f t="shared" ca="1" si="2915"/>
        <v>4694275.2700000005</v>
      </c>
      <c r="U6198" s="19">
        <f t="shared" ca="1" si="2895"/>
        <v>4.6942752700000003</v>
      </c>
      <c r="V6198" s="21">
        <f t="shared" ca="1" si="2896"/>
        <v>3.6942752700000003</v>
      </c>
      <c r="W6198" s="21">
        <f ca="1">MIN((T6198-MAX($T$3:T6198))/MAX($T$3:T6198),0)</f>
        <v>-0.15924622221724252</v>
      </c>
      <c r="X6198" s="22">
        <f t="shared" ca="1" si="2897"/>
        <v>-1.3075636171524185E-2</v>
      </c>
      <c r="Y6198" s="20">
        <f t="shared" ca="1" si="2906"/>
        <v>4037772.8377429675</v>
      </c>
      <c r="Z6198" s="21">
        <f t="shared" ca="1" si="2907"/>
        <v>3.0377728377429674</v>
      </c>
      <c r="AA6198" s="6">
        <f ca="1">Z6198-MAX($Z$3:Z6198)</f>
        <v>-1.0688393259646412</v>
      </c>
      <c r="AB6198" s="6">
        <f t="shared" ca="1" si="2908"/>
        <v>-1.3075636171524185E-2</v>
      </c>
      <c r="AC6198" s="11">
        <f t="shared" ca="1" si="2909"/>
        <v>4037.7728377429553</v>
      </c>
      <c r="AD6198" s="6">
        <f t="shared" ca="1" si="2910"/>
        <v>3.0377728377429554</v>
      </c>
      <c r="AE6198" s="6">
        <f ca="1">AD6198-MAX($AD$3:AD6198)</f>
        <v>-1.068839325964646</v>
      </c>
      <c r="AF6198" s="45"/>
      <c r="AG6198" s="12">
        <f t="shared" ca="1" si="2898"/>
        <v>700</v>
      </c>
      <c r="AH6198" s="12">
        <f t="shared" ca="1" si="2916"/>
        <v>-39501.000000000204</v>
      </c>
      <c r="AI6198" s="39" cm="1">
        <f t="array" aca="1" ref="AI6198" ca="1">_xlfn.IFS(AND(P6197&gt;P6196,AG6198&gt;1),-(AG6198*G6197)*$BH$7, AND(P6197&lt;P6196,AG6198&lt;1),(AG6198*G6197)*$BH$7,P6197=P6196,0)</f>
        <v>0</v>
      </c>
      <c r="AJ6198" s="6">
        <f t="shared" ca="1" si="2899"/>
        <v>-1.3057805018707054E-2</v>
      </c>
      <c r="AK6198" s="17">
        <f t="shared" ca="1" si="2900"/>
        <v>2985586.2901999787</v>
      </c>
      <c r="AL6198" s="4">
        <f t="shared" ca="1" si="2893"/>
        <v>2.9855862901999788</v>
      </c>
      <c r="AM6198" s="36">
        <f t="shared" ca="1" si="2894"/>
        <v>1.9855862901999788</v>
      </c>
      <c r="AN6198" s="37">
        <f ca="1">MIN((AK6198-MAX($AK$3:AK6198))/MAX($AK$3:AK6198),0)</f>
        <v>-0.2890806519210789</v>
      </c>
      <c r="AO6198" s="43"/>
      <c r="AP6198" s="38">
        <f t="shared" ca="1" si="2901"/>
        <v>985</v>
      </c>
      <c r="AQ6198" s="38">
        <f t="shared" ca="1" si="2911"/>
        <v>-55583.550000000287</v>
      </c>
      <c r="AR6198" s="38" cm="1">
        <f t="array" aca="1" ref="AR6198" ca="1">_xlfn.IFS(AND(P6197&gt;P6196,AP6198&gt;1),-(AP6198*G6197)*$BJ$7, AND(P6197&lt;P6196,AP6198&lt;1),(AP6198*G6197)*$BJ$7,P6197=P6196,0)</f>
        <v>0</v>
      </c>
      <c r="AS6198" s="41">
        <f t="shared" ca="1" si="2912"/>
        <v>-1.3070562462619206E-2</v>
      </c>
      <c r="AT6198" s="40">
        <f t="shared" ca="1" si="2913"/>
        <v>4196991.6669399682</v>
      </c>
      <c r="AU6198" s="37">
        <f t="shared" ca="1" si="2902"/>
        <v>4.1969916669399678</v>
      </c>
      <c r="AV6198" s="37">
        <f t="shared" ca="1" si="2903"/>
        <v>3.1969916669399678</v>
      </c>
      <c r="AW6198" s="37">
        <f ca="1">MIN((AT6198-MAX($AT$3:AT6198))/MAX($AT$3:AT6198),0)</f>
        <v>-0.19253510557505643</v>
      </c>
      <c r="AY6198" s="6">
        <f t="shared" si="2914"/>
        <v>-3.1778658797558146E-2</v>
      </c>
      <c r="AZ6198" s="5">
        <f t="shared" si="2904"/>
        <v>1.3985932466830353</v>
      </c>
      <c r="BA6198" s="6">
        <f>AZ6198-MAX($AZ$3:AZ6198)</f>
        <v>-0.33386457324352947</v>
      </c>
      <c r="BB6198" s="5"/>
      <c r="BC6198" s="5">
        <f t="shared" si="2905"/>
        <v>1.3985932466830353</v>
      </c>
      <c r="BD6198" s="5"/>
    </row>
    <row r="6199" spans="1:56" x14ac:dyDescent="0.5">
      <c r="A6199" s="14">
        <v>1637539200000</v>
      </c>
      <c r="B6199" s="25" t="d">
        <v>2021-11-22</v>
      </c>
      <c r="C6199" s="14" t="s">
        <v>10</v>
      </c>
      <c r="D6199" s="15">
        <v>4259.28</v>
      </c>
      <c r="E6199" s="15">
        <v>4266.68</v>
      </c>
      <c r="F6199" s="15">
        <v>4210</v>
      </c>
      <c r="G6199" s="15">
        <v>4230.3900000000003</v>
      </c>
      <c r="H6199" s="15">
        <v>110595.504</v>
      </c>
      <c r="I6199" s="15">
        <v>468154943.94446999</v>
      </c>
      <c r="J6199" s="15">
        <v>154333</v>
      </c>
      <c r="K6199" s="16">
        <v>6197</v>
      </c>
      <c r="L6199" s="14">
        <f ca="1">IF(K6199&gt;=$BF$5,AVERAGE(G6199:OFFSET(G6199,-$BF$5+1,,,)),0)</f>
        <v>4230.3900000000003</v>
      </c>
      <c r="M6199" s="14">
        <f ca="1">IF(K6199&gt;=$BF$6,AVERAGE(G6199:OFFSET(G6199,-$BF$6+1,,,)),0)</f>
        <v>4245.8692222222207</v>
      </c>
      <c r="N6199" s="14">
        <f t="shared" ca="1" si="2890"/>
        <v>0</v>
      </c>
      <c r="O6199" s="14">
        <f t="shared" ca="1" si="2891"/>
        <v>-1</v>
      </c>
      <c r="P6199" s="14">
        <f t="shared" ca="1" si="2892"/>
        <v>-1</v>
      </c>
      <c r="Q6199" s="17">
        <f t="shared" ca="1" si="2917"/>
        <v>1102</v>
      </c>
      <c r="R6199" s="23">
        <f t="shared" ca="1" si="2918"/>
        <v>-31836.779999999359</v>
      </c>
      <c r="S6199" s="19">
        <f t="shared" ca="1" si="2919"/>
        <v>-6.7820436955328689E-3</v>
      </c>
      <c r="T6199" s="17">
        <f t="shared" ca="1" si="2915"/>
        <v>4662438.4900000012</v>
      </c>
      <c r="U6199" s="19">
        <f t="shared" ca="1" si="2895"/>
        <v>4.6624384900000013</v>
      </c>
      <c r="V6199" s="21">
        <f t="shared" ca="1" si="2896"/>
        <v>3.6624384900000013</v>
      </c>
      <c r="W6199" s="21">
        <f ca="1">MIN((T6199-MAX($T$3:T6199))/MAX($T$3:T6199),0)</f>
        <v>-0.16494825107534952</v>
      </c>
      <c r="X6199" s="22">
        <f t="shared" ca="1" si="2897"/>
        <v>-6.7711769498240981E-3</v>
      </c>
      <c r="Y6199" s="20">
        <f t="shared" ca="1" si="2906"/>
        <v>4010432.3633754165</v>
      </c>
      <c r="Z6199" s="21">
        <f t="shared" ca="1" si="2907"/>
        <v>3.0104323633754166</v>
      </c>
      <c r="AA6199" s="6">
        <f ca="1">Z6199-MAX($Z$3:Z6199)</f>
        <v>-1.0961798003321919</v>
      </c>
      <c r="AB6199" s="6">
        <f t="shared" ca="1" si="2908"/>
        <v>-6.7711769498240981E-3</v>
      </c>
      <c r="AC6199" s="11">
        <f t="shared" ca="1" si="2909"/>
        <v>4010.4323633754043</v>
      </c>
      <c r="AD6199" s="6">
        <f t="shared" ca="1" si="2910"/>
        <v>3.0104323633754042</v>
      </c>
      <c r="AE6199" s="6">
        <f ca="1">AD6199-MAX($AD$3:AD6199)</f>
        <v>-1.0961798003321972</v>
      </c>
      <c r="AF6199" s="45"/>
      <c r="AG6199" s="12">
        <f t="shared" ca="1" si="2898"/>
        <v>700</v>
      </c>
      <c r="AH6199" s="12">
        <f t="shared" ca="1" si="2916"/>
        <v>-20187.999999999465</v>
      </c>
      <c r="AI6199" s="39" cm="1">
        <f t="array" aca="1" ref="AI6199" ca="1">_xlfn.IFS(AND(P6198&gt;P6197,AG6199&gt;1),-(AG6199*G6198)*$BH$7, AND(P6198&lt;P6197,AG6199&lt;1),(AG6199*G6198)*$BH$7,P6198=P6197,0)</f>
        <v>0</v>
      </c>
      <c r="AJ6199" s="6">
        <f t="shared" ca="1" si="2899"/>
        <v>-6.7618209750846779E-3</v>
      </c>
      <c r="AK6199" s="17">
        <f t="shared" ca="1" si="2900"/>
        <v>2965398.2901999792</v>
      </c>
      <c r="AL6199" s="4">
        <f t="shared" ca="1" si="2893"/>
        <v>2.9653982901999791</v>
      </c>
      <c r="AM6199" s="36">
        <f t="shared" ca="1" si="2894"/>
        <v>1.9653982901999791</v>
      </c>
      <c r="AN6199" s="37">
        <f ca="1">MIN((AK6199-MAX($AK$3:AK6199))/MAX($AK$3:AK6199),0)</f>
        <v>-0.29388776128051247</v>
      </c>
      <c r="AO6199" s="43"/>
      <c r="AP6199" s="38">
        <f t="shared" ca="1" si="2901"/>
        <v>985</v>
      </c>
      <c r="AQ6199" s="38">
        <f t="shared" ca="1" si="2911"/>
        <v>-28407.399999999248</v>
      </c>
      <c r="AR6199" s="38" cm="1">
        <f t="array" aca="1" ref="AR6199" ca="1">_xlfn.IFS(AND(P6198&gt;P6197,AP6199&gt;1),-(AP6199*G6198)*$BJ$7, AND(P6198&lt;P6197,AP6199&lt;1),(AP6199*G6198)*$BJ$7,P6198=P6197,0)</f>
        <v>0</v>
      </c>
      <c r="AS6199" s="41">
        <f t="shared" ca="1" si="2912"/>
        <v>-6.7685147492110983E-3</v>
      </c>
      <c r="AT6199" s="40">
        <f t="shared" ca="1" si="2913"/>
        <v>4168584.2669399688</v>
      </c>
      <c r="AU6199" s="37">
        <f t="shared" ca="1" si="2902"/>
        <v>4.1685842669399689</v>
      </c>
      <c r="AV6199" s="37">
        <f t="shared" ca="1" si="2903"/>
        <v>3.1685842669399689</v>
      </c>
      <c r="AW6199" s="37">
        <f ca="1">MIN((AT6199-MAX($AT$3:AT6199))/MAX($AT$3:AT6199),0)</f>
        <v>-0.19800044362244187</v>
      </c>
      <c r="AY6199" s="6">
        <f t="shared" si="2914"/>
        <v>-1.6241299303944023E-2</v>
      </c>
      <c r="AZ6199" s="5">
        <f t="shared" si="2904"/>
        <v>1.3823519473790913</v>
      </c>
      <c r="BA6199" s="6">
        <f>AZ6199-MAX($AZ$3:AZ6199)</f>
        <v>-0.3501058725474735</v>
      </c>
      <c r="BB6199" s="5"/>
      <c r="BC6199" s="5">
        <f t="shared" si="2905"/>
        <v>1.3823519473790913</v>
      </c>
      <c r="BD6199" s="5"/>
    </row>
    <row r="6200" spans="1:56" x14ac:dyDescent="0.5">
      <c r="A6200" s="14">
        <v>1637542800000</v>
      </c>
      <c r="B6200" s="25" t="d">
        <v>2021-11-22T00:59:59.99999979045242400</v>
      </c>
      <c r="C6200" s="14" t="s">
        <v>10</v>
      </c>
      <c r="D6200" s="15">
        <v>4230.3900000000003</v>
      </c>
      <c r="E6200" s="15">
        <v>4243.91</v>
      </c>
      <c r="F6200" s="15">
        <v>4166.82</v>
      </c>
      <c r="G6200" s="15">
        <v>4213.43</v>
      </c>
      <c r="H6200" s="15">
        <v>98760.619000000006</v>
      </c>
      <c r="I6200" s="15">
        <v>415137114.21348</v>
      </c>
      <c r="J6200" s="15">
        <v>132874</v>
      </c>
      <c r="K6200" s="16">
        <v>6198</v>
      </c>
      <c r="L6200" s="14">
        <f ca="1">IF(K6200&gt;=$BF$5,AVERAGE(G6200:OFFSET(G6200,-$BF$5+1,,,)),0)</f>
        <v>4213.43</v>
      </c>
      <c r="M6200" s="14">
        <f ca="1">IF(K6200&gt;=$BF$6,AVERAGE(G6200:OFFSET(G6200,-$BF$6+1,,,)),0)</f>
        <v>4245.4869999999983</v>
      </c>
      <c r="N6200" s="14">
        <f t="shared" ca="1" si="2890"/>
        <v>0</v>
      </c>
      <c r="O6200" s="14">
        <f t="shared" ca="1" si="2891"/>
        <v>-1</v>
      </c>
      <c r="P6200" s="14">
        <f t="shared" ca="1" si="2892"/>
        <v>-1</v>
      </c>
      <c r="Q6200" s="17">
        <f t="shared" ca="1" si="2917"/>
        <v>-1102</v>
      </c>
      <c r="R6200" s="23">
        <f t="shared" ca="1" si="2918"/>
        <v>18689.920000000042</v>
      </c>
      <c r="S6200" s="19">
        <f t="shared" ca="1" si="2919"/>
        <v>4.0086148139189797E-3</v>
      </c>
      <c r="T6200" s="17">
        <f t="shared" ca="1" si="2915"/>
        <v>4681128.4100000011</v>
      </c>
      <c r="U6200" s="19">
        <f t="shared" ca="1" si="2895"/>
        <v>4.6811284100000012</v>
      </c>
      <c r="V6200" s="21">
        <f t="shared" ca="1" si="2896"/>
        <v>3.6811284100000012</v>
      </c>
      <c r="W6200" s="21">
        <f ca="1">MIN((T6200-MAX($T$3:T6200))/MAX($T$3:T6200),0)</f>
        <v>-0.16160085026422125</v>
      </c>
      <c r="X6200" s="22">
        <f t="shared" ca="1" si="2897"/>
        <v>4.0090866326745189E-3</v>
      </c>
      <c r="Y6200" s="20">
        <f t="shared" ca="1" si="2906"/>
        <v>4026510.5341546703</v>
      </c>
      <c r="Z6200" s="21">
        <f t="shared" ca="1" si="2907"/>
        <v>3.0265105341546703</v>
      </c>
      <c r="AA6200" s="6">
        <f ca="1">Z6200-MAX($Z$3:Z6200)</f>
        <v>-1.0801016295529382</v>
      </c>
      <c r="AB6200" s="6">
        <f t="shared" ca="1" si="2908"/>
        <v>4.0090866326745189E-3</v>
      </c>
      <c r="AC6200" s="11">
        <f t="shared" ca="1" si="2909"/>
        <v>4026.5105341546578</v>
      </c>
      <c r="AD6200" s="6">
        <f t="shared" ca="1" si="2910"/>
        <v>3.0265105341546579</v>
      </c>
      <c r="AE6200" s="6">
        <f ca="1">AD6200-MAX($AD$3:AD6200)</f>
        <v>-1.0801016295529435</v>
      </c>
      <c r="AF6200" s="45"/>
      <c r="AG6200" s="12">
        <f t="shared" ca="1" si="2898"/>
        <v>-699</v>
      </c>
      <c r="AH6200" s="12">
        <f t="shared" ca="1" si="2916"/>
        <v>11855.040000000026</v>
      </c>
      <c r="AI6200" s="39" cm="1">
        <f t="array" aca="1" ref="AI6200" ca="1">_xlfn.IFS(AND(P6199&gt;P6198,AG6200&gt;1),-(AG6200*G6199)*$BH$7, AND(P6199&lt;P6198,AG6200&lt;1),(AG6200*G6199)*$BH$7,P6199=P6198,0)</f>
        <v>-5914.0852200000008</v>
      </c>
      <c r="AJ6200" s="6">
        <f t="shared" ca="1" si="2899"/>
        <v>2.0034255768048553E-3</v>
      </c>
      <c r="AK6200" s="17">
        <f t="shared" ca="1" si="2900"/>
        <v>2971339.2449799795</v>
      </c>
      <c r="AL6200" s="4">
        <f t="shared" ca="1" si="2893"/>
        <v>2.9713392449799794</v>
      </c>
      <c r="AM6200" s="36">
        <f t="shared" ca="1" si="2894"/>
        <v>1.9713392449799794</v>
      </c>
      <c r="AN6200" s="37">
        <f ca="1">MIN((AK6200-MAX($AK$3:AK6200))/MAX($AK$3:AK6200),0)</f>
        <v>-0.29247311796136688</v>
      </c>
      <c r="AO6200" s="43"/>
      <c r="AP6200" s="38">
        <f t="shared" ca="1" si="2901"/>
        <v>-984</v>
      </c>
      <c r="AQ6200" s="38">
        <f t="shared" ca="1" si="2911"/>
        <v>16688.640000000036</v>
      </c>
      <c r="AR6200" s="38" cm="1">
        <f t="array" aca="1" ref="AR6200" ca="1">_xlfn.IFS(AND(P6199&gt;P6198,AP6200&gt;1),-(AP6200*G6199)*$BJ$7, AND(P6199&lt;P6198,AP6200&lt;1),(AP6200*G6199)*$BJ$7,P6199=P6198,0)</f>
        <v>-2081.3518800000002</v>
      </c>
      <c r="AS6200" s="41">
        <f t="shared" ca="1" si="2912"/>
        <v>3.5041364608715954E-3</v>
      </c>
      <c r="AT6200" s="40">
        <f t="shared" ca="1" si="2913"/>
        <v>4183191.555059969</v>
      </c>
      <c r="AU6200" s="37">
        <f t="shared" ca="1" si="2902"/>
        <v>4.1831915550599685</v>
      </c>
      <c r="AV6200" s="37">
        <f t="shared" ca="1" si="2903"/>
        <v>3.1831915550599685</v>
      </c>
      <c r="AW6200" s="37">
        <f ca="1">MIN((AT6200-MAX($AT$3:AT6200))/MAX($AT$3:AT6200),0)</f>
        <v>-0.19519012773533642</v>
      </c>
      <c r="AY6200" s="6">
        <f t="shared" si="2914"/>
        <v>-9.5510553465636416E-3</v>
      </c>
      <c r="AZ6200" s="5">
        <f t="shared" si="2904"/>
        <v>1.3728008920325276</v>
      </c>
      <c r="BA6200" s="6">
        <f>AZ6200-MAX($AZ$3:AZ6200)</f>
        <v>-0.35965692789403714</v>
      </c>
      <c r="BB6200" s="5"/>
      <c r="BC6200" s="5">
        <f t="shared" si="2905"/>
        <v>1.3728008920325276</v>
      </c>
      <c r="BD6200" s="5"/>
    </row>
    <row r="6201" spans="1:56" x14ac:dyDescent="0.5">
      <c r="A6201" s="14">
        <v>1637546400000</v>
      </c>
      <c r="B6201" s="25" t="d">
        <v>2021-11-22T02:00:00.00000020954757600</v>
      </c>
      <c r="C6201" s="14" t="s">
        <v>10</v>
      </c>
      <c r="D6201" s="15">
        <v>4213.0200000000004</v>
      </c>
      <c r="E6201" s="15">
        <v>4218.45</v>
      </c>
      <c r="F6201" s="15">
        <v>4160</v>
      </c>
      <c r="G6201" s="15">
        <v>4189.91</v>
      </c>
      <c r="H6201" s="15">
        <v>69041.770999999993</v>
      </c>
      <c r="I6201" s="15">
        <v>289013122.92707002</v>
      </c>
      <c r="J6201" s="15">
        <v>102467</v>
      </c>
      <c r="K6201" s="16">
        <v>6199</v>
      </c>
      <c r="L6201" s="14">
        <f ca="1">IF(K6201&gt;=$BF$5,AVERAGE(G6201:OFFSET(G6201,-$BF$5+1,,,)),0)</f>
        <v>4189.91</v>
      </c>
      <c r="M6201" s="14">
        <f ca="1">IF(K6201&gt;=$BF$6,AVERAGE(G6201:OFFSET(G6201,-$BF$6+1,,,)),0)</f>
        <v>4244.903111111109</v>
      </c>
      <c r="N6201" s="14">
        <f t="shared" ca="1" si="2890"/>
        <v>0</v>
      </c>
      <c r="O6201" s="14">
        <f t="shared" ca="1" si="2891"/>
        <v>-1</v>
      </c>
      <c r="P6201" s="14">
        <f t="shared" ca="1" si="2892"/>
        <v>-1</v>
      </c>
      <c r="Q6201" s="17">
        <f t="shared" ca="1" si="2917"/>
        <v>-1102</v>
      </c>
      <c r="R6201" s="23">
        <f t="shared" ca="1" si="2918"/>
        <v>25467.220000000641</v>
      </c>
      <c r="S6201" s="19">
        <f t="shared" ca="1" si="2919"/>
        <v>5.4404019222366587E-3</v>
      </c>
      <c r="T6201" s="17">
        <f t="shared" ca="1" si="2915"/>
        <v>4706595.6300000018</v>
      </c>
      <c r="U6201" s="19">
        <f t="shared" ca="1" si="2895"/>
        <v>4.7065956300000016</v>
      </c>
      <c r="V6201" s="21">
        <f t="shared" ca="1" si="2896"/>
        <v>3.7065956300000016</v>
      </c>
      <c r="W6201" s="21">
        <f ca="1">MIN((T6201-MAX($T$3:T6201))/MAX($T$3:T6201),0)</f>
        <v>-0.15703962191839713</v>
      </c>
      <c r="X6201" s="22">
        <f t="shared" ca="1" si="2897"/>
        <v>5.5821504095239227E-3</v>
      </c>
      <c r="Y6201" s="20">
        <f t="shared" ca="1" si="2906"/>
        <v>4048987.1215818543</v>
      </c>
      <c r="Z6201" s="21">
        <f t="shared" ca="1" si="2907"/>
        <v>3.0489871215818543</v>
      </c>
      <c r="AA6201" s="6">
        <f ca="1">Z6201-MAX($Z$3:Z6201)</f>
        <v>-1.0576250421257543</v>
      </c>
      <c r="AB6201" s="6">
        <f t="shared" ca="1" si="2908"/>
        <v>5.5821504095239227E-3</v>
      </c>
      <c r="AC6201" s="11">
        <f t="shared" ca="1" si="2909"/>
        <v>4048.9871215818416</v>
      </c>
      <c r="AD6201" s="6">
        <f t="shared" ca="1" si="2910"/>
        <v>3.0489871215818418</v>
      </c>
      <c r="AE6201" s="6">
        <f ca="1">AD6201-MAX($AD$3:AD6201)</f>
        <v>-1.0576250421257596</v>
      </c>
      <c r="AF6201" s="45"/>
      <c r="AG6201" s="12">
        <f t="shared" ca="1" si="2898"/>
        <v>-699</v>
      </c>
      <c r="AH6201" s="12">
        <f t="shared" ca="1" si="2916"/>
        <v>16440.480000000305</v>
      </c>
      <c r="AI6201" s="39" cm="1">
        <f t="array" aca="1" ref="AI6201" ca="1">_xlfn.IFS(AND(P6200&gt;P6199,AG6201&gt;1),-(AG6201*G6200)*$BH$7, AND(P6200&lt;P6199,AG6201&lt;1),(AG6201*G6200)*$BH$7,P6200=P6199,0)</f>
        <v>0</v>
      </c>
      <c r="AJ6201" s="6">
        <f t="shared" ca="1" si="2899"/>
        <v>5.5330201786201894E-3</v>
      </c>
      <c r="AK6201" s="17">
        <f t="shared" ca="1" si="2900"/>
        <v>2987779.7249799799</v>
      </c>
      <c r="AL6201" s="4">
        <f t="shared" ca="1" si="2893"/>
        <v>2.9877797249799798</v>
      </c>
      <c r="AM6201" s="36">
        <f t="shared" ca="1" si="2894"/>
        <v>1.9877797249799798</v>
      </c>
      <c r="AN6201" s="37">
        <f ca="1">MIN((AK6201-MAX($AK$3:AK6201))/MAX($AK$3:AK6201),0)</f>
        <v>-0.28855835744613084</v>
      </c>
      <c r="AO6201" s="43"/>
      <c r="AP6201" s="38">
        <f t="shared" ca="1" si="2901"/>
        <v>-984</v>
      </c>
      <c r="AQ6201" s="38">
        <f t="shared" ca="1" si="2911"/>
        <v>23143.68000000043</v>
      </c>
      <c r="AR6201" s="38" cm="1">
        <f t="array" aca="1" ref="AR6201" ca="1">_xlfn.IFS(AND(P6200&gt;P6199,AP6201&gt;1),-(AP6201*G6200)*$BJ$7, AND(P6200&lt;P6199,AP6201&lt;1),(AP6201*G6200)*$BJ$7,P6200=P6199,0)</f>
        <v>0</v>
      </c>
      <c r="AS6201" s="41">
        <f t="shared" ca="1" si="2912"/>
        <v>5.5325412894386685E-3</v>
      </c>
      <c r="AT6201" s="40">
        <f t="shared" ca="1" si="2913"/>
        <v>4206335.2350599691</v>
      </c>
      <c r="AU6201" s="37">
        <f t="shared" ca="1" si="2902"/>
        <v>4.206335235059969</v>
      </c>
      <c r="AV6201" s="37">
        <f t="shared" ca="1" si="2903"/>
        <v>3.206335235059969</v>
      </c>
      <c r="AW6201" s="37">
        <f ca="1">MIN((AT6201-MAX($AT$3:AT6201))/MAX($AT$3:AT6201),0)</f>
        <v>-0.19073748388688436</v>
      </c>
      <c r="AY6201" s="6">
        <f t="shared" si="2914"/>
        <v>-1.3245331471178234E-2</v>
      </c>
      <c r="AZ6201" s="5">
        <f t="shared" si="2904"/>
        <v>1.3595555605613494</v>
      </c>
      <c r="BA6201" s="6">
        <f>AZ6201-MAX($AZ$3:AZ6201)</f>
        <v>-0.37290225936521537</v>
      </c>
      <c r="BB6201" s="5"/>
      <c r="BC6201" s="5">
        <f t="shared" si="2905"/>
        <v>1.3595555605613494</v>
      </c>
      <c r="BD6201" s="5"/>
    </row>
    <row r="6202" spans="1:56" x14ac:dyDescent="0.5">
      <c r="A6202" s="14">
        <v>1637550000000</v>
      </c>
      <c r="B6202" s="25" t="d">
        <v>2021-11-22T03:00:00.000</v>
      </c>
      <c r="C6202" s="14" t="s">
        <v>10</v>
      </c>
      <c r="D6202" s="15">
        <v>4189.8</v>
      </c>
      <c r="E6202" s="15">
        <v>4210.45</v>
      </c>
      <c r="F6202" s="15">
        <v>4142.2299999999996</v>
      </c>
      <c r="G6202" s="15">
        <v>4167.33</v>
      </c>
      <c r="H6202" s="15">
        <v>95330.883000000002</v>
      </c>
      <c r="I6202" s="15">
        <v>398124079.22775</v>
      </c>
      <c r="J6202" s="15">
        <v>124799</v>
      </c>
      <c r="K6202" s="16">
        <v>6200</v>
      </c>
      <c r="L6202" s="14">
        <f ca="1">IF(K6202&gt;=$BF$5,AVERAGE(G6202:OFFSET(G6202,-$BF$5+1,,,)),0)</f>
        <v>4167.33</v>
      </c>
      <c r="M6202" s="14">
        <f ca="1">IF(K6202&gt;=$BF$6,AVERAGE(G6202:OFFSET(G6202,-$BF$6+1,,,)),0)</f>
        <v>4244.4725555555542</v>
      </c>
      <c r="N6202" s="14">
        <f t="shared" ca="1" si="2890"/>
        <v>0</v>
      </c>
      <c r="O6202" s="14">
        <f t="shared" ca="1" si="2891"/>
        <v>-1</v>
      </c>
      <c r="P6202" s="14">
        <f t="shared" ca="1" si="2892"/>
        <v>-1</v>
      </c>
      <c r="Q6202" s="17">
        <f t="shared" ca="1" si="2917"/>
        <v>-1102</v>
      </c>
      <c r="R6202" s="23">
        <f t="shared" ca="1" si="2918"/>
        <v>24761.940000000279</v>
      </c>
      <c r="S6202" s="19">
        <f t="shared" ca="1" si="2919"/>
        <v>5.2611148155934252E-3</v>
      </c>
      <c r="T6202" s="17">
        <f t="shared" ca="1" si="2915"/>
        <v>4731357.5700000022</v>
      </c>
      <c r="U6202" s="19">
        <f t="shared" ca="1" si="2895"/>
        <v>4.7313575700000019</v>
      </c>
      <c r="V6202" s="21">
        <f t="shared" ca="1" si="2896"/>
        <v>3.7313575700000019</v>
      </c>
      <c r="W6202" s="21">
        <f ca="1">MIN((T6202-MAX($T$3:T6202))/MAX($T$3:T6202),0)</f>
        <v>-0.15260471058431374</v>
      </c>
      <c r="X6202" s="22">
        <f t="shared" ca="1" si="2897"/>
        <v>5.389137236837982E-3</v>
      </c>
      <c r="Y6202" s="20">
        <f t="shared" ca="1" si="2906"/>
        <v>4070807.6688502487</v>
      </c>
      <c r="Z6202" s="21">
        <f t="shared" ca="1" si="2907"/>
        <v>3.0708076688502488</v>
      </c>
      <c r="AA6202" s="6">
        <f ca="1">Z6202-MAX($Z$3:Z6202)</f>
        <v>-1.0358044948573597</v>
      </c>
      <c r="AB6202" s="6">
        <f t="shared" ca="1" si="2908"/>
        <v>5.389137236837982E-3</v>
      </c>
      <c r="AC6202" s="11">
        <f t="shared" ca="1" si="2909"/>
        <v>4070.8076688502356</v>
      </c>
      <c r="AD6202" s="6">
        <f t="shared" ca="1" si="2910"/>
        <v>3.0708076688502355</v>
      </c>
      <c r="AE6202" s="6">
        <f ca="1">AD6202-MAX($AD$3:AD6202)</f>
        <v>-1.0358044948573659</v>
      </c>
      <c r="AF6202" s="45"/>
      <c r="AG6202" s="12">
        <f t="shared" ca="1" si="2898"/>
        <v>-699</v>
      </c>
      <c r="AH6202" s="12">
        <f t="shared" ca="1" si="2916"/>
        <v>15783.419999999949</v>
      </c>
      <c r="AI6202" s="39" cm="1">
        <f t="array" aca="1" ref="AI6202" ca="1">_xlfn.IFS(AND(P6201&gt;P6200,AG6202&gt;1),-(AG6202*G6201)*$BH$7, AND(P6201&lt;P6200,AG6202&lt;1),(AG6202*G6201)*$BH$7,P6201=P6200,0)</f>
        <v>0</v>
      </c>
      <c r="AJ6202" s="6">
        <f t="shared" ca="1" si="2899"/>
        <v>5.2826585132897336E-3</v>
      </c>
      <c r="AK6202" s="17">
        <f t="shared" ca="1" si="2900"/>
        <v>3003563.1449799798</v>
      </c>
      <c r="AL6202" s="4">
        <f t="shared" ca="1" si="2893"/>
        <v>3.0035631449799798</v>
      </c>
      <c r="AM6202" s="36">
        <f t="shared" ca="1" si="2894"/>
        <v>2.0035631449799798</v>
      </c>
      <c r="AN6202" s="37">
        <f ca="1">MIN((AK6202-MAX($AK$3:AK6202))/MAX($AK$3:AK6202),0)</f>
        <v>-0.28480005419638482</v>
      </c>
      <c r="AO6202" s="43"/>
      <c r="AP6202" s="38">
        <f t="shared" ca="1" si="2901"/>
        <v>-984</v>
      </c>
      <c r="AQ6202" s="38">
        <f t="shared" ca="1" si="2911"/>
        <v>22218.719999999928</v>
      </c>
      <c r="AR6202" s="38" cm="1">
        <f t="array" aca="1" ref="AR6202" ca="1">_xlfn.IFS(AND(P6201&gt;P6200,AP6202&gt;1),-(AP6202*G6201)*$BJ$7, AND(P6201&lt;P6200,AP6202&lt;1),(AP6202*G6201)*$BJ$7,P6201=P6200,0)</f>
        <v>0</v>
      </c>
      <c r="AS6202" s="41">
        <f t="shared" ca="1" si="2912"/>
        <v>5.2822038088657383E-3</v>
      </c>
      <c r="AT6202" s="40">
        <f t="shared" ca="1" si="2913"/>
        <v>4228553.9550599689</v>
      </c>
      <c r="AU6202" s="37">
        <f t="shared" ca="1" si="2902"/>
        <v>4.2285539550599687</v>
      </c>
      <c r="AV6202" s="37">
        <f t="shared" ca="1" si="2903"/>
        <v>3.2285539550599687</v>
      </c>
      <c r="AW6202" s="37">
        <f ca="1">MIN((AT6202-MAX($AT$3:AT6202))/MAX($AT$3:AT6202),0)</f>
        <v>-0.18646279434189941</v>
      </c>
      <c r="AY6202" s="6">
        <f t="shared" si="2914"/>
        <v>-1.2715968733809202E-2</v>
      </c>
      <c r="AZ6202" s="5">
        <f t="shared" si="2904"/>
        <v>1.3468395918275402</v>
      </c>
      <c r="BA6202" s="6">
        <f>AZ6202-MAX($AZ$3:AZ6202)</f>
        <v>-0.38561822809902457</v>
      </c>
      <c r="BB6202" s="5"/>
      <c r="BC6202" s="5">
        <f t="shared" si="2905"/>
        <v>1.3468395918275402</v>
      </c>
      <c r="BD6202" s="5"/>
    </row>
    <row r="6203" spans="1:56" x14ac:dyDescent="0.5">
      <c r="A6203" s="14">
        <v>1637553600000</v>
      </c>
      <c r="B6203" s="25" t="d">
        <v>2021-11-22T03:59:59.99999979045242400</v>
      </c>
      <c r="C6203" s="14" t="s">
        <v>10</v>
      </c>
      <c r="D6203" s="15">
        <v>4167.33</v>
      </c>
      <c r="E6203" s="15">
        <v>4184.41</v>
      </c>
      <c r="F6203" s="15">
        <v>4148.4399999999996</v>
      </c>
      <c r="G6203" s="15">
        <v>4155.62</v>
      </c>
      <c r="H6203" s="15">
        <v>59231.616000000002</v>
      </c>
      <c r="I6203" s="15">
        <v>246791908.81556001</v>
      </c>
      <c r="J6203" s="15">
        <v>88134</v>
      </c>
      <c r="K6203" s="16">
        <v>6201</v>
      </c>
      <c r="L6203" s="14">
        <f ca="1">IF(K6203&gt;=$BF$5,AVERAGE(G6203:OFFSET(G6203,-$BF$5+1,,,)),0)</f>
        <v>4155.62</v>
      </c>
      <c r="M6203" s="14">
        <f ca="1">IF(K6203&gt;=$BF$6,AVERAGE(G6203:OFFSET(G6203,-$BF$6+1,,,)),0)</f>
        <v>4243.5284444444424</v>
      </c>
      <c r="N6203" s="14">
        <f t="shared" ca="1" si="2890"/>
        <v>0</v>
      </c>
      <c r="O6203" s="14">
        <f t="shared" ca="1" si="2891"/>
        <v>-1</v>
      </c>
      <c r="P6203" s="14">
        <f t="shared" ca="1" si="2892"/>
        <v>-1</v>
      </c>
      <c r="Q6203" s="17">
        <f t="shared" ca="1" si="2917"/>
        <v>-1102</v>
      </c>
      <c r="R6203" s="23">
        <f t="shared" ca="1" si="2918"/>
        <v>12904.42000000004</v>
      </c>
      <c r="S6203" s="19">
        <f t="shared" ca="1" si="2919"/>
        <v>2.7274243827654808E-3</v>
      </c>
      <c r="T6203" s="17">
        <f t="shared" ca="1" si="2915"/>
        <v>4744261.9900000021</v>
      </c>
      <c r="U6203" s="19">
        <f t="shared" ca="1" si="2895"/>
        <v>4.7442619900000018</v>
      </c>
      <c r="V6203" s="21">
        <f t="shared" ca="1" si="2896"/>
        <v>3.7442619900000018</v>
      </c>
      <c r="W6203" s="21">
        <f ca="1">MIN((T6203-MAX($T$3:T6203))/MAX($T$3:T6203),0)</f>
        <v>-0.15029350401012082</v>
      </c>
      <c r="X6203" s="22">
        <f t="shared" ca="1" si="2897"/>
        <v>2.8099526555372956E-3</v>
      </c>
      <c r="Y6203" s="20">
        <f t="shared" ca="1" si="2906"/>
        <v>4082246.445669516</v>
      </c>
      <c r="Z6203" s="21">
        <f t="shared" ca="1" si="2907"/>
        <v>3.082246445669516</v>
      </c>
      <c r="AA6203" s="6">
        <f ca="1">Z6203-MAX($Z$3:Z6203)</f>
        <v>-1.0243657180380925</v>
      </c>
      <c r="AB6203" s="6">
        <f t="shared" ca="1" si="2908"/>
        <v>2.8099526555372956E-3</v>
      </c>
      <c r="AC6203" s="11">
        <f t="shared" ca="1" si="2909"/>
        <v>4082.2464456695029</v>
      </c>
      <c r="AD6203" s="6">
        <f t="shared" ca="1" si="2910"/>
        <v>3.0822464456695031</v>
      </c>
      <c r="AE6203" s="6">
        <f ca="1">AD6203-MAX($AD$3:AD6203)</f>
        <v>-1.0243657180380983</v>
      </c>
      <c r="AF6203" s="45"/>
      <c r="AG6203" s="12">
        <f t="shared" ca="1" si="2898"/>
        <v>-699</v>
      </c>
      <c r="AH6203" s="12">
        <f t="shared" ca="1" si="2916"/>
        <v>8185.2900000000254</v>
      </c>
      <c r="AI6203" s="39" cm="1">
        <f t="array" aca="1" ref="AI6203" ca="1">_xlfn.IFS(AND(P6202&gt;P6201,AG6203&gt;1),-(AG6203*G6202)*$BH$7, AND(P6202&lt;P6201,AG6203&lt;1),(AG6203*G6202)*$BH$7,P6202=P6201,0)</f>
        <v>0</v>
      </c>
      <c r="AJ6203" s="6">
        <f t="shared" ca="1" si="2899"/>
        <v>2.725193247120691E-3</v>
      </c>
      <c r="AK6203" s="17">
        <f t="shared" ca="1" si="2900"/>
        <v>3011748.4349799799</v>
      </c>
      <c r="AL6203" s="4">
        <f t="shared" ca="1" si="2893"/>
        <v>3.0117484349799799</v>
      </c>
      <c r="AM6203" s="36">
        <f t="shared" ca="1" si="2894"/>
        <v>2.0117484349799799</v>
      </c>
      <c r="AN6203" s="37">
        <f ca="1">MIN((AK6203-MAX($AK$3:AK6203))/MAX($AK$3:AK6203),0)</f>
        <v>-0.28285099613373971</v>
      </c>
      <c r="AO6203" s="43"/>
      <c r="AP6203" s="38">
        <f t="shared" ca="1" si="2901"/>
        <v>-984</v>
      </c>
      <c r="AQ6203" s="38">
        <f t="shared" ca="1" si="2911"/>
        <v>11522.640000000036</v>
      </c>
      <c r="AR6203" s="38" cm="1">
        <f t="array" aca="1" ref="AR6203" ca="1">_xlfn.IFS(AND(P6202&gt;P6201,AP6203&gt;1),-(AP6203*G6202)*$BJ$7, AND(P6202&lt;P6201,AP6203&lt;1),(AP6203*G6202)*$BJ$7,P6202=P6201,0)</f>
        <v>0</v>
      </c>
      <c r="AS6203" s="41">
        <f t="shared" ca="1" si="2912"/>
        <v>2.7249599088624192E-3</v>
      </c>
      <c r="AT6203" s="40">
        <f t="shared" ca="1" si="2913"/>
        <v>4240076.5950599685</v>
      </c>
      <c r="AU6203" s="37">
        <f t="shared" ca="1" si="2902"/>
        <v>4.2400765950599686</v>
      </c>
      <c r="AV6203" s="37">
        <f t="shared" ca="1" si="2903"/>
        <v>3.2400765950599686</v>
      </c>
      <c r="AW6203" s="37">
        <f ca="1">MIN((AT6203-MAX($AT$3:AT6203))/MAX($AT$3:AT6203),0)</f>
        <v>-0.1842459380721132</v>
      </c>
      <c r="AY6203" s="6">
        <f t="shared" si="2914"/>
        <v>-6.594508143175748E-3</v>
      </c>
      <c r="AZ6203" s="5">
        <f t="shared" si="2904"/>
        <v>1.3402450836843645</v>
      </c>
      <c r="BA6203" s="6">
        <f>AZ6203-MAX($AZ$3:AZ6203)</f>
        <v>-0.39221273624220032</v>
      </c>
      <c r="BB6203" s="5"/>
      <c r="BC6203" s="5">
        <f t="shared" si="2905"/>
        <v>1.3402450836843645</v>
      </c>
      <c r="BD6203" s="5"/>
    </row>
    <row r="6204" spans="1:56" x14ac:dyDescent="0.5">
      <c r="A6204" s="14">
        <v>1637557200000</v>
      </c>
      <c r="B6204" s="25" t="d">
        <v>2021-11-22T05:00:00.00000020954757600</v>
      </c>
      <c r="C6204" s="14" t="s">
        <v>10</v>
      </c>
      <c r="D6204" s="15">
        <v>4155.63</v>
      </c>
      <c r="E6204" s="15">
        <v>4184.7299999999996</v>
      </c>
      <c r="F6204" s="15">
        <v>4126</v>
      </c>
      <c r="G6204" s="15">
        <v>4184.72</v>
      </c>
      <c r="H6204" s="15">
        <v>69703.567999999999</v>
      </c>
      <c r="I6204" s="15">
        <v>289638741.51262999</v>
      </c>
      <c r="J6204" s="15">
        <v>101909</v>
      </c>
      <c r="K6204" s="16">
        <v>6202</v>
      </c>
      <c r="L6204" s="14">
        <f ca="1">IF(K6204&gt;=$BF$5,AVERAGE(G6204:OFFSET(G6204,-$BF$5+1,,,)),0)</f>
        <v>4184.72</v>
      </c>
      <c r="M6204" s="14">
        <f ca="1">IF(K6204&gt;=$BF$6,AVERAGE(G6204:OFFSET(G6204,-$BF$6+1,,,)),0)</f>
        <v>4243.4697777777756</v>
      </c>
      <c r="N6204" s="14">
        <f t="shared" ca="1" si="2890"/>
        <v>0</v>
      </c>
      <c r="O6204" s="14">
        <f t="shared" ca="1" si="2891"/>
        <v>-1</v>
      </c>
      <c r="P6204" s="14">
        <f t="shared" ca="1" si="2892"/>
        <v>-1</v>
      </c>
      <c r="Q6204" s="17">
        <f t="shared" ca="1" si="2917"/>
        <v>-1102</v>
      </c>
      <c r="R6204" s="23">
        <f t="shared" ca="1" si="2918"/>
        <v>-32057.18000000016</v>
      </c>
      <c r="S6204" s="19">
        <f t="shared" ca="1" si="2919"/>
        <v>-6.7570425215914658E-3</v>
      </c>
      <c r="T6204" s="17">
        <f t="shared" ca="1" si="2915"/>
        <v>4712204.8100000024</v>
      </c>
      <c r="U6204" s="19">
        <f t="shared" ca="1" si="2895"/>
        <v>4.712204810000002</v>
      </c>
      <c r="V6204" s="21">
        <f t="shared" ca="1" si="2896"/>
        <v>3.712204810000002</v>
      </c>
      <c r="W6204" s="21">
        <f ca="1">MIN((T6204-MAX($T$3:T6204))/MAX($T$3:T6204),0)</f>
        <v>-0.15603500693439684</v>
      </c>
      <c r="X6204" s="22">
        <f t="shared" ca="1" si="2897"/>
        <v>-7.002565200860511E-3</v>
      </c>
      <c r="Y6204" s="20">
        <f t="shared" ca="1" si="2906"/>
        <v>4053660.248767734</v>
      </c>
      <c r="Z6204" s="21">
        <f t="shared" ca="1" si="2907"/>
        <v>3.0536602487677342</v>
      </c>
      <c r="AA6204" s="6">
        <f ca="1">Z6204-MAX($Z$3:Z6204)</f>
        <v>-1.0529519149398743</v>
      </c>
      <c r="AB6204" s="6">
        <f t="shared" ca="1" si="2908"/>
        <v>-7.002565200860511E-3</v>
      </c>
      <c r="AC6204" s="11">
        <f t="shared" ca="1" si="2909"/>
        <v>4053.660248767721</v>
      </c>
      <c r="AD6204" s="6">
        <f t="shared" ca="1" si="2910"/>
        <v>3.0536602487677209</v>
      </c>
      <c r="AE6204" s="6">
        <f ca="1">AD6204-MAX($AD$3:AD6204)</f>
        <v>-1.0529519149398805</v>
      </c>
      <c r="AF6204" s="45"/>
      <c r="AG6204" s="12">
        <f t="shared" ca="1" si="2898"/>
        <v>-699</v>
      </c>
      <c r="AH6204" s="12">
        <f t="shared" ca="1" si="2916"/>
        <v>-20340.900000000256</v>
      </c>
      <c r="AI6204" s="39" cm="1">
        <f t="array" aca="1" ref="AI6204" ca="1">_xlfn.IFS(AND(P6203&gt;P6202,AG6204&gt;1),-(AG6204*G6203)*$BH$7, AND(P6203&lt;P6202,AG6204&lt;1),(AG6204*G6203)*$BH$7,P6203=P6202,0)</f>
        <v>0</v>
      </c>
      <c r="AJ6204" s="6">
        <f t="shared" ca="1" si="2899"/>
        <v>-6.7538509404539522E-3</v>
      </c>
      <c r="AK6204" s="17">
        <f t="shared" ca="1" si="2900"/>
        <v>2991407.5349799795</v>
      </c>
      <c r="AL6204" s="4">
        <f t="shared" ca="1" si="2893"/>
        <v>2.9914075349799796</v>
      </c>
      <c r="AM6204" s="36">
        <f t="shared" ca="1" si="2894"/>
        <v>1.9914075349799796</v>
      </c>
      <c r="AN6204" s="37">
        <f ca="1">MIN((AK6204-MAX($AK$3:AK6204))/MAX($AK$3:AK6204),0)</f>
        <v>-0.28769451360794751</v>
      </c>
      <c r="AO6204" s="43"/>
      <c r="AP6204" s="38">
        <f t="shared" ca="1" si="2901"/>
        <v>-984</v>
      </c>
      <c r="AQ6204" s="38">
        <f t="shared" ca="1" si="2911"/>
        <v>-28634.400000000358</v>
      </c>
      <c r="AR6204" s="38" cm="1">
        <f t="array" aca="1" ref="AR6204" ca="1">_xlfn.IFS(AND(P6203&gt;P6202,AP6204&gt;1),-(AP6204*G6203)*$BJ$7, AND(P6203&lt;P6202,AP6204&lt;1),(AP6204*G6203)*$BJ$7,P6203=P6202,0)</f>
        <v>0</v>
      </c>
      <c r="AS6204" s="41">
        <f t="shared" ca="1" si="2912"/>
        <v>-6.7532742293763617E-3</v>
      </c>
      <c r="AT6204" s="40">
        <f t="shared" ca="1" si="2913"/>
        <v>4211442.1950599682</v>
      </c>
      <c r="AU6204" s="37">
        <f t="shared" ca="1" si="2902"/>
        <v>4.2114421950599681</v>
      </c>
      <c r="AV6204" s="37">
        <f t="shared" ca="1" si="2903"/>
        <v>3.2114421950599681</v>
      </c>
      <c r="AW6204" s="37">
        <f ca="1">MIN((AT6204-MAX($AT$3:AT6204))/MAX($AT$3:AT6204),0)</f>
        <v>-0.18975494895603989</v>
      </c>
      <c r="AY6204" s="6">
        <f t="shared" si="2914"/>
        <v>1.6387718784493188E-2</v>
      </c>
      <c r="AZ6204" s="5">
        <f t="shared" si="2904"/>
        <v>1.3566328024688576</v>
      </c>
      <c r="BA6204" s="6">
        <f>AZ6204-MAX($AZ$3:AZ6204)</f>
        <v>-0.37582501745770713</v>
      </c>
      <c r="BB6204" s="5"/>
      <c r="BC6204" s="5">
        <f t="shared" si="2905"/>
        <v>1.3566328024688576</v>
      </c>
      <c r="BD6204" s="5"/>
    </row>
    <row r="6205" spans="1:56" x14ac:dyDescent="0.5">
      <c r="A6205" s="14">
        <v>1637560800000</v>
      </c>
      <c r="B6205" s="25" t="d">
        <v>2021-11-22T06:00:00.000</v>
      </c>
      <c r="C6205" s="14" t="s">
        <v>10</v>
      </c>
      <c r="D6205" s="15">
        <v>4184.72</v>
      </c>
      <c r="E6205" s="15">
        <v>4185.8500000000004</v>
      </c>
      <c r="F6205" s="15">
        <v>4160.47</v>
      </c>
      <c r="G6205" s="15">
        <v>4179.18</v>
      </c>
      <c r="H6205" s="15">
        <v>32696.26</v>
      </c>
      <c r="I6205" s="15">
        <v>136554786.24293</v>
      </c>
      <c r="J6205" s="15">
        <v>59781</v>
      </c>
      <c r="K6205" s="16">
        <v>6203</v>
      </c>
      <c r="L6205" s="14">
        <f ca="1">IF(K6205&gt;=$BF$5,AVERAGE(G6205:OFFSET(G6205,-$BF$5+1,,,)),0)</f>
        <v>4179.18</v>
      </c>
      <c r="M6205" s="14">
        <f ca="1">IF(K6205&gt;=$BF$6,AVERAGE(G6205:OFFSET(G6205,-$BF$6+1,,,)),0)</f>
        <v>4243.4268888888864</v>
      </c>
      <c r="N6205" s="14">
        <f t="shared" ca="1" si="2890"/>
        <v>0</v>
      </c>
      <c r="O6205" s="14">
        <f t="shared" ca="1" si="2891"/>
        <v>-1</v>
      </c>
      <c r="P6205" s="14">
        <f t="shared" ca="1" si="2892"/>
        <v>-1</v>
      </c>
      <c r="Q6205" s="17">
        <f t="shared" ca="1" si="2917"/>
        <v>-1102</v>
      </c>
      <c r="R6205" s="23">
        <f t="shared" ca="1" si="2918"/>
        <v>6105.0799999999599</v>
      </c>
      <c r="S6205" s="19">
        <f t="shared" ca="1" si="2919"/>
        <v>1.2955888477181783E-3</v>
      </c>
      <c r="T6205" s="17">
        <f t="shared" ca="1" si="2915"/>
        <v>4718309.8900000025</v>
      </c>
      <c r="U6205" s="19">
        <f t="shared" ca="1" si="2895"/>
        <v>4.7183098900000022</v>
      </c>
      <c r="V6205" s="21">
        <f t="shared" ca="1" si="2896"/>
        <v>3.7183098900000022</v>
      </c>
      <c r="W6205" s="21">
        <f ca="1">MIN((T6205-MAX($T$3:T6205))/MAX($T$3:T6205),0)</f>
        <v>-0.15494157530151648</v>
      </c>
      <c r="X6205" s="22">
        <f t="shared" ca="1" si="2897"/>
        <v>1.323863962224503E-3</v>
      </c>
      <c r="Y6205" s="20">
        <f t="shared" ca="1" si="2906"/>
        <v>4059026.7434861795</v>
      </c>
      <c r="Z6205" s="21">
        <f t="shared" ca="1" si="2907"/>
        <v>3.0590267434861795</v>
      </c>
      <c r="AA6205" s="6">
        <f ca="1">Z6205-MAX($Z$3:Z6205)</f>
        <v>-1.047585420221429</v>
      </c>
      <c r="AB6205" s="6">
        <f t="shared" ca="1" si="2908"/>
        <v>1.323863962224503E-3</v>
      </c>
      <c r="AC6205" s="11">
        <f t="shared" ca="1" si="2909"/>
        <v>4059.0267434861667</v>
      </c>
      <c r="AD6205" s="6">
        <f t="shared" ca="1" si="2910"/>
        <v>3.0590267434861667</v>
      </c>
      <c r="AE6205" s="6">
        <f ca="1">AD6205-MAX($AD$3:AD6205)</f>
        <v>-1.0475854202214347</v>
      </c>
      <c r="AF6205" s="45"/>
      <c r="AG6205" s="12">
        <f t="shared" ca="1" si="2898"/>
        <v>-699</v>
      </c>
      <c r="AH6205" s="12">
        <f t="shared" ca="1" si="2916"/>
        <v>3872.4599999999746</v>
      </c>
      <c r="AI6205" s="39" cm="1">
        <f t="array" aca="1" ref="AI6205" ca="1">_xlfn.IFS(AND(P6204&gt;P6203,AG6205&gt;1),-(AG6205*G6204)*$BH$7, AND(P6204&lt;P6203,AG6205&lt;1),(AG6205*G6204)*$BH$7,P6204=P6203,0)</f>
        <v>0</v>
      </c>
      <c r="AJ6205" s="6">
        <f t="shared" ca="1" si="2899"/>
        <v>1.2945277280736313E-3</v>
      </c>
      <c r="AK6205" s="17">
        <f t="shared" ca="1" si="2900"/>
        <v>2995279.9949799795</v>
      </c>
      <c r="AL6205" s="4">
        <f t="shared" ca="1" si="2893"/>
        <v>2.9952799949799793</v>
      </c>
      <c r="AM6205" s="36">
        <f t="shared" ca="1" si="2894"/>
        <v>1.9952799949799793</v>
      </c>
      <c r="AN6205" s="37">
        <f ca="1">MIN((AK6205-MAX($AK$3:AK6205))/MAX($AK$3:AK6205),0)</f>
        <v>-0.28677241440495405</v>
      </c>
      <c r="AO6205" s="43"/>
      <c r="AP6205" s="38">
        <f t="shared" ca="1" si="2901"/>
        <v>-984</v>
      </c>
      <c r="AQ6205" s="38">
        <f t="shared" ca="1" si="2911"/>
        <v>5451.3599999999642</v>
      </c>
      <c r="AR6205" s="38" cm="1">
        <f t="array" aca="1" ref="AR6205" ca="1">_xlfn.IFS(AND(P6204&gt;P6203,AP6205&gt;1),-(AP6205*G6204)*$BJ$7, AND(P6204&lt;P6203,AP6205&lt;1),(AP6205*G6204)*$BJ$7,P6204=P6203,0)</f>
        <v>0</v>
      </c>
      <c r="AS6205" s="41">
        <f t="shared" ca="1" si="2912"/>
        <v>1.2944164368192974E-3</v>
      </c>
      <c r="AT6205" s="40">
        <f t="shared" ca="1" si="2913"/>
        <v>4216893.5550599685</v>
      </c>
      <c r="AU6205" s="37">
        <f t="shared" ca="1" si="2902"/>
        <v>4.2168935550599684</v>
      </c>
      <c r="AV6205" s="37">
        <f t="shared" ca="1" si="2903"/>
        <v>3.2168935550599684</v>
      </c>
      <c r="AW6205" s="37">
        <f ca="1">MIN((AT6205-MAX($AT$3:AT6205))/MAX($AT$3:AT6205),0)</f>
        <v>-0.18870615444411704</v>
      </c>
      <c r="AY6205" s="6">
        <f t="shared" si="2914"/>
        <v>-3.1198612393845693E-3</v>
      </c>
      <c r="AZ6205" s="5">
        <f t="shared" si="2904"/>
        <v>1.3535129412294731</v>
      </c>
      <c r="BA6205" s="6">
        <f>AZ6205-MAX($AZ$3:AZ6205)</f>
        <v>-0.3789448786970917</v>
      </c>
      <c r="BB6205" s="5"/>
      <c r="BC6205" s="5">
        <f t="shared" si="2905"/>
        <v>1.3535129412294731</v>
      </c>
      <c r="BD6205" s="5"/>
    </row>
    <row r="6206" spans="1:56" x14ac:dyDescent="0.5">
      <c r="A6206" s="14">
        <v>1637564400000</v>
      </c>
      <c r="B6206" s="25" t="d">
        <v>2021-11-22T06:59:59.99999979045242400</v>
      </c>
      <c r="C6206" s="14" t="s">
        <v>10</v>
      </c>
      <c r="D6206" s="15">
        <v>4179.18</v>
      </c>
      <c r="E6206" s="15">
        <v>4218.8</v>
      </c>
      <c r="F6206" s="15">
        <v>4177.42</v>
      </c>
      <c r="G6206" s="15">
        <v>4188.6499999999996</v>
      </c>
      <c r="H6206" s="15">
        <v>49969.087</v>
      </c>
      <c r="I6206" s="15">
        <v>209942759.18066001</v>
      </c>
      <c r="J6206" s="15">
        <v>84790</v>
      </c>
      <c r="K6206" s="16">
        <v>6204</v>
      </c>
      <c r="L6206" s="14">
        <f ca="1">IF(K6206&gt;=$BF$5,AVERAGE(G6206:OFFSET(G6206,-$BF$5+1,,,)),0)</f>
        <v>4188.6499999999996</v>
      </c>
      <c r="M6206" s="14">
        <f ca="1">IF(K6206&gt;=$BF$6,AVERAGE(G6206:OFFSET(G6206,-$BF$6+1,,,)),0)</f>
        <v>4243.5922222222198</v>
      </c>
      <c r="N6206" s="14">
        <f t="shared" ca="1" si="2890"/>
        <v>0</v>
      </c>
      <c r="O6206" s="14">
        <f t="shared" ca="1" si="2891"/>
        <v>-1</v>
      </c>
      <c r="P6206" s="14">
        <f t="shared" ca="1" si="2892"/>
        <v>-1</v>
      </c>
      <c r="Q6206" s="17">
        <f t="shared" ca="1" si="2917"/>
        <v>-1102</v>
      </c>
      <c r="R6206" s="23">
        <f t="shared" ca="1" si="2918"/>
        <v>-10435.939999999278</v>
      </c>
      <c r="S6206" s="19">
        <f t="shared" ca="1" si="2919"/>
        <v>-2.211796224346611E-3</v>
      </c>
      <c r="T6206" s="17">
        <f t="shared" ca="1" si="2915"/>
        <v>4707873.950000003</v>
      </c>
      <c r="U6206" s="19">
        <f t="shared" ca="1" si="2895"/>
        <v>4.7078739500000033</v>
      </c>
      <c r="V6206" s="21">
        <f t="shared" ca="1" si="2896"/>
        <v>3.7078739500000033</v>
      </c>
      <c r="W6206" s="21">
        <f ca="1">MIN((T6206-MAX($T$3:T6206))/MAX($T$3:T6206),0)</f>
        <v>-0.1568106723346169</v>
      </c>
      <c r="X6206" s="22">
        <f t="shared" ca="1" si="2897"/>
        <v>-2.2659947645229384E-3</v>
      </c>
      <c r="Y6206" s="20">
        <f t="shared" ca="1" si="2906"/>
        <v>4049829.0101363813</v>
      </c>
      <c r="Z6206" s="21">
        <f t="shared" ca="1" si="2907"/>
        <v>3.0498290101363814</v>
      </c>
      <c r="AA6206" s="6">
        <f ca="1">Z6206-MAX($Z$3:Z6206)</f>
        <v>-1.0567831535712271</v>
      </c>
      <c r="AB6206" s="6">
        <f t="shared" ca="1" si="2908"/>
        <v>-2.2659947645229384E-3</v>
      </c>
      <c r="AC6206" s="11">
        <f t="shared" ca="1" si="2909"/>
        <v>4049.8290101363682</v>
      </c>
      <c r="AD6206" s="6">
        <f t="shared" ca="1" si="2910"/>
        <v>3.0498290101363681</v>
      </c>
      <c r="AE6206" s="6">
        <f ca="1">AD6206-MAX($AD$3:AD6206)</f>
        <v>-1.0567831535712333</v>
      </c>
      <c r="AF6206" s="45"/>
      <c r="AG6206" s="12">
        <f t="shared" ca="1" si="2898"/>
        <v>-699</v>
      </c>
      <c r="AH6206" s="12">
        <f t="shared" ca="1" si="2916"/>
        <v>-6619.5299999995423</v>
      </c>
      <c r="AI6206" s="39" cm="1">
        <f t="array" aca="1" ref="AI6206" ca="1">_xlfn.IFS(AND(P6205&gt;P6204,AG6206&gt;1),-(AG6206*G6205)*$BH$7, AND(P6205&lt;P6204,AG6206&lt;1),(AG6206*G6205)*$BH$7,P6205=P6204,0)</f>
        <v>0</v>
      </c>
      <c r="AJ6206" s="6">
        <f t="shared" ca="1" si="2899"/>
        <v>-2.2099870499898916E-3</v>
      </c>
      <c r="AK6206" s="17">
        <f t="shared" ca="1" si="2900"/>
        <v>2988660.4649799801</v>
      </c>
      <c r="AL6206" s="4">
        <f t="shared" ca="1" si="2893"/>
        <v>2.9886604649799802</v>
      </c>
      <c r="AM6206" s="36">
        <f t="shared" ca="1" si="2894"/>
        <v>1.9886604649799802</v>
      </c>
      <c r="AN6206" s="37">
        <f ca="1">MIN((AK6206-MAX($AK$3:AK6206))/MAX($AK$3:AK6206),0)</f>
        <v>-0.28834863813281458</v>
      </c>
      <c r="AO6206" s="43"/>
      <c r="AP6206" s="38">
        <f t="shared" ca="1" si="2901"/>
        <v>-984</v>
      </c>
      <c r="AQ6206" s="38">
        <f t="shared" ca="1" si="2911"/>
        <v>-9318.4799999993556</v>
      </c>
      <c r="AR6206" s="38" cm="1">
        <f t="array" aca="1" ref="AR6206" ca="1">_xlfn.IFS(AND(P6205&gt;P6204,AP6206&gt;1),-(AP6206*G6205)*$BJ$7, AND(P6205&lt;P6204,AP6206&lt;1),(AP6206*G6205)*$BJ$7,P6205=P6204,0)</f>
        <v>0</v>
      </c>
      <c r="AS6206" s="41">
        <f t="shared" ca="1" si="2912"/>
        <v>-2.2097973018118636E-3</v>
      </c>
      <c r="AT6206" s="40">
        <f t="shared" ca="1" si="2913"/>
        <v>4207575.075059969</v>
      </c>
      <c r="AU6206" s="37">
        <f t="shared" ca="1" si="2902"/>
        <v>4.2075750750599692</v>
      </c>
      <c r="AV6206" s="37">
        <f t="shared" ca="1" si="2903"/>
        <v>3.2075750750599692</v>
      </c>
      <c r="AW6206" s="37">
        <f ca="1">MIN((AT6206-MAX($AT$3:AT6206))/MAX($AT$3:AT6206),0)</f>
        <v>-0.19049894939500303</v>
      </c>
      <c r="AY6206" s="6">
        <f t="shared" si="2914"/>
        <v>5.3330480030631122E-3</v>
      </c>
      <c r="AZ6206" s="5">
        <f t="shared" si="2904"/>
        <v>1.3588459892325362</v>
      </c>
      <c r="BA6206" s="6">
        <f>AZ6206-MAX($AZ$3:AZ6206)</f>
        <v>-0.37361183069402859</v>
      </c>
      <c r="BB6206" s="5"/>
      <c r="BC6206" s="5">
        <f t="shared" si="2905"/>
        <v>1.3588459892325362</v>
      </c>
      <c r="BD6206" s="5"/>
    </row>
    <row r="6207" spans="1:56" x14ac:dyDescent="0.5">
      <c r="A6207" s="14">
        <v>1637568000000</v>
      </c>
      <c r="B6207" s="25" t="d">
        <v>2021-11-22T08:00:00.00000020954757600</v>
      </c>
      <c r="C6207" s="14" t="s">
        <v>10</v>
      </c>
      <c r="D6207" s="15">
        <v>4188.93</v>
      </c>
      <c r="E6207" s="15">
        <v>4211</v>
      </c>
      <c r="F6207" s="15">
        <v>4186.01</v>
      </c>
      <c r="G6207" s="15">
        <v>4196.9799999999996</v>
      </c>
      <c r="H6207" s="15">
        <v>29105.383999999998</v>
      </c>
      <c r="I6207" s="15">
        <v>122160774.43684</v>
      </c>
      <c r="J6207" s="15">
        <v>64053</v>
      </c>
      <c r="K6207" s="16">
        <v>6205</v>
      </c>
      <c r="L6207" s="14">
        <f ca="1">IF(K6207&gt;=$BF$5,AVERAGE(G6207:OFFSET(G6207,-$BF$5+1,,,)),0)</f>
        <v>4196.9799999999996</v>
      </c>
      <c r="M6207" s="14">
        <f ca="1">IF(K6207&gt;=$BF$6,AVERAGE(G6207:OFFSET(G6207,-$BF$6+1,,,)),0)</f>
        <v>4244.2083333333312</v>
      </c>
      <c r="N6207" s="14">
        <f t="shared" ca="1" si="2890"/>
        <v>0</v>
      </c>
      <c r="O6207" s="14">
        <f t="shared" ca="1" si="2891"/>
        <v>-1</v>
      </c>
      <c r="P6207" s="14">
        <f t="shared" ca="1" si="2892"/>
        <v>-1</v>
      </c>
      <c r="Q6207" s="17">
        <f t="shared" ca="1" si="2917"/>
        <v>-1102</v>
      </c>
      <c r="R6207" s="23">
        <f t="shared" ca="1" si="2918"/>
        <v>-8871.0999999991982</v>
      </c>
      <c r="S6207" s="19">
        <f t="shared" ca="1" si="2919"/>
        <v>-1.8843112823781513E-3</v>
      </c>
      <c r="T6207" s="17">
        <f t="shared" ca="1" si="2915"/>
        <v>4699002.8500000034</v>
      </c>
      <c r="U6207" s="19">
        <f t="shared" ca="1" si="2895"/>
        <v>4.699002850000003</v>
      </c>
      <c r="V6207" s="21">
        <f t="shared" ca="1" si="2896"/>
        <v>3.699002850000003</v>
      </c>
      <c r="W6207" s="21">
        <f ca="1">MIN((T6207-MAX($T$3:T6207))/MAX($T$3:T6207),0)</f>
        <v>-0.1583995034979177</v>
      </c>
      <c r="X6207" s="22">
        <f t="shared" ca="1" si="2897"/>
        <v>-1.9887075788140862E-3</v>
      </c>
      <c r="Y6207" s="20">
        <f t="shared" ca="1" si="2906"/>
        <v>4041775.0844910219</v>
      </c>
      <c r="Z6207" s="21">
        <f t="shared" ca="1" si="2907"/>
        <v>3.0417750844910221</v>
      </c>
      <c r="AA6207" s="6">
        <f ca="1">Z6207-MAX($Z$3:Z6207)</f>
        <v>-1.0648370792165864</v>
      </c>
      <c r="AB6207" s="6">
        <f t="shared" ca="1" si="2908"/>
        <v>-1.9887075788140862E-3</v>
      </c>
      <c r="AC6207" s="11">
        <f t="shared" ca="1" si="2909"/>
        <v>4041.7750844910088</v>
      </c>
      <c r="AD6207" s="6">
        <f t="shared" ca="1" si="2910"/>
        <v>3.0417750844910088</v>
      </c>
      <c r="AE6207" s="6">
        <f ca="1">AD6207-MAX($AD$3:AD6207)</f>
        <v>-1.0648370792165927</v>
      </c>
      <c r="AF6207" s="45"/>
      <c r="AG6207" s="12">
        <f t="shared" ca="1" si="2898"/>
        <v>-699</v>
      </c>
      <c r="AH6207" s="12">
        <f t="shared" ca="1" si="2916"/>
        <v>-5822.6699999999491</v>
      </c>
      <c r="AI6207" s="39" cm="1">
        <f t="array" aca="1" ref="AI6207" ca="1">_xlfn.IFS(AND(P6206&gt;P6205,AG6207&gt;1),-(AG6207*G6206)*$BH$7, AND(P6206&lt;P6205,AG6207&lt;1),(AG6207*G6206)*$BH$7,P6206=P6205,0)</f>
        <v>0</v>
      </c>
      <c r="AJ6207" s="6">
        <f t="shared" ca="1" si="2899"/>
        <v>-1.9482540985260274E-3</v>
      </c>
      <c r="AK6207" s="17">
        <f t="shared" ca="1" si="2900"/>
        <v>2982837.7949799802</v>
      </c>
      <c r="AL6207" s="4">
        <f t="shared" ca="1" si="2893"/>
        <v>2.98283779497998</v>
      </c>
      <c r="AM6207" s="36">
        <f t="shared" ca="1" si="2894"/>
        <v>1.98283779497998</v>
      </c>
      <c r="AN6207" s="37">
        <f ca="1">MIN((AK6207-MAX($AK$3:AK6207))/MAX($AK$3:AK6207),0)</f>
        <v>-0.28973511581529393</v>
      </c>
      <c r="AO6207" s="43"/>
      <c r="AP6207" s="38">
        <f t="shared" ca="1" si="2901"/>
        <v>-984</v>
      </c>
      <c r="AQ6207" s="38">
        <f t="shared" ca="1" si="2911"/>
        <v>-8196.7199999999284</v>
      </c>
      <c r="AR6207" s="38" cm="1">
        <f t="array" aca="1" ref="AR6207" ca="1">_xlfn.IFS(AND(P6206&gt;P6205,AP6207&gt;1),-(AP6207*G6206)*$BJ$7, AND(P6206&lt;P6205,AP6207&lt;1),(AP6207*G6206)*$BJ$7,P6206=P6205,0)</f>
        <v>0</v>
      </c>
      <c r="AS6207" s="41">
        <f t="shared" ca="1" si="2912"/>
        <v>-1.9480864521194798E-3</v>
      </c>
      <c r="AT6207" s="40">
        <f t="shared" ca="1" si="2913"/>
        <v>4199378.3550599692</v>
      </c>
      <c r="AU6207" s="37">
        <f t="shared" ca="1" si="2902"/>
        <v>4.1993783550599693</v>
      </c>
      <c r="AV6207" s="37">
        <f t="shared" ca="1" si="2903"/>
        <v>3.1993783550599693</v>
      </c>
      <c r="AW6207" s="37">
        <f ca="1">MIN((AT6207-MAX($AT$3:AT6207))/MAX($AT$3:AT6207),0)</f>
        <v>-0.19207592742466306</v>
      </c>
      <c r="AY6207" s="6">
        <f t="shared" si="2914"/>
        <v>4.6910548960421572E-3</v>
      </c>
      <c r="AZ6207" s="5">
        <f t="shared" si="2904"/>
        <v>1.3635370441285783</v>
      </c>
      <c r="BA6207" s="6">
        <f>AZ6207-MAX($AZ$3:AZ6207)</f>
        <v>-0.36892077579798643</v>
      </c>
      <c r="BB6207" s="5"/>
      <c r="BC6207" s="5">
        <f t="shared" si="2905"/>
        <v>1.3635370441285783</v>
      </c>
      <c r="BD6207" s="5"/>
    </row>
    <row r="6208" spans="1:56" x14ac:dyDescent="0.5">
      <c r="A6208" s="14">
        <v>1637571600000</v>
      </c>
      <c r="B6208" s="25" t="d">
        <v>2021-11-22T09:00:00.000</v>
      </c>
      <c r="C6208" s="14" t="s">
        <v>10</v>
      </c>
      <c r="D6208" s="15">
        <v>4196.99</v>
      </c>
      <c r="E6208" s="15">
        <v>4236.53</v>
      </c>
      <c r="F6208" s="15">
        <v>4188.78</v>
      </c>
      <c r="G6208" s="15">
        <v>4189.33</v>
      </c>
      <c r="H6208" s="15">
        <v>46981.213000000003</v>
      </c>
      <c r="I6208" s="15">
        <v>197924887.7369</v>
      </c>
      <c r="J6208" s="15">
        <v>80073</v>
      </c>
      <c r="K6208" s="16">
        <v>6206</v>
      </c>
      <c r="L6208" s="14">
        <f ca="1">IF(K6208&gt;=$BF$5,AVERAGE(G6208:OFFSET(G6208,-$BF$5+1,,,)),0)</f>
        <v>4189.33</v>
      </c>
      <c r="M6208" s="14">
        <f ca="1">IF(K6208&gt;=$BF$6,AVERAGE(G6208:OFFSET(G6208,-$BF$6+1,,,)),0)</f>
        <v>4245.5269999999982</v>
      </c>
      <c r="N6208" s="14">
        <f t="shared" ca="1" si="2890"/>
        <v>0</v>
      </c>
      <c r="O6208" s="14">
        <f t="shared" ca="1" si="2891"/>
        <v>-1</v>
      </c>
      <c r="P6208" s="14">
        <f t="shared" ca="1" si="2892"/>
        <v>-1</v>
      </c>
      <c r="Q6208" s="17">
        <f t="shared" ca="1" si="2917"/>
        <v>-1102</v>
      </c>
      <c r="R6208" s="23">
        <f t="shared" ca="1" si="2918"/>
        <v>8441.3199999998396</v>
      </c>
      <c r="S6208" s="19">
        <f t="shared" ca="1" si="2919"/>
        <v>1.7964066567867337E-3</v>
      </c>
      <c r="T6208" s="17">
        <f t="shared" ca="1" si="2915"/>
        <v>4707444.1700000037</v>
      </c>
      <c r="U6208" s="19">
        <f t="shared" ca="1" si="2895"/>
        <v>4.707444170000004</v>
      </c>
      <c r="V6208" s="21">
        <f t="shared" ca="1" si="2896"/>
        <v>3.707444170000004</v>
      </c>
      <c r="W6208" s="21">
        <f ca="1">MIN((T6208-MAX($T$3:T6208))/MAX($T$3:T6208),0)</f>
        <v>-0.15688764676364625</v>
      </c>
      <c r="X6208" s="22">
        <f t="shared" ca="1" si="2897"/>
        <v>1.8227392077159177E-3</v>
      </c>
      <c r="Y6208" s="20">
        <f t="shared" ca="1" si="2906"/>
        <v>4049142.186406293</v>
      </c>
      <c r="Z6208" s="21">
        <f t="shared" ca="1" si="2907"/>
        <v>3.0491421864062929</v>
      </c>
      <c r="AA6208" s="6">
        <f ca="1">Z6208-MAX($Z$3:Z6208)</f>
        <v>-1.0574699773013156</v>
      </c>
      <c r="AB6208" s="6">
        <f t="shared" ca="1" si="2908"/>
        <v>1.8227392077159177E-3</v>
      </c>
      <c r="AC6208" s="11">
        <f t="shared" ca="1" si="2909"/>
        <v>4049.14218640628</v>
      </c>
      <c r="AD6208" s="6">
        <f t="shared" ca="1" si="2910"/>
        <v>3.04914218640628</v>
      </c>
      <c r="AE6208" s="6">
        <f ca="1">AD6208-MAX($AD$3:AD6208)</f>
        <v>-1.0574699773013214</v>
      </c>
      <c r="AF6208" s="45"/>
      <c r="AG6208" s="12">
        <f t="shared" ca="1" si="2898"/>
        <v>-699</v>
      </c>
      <c r="AH6208" s="12">
        <f t="shared" ca="1" si="2916"/>
        <v>5347.3499999997457</v>
      </c>
      <c r="AI6208" s="39" cm="1">
        <f t="array" aca="1" ref="AI6208" ca="1">_xlfn.IFS(AND(P6207&gt;P6206,AG6208&gt;1),-(AG6208*G6207)*$BH$7, AND(P6207&lt;P6206,AG6208&lt;1),(AG6208*G6207)*$BH$7,P6207=P6206,0)</f>
        <v>0</v>
      </c>
      <c r="AJ6208" s="6">
        <f t="shared" ca="1" si="2899"/>
        <v>1.7927055936461458E-3</v>
      </c>
      <c r="AK6208" s="17">
        <f t="shared" ca="1" si="2900"/>
        <v>2988185.1449799798</v>
      </c>
      <c r="AL6208" s="4">
        <f t="shared" ca="1" si="2893"/>
        <v>2.9881851449799797</v>
      </c>
      <c r="AM6208" s="36">
        <f t="shared" ca="1" si="2894"/>
        <v>1.9881851449799797</v>
      </c>
      <c r="AN6208" s="37">
        <f ca="1">MIN((AK6208-MAX($AK$3:AK6208))/MAX($AK$3:AK6208),0)</f>
        <v>-0.28846181998444564</v>
      </c>
      <c r="AO6208" s="43"/>
      <c r="AP6208" s="38">
        <f t="shared" ca="1" si="2901"/>
        <v>-984</v>
      </c>
      <c r="AQ6208" s="38">
        <f t="shared" ca="1" si="2911"/>
        <v>7527.599999999642</v>
      </c>
      <c r="AR6208" s="38" cm="1">
        <f t="array" aca="1" ref="AR6208" ca="1">_xlfn.IFS(AND(P6207&gt;P6206,AP6208&gt;1),-(AP6208*G6207)*$BJ$7, AND(P6207&lt;P6206,AP6208&lt;1),(AP6208*G6207)*$BJ$7,P6207=P6206,0)</f>
        <v>0</v>
      </c>
      <c r="AS6208" s="41">
        <f t="shared" ca="1" si="2912"/>
        <v>1.792551031018529E-3</v>
      </c>
      <c r="AT6208" s="40">
        <f t="shared" ca="1" si="2913"/>
        <v>4206905.9550599689</v>
      </c>
      <c r="AU6208" s="37">
        <f t="shared" ca="1" si="2902"/>
        <v>4.2069059550599688</v>
      </c>
      <c r="AV6208" s="37">
        <f t="shared" ca="1" si="2903"/>
        <v>3.2069059550599688</v>
      </c>
      <c r="AW6208" s="37">
        <f ca="1">MIN((AT6208-MAX($AT$3:AT6208))/MAX($AT$3:AT6208),0)</f>
        <v>-0.19062768229538346</v>
      </c>
      <c r="AY6208" s="6">
        <f t="shared" si="2914"/>
        <v>-4.3081116392220675E-3</v>
      </c>
      <c r="AZ6208" s="5">
        <f t="shared" si="2904"/>
        <v>1.3592289324893563</v>
      </c>
      <c r="BA6208" s="6">
        <f>AZ6208-MAX($AZ$3:AZ6208)</f>
        <v>-0.3732288874372085</v>
      </c>
      <c r="BB6208" s="5"/>
      <c r="BC6208" s="5">
        <f t="shared" si="2905"/>
        <v>1.3592289324893563</v>
      </c>
      <c r="BD6208" s="5"/>
    </row>
    <row r="6209" spans="1:56" x14ac:dyDescent="0.5">
      <c r="A6209" s="14">
        <v>1637575200000</v>
      </c>
      <c r="B6209" s="25" t="d">
        <v>2021-11-22T09:59:59.99999979045242400</v>
      </c>
      <c r="C6209" s="14" t="s">
        <v>10</v>
      </c>
      <c r="D6209" s="15">
        <v>4189.41</v>
      </c>
      <c r="E6209" s="15">
        <v>4206</v>
      </c>
      <c r="F6209" s="15">
        <v>4166.09</v>
      </c>
      <c r="G6209" s="15">
        <v>4205.4799999999996</v>
      </c>
      <c r="H6209" s="15">
        <v>37151.877</v>
      </c>
      <c r="I6209" s="15">
        <v>155623988.82657</v>
      </c>
      <c r="J6209" s="15">
        <v>75225</v>
      </c>
      <c r="K6209" s="16">
        <v>6207</v>
      </c>
      <c r="L6209" s="14">
        <f ca="1">IF(K6209&gt;=$BF$5,AVERAGE(G6209:OFFSET(G6209,-$BF$5+1,,,)),0)</f>
        <v>4205.4799999999996</v>
      </c>
      <c r="M6209" s="14">
        <f ca="1">IF(K6209&gt;=$BF$6,AVERAGE(G6209:OFFSET(G6209,-$BF$6+1,,,)),0)</f>
        <v>4247.8104444444425</v>
      </c>
      <c r="N6209" s="14">
        <f t="shared" ca="1" si="2890"/>
        <v>0</v>
      </c>
      <c r="O6209" s="14">
        <f t="shared" ca="1" si="2891"/>
        <v>-1</v>
      </c>
      <c r="P6209" s="14">
        <f t="shared" ca="1" si="2892"/>
        <v>-1</v>
      </c>
      <c r="Q6209" s="17">
        <f t="shared" ca="1" si="2917"/>
        <v>-1102</v>
      </c>
      <c r="R6209" s="23">
        <f t="shared" ca="1" si="2918"/>
        <v>-17709.139999999679</v>
      </c>
      <c r="S6209" s="19">
        <f t="shared" ca="1" si="2919"/>
        <v>-3.761943713078527E-3</v>
      </c>
      <c r="T6209" s="17">
        <f t="shared" ca="1" si="2915"/>
        <v>4689735.030000004</v>
      </c>
      <c r="U6209" s="19">
        <f t="shared" ca="1" si="2895"/>
        <v>4.689735030000004</v>
      </c>
      <c r="V6209" s="21">
        <f t="shared" ca="1" si="2896"/>
        <v>3.689735030000004</v>
      </c>
      <c r="W6209" s="21">
        <f ca="1">MIN((T6209-MAX($T$3:T6209))/MAX($T$3:T6209),0)</f>
        <v>-0.1600593879803226</v>
      </c>
      <c r="X6209" s="22">
        <f t="shared" ca="1" si="2897"/>
        <v>-3.8550317115146893E-3</v>
      </c>
      <c r="Y6209" s="20">
        <f t="shared" ca="1" si="2906"/>
        <v>4033532.6148732649</v>
      </c>
      <c r="Z6209" s="21">
        <f t="shared" ca="1" si="2907"/>
        <v>3.0335326148732649</v>
      </c>
      <c r="AA6209" s="6">
        <f ca="1">Z6209-MAX($Z$3:Z6209)</f>
        <v>-1.0730795488343436</v>
      </c>
      <c r="AB6209" s="6">
        <f t="shared" ca="1" si="2908"/>
        <v>-3.8550317115146893E-3</v>
      </c>
      <c r="AC6209" s="11">
        <f t="shared" ca="1" si="2909"/>
        <v>4033.532614873252</v>
      </c>
      <c r="AD6209" s="6">
        <f t="shared" ca="1" si="2910"/>
        <v>3.033532614873252</v>
      </c>
      <c r="AE6209" s="6">
        <f ca="1">AD6209-MAX($AD$3:AD6209)</f>
        <v>-1.0730795488343494</v>
      </c>
      <c r="AF6209" s="45"/>
      <c r="AG6209" s="12">
        <f t="shared" ca="1" si="2898"/>
        <v>-699</v>
      </c>
      <c r="AH6209" s="12">
        <f t="shared" ca="1" si="2916"/>
        <v>-11288.849999999746</v>
      </c>
      <c r="AI6209" s="39" cm="1">
        <f t="array" aca="1" ref="AI6209" ca="1">_xlfn.IFS(AND(P6208&gt;P6207,AG6209&gt;1),-(AG6209*G6208)*$BH$7, AND(P6208&lt;P6207,AG6209&lt;1),(AG6209*G6208)*$BH$7,P6208=P6207,0)</f>
        <v>0</v>
      </c>
      <c r="AJ6209" s="6">
        <f t="shared" ca="1" si="2899"/>
        <v>-3.7778281640160481E-3</v>
      </c>
      <c r="AK6209" s="17">
        <f t="shared" ca="1" si="2900"/>
        <v>2976896.2949799802</v>
      </c>
      <c r="AL6209" s="4">
        <f t="shared" ca="1" si="2893"/>
        <v>2.9768962949799804</v>
      </c>
      <c r="AM6209" s="36">
        <f t="shared" ca="1" si="2894"/>
        <v>1.9768962949799804</v>
      </c>
      <c r="AN6209" s="37">
        <f ca="1">MIN((AK6209-MAX($AK$3:AK6209))/MAX($AK$3:AK6209),0)</f>
        <v>-0.29114988896068106</v>
      </c>
      <c r="AO6209" s="43"/>
      <c r="AP6209" s="38">
        <f t="shared" ca="1" si="2901"/>
        <v>-984</v>
      </c>
      <c r="AQ6209" s="38">
        <f t="shared" ca="1" si="2911"/>
        <v>-15891.599999999642</v>
      </c>
      <c r="AR6209" s="38" cm="1">
        <f t="array" aca="1" ref="AR6209" ca="1">_xlfn.IFS(AND(P6208&gt;P6207,AP6209&gt;1),-(AP6209*G6208)*$BJ$7, AND(P6208&lt;P6207,AP6209&lt;1),(AP6209*G6208)*$BJ$7,P6208=P6207,0)</f>
        <v>0</v>
      </c>
      <c r="AS6209" s="41">
        <f t="shared" ca="1" si="2912"/>
        <v>-3.7775030318625484E-3</v>
      </c>
      <c r="AT6209" s="40">
        <f t="shared" ca="1" si="2913"/>
        <v>4191014.3550599692</v>
      </c>
      <c r="AU6209" s="37">
        <f t="shared" ca="1" si="2902"/>
        <v>4.191014355059969</v>
      </c>
      <c r="AV6209" s="37">
        <f t="shared" ca="1" si="2903"/>
        <v>3.191014355059969</v>
      </c>
      <c r="AW6209" s="37">
        <f ca="1">MIN((AT6209-MAX($AT$3:AT6209))/MAX($AT$3:AT6209),0)</f>
        <v>-0.19368508867941828</v>
      </c>
      <c r="AY6209" s="6">
        <f t="shared" si="2914"/>
        <v>9.0949023494693026E-3</v>
      </c>
      <c r="AZ6209" s="5">
        <f t="shared" si="2904"/>
        <v>1.3683238348388256</v>
      </c>
      <c r="BA6209" s="6">
        <f>AZ6209-MAX($AZ$3:AZ6209)</f>
        <v>-0.3641339850877392</v>
      </c>
      <c r="BB6209" s="5"/>
      <c r="BC6209" s="5">
        <f t="shared" si="2905"/>
        <v>1.3683238348388256</v>
      </c>
      <c r="BD6209" s="5"/>
    </row>
    <row r="6210" spans="1:56" x14ac:dyDescent="0.5">
      <c r="A6210" s="14">
        <v>1637578800000</v>
      </c>
      <c r="B6210" s="25" t="d">
        <v>2021-11-22T11:00:00.00000020954757600</v>
      </c>
      <c r="C6210" s="14" t="s">
        <v>10</v>
      </c>
      <c r="D6210" s="15">
        <v>4205.4799999999996</v>
      </c>
      <c r="E6210" s="15">
        <v>4213.6899999999996</v>
      </c>
      <c r="F6210" s="15">
        <v>4171.1099999999997</v>
      </c>
      <c r="G6210" s="15">
        <v>4173.25</v>
      </c>
      <c r="H6210" s="15">
        <v>32441.197</v>
      </c>
      <c r="I6210" s="15">
        <v>136107461.60587001</v>
      </c>
      <c r="J6210" s="15">
        <v>65499</v>
      </c>
      <c r="K6210" s="16">
        <v>6208</v>
      </c>
      <c r="L6210" s="14">
        <f ca="1">IF(K6210&gt;=$BF$5,AVERAGE(G6210:OFFSET(G6210,-$BF$5+1,,,)),0)</f>
        <v>4173.25</v>
      </c>
      <c r="M6210" s="14">
        <f ca="1">IF(K6210&gt;=$BF$6,AVERAGE(G6210:OFFSET(G6210,-$BF$6+1,,,)),0)</f>
        <v>4249.3128888888878</v>
      </c>
      <c r="N6210" s="14">
        <f t="shared" ca="1" si="2890"/>
        <v>0</v>
      </c>
      <c r="O6210" s="14">
        <f t="shared" ca="1" si="2891"/>
        <v>-1</v>
      </c>
      <c r="P6210" s="14">
        <f t="shared" ca="1" si="2892"/>
        <v>-1</v>
      </c>
      <c r="Q6210" s="17">
        <f t="shared" ca="1" si="2917"/>
        <v>-1102</v>
      </c>
      <c r="R6210" s="23">
        <f t="shared" ca="1" si="2918"/>
        <v>35517.459999999519</v>
      </c>
      <c r="S6210" s="19">
        <f t="shared" ca="1" si="2919"/>
        <v>7.5734470653024272E-3</v>
      </c>
      <c r="T6210" s="17">
        <f t="shared" ca="1" si="2915"/>
        <v>4725252.4900000039</v>
      </c>
      <c r="U6210" s="19">
        <f t="shared" ca="1" si="2895"/>
        <v>4.7252524900000044</v>
      </c>
      <c r="V6210" s="21">
        <f t="shared" ca="1" si="2896"/>
        <v>3.7252524900000044</v>
      </c>
      <c r="W6210" s="21">
        <f ca="1">MIN((T6210-MAX($T$3:T6210))/MAX($T$3:T6210),0)</f>
        <v>-0.15369814221719377</v>
      </c>
      <c r="X6210" s="22">
        <f t="shared" ca="1" si="2897"/>
        <v>7.6638100763763983E-3</v>
      </c>
      <c r="Y6210" s="20">
        <f t="shared" ca="1" si="2906"/>
        <v>4064444.8427705234</v>
      </c>
      <c r="Z6210" s="21">
        <f t="shared" ca="1" si="2907"/>
        <v>3.0644448427705235</v>
      </c>
      <c r="AA6210" s="6">
        <f ca="1">Z6210-MAX($Z$3:Z6210)</f>
        <v>-1.042167320937085</v>
      </c>
      <c r="AB6210" s="6">
        <f t="shared" ca="1" si="2908"/>
        <v>7.6638100763763983E-3</v>
      </c>
      <c r="AC6210" s="11">
        <f t="shared" ca="1" si="2909"/>
        <v>4064.4448427705106</v>
      </c>
      <c r="AD6210" s="6">
        <f t="shared" ca="1" si="2910"/>
        <v>3.0644448427705107</v>
      </c>
      <c r="AE6210" s="6">
        <f ca="1">AD6210-MAX($AD$3:AD6210)</f>
        <v>-1.0421673209370907</v>
      </c>
      <c r="AF6210" s="45"/>
      <c r="AG6210" s="12">
        <f t="shared" ca="1" si="2898"/>
        <v>-699</v>
      </c>
      <c r="AH6210" s="12">
        <f t="shared" ca="1" si="2916"/>
        <v>22528.769999999695</v>
      </c>
      <c r="AI6210" s="39" cm="1">
        <f t="array" aca="1" ref="AI6210" ca="1">_xlfn.IFS(AND(P6209&gt;P6208,AG6210&gt;1),-(AG6210*G6209)*$BH$7, AND(P6209&lt;P6208,AG6210&lt;1),(AG6210*G6209)*$BH$7,P6209=P6208,0)</f>
        <v>0</v>
      </c>
      <c r="AJ6210" s="6">
        <f t="shared" ca="1" si="2899"/>
        <v>7.5678719604678748E-3</v>
      </c>
      <c r="AK6210" s="17">
        <f t="shared" ca="1" si="2900"/>
        <v>2999425.0649799798</v>
      </c>
      <c r="AL6210" s="4">
        <f t="shared" ca="1" si="2893"/>
        <v>2.9994250649799796</v>
      </c>
      <c r="AM6210" s="36">
        <f t="shared" ca="1" si="2894"/>
        <v>1.9994250649799796</v>
      </c>
      <c r="AN6210" s="37">
        <f ca="1">MIN((AK6210-MAX($AK$3:AK6210))/MAX($AK$3:AK6210),0)</f>
        <v>-0.28578540208117209</v>
      </c>
      <c r="AO6210" s="43"/>
      <c r="AP6210" s="38">
        <f t="shared" ca="1" si="2901"/>
        <v>-984</v>
      </c>
      <c r="AQ6210" s="38">
        <f t="shared" ca="1" si="2911"/>
        <v>31714.31999999957</v>
      </c>
      <c r="AR6210" s="38" cm="1">
        <f t="array" aca="1" ref="AR6210" ca="1">_xlfn.IFS(AND(P6209&gt;P6208,AP6210&gt;1),-(AP6210*G6209)*$BJ$7, AND(P6209&lt;P6208,AP6210&lt;1),(AP6210*G6209)*$BJ$7,P6209=P6208,0)</f>
        <v>0</v>
      </c>
      <c r="AS6210" s="41">
        <f t="shared" ca="1" si="2912"/>
        <v>7.5672181751679467E-3</v>
      </c>
      <c r="AT6210" s="40">
        <f t="shared" ca="1" si="2913"/>
        <v>4222728.6750599686</v>
      </c>
      <c r="AU6210" s="37">
        <f t="shared" ca="1" si="2902"/>
        <v>4.2227286750599689</v>
      </c>
      <c r="AV6210" s="37">
        <f t="shared" ca="1" si="2903"/>
        <v>3.2227286750599689</v>
      </c>
      <c r="AW6210" s="37">
        <f ca="1">MIN((AT6210-MAX($AT$3:AT6210))/MAX($AT$3:AT6210),0)</f>
        <v>-0.18758352782756427</v>
      </c>
      <c r="AY6210" s="6">
        <f t="shared" si="2914"/>
        <v>-1.8150384069560266E-2</v>
      </c>
      <c r="AZ6210" s="5">
        <f t="shared" si="2904"/>
        <v>1.3501734507692653</v>
      </c>
      <c r="BA6210" s="6">
        <f>AZ6210-MAX($AZ$3:AZ6210)</f>
        <v>-0.38228436915729946</v>
      </c>
      <c r="BB6210" s="5"/>
      <c r="BC6210" s="5">
        <f t="shared" si="2905"/>
        <v>1.3501734507692653</v>
      </c>
      <c r="BD6210" s="5"/>
    </row>
    <row r="6211" spans="1:56" x14ac:dyDescent="0.5">
      <c r="A6211" s="14">
        <v>1637582400000</v>
      </c>
      <c r="B6211" s="25" t="d">
        <v>2021-11-22T12:00:00.000</v>
      </c>
      <c r="C6211" s="14" t="s">
        <v>10</v>
      </c>
      <c r="D6211" s="15">
        <v>4173.26</v>
      </c>
      <c r="E6211" s="15">
        <v>4233</v>
      </c>
      <c r="F6211" s="15">
        <v>4166.75</v>
      </c>
      <c r="G6211" s="15">
        <v>4178.7700000000004</v>
      </c>
      <c r="H6211" s="15">
        <v>98201.288</v>
      </c>
      <c r="I6211" s="15">
        <v>412132731.82691997</v>
      </c>
      <c r="J6211" s="15">
        <v>124400</v>
      </c>
      <c r="K6211" s="16">
        <v>6209</v>
      </c>
      <c r="L6211" s="14">
        <f ca="1">IF(K6211&gt;=$BF$5,AVERAGE(G6211:OFFSET(G6211,-$BF$5+1,,,)),0)</f>
        <v>4178.7700000000004</v>
      </c>
      <c r="M6211" s="14">
        <f ca="1">IF(K6211&gt;=$BF$6,AVERAGE(G6211:OFFSET(G6211,-$BF$6+1,,,)),0)</f>
        <v>4250.4776666666648</v>
      </c>
      <c r="N6211" s="14">
        <f t="shared" ref="N6211:N6274" ca="1" si="2920">IF(AND(L6211&gt;0,M6211&gt;0,L6211&gt;M6211),1,0)</f>
        <v>0</v>
      </c>
      <c r="O6211" s="14">
        <f t="shared" ref="O6211:O6274" ca="1" si="2921">IF(AND(L6211&gt;0,M6211&gt;0,L6211&lt;M6211),-1,0)</f>
        <v>-1</v>
      </c>
      <c r="P6211" s="14">
        <f t="shared" ref="P6211:P6274" ca="1" si="2922">N6211+O6211</f>
        <v>-1</v>
      </c>
      <c r="Q6211" s="17">
        <f t="shared" ca="1" si="2917"/>
        <v>-1102</v>
      </c>
      <c r="R6211" s="23">
        <f t="shared" ca="1" si="2918"/>
        <v>-6072.0200000002405</v>
      </c>
      <c r="S6211" s="19">
        <f t="shared" ca="1" si="2919"/>
        <v>-1.2850149304932139E-3</v>
      </c>
      <c r="T6211" s="17">
        <f t="shared" ca="1" si="2915"/>
        <v>4719180.4700000035</v>
      </c>
      <c r="U6211" s="19">
        <f t="shared" ca="1" si="2895"/>
        <v>4.7191804700000031</v>
      </c>
      <c r="V6211" s="21">
        <f t="shared" ca="1" si="2896"/>
        <v>3.7191804700000031</v>
      </c>
      <c r="W6211" s="21">
        <f ca="1">MIN((T6211-MAX($T$3:T6211))/MAX($T$3:T6211),0)</f>
        <v>-0.15478565274014885</v>
      </c>
      <c r="X6211" s="22">
        <f t="shared" ca="1" si="2897"/>
        <v>-1.3227101180135481E-3</v>
      </c>
      <c r="Y6211" s="20">
        <f t="shared" ca="1" si="2906"/>
        <v>4059068.7604528829</v>
      </c>
      <c r="Z6211" s="21">
        <f t="shared" ca="1" si="2907"/>
        <v>3.0590687604528828</v>
      </c>
      <c r="AA6211" s="6">
        <f ca="1">Z6211-MAX($Z$3:Z6211)</f>
        <v>-1.0475434032547257</v>
      </c>
      <c r="AB6211" s="6">
        <f t="shared" ca="1" si="2908"/>
        <v>-1.3227101180135481E-3</v>
      </c>
      <c r="AC6211" s="11">
        <f t="shared" ca="1" si="2909"/>
        <v>4059.0687604528703</v>
      </c>
      <c r="AD6211" s="6">
        <f t="shared" ca="1" si="2910"/>
        <v>3.0590687604528704</v>
      </c>
      <c r="AE6211" s="6">
        <f ca="1">AD6211-MAX($AD$3:AD6211)</f>
        <v>-1.0475434032547311</v>
      </c>
      <c r="AF6211" s="45"/>
      <c r="AG6211" s="12">
        <f t="shared" ca="1" si="2898"/>
        <v>-699</v>
      </c>
      <c r="AH6211" s="12">
        <f t="shared" ca="1" si="2916"/>
        <v>-3858.4800000003052</v>
      </c>
      <c r="AI6211" s="39" cm="1">
        <f t="array" aca="1" ref="AI6211" ca="1">_xlfn.IFS(AND(P6210&gt;P6209,AG6211&gt;1),-(AG6211*G6210)*$BH$7, AND(P6210&lt;P6209,AG6211&lt;1),(AG6211*G6210)*$BH$7,P6210=P6209,0)</f>
        <v>0</v>
      </c>
      <c r="AJ6211" s="6">
        <f t="shared" ca="1" si="2899"/>
        <v>-1.2864065333887777E-3</v>
      </c>
      <c r="AK6211" s="17">
        <f t="shared" ca="1" si="2900"/>
        <v>2995566.5849799793</v>
      </c>
      <c r="AL6211" s="4">
        <f t="shared" ref="AL6211:AL6274" ca="1" si="2923">AK6211/$AK$3</f>
        <v>2.9955665849799793</v>
      </c>
      <c r="AM6211" s="36">
        <f t="shared" ref="AM6211:AM6274" ca="1" si="2924">AL6211-$AL$3</f>
        <v>1.9955665849799793</v>
      </c>
      <c r="AN6211" s="37">
        <f ca="1">MIN((AK6211-MAX($AK$3:AK6211))/MAX($AK$3:AK6211),0)</f>
        <v>-0.28670417240617657</v>
      </c>
      <c r="AO6211" s="43"/>
      <c r="AP6211" s="38">
        <f t="shared" ca="1" si="2901"/>
        <v>-984</v>
      </c>
      <c r="AQ6211" s="38">
        <f t="shared" ca="1" si="2911"/>
        <v>-5431.6800000004296</v>
      </c>
      <c r="AR6211" s="38" cm="1">
        <f t="array" aca="1" ref="AR6211" ca="1">_xlfn.IFS(AND(P6210&gt;P6209,AP6211&gt;1),-(AP6211*G6210)*$BJ$7, AND(P6210&lt;P6209,AP6211&lt;1),(AP6211*G6210)*$BJ$7,P6210=P6209,0)</f>
        <v>0</v>
      </c>
      <c r="AS6211" s="41">
        <f t="shared" ca="1" si="2912"/>
        <v>-1.2862962359103719E-3</v>
      </c>
      <c r="AT6211" s="40">
        <f t="shared" ca="1" si="2913"/>
        <v>4217296.995059968</v>
      </c>
      <c r="AU6211" s="37">
        <f t="shared" ca="1" si="2902"/>
        <v>4.2172969950599679</v>
      </c>
      <c r="AV6211" s="37">
        <f t="shared" ca="1" si="2903"/>
        <v>3.2172969950599679</v>
      </c>
      <c r="AW6211" s="37">
        <f ca="1">MIN((AT6211-MAX($AT$3:AT6211))/MAX($AT$3:AT6211),0)</f>
        <v>-0.1886285360777113</v>
      </c>
      <c r="AY6211" s="6">
        <f t="shared" si="2914"/>
        <v>3.108598202419488E-3</v>
      </c>
      <c r="AZ6211" s="5">
        <f t="shared" si="2904"/>
        <v>1.3532820489716848</v>
      </c>
      <c r="BA6211" s="6">
        <f>AZ6211-MAX($AZ$3:AZ6211)</f>
        <v>-0.37917577095487998</v>
      </c>
      <c r="BB6211" s="5"/>
      <c r="BC6211" s="5">
        <f t="shared" si="2905"/>
        <v>1.3532820489716848</v>
      </c>
      <c r="BD6211" s="5"/>
    </row>
    <row r="6212" spans="1:56" x14ac:dyDescent="0.5">
      <c r="A6212" s="14">
        <v>1637586000000</v>
      </c>
      <c r="B6212" s="25" t="d">
        <v>2021-11-22T12:59:59.99999979045242400</v>
      </c>
      <c r="C6212" s="14" t="s">
        <v>10</v>
      </c>
      <c r="D6212" s="15">
        <v>4178.76</v>
      </c>
      <c r="E6212" s="15">
        <v>4327.75</v>
      </c>
      <c r="F6212" s="15">
        <v>4128</v>
      </c>
      <c r="G6212" s="15">
        <v>4278.9799999999996</v>
      </c>
      <c r="H6212" s="15">
        <v>293686.00599999999</v>
      </c>
      <c r="I6212" s="15">
        <v>1246450333.8027799</v>
      </c>
      <c r="J6212" s="15">
        <v>324279</v>
      </c>
      <c r="K6212" s="16">
        <v>6210</v>
      </c>
      <c r="L6212" s="14">
        <f ca="1">IF(K6212&gt;=$BF$5,AVERAGE(G6212:OFFSET(G6212,-$BF$5+1,,,)),0)</f>
        <v>4278.9799999999996</v>
      </c>
      <c r="M6212" s="14">
        <f ca="1">IF(K6212&gt;=$BF$6,AVERAGE(G6212:OFFSET(G6212,-$BF$6+1,,,)),0)</f>
        <v>4252.8399999999983</v>
      </c>
      <c r="N6212" s="14">
        <f t="shared" ca="1" si="2920"/>
        <v>1</v>
      </c>
      <c r="O6212" s="14">
        <f t="shared" ca="1" si="2921"/>
        <v>0</v>
      </c>
      <c r="P6212" s="14">
        <f t="shared" ca="1" si="2922"/>
        <v>1</v>
      </c>
      <c r="Q6212" s="17">
        <f t="shared" ca="1" si="2917"/>
        <v>-1102</v>
      </c>
      <c r="R6212" s="23">
        <f t="shared" ca="1" si="2918"/>
        <v>-110442.43999999927</v>
      </c>
      <c r="S6212" s="19">
        <f t="shared" ca="1" si="2919"/>
        <v>-2.340288545905073E-2</v>
      </c>
      <c r="T6212" s="17">
        <f t="shared" ca="1" si="2915"/>
        <v>4608738.030000004</v>
      </c>
      <c r="U6212" s="19">
        <f t="shared" ref="U6212:U6275" ca="1" si="2925">T6212/$T$3</f>
        <v>4.608738030000004</v>
      </c>
      <c r="V6212" s="21">
        <f t="shared" ref="V6212:V6275" ca="1" si="2926">U6212-$U$3</f>
        <v>3.608738030000004</v>
      </c>
      <c r="W6212" s="21">
        <f ca="1">MIN((T6212-MAX($T$3:T6212))/MAX($T$3:T6212),0)</f>
        <v>-0.17456610729741753</v>
      </c>
      <c r="X6212" s="22">
        <f t="shared" ref="X6212:X6275" ca="1" si="2927">P6211*(G6212/G6211-1)</f>
        <v>-2.39807407442858E-2</v>
      </c>
      <c r="Y6212" s="20">
        <f t="shared" ca="1" si="2906"/>
        <v>3961729.284845233</v>
      </c>
      <c r="Z6212" s="21">
        <f t="shared" ca="1" si="2907"/>
        <v>2.9617292848452328</v>
      </c>
      <c r="AA6212" s="6">
        <f ca="1">Z6212-MAX($Z$3:Z6212)</f>
        <v>-1.1448828788623757</v>
      </c>
      <c r="AB6212" s="6">
        <f t="shared" ca="1" si="2908"/>
        <v>-2.39807407442858E-2</v>
      </c>
      <c r="AC6212" s="11">
        <f t="shared" ca="1" si="2909"/>
        <v>3961.7292848452203</v>
      </c>
      <c r="AD6212" s="6">
        <f t="shared" ca="1" si="2910"/>
        <v>2.9617292848452204</v>
      </c>
      <c r="AE6212" s="6">
        <f ca="1">AD6212-MAX($AD$3:AD6212)</f>
        <v>-1.144882878862381</v>
      </c>
      <c r="AF6212" s="45"/>
      <c r="AG6212" s="12">
        <f t="shared" ref="AG6212:AG6275" ca="1" si="2928">IF(P6211=P6210,AG6211,ROUNDDOWN(AK6211/(G6211*(1+$BH$7)),0)*P6211)</f>
        <v>-699</v>
      </c>
      <c r="AH6212" s="12">
        <f t="shared" ca="1" si="2916"/>
        <v>-70046.789999999397</v>
      </c>
      <c r="AI6212" s="39" cm="1">
        <f t="array" aca="1" ref="AI6212" ca="1">_xlfn.IFS(AND(P6211&gt;P6210,AG6212&gt;1),-(AG6212*G6211)*$BH$7, AND(P6211&lt;P6210,AG6212&lt;1),(AG6212*G6211)*$BH$7,P6211=P6210,0)</f>
        <v>0</v>
      </c>
      <c r="AJ6212" s="6">
        <f t="shared" ref="AJ6212:AJ6275" ca="1" si="2929">(AH6212+AI6212)/AK6211</f>
        <v>-2.3383486233028449E-2</v>
      </c>
      <c r="AK6212" s="17">
        <f t="shared" ref="AK6212:AK6275" ca="1" si="2930">AK6211+AH6212+AI6212</f>
        <v>2925519.7949799797</v>
      </c>
      <c r="AL6212" s="4">
        <f t="shared" ca="1" si="2923"/>
        <v>2.9255197949799796</v>
      </c>
      <c r="AM6212" s="36">
        <f t="shared" ca="1" si="2924"/>
        <v>1.9255197949799796</v>
      </c>
      <c r="AN6212" s="37">
        <f ca="1">MIN((AK6212-MAX($AK$3:AK6212))/MAX($AK$3:AK6212),0)</f>
        <v>-0.30338351557079341</v>
      </c>
      <c r="AO6212" s="43"/>
      <c r="AP6212" s="38">
        <f t="shared" ref="AP6212:AP6275" ca="1" si="2931">IF(P6211=P6210,AP6211,ROUNDDOWN(AT6211/(G6211*(1+$BJ$7)),0)*P6211)</f>
        <v>-984</v>
      </c>
      <c r="AQ6212" s="38">
        <f t="shared" ca="1" si="2911"/>
        <v>-98606.639999999141</v>
      </c>
      <c r="AR6212" s="38" cm="1">
        <f t="array" aca="1" ref="AR6212" ca="1">_xlfn.IFS(AND(P6211&gt;P6210,AP6212&gt;1),-(AP6212*G6211)*$BJ$7, AND(P6211&lt;P6210,AP6212&lt;1),(AP6212*G6211)*$BJ$7,P6211=P6210,0)</f>
        <v>0</v>
      </c>
      <c r="AS6212" s="41">
        <f t="shared" ca="1" si="2912"/>
        <v>-2.3381478732824458E-2</v>
      </c>
      <c r="AT6212" s="40">
        <f t="shared" ca="1" si="2913"/>
        <v>4118690.3550599688</v>
      </c>
      <c r="AU6212" s="37">
        <f t="shared" ref="AU6212:AU6275" ca="1" si="2932">AT6212/$AT$3</f>
        <v>4.1186903550599689</v>
      </c>
      <c r="AV6212" s="37">
        <f t="shared" ref="AV6212:AV6275" ca="1" si="2933">AU6212-$AU$3</f>
        <v>3.1186903550599689</v>
      </c>
      <c r="AW6212" s="37">
        <f ca="1">MIN((AT6212-MAX($AT$3:AT6212))/MAX($AT$3:AT6212),0)</f>
        <v>-0.20759960070583094</v>
      </c>
      <c r="AY6212" s="6">
        <f t="shared" si="2914"/>
        <v>5.6433446714571733E-2</v>
      </c>
      <c r="AZ6212" s="5">
        <f t="shared" ref="AZ6212:AZ6275" si="2934">(G6212-$D$3)/$D$3</f>
        <v>1.4097154956862565</v>
      </c>
      <c r="BA6212" s="6">
        <f>AZ6212-MAX($AZ$3:AZ6212)</f>
        <v>-0.32274232424030824</v>
      </c>
      <c r="BB6212" s="5"/>
      <c r="BC6212" s="5">
        <f t="shared" ref="BC6212:BC6275" si="2935">AZ6212-($BI$5+$BI$6)</f>
        <v>1.4097154956862565</v>
      </c>
      <c r="BD6212" s="5"/>
    </row>
    <row r="6213" spans="1:56" x14ac:dyDescent="0.5">
      <c r="A6213" s="14">
        <v>1637589600000</v>
      </c>
      <c r="B6213" s="25" t="d">
        <v>2021-11-22T14:00:00.00000020954757600</v>
      </c>
      <c r="C6213" s="14" t="s">
        <v>10</v>
      </c>
      <c r="D6213" s="15">
        <v>4278.97</v>
      </c>
      <c r="E6213" s="15">
        <v>4299.9399999999996</v>
      </c>
      <c r="F6213" s="15">
        <v>4231.67</v>
      </c>
      <c r="G6213" s="15">
        <v>4242.24</v>
      </c>
      <c r="H6213" s="15">
        <v>92725.729000000007</v>
      </c>
      <c r="I6213" s="15">
        <v>395264253.59612</v>
      </c>
      <c r="J6213" s="15">
        <v>132098</v>
      </c>
      <c r="K6213" s="16">
        <v>6211</v>
      </c>
      <c r="L6213" s="14">
        <f ca="1">IF(K6213&gt;=$BF$5,AVERAGE(G6213:OFFSET(G6213,-$BF$5+1,,,)),0)</f>
        <v>4242.24</v>
      </c>
      <c r="M6213" s="14">
        <f ca="1">IF(K6213&gt;=$BF$6,AVERAGE(G6213:OFFSET(G6213,-$BF$6+1,,,)),0)</f>
        <v>4254.8606666666647</v>
      </c>
      <c r="N6213" s="14">
        <f t="shared" ca="1" si="2920"/>
        <v>0</v>
      </c>
      <c r="O6213" s="14">
        <f t="shared" ca="1" si="2921"/>
        <v>-1</v>
      </c>
      <c r="P6213" s="14">
        <f t="shared" ca="1" si="2922"/>
        <v>-1</v>
      </c>
      <c r="Q6213" s="17">
        <f t="shared" ca="1" si="2917"/>
        <v>1077</v>
      </c>
      <c r="R6213" s="23">
        <f t="shared" ca="1" si="2918"/>
        <v>-39558.210000000508</v>
      </c>
      <c r="S6213" s="19">
        <f t="shared" ca="1" si="2919"/>
        <v>-8.5833062635587622E-3</v>
      </c>
      <c r="T6213" s="17">
        <f t="shared" ca="1" si="2915"/>
        <v>4569179.8200000031</v>
      </c>
      <c r="U6213" s="19">
        <f t="shared" ca="1" si="2925"/>
        <v>4.5691798200000031</v>
      </c>
      <c r="V6213" s="21">
        <f t="shared" ca="1" si="2926"/>
        <v>3.5691798200000031</v>
      </c>
      <c r="W6213" s="21">
        <f ca="1">MIN((T6213-MAX($T$3:T6213))/MAX($T$3:T6213),0)</f>
        <v>-0.18165105919880536</v>
      </c>
      <c r="X6213" s="22">
        <f t="shared" ca="1" si="2927"/>
        <v>-8.5861583835399324E-3</v>
      </c>
      <c r="Y6213" s="20">
        <f t="shared" ref="Y6213:Y6276" ca="1" si="2936">Y6212+(Y6212*X6213)</f>
        <v>3927713.2497328436</v>
      </c>
      <c r="Z6213" s="21">
        <f t="shared" ref="Z6213:Z6276" ca="1" si="2937">(Y6213-$Y$3)/$Y$3</f>
        <v>2.9277132497328435</v>
      </c>
      <c r="AA6213" s="6">
        <f ca="1">Z6213-MAX($Z$3:Z6213)</f>
        <v>-1.178898913974765</v>
      </c>
      <c r="AB6213" s="6">
        <f t="shared" ref="AB6213:AB6276" ca="1" si="2938">IF(P6212=P6211,X6213,X6213-($BI$5+$BI$6))</f>
        <v>-8.5861583835399324E-3</v>
      </c>
      <c r="AC6213" s="11">
        <f t="shared" ref="AC6213:AC6276" ca="1" si="2939">AC6212+(AC6212*AB6213)</f>
        <v>3927.7132497328307</v>
      </c>
      <c r="AD6213" s="6">
        <f t="shared" ref="AD6213:AD6276" ca="1" si="2940">(AC6213-$AC$3)/$AC$3</f>
        <v>2.9277132497328306</v>
      </c>
      <c r="AE6213" s="6">
        <f ca="1">AD6213-MAX($AD$3:AD6213)</f>
        <v>-1.1788989139747708</v>
      </c>
      <c r="AF6213" s="45"/>
      <c r="AG6213" s="12">
        <f t="shared" ca="1" si="2928"/>
        <v>682</v>
      </c>
      <c r="AH6213" s="12">
        <f t="shared" ca="1" si="2916"/>
        <v>-25056.679999999851</v>
      </c>
      <c r="AI6213" s="39" cm="1">
        <f t="array" aca="1" ref="AI6213" ca="1">_xlfn.IFS(AND(P6212&gt;P6211,AG6213&gt;1),-(AG6213*G6212)*$BH$7, AND(P6212&lt;P6211,AG6213&lt;1),(AG6213*G6212)*$BH$7,P6212=P6211,0)</f>
        <v>-5836.5287200000002</v>
      </c>
      <c r="AJ6213" s="6">
        <f t="shared" ca="1" si="2929"/>
        <v>-1.0559904182843262E-2</v>
      </c>
      <c r="AK6213" s="17">
        <f t="shared" ca="1" si="2930"/>
        <v>2894626.5862599802</v>
      </c>
      <c r="AL6213" s="4">
        <f t="shared" ca="1" si="2923"/>
        <v>2.8946265862599803</v>
      </c>
      <c r="AM6213" s="36">
        <f t="shared" ca="1" si="2924"/>
        <v>1.8946265862599803</v>
      </c>
      <c r="AN6213" s="37">
        <f ca="1">MIN((AK6213-MAX($AK$3:AK6213))/MAX($AK$3:AK6213),0)</f>
        <v>-0.3107397188985549</v>
      </c>
      <c r="AO6213" s="43"/>
      <c r="AP6213" s="38">
        <f t="shared" ca="1" si="2931"/>
        <v>962</v>
      </c>
      <c r="AQ6213" s="38">
        <f t="shared" ref="AQ6213:AQ6276" ca="1" si="2941">(G6213-G6212)*AP6213</f>
        <v>-35343.879999999786</v>
      </c>
      <c r="AR6213" s="38" cm="1">
        <f t="array" aca="1" ref="AR6213" ca="1">_xlfn.IFS(AND(P6212&gt;P6211,AP6213&gt;1),-(AP6213*G6212)*$BJ$7, AND(P6212&lt;P6211,AP6213&lt;1),(AP6213*G6212)*$BJ$7,P6212=P6211,0)</f>
        <v>-2058.1893799999998</v>
      </c>
      <c r="AS6213" s="41">
        <f t="shared" ref="AS6213:AS6276" ca="1" si="2942">(AQ6213+AR6213)/AT6212</f>
        <v>-9.0810588210521598E-3</v>
      </c>
      <c r="AT6213" s="40">
        <f t="shared" ref="AT6213:AT6276" ca="1" si="2943">AT6212+AQ6213+AR6213</f>
        <v>4081288.285679969</v>
      </c>
      <c r="AU6213" s="37">
        <f t="shared" ca="1" si="2932"/>
        <v>4.0812882856799693</v>
      </c>
      <c r="AV6213" s="37">
        <f t="shared" ca="1" si="2933"/>
        <v>3.0812882856799693</v>
      </c>
      <c r="AW6213" s="37">
        <f ca="1">MIN((AT6213-MAX($AT$3:AT6213))/MAX($AT$3:AT6213),0)</f>
        <v>-0.21479543534164652</v>
      </c>
      <c r="AY6213" s="6">
        <f t="shared" si="2914"/>
        <v>-2.0690198905232826E-2</v>
      </c>
      <c r="AZ6213" s="5">
        <f t="shared" si="2934"/>
        <v>1.3890252967810237</v>
      </c>
      <c r="BA6213" s="6">
        <f>AZ6213-MAX($AZ$3:AZ6213)</f>
        <v>-0.34343252314554107</v>
      </c>
      <c r="BB6213" s="5"/>
      <c r="BC6213" s="5">
        <f t="shared" si="2935"/>
        <v>1.3890252967810237</v>
      </c>
      <c r="BD6213" s="5"/>
    </row>
    <row r="6214" spans="1:56" x14ac:dyDescent="0.5">
      <c r="A6214" s="14">
        <v>1637593200000</v>
      </c>
      <c r="B6214" s="25" t="d">
        <v>2021-11-22T15:00:00.000</v>
      </c>
      <c r="C6214" s="14" t="s">
        <v>10</v>
      </c>
      <c r="D6214" s="15">
        <v>4242.25</v>
      </c>
      <c r="E6214" s="15">
        <v>4254.5</v>
      </c>
      <c r="F6214" s="15">
        <v>4225.37</v>
      </c>
      <c r="G6214" s="15">
        <v>4235.8999999999996</v>
      </c>
      <c r="H6214" s="15">
        <v>47149.002999999997</v>
      </c>
      <c r="I6214" s="15">
        <v>199778968.42765999</v>
      </c>
      <c r="J6214" s="15">
        <v>85225</v>
      </c>
      <c r="K6214" s="16">
        <v>6212</v>
      </c>
      <c r="L6214" s="14">
        <f ca="1">IF(K6214&gt;=$BF$5,AVERAGE(G6214:OFFSET(G6214,-$BF$5+1,,,)),0)</f>
        <v>4235.8999999999996</v>
      </c>
      <c r="M6214" s="14">
        <f ca="1">IF(K6214&gt;=$BF$6,AVERAGE(G6214:OFFSET(G6214,-$BF$6+1,,,)),0)</f>
        <v>4257.2547777777763</v>
      </c>
      <c r="N6214" s="14">
        <f t="shared" ca="1" si="2920"/>
        <v>0</v>
      </c>
      <c r="O6214" s="14">
        <f t="shared" ca="1" si="2921"/>
        <v>-1</v>
      </c>
      <c r="P6214" s="14">
        <f t="shared" ca="1" si="2922"/>
        <v>-1</v>
      </c>
      <c r="Q6214" s="17">
        <f t="shared" ca="1" si="2917"/>
        <v>-1077</v>
      </c>
      <c r="R6214" s="23">
        <f t="shared" ca="1" si="2918"/>
        <v>6838.9500000003918</v>
      </c>
      <c r="S6214" s="19">
        <f t="shared" ca="1" si="2919"/>
        <v>1.4967565885818841E-3</v>
      </c>
      <c r="T6214" s="17">
        <f t="shared" ca="1" si="2915"/>
        <v>4576018.7700000033</v>
      </c>
      <c r="U6214" s="19">
        <f t="shared" ca="1" si="2925"/>
        <v>4.5760187700000037</v>
      </c>
      <c r="V6214" s="21">
        <f t="shared" ca="1" si="2926"/>
        <v>3.5760187700000037</v>
      </c>
      <c r="W6214" s="21">
        <f ca="1">MIN((T6214-MAX($T$3:T6214))/MAX($T$3:T6214),0)</f>
        <v>-0.18042619002990221</v>
      </c>
      <c r="X6214" s="22">
        <f t="shared" ca="1" si="2927"/>
        <v>1.4944934751451866E-3</v>
      </c>
      <c r="Y6214" s="20">
        <f t="shared" ca="1" si="2936"/>
        <v>3933583.1915568104</v>
      </c>
      <c r="Z6214" s="21">
        <f t="shared" ca="1" si="2937"/>
        <v>2.9335831915568105</v>
      </c>
      <c r="AA6214" s="6">
        <f ca="1">Z6214-MAX($Z$3:Z6214)</f>
        <v>-1.173028972150798</v>
      </c>
      <c r="AB6214" s="6">
        <f t="shared" ca="1" si="2938"/>
        <v>1.4944934751451866E-3</v>
      </c>
      <c r="AC6214" s="11">
        <f t="shared" ca="1" si="2939"/>
        <v>3933.5831915567978</v>
      </c>
      <c r="AD6214" s="6">
        <f t="shared" ca="1" si="2940"/>
        <v>2.933583191556798</v>
      </c>
      <c r="AE6214" s="6">
        <f ca="1">AD6214-MAX($AD$3:AD6214)</f>
        <v>-1.1730289721508034</v>
      </c>
      <c r="AF6214" s="45"/>
      <c r="AG6214" s="12">
        <f t="shared" ca="1" si="2928"/>
        <v>-680</v>
      </c>
      <c r="AH6214" s="12">
        <f t="shared" ca="1" si="2916"/>
        <v>4311.200000000099</v>
      </c>
      <c r="AI6214" s="39" cm="1">
        <f t="array" aca="1" ref="AI6214" ca="1">_xlfn.IFS(AND(P6213&gt;P6212,AG6214&gt;1),-(AG6214*G6213)*$BH$7, AND(P6213&lt;P6212,AG6214&lt;1),(AG6214*G6213)*$BH$7,P6213=P6212,0)</f>
        <v>-5769.4463999999998</v>
      </c>
      <c r="AJ6214" s="6">
        <f t="shared" ca="1" si="2929"/>
        <v>-5.0377703532531869E-4</v>
      </c>
      <c r="AK6214" s="17">
        <f t="shared" ca="1" si="2930"/>
        <v>2893168.3398599806</v>
      </c>
      <c r="AL6214" s="4">
        <f t="shared" ca="1" si="2923"/>
        <v>2.8931683398599808</v>
      </c>
      <c r="AM6214" s="36">
        <f t="shared" ca="1" si="2924"/>
        <v>1.8931683398599808</v>
      </c>
      <c r="AN6214" s="37">
        <f ca="1">MIN((AK6214-MAX($AK$3:AK6214))/MAX($AK$3:AK6214),0)</f>
        <v>-0.3110869523995356</v>
      </c>
      <c r="AO6214" s="43"/>
      <c r="AP6214" s="38">
        <f t="shared" ca="1" si="2931"/>
        <v>-961</v>
      </c>
      <c r="AQ6214" s="38">
        <f t="shared" ca="1" si="2941"/>
        <v>6092.7400000001398</v>
      </c>
      <c r="AR6214" s="38" cm="1">
        <f t="array" aca="1" ref="AR6214" ca="1">_xlfn.IFS(AND(P6213&gt;P6212,AP6214&gt;1),-(AP6214*G6213)*$BJ$7, AND(P6213&lt;P6212,AP6214&lt;1),(AP6214*G6213)*$BJ$7,P6213=P6212,0)</f>
        <v>-2038.3963199999998</v>
      </c>
      <c r="AS6214" s="41">
        <f t="shared" ca="1" si="2942"/>
        <v>9.9339801459887803E-4</v>
      </c>
      <c r="AT6214" s="40">
        <f t="shared" ca="1" si="2943"/>
        <v>4085342.6293599694</v>
      </c>
      <c r="AU6214" s="37">
        <f t="shared" ca="1" si="2932"/>
        <v>4.0853426293599693</v>
      </c>
      <c r="AV6214" s="37">
        <f t="shared" ca="1" si="2933"/>
        <v>3.0853426293599693</v>
      </c>
      <c r="AW6214" s="37">
        <f ca="1">MIN((AT6214-MAX($AT$3:AT6214))/MAX($AT$3:AT6214),0)</f>
        <v>-0.21401541468606089</v>
      </c>
      <c r="AY6214" s="6">
        <f t="shared" ref="AY6214:AY6277" si="2944">AZ6214-AZ6213</f>
        <v>-3.5703827179960346E-3</v>
      </c>
      <c r="AZ6214" s="5">
        <f t="shared" si="2934"/>
        <v>1.3854549140630277</v>
      </c>
      <c r="BA6214" s="6">
        <f>AZ6214-MAX($AZ$3:AZ6214)</f>
        <v>-0.3470029058635371</v>
      </c>
      <c r="BB6214" s="5"/>
      <c r="BC6214" s="5">
        <f t="shared" si="2935"/>
        <v>1.3854549140630277</v>
      </c>
      <c r="BD6214" s="5"/>
    </row>
    <row r="6215" spans="1:56" x14ac:dyDescent="0.5">
      <c r="A6215" s="14">
        <v>1637596800000</v>
      </c>
      <c r="B6215" s="25" t="d">
        <v>2021-11-22T15:59:59.99999979045242400</v>
      </c>
      <c r="C6215" s="14" t="s">
        <v>10</v>
      </c>
      <c r="D6215" s="15">
        <v>4235.8999999999996</v>
      </c>
      <c r="E6215" s="15">
        <v>4246.78</v>
      </c>
      <c r="F6215" s="15">
        <v>4207.8100000000004</v>
      </c>
      <c r="G6215" s="15">
        <v>4232.01</v>
      </c>
      <c r="H6215" s="15">
        <v>64414.656000000003</v>
      </c>
      <c r="I6215" s="15">
        <v>272515502.75549001</v>
      </c>
      <c r="J6215" s="15">
        <v>88374</v>
      </c>
      <c r="K6215" s="16">
        <v>6213</v>
      </c>
      <c r="L6215" s="14">
        <f ca="1">IF(K6215&gt;=$BF$5,AVERAGE(G6215:OFFSET(G6215,-$BF$5+1,,,)),0)</f>
        <v>4232.01</v>
      </c>
      <c r="M6215" s="14">
        <f ca="1">IF(K6215&gt;=$BF$6,AVERAGE(G6215:OFFSET(G6215,-$BF$6+1,,,)),0)</f>
        <v>4260.1248888888877</v>
      </c>
      <c r="N6215" s="14">
        <f t="shared" ca="1" si="2920"/>
        <v>0</v>
      </c>
      <c r="O6215" s="14">
        <f t="shared" ca="1" si="2921"/>
        <v>-1</v>
      </c>
      <c r="P6215" s="14">
        <f t="shared" ca="1" si="2922"/>
        <v>-1</v>
      </c>
      <c r="Q6215" s="17">
        <f t="shared" ca="1" si="2917"/>
        <v>-1077</v>
      </c>
      <c r="R6215" s="23">
        <f t="shared" ca="1" si="2918"/>
        <v>4189.5299999993731</v>
      </c>
      <c r="S6215" s="19">
        <f t="shared" ca="1" si="2919"/>
        <v>9.1554038796029026E-4</v>
      </c>
      <c r="T6215" s="17">
        <f t="shared" ca="1" si="2915"/>
        <v>4580208.3000000026</v>
      </c>
      <c r="U6215" s="19">
        <f t="shared" ca="1" si="2925"/>
        <v>4.5802083000000025</v>
      </c>
      <c r="V6215" s="21">
        <f t="shared" ca="1" si="2926"/>
        <v>3.5802083000000025</v>
      </c>
      <c r="W6215" s="21">
        <f ca="1">MIN((T6215-MAX($T$3:T6215))/MAX($T$3:T6215),0)</f>
        <v>-0.17967583710596011</v>
      </c>
      <c r="X6215" s="22">
        <f t="shared" ca="1" si="2927"/>
        <v>9.183408484618738E-4</v>
      </c>
      <c r="Y6215" s="20">
        <f t="shared" ca="1" si="2936"/>
        <v>3937195.5616824399</v>
      </c>
      <c r="Z6215" s="21">
        <f t="shared" ca="1" si="2937"/>
        <v>2.9371955616824397</v>
      </c>
      <c r="AA6215" s="6">
        <f ca="1">Z6215-MAX($Z$3:Z6215)</f>
        <v>-1.1694166020251688</v>
      </c>
      <c r="AB6215" s="6">
        <f t="shared" ca="1" si="2938"/>
        <v>9.183408484618738E-4</v>
      </c>
      <c r="AC6215" s="11">
        <f t="shared" ca="1" si="2939"/>
        <v>3937.1955616824275</v>
      </c>
      <c r="AD6215" s="6">
        <f t="shared" ca="1" si="2940"/>
        <v>2.9371955616824277</v>
      </c>
      <c r="AE6215" s="6">
        <f ca="1">AD6215-MAX($AD$3:AD6215)</f>
        <v>-1.1694166020251737</v>
      </c>
      <c r="AF6215" s="45"/>
      <c r="AG6215" s="12">
        <f t="shared" ca="1" si="2928"/>
        <v>-680</v>
      </c>
      <c r="AH6215" s="12">
        <f t="shared" ca="1" si="2916"/>
        <v>2645.1999999996042</v>
      </c>
      <c r="AI6215" s="39" cm="1">
        <f t="array" aca="1" ref="AI6215" ca="1">_xlfn.IFS(AND(P6214&gt;P6213,AG6215&gt;1),-(AG6215*G6214)*$BH$7, AND(P6214&lt;P6213,AG6215&lt;1),(AG6215*G6214)*$BH$7,P6214=P6213,0)</f>
        <v>0</v>
      </c>
      <c r="AJ6215" s="6">
        <f t="shared" ca="1" si="2929"/>
        <v>9.1429176918465197E-4</v>
      </c>
      <c r="AK6215" s="17">
        <f t="shared" ca="1" si="2930"/>
        <v>2895813.5398599803</v>
      </c>
      <c r="AL6215" s="4">
        <f t="shared" ca="1" si="2923"/>
        <v>2.8958135398599802</v>
      </c>
      <c r="AM6215" s="36">
        <f t="shared" ca="1" si="2924"/>
        <v>1.8958135398599802</v>
      </c>
      <c r="AN6215" s="37">
        <f ca="1">MIN((AK6215-MAX($AK$3:AK6215))/MAX($AK$3:AK6215),0)</f>
        <v>-0.31045708487043056</v>
      </c>
      <c r="AO6215" s="43"/>
      <c r="AP6215" s="38">
        <f t="shared" ca="1" si="2931"/>
        <v>-961</v>
      </c>
      <c r="AQ6215" s="38">
        <f t="shared" ca="1" si="2941"/>
        <v>3738.2899999994406</v>
      </c>
      <c r="AR6215" s="38" cm="1">
        <f t="array" aca="1" ref="AR6215" ca="1">_xlfn.IFS(AND(P6214&gt;P6213,AP6215&gt;1),-(AP6215*G6214)*$BJ$7, AND(P6214&lt;P6213,AP6215&lt;1),(AP6215*G6214)*$BJ$7,P6214=P6213,0)</f>
        <v>0</v>
      </c>
      <c r="AS6215" s="41">
        <f t="shared" ca="1" si="2942"/>
        <v>9.1504932123284363E-4</v>
      </c>
      <c r="AT6215" s="40">
        <f t="shared" ca="1" si="2943"/>
        <v>4089080.919359969</v>
      </c>
      <c r="AU6215" s="37">
        <f t="shared" ca="1" si="2932"/>
        <v>4.0890809193599686</v>
      </c>
      <c r="AV6215" s="37">
        <f t="shared" ca="1" si="2933"/>
        <v>3.0890809193599686</v>
      </c>
      <c r="AW6215" s="37">
        <f ca="1">MIN((AT6215-MAX($AT$3:AT6215))/MAX($AT$3:AT6215),0)</f>
        <v>-0.21329620002476984</v>
      </c>
      <c r="AY6215" s="6">
        <f t="shared" si="2944"/>
        <v>-2.1906606897481584E-3</v>
      </c>
      <c r="AZ6215" s="5">
        <f t="shared" si="2934"/>
        <v>1.3832642533732795</v>
      </c>
      <c r="BA6215" s="6">
        <f>AZ6215-MAX($AZ$3:AZ6215)</f>
        <v>-0.34919356655328526</v>
      </c>
      <c r="BB6215" s="5"/>
      <c r="BC6215" s="5">
        <f t="shared" si="2935"/>
        <v>1.3832642533732795</v>
      </c>
      <c r="BD6215" s="5"/>
    </row>
    <row r="6216" spans="1:56" x14ac:dyDescent="0.5">
      <c r="A6216" s="14">
        <v>1637600400000</v>
      </c>
      <c r="B6216" s="25" t="d">
        <v>2021-11-22T17:00:00.00000020954757600</v>
      </c>
      <c r="C6216" s="14" t="s">
        <v>10</v>
      </c>
      <c r="D6216" s="15">
        <v>4232.01</v>
      </c>
      <c r="E6216" s="15">
        <v>4235.8599999999997</v>
      </c>
      <c r="F6216" s="15">
        <v>4185.25</v>
      </c>
      <c r="G6216" s="15">
        <v>4209.1899999999996</v>
      </c>
      <c r="H6216" s="15">
        <v>53885.267</v>
      </c>
      <c r="I6216" s="15">
        <v>226723666.92230999</v>
      </c>
      <c r="J6216" s="15">
        <v>83603</v>
      </c>
      <c r="K6216" s="16">
        <v>6214</v>
      </c>
      <c r="L6216" s="14">
        <f ca="1">IF(K6216&gt;=$BF$5,AVERAGE(G6216:OFFSET(G6216,-$BF$5+1,,,)),0)</f>
        <v>4209.1899999999996</v>
      </c>
      <c r="M6216" s="14">
        <f ca="1">IF(K6216&gt;=$BF$6,AVERAGE(G6216:OFFSET(G6216,-$BF$6+1,,,)),0)</f>
        <v>4262.4745555555537</v>
      </c>
      <c r="N6216" s="14">
        <f t="shared" ca="1" si="2920"/>
        <v>0</v>
      </c>
      <c r="O6216" s="14">
        <f t="shared" ca="1" si="2921"/>
        <v>-1</v>
      </c>
      <c r="P6216" s="14">
        <f t="shared" ca="1" si="2922"/>
        <v>-1</v>
      </c>
      <c r="Q6216" s="17">
        <f t="shared" ca="1" si="2917"/>
        <v>-1077</v>
      </c>
      <c r="R6216" s="23">
        <f t="shared" ca="1" si="2918"/>
        <v>24577.140000000665</v>
      </c>
      <c r="S6216" s="19">
        <f t="shared" ca="1" si="2919"/>
        <v>5.3659437279305949E-3</v>
      </c>
      <c r="T6216" s="17">
        <f t="shared" ca="1" si="2915"/>
        <v>4604785.4400000032</v>
      </c>
      <c r="U6216" s="19">
        <f t="shared" ca="1" si="2925"/>
        <v>4.6047854400000032</v>
      </c>
      <c r="V6216" s="21">
        <f t="shared" ca="1" si="2926"/>
        <v>3.6047854400000032</v>
      </c>
      <c r="W6216" s="21">
        <f ca="1">MIN((T6216-MAX($T$3:T6216))/MAX($T$3:T6216),0)</f>
        <v>-0.17527402380920892</v>
      </c>
      <c r="X6216" s="22">
        <f t="shared" ca="1" si="2927"/>
        <v>5.3922367858300069E-3</v>
      </c>
      <c r="Y6216" s="20">
        <f t="shared" ca="1" si="2936"/>
        <v>3958425.8524231506</v>
      </c>
      <c r="Z6216" s="21">
        <f t="shared" ca="1" si="2937"/>
        <v>2.9584258524231504</v>
      </c>
      <c r="AA6216" s="6">
        <f ca="1">Z6216-MAX($Z$3:Z6216)</f>
        <v>-1.1481863112844581</v>
      </c>
      <c r="AB6216" s="6">
        <f t="shared" ca="1" si="2938"/>
        <v>5.3922367858300069E-3</v>
      </c>
      <c r="AC6216" s="11">
        <f t="shared" ca="1" si="2939"/>
        <v>3958.4258524231382</v>
      </c>
      <c r="AD6216" s="6">
        <f t="shared" ca="1" si="2940"/>
        <v>2.9584258524231384</v>
      </c>
      <c r="AE6216" s="6">
        <f ca="1">AD6216-MAX($AD$3:AD6216)</f>
        <v>-1.148186311284463</v>
      </c>
      <c r="AF6216" s="45"/>
      <c r="AG6216" s="12">
        <f t="shared" ca="1" si="2928"/>
        <v>-680</v>
      </c>
      <c r="AH6216" s="12">
        <f t="shared" ca="1" si="2916"/>
        <v>15517.600000000421</v>
      </c>
      <c r="AI6216" s="39" cm="1">
        <f t="array" aca="1" ref="AI6216" ca="1">_xlfn.IFS(AND(P6215&gt;P6214,AG6216&gt;1),-(AG6216*G6215)*$BH$7, AND(P6215&lt;P6214,AG6216&lt;1),(AG6216*G6215)*$BH$7,P6215=P6214,0)</f>
        <v>0</v>
      </c>
      <c r="AJ6216" s="6">
        <f t="shared" ca="1" si="2929"/>
        <v>5.3586323105425963E-3</v>
      </c>
      <c r="AK6216" s="17">
        <f t="shared" ca="1" si="2930"/>
        <v>2911331.1398599809</v>
      </c>
      <c r="AL6216" s="4">
        <f t="shared" ca="1" si="2923"/>
        <v>2.911331139859981</v>
      </c>
      <c r="AM6216" s="36">
        <f t="shared" ca="1" si="2924"/>
        <v>1.911331139859981</v>
      </c>
      <c r="AN6216" s="37">
        <f ca="1">MIN((AK6216-MAX($AK$3:AK6216))/MAX($AK$3:AK6216),0)</f>
        <v>-0.30676207792591148</v>
      </c>
      <c r="AO6216" s="43"/>
      <c r="AP6216" s="38">
        <f t="shared" ca="1" si="2931"/>
        <v>-961</v>
      </c>
      <c r="AQ6216" s="38">
        <f t="shared" ca="1" si="2941"/>
        <v>21930.020000000593</v>
      </c>
      <c r="AR6216" s="38" cm="1">
        <f t="array" aca="1" ref="AR6216" ca="1">_xlfn.IFS(AND(P6215&gt;P6214,AP6216&gt;1),-(AP6216*G6215)*$BJ$7, AND(P6215&lt;P6214,AP6216&lt;1),(AP6216*G6215)*$BJ$7,P6215=P6214,0)</f>
        <v>0</v>
      </c>
      <c r="AS6216" s="41">
        <f t="shared" ca="1" si="2942"/>
        <v>5.3630682376990292E-3</v>
      </c>
      <c r="AT6216" s="40">
        <f t="shared" ca="1" si="2943"/>
        <v>4111010.9393599695</v>
      </c>
      <c r="AU6216" s="37">
        <f t="shared" ca="1" si="2932"/>
        <v>4.1110109393599696</v>
      </c>
      <c r="AV6216" s="37">
        <f t="shared" ca="1" si="2933"/>
        <v>3.1110109393599696</v>
      </c>
      <c r="AW6216" s="37">
        <f ca="1">MIN((AT6216-MAX($AT$3:AT6216))/MAX($AT$3:AT6216),0)</f>
        <v>-0.20907705386264558</v>
      </c>
      <c r="AY6216" s="6">
        <f t="shared" si="2944"/>
        <v>-1.2851125177393063E-2</v>
      </c>
      <c r="AZ6216" s="5">
        <f t="shared" si="2934"/>
        <v>1.3704131281958865</v>
      </c>
      <c r="BA6216" s="6">
        <f>AZ6216-MAX($AZ$3:AZ6216)</f>
        <v>-0.36204469173067833</v>
      </c>
      <c r="BB6216" s="5"/>
      <c r="BC6216" s="5">
        <f t="shared" si="2935"/>
        <v>1.3704131281958865</v>
      </c>
      <c r="BD6216" s="5"/>
    </row>
    <row r="6217" spans="1:56" x14ac:dyDescent="0.5">
      <c r="A6217" s="14">
        <v>1637604000000</v>
      </c>
      <c r="B6217" s="25" t="d">
        <v>2021-11-22T18:00:00.000</v>
      </c>
      <c r="C6217" s="14" t="s">
        <v>10</v>
      </c>
      <c r="D6217" s="15">
        <v>4209.1899999999996</v>
      </c>
      <c r="E6217" s="15">
        <v>4213.3</v>
      </c>
      <c r="F6217" s="15">
        <v>4136</v>
      </c>
      <c r="G6217" s="15">
        <v>4138.32</v>
      </c>
      <c r="H6217" s="15">
        <v>64256.635000000002</v>
      </c>
      <c r="I6217" s="15">
        <v>267986396.46199</v>
      </c>
      <c r="J6217" s="15">
        <v>101870</v>
      </c>
      <c r="K6217" s="16">
        <v>6215</v>
      </c>
      <c r="L6217" s="14">
        <f ca="1">IF(K6217&gt;=$BF$5,AVERAGE(G6217:OFFSET(G6217,-$BF$5+1,,,)),0)</f>
        <v>4138.32</v>
      </c>
      <c r="M6217" s="14">
        <f ca="1">IF(K6217&gt;=$BF$6,AVERAGE(G6217:OFFSET(G6217,-$BF$6+1,,,)),0)</f>
        <v>4262.8604444444436</v>
      </c>
      <c r="N6217" s="14">
        <f t="shared" ca="1" si="2920"/>
        <v>0</v>
      </c>
      <c r="O6217" s="14">
        <f t="shared" ca="1" si="2921"/>
        <v>-1</v>
      </c>
      <c r="P6217" s="14">
        <f t="shared" ca="1" si="2922"/>
        <v>-1</v>
      </c>
      <c r="Q6217" s="17">
        <f t="shared" ca="1" si="2917"/>
        <v>-1077</v>
      </c>
      <c r="R6217" s="23">
        <f t="shared" ca="1" si="2918"/>
        <v>76326.989999999889</v>
      </c>
      <c r="S6217" s="19">
        <f t="shared" ca="1" si="2919"/>
        <v>1.6575580120840514E-2</v>
      </c>
      <c r="T6217" s="17">
        <f t="shared" ca="1" si="2915"/>
        <v>4681112.4300000034</v>
      </c>
      <c r="U6217" s="19">
        <f t="shared" ca="1" si="2925"/>
        <v>4.6811124300000033</v>
      </c>
      <c r="V6217" s="21">
        <f t="shared" ca="1" si="2926"/>
        <v>3.6811124300000033</v>
      </c>
      <c r="W6217" s="21">
        <f ca="1">MIN((T6217-MAX($T$3:T6217))/MAX($T$3:T6217),0)</f>
        <v>-0.16160371231312001</v>
      </c>
      <c r="X6217" s="22">
        <f t="shared" ca="1" si="2927"/>
        <v>1.6836968632919835E-2</v>
      </c>
      <c r="Y6217" s="20">
        <f t="shared" ca="1" si="2936"/>
        <v>4025073.744336138</v>
      </c>
      <c r="Z6217" s="21">
        <f t="shared" ca="1" si="2937"/>
        <v>3.025073744336138</v>
      </c>
      <c r="AA6217" s="6">
        <f ca="1">Z6217-MAX($Z$3:Z6217)</f>
        <v>-1.0815384193714705</v>
      </c>
      <c r="AB6217" s="6">
        <f t="shared" ca="1" si="2938"/>
        <v>1.6836968632919835E-2</v>
      </c>
      <c r="AC6217" s="11">
        <f t="shared" ca="1" si="2939"/>
        <v>4025.0737443361254</v>
      </c>
      <c r="AD6217" s="6">
        <f t="shared" ca="1" si="2940"/>
        <v>3.0250737443361255</v>
      </c>
      <c r="AE6217" s="6">
        <f ca="1">AD6217-MAX($AD$3:AD6217)</f>
        <v>-1.0815384193714759</v>
      </c>
      <c r="AF6217" s="45"/>
      <c r="AG6217" s="12">
        <f t="shared" ca="1" si="2928"/>
        <v>-680</v>
      </c>
      <c r="AH6217" s="12">
        <f t="shared" ca="1" si="2916"/>
        <v>48191.599999999926</v>
      </c>
      <c r="AI6217" s="39" cm="1">
        <f t="array" aca="1" ref="AI6217" ca="1">_xlfn.IFS(AND(P6216&gt;P6215,AG6217&gt;1),-(AG6217*G6216)*$BH$7, AND(P6216&lt;P6215,AG6217&lt;1),(AG6217*G6216)*$BH$7,P6216=P6215,0)</f>
        <v>0</v>
      </c>
      <c r="AJ6217" s="6">
        <f t="shared" ca="1" si="2929"/>
        <v>1.6553115288121322E-2</v>
      </c>
      <c r="AK6217" s="17">
        <f t="shared" ca="1" si="2930"/>
        <v>2959522.739859981</v>
      </c>
      <c r="AL6217" s="4">
        <f t="shared" ca="1" si="2923"/>
        <v>2.959522739859981</v>
      </c>
      <c r="AM6217" s="36">
        <f t="shared" ca="1" si="2924"/>
        <v>1.959522739859981</v>
      </c>
      <c r="AN6217" s="37">
        <f ca="1">MIN((AK6217-MAX($AK$3:AK6217))/MAX($AK$3:AK6217),0)</f>
        <v>-0.29528683067972139</v>
      </c>
      <c r="AO6217" s="43"/>
      <c r="AP6217" s="38">
        <f t="shared" ca="1" si="2931"/>
        <v>-961</v>
      </c>
      <c r="AQ6217" s="38">
        <f t="shared" ca="1" si="2941"/>
        <v>68106.069999999891</v>
      </c>
      <c r="AR6217" s="38" cm="1">
        <f t="array" aca="1" ref="AR6217" ca="1">_xlfn.IFS(AND(P6216&gt;P6215,AP6217&gt;1),-(AP6217*G6216)*$BJ$7, AND(P6216&lt;P6215,AP6217&lt;1),(AP6217*G6216)*$BJ$7,P6216=P6215,0)</f>
        <v>0</v>
      </c>
      <c r="AS6217" s="41">
        <f t="shared" ca="1" si="2942"/>
        <v>1.6566745018344105E-2</v>
      </c>
      <c r="AT6217" s="40">
        <f t="shared" ca="1" si="2943"/>
        <v>4179117.0093599693</v>
      </c>
      <c r="AU6217" s="37">
        <f t="shared" ca="1" si="2932"/>
        <v>4.1791170093599694</v>
      </c>
      <c r="AV6217" s="37">
        <f t="shared" ca="1" si="2933"/>
        <v>3.1791170093599694</v>
      </c>
      <c r="AW6217" s="37">
        <f ca="1">MIN((AT6217-MAX($AT$3:AT6217))/MAX($AT$3:AT6217),0)</f>
        <v>-0.19597403508483055</v>
      </c>
      <c r="AY6217" s="6">
        <f t="shared" si="2944"/>
        <v>-3.9910571486495572E-2</v>
      </c>
      <c r="AZ6217" s="5">
        <f t="shared" si="2934"/>
        <v>1.3305025567093909</v>
      </c>
      <c r="BA6217" s="6">
        <f>AZ6217-MAX($AZ$3:AZ6217)</f>
        <v>-0.4019552632171739</v>
      </c>
      <c r="BB6217" s="5"/>
      <c r="BC6217" s="5">
        <f t="shared" si="2935"/>
        <v>1.3305025567093909</v>
      </c>
      <c r="BD6217" s="5"/>
    </row>
    <row r="6218" spans="1:56" x14ac:dyDescent="0.5">
      <c r="A6218" s="14">
        <v>1637607600000</v>
      </c>
      <c r="B6218" s="25" t="d">
        <v>2021-11-22T18:59:59.99999979045242400</v>
      </c>
      <c r="C6218" s="14" t="s">
        <v>10</v>
      </c>
      <c r="D6218" s="15">
        <v>4138.3100000000004</v>
      </c>
      <c r="E6218" s="15">
        <v>4173.76</v>
      </c>
      <c r="F6218" s="15">
        <v>4050</v>
      </c>
      <c r="G6218" s="15">
        <v>4065.93</v>
      </c>
      <c r="H6218" s="15">
        <v>181673.663</v>
      </c>
      <c r="I6218" s="15">
        <v>744890288.80639994</v>
      </c>
      <c r="J6218" s="15">
        <v>226441</v>
      </c>
      <c r="K6218" s="16">
        <v>6216</v>
      </c>
      <c r="L6218" s="14">
        <f ca="1">IF(K6218&gt;=$BF$5,AVERAGE(G6218:OFFSET(G6218,-$BF$5+1,,,)),0)</f>
        <v>4065.93</v>
      </c>
      <c r="M6218" s="14">
        <f ca="1">IF(K6218&gt;=$BF$6,AVERAGE(G6218:OFFSET(G6218,-$BF$6+1,,,)),0)</f>
        <v>4263.1405555555548</v>
      </c>
      <c r="N6218" s="14">
        <f t="shared" ca="1" si="2920"/>
        <v>0</v>
      </c>
      <c r="O6218" s="14">
        <f t="shared" ca="1" si="2921"/>
        <v>-1</v>
      </c>
      <c r="P6218" s="14">
        <f t="shared" ca="1" si="2922"/>
        <v>-1</v>
      </c>
      <c r="Q6218" s="17">
        <f t="shared" ca="1" si="2917"/>
        <v>-1077</v>
      </c>
      <c r="R6218" s="23">
        <f t="shared" ca="1" si="2918"/>
        <v>77953.260000000606</v>
      </c>
      <c r="S6218" s="19">
        <f t="shared" ca="1" si="2919"/>
        <v>1.6652721156710296E-2</v>
      </c>
      <c r="T6218" s="17">
        <f t="shared" ca="1" si="2915"/>
        <v>4759065.6900000041</v>
      </c>
      <c r="U6218" s="19">
        <f t="shared" ca="1" si="2925"/>
        <v>4.7590656900000043</v>
      </c>
      <c r="V6218" s="21">
        <f t="shared" ca="1" si="2926"/>
        <v>3.7590656900000043</v>
      </c>
      <c r="W6218" s="21">
        <f ca="1">MIN((T6218-MAX($T$3:T6218))/MAX($T$3:T6218),0)</f>
        <v>-0.14764213271544929</v>
      </c>
      <c r="X6218" s="22">
        <f t="shared" ca="1" si="2927"/>
        <v>1.7492605695064611E-2</v>
      </c>
      <c r="Y6218" s="20">
        <f t="shared" ca="1" si="2936"/>
        <v>4095482.7722393675</v>
      </c>
      <c r="Z6218" s="21">
        <f t="shared" ca="1" si="2937"/>
        <v>3.0954827722393676</v>
      </c>
      <c r="AA6218" s="6">
        <f ca="1">Z6218-MAX($Z$3:Z6218)</f>
        <v>-1.0111293914682409</v>
      </c>
      <c r="AB6218" s="6">
        <f t="shared" ca="1" si="2938"/>
        <v>1.7492605695064611E-2</v>
      </c>
      <c r="AC6218" s="11">
        <f t="shared" ca="1" si="2939"/>
        <v>4095.4827722393547</v>
      </c>
      <c r="AD6218" s="6">
        <f t="shared" ca="1" si="2940"/>
        <v>3.0954827722393548</v>
      </c>
      <c r="AE6218" s="6">
        <f ca="1">AD6218-MAX($AD$3:AD6218)</f>
        <v>-1.0111293914682467</v>
      </c>
      <c r="AF6218" s="45"/>
      <c r="AG6218" s="12">
        <f t="shared" ca="1" si="2928"/>
        <v>-680</v>
      </c>
      <c r="AH6218" s="12">
        <f t="shared" ca="1" si="2916"/>
        <v>49225.19999999991</v>
      </c>
      <c r="AI6218" s="39" cm="1">
        <f t="array" aca="1" ref="AI6218" ca="1">_xlfn.IFS(AND(P6217&gt;P6216,AG6218&gt;1),-(AG6218*G6217)*$BH$7, AND(P6217&lt;P6216,AG6218&lt;1),(AG6218*G6217)*$BH$7,P6217=P6216,0)</f>
        <v>0</v>
      </c>
      <c r="AJ6218" s="6">
        <f t="shared" ca="1" si="2929"/>
        <v>1.6632816952887756E-2</v>
      </c>
      <c r="AK6218" s="17">
        <f t="shared" ca="1" si="2930"/>
        <v>3008747.9398599807</v>
      </c>
      <c r="AL6218" s="4">
        <f t="shared" ca="1" si="2923"/>
        <v>3.0087479398599806</v>
      </c>
      <c r="AM6218" s="36">
        <f t="shared" ca="1" si="2924"/>
        <v>2.0087479398599806</v>
      </c>
      <c r="AN6218" s="37">
        <f ca="1">MIN((AK6218-MAX($AK$3:AK6218))/MAX($AK$3:AK6218),0)</f>
        <v>-0.28356546553012785</v>
      </c>
      <c r="AO6218" s="43"/>
      <c r="AP6218" s="38">
        <f t="shared" ca="1" si="2931"/>
        <v>-961</v>
      </c>
      <c r="AQ6218" s="38">
        <f t="shared" ca="1" si="2941"/>
        <v>69566.789999999877</v>
      </c>
      <c r="AR6218" s="38" cm="1">
        <f t="array" aca="1" ref="AR6218" ca="1">_xlfn.IFS(AND(P6217&gt;P6216,AP6218&gt;1),-(AP6218*G6217)*$BJ$7, AND(P6217&lt;P6216,AP6218&lt;1),(AP6218*G6217)*$BJ$7,P6217=P6216,0)</f>
        <v>0</v>
      </c>
      <c r="AS6218" s="41">
        <f t="shared" ca="1" si="2942"/>
        <v>1.6646289119015122E-2</v>
      </c>
      <c r="AT6218" s="40">
        <f t="shared" ca="1" si="2943"/>
        <v>4248683.7993599689</v>
      </c>
      <c r="AU6218" s="37">
        <f t="shared" ca="1" si="2932"/>
        <v>4.2486837993599691</v>
      </c>
      <c r="AV6218" s="37">
        <f t="shared" ca="1" si="2933"/>
        <v>3.2486837993599691</v>
      </c>
      <c r="AW6218" s="37">
        <f ca="1">MIN((AT6218-MAX($AT$3:AT6218))/MAX($AT$3:AT6218),0)</f>
        <v>-0.18258998641365759</v>
      </c>
      <c r="AY6218" s="6">
        <f t="shared" si="2944"/>
        <v>-4.0766562295857289E-2</v>
      </c>
      <c r="AZ6218" s="5">
        <f t="shared" si="2934"/>
        <v>1.2897359944135336</v>
      </c>
      <c r="BA6218" s="6">
        <f>AZ6218-MAX($AZ$3:AZ6218)</f>
        <v>-0.44272182551303119</v>
      </c>
      <c r="BB6218" s="5"/>
      <c r="BC6218" s="5">
        <f t="shared" si="2935"/>
        <v>1.2897359944135336</v>
      </c>
      <c r="BD6218" s="5"/>
    </row>
    <row r="6219" spans="1:56" x14ac:dyDescent="0.5">
      <c r="A6219" s="14">
        <v>1637611200000</v>
      </c>
      <c r="B6219" s="25" t="d">
        <v>2021-11-22T20:00:00.00000020954757600</v>
      </c>
      <c r="C6219" s="14" t="s">
        <v>10</v>
      </c>
      <c r="D6219" s="15">
        <v>4065.93</v>
      </c>
      <c r="E6219" s="15">
        <v>4093.7</v>
      </c>
      <c r="F6219" s="15">
        <v>4051.71</v>
      </c>
      <c r="G6219" s="15">
        <v>4060</v>
      </c>
      <c r="H6219" s="15">
        <v>69913.452000000005</v>
      </c>
      <c r="I6219" s="15">
        <v>284709622.60324001</v>
      </c>
      <c r="J6219" s="15">
        <v>105830</v>
      </c>
      <c r="K6219" s="16">
        <v>6217</v>
      </c>
      <c r="L6219" s="14">
        <f ca="1">IF(K6219&gt;=$BF$5,AVERAGE(G6219:OFFSET(G6219,-$BF$5+1,,,)),0)</f>
        <v>4060</v>
      </c>
      <c r="M6219" s="14">
        <f ca="1">IF(K6219&gt;=$BF$6,AVERAGE(G6219:OFFSET(G6219,-$BF$6+1,,,)),0)</f>
        <v>4263.7339999999986</v>
      </c>
      <c r="N6219" s="14">
        <f t="shared" ca="1" si="2920"/>
        <v>0</v>
      </c>
      <c r="O6219" s="14">
        <f t="shared" ca="1" si="2921"/>
        <v>-1</v>
      </c>
      <c r="P6219" s="14">
        <f t="shared" ca="1" si="2922"/>
        <v>-1</v>
      </c>
      <c r="Q6219" s="17">
        <f t="shared" ca="1" si="2917"/>
        <v>-1077</v>
      </c>
      <c r="R6219" s="23">
        <f t="shared" ca="1" si="2918"/>
        <v>6386.6099999998241</v>
      </c>
      <c r="S6219" s="19">
        <f t="shared" ca="1" si="2919"/>
        <v>1.3419882002090665E-3</v>
      </c>
      <c r="T6219" s="17">
        <f t="shared" ca="1" si="2915"/>
        <v>4765452.3000000035</v>
      </c>
      <c r="U6219" s="19">
        <f t="shared" ca="1" si="2925"/>
        <v>4.7654523000000033</v>
      </c>
      <c r="V6219" s="21">
        <f t="shared" ca="1" si="2926"/>
        <v>3.7654523000000033</v>
      </c>
      <c r="W6219" s="21">
        <f ca="1">MIN((T6219-MAX($T$3:T6219))/MAX($T$3:T6219),0)</f>
        <v>-0.14649827851519814</v>
      </c>
      <c r="X6219" s="22">
        <f t="shared" ca="1" si="2927"/>
        <v>1.4584609179203456E-3</v>
      </c>
      <c r="Y6219" s="20">
        <f t="shared" ca="1" si="2936"/>
        <v>4101455.8738026945</v>
      </c>
      <c r="Z6219" s="21">
        <f t="shared" ca="1" si="2937"/>
        <v>3.1014558738026943</v>
      </c>
      <c r="AA6219" s="6">
        <f ca="1">Z6219-MAX($Z$3:Z6219)</f>
        <v>-1.0051562899049142</v>
      </c>
      <c r="AB6219" s="6">
        <f t="shared" ca="1" si="2938"/>
        <v>1.4584609179203456E-3</v>
      </c>
      <c r="AC6219" s="11">
        <f t="shared" ca="1" si="2939"/>
        <v>4101.4558738026817</v>
      </c>
      <c r="AD6219" s="6">
        <f t="shared" ca="1" si="2940"/>
        <v>3.1014558738026818</v>
      </c>
      <c r="AE6219" s="6">
        <f ca="1">AD6219-MAX($AD$3:AD6219)</f>
        <v>-1.0051562899049196</v>
      </c>
      <c r="AF6219" s="45"/>
      <c r="AG6219" s="12">
        <f t="shared" ca="1" si="2928"/>
        <v>-680</v>
      </c>
      <c r="AH6219" s="12">
        <f t="shared" ca="1" si="2916"/>
        <v>4032.3999999998887</v>
      </c>
      <c r="AI6219" s="39" cm="1">
        <f t="array" aca="1" ref="AI6219" ca="1">_xlfn.IFS(AND(P6218&gt;P6217,AG6219&gt;1),-(AG6219*G6218)*$BH$7, AND(P6218&lt;P6217,AG6219&lt;1),(AG6219*G6218)*$BH$7,P6218=P6217,0)</f>
        <v>0</v>
      </c>
      <c r="AJ6219" s="6">
        <f t="shared" ca="1" si="2929"/>
        <v>1.3402252633324765E-3</v>
      </c>
      <c r="AK6219" s="17">
        <f t="shared" ca="1" si="2930"/>
        <v>3012780.3398599806</v>
      </c>
      <c r="AL6219" s="4">
        <f t="shared" ca="1" si="2923"/>
        <v>3.0127803398599808</v>
      </c>
      <c r="AM6219" s="36">
        <f t="shared" ca="1" si="2924"/>
        <v>2.0127803398599808</v>
      </c>
      <c r="AN6219" s="37">
        <f ca="1">MIN((AK6219-MAX($AK$3:AK6219))/MAX($AK$3:AK6219),0)</f>
        <v>-0.28260528186750744</v>
      </c>
      <c r="AO6219" s="43"/>
      <c r="AP6219" s="38">
        <f t="shared" ca="1" si="2931"/>
        <v>-961</v>
      </c>
      <c r="AQ6219" s="38">
        <f t="shared" ca="1" si="2941"/>
        <v>5698.7299999998431</v>
      </c>
      <c r="AR6219" s="38" cm="1">
        <f t="array" aca="1" ref="AR6219" ca="1">_xlfn.IFS(AND(P6218&gt;P6217,AP6219&gt;1),-(AP6219*G6218)*$BJ$7, AND(P6218&lt;P6217,AP6219&lt;1),(AP6219*G6218)*$BJ$7,P6218=P6217,0)</f>
        <v>0</v>
      </c>
      <c r="AS6219" s="41">
        <f t="shared" ca="1" si="2942"/>
        <v>1.3412930378246346E-3</v>
      </c>
      <c r="AT6219" s="40">
        <f t="shared" ca="1" si="2943"/>
        <v>4254382.5293599684</v>
      </c>
      <c r="AU6219" s="37">
        <f t="shared" ca="1" si="2932"/>
        <v>4.254382529359968</v>
      </c>
      <c r="AV6219" s="37">
        <f t="shared" ca="1" si="2933"/>
        <v>3.254382529359968</v>
      </c>
      <c r="AW6219" s="37">
        <f ca="1">MIN((AT6219-MAX($AT$3:AT6219))/MAX($AT$3:AT6219),0)</f>
        <v>-0.18149360005338613</v>
      </c>
      <c r="AY6219" s="6">
        <f t="shared" si="2944"/>
        <v>-3.3394904602077613E-3</v>
      </c>
      <c r="AZ6219" s="5">
        <f t="shared" si="2934"/>
        <v>1.2863965039533258</v>
      </c>
      <c r="BA6219" s="6">
        <f>AZ6219-MAX($AZ$3:AZ6219)</f>
        <v>-0.44606131597323895</v>
      </c>
      <c r="BB6219" s="5"/>
      <c r="BC6219" s="5">
        <f t="shared" si="2935"/>
        <v>1.2863965039533258</v>
      </c>
      <c r="BD6219" s="5"/>
    </row>
    <row r="6220" spans="1:56" x14ac:dyDescent="0.5">
      <c r="A6220" s="14">
        <v>1637614800000</v>
      </c>
      <c r="B6220" s="25" t="d">
        <v>2021-11-22T21:00:00.000</v>
      </c>
      <c r="C6220" s="14" t="s">
        <v>10</v>
      </c>
      <c r="D6220" s="15">
        <v>4060.01</v>
      </c>
      <c r="E6220" s="15">
        <v>4086.67</v>
      </c>
      <c r="F6220" s="15">
        <v>4019.35</v>
      </c>
      <c r="G6220" s="15">
        <v>4079.06</v>
      </c>
      <c r="H6220" s="15">
        <v>110684.68700000001</v>
      </c>
      <c r="I6220" s="15">
        <v>448739705.91632998</v>
      </c>
      <c r="J6220" s="15">
        <v>155385</v>
      </c>
      <c r="K6220" s="16">
        <v>6218</v>
      </c>
      <c r="L6220" s="14">
        <f ca="1">IF(K6220&gt;=$BF$5,AVERAGE(G6220:OFFSET(G6220,-$BF$5+1,,,)),0)</f>
        <v>4079.06</v>
      </c>
      <c r="M6220" s="14">
        <f ca="1">IF(K6220&gt;=$BF$6,AVERAGE(G6220:OFFSET(G6220,-$BF$6+1,,,)),0)</f>
        <v>4264.4707777777767</v>
      </c>
      <c r="N6220" s="14">
        <f t="shared" ca="1" si="2920"/>
        <v>0</v>
      </c>
      <c r="O6220" s="14">
        <f t="shared" ca="1" si="2921"/>
        <v>-1</v>
      </c>
      <c r="P6220" s="14">
        <f t="shared" ca="1" si="2922"/>
        <v>-1</v>
      </c>
      <c r="Q6220" s="17">
        <f t="shared" ca="1" si="2917"/>
        <v>-1077</v>
      </c>
      <c r="R6220" s="23">
        <f t="shared" ca="1" si="2918"/>
        <v>-20516.849999999708</v>
      </c>
      <c r="S6220" s="19">
        <f t="shared" ca="1" si="2919"/>
        <v>-4.3053311015199321E-3</v>
      </c>
      <c r="T6220" s="17">
        <f t="shared" ca="1" si="2915"/>
        <v>4744935.4500000039</v>
      </c>
      <c r="U6220" s="19">
        <f t="shared" ca="1" si="2925"/>
        <v>4.7449354500000043</v>
      </c>
      <c r="V6220" s="21">
        <f t="shared" ca="1" si="2926"/>
        <v>3.7449354500000043</v>
      </c>
      <c r="W6220" s="21">
        <f ca="1">MIN((T6220-MAX($T$3:T6220))/MAX($T$3:T6220),0)</f>
        <v>-0.15017288602190745</v>
      </c>
      <c r="X6220" s="22">
        <f t="shared" ca="1" si="2927"/>
        <v>-4.694581280788146E-3</v>
      </c>
      <c r="Y6220" s="20">
        <f t="shared" ca="1" si="2936"/>
        <v>4082201.255833562</v>
      </c>
      <c r="Z6220" s="21">
        <f t="shared" ca="1" si="2937"/>
        <v>3.0822012558335619</v>
      </c>
      <c r="AA6220" s="6">
        <f ca="1">Z6220-MAX($Z$3:Z6220)</f>
        <v>-1.0244109078740467</v>
      </c>
      <c r="AB6220" s="6">
        <f t="shared" ca="1" si="2938"/>
        <v>-4.694581280788146E-3</v>
      </c>
      <c r="AC6220" s="11">
        <f t="shared" ca="1" si="2939"/>
        <v>4082.2012558335491</v>
      </c>
      <c r="AD6220" s="6">
        <f t="shared" ca="1" si="2940"/>
        <v>3.082201255833549</v>
      </c>
      <c r="AE6220" s="6">
        <f ca="1">AD6220-MAX($AD$3:AD6220)</f>
        <v>-1.0244109078740524</v>
      </c>
      <c r="AF6220" s="45"/>
      <c r="AG6220" s="12">
        <f t="shared" ca="1" si="2928"/>
        <v>-680</v>
      </c>
      <c r="AH6220" s="12">
        <f t="shared" ca="1" si="2916"/>
        <v>-12960.799999999963</v>
      </c>
      <c r="AI6220" s="39" cm="1">
        <f t="array" aca="1" ref="AI6220" ca="1">_xlfn.IFS(AND(P6219&gt;P6218,AG6220&gt;1),-(AG6220*G6219)*$BH$7, AND(P6219&lt;P6218,AG6220&lt;1),(AG6220*G6219)*$BH$7,P6219=P6218,0)</f>
        <v>0</v>
      </c>
      <c r="AJ6220" s="6">
        <f t="shared" ca="1" si="2929"/>
        <v>-4.3019399152751762E-3</v>
      </c>
      <c r="AK6220" s="17">
        <f t="shared" ca="1" si="2930"/>
        <v>2999819.5398599808</v>
      </c>
      <c r="AL6220" s="4">
        <f t="shared" ca="1" si="2923"/>
        <v>2.9998195398599807</v>
      </c>
      <c r="AM6220" s="36">
        <f t="shared" ca="1" si="2924"/>
        <v>1.9998195398599807</v>
      </c>
      <c r="AN6220" s="37">
        <f ca="1">MIN((AK6220-MAX($AK$3:AK6220))/MAX($AK$3:AK6220),0)</f>
        <v>-0.28569147084044916</v>
      </c>
      <c r="AO6220" s="43"/>
      <c r="AP6220" s="38">
        <f t="shared" ca="1" si="2931"/>
        <v>-961</v>
      </c>
      <c r="AQ6220" s="38">
        <f t="shared" ca="1" si="2941"/>
        <v>-18316.659999999949</v>
      </c>
      <c r="AR6220" s="38" cm="1">
        <f t="array" aca="1" ref="AR6220" ca="1">_xlfn.IFS(AND(P6219&gt;P6218,AP6220&gt;1),-(AP6220*G6219)*$BJ$7, AND(P6219&lt;P6218,AP6220&lt;1),(AP6220*G6219)*$BJ$7,P6219=P6218,0)</f>
        <v>0</v>
      </c>
      <c r="AS6220" s="41">
        <f t="shared" ca="1" si="2942"/>
        <v>-4.3053627344496262E-3</v>
      </c>
      <c r="AT6220" s="40">
        <f t="shared" ca="1" si="2943"/>
        <v>4236065.8693599682</v>
      </c>
      <c r="AU6220" s="37">
        <f t="shared" ca="1" si="2932"/>
        <v>4.236065869359968</v>
      </c>
      <c r="AV6220" s="37">
        <f t="shared" ca="1" si="2933"/>
        <v>3.236065869359968</v>
      </c>
      <c r="AW6220" s="37">
        <f ca="1">MIN((AT6220-MAX($AT$3:AT6220))/MAX($AT$3:AT6220),0)</f>
        <v>-0.18501756700562486</v>
      </c>
      <c r="AY6220" s="6">
        <f t="shared" si="2944"/>
        <v>1.0733674227918932E-2</v>
      </c>
      <c r="AZ6220" s="5">
        <f t="shared" si="2934"/>
        <v>1.2971301781812448</v>
      </c>
      <c r="BA6220" s="6">
        <f>AZ6220-MAX($AZ$3:AZ6220)</f>
        <v>-0.43532764174532002</v>
      </c>
      <c r="BB6220" s="5"/>
      <c r="BC6220" s="5">
        <f t="shared" si="2935"/>
        <v>1.2971301781812448</v>
      </c>
      <c r="BD6220" s="5"/>
    </row>
    <row r="6221" spans="1:56" x14ac:dyDescent="0.5">
      <c r="A6221" s="14">
        <v>1637618400000</v>
      </c>
      <c r="B6221" s="25" t="d">
        <v>2021-11-22T21:59:59.99999979045242400</v>
      </c>
      <c r="C6221" s="14" t="s">
        <v>10</v>
      </c>
      <c r="D6221" s="15">
        <v>4079.07</v>
      </c>
      <c r="E6221" s="15">
        <v>4113.9799999999996</v>
      </c>
      <c r="F6221" s="15">
        <v>4064.68</v>
      </c>
      <c r="G6221" s="15">
        <v>4113.6400000000003</v>
      </c>
      <c r="H6221" s="15">
        <v>45046.014000000003</v>
      </c>
      <c r="I6221" s="15">
        <v>184164919.84072</v>
      </c>
      <c r="J6221" s="15">
        <v>79957</v>
      </c>
      <c r="K6221" s="16">
        <v>6219</v>
      </c>
      <c r="L6221" s="14">
        <f ca="1">IF(K6221&gt;=$BF$5,AVERAGE(G6221:OFFSET(G6221,-$BF$5+1,,,)),0)</f>
        <v>4113.6400000000003</v>
      </c>
      <c r="M6221" s="14">
        <f ca="1">IF(K6221&gt;=$BF$6,AVERAGE(G6221:OFFSET(G6221,-$BF$6+1,,,)),0)</f>
        <v>4265.1394444444441</v>
      </c>
      <c r="N6221" s="14">
        <f t="shared" ca="1" si="2920"/>
        <v>0</v>
      </c>
      <c r="O6221" s="14">
        <f t="shared" ca="1" si="2921"/>
        <v>-1</v>
      </c>
      <c r="P6221" s="14">
        <f t="shared" ca="1" si="2922"/>
        <v>-1</v>
      </c>
      <c r="Q6221" s="17">
        <f t="shared" ca="1" si="2917"/>
        <v>-1077</v>
      </c>
      <c r="R6221" s="23">
        <f t="shared" ca="1" si="2918"/>
        <v>-37231.890000000174</v>
      </c>
      <c r="S6221" s="19">
        <f t="shared" ca="1" si="2919"/>
        <v>-7.8466589044957694E-3</v>
      </c>
      <c r="T6221" s="17">
        <f t="shared" ca="1" si="2915"/>
        <v>4707703.5600000033</v>
      </c>
      <c r="U6221" s="19">
        <f t="shared" ca="1" si="2925"/>
        <v>4.7077035600000032</v>
      </c>
      <c r="V6221" s="21">
        <f t="shared" ca="1" si="2926"/>
        <v>3.7077035600000032</v>
      </c>
      <c r="W6221" s="21">
        <f ca="1">MIN((T6221-MAX($T$3:T6221))/MAX($T$3:T6221),0)</f>
        <v>-0.15684118951308568</v>
      </c>
      <c r="X6221" s="22">
        <f t="shared" ca="1" si="2927"/>
        <v>-8.4774433325325305E-3</v>
      </c>
      <c r="Y6221" s="20">
        <f t="shared" ca="1" si="2936"/>
        <v>4047594.6260152399</v>
      </c>
      <c r="Z6221" s="21">
        <f t="shared" ca="1" si="2937"/>
        <v>3.0475946260152398</v>
      </c>
      <c r="AA6221" s="6">
        <f ca="1">Z6221-MAX($Z$3:Z6221)</f>
        <v>-1.0590175376923687</v>
      </c>
      <c r="AB6221" s="6">
        <f t="shared" ca="1" si="2938"/>
        <v>-8.4774433325325305E-3</v>
      </c>
      <c r="AC6221" s="11">
        <f t="shared" ca="1" si="2939"/>
        <v>4047.5946260152273</v>
      </c>
      <c r="AD6221" s="6">
        <f t="shared" ca="1" si="2940"/>
        <v>3.0475946260152273</v>
      </c>
      <c r="AE6221" s="6">
        <f ca="1">AD6221-MAX($AD$3:AD6221)</f>
        <v>-1.0590175376923741</v>
      </c>
      <c r="AF6221" s="45"/>
      <c r="AG6221" s="12">
        <f t="shared" ca="1" si="2928"/>
        <v>-680</v>
      </c>
      <c r="AH6221" s="12">
        <f t="shared" ca="1" si="2916"/>
        <v>-23514.40000000026</v>
      </c>
      <c r="AI6221" s="39" cm="1">
        <f t="array" aca="1" ref="AI6221" ca="1">_xlfn.IFS(AND(P6220&gt;P6219,AG6221&gt;1),-(AG6221*G6220)*$BH$7, AND(P6220&lt;P6219,AG6221&lt;1),(AG6221*G6220)*$BH$7,P6220=P6219,0)</f>
        <v>0</v>
      </c>
      <c r="AJ6221" s="6">
        <f t="shared" ca="1" si="2929"/>
        <v>-7.8386048519097969E-3</v>
      </c>
      <c r="AK6221" s="17">
        <f t="shared" ca="1" si="2930"/>
        <v>2976305.1398599804</v>
      </c>
      <c r="AL6221" s="4">
        <f t="shared" ca="1" si="2923"/>
        <v>2.9763051398599805</v>
      </c>
      <c r="AM6221" s="36">
        <f t="shared" ca="1" si="2924"/>
        <v>1.9763051398599805</v>
      </c>
      <c r="AN6221" s="37">
        <f ca="1">MIN((AK6221-MAX($AK$3:AK6221))/MAX($AK$3:AK6221),0)</f>
        <v>-0.29129065314287983</v>
      </c>
      <c r="AO6221" s="43"/>
      <c r="AP6221" s="38">
        <f t="shared" ca="1" si="2931"/>
        <v>-961</v>
      </c>
      <c r="AQ6221" s="38">
        <f t="shared" ca="1" si="2941"/>
        <v>-33231.380000000368</v>
      </c>
      <c r="AR6221" s="38" cm="1">
        <f t="array" aca="1" ref="AR6221" ca="1">_xlfn.IFS(AND(P6220&gt;P6219,AP6221&gt;1),-(AP6221*G6220)*$BJ$7, AND(P6220&lt;P6219,AP6221&lt;1),(AP6221*G6220)*$BJ$7,P6220=P6219,0)</f>
        <v>0</v>
      </c>
      <c r="AS6221" s="41">
        <f t="shared" ca="1" si="2942"/>
        <v>-7.8448685702381046E-3</v>
      </c>
      <c r="AT6221" s="40">
        <f t="shared" ca="1" si="2943"/>
        <v>4202834.4893599674</v>
      </c>
      <c r="AU6221" s="37">
        <f t="shared" ca="1" si="2932"/>
        <v>4.2028344893599678</v>
      </c>
      <c r="AV6221" s="37">
        <f t="shared" ca="1" si="2933"/>
        <v>3.2028344893599678</v>
      </c>
      <c r="AW6221" s="37">
        <f ca="1">MIN((AT6221-MAX($AT$3:AT6221))/MAX($AT$3:AT6221),0)</f>
        <v>-0.1914109970795187</v>
      </c>
      <c r="AY6221" s="6">
        <f t="shared" si="2944"/>
        <v>1.9473790912981848E-2</v>
      </c>
      <c r="AZ6221" s="5">
        <f t="shared" si="2934"/>
        <v>1.3166039690942266</v>
      </c>
      <c r="BA6221" s="6">
        <f>AZ6221-MAX($AZ$3:AZ6221)</f>
        <v>-0.41585385083233817</v>
      </c>
      <c r="BB6221" s="5"/>
      <c r="BC6221" s="5">
        <f t="shared" si="2935"/>
        <v>1.3166039690942266</v>
      </c>
      <c r="BD6221" s="5"/>
    </row>
    <row r="6222" spans="1:56" x14ac:dyDescent="0.5">
      <c r="A6222" s="14">
        <v>1637622000000</v>
      </c>
      <c r="B6222" s="25" t="d">
        <v>2021-11-22T23:00:00.00000020954757600</v>
      </c>
      <c r="C6222" s="14" t="s">
        <v>10</v>
      </c>
      <c r="D6222" s="15">
        <v>4113.5600000000004</v>
      </c>
      <c r="E6222" s="15">
        <v>4114.49</v>
      </c>
      <c r="F6222" s="15">
        <v>4081.21</v>
      </c>
      <c r="G6222" s="15">
        <v>4086.57</v>
      </c>
      <c r="H6222" s="15">
        <v>38446.534</v>
      </c>
      <c r="I6222" s="15">
        <v>157453382.88931</v>
      </c>
      <c r="J6222" s="15">
        <v>61159</v>
      </c>
      <c r="K6222" s="16">
        <v>6220</v>
      </c>
      <c r="L6222" s="14">
        <f ca="1">IF(K6222&gt;=$BF$5,AVERAGE(G6222:OFFSET(G6222,-$BF$5+1,,,)),0)</f>
        <v>4086.57</v>
      </c>
      <c r="M6222" s="14">
        <f ca="1">IF(K6222&gt;=$BF$6,AVERAGE(G6222:OFFSET(G6222,-$BF$6+1,,,)),0)</f>
        <v>4265.2234444444439</v>
      </c>
      <c r="N6222" s="14">
        <f t="shared" ca="1" si="2920"/>
        <v>0</v>
      </c>
      <c r="O6222" s="14">
        <f t="shared" ca="1" si="2921"/>
        <v>-1</v>
      </c>
      <c r="P6222" s="14">
        <f t="shared" ca="1" si="2922"/>
        <v>-1</v>
      </c>
      <c r="Q6222" s="17">
        <f t="shared" ca="1" si="2917"/>
        <v>-1077</v>
      </c>
      <c r="R6222" s="23">
        <f t="shared" ca="1" si="2918"/>
        <v>29068.230000000254</v>
      </c>
      <c r="S6222" s="19">
        <f t="shared" ca="1" si="2919"/>
        <v>6.174609261081051E-3</v>
      </c>
      <c r="T6222" s="17">
        <f t="shared" ca="1" si="2915"/>
        <v>4736771.7900000038</v>
      </c>
      <c r="U6222" s="19">
        <f t="shared" ca="1" si="2925"/>
        <v>4.7367717900000041</v>
      </c>
      <c r="V6222" s="21">
        <f t="shared" ca="1" si="2926"/>
        <v>3.7367717900000041</v>
      </c>
      <c r="W6222" s="21">
        <f ca="1">MIN((T6222-MAX($T$3:T6222))/MAX($T$3:T6222),0)</f>
        <v>-0.15163501331329104</v>
      </c>
      <c r="X6222" s="22">
        <f t="shared" ca="1" si="2927"/>
        <v>6.5805466691301051E-3</v>
      </c>
      <c r="Y6222" s="20">
        <f t="shared" ca="1" si="2936"/>
        <v>4074230.0113494536</v>
      </c>
      <c r="Z6222" s="21">
        <f t="shared" ca="1" si="2937"/>
        <v>3.0742300113494534</v>
      </c>
      <c r="AA6222" s="6">
        <f ca="1">Z6222-MAX($Z$3:Z6222)</f>
        <v>-1.0323821523581551</v>
      </c>
      <c r="AB6222" s="6">
        <f t="shared" ca="1" si="2938"/>
        <v>6.5805466691301051E-3</v>
      </c>
      <c r="AC6222" s="11">
        <f t="shared" ca="1" si="2939"/>
        <v>4074.2300113494407</v>
      </c>
      <c r="AD6222" s="6">
        <f t="shared" ca="1" si="2940"/>
        <v>3.0742300113494405</v>
      </c>
      <c r="AE6222" s="6">
        <f ca="1">AD6222-MAX($AD$3:AD6222)</f>
        <v>-1.0323821523581609</v>
      </c>
      <c r="AF6222" s="45"/>
      <c r="AG6222" s="12">
        <f t="shared" ca="1" si="2928"/>
        <v>-680</v>
      </c>
      <c r="AH6222" s="12">
        <f t="shared" ca="1" si="2916"/>
        <v>18407.600000000111</v>
      </c>
      <c r="AI6222" s="39" cm="1">
        <f t="array" aca="1" ref="AI6222" ca="1">_xlfn.IFS(AND(P6221&gt;P6220,AG6222&gt;1),-(AG6222*G6221)*$BH$7, AND(P6221&lt;P6220,AG6222&lt;1),(AG6222*G6221)*$BH$7,P6221=P6220,0)</f>
        <v>0</v>
      </c>
      <c r="AJ6222" s="6">
        <f t="shared" ca="1" si="2929"/>
        <v>6.1847153215164267E-3</v>
      </c>
      <c r="AK6222" s="17">
        <f t="shared" ca="1" si="2930"/>
        <v>2994712.7398599805</v>
      </c>
      <c r="AL6222" s="4">
        <f t="shared" ca="1" si="2923"/>
        <v>2.9947127398599807</v>
      </c>
      <c r="AM6222" s="36">
        <f t="shared" ca="1" si="2924"/>
        <v>1.9947127398599807</v>
      </c>
      <c r="AN6222" s="37">
        <f ca="1">MIN((AK6222-MAX($AK$3:AK6222))/MAX($AK$3:AK6222),0)</f>
        <v>-0.28690748758687068</v>
      </c>
      <c r="AO6222" s="43"/>
      <c r="AP6222" s="38">
        <f t="shared" ca="1" si="2931"/>
        <v>-961</v>
      </c>
      <c r="AQ6222" s="38">
        <f t="shared" ca="1" si="2941"/>
        <v>26014.270000000157</v>
      </c>
      <c r="AR6222" s="38" cm="1">
        <f t="array" aca="1" ref="AR6222" ca="1">_xlfn.IFS(AND(P6221&gt;P6220,AP6222&gt;1),-(AP6222*G6221)*$BJ$7, AND(P6221&lt;P6220,AP6222&lt;1),(AP6222*G6221)*$BJ$7,P6221=P6220,0)</f>
        <v>0</v>
      </c>
      <c r="AS6222" s="41">
        <f t="shared" ca="1" si="2942"/>
        <v>6.1896965169241681E-3</v>
      </c>
      <c r="AT6222" s="40">
        <f t="shared" ca="1" si="2943"/>
        <v>4228848.7593599679</v>
      </c>
      <c r="AU6222" s="37">
        <f t="shared" ca="1" si="2932"/>
        <v>4.228848759359968</v>
      </c>
      <c r="AV6222" s="37">
        <f t="shared" ca="1" si="2933"/>
        <v>3.228848759359968</v>
      </c>
      <c r="AW6222" s="37">
        <f ca="1">MIN((AT6222-MAX($AT$3:AT6222))/MAX($AT$3:AT6222),0)</f>
        <v>-0.18640607654451855</v>
      </c>
      <c r="AY6222" s="6">
        <f t="shared" si="2944"/>
        <v>-1.5244520532516237E-2</v>
      </c>
      <c r="AZ6222" s="5">
        <f t="shared" si="2934"/>
        <v>1.3013594485617104</v>
      </c>
      <c r="BA6222" s="6">
        <f>AZ6222-MAX($AZ$3:AZ6222)</f>
        <v>-0.4310983713648544</v>
      </c>
      <c r="BB6222" s="5"/>
      <c r="BC6222" s="5">
        <f t="shared" si="2935"/>
        <v>1.3013594485617104</v>
      </c>
      <c r="BD6222" s="5"/>
    </row>
    <row r="6223" spans="1:56" x14ac:dyDescent="0.5">
      <c r="A6223" s="14">
        <v>1637625600000</v>
      </c>
      <c r="B6223" s="25" t="d">
        <v>2021-11-23</v>
      </c>
      <c r="C6223" s="14" t="s">
        <v>10</v>
      </c>
      <c r="D6223" s="15">
        <v>4086.41</v>
      </c>
      <c r="E6223" s="15">
        <v>4139.1899999999996</v>
      </c>
      <c r="F6223" s="15">
        <v>4063.72</v>
      </c>
      <c r="G6223" s="15">
        <v>4133.47</v>
      </c>
      <c r="H6223" s="15">
        <v>88002.782999999996</v>
      </c>
      <c r="I6223" s="15">
        <v>361256950.78858</v>
      </c>
      <c r="J6223" s="15">
        <v>115498</v>
      </c>
      <c r="K6223" s="16">
        <v>6221</v>
      </c>
      <c r="L6223" s="14">
        <f ca="1">IF(K6223&gt;=$BF$5,AVERAGE(G6223:OFFSET(G6223,-$BF$5+1,,,)),0)</f>
        <v>4133.47</v>
      </c>
      <c r="M6223" s="14">
        <f ca="1">IF(K6223&gt;=$BF$6,AVERAGE(G6223:OFFSET(G6223,-$BF$6+1,,,)),0)</f>
        <v>4266.0163333333321</v>
      </c>
      <c r="N6223" s="14">
        <f t="shared" ca="1" si="2920"/>
        <v>0</v>
      </c>
      <c r="O6223" s="14">
        <f t="shared" ca="1" si="2921"/>
        <v>-1</v>
      </c>
      <c r="P6223" s="14">
        <f t="shared" ca="1" si="2922"/>
        <v>-1</v>
      </c>
      <c r="Q6223" s="17">
        <f t="shared" ca="1" si="2917"/>
        <v>-1077</v>
      </c>
      <c r="R6223" s="23">
        <f t="shared" ca="1" si="2918"/>
        <v>-50683.620000000432</v>
      </c>
      <c r="S6223" s="19">
        <f t="shared" ca="1" si="2919"/>
        <v>-1.0700034168207287E-2</v>
      </c>
      <c r="T6223" s="17">
        <f t="shared" ca="1" si="2915"/>
        <v>4686088.1700000037</v>
      </c>
      <c r="U6223" s="19">
        <f t="shared" ca="1" si="2925"/>
        <v>4.6860881700000032</v>
      </c>
      <c r="V6223" s="21">
        <f t="shared" ca="1" si="2926"/>
        <v>3.6860881700000032</v>
      </c>
      <c r="W6223" s="21">
        <f ca="1">MIN((T6223-MAX($T$3:T6223))/MAX($T$3:T6223),0)</f>
        <v>-0.16071254765794951</v>
      </c>
      <c r="X6223" s="22">
        <f t="shared" ca="1" si="2927"/>
        <v>-1.147661730987104E-2</v>
      </c>
      <c r="Y6223" s="20">
        <f t="shared" ca="1" si="2936"/>
        <v>4027471.6326768044</v>
      </c>
      <c r="Z6223" s="21">
        <f t="shared" ca="1" si="2937"/>
        <v>3.0274716326768045</v>
      </c>
      <c r="AA6223" s="6">
        <f ca="1">Z6223-MAX($Z$3:Z6223)</f>
        <v>-1.079140531030804</v>
      </c>
      <c r="AB6223" s="6">
        <f t="shared" ca="1" si="2938"/>
        <v>-1.147661730987104E-2</v>
      </c>
      <c r="AC6223" s="11">
        <f t="shared" ca="1" si="2939"/>
        <v>4027.4716326767916</v>
      </c>
      <c r="AD6223" s="6">
        <f t="shared" ca="1" si="2940"/>
        <v>3.0274716326767916</v>
      </c>
      <c r="AE6223" s="6">
        <f ca="1">AD6223-MAX($AD$3:AD6223)</f>
        <v>-1.0791405310308098</v>
      </c>
      <c r="AF6223" s="45"/>
      <c r="AG6223" s="12">
        <f t="shared" ca="1" si="2928"/>
        <v>-680</v>
      </c>
      <c r="AH6223" s="12">
        <f t="shared" ca="1" si="2916"/>
        <v>-31892.000000000062</v>
      </c>
      <c r="AI6223" s="39" cm="1">
        <f t="array" aca="1" ref="AI6223" ca="1">_xlfn.IFS(AND(P6222&gt;P6221,AG6223&gt;1),-(AG6223*G6222)*$BH$7, AND(P6222&lt;P6221,AG6223&lt;1),(AG6223*G6222)*$BH$7,P6222=P6221,0)</f>
        <v>0</v>
      </c>
      <c r="AJ6223" s="6">
        <f t="shared" ca="1" si="2929"/>
        <v>-1.0649435445181026E-2</v>
      </c>
      <c r="AK6223" s="17">
        <f t="shared" ca="1" si="2930"/>
        <v>2962820.7398599805</v>
      </c>
      <c r="AL6223" s="4">
        <f t="shared" ca="1" si="2923"/>
        <v>2.9628207398599806</v>
      </c>
      <c r="AM6223" s="36">
        <f t="shared" ca="1" si="2924"/>
        <v>1.9628207398599806</v>
      </c>
      <c r="AN6223" s="37">
        <f ca="1">MIN((AK6223-MAX($AK$3:AK6223))/MAX($AK$3:AK6223),0)</f>
        <v>-0.29450152026425624</v>
      </c>
      <c r="AO6223" s="43"/>
      <c r="AP6223" s="38">
        <f t="shared" ca="1" si="2931"/>
        <v>-961</v>
      </c>
      <c r="AQ6223" s="38">
        <f t="shared" ca="1" si="2941"/>
        <v>-45070.900000000089</v>
      </c>
      <c r="AR6223" s="38" cm="1">
        <f t="array" aca="1" ref="AR6223" ca="1">_xlfn.IFS(AND(P6222&gt;P6221,AP6223&gt;1),-(AP6223*G6222)*$BJ$7, AND(P6222&lt;P6221,AP6223&lt;1),(AP6223*G6222)*$BJ$7,P6222=P6221,0)</f>
        <v>0</v>
      </c>
      <c r="AS6223" s="41">
        <f t="shared" ca="1" si="2942"/>
        <v>-1.0657959781664438E-2</v>
      </c>
      <c r="AT6223" s="40">
        <f t="shared" ca="1" si="2943"/>
        <v>4183777.859359968</v>
      </c>
      <c r="AU6223" s="37">
        <f t="shared" ca="1" si="2932"/>
        <v>4.1837778593599682</v>
      </c>
      <c r="AV6223" s="37">
        <f t="shared" ca="1" si="2933"/>
        <v>3.1837778593599682</v>
      </c>
      <c r="AW6223" s="37">
        <f ca="1">MIN((AT6223-MAX($AT$3:AT6223))/MAX($AT$3:AT6223),0)</f>
        <v>-0.19507732785931362</v>
      </c>
      <c r="AY6223" s="6">
        <f t="shared" si="2944"/>
        <v>2.6411821683598458E-2</v>
      </c>
      <c r="AZ6223" s="5">
        <f t="shared" si="2934"/>
        <v>1.3277712702453088</v>
      </c>
      <c r="BA6223" s="6">
        <f>AZ6223-MAX($AZ$3:AZ6223)</f>
        <v>-0.40468654968125595</v>
      </c>
      <c r="BB6223" s="5"/>
      <c r="BC6223" s="5">
        <f t="shared" si="2935"/>
        <v>1.3277712702453088</v>
      </c>
      <c r="BD6223" s="5"/>
    </row>
    <row r="6224" spans="1:56" x14ac:dyDescent="0.5">
      <c r="A6224" s="14">
        <v>1637629200000</v>
      </c>
      <c r="B6224" s="25" t="d">
        <v>2021-11-23T00:59:59.99999979045242400</v>
      </c>
      <c r="C6224" s="14" t="s">
        <v>10</v>
      </c>
      <c r="D6224" s="15">
        <v>4133.4799999999996</v>
      </c>
      <c r="E6224" s="15">
        <v>4154</v>
      </c>
      <c r="F6224" s="15">
        <v>4120.82</v>
      </c>
      <c r="G6224" s="15">
        <v>4139.9399999999996</v>
      </c>
      <c r="H6224" s="15">
        <v>50790.555</v>
      </c>
      <c r="I6224" s="15">
        <v>210228724.09046</v>
      </c>
      <c r="J6224" s="15">
        <v>79889</v>
      </c>
      <c r="K6224" s="16">
        <v>6222</v>
      </c>
      <c r="L6224" s="14">
        <f ca="1">IF(K6224&gt;=$BF$5,AVERAGE(G6224:OFFSET(G6224,-$BF$5+1,,,)),0)</f>
        <v>4139.9399999999996</v>
      </c>
      <c r="M6224" s="14">
        <f ca="1">IF(K6224&gt;=$BF$6,AVERAGE(G6224:OFFSET(G6224,-$BF$6+1,,,)),0)</f>
        <v>4266.869999999999</v>
      </c>
      <c r="N6224" s="14">
        <f t="shared" ca="1" si="2920"/>
        <v>0</v>
      </c>
      <c r="O6224" s="14">
        <f t="shared" ca="1" si="2921"/>
        <v>-1</v>
      </c>
      <c r="P6224" s="14">
        <f t="shared" ca="1" si="2922"/>
        <v>-1</v>
      </c>
      <c r="Q6224" s="17">
        <f t="shared" ca="1" si="2917"/>
        <v>-1077</v>
      </c>
      <c r="R6224" s="23">
        <f t="shared" ca="1" si="2918"/>
        <v>-6957.4200000000392</v>
      </c>
      <c r="S6224" s="19">
        <f t="shared" ca="1" si="2919"/>
        <v>-1.4846967764159747E-3</v>
      </c>
      <c r="T6224" s="17">
        <f t="shared" ca="1" si="2915"/>
        <v>4679130.7500000037</v>
      </c>
      <c r="U6224" s="19">
        <f t="shared" ca="1" si="2925"/>
        <v>4.6791307500000041</v>
      </c>
      <c r="V6224" s="21">
        <f t="shared" ca="1" si="2926"/>
        <v>3.6791307500000041</v>
      </c>
      <c r="W6224" s="21">
        <f ca="1">MIN((T6224-MAX($T$3:T6224))/MAX($T$3:T6224),0)</f>
        <v>-0.16195863503292809</v>
      </c>
      <c r="X6224" s="22">
        <f t="shared" ca="1" si="2927"/>
        <v>-1.5652708257225534E-3</v>
      </c>
      <c r="Y6224" s="20">
        <f t="shared" ca="1" si="2936"/>
        <v>4021167.5488287504</v>
      </c>
      <c r="Z6224" s="21">
        <f t="shared" ca="1" si="2937"/>
        <v>3.0211675488287506</v>
      </c>
      <c r="AA6224" s="6">
        <f ca="1">Z6224-MAX($Z$3:Z6224)</f>
        <v>-1.0854446148788579</v>
      </c>
      <c r="AB6224" s="6">
        <f t="shared" ca="1" si="2938"/>
        <v>-1.5652708257225534E-3</v>
      </c>
      <c r="AC6224" s="11">
        <f t="shared" ca="1" si="2939"/>
        <v>4021.1675488287374</v>
      </c>
      <c r="AD6224" s="6">
        <f t="shared" ca="1" si="2940"/>
        <v>3.0211675488287373</v>
      </c>
      <c r="AE6224" s="6">
        <f ca="1">AD6224-MAX($AD$3:AD6224)</f>
        <v>-1.0854446148788641</v>
      </c>
      <c r="AF6224" s="45"/>
      <c r="AG6224" s="12">
        <f t="shared" ca="1" si="2928"/>
        <v>-680</v>
      </c>
      <c r="AH6224" s="12">
        <f t="shared" ca="1" si="2916"/>
        <v>-4399.5999999995547</v>
      </c>
      <c r="AI6224" s="39" cm="1">
        <f t="array" aca="1" ref="AI6224" ca="1">_xlfn.IFS(AND(P6223&gt;P6222,AG6224&gt;1),-(AG6224*G6223)*$BH$7, AND(P6223&lt;P6222,AG6224&lt;1),(AG6224*G6223)*$BH$7,P6223=P6222,0)</f>
        <v>0</v>
      </c>
      <c r="AJ6224" s="6">
        <f t="shared" ca="1" si="2929"/>
        <v>-1.4849362773825712E-3</v>
      </c>
      <c r="AK6224" s="17">
        <f t="shared" ca="1" si="2930"/>
        <v>2958421.1398599809</v>
      </c>
      <c r="AL6224" s="4">
        <f t="shared" ca="1" si="2923"/>
        <v>2.9584211398599809</v>
      </c>
      <c r="AM6224" s="36">
        <f t="shared" ca="1" si="2924"/>
        <v>1.9584211398599809</v>
      </c>
      <c r="AN6224" s="37">
        <f ca="1">MIN((AK6224-MAX($AK$3:AK6224))/MAX($AK$3:AK6224),0)</f>
        <v>-0.29554914055045411</v>
      </c>
      <c r="AO6224" s="43"/>
      <c r="AP6224" s="38">
        <f t="shared" ca="1" si="2931"/>
        <v>-961</v>
      </c>
      <c r="AQ6224" s="38">
        <f t="shared" ca="1" si="2941"/>
        <v>-6217.6699999993707</v>
      </c>
      <c r="AR6224" s="38" cm="1">
        <f t="array" aca="1" ref="AR6224" ca="1">_xlfn.IFS(AND(P6223&gt;P6222,AP6224&gt;1),-(AP6224*G6223)*$BJ$7, AND(P6223&lt;P6222,AP6224&lt;1),(AP6224*G6223)*$BJ$7,P6223=P6222,0)</f>
        <v>0</v>
      </c>
      <c r="AS6224" s="41">
        <f t="shared" ca="1" si="2942"/>
        <v>-1.4861376987521384E-3</v>
      </c>
      <c r="AT6224" s="40">
        <f t="shared" ca="1" si="2943"/>
        <v>4177560.1893599685</v>
      </c>
      <c r="AU6224" s="37">
        <f t="shared" ca="1" si="2932"/>
        <v>4.1775601893599683</v>
      </c>
      <c r="AV6224" s="37">
        <f t="shared" ca="1" si="2933"/>
        <v>3.1775601893599683</v>
      </c>
      <c r="AW6224" s="37">
        <f ca="1">MIN((AT6224-MAX($AT$3:AT6224))/MAX($AT$3:AT6224),0)</f>
        <v>-0.19627355378696221</v>
      </c>
      <c r="AY6224" s="6">
        <f t="shared" si="2944"/>
        <v>3.6435924582700618E-3</v>
      </c>
      <c r="AZ6224" s="5">
        <f t="shared" si="2934"/>
        <v>1.3314148627035789</v>
      </c>
      <c r="BA6224" s="6">
        <f>AZ6224-MAX($AZ$3:AZ6224)</f>
        <v>-0.40104295722298589</v>
      </c>
      <c r="BB6224" s="5"/>
      <c r="BC6224" s="5">
        <f t="shared" si="2935"/>
        <v>1.3314148627035789</v>
      </c>
      <c r="BD6224" s="5"/>
    </row>
    <row r="6225" spans="1:56" x14ac:dyDescent="0.5">
      <c r="A6225" s="14">
        <v>1637632800000</v>
      </c>
      <c r="B6225" s="25" t="d">
        <v>2021-11-23T02:00:00.00000020954757600</v>
      </c>
      <c r="C6225" s="14" t="s">
        <v>10</v>
      </c>
      <c r="D6225" s="15">
        <v>4139.95</v>
      </c>
      <c r="E6225" s="15">
        <v>4163.17</v>
      </c>
      <c r="F6225" s="15">
        <v>4116.41</v>
      </c>
      <c r="G6225" s="15">
        <v>4159.3</v>
      </c>
      <c r="H6225" s="15">
        <v>37660.913</v>
      </c>
      <c r="I6225" s="15">
        <v>155762859.24075001</v>
      </c>
      <c r="J6225" s="15">
        <v>62569</v>
      </c>
      <c r="K6225" s="16">
        <v>6223</v>
      </c>
      <c r="L6225" s="14">
        <f ca="1">IF(K6225&gt;=$BF$5,AVERAGE(G6225:OFFSET(G6225,-$BF$5+1,,,)),0)</f>
        <v>4159.3</v>
      </c>
      <c r="M6225" s="14">
        <f ca="1">IF(K6225&gt;=$BF$6,AVERAGE(G6225:OFFSET(G6225,-$BF$6+1,,,)),0)</f>
        <v>4267.0603333333329</v>
      </c>
      <c r="N6225" s="14">
        <f t="shared" ca="1" si="2920"/>
        <v>0</v>
      </c>
      <c r="O6225" s="14">
        <f t="shared" ca="1" si="2921"/>
        <v>-1</v>
      </c>
      <c r="P6225" s="14">
        <f t="shared" ca="1" si="2922"/>
        <v>-1</v>
      </c>
      <c r="Q6225" s="17">
        <f t="shared" ca="1" si="2917"/>
        <v>-1077</v>
      </c>
      <c r="R6225" s="23">
        <f t="shared" ca="1" si="2918"/>
        <v>-20839.95000000039</v>
      </c>
      <c r="S6225" s="19">
        <f t="shared" ca="1" si="2919"/>
        <v>-4.4538080069680408E-3</v>
      </c>
      <c r="T6225" s="17">
        <f t="shared" ca="1" si="2915"/>
        <v>4658290.8000000035</v>
      </c>
      <c r="U6225" s="19">
        <f t="shared" ca="1" si="2925"/>
        <v>4.6582908000000032</v>
      </c>
      <c r="V6225" s="21">
        <f t="shared" ca="1" si="2926"/>
        <v>3.6582908000000032</v>
      </c>
      <c r="W6225" s="21">
        <f ca="1">MIN((T6225-MAX($T$3:T6225))/MAX($T$3:T6225),0)</f>
        <v>-0.16569111037438883</v>
      </c>
      <c r="X6225" s="22">
        <f t="shared" ca="1" si="2927"/>
        <v>-4.6763962762745859E-3</v>
      </c>
      <c r="Y6225" s="20">
        <f t="shared" ca="1" si="2936"/>
        <v>4002362.9758771313</v>
      </c>
      <c r="Z6225" s="21">
        <f t="shared" ca="1" si="2937"/>
        <v>3.0023629758771313</v>
      </c>
      <c r="AA6225" s="6">
        <f ca="1">Z6225-MAX($Z$3:Z6225)</f>
        <v>-1.1042491878304772</v>
      </c>
      <c r="AB6225" s="6">
        <f t="shared" ca="1" si="2938"/>
        <v>-4.6763962762745859E-3</v>
      </c>
      <c r="AC6225" s="11">
        <f t="shared" ca="1" si="2939"/>
        <v>4002.3629758771185</v>
      </c>
      <c r="AD6225" s="6">
        <f t="shared" ca="1" si="2940"/>
        <v>3.0023629758771184</v>
      </c>
      <c r="AE6225" s="6">
        <f ca="1">AD6225-MAX($AD$3:AD6225)</f>
        <v>-1.104249187830483</v>
      </c>
      <c r="AF6225" s="45"/>
      <c r="AG6225" s="12">
        <f t="shared" ca="1" si="2928"/>
        <v>-680</v>
      </c>
      <c r="AH6225" s="12">
        <f t="shared" ca="1" si="2916"/>
        <v>-13164.800000000396</v>
      </c>
      <c r="AI6225" s="39" cm="1">
        <f t="array" aca="1" ref="AI6225" ca="1">_xlfn.IFS(AND(P6224&gt;P6223,AG6225&gt;1),-(AG6225*G6224)*$BH$7, AND(P6224&lt;P6223,AG6225&lt;1),(AG6225*G6224)*$BH$7,P6224=P6223,0)</f>
        <v>0</v>
      </c>
      <c r="AJ6225" s="6">
        <f t="shared" ca="1" si="2929"/>
        <v>-4.4499411603797128E-3</v>
      </c>
      <c r="AK6225" s="17">
        <f t="shared" ca="1" si="2930"/>
        <v>2945256.3398599806</v>
      </c>
      <c r="AL6225" s="4">
        <f t="shared" ca="1" si="2923"/>
        <v>2.9452563398599807</v>
      </c>
      <c r="AM6225" s="36">
        <f t="shared" ca="1" si="2924"/>
        <v>1.9452563398599807</v>
      </c>
      <c r="AN6225" s="37">
        <f ca="1">MIN((AK6225-MAX($AK$3:AK6225))/MAX($AK$3:AK6225),0)</f>
        <v>-0.29868390542538348</v>
      </c>
      <c r="AO6225" s="43"/>
      <c r="AP6225" s="38">
        <f t="shared" ca="1" si="2931"/>
        <v>-961</v>
      </c>
      <c r="AQ6225" s="38">
        <f t="shared" ca="1" si="2941"/>
        <v>-18604.960000000559</v>
      </c>
      <c r="AR6225" s="38" cm="1">
        <f t="array" aca="1" ref="AR6225" ca="1">_xlfn.IFS(AND(P6224&gt;P6223,AP6225&gt;1),-(AP6225*G6224)*$BJ$7, AND(P6224&lt;P6223,AP6225&lt;1),(AP6225*G6224)*$BJ$7,P6224=P6223,0)</f>
        <v>0</v>
      </c>
      <c r="AS6225" s="41">
        <f t="shared" ca="1" si="2942"/>
        <v>-4.4535468447316302E-3</v>
      </c>
      <c r="AT6225" s="40">
        <f t="shared" ca="1" si="2943"/>
        <v>4158955.2293599681</v>
      </c>
      <c r="AU6225" s="37">
        <f t="shared" ca="1" si="2932"/>
        <v>4.1589552293599681</v>
      </c>
      <c r="AV6225" s="37">
        <f t="shared" ca="1" si="2933"/>
        <v>3.1589552293599681</v>
      </c>
      <c r="AW6225" s="37">
        <f ca="1">MIN((AT6225-MAX($AT$3:AT6225))/MAX($AT$3:AT6225),0)</f>
        <v>-0.19985298716552161</v>
      </c>
      <c r="AY6225" s="6">
        <f t="shared" si="2944"/>
        <v>1.0902619782398482E-2</v>
      </c>
      <c r="AZ6225" s="5">
        <f t="shared" si="2934"/>
        <v>1.3423174824859774</v>
      </c>
      <c r="BA6225" s="6">
        <f>AZ6225-MAX($AZ$3:AZ6225)</f>
        <v>-0.3901403374405874</v>
      </c>
      <c r="BB6225" s="5"/>
      <c r="BC6225" s="5">
        <f t="shared" si="2935"/>
        <v>1.3423174824859774</v>
      </c>
      <c r="BD6225" s="5"/>
    </row>
    <row r="6226" spans="1:56" x14ac:dyDescent="0.5">
      <c r="A6226" s="14">
        <v>1637636400000</v>
      </c>
      <c r="B6226" s="25" t="d">
        <v>2021-11-23T03:00:00.000</v>
      </c>
      <c r="C6226" s="14" t="s">
        <v>10</v>
      </c>
      <c r="D6226" s="15">
        <v>4159.4799999999996</v>
      </c>
      <c r="E6226" s="15">
        <v>4191.74</v>
      </c>
      <c r="F6226" s="15">
        <v>4150.12</v>
      </c>
      <c r="G6226" s="15">
        <v>4178.28</v>
      </c>
      <c r="H6226" s="15">
        <v>57400.959000000003</v>
      </c>
      <c r="I6226" s="15">
        <v>239631129.34829</v>
      </c>
      <c r="J6226" s="15">
        <v>87553</v>
      </c>
      <c r="K6226" s="16">
        <v>6224</v>
      </c>
      <c r="L6226" s="14">
        <f ca="1">IF(K6226&gt;=$BF$5,AVERAGE(G6226:OFFSET(G6226,-$BF$5+1,,,)),0)</f>
        <v>4178.28</v>
      </c>
      <c r="M6226" s="14">
        <f ca="1">IF(K6226&gt;=$BF$6,AVERAGE(G6226:OFFSET(G6226,-$BF$6+1,,,)),0)</f>
        <v>4267.3195555555549</v>
      </c>
      <c r="N6226" s="14">
        <f t="shared" ca="1" si="2920"/>
        <v>0</v>
      </c>
      <c r="O6226" s="14">
        <f t="shared" ca="1" si="2921"/>
        <v>-1</v>
      </c>
      <c r="P6226" s="14">
        <f t="shared" ca="1" si="2922"/>
        <v>-1</v>
      </c>
      <c r="Q6226" s="17">
        <f t="shared" ca="1" si="2917"/>
        <v>-1077</v>
      </c>
      <c r="R6226" s="23">
        <f t="shared" ca="1" si="2918"/>
        <v>-20247.600000000195</v>
      </c>
      <c r="S6226" s="19">
        <f t="shared" ca="1" si="2919"/>
        <v>-4.3465727815876539E-3</v>
      </c>
      <c r="T6226" s="17">
        <f t="shared" ca="1" si="2915"/>
        <v>4638043.200000003</v>
      </c>
      <c r="U6226" s="19">
        <f t="shared" ca="1" si="2925"/>
        <v>4.6380432000000029</v>
      </c>
      <c r="V6226" s="21">
        <f t="shared" ca="1" si="2926"/>
        <v>3.6380432000000029</v>
      </c>
      <c r="W6226" s="21">
        <f ca="1">MIN((T6226-MAX($T$3:T6226))/MAX($T$3:T6226),0)</f>
        <v>-0.16931749468547219</v>
      </c>
      <c r="X6226" s="22">
        <f t="shared" ca="1" si="2927"/>
        <v>-4.5632678575719954E-3</v>
      </c>
      <c r="Y6226" s="20">
        <f t="shared" ca="1" si="2936"/>
        <v>3984099.1215549749</v>
      </c>
      <c r="Z6226" s="21">
        <f t="shared" ca="1" si="2937"/>
        <v>2.984099121554975</v>
      </c>
      <c r="AA6226" s="6">
        <f ca="1">Z6226-MAX($Z$3:Z6226)</f>
        <v>-1.1225130421526335</v>
      </c>
      <c r="AB6226" s="6">
        <f t="shared" ca="1" si="2938"/>
        <v>-4.5632678575719954E-3</v>
      </c>
      <c r="AC6226" s="11">
        <f t="shared" ca="1" si="2939"/>
        <v>3984.099121554962</v>
      </c>
      <c r="AD6226" s="6">
        <f t="shared" ca="1" si="2940"/>
        <v>2.9840991215549622</v>
      </c>
      <c r="AE6226" s="6">
        <f ca="1">AD6226-MAX($AD$3:AD6226)</f>
        <v>-1.1225130421526393</v>
      </c>
      <c r="AF6226" s="45"/>
      <c r="AG6226" s="12">
        <f t="shared" ca="1" si="2928"/>
        <v>-680</v>
      </c>
      <c r="AH6226" s="12">
        <f t="shared" ca="1" si="2916"/>
        <v>-12906.399999999703</v>
      </c>
      <c r="AI6226" s="39" cm="1">
        <f t="array" aca="1" ref="AI6226" ca="1">_xlfn.IFS(AND(P6225&gt;P6224,AG6226&gt;1),-(AG6226*G6225)*$BH$7, AND(P6225&lt;P6224,AG6226&lt;1),(AG6226*G6225)*$BH$7,P6225=P6224,0)</f>
        <v>0</v>
      </c>
      <c r="AJ6226" s="6">
        <f t="shared" ca="1" si="2929"/>
        <v>-4.3820973493306466E-3</v>
      </c>
      <c r="AK6226" s="17">
        <f t="shared" ca="1" si="2930"/>
        <v>2932349.9398599807</v>
      </c>
      <c r="AL6226" s="4">
        <f t="shared" ca="1" si="2923"/>
        <v>2.9323499398599808</v>
      </c>
      <c r="AM6226" s="36">
        <f t="shared" ca="1" si="2924"/>
        <v>1.9323499398599808</v>
      </c>
      <c r="AN6226" s="37">
        <f ca="1">MIN((AK6226-MAX($AK$3:AK6226))/MAX($AK$3:AK6226),0)</f>
        <v>-0.30175714082446187</v>
      </c>
      <c r="AO6226" s="43"/>
      <c r="AP6226" s="38">
        <f t="shared" ca="1" si="2931"/>
        <v>-961</v>
      </c>
      <c r="AQ6226" s="38">
        <f t="shared" ca="1" si="2941"/>
        <v>-18239.77999999958</v>
      </c>
      <c r="AR6226" s="38" cm="1">
        <f t="array" aca="1" ref="AR6226" ca="1">_xlfn.IFS(AND(P6225&gt;P6224,AP6226&gt;1),-(AP6226*G6225)*$BJ$7, AND(P6225&lt;P6224,AP6226&lt;1),(AP6226*G6225)*$BJ$7,P6225=P6224,0)</f>
        <v>0</v>
      </c>
      <c r="AS6226" s="41">
        <f t="shared" ca="1" si="2942"/>
        <v>-4.3856639454150958E-3</v>
      </c>
      <c r="AT6226" s="40">
        <f t="shared" ca="1" si="2943"/>
        <v>4140715.4493599683</v>
      </c>
      <c r="AU6226" s="37">
        <f t="shared" ca="1" si="2932"/>
        <v>4.140715449359968</v>
      </c>
      <c r="AV6226" s="37">
        <f t="shared" ca="1" si="2933"/>
        <v>3.140715449359968</v>
      </c>
      <c r="AW6226" s="37">
        <f ca="1">MIN((AT6226-MAX($AT$3:AT6226))/MAX($AT$3:AT6226),0)</f>
        <v>-0.20336216307074143</v>
      </c>
      <c r="AY6226" s="6">
        <f t="shared" si="2944"/>
        <v>1.0688622080057497E-2</v>
      </c>
      <c r="AZ6226" s="5">
        <f t="shared" si="2934"/>
        <v>1.3530061045660349</v>
      </c>
      <c r="BA6226" s="6">
        <f>AZ6226-MAX($AZ$3:AZ6226)</f>
        <v>-0.37945171536052991</v>
      </c>
      <c r="BB6226" s="5"/>
      <c r="BC6226" s="5">
        <f t="shared" si="2935"/>
        <v>1.3530061045660349</v>
      </c>
      <c r="BD6226" s="5"/>
    </row>
    <row r="6227" spans="1:56" x14ac:dyDescent="0.5">
      <c r="A6227" s="14">
        <v>1637640000000</v>
      </c>
      <c r="B6227" s="25" t="d">
        <v>2021-11-23T03:59:59.99999979045242400</v>
      </c>
      <c r="C6227" s="14" t="s">
        <v>10</v>
      </c>
      <c r="D6227" s="15">
        <v>4178.28</v>
      </c>
      <c r="E6227" s="15">
        <v>4190</v>
      </c>
      <c r="F6227" s="15">
        <v>4163.16</v>
      </c>
      <c r="G6227" s="15">
        <v>4168.47</v>
      </c>
      <c r="H6227" s="15">
        <v>34955.982000000004</v>
      </c>
      <c r="I6227" s="15">
        <v>146002892.48282</v>
      </c>
      <c r="J6227" s="15">
        <v>53408</v>
      </c>
      <c r="K6227" s="16">
        <v>6225</v>
      </c>
      <c r="L6227" s="14">
        <f ca="1">IF(K6227&gt;=$BF$5,AVERAGE(G6227:OFFSET(G6227,-$BF$5+1,,,)),0)</f>
        <v>4168.47</v>
      </c>
      <c r="M6227" s="14">
        <f ca="1">IF(K6227&gt;=$BF$6,AVERAGE(G6227:OFFSET(G6227,-$BF$6+1,,,)),0)</f>
        <v>4267.5658888888884</v>
      </c>
      <c r="N6227" s="14">
        <f t="shared" ca="1" si="2920"/>
        <v>0</v>
      </c>
      <c r="O6227" s="14">
        <f t="shared" ca="1" si="2921"/>
        <v>-1</v>
      </c>
      <c r="P6227" s="14">
        <f t="shared" ca="1" si="2922"/>
        <v>-1</v>
      </c>
      <c r="Q6227" s="17">
        <f t="shared" ca="1" si="2917"/>
        <v>-1077</v>
      </c>
      <c r="R6227" s="23">
        <f t="shared" ca="1" si="2918"/>
        <v>10565.369999999451</v>
      </c>
      <c r="S6227" s="19">
        <f t="shared" ca="1" si="2919"/>
        <v>2.2779800757352681E-3</v>
      </c>
      <c r="T6227" s="17">
        <f t="shared" ca="1" si="2915"/>
        <v>4648608.5700000022</v>
      </c>
      <c r="U6227" s="19">
        <f t="shared" ca="1" si="2925"/>
        <v>4.6486085700000022</v>
      </c>
      <c r="V6227" s="21">
        <f t="shared" ca="1" si="2926"/>
        <v>3.6486085700000022</v>
      </c>
      <c r="W6227" s="21">
        <f ca="1">MIN((T6227-MAX($T$3:T6227))/MAX($T$3:T6227),0)</f>
        <v>-0.16742521648910388</v>
      </c>
      <c r="X6227" s="22">
        <f t="shared" ca="1" si="2927"/>
        <v>2.3478560556017269E-3</v>
      </c>
      <c r="Y6227" s="20">
        <f t="shared" ca="1" si="2936"/>
        <v>3993453.2128036353</v>
      </c>
      <c r="Z6227" s="21">
        <f t="shared" ca="1" si="2937"/>
        <v>2.9934532128036353</v>
      </c>
      <c r="AA6227" s="6">
        <f ca="1">Z6227-MAX($Z$3:Z6227)</f>
        <v>-1.1131589509039732</v>
      </c>
      <c r="AB6227" s="6">
        <f t="shared" ca="1" si="2938"/>
        <v>2.3478560556017269E-3</v>
      </c>
      <c r="AC6227" s="11">
        <f t="shared" ca="1" si="2939"/>
        <v>3993.4532128036226</v>
      </c>
      <c r="AD6227" s="6">
        <f t="shared" ca="1" si="2940"/>
        <v>2.9934532128036224</v>
      </c>
      <c r="AE6227" s="6">
        <f ca="1">AD6227-MAX($AD$3:AD6227)</f>
        <v>-1.113158950903979</v>
      </c>
      <c r="AF6227" s="45"/>
      <c r="AG6227" s="12">
        <f t="shared" ca="1" si="2928"/>
        <v>-680</v>
      </c>
      <c r="AH6227" s="12">
        <f t="shared" ca="1" si="2916"/>
        <v>6670.7999999996537</v>
      </c>
      <c r="AI6227" s="39" cm="1">
        <f t="array" aca="1" ref="AI6227" ca="1">_xlfn.IFS(AND(P6226&gt;P6225,AG6227&gt;1),-(AG6227*G6226)*$BH$7, AND(P6226&lt;P6225,AG6227&lt;1),(AG6227*G6226)*$BH$7,P6226=P6225,0)</f>
        <v>0</v>
      </c>
      <c r="AJ6227" s="6">
        <f t="shared" ca="1" si="2929"/>
        <v>2.2748990184705523E-3</v>
      </c>
      <c r="AK6227" s="17">
        <f t="shared" ca="1" si="2930"/>
        <v>2939020.7398599805</v>
      </c>
      <c r="AL6227" s="4">
        <f t="shared" ca="1" si="2923"/>
        <v>2.9390207398599806</v>
      </c>
      <c r="AM6227" s="36">
        <f t="shared" ca="1" si="2924"/>
        <v>1.9390207398599806</v>
      </c>
      <c r="AN6227" s="37">
        <f ca="1">MIN((AK6227-MAX($AK$3:AK6227))/MAX($AK$3:AK6227),0)</f>
        <v>-0.30016870882946933</v>
      </c>
      <c r="AO6227" s="43"/>
      <c r="AP6227" s="38">
        <f t="shared" ca="1" si="2931"/>
        <v>-961</v>
      </c>
      <c r="AQ6227" s="38">
        <f t="shared" ca="1" si="2941"/>
        <v>9427.4099999995105</v>
      </c>
      <c r="AR6227" s="38" cm="1">
        <f t="array" aca="1" ref="AR6227" ca="1">_xlfn.IFS(AND(P6226&gt;P6225,AP6227&gt;1),-(AP6227*G6226)*$BJ$7, AND(P6226&lt;P6225,AP6227&lt;1),(AP6227*G6226)*$BJ$7,P6226=P6225,0)</f>
        <v>0</v>
      </c>
      <c r="AS6227" s="41">
        <f t="shared" ca="1" si="2942"/>
        <v>2.2767587184617357E-3</v>
      </c>
      <c r="AT6227" s="40">
        <f t="shared" ca="1" si="2943"/>
        <v>4150142.859359968</v>
      </c>
      <c r="AU6227" s="37">
        <f t="shared" ca="1" si="2932"/>
        <v>4.1501428593599679</v>
      </c>
      <c r="AV6227" s="37">
        <f t="shared" ca="1" si="2933"/>
        <v>3.1501428593599679</v>
      </c>
      <c r="AW6227" s="37">
        <f ca="1">MIN((AT6227-MAX($AT$3:AT6227))/MAX($AT$3:AT6227),0)</f>
        <v>-0.20154841093005621</v>
      </c>
      <c r="AY6227" s="6">
        <f t="shared" si="2944"/>
        <v>-5.524519631473046E-3</v>
      </c>
      <c r="AZ6227" s="5">
        <f t="shared" si="2934"/>
        <v>1.3474815849345618</v>
      </c>
      <c r="BA6227" s="6">
        <f>AZ6227-MAX($AZ$3:AZ6227)</f>
        <v>-0.38497623499200295</v>
      </c>
      <c r="BB6227" s="5"/>
      <c r="BC6227" s="5">
        <f t="shared" si="2935"/>
        <v>1.3474815849345618</v>
      </c>
      <c r="BD6227" s="5"/>
    </row>
    <row r="6228" spans="1:56" x14ac:dyDescent="0.5">
      <c r="A6228" s="14">
        <v>1637643600000</v>
      </c>
      <c r="B6228" s="25" t="d">
        <v>2021-11-23T05:00:00.00000020954757600</v>
      </c>
      <c r="C6228" s="14" t="s">
        <v>10</v>
      </c>
      <c r="D6228" s="15">
        <v>4168.49</v>
      </c>
      <c r="E6228" s="15">
        <v>4173</v>
      </c>
      <c r="F6228" s="15">
        <v>4142.46</v>
      </c>
      <c r="G6228" s="15">
        <v>4156.74</v>
      </c>
      <c r="H6228" s="15">
        <v>36781.11</v>
      </c>
      <c r="I6228" s="15">
        <v>152834375.03544</v>
      </c>
      <c r="J6228" s="15">
        <v>63037</v>
      </c>
      <c r="K6228" s="16">
        <v>6226</v>
      </c>
      <c r="L6228" s="14">
        <f ca="1">IF(K6228&gt;=$BF$5,AVERAGE(G6228:OFFSET(G6228,-$BF$5+1,,,)),0)</f>
        <v>4156.74</v>
      </c>
      <c r="M6228" s="14">
        <f ca="1">IF(K6228&gt;=$BF$6,AVERAGE(G6228:OFFSET(G6228,-$BF$6+1,,,)),0)</f>
        <v>4267.721111111111</v>
      </c>
      <c r="N6228" s="14">
        <f t="shared" ca="1" si="2920"/>
        <v>0</v>
      </c>
      <c r="O6228" s="14">
        <f t="shared" ca="1" si="2921"/>
        <v>-1</v>
      </c>
      <c r="P6228" s="14">
        <f t="shared" ca="1" si="2922"/>
        <v>-1</v>
      </c>
      <c r="Q6228" s="17">
        <f t="shared" ca="1" si="2917"/>
        <v>-1077</v>
      </c>
      <c r="R6228" s="23">
        <f t="shared" ca="1" si="2918"/>
        <v>12654.75</v>
      </c>
      <c r="S6228" s="19">
        <f t="shared" ca="1" si="2919"/>
        <v>2.7222662027661308E-3</v>
      </c>
      <c r="T6228" s="17">
        <f t="shared" ca="1" si="2915"/>
        <v>4661263.3200000022</v>
      </c>
      <c r="U6228" s="19">
        <f t="shared" ca="1" si="2925"/>
        <v>4.6612633200000024</v>
      </c>
      <c r="V6228" s="21">
        <f t="shared" ca="1" si="2926"/>
        <v>3.6612633200000024</v>
      </c>
      <c r="W6228" s="21">
        <f ca="1">MIN((T6228-MAX($T$3:T6228))/MAX($T$3:T6228),0)</f>
        <v>-0.16515872629467684</v>
      </c>
      <c r="X6228" s="22">
        <f t="shared" ca="1" si="2927"/>
        <v>2.8139821085435557E-3</v>
      </c>
      <c r="Y6228" s="20">
        <f t="shared" ca="1" si="2936"/>
        <v>4004690.7186957705</v>
      </c>
      <c r="Z6228" s="21">
        <f t="shared" ca="1" si="2937"/>
        <v>3.0046907186957705</v>
      </c>
      <c r="AA6228" s="6">
        <f ca="1">Z6228-MAX($Z$3:Z6228)</f>
        <v>-1.101921445011838</v>
      </c>
      <c r="AB6228" s="6">
        <f t="shared" ca="1" si="2938"/>
        <v>2.8139821085435557E-3</v>
      </c>
      <c r="AC6228" s="11">
        <f t="shared" ca="1" si="2939"/>
        <v>4004.6907186957578</v>
      </c>
      <c r="AD6228" s="6">
        <f t="shared" ca="1" si="2940"/>
        <v>3.0046907186957577</v>
      </c>
      <c r="AE6228" s="6">
        <f ca="1">AD6228-MAX($AD$3:AD6228)</f>
        <v>-1.1019214450118437</v>
      </c>
      <c r="AF6228" s="45"/>
      <c r="AG6228" s="12">
        <f t="shared" ca="1" si="2928"/>
        <v>-680</v>
      </c>
      <c r="AH6228" s="12">
        <f t="shared" ca="1" si="2916"/>
        <v>7976.4000000003216</v>
      </c>
      <c r="AI6228" s="39" cm="1">
        <f t="array" aca="1" ref="AI6228" ca="1">_xlfn.IFS(AND(P6227&gt;P6226,AG6228&gt;1),-(AG6228*G6227)*$BH$7, AND(P6227&lt;P6226,AG6228&lt;1),(AG6228*G6227)*$BH$7,P6227=P6226,0)</f>
        <v>0</v>
      </c>
      <c r="AJ6228" s="6">
        <f t="shared" ca="1" si="2929"/>
        <v>2.7139651965777997E-3</v>
      </c>
      <c r="AK6228" s="17">
        <f t="shared" ca="1" si="2930"/>
        <v>2946997.1398599809</v>
      </c>
      <c r="AL6228" s="4">
        <f t="shared" ca="1" si="2923"/>
        <v>2.946997139859981</v>
      </c>
      <c r="AM6228" s="36">
        <f t="shared" ca="1" si="2924"/>
        <v>1.946997139859981</v>
      </c>
      <c r="AN6228" s="37">
        <f ca="1">MIN((AK6228-MAX($AK$3:AK6228))/MAX($AK$3:AK6228),0)</f>
        <v>-0.29826939106175643</v>
      </c>
      <c r="AO6228" s="43"/>
      <c r="AP6228" s="38">
        <f t="shared" ca="1" si="2931"/>
        <v>-961</v>
      </c>
      <c r="AQ6228" s="38">
        <f t="shared" ca="1" si="2941"/>
        <v>11272.530000000454</v>
      </c>
      <c r="AR6228" s="38" cm="1">
        <f t="array" aca="1" ref="AR6228" ca="1">_xlfn.IFS(AND(P6227&gt;P6226,AP6228&gt;1),-(AP6228*G6227)*$BJ$7, AND(P6227&lt;P6226,AP6228&lt;1),(AP6228*G6227)*$BJ$7,P6227=P6226,0)</f>
        <v>0</v>
      </c>
      <c r="AS6228" s="41">
        <f t="shared" ca="1" si="2942"/>
        <v>2.7161787875752534E-3</v>
      </c>
      <c r="AT6228" s="40">
        <f t="shared" ca="1" si="2943"/>
        <v>4161415.3893599682</v>
      </c>
      <c r="AU6228" s="37">
        <f t="shared" ca="1" si="2932"/>
        <v>4.1614153893599681</v>
      </c>
      <c r="AV6228" s="37">
        <f t="shared" ca="1" si="2933"/>
        <v>3.1614153893599681</v>
      </c>
      <c r="AW6228" s="37">
        <f ca="1">MIN((AT6228-MAX($AT$3:AT6228))/MAX($AT$3:AT6228),0)</f>
        <v>-0.19937967366091872</v>
      </c>
      <c r="AY6228" s="6">
        <f t="shared" si="2944"/>
        <v>-6.6057711801412733E-3</v>
      </c>
      <c r="AZ6228" s="5">
        <f t="shared" si="2934"/>
        <v>1.3408758137544206</v>
      </c>
      <c r="BA6228" s="6">
        <f>AZ6228-MAX($AZ$3:AZ6228)</f>
        <v>-0.39158200617214423</v>
      </c>
      <c r="BB6228" s="5"/>
      <c r="BC6228" s="5">
        <f t="shared" si="2935"/>
        <v>1.3408758137544206</v>
      </c>
      <c r="BD6228" s="5"/>
    </row>
    <row r="6229" spans="1:56" x14ac:dyDescent="0.5">
      <c r="A6229" s="14">
        <v>1637647200000</v>
      </c>
      <c r="B6229" s="25" t="d">
        <v>2021-11-23T06:00:00.000</v>
      </c>
      <c r="C6229" s="14" t="s">
        <v>10</v>
      </c>
      <c r="D6229" s="15">
        <v>4156.8500000000004</v>
      </c>
      <c r="E6229" s="15">
        <v>4164.41</v>
      </c>
      <c r="F6229" s="15">
        <v>4125.07</v>
      </c>
      <c r="G6229" s="15">
        <v>4142.3999999999996</v>
      </c>
      <c r="H6229" s="15">
        <v>33856.341</v>
      </c>
      <c r="I6229" s="15">
        <v>140227481.33096999</v>
      </c>
      <c r="J6229" s="15">
        <v>63230</v>
      </c>
      <c r="K6229" s="16">
        <v>6227</v>
      </c>
      <c r="L6229" s="14">
        <f ca="1">IF(K6229&gt;=$BF$5,AVERAGE(G6229:OFFSET(G6229,-$BF$5+1,,,)),0)</f>
        <v>4142.3999999999996</v>
      </c>
      <c r="M6229" s="14">
        <f ca="1">IF(K6229&gt;=$BF$6,AVERAGE(G6229:OFFSET(G6229,-$BF$6+1,,,)),0)</f>
        <v>4267.7250000000004</v>
      </c>
      <c r="N6229" s="14">
        <f t="shared" ca="1" si="2920"/>
        <v>0</v>
      </c>
      <c r="O6229" s="14">
        <f t="shared" ca="1" si="2921"/>
        <v>-1</v>
      </c>
      <c r="P6229" s="14">
        <f t="shared" ca="1" si="2922"/>
        <v>-1</v>
      </c>
      <c r="Q6229" s="17">
        <f t="shared" ca="1" si="2917"/>
        <v>-1077</v>
      </c>
      <c r="R6229" s="23">
        <f t="shared" ca="1" si="2918"/>
        <v>15562.650000000784</v>
      </c>
      <c r="S6229" s="19">
        <f t="shared" ca="1" si="2919"/>
        <v>3.338719341004914E-3</v>
      </c>
      <c r="T6229" s="17">
        <f t="shared" ca="1" si="2915"/>
        <v>4676825.9700000025</v>
      </c>
      <c r="U6229" s="19">
        <f t="shared" ca="1" si="2925"/>
        <v>4.6768259700000021</v>
      </c>
      <c r="V6229" s="21">
        <f t="shared" ca="1" si="2926"/>
        <v>3.6768259700000021</v>
      </c>
      <c r="W6229" s="21">
        <f ca="1">MIN((T6229-MAX($T$3:T6229))/MAX($T$3:T6229),0)</f>
        <v>-0.16237142558748779</v>
      </c>
      <c r="X6229" s="22">
        <f t="shared" ca="1" si="2927"/>
        <v>3.4498188484245462E-3</v>
      </c>
      <c r="Y6229" s="20">
        <f t="shared" ca="1" si="2936"/>
        <v>4018506.176219238</v>
      </c>
      <c r="Z6229" s="21">
        <f t="shared" ca="1" si="2937"/>
        <v>3.0185061762192378</v>
      </c>
      <c r="AA6229" s="6">
        <f ca="1">Z6229-MAX($Z$3:Z6229)</f>
        <v>-1.0881059874883707</v>
      </c>
      <c r="AB6229" s="6">
        <f t="shared" ca="1" si="2938"/>
        <v>3.4498188484245462E-3</v>
      </c>
      <c r="AC6229" s="11">
        <f t="shared" ca="1" si="2939"/>
        <v>4018.5061762192254</v>
      </c>
      <c r="AD6229" s="6">
        <f t="shared" ca="1" si="2940"/>
        <v>3.0185061762192253</v>
      </c>
      <c r="AE6229" s="6">
        <f ca="1">AD6229-MAX($AD$3:AD6229)</f>
        <v>-1.0881059874883761</v>
      </c>
      <c r="AF6229" s="45"/>
      <c r="AG6229" s="12">
        <f t="shared" ca="1" si="2928"/>
        <v>-680</v>
      </c>
      <c r="AH6229" s="12">
        <f t="shared" ca="1" si="2916"/>
        <v>9751.200000000099</v>
      </c>
      <c r="AI6229" s="39" cm="1">
        <f t="array" aca="1" ref="AI6229" ca="1">_xlfn.IFS(AND(P6228&gt;P6227,AG6229&gt;1),-(AG6229*G6228)*$BH$7, AND(P6228&lt;P6227,AG6229&lt;1),(AG6229*G6228)*$BH$7,P6228=P6227,0)</f>
        <v>0</v>
      </c>
      <c r="AJ6229" s="6">
        <f t="shared" ca="1" si="2929"/>
        <v>3.3088596755351455E-3</v>
      </c>
      <c r="AK6229" s="17">
        <f t="shared" ca="1" si="2930"/>
        <v>2956748.3398599811</v>
      </c>
      <c r="AL6229" s="4">
        <f t="shared" ca="1" si="2923"/>
        <v>2.9567483398599812</v>
      </c>
      <c r="AM6229" s="36">
        <f t="shared" ca="1" si="2924"/>
        <v>1.9567483398599812</v>
      </c>
      <c r="AN6229" s="37">
        <f ca="1">MIN((AK6229-MAX($AK$3:AK6229))/MAX($AK$3:AK6229),0)</f>
        <v>-0.29594746294675189</v>
      </c>
      <c r="AO6229" s="43"/>
      <c r="AP6229" s="38">
        <f t="shared" ca="1" si="2931"/>
        <v>-961</v>
      </c>
      <c r="AQ6229" s="38">
        <f t="shared" ca="1" si="2941"/>
        <v>13780.74000000014</v>
      </c>
      <c r="AR6229" s="38" cm="1">
        <f t="array" aca="1" ref="AR6229" ca="1">_xlfn.IFS(AND(P6228&gt;P6227,AP6229&gt;1),-(AP6229*G6228)*$BJ$7, AND(P6228&lt;P6227,AP6229&lt;1),(AP6229*G6228)*$BJ$7,P6228=P6227,0)</f>
        <v>0</v>
      </c>
      <c r="AS6229" s="41">
        <f t="shared" ca="1" si="2942"/>
        <v>3.3115511696417401E-3</v>
      </c>
      <c r="AT6229" s="40">
        <f t="shared" ca="1" si="2943"/>
        <v>4175196.1293599685</v>
      </c>
      <c r="AU6229" s="37">
        <f t="shared" ca="1" si="2932"/>
        <v>4.1751961293599686</v>
      </c>
      <c r="AV6229" s="37">
        <f t="shared" ca="1" si="2933"/>
        <v>3.1751961293599686</v>
      </c>
      <c r="AW6229" s="37">
        <f ca="1">MIN((AT6229-MAX($AT$3:AT6229))/MAX($AT$3:AT6229),0)</f>
        <v>-0.19672837848279154</v>
      </c>
      <c r="AY6229" s="6">
        <f t="shared" si="2944"/>
        <v>-8.0755975041111316E-3</v>
      </c>
      <c r="AZ6229" s="5">
        <f t="shared" si="2934"/>
        <v>1.3328002162503094</v>
      </c>
      <c r="BA6229" s="6">
        <f>AZ6229-MAX($AZ$3:AZ6229)</f>
        <v>-0.39965760367625536</v>
      </c>
      <c r="BB6229" s="5"/>
      <c r="BC6229" s="5">
        <f t="shared" si="2935"/>
        <v>1.3328002162503094</v>
      </c>
      <c r="BD6229" s="5"/>
    </row>
    <row r="6230" spans="1:56" x14ac:dyDescent="0.5">
      <c r="A6230" s="14">
        <v>1637650800000</v>
      </c>
      <c r="B6230" s="25" t="d">
        <v>2021-11-23T06:59:59.99999979045242400</v>
      </c>
      <c r="C6230" s="14" t="s">
        <v>10</v>
      </c>
      <c r="D6230" s="15">
        <v>4142.41</v>
      </c>
      <c r="E6230" s="15">
        <v>4145.76</v>
      </c>
      <c r="F6230" s="15">
        <v>4088</v>
      </c>
      <c r="G6230" s="15">
        <v>4108.21</v>
      </c>
      <c r="H6230" s="15">
        <v>61479.726000000002</v>
      </c>
      <c r="I6230" s="15">
        <v>252734740.41442001</v>
      </c>
      <c r="J6230" s="15">
        <v>97196</v>
      </c>
      <c r="K6230" s="16">
        <v>6228</v>
      </c>
      <c r="L6230" s="14">
        <f ca="1">IF(K6230&gt;=$BF$5,AVERAGE(G6230:OFFSET(G6230,-$BF$5+1,,,)),0)</f>
        <v>4108.21</v>
      </c>
      <c r="M6230" s="14">
        <f ca="1">IF(K6230&gt;=$BF$6,AVERAGE(G6230:OFFSET(G6230,-$BF$6+1,,,)),0)</f>
        <v>4266.6414444444445</v>
      </c>
      <c r="N6230" s="14">
        <f t="shared" ca="1" si="2920"/>
        <v>0</v>
      </c>
      <c r="O6230" s="14">
        <f t="shared" ca="1" si="2921"/>
        <v>-1</v>
      </c>
      <c r="P6230" s="14">
        <f t="shared" ca="1" si="2922"/>
        <v>-1</v>
      </c>
      <c r="Q6230" s="17">
        <f t="shared" ca="1" si="2917"/>
        <v>-1077</v>
      </c>
      <c r="R6230" s="23">
        <f t="shared" ca="1" si="2918"/>
        <v>36833.399999999805</v>
      </c>
      <c r="S6230" s="19">
        <f t="shared" ca="1" si="2919"/>
        <v>7.8757260236475696E-3</v>
      </c>
      <c r="T6230" s="17">
        <f t="shared" ca="1" si="2915"/>
        <v>4713659.370000002</v>
      </c>
      <c r="U6230" s="19">
        <f t="shared" ca="1" si="2925"/>
        <v>4.713659370000002</v>
      </c>
      <c r="V6230" s="21">
        <f t="shared" ca="1" si="2926"/>
        <v>3.713659370000002</v>
      </c>
      <c r="W6230" s="21">
        <f ca="1">MIN((T6230-MAX($T$3:T6230))/MAX($T$3:T6230),0)</f>
        <v>-0.15577449242583641</v>
      </c>
      <c r="X6230" s="22">
        <f t="shared" ca="1" si="2927"/>
        <v>8.2536693704131636E-3</v>
      </c>
      <c r="Y6230" s="20">
        <f t="shared" ca="1" si="2936"/>
        <v>4051673.5975607149</v>
      </c>
      <c r="Z6230" s="21">
        <f t="shared" ca="1" si="2937"/>
        <v>3.0516735975607148</v>
      </c>
      <c r="AA6230" s="6">
        <f ca="1">Z6230-MAX($Z$3:Z6230)</f>
        <v>-1.0549385661468937</v>
      </c>
      <c r="AB6230" s="6">
        <f t="shared" ca="1" si="2938"/>
        <v>8.2536693704131636E-3</v>
      </c>
      <c r="AC6230" s="11">
        <f t="shared" ca="1" si="2939"/>
        <v>4051.6735975607021</v>
      </c>
      <c r="AD6230" s="6">
        <f t="shared" ca="1" si="2940"/>
        <v>3.0516735975607019</v>
      </c>
      <c r="AE6230" s="6">
        <f ca="1">AD6230-MAX($AD$3:AD6230)</f>
        <v>-1.0549385661468995</v>
      </c>
      <c r="AF6230" s="45"/>
      <c r="AG6230" s="12">
        <f t="shared" ca="1" si="2928"/>
        <v>-680</v>
      </c>
      <c r="AH6230" s="12">
        <f t="shared" ca="1" si="2916"/>
        <v>23249.199999999728</v>
      </c>
      <c r="AI6230" s="39" cm="1">
        <f t="array" aca="1" ref="AI6230" ca="1">_xlfn.IFS(AND(P6229&gt;P6228,AG6230&gt;1),-(AG6230*G6229)*$BH$7, AND(P6229&lt;P6228,AG6230&lt;1),(AG6230*G6229)*$BH$7,P6229=P6228,0)</f>
        <v>0</v>
      </c>
      <c r="AJ6230" s="6">
        <f t="shared" ca="1" si="2929"/>
        <v>7.8630973379021866E-3</v>
      </c>
      <c r="AK6230" s="17">
        <f t="shared" ca="1" si="2930"/>
        <v>2979997.5398599808</v>
      </c>
      <c r="AL6230" s="4">
        <f t="shared" ca="1" si="2923"/>
        <v>2.9799975398599807</v>
      </c>
      <c r="AM6230" s="36">
        <f t="shared" ca="1" si="2924"/>
        <v>1.9799975398599807</v>
      </c>
      <c r="AN6230" s="37">
        <f ca="1">MIN((AK6230-MAX($AK$3:AK6230))/MAX($AK$3:AK6230),0)</f>
        <v>-0.29041142931690522</v>
      </c>
      <c r="AO6230" s="43"/>
      <c r="AP6230" s="38">
        <f t="shared" ca="1" si="2931"/>
        <v>-961</v>
      </c>
      <c r="AQ6230" s="38">
        <f t="shared" ca="1" si="2941"/>
        <v>32856.589999999618</v>
      </c>
      <c r="AR6230" s="38" cm="1">
        <f t="array" aca="1" ref="AR6230" ca="1">_xlfn.IFS(AND(P6229&gt;P6228,AP6230&gt;1),-(AP6230*G6229)*$BJ$7, AND(P6229&lt;P6228,AP6230&lt;1),(AP6230*G6229)*$BJ$7,P6229=P6228,0)</f>
        <v>0</v>
      </c>
      <c r="AS6230" s="41">
        <f t="shared" ca="1" si="2942"/>
        <v>7.869472231244937E-3</v>
      </c>
      <c r="AT6230" s="40">
        <f t="shared" ca="1" si="2943"/>
        <v>4208052.7193599679</v>
      </c>
      <c r="AU6230" s="37">
        <f t="shared" ca="1" si="2932"/>
        <v>4.2080527193599675</v>
      </c>
      <c r="AV6230" s="37">
        <f t="shared" ca="1" si="2933"/>
        <v>3.2080527193599675</v>
      </c>
      <c r="AW6230" s="37">
        <f ca="1">MIN((AT6230-MAX($AT$3:AT6230))/MAX($AT$3:AT6230),0)</f>
        <v>-0.19040705476311484</v>
      </c>
      <c r="AY6230" s="6">
        <f t="shared" si="2944"/>
        <v>-1.9254161692158434E-2</v>
      </c>
      <c r="AZ6230" s="5">
        <f t="shared" si="2934"/>
        <v>1.313546054558151</v>
      </c>
      <c r="BA6230" s="6">
        <f>AZ6230-MAX($AZ$3:AZ6230)</f>
        <v>-0.41891176536841379</v>
      </c>
      <c r="BB6230" s="5"/>
      <c r="BC6230" s="5">
        <f t="shared" si="2935"/>
        <v>1.313546054558151</v>
      </c>
      <c r="BD6230" s="5"/>
    </row>
    <row r="6231" spans="1:56" x14ac:dyDescent="0.5">
      <c r="A6231" s="14">
        <v>1637654400000</v>
      </c>
      <c r="B6231" s="25" t="d">
        <v>2021-11-23T08:00:00.00000020954757600</v>
      </c>
      <c r="C6231" s="14" t="s">
        <v>10</v>
      </c>
      <c r="D6231" s="15">
        <v>4108.0200000000004</v>
      </c>
      <c r="E6231" s="15">
        <v>4140.76</v>
      </c>
      <c r="F6231" s="15">
        <v>4079.26</v>
      </c>
      <c r="G6231" s="15">
        <v>4133.8999999999996</v>
      </c>
      <c r="H6231" s="15">
        <v>66464.061000000002</v>
      </c>
      <c r="I6231" s="15">
        <v>273256382.11194998</v>
      </c>
      <c r="J6231" s="15">
        <v>103387</v>
      </c>
      <c r="K6231" s="16">
        <v>6229</v>
      </c>
      <c r="L6231" s="14">
        <f ca="1">IF(K6231&gt;=$BF$5,AVERAGE(G6231:OFFSET(G6231,-$BF$5+1,,,)),0)</f>
        <v>4133.8999999999996</v>
      </c>
      <c r="M6231" s="14">
        <f ca="1">IF(K6231&gt;=$BF$6,AVERAGE(G6231:OFFSET(G6231,-$BF$6+1,,,)),0)</f>
        <v>4265.5446666666676</v>
      </c>
      <c r="N6231" s="14">
        <f t="shared" ca="1" si="2920"/>
        <v>0</v>
      </c>
      <c r="O6231" s="14">
        <f t="shared" ca="1" si="2921"/>
        <v>-1</v>
      </c>
      <c r="P6231" s="14">
        <f t="shared" ca="1" si="2922"/>
        <v>-1</v>
      </c>
      <c r="Q6231" s="17">
        <f t="shared" ca="1" si="2917"/>
        <v>-1077</v>
      </c>
      <c r="R6231" s="23">
        <f t="shared" ca="1" si="2918"/>
        <v>-27872.759999999136</v>
      </c>
      <c r="S6231" s="19">
        <f t="shared" ca="1" si="2919"/>
        <v>-5.9131892680652325E-3</v>
      </c>
      <c r="T6231" s="17">
        <f t="shared" ca="1" si="2915"/>
        <v>4685786.6100000031</v>
      </c>
      <c r="U6231" s="19">
        <f t="shared" ca="1" si="2925"/>
        <v>4.6857866100000027</v>
      </c>
      <c r="V6231" s="21">
        <f t="shared" ca="1" si="2926"/>
        <v>3.6857866100000027</v>
      </c>
      <c r="W6231" s="21">
        <f ca="1">MIN((T6231-MAX($T$3:T6231))/MAX($T$3:T6231),0)</f>
        <v>-0.16076655763705083</v>
      </c>
      <c r="X6231" s="22">
        <f t="shared" ca="1" si="2927"/>
        <v>-6.2533317430217839E-3</v>
      </c>
      <c r="Y6231" s="20">
        <f t="shared" ca="1" si="2936"/>
        <v>4026337.1384407254</v>
      </c>
      <c r="Z6231" s="21">
        <f t="shared" ca="1" si="2937"/>
        <v>3.0263371384407254</v>
      </c>
      <c r="AA6231" s="6">
        <f ca="1">Z6231-MAX($Z$3:Z6231)</f>
        <v>-1.0802750252668831</v>
      </c>
      <c r="AB6231" s="6">
        <f t="shared" ca="1" si="2938"/>
        <v>-6.2533317430217839E-3</v>
      </c>
      <c r="AC6231" s="11">
        <f t="shared" ca="1" si="2939"/>
        <v>4026.3371384407124</v>
      </c>
      <c r="AD6231" s="6">
        <f t="shared" ca="1" si="2940"/>
        <v>3.0263371384407125</v>
      </c>
      <c r="AE6231" s="6">
        <f ca="1">AD6231-MAX($AD$3:AD6231)</f>
        <v>-1.0802750252668889</v>
      </c>
      <c r="AF6231" s="45"/>
      <c r="AG6231" s="12">
        <f t="shared" ca="1" si="2928"/>
        <v>-680</v>
      </c>
      <c r="AH6231" s="12">
        <f t="shared" ca="1" si="2916"/>
        <v>-17469.199999999728</v>
      </c>
      <c r="AI6231" s="39" cm="1">
        <f t="array" aca="1" ref="AI6231" ca="1">_xlfn.IFS(AND(P6230&gt;P6229,AG6231&gt;1),-(AG6231*G6230)*$BH$7, AND(P6230&lt;P6229,AG6231&lt;1),(AG6231*G6230)*$BH$7,P6230=P6229,0)</f>
        <v>0</v>
      </c>
      <c r="AJ6231" s="6">
        <f t="shared" ca="1" si="2929"/>
        <v>-5.8621524905086136E-3</v>
      </c>
      <c r="AK6231" s="17">
        <f t="shared" ca="1" si="2930"/>
        <v>2962528.3398599811</v>
      </c>
      <c r="AL6231" s="4">
        <f t="shared" ca="1" si="2923"/>
        <v>2.9625283398599809</v>
      </c>
      <c r="AM6231" s="36">
        <f t="shared" ca="1" si="2924"/>
        <v>1.9625283398599809</v>
      </c>
      <c r="AN6231" s="37">
        <f ca="1">MIN((AK6231-MAX($AK$3:AK6231))/MAX($AK$3:AK6231),0)</f>
        <v>-0.29457114572377158</v>
      </c>
      <c r="AO6231" s="43"/>
      <c r="AP6231" s="38">
        <f t="shared" ca="1" si="2931"/>
        <v>-961</v>
      </c>
      <c r="AQ6231" s="38">
        <f t="shared" ca="1" si="2941"/>
        <v>-24688.089999999615</v>
      </c>
      <c r="AR6231" s="38" cm="1">
        <f t="array" aca="1" ref="AR6231" ca="1">_xlfn.IFS(AND(P6230&gt;P6229,AP6231&gt;1),-(AP6231*G6230)*$BJ$7, AND(P6230&lt;P6229,AP6231&lt;1),(AP6231*G6230)*$BJ$7,P6230=P6229,0)</f>
        <v>0</v>
      </c>
      <c r="AS6231" s="41">
        <f t="shared" ca="1" si="2942"/>
        <v>-5.8668680376596132E-3</v>
      </c>
      <c r="AT6231" s="40">
        <f t="shared" ca="1" si="2943"/>
        <v>4183364.6293599685</v>
      </c>
      <c r="AU6231" s="37">
        <f t="shared" ca="1" si="2932"/>
        <v>4.1833646293599687</v>
      </c>
      <c r="AV6231" s="37">
        <f t="shared" ca="1" si="2933"/>
        <v>3.1833646293599687</v>
      </c>
      <c r="AW6231" s="37">
        <f ca="1">MIN((AT6231-MAX($AT$3:AT6231))/MAX($AT$3:AT6231),0)</f>
        <v>-0.19515682973703977</v>
      </c>
      <c r="AY6231" s="6">
        <f t="shared" si="2944"/>
        <v>1.4467370981911198E-2</v>
      </c>
      <c r="AZ6231" s="5">
        <f t="shared" si="2934"/>
        <v>1.3280134255400622</v>
      </c>
      <c r="BA6231" s="6">
        <f>AZ6231-MAX($AZ$3:AZ6231)</f>
        <v>-0.40444439438650259</v>
      </c>
      <c r="BB6231" s="5"/>
      <c r="BC6231" s="5">
        <f t="shared" si="2935"/>
        <v>1.3280134255400622</v>
      </c>
      <c r="BD6231" s="5"/>
    </row>
    <row r="6232" spans="1:56" x14ac:dyDescent="0.5">
      <c r="A6232" s="14">
        <v>1637658000000</v>
      </c>
      <c r="B6232" s="25" t="d">
        <v>2021-11-23T09:00:00.000</v>
      </c>
      <c r="C6232" s="14" t="s">
        <v>10</v>
      </c>
      <c r="D6232" s="15">
        <v>4133.91</v>
      </c>
      <c r="E6232" s="15">
        <v>4193.46</v>
      </c>
      <c r="F6232" s="15">
        <v>4059.55</v>
      </c>
      <c r="G6232" s="15">
        <v>4143.33</v>
      </c>
      <c r="H6232" s="15">
        <v>180272.2</v>
      </c>
      <c r="I6232" s="15">
        <v>745321606.35265994</v>
      </c>
      <c r="J6232" s="15">
        <v>236200</v>
      </c>
      <c r="K6232" s="16">
        <v>6230</v>
      </c>
      <c r="L6232" s="14">
        <f ca="1">IF(K6232&gt;=$BF$5,AVERAGE(G6232:OFFSET(G6232,-$BF$5+1,,,)),0)</f>
        <v>4143.33</v>
      </c>
      <c r="M6232" s="14">
        <f ca="1">IF(K6232&gt;=$BF$6,AVERAGE(G6232:OFFSET(G6232,-$BF$6+1,,,)),0)</f>
        <v>4264.727555555557</v>
      </c>
      <c r="N6232" s="14">
        <f t="shared" ca="1" si="2920"/>
        <v>0</v>
      </c>
      <c r="O6232" s="14">
        <f t="shared" ca="1" si="2921"/>
        <v>-1</v>
      </c>
      <c r="P6232" s="14">
        <f t="shared" ca="1" si="2922"/>
        <v>-1</v>
      </c>
      <c r="Q6232" s="17">
        <f t="shared" ca="1" si="2917"/>
        <v>-1077</v>
      </c>
      <c r="R6232" s="23">
        <f t="shared" ca="1" si="2918"/>
        <v>-10145.340000000078</v>
      </c>
      <c r="S6232" s="19">
        <f t="shared" ca="1" si="2919"/>
        <v>-2.1651306054673437E-3</v>
      </c>
      <c r="T6232" s="17">
        <f t="shared" ca="1" si="2915"/>
        <v>4675641.2700000033</v>
      </c>
      <c r="U6232" s="19">
        <f t="shared" ca="1" si="2925"/>
        <v>4.6756412700000034</v>
      </c>
      <c r="V6232" s="21">
        <f t="shared" ca="1" si="2926"/>
        <v>3.6756412700000034</v>
      </c>
      <c r="W6232" s="21">
        <f ca="1">MIN((T6232-MAX($T$3:T6232))/MAX($T$3:T6232),0)</f>
        <v>-0.16258360764824253</v>
      </c>
      <c r="X6232" s="22">
        <f t="shared" ca="1" si="2927"/>
        <v>-2.2811388761219131E-3</v>
      </c>
      <c r="Y6232" s="20">
        <f t="shared" ca="1" si="2936"/>
        <v>4017152.5042658546</v>
      </c>
      <c r="Z6232" s="21">
        <f t="shared" ca="1" si="2937"/>
        <v>3.0171525042658547</v>
      </c>
      <c r="AA6232" s="6">
        <f ca="1">Z6232-MAX($Z$3:Z6232)</f>
        <v>-1.0894596594417538</v>
      </c>
      <c r="AB6232" s="6">
        <f t="shared" ca="1" si="2938"/>
        <v>-2.2811388761219131E-3</v>
      </c>
      <c r="AC6232" s="11">
        <f t="shared" ca="1" si="2939"/>
        <v>4017.1525042658418</v>
      </c>
      <c r="AD6232" s="6">
        <f t="shared" ca="1" si="2940"/>
        <v>3.0171525042658418</v>
      </c>
      <c r="AE6232" s="6">
        <f ca="1">AD6232-MAX($AD$3:AD6232)</f>
        <v>-1.0894596594417596</v>
      </c>
      <c r="AF6232" s="45"/>
      <c r="AG6232" s="12">
        <f t="shared" ca="1" si="2928"/>
        <v>-680</v>
      </c>
      <c r="AH6232" s="12">
        <f t="shared" ca="1" si="2916"/>
        <v>-6412.4000000001979</v>
      </c>
      <c r="AI6232" s="39" cm="1">
        <f t="array" aca="1" ref="AI6232" ca="1">_xlfn.IFS(AND(P6231&gt;P6230,AG6232&gt;1),-(AG6232*G6231)*$BH$7, AND(P6231&lt;P6230,AG6232&lt;1),(AG6232*G6231)*$BH$7,P6231=P6230,0)</f>
        <v>0</v>
      </c>
      <c r="AJ6232" s="6">
        <f t="shared" ca="1" si="2929"/>
        <v>-2.1645025006927932E-3</v>
      </c>
      <c r="AK6232" s="17">
        <f t="shared" ca="1" si="2930"/>
        <v>2956115.9398599807</v>
      </c>
      <c r="AL6232" s="4">
        <f t="shared" ca="1" si="2923"/>
        <v>2.9561159398599806</v>
      </c>
      <c r="AM6232" s="36">
        <f t="shared" ca="1" si="2924"/>
        <v>1.9561159398599806</v>
      </c>
      <c r="AN6232" s="37">
        <f ca="1">MIN((AK6232-MAX($AK$3:AK6232))/MAX($AK$3:AK6232),0)</f>
        <v>-0.29609804824291336</v>
      </c>
      <c r="AO6232" s="43"/>
      <c r="AP6232" s="38">
        <f t="shared" ca="1" si="2931"/>
        <v>-961</v>
      </c>
      <c r="AQ6232" s="38">
        <f t="shared" ca="1" si="2941"/>
        <v>-9062.2300000002797</v>
      </c>
      <c r="AR6232" s="38" cm="1">
        <f t="array" aca="1" ref="AR6232" ca="1">_xlfn.IFS(AND(P6231&gt;P6230,AP6232&gt;1),-(AP6232*G6231)*$BJ$7, AND(P6231&lt;P6230,AP6232&lt;1),(AP6232*G6231)*$BJ$7,P6231=P6230,0)</f>
        <v>0</v>
      </c>
      <c r="AS6232" s="41">
        <f t="shared" ca="1" si="2942"/>
        <v>-2.1662539135123755E-3</v>
      </c>
      <c r="AT6232" s="40">
        <f t="shared" ca="1" si="2943"/>
        <v>4174302.399359968</v>
      </c>
      <c r="AU6232" s="37">
        <f t="shared" ca="1" si="2932"/>
        <v>4.1743023993599682</v>
      </c>
      <c r="AV6232" s="37">
        <f t="shared" ca="1" si="2933"/>
        <v>3.1743023993599682</v>
      </c>
      <c r="AW6232" s="37">
        <f ca="1">MIN((AT6232-MAX($AT$3:AT6232))/MAX($AT$3:AT6232),0)</f>
        <v>-0.19690032440438565</v>
      </c>
      <c r="AY6232" s="6">
        <f t="shared" si="2944"/>
        <v>5.3105219291331718E-3</v>
      </c>
      <c r="AZ6232" s="5">
        <f t="shared" si="2934"/>
        <v>1.3333239474691954</v>
      </c>
      <c r="BA6232" s="6">
        <f>AZ6232-MAX($AZ$3:AZ6232)</f>
        <v>-0.39913387245736942</v>
      </c>
      <c r="BB6232" s="5"/>
      <c r="BC6232" s="5">
        <f t="shared" si="2935"/>
        <v>1.3333239474691954</v>
      </c>
      <c r="BD6232" s="5"/>
    </row>
    <row r="6233" spans="1:56" x14ac:dyDescent="0.5">
      <c r="A6233" s="14">
        <v>1637661600000</v>
      </c>
      <c r="B6233" s="25" t="d">
        <v>2021-11-23T09:59:59.99999979045242400</v>
      </c>
      <c r="C6233" s="14" t="s">
        <v>10</v>
      </c>
      <c r="D6233" s="15">
        <v>4142.91</v>
      </c>
      <c r="E6233" s="15">
        <v>4232.72</v>
      </c>
      <c r="F6233" s="15">
        <v>4114.34</v>
      </c>
      <c r="G6233" s="15">
        <v>4155.38</v>
      </c>
      <c r="H6233" s="15">
        <v>150105.12700000001</v>
      </c>
      <c r="I6233" s="15">
        <v>627741208.02558005</v>
      </c>
      <c r="J6233" s="15">
        <v>209698</v>
      </c>
      <c r="K6233" s="16">
        <v>6231</v>
      </c>
      <c r="L6233" s="14">
        <f ca="1">IF(K6233&gt;=$BF$5,AVERAGE(G6233:OFFSET(G6233,-$BF$5+1,,,)),0)</f>
        <v>4155.38</v>
      </c>
      <c r="M6233" s="14">
        <f ca="1">IF(K6233&gt;=$BF$6,AVERAGE(G6233:OFFSET(G6233,-$BF$6+1,,,)),0)</f>
        <v>4263.669777777779</v>
      </c>
      <c r="N6233" s="14">
        <f t="shared" ca="1" si="2920"/>
        <v>0</v>
      </c>
      <c r="O6233" s="14">
        <f t="shared" ca="1" si="2921"/>
        <v>-1</v>
      </c>
      <c r="P6233" s="14">
        <f t="shared" ca="1" si="2922"/>
        <v>-1</v>
      </c>
      <c r="Q6233" s="17">
        <f t="shared" ca="1" si="2917"/>
        <v>-1077</v>
      </c>
      <c r="R6233" s="23">
        <f t="shared" ca="1" si="2918"/>
        <v>-13430.190000000275</v>
      </c>
      <c r="S6233" s="19">
        <f t="shared" ca="1" si="2919"/>
        <v>-2.8723739107556182E-3</v>
      </c>
      <c r="T6233" s="17">
        <f t="shared" ca="1" si="2915"/>
        <v>4662211.0800000029</v>
      </c>
      <c r="U6233" s="19">
        <f t="shared" ca="1" si="2925"/>
        <v>4.6622110800000032</v>
      </c>
      <c r="V6233" s="21">
        <f t="shared" ca="1" si="2926"/>
        <v>3.6622110800000032</v>
      </c>
      <c r="W6233" s="21">
        <f ca="1">MIN((T6233-MAX($T$3:T6233))/MAX($T$3:T6233),0)</f>
        <v>-0.16498898064607284</v>
      </c>
      <c r="X6233" s="22">
        <f t="shared" ca="1" si="2927"/>
        <v>-2.9082887435951665E-3</v>
      </c>
      <c r="Y6233" s="20">
        <f t="shared" ca="1" si="2936"/>
        <v>4005469.4648563932</v>
      </c>
      <c r="Z6233" s="21">
        <f t="shared" ca="1" si="2937"/>
        <v>3.0054694648563931</v>
      </c>
      <c r="AA6233" s="6">
        <f ca="1">Z6233-MAX($Z$3:Z6233)</f>
        <v>-1.1011426988512154</v>
      </c>
      <c r="AB6233" s="6">
        <f t="shared" ca="1" si="2938"/>
        <v>-2.9082887435951665E-3</v>
      </c>
      <c r="AC6233" s="11">
        <f t="shared" ca="1" si="2939"/>
        <v>4005.4694648563805</v>
      </c>
      <c r="AD6233" s="6">
        <f t="shared" ca="1" si="2940"/>
        <v>3.0054694648563807</v>
      </c>
      <c r="AE6233" s="6">
        <f ca="1">AD6233-MAX($AD$3:AD6233)</f>
        <v>-1.1011426988512207</v>
      </c>
      <c r="AF6233" s="45"/>
      <c r="AG6233" s="12">
        <f t="shared" ca="1" si="2928"/>
        <v>-680</v>
      </c>
      <c r="AH6233" s="12">
        <f t="shared" ca="1" si="2916"/>
        <v>-8194.0000000001237</v>
      </c>
      <c r="AI6233" s="39" cm="1">
        <f t="array" aca="1" ref="AI6233" ca="1">_xlfn.IFS(AND(P6232&gt;P6231,AG6233&gt;1),-(AG6233*G6232)*$BH$7, AND(P6232&lt;P6231,AG6233&lt;1),(AG6233*G6232)*$BH$7,P6232=P6231,0)</f>
        <v>0</v>
      </c>
      <c r="AJ6233" s="6">
        <f t="shared" ca="1" si="2929"/>
        <v>-2.7718804562138523E-3</v>
      </c>
      <c r="AK6233" s="17">
        <f t="shared" ca="1" si="2930"/>
        <v>2947921.9398599807</v>
      </c>
      <c r="AL6233" s="4">
        <f t="shared" ca="1" si="2923"/>
        <v>2.9479219398599805</v>
      </c>
      <c r="AM6233" s="36">
        <f t="shared" ca="1" si="2924"/>
        <v>1.9479219398599805</v>
      </c>
      <c r="AN6233" s="37">
        <f ca="1">MIN((AK6233-MAX($AK$3:AK6233))/MAX($AK$3:AK6233),0)</f>
        <v>-0.29804918030607958</v>
      </c>
      <c r="AO6233" s="43"/>
      <c r="AP6233" s="38">
        <f t="shared" ca="1" si="2931"/>
        <v>-961</v>
      </c>
      <c r="AQ6233" s="38">
        <f t="shared" ca="1" si="2941"/>
        <v>-11580.050000000174</v>
      </c>
      <c r="AR6233" s="38" cm="1">
        <f t="array" aca="1" ref="AR6233" ca="1">_xlfn.IFS(AND(P6232&gt;P6231,AP6233&gt;1),-(AP6233*G6232)*$BJ$7, AND(P6232&lt;P6231,AP6233&lt;1),(AP6233*G6232)*$BJ$7,P6232=P6231,0)</f>
        <v>0</v>
      </c>
      <c r="AS6233" s="41">
        <f t="shared" ca="1" si="2942"/>
        <v>-2.774128199666537E-3</v>
      </c>
      <c r="AT6233" s="40">
        <f t="shared" ca="1" si="2943"/>
        <v>4162722.3493599677</v>
      </c>
      <c r="AU6233" s="37">
        <f t="shared" ca="1" si="2932"/>
        <v>4.1627223493599681</v>
      </c>
      <c r="AV6233" s="37">
        <f t="shared" ca="1" si="2933"/>
        <v>3.1627223493599681</v>
      </c>
      <c r="AW6233" s="37">
        <f ca="1">MIN((AT6233-MAX($AT$3:AT6233))/MAX($AT$3:AT6233),0)</f>
        <v>-0.19912822586159851</v>
      </c>
      <c r="AY6233" s="6">
        <f t="shared" si="2944"/>
        <v>6.7859797715856818E-3</v>
      </c>
      <c r="AZ6233" s="5">
        <f t="shared" si="2934"/>
        <v>1.340109927240781</v>
      </c>
      <c r="BA6233" s="6">
        <f>AZ6233-MAX($AZ$3:AZ6233)</f>
        <v>-0.39234789268578374</v>
      </c>
      <c r="BB6233" s="5"/>
      <c r="BC6233" s="5">
        <f t="shared" si="2935"/>
        <v>1.340109927240781</v>
      </c>
      <c r="BD6233" s="5"/>
    </row>
    <row r="6234" spans="1:56" x14ac:dyDescent="0.5">
      <c r="A6234" s="14">
        <v>1637665200000</v>
      </c>
      <c r="B6234" s="25" t="d">
        <v>2021-11-23T11:00:00.00000020954757600</v>
      </c>
      <c r="C6234" s="14" t="s">
        <v>10</v>
      </c>
      <c r="D6234" s="15">
        <v>4155.2299999999996</v>
      </c>
      <c r="E6234" s="15">
        <v>4176.5200000000004</v>
      </c>
      <c r="F6234" s="15">
        <v>4121.59</v>
      </c>
      <c r="G6234" s="15">
        <v>4135.3599999999997</v>
      </c>
      <c r="H6234" s="15">
        <v>71190.126999999993</v>
      </c>
      <c r="I6234" s="15">
        <v>295185822.07577997</v>
      </c>
      <c r="J6234" s="15">
        <v>114483</v>
      </c>
      <c r="K6234" s="16">
        <v>6232</v>
      </c>
      <c r="L6234" s="14">
        <f ca="1">IF(K6234&gt;=$BF$5,AVERAGE(G6234:OFFSET(G6234,-$BF$5+1,,,)),0)</f>
        <v>4135.3599999999997</v>
      </c>
      <c r="M6234" s="14">
        <f ca="1">IF(K6234&gt;=$BF$6,AVERAGE(G6234:OFFSET(G6234,-$BF$6+1,,,)),0)</f>
        <v>4262.3518888888902</v>
      </c>
      <c r="N6234" s="14">
        <f t="shared" ca="1" si="2920"/>
        <v>0</v>
      </c>
      <c r="O6234" s="14">
        <f t="shared" ca="1" si="2921"/>
        <v>-1</v>
      </c>
      <c r="P6234" s="14">
        <f t="shared" ca="1" si="2922"/>
        <v>-1</v>
      </c>
      <c r="Q6234" s="17">
        <f t="shared" ca="1" si="2917"/>
        <v>-1077</v>
      </c>
      <c r="R6234" s="23">
        <f t="shared" ca="1" si="2918"/>
        <v>21399.989999999882</v>
      </c>
      <c r="S6234" s="19">
        <f t="shared" ca="1" si="2919"/>
        <v>4.5900946209410723E-3</v>
      </c>
      <c r="T6234" s="17">
        <f t="shared" ca="1" si="2915"/>
        <v>4683611.0700000031</v>
      </c>
      <c r="U6234" s="19">
        <f t="shared" ca="1" si="2925"/>
        <v>4.6836110700000031</v>
      </c>
      <c r="V6234" s="21">
        <f t="shared" ca="1" si="2926"/>
        <v>3.6836110700000031</v>
      </c>
      <c r="W6234" s="21">
        <f ca="1">MIN((T6234-MAX($T$3:T6234))/MAX($T$3:T6234),0)</f>
        <v>-0.16115620105770978</v>
      </c>
      <c r="X6234" s="22">
        <f t="shared" ca="1" si="2927"/>
        <v>4.8178505936883331E-3</v>
      </c>
      <c r="Y6234" s="20">
        <f t="shared" ca="1" si="2936"/>
        <v>4024767.218295652</v>
      </c>
      <c r="Z6234" s="21">
        <f t="shared" ca="1" si="2937"/>
        <v>3.024767218295652</v>
      </c>
      <c r="AA6234" s="6">
        <f ca="1">Z6234-MAX($Z$3:Z6234)</f>
        <v>-1.0818449454119565</v>
      </c>
      <c r="AB6234" s="6">
        <f t="shared" ca="1" si="2938"/>
        <v>4.8178505936883331E-3</v>
      </c>
      <c r="AC6234" s="11">
        <f t="shared" ca="1" si="2939"/>
        <v>4024.7672182956394</v>
      </c>
      <c r="AD6234" s="6">
        <f t="shared" ca="1" si="2940"/>
        <v>3.0247672182956395</v>
      </c>
      <c r="AE6234" s="6">
        <f ca="1">AD6234-MAX($AD$3:AD6234)</f>
        <v>-1.0818449454119619</v>
      </c>
      <c r="AF6234" s="45"/>
      <c r="AG6234" s="12">
        <f t="shared" ca="1" si="2928"/>
        <v>-680</v>
      </c>
      <c r="AH6234" s="12">
        <f t="shared" ca="1" si="2916"/>
        <v>13613.600000000297</v>
      </c>
      <c r="AI6234" s="39" cm="1">
        <f t="array" aca="1" ref="AI6234" ca="1">_xlfn.IFS(AND(P6233&gt;P6232,AG6234&gt;1),-(AG6234*G6233)*$BH$7, AND(P6233&lt;P6232,AG6234&lt;1),(AG6234*G6233)*$BH$7,P6233=P6232,0)</f>
        <v>0</v>
      </c>
      <c r="AJ6234" s="6">
        <f t="shared" ca="1" si="2929"/>
        <v>4.6180327287251403E-3</v>
      </c>
      <c r="AK6234" s="17">
        <f t="shared" ca="1" si="2930"/>
        <v>2961535.5398599808</v>
      </c>
      <c r="AL6234" s="4">
        <f t="shared" ca="1" si="2923"/>
        <v>2.9615355398599807</v>
      </c>
      <c r="AM6234" s="36">
        <f t="shared" ca="1" si="2924"/>
        <v>1.9615355398599807</v>
      </c>
      <c r="AN6234" s="37">
        <f ca="1">MIN((AK6234-MAX($AK$3:AK6234))/MAX($AK$3:AK6234),0)</f>
        <v>-0.2948075484467777</v>
      </c>
      <c r="AO6234" s="43"/>
      <c r="AP6234" s="38">
        <f t="shared" ca="1" si="2931"/>
        <v>-961</v>
      </c>
      <c r="AQ6234" s="38">
        <f t="shared" ca="1" si="2941"/>
        <v>19239.22000000042</v>
      </c>
      <c r="AR6234" s="38" cm="1">
        <f t="array" aca="1" ref="AR6234" ca="1">_xlfn.IFS(AND(P6233&gt;P6232,AP6234&gt;1),-(AP6234*G6233)*$BJ$7, AND(P6233&lt;P6232,AP6234&lt;1),(AP6234*G6233)*$BJ$7,P6233=P6232,0)</f>
        <v>0</v>
      </c>
      <c r="AS6234" s="41">
        <f t="shared" ca="1" si="2942"/>
        <v>4.6217879515693646E-3</v>
      </c>
      <c r="AT6234" s="40">
        <f t="shared" ca="1" si="2943"/>
        <v>4181961.569359968</v>
      </c>
      <c r="AU6234" s="37">
        <f t="shared" ca="1" si="2932"/>
        <v>4.1819615693599683</v>
      </c>
      <c r="AV6234" s="37">
        <f t="shared" ca="1" si="2933"/>
        <v>3.1819615693599683</v>
      </c>
      <c r="AW6234" s="37">
        <f ca="1">MIN((AT6234-MAX($AT$3:AT6234))/MAX($AT$3:AT6234),0)</f>
        <v>-0.1954267663451337</v>
      </c>
      <c r="AY6234" s="6">
        <f t="shared" si="2944"/>
        <v>-1.1274300002252824E-2</v>
      </c>
      <c r="AZ6234" s="5">
        <f t="shared" si="2934"/>
        <v>1.3288356272385282</v>
      </c>
      <c r="BA6234" s="6">
        <f>AZ6234-MAX($AZ$3:AZ6234)</f>
        <v>-0.40362219268803656</v>
      </c>
      <c r="BB6234" s="5"/>
      <c r="BC6234" s="5">
        <f t="shared" si="2935"/>
        <v>1.3288356272385282</v>
      </c>
      <c r="BD6234" s="5"/>
    </row>
    <row r="6235" spans="1:56" x14ac:dyDescent="0.5">
      <c r="A6235" s="14">
        <v>1637668800000</v>
      </c>
      <c r="B6235" s="25" t="d">
        <v>2021-11-23T12:00:00.000</v>
      </c>
      <c r="C6235" s="14" t="s">
        <v>10</v>
      </c>
      <c r="D6235" s="15">
        <v>4135.9799999999996</v>
      </c>
      <c r="E6235" s="15">
        <v>4158.3599999999997</v>
      </c>
      <c r="F6235" s="15">
        <v>4129.66</v>
      </c>
      <c r="G6235" s="15">
        <v>4137.04</v>
      </c>
      <c r="H6235" s="15">
        <v>38887.571000000004</v>
      </c>
      <c r="I6235" s="15">
        <v>161107872.03409001</v>
      </c>
      <c r="J6235" s="15">
        <v>67602</v>
      </c>
      <c r="K6235" s="16">
        <v>6233</v>
      </c>
      <c r="L6235" s="14">
        <f ca="1">IF(K6235&gt;=$BF$5,AVERAGE(G6235:OFFSET(G6235,-$BF$5+1,,,)),0)</f>
        <v>4137.04</v>
      </c>
      <c r="M6235" s="14">
        <f ca="1">IF(K6235&gt;=$BF$6,AVERAGE(G6235:OFFSET(G6235,-$BF$6+1,,,)),0)</f>
        <v>4260.9381111111115</v>
      </c>
      <c r="N6235" s="14">
        <f t="shared" ca="1" si="2920"/>
        <v>0</v>
      </c>
      <c r="O6235" s="14">
        <f t="shared" ca="1" si="2921"/>
        <v>-1</v>
      </c>
      <c r="P6235" s="14">
        <f t="shared" ca="1" si="2922"/>
        <v>-1</v>
      </c>
      <c r="Q6235" s="17">
        <f t="shared" ca="1" si="2917"/>
        <v>-1077</v>
      </c>
      <c r="R6235" s="23">
        <f t="shared" ca="1" si="2918"/>
        <v>-1141.620000000431</v>
      </c>
      <c r="S6235" s="19">
        <f t="shared" ca="1" si="2919"/>
        <v>-2.4374782255359863E-4</v>
      </c>
      <c r="T6235" s="17">
        <f t="shared" ca="1" si="2915"/>
        <v>4682469.450000003</v>
      </c>
      <c r="U6235" s="19">
        <f t="shared" ca="1" si="2925"/>
        <v>4.6824694500000028</v>
      </c>
      <c r="V6235" s="21">
        <f t="shared" ca="1" si="2926"/>
        <v>3.6824694500000028</v>
      </c>
      <c r="W6235" s="21">
        <f ca="1">MIN((T6235-MAX($T$3:T6235))/MAX($T$3:T6235),0)</f>
        <v>-0.16136066740716451</v>
      </c>
      <c r="X6235" s="22">
        <f t="shared" ca="1" si="2927"/>
        <v>-4.062524181691618E-4</v>
      </c>
      <c r="Y6235" s="20">
        <f t="shared" ca="1" si="2936"/>
        <v>4023132.1468806514</v>
      </c>
      <c r="Z6235" s="21">
        <f t="shared" ca="1" si="2937"/>
        <v>3.0231321468806516</v>
      </c>
      <c r="AA6235" s="6">
        <f ca="1">Z6235-MAX($Z$3:Z6235)</f>
        <v>-1.0834800168269569</v>
      </c>
      <c r="AB6235" s="6">
        <f t="shared" ca="1" si="2938"/>
        <v>-4.062524181691618E-4</v>
      </c>
      <c r="AC6235" s="11">
        <f t="shared" ca="1" si="2939"/>
        <v>4023.1321468806386</v>
      </c>
      <c r="AD6235" s="6">
        <f t="shared" ca="1" si="2940"/>
        <v>3.0231321468806387</v>
      </c>
      <c r="AE6235" s="6">
        <f ca="1">AD6235-MAX($AD$3:AD6235)</f>
        <v>-1.0834800168269627</v>
      </c>
      <c r="AF6235" s="45"/>
      <c r="AG6235" s="12">
        <f t="shared" ca="1" si="2928"/>
        <v>-680</v>
      </c>
      <c r="AH6235" s="12">
        <f t="shared" ca="1" si="2916"/>
        <v>-1142.4000000001979</v>
      </c>
      <c r="AI6235" s="39" cm="1">
        <f t="array" aca="1" ref="AI6235" ca="1">_xlfn.IFS(AND(P6234&gt;P6233,AG6235&gt;1),-(AG6235*G6234)*$BH$7, AND(P6234&lt;P6233,AG6235&lt;1),(AG6235*G6234)*$BH$7,P6234=P6233,0)</f>
        <v>0</v>
      </c>
      <c r="AJ6235" s="6">
        <f t="shared" ca="1" si="2929"/>
        <v>-3.8574583509952062E-4</v>
      </c>
      <c r="AK6235" s="17">
        <f t="shared" ca="1" si="2930"/>
        <v>2960393.1398599804</v>
      </c>
      <c r="AL6235" s="4">
        <f t="shared" ca="1" si="2923"/>
        <v>2.9603931398599803</v>
      </c>
      <c r="AM6235" s="36">
        <f t="shared" ca="1" si="2924"/>
        <v>1.9603931398599803</v>
      </c>
      <c r="AN6235" s="37">
        <f ca="1">MIN((AK6235-MAX($AK$3:AK6235))/MAX($AK$3:AK6235),0)</f>
        <v>-0.29507957349790798</v>
      </c>
      <c r="AO6235" s="43"/>
      <c r="AP6235" s="38">
        <f t="shared" ca="1" si="2931"/>
        <v>-961</v>
      </c>
      <c r="AQ6235" s="38">
        <f t="shared" ca="1" si="2941"/>
        <v>-1614.4800000002797</v>
      </c>
      <c r="AR6235" s="38" cm="1">
        <f t="array" aca="1" ref="AR6235" ca="1">_xlfn.IFS(AND(P6234&gt;P6233,AP6235&gt;1),-(AP6235*G6234)*$BJ$7, AND(P6234&lt;P6233,AP6235&lt;1),(AP6235*G6234)*$BJ$7,P6234=P6233,0)</f>
        <v>0</v>
      </c>
      <c r="AS6235" s="41">
        <f t="shared" ca="1" si="2942"/>
        <v>-3.8605806706333969E-4</v>
      </c>
      <c r="AT6235" s="40">
        <f t="shared" ca="1" si="2943"/>
        <v>4180347.0893599675</v>
      </c>
      <c r="AU6235" s="37">
        <f t="shared" ca="1" si="2932"/>
        <v>4.1803470893599677</v>
      </c>
      <c r="AV6235" s="37">
        <f t="shared" ca="1" si="2933"/>
        <v>3.1803470893599677</v>
      </c>
      <c r="AW6235" s="37">
        <f ca="1">MIN((AT6235-MAX($AT$3:AT6235))/MAX($AT$3:AT6235),0)</f>
        <v>-0.19573737833252944</v>
      </c>
      <c r="AY6235" s="6">
        <f t="shared" si="2944"/>
        <v>9.4609510508436578E-4</v>
      </c>
      <c r="AZ6235" s="5">
        <f t="shared" si="2934"/>
        <v>1.3297817223436126</v>
      </c>
      <c r="BA6235" s="6">
        <f>AZ6235-MAX($AZ$3:AZ6235)</f>
        <v>-0.4026760975829522</v>
      </c>
      <c r="BB6235" s="5"/>
      <c r="BC6235" s="5">
        <f t="shared" si="2935"/>
        <v>1.3297817223436126</v>
      </c>
      <c r="BD6235" s="5"/>
    </row>
    <row r="6236" spans="1:56" x14ac:dyDescent="0.5">
      <c r="A6236" s="14">
        <v>1637672400000</v>
      </c>
      <c r="B6236" s="25" t="d">
        <v>2021-11-23T12:59:59.99999979045242400</v>
      </c>
      <c r="C6236" s="14" t="s">
        <v>10</v>
      </c>
      <c r="D6236" s="15">
        <v>4137.03</v>
      </c>
      <c r="E6236" s="15">
        <v>4192.9799999999996</v>
      </c>
      <c r="F6236" s="15">
        <v>4134.6000000000004</v>
      </c>
      <c r="G6236" s="15">
        <v>4183.25</v>
      </c>
      <c r="H6236" s="15">
        <v>56701.36</v>
      </c>
      <c r="I6236" s="15">
        <v>236477549.96733999</v>
      </c>
      <c r="J6236" s="15">
        <v>91245</v>
      </c>
      <c r="K6236" s="16">
        <v>6234</v>
      </c>
      <c r="L6236" s="14">
        <f ca="1">IF(K6236&gt;=$BF$5,AVERAGE(G6236:OFFSET(G6236,-$BF$5+1,,,)),0)</f>
        <v>4183.25</v>
      </c>
      <c r="M6236" s="14">
        <f ca="1">IF(K6236&gt;=$BF$6,AVERAGE(G6236:OFFSET(G6236,-$BF$6+1,,,)),0)</f>
        <v>4259.7575555555559</v>
      </c>
      <c r="N6236" s="14">
        <f t="shared" ca="1" si="2920"/>
        <v>0</v>
      </c>
      <c r="O6236" s="14">
        <f t="shared" ca="1" si="2921"/>
        <v>-1</v>
      </c>
      <c r="P6236" s="14">
        <f t="shared" ca="1" si="2922"/>
        <v>-1</v>
      </c>
      <c r="Q6236" s="17">
        <f t="shared" ca="1" si="2917"/>
        <v>-1077</v>
      </c>
      <c r="R6236" s="23">
        <f t="shared" ca="1" si="2918"/>
        <v>-49778.940000000272</v>
      </c>
      <c r="S6236" s="19">
        <f t="shared" ca="1" si="2919"/>
        <v>-1.0630916129095138E-2</v>
      </c>
      <c r="T6236" s="17">
        <f t="shared" ca="1" si="2915"/>
        <v>4632690.5100000026</v>
      </c>
      <c r="U6236" s="19">
        <f t="shared" ca="1" si="2925"/>
        <v>4.6326905100000024</v>
      </c>
      <c r="V6236" s="21">
        <f t="shared" ca="1" si="2926"/>
        <v>3.6326905100000024</v>
      </c>
      <c r="W6236" s="21">
        <f ca="1">MIN((T6236-MAX($T$3:T6236))/MAX($T$3:T6236),0)</f>
        <v>-0.17027617181451929</v>
      </c>
      <c r="X6236" s="22">
        <f t="shared" ca="1" si="2927"/>
        <v>-1.116982190164939E-2</v>
      </c>
      <c r="Y6236" s="20">
        <f t="shared" ca="1" si="2936"/>
        <v>3978194.477313194</v>
      </c>
      <c r="Z6236" s="21">
        <f t="shared" ca="1" si="2937"/>
        <v>2.9781944773131941</v>
      </c>
      <c r="AA6236" s="6">
        <f ca="1">Z6236-MAX($Z$3:Z6236)</f>
        <v>-1.1284176863944144</v>
      </c>
      <c r="AB6236" s="6">
        <f t="shared" ca="1" si="2938"/>
        <v>-1.116982190164939E-2</v>
      </c>
      <c r="AC6236" s="11">
        <f t="shared" ca="1" si="2939"/>
        <v>3978.1944773131813</v>
      </c>
      <c r="AD6236" s="6">
        <f t="shared" ca="1" si="2940"/>
        <v>2.9781944773131812</v>
      </c>
      <c r="AE6236" s="6">
        <f ca="1">AD6236-MAX($AD$3:AD6236)</f>
        <v>-1.1284176863944202</v>
      </c>
      <c r="AF6236" s="45"/>
      <c r="AG6236" s="12">
        <f t="shared" ca="1" si="2928"/>
        <v>-680</v>
      </c>
      <c r="AH6236" s="12">
        <f t="shared" ca="1" si="2916"/>
        <v>-31422.800000000025</v>
      </c>
      <c r="AI6236" s="39" cm="1">
        <f t="array" aca="1" ref="AI6236" ca="1">_xlfn.IFS(AND(P6235&gt;P6234,AG6236&gt;1),-(AG6236*G6235)*$BH$7, AND(P6235&lt;P6234,AG6236&lt;1),(AG6236*G6235)*$BH$7,P6235=P6234,0)</f>
        <v>0</v>
      </c>
      <c r="AJ6236" s="6">
        <f t="shared" ca="1" si="2929"/>
        <v>-1.0614401032386613E-2</v>
      </c>
      <c r="AK6236" s="17">
        <f t="shared" ca="1" si="2930"/>
        <v>2928970.3398599806</v>
      </c>
      <c r="AL6236" s="4">
        <f t="shared" ca="1" si="2923"/>
        <v>2.9289703398599807</v>
      </c>
      <c r="AM6236" s="36">
        <f t="shared" ca="1" si="2924"/>
        <v>1.9289703398599807</v>
      </c>
      <c r="AN6236" s="37">
        <f ca="1">MIN((AK6236-MAX($AK$3:AK6236))/MAX($AK$3:AK6236),0)</f>
        <v>-0.30256188160072217</v>
      </c>
      <c r="AO6236" s="43"/>
      <c r="AP6236" s="38">
        <f t="shared" ca="1" si="2931"/>
        <v>-961</v>
      </c>
      <c r="AQ6236" s="38">
        <f t="shared" ca="1" si="2941"/>
        <v>-44407.810000000034</v>
      </c>
      <c r="AR6236" s="38" cm="1">
        <f t="array" aca="1" ref="AR6236" ca="1">_xlfn.IFS(AND(P6235&gt;P6234,AP6236&gt;1),-(AP6236*G6235)*$BJ$7, AND(P6235&lt;P6234,AP6236&lt;1),(AP6236*G6235)*$BJ$7,P6235=P6234,0)</f>
        <v>0</v>
      </c>
      <c r="AS6236" s="41">
        <f t="shared" ca="1" si="2942"/>
        <v>-1.0622995902189332E-2</v>
      </c>
      <c r="AT6236" s="40">
        <f t="shared" ca="1" si="2943"/>
        <v>4135939.2793599674</v>
      </c>
      <c r="AU6236" s="37">
        <f t="shared" ca="1" si="2932"/>
        <v>4.1359392793599676</v>
      </c>
      <c r="AV6236" s="37">
        <f t="shared" ca="1" si="2933"/>
        <v>3.1359392793599676</v>
      </c>
      <c r="AW6236" s="37">
        <f ca="1">MIN((AT6236-MAX($AT$3:AT6236))/MAX($AT$3:AT6236),0)</f>
        <v>-0.20428105686678705</v>
      </c>
      <c r="AY6236" s="6">
        <f t="shared" si="2944"/>
        <v>2.6023246908296382E-2</v>
      </c>
      <c r="AZ6236" s="5">
        <f t="shared" si="2934"/>
        <v>1.355804969251909</v>
      </c>
      <c r="BA6236" s="6">
        <f>AZ6236-MAX($AZ$3:AZ6236)</f>
        <v>-0.37665285067465581</v>
      </c>
      <c r="BB6236" s="5"/>
      <c r="BC6236" s="5">
        <f t="shared" si="2935"/>
        <v>1.355804969251909</v>
      </c>
      <c r="BD6236" s="5"/>
    </row>
    <row r="6237" spans="1:56" x14ac:dyDescent="0.5">
      <c r="A6237" s="14">
        <v>1637676000000</v>
      </c>
      <c r="B6237" s="25" t="d">
        <v>2021-11-23T14:00:00.00000020954757600</v>
      </c>
      <c r="C6237" s="14" t="s">
        <v>10</v>
      </c>
      <c r="D6237" s="15">
        <v>4183.25</v>
      </c>
      <c r="E6237" s="15">
        <v>4324.0200000000004</v>
      </c>
      <c r="F6237" s="15">
        <v>4173.4399999999996</v>
      </c>
      <c r="G6237" s="15">
        <v>4312.6099999999997</v>
      </c>
      <c r="H6237" s="15">
        <v>162574.64000000001</v>
      </c>
      <c r="I6237" s="15">
        <v>691102902.92136002</v>
      </c>
      <c r="J6237" s="15">
        <v>219797</v>
      </c>
      <c r="K6237" s="16">
        <v>6235</v>
      </c>
      <c r="L6237" s="14">
        <f ca="1">IF(K6237&gt;=$BF$5,AVERAGE(G6237:OFFSET(G6237,-$BF$5+1,,,)),0)</f>
        <v>4312.6099999999997</v>
      </c>
      <c r="M6237" s="14">
        <f ca="1">IF(K6237&gt;=$BF$6,AVERAGE(G6237:OFFSET(G6237,-$BF$6+1,,,)),0)</f>
        <v>4260.2600000000011</v>
      </c>
      <c r="N6237" s="14">
        <f t="shared" ca="1" si="2920"/>
        <v>1</v>
      </c>
      <c r="O6237" s="14">
        <f t="shared" ca="1" si="2921"/>
        <v>0</v>
      </c>
      <c r="P6237" s="14">
        <f t="shared" ca="1" si="2922"/>
        <v>1</v>
      </c>
      <c r="Q6237" s="17">
        <f t="shared" ca="1" si="2917"/>
        <v>-1077</v>
      </c>
      <c r="R6237" s="23">
        <f t="shared" ca="1" si="2918"/>
        <v>-139320.71999999965</v>
      </c>
      <c r="S6237" s="19">
        <f t="shared" ca="1" si="2919"/>
        <v>-3.0073392491742248E-2</v>
      </c>
      <c r="T6237" s="17">
        <f t="shared" ref="T6237:T6300" ca="1" si="2945">T6236+R6237</f>
        <v>4493369.7900000028</v>
      </c>
      <c r="U6237" s="19">
        <f t="shared" ca="1" si="2925"/>
        <v>4.4933697900000027</v>
      </c>
      <c r="V6237" s="21">
        <f t="shared" ca="1" si="2926"/>
        <v>3.4933697900000027</v>
      </c>
      <c r="W6237" s="21">
        <f ca="1">MIN((T6237-MAX($T$3:T6237))/MAX($T$3:T6237),0)</f>
        <v>-0.19522878215929218</v>
      </c>
      <c r="X6237" s="22">
        <f t="shared" ca="1" si="2927"/>
        <v>-3.0923325165839843E-2</v>
      </c>
      <c r="Y6237" s="20">
        <f t="shared" ca="1" si="2936"/>
        <v>3855175.4759182897</v>
      </c>
      <c r="Z6237" s="21">
        <f t="shared" ca="1" si="2937"/>
        <v>2.8551754759182897</v>
      </c>
      <c r="AA6237" s="6">
        <f ca="1">Z6237-MAX($Z$3:Z6237)</f>
        <v>-1.2514366877893188</v>
      </c>
      <c r="AB6237" s="6">
        <f t="shared" ca="1" si="2938"/>
        <v>-3.0923325165839843E-2</v>
      </c>
      <c r="AC6237" s="11">
        <f t="shared" ca="1" si="2939"/>
        <v>3855.1754759182777</v>
      </c>
      <c r="AD6237" s="6">
        <f t="shared" ca="1" si="2940"/>
        <v>2.8551754759182777</v>
      </c>
      <c r="AE6237" s="6">
        <f ca="1">AD6237-MAX($AD$3:AD6237)</f>
        <v>-1.2514366877893237</v>
      </c>
      <c r="AF6237" s="45"/>
      <c r="AG6237" s="12">
        <f t="shared" ca="1" si="2928"/>
        <v>-680</v>
      </c>
      <c r="AH6237" s="12">
        <f t="shared" ca="1" si="2916"/>
        <v>-87964.799999999785</v>
      </c>
      <c r="AI6237" s="39" cm="1">
        <f t="array" aca="1" ref="AI6237" ca="1">_xlfn.IFS(AND(P6236&gt;P6235,AG6237&gt;1),-(AG6237*G6236)*$BH$7, AND(P6236&lt;P6235,AG6237&lt;1),(AG6237*G6236)*$BH$7,P6236=P6235,0)</f>
        <v>0</v>
      </c>
      <c r="AJ6237" s="6">
        <f t="shared" ca="1" si="2929"/>
        <v>-3.0032670117173307E-2</v>
      </c>
      <c r="AK6237" s="17">
        <f t="shared" ca="1" si="2930"/>
        <v>2841005.5398599808</v>
      </c>
      <c r="AL6237" s="4">
        <f t="shared" ca="1" si="2923"/>
        <v>2.8410055398599807</v>
      </c>
      <c r="AM6237" s="36">
        <f t="shared" ca="1" si="2924"/>
        <v>1.8410055398599807</v>
      </c>
      <c r="AN6237" s="37">
        <f ca="1">MIN((AK6237-MAX($AK$3:AK6237))/MAX($AK$3:AK6237),0)</f>
        <v>-0.32350781053774974</v>
      </c>
      <c r="AO6237" s="43"/>
      <c r="AP6237" s="38">
        <f t="shared" ca="1" si="2931"/>
        <v>-961</v>
      </c>
      <c r="AQ6237" s="38">
        <f t="shared" ca="1" si="2941"/>
        <v>-124314.95999999969</v>
      </c>
      <c r="AR6237" s="38" cm="1">
        <f t="array" aca="1" ref="AR6237" ca="1">_xlfn.IFS(AND(P6236&gt;P6235,AP6237&gt;1),-(AP6237*G6236)*$BJ$7, AND(P6236&lt;P6235,AP6237&lt;1),(AP6237*G6236)*$BJ$7,P6236=P6235,0)</f>
        <v>0</v>
      </c>
      <c r="AS6237" s="41">
        <f t="shared" ca="1" si="2942"/>
        <v>-3.005724978129691E-2</v>
      </c>
      <c r="AT6237" s="40">
        <f t="shared" ca="1" si="2943"/>
        <v>4011624.319359968</v>
      </c>
      <c r="AU6237" s="37">
        <f t="shared" ca="1" si="2932"/>
        <v>4.0116243193599681</v>
      </c>
      <c r="AV6237" s="37">
        <f t="shared" ca="1" si="2933"/>
        <v>3.0116243193599681</v>
      </c>
      <c r="AW6237" s="37">
        <f ca="1">MIN((AT6237-MAX($AT$3:AT6237))/MAX($AT$3:AT6237),0)</f>
        <v>-0.22819817989625157</v>
      </c>
      <c r="AY6237" s="6">
        <f t="shared" si="2944"/>
        <v>7.284932309147818E-2</v>
      </c>
      <c r="AZ6237" s="5">
        <f t="shared" si="2934"/>
        <v>1.4286542923433871</v>
      </c>
      <c r="BA6237" s="6">
        <f>AZ6237-MAX($AZ$3:AZ6237)</f>
        <v>-0.30380352758317763</v>
      </c>
      <c r="BB6237" s="5"/>
      <c r="BC6237" s="5">
        <f t="shared" si="2935"/>
        <v>1.4286542923433871</v>
      </c>
      <c r="BD6237" s="5"/>
    </row>
    <row r="6238" spans="1:56" x14ac:dyDescent="0.5">
      <c r="A6238" s="14">
        <v>1637679600000</v>
      </c>
      <c r="B6238" s="25" t="d">
        <v>2021-11-23T15:00:00.000</v>
      </c>
      <c r="C6238" s="14" t="s">
        <v>10</v>
      </c>
      <c r="D6238" s="15">
        <v>4312.57</v>
      </c>
      <c r="E6238" s="15">
        <v>4332.7700000000004</v>
      </c>
      <c r="F6238" s="15">
        <v>4267.2299999999996</v>
      </c>
      <c r="G6238" s="15">
        <v>4272.1400000000003</v>
      </c>
      <c r="H6238" s="15">
        <v>113804.473</v>
      </c>
      <c r="I6238" s="15">
        <v>489581639.96315002</v>
      </c>
      <c r="J6238" s="15">
        <v>164913</v>
      </c>
      <c r="K6238" s="16">
        <v>6236</v>
      </c>
      <c r="L6238" s="14">
        <f ca="1">IF(K6238&gt;=$BF$5,AVERAGE(G6238:OFFSET(G6238,-$BF$5+1,,,)),0)</f>
        <v>4272.1400000000003</v>
      </c>
      <c r="M6238" s="14">
        <f ca="1">IF(K6238&gt;=$BF$6,AVERAGE(G6238:OFFSET(G6238,-$BF$6+1,,,)),0)</f>
        <v>4260.2230000000009</v>
      </c>
      <c r="N6238" s="14">
        <f t="shared" ca="1" si="2920"/>
        <v>1</v>
      </c>
      <c r="O6238" s="14">
        <f t="shared" ca="1" si="2921"/>
        <v>0</v>
      </c>
      <c r="P6238" s="14">
        <f t="shared" ca="1" si="2922"/>
        <v>1</v>
      </c>
      <c r="Q6238" s="17">
        <f t="shared" ca="1" si="2917"/>
        <v>1041</v>
      </c>
      <c r="R6238" s="23">
        <f t="shared" ca="1" si="2918"/>
        <v>-42087.629999999357</v>
      </c>
      <c r="S6238" s="19">
        <f t="shared" ca="1" si="2919"/>
        <v>-9.3666072384394894E-3</v>
      </c>
      <c r="T6238" s="17">
        <f t="shared" ca="1" si="2945"/>
        <v>4451282.1600000039</v>
      </c>
      <c r="U6238" s="19">
        <f t="shared" ca="1" si="2925"/>
        <v>4.4512821600000043</v>
      </c>
      <c r="V6238" s="21">
        <f t="shared" ca="1" si="2926"/>
        <v>3.4512821600000043</v>
      </c>
      <c r="W6238" s="21">
        <f ca="1">MIN((T6238-MAX($T$3:T6238))/MAX($T$3:T6238),0)</f>
        <v>-0.20276675807360664</v>
      </c>
      <c r="X6238" s="22">
        <f t="shared" ca="1" si="2927"/>
        <v>-9.3841084633201621E-3</v>
      </c>
      <c r="Y6238" s="20">
        <f t="shared" ca="1" si="2936"/>
        <v>3818998.0911071408</v>
      </c>
      <c r="Z6238" s="21">
        <f t="shared" ca="1" si="2937"/>
        <v>2.8189980911071406</v>
      </c>
      <c r="AA6238" s="6">
        <f ca="1">Z6238-MAX($Z$3:Z6238)</f>
        <v>-1.2876140726004679</v>
      </c>
      <c r="AB6238" s="6">
        <f t="shared" ca="1" si="2938"/>
        <v>-9.3841084633201621E-3</v>
      </c>
      <c r="AC6238" s="11">
        <f t="shared" ca="1" si="2939"/>
        <v>3818.9980911071289</v>
      </c>
      <c r="AD6238" s="6">
        <f t="shared" ca="1" si="2940"/>
        <v>2.8189980911071291</v>
      </c>
      <c r="AE6238" s="6">
        <f ca="1">AD6238-MAX($AD$3:AD6238)</f>
        <v>-1.2876140726004723</v>
      </c>
      <c r="AF6238" s="45"/>
      <c r="AG6238" s="12">
        <f t="shared" ca="1" si="2928"/>
        <v>657</v>
      </c>
      <c r="AH6238" s="12">
        <f t="shared" ref="AH6238:AH6301" ca="1" si="2946">(G6238-G6237)*AG6238</f>
        <v>-26588.789999999572</v>
      </c>
      <c r="AI6238" s="39" cm="1">
        <f t="array" aca="1" ref="AI6238" ca="1">_xlfn.IFS(AND(P6237&gt;P6236,AG6238&gt;1),-(AG6238*G6237)*$BH$7, AND(P6237&lt;P6236,AG6238&lt;1),(AG6238*G6237)*$BH$7,P6237=P6236,0)</f>
        <v>-5666.7695399999993</v>
      </c>
      <c r="AJ6238" s="6">
        <f t="shared" ca="1" si="2929"/>
        <v>-1.1353571503978584E-2</v>
      </c>
      <c r="AK6238" s="17">
        <f t="shared" ca="1" si="2930"/>
        <v>2808749.9803199815</v>
      </c>
      <c r="AL6238" s="4">
        <f t="shared" ca="1" si="2923"/>
        <v>2.8087499803199814</v>
      </c>
      <c r="AM6238" s="36">
        <f t="shared" ca="1" si="2924"/>
        <v>1.8087499803199814</v>
      </c>
      <c r="AN6238" s="37">
        <f ca="1">MIN((AK6238-MAX($AK$3:AK6238))/MAX($AK$3:AK6238),0)</f>
        <v>-0.33118841298269236</v>
      </c>
      <c r="AO6238" s="43"/>
      <c r="AP6238" s="38">
        <f t="shared" ca="1" si="2931"/>
        <v>929</v>
      </c>
      <c r="AQ6238" s="38">
        <f t="shared" ca="1" si="2941"/>
        <v>-37596.629999999393</v>
      </c>
      <c r="AR6238" s="38" cm="1">
        <f t="array" aca="1" ref="AR6238" ca="1">_xlfn.IFS(AND(P6237&gt;P6236,AP6238&gt;1),-(AP6238*G6237)*$BJ$7, AND(P6237&lt;P6236,AP6238&lt;1),(AP6238*G6237)*$BJ$7,P6237=P6236,0)</f>
        <v>-2003.2073449999998</v>
      </c>
      <c r="AS6238" s="41">
        <f t="shared" ca="1" si="2942"/>
        <v>-9.8712726298651327E-3</v>
      </c>
      <c r="AT6238" s="40">
        <f t="shared" ca="1" si="2943"/>
        <v>3972024.4820149685</v>
      </c>
      <c r="AU6238" s="37">
        <f t="shared" ca="1" si="2932"/>
        <v>3.9720244820149686</v>
      </c>
      <c r="AV6238" s="37">
        <f t="shared" ca="1" si="2933"/>
        <v>2.9720244820149686</v>
      </c>
      <c r="AW6238" s="37">
        <f ca="1">MIN((AT6238-MAX($AT$3:AT6238))/MAX($AT$3:AT6238),0)</f>
        <v>-0.2358168460787218</v>
      </c>
      <c r="AY6238" s="6">
        <f t="shared" si="2944"/>
        <v>-2.2790755299258558E-2</v>
      </c>
      <c r="AZ6238" s="5">
        <f t="shared" si="2934"/>
        <v>1.4058635370441286</v>
      </c>
      <c r="BA6238" s="6">
        <f>AZ6238-MAX($AZ$3:AZ6238)</f>
        <v>-0.32659428288243619</v>
      </c>
      <c r="BB6238" s="5"/>
      <c r="BC6238" s="5">
        <f t="shared" si="2935"/>
        <v>1.4058635370441286</v>
      </c>
      <c r="BD6238" s="5"/>
    </row>
    <row r="6239" spans="1:56" x14ac:dyDescent="0.5">
      <c r="A6239" s="14">
        <v>1637683200000</v>
      </c>
      <c r="B6239" s="25" t="d">
        <v>2021-11-23T15:59:59.99999979045242400</v>
      </c>
      <c r="C6239" s="14" t="s">
        <v>10</v>
      </c>
      <c r="D6239" s="15">
        <v>4272.1499999999996</v>
      </c>
      <c r="E6239" s="15">
        <v>4360.01</v>
      </c>
      <c r="F6239" s="15">
        <v>4268.5200000000004</v>
      </c>
      <c r="G6239" s="15">
        <v>4353.57</v>
      </c>
      <c r="H6239" s="15">
        <v>107614.70699999999</v>
      </c>
      <c r="I6239" s="15">
        <v>465320883.88476002</v>
      </c>
      <c r="J6239" s="15">
        <v>158471</v>
      </c>
      <c r="K6239" s="16">
        <v>6237</v>
      </c>
      <c r="L6239" s="14">
        <f ca="1">IF(K6239&gt;=$BF$5,AVERAGE(G6239:OFFSET(G6239,-$BF$5+1,,,)),0)</f>
        <v>4353.57</v>
      </c>
      <c r="M6239" s="14">
        <f ca="1">IF(K6239&gt;=$BF$6,AVERAGE(G6239:OFFSET(G6239,-$BF$6+1,,,)),0)</f>
        <v>4261.0524444444454</v>
      </c>
      <c r="N6239" s="14">
        <f t="shared" ca="1" si="2920"/>
        <v>1</v>
      </c>
      <c r="O6239" s="14">
        <f t="shared" ca="1" si="2921"/>
        <v>0</v>
      </c>
      <c r="P6239" s="14">
        <f t="shared" ca="1" si="2922"/>
        <v>1</v>
      </c>
      <c r="Q6239" s="17">
        <f t="shared" ref="Q6239:Q6302" ca="1" si="2947">IF(P6238=P6237,Q6238,ROUNDDOWN((T6238/G6238),0)*P6238)</f>
        <v>1041</v>
      </c>
      <c r="R6239" s="23">
        <f t="shared" ref="R6239:R6302" ca="1" si="2948">(G6239-D6239)*Q6239</f>
        <v>84758.220000000074</v>
      </c>
      <c r="S6239" s="19">
        <f t="shared" ref="S6239:S6302" ca="1" si="2949">R6239/T6238</f>
        <v>1.9041304719267672E-2</v>
      </c>
      <c r="T6239" s="17">
        <f t="shared" ca="1" si="2945"/>
        <v>4536040.3800000036</v>
      </c>
      <c r="U6239" s="19">
        <f t="shared" ca="1" si="2925"/>
        <v>4.5360403800000038</v>
      </c>
      <c r="V6239" s="21">
        <f t="shared" ca="1" si="2926"/>
        <v>3.5360403800000038</v>
      </c>
      <c r="W6239" s="21">
        <f ca="1">MIN((T6239-MAX($T$3:T6239))/MAX($T$3:T6239),0)</f>
        <v>-0.18758639698175661</v>
      </c>
      <c r="X6239" s="22">
        <f t="shared" ca="1" si="2927"/>
        <v>1.9060704939444673E-2</v>
      </c>
      <c r="Y6239" s="20">
        <f t="shared" ca="1" si="2936"/>
        <v>3891790.8868860365</v>
      </c>
      <c r="Z6239" s="21">
        <f t="shared" ca="1" si="2937"/>
        <v>2.8917908868860365</v>
      </c>
      <c r="AA6239" s="6">
        <f ca="1">Z6239-MAX($Z$3:Z6239)</f>
        <v>-1.214821276821572</v>
      </c>
      <c r="AB6239" s="6">
        <f t="shared" ca="1" si="2938"/>
        <v>1.9060704939444673E-2</v>
      </c>
      <c r="AC6239" s="11">
        <f t="shared" ca="1" si="2939"/>
        <v>3891.7908868860241</v>
      </c>
      <c r="AD6239" s="6">
        <f t="shared" ca="1" si="2940"/>
        <v>2.891790886886024</v>
      </c>
      <c r="AE6239" s="6">
        <f ca="1">AD6239-MAX($AD$3:AD6239)</f>
        <v>-1.2148212768215774</v>
      </c>
      <c r="AF6239" s="45"/>
      <c r="AG6239" s="12">
        <f t="shared" ca="1" si="2928"/>
        <v>657</v>
      </c>
      <c r="AH6239" s="12">
        <f t="shared" ca="1" si="2946"/>
        <v>53499.509999999595</v>
      </c>
      <c r="AI6239" s="39" cm="1">
        <f t="array" aca="1" ref="AI6239" ca="1">_xlfn.IFS(AND(P6238&gt;P6237,AG6239&gt;1),-(AG6239*G6238)*$BH$7, AND(P6238&lt;P6237,AG6239&lt;1),(AG6239*G6238)*$BH$7,P6238=P6237,0)</f>
        <v>0</v>
      </c>
      <c r="AJ6239" s="6">
        <f t="shared" ca="1" si="2929"/>
        <v>1.9047444726249634E-2</v>
      </c>
      <c r="AK6239" s="17">
        <f t="shared" ca="1" si="2930"/>
        <v>2862249.4903199812</v>
      </c>
      <c r="AL6239" s="4">
        <f t="shared" ca="1" si="2923"/>
        <v>2.8622494903199813</v>
      </c>
      <c r="AM6239" s="36">
        <f t="shared" ca="1" si="2924"/>
        <v>1.8622494903199813</v>
      </c>
      <c r="AN6239" s="37">
        <f ca="1">MIN((AK6239-MAX($AK$3:AK6239))/MAX($AK$3:AK6239),0)</f>
        <v>-0.31844926124670486</v>
      </c>
      <c r="AO6239" s="43"/>
      <c r="AP6239" s="38">
        <f t="shared" ca="1" si="2931"/>
        <v>929</v>
      </c>
      <c r="AQ6239" s="38">
        <f t="shared" ca="1" si="2941"/>
        <v>75648.469999999419</v>
      </c>
      <c r="AR6239" s="38" cm="1">
        <f t="array" aca="1" ref="AR6239" ca="1">_xlfn.IFS(AND(P6238&gt;P6237,AP6239&gt;1),-(AP6239*G6238)*$BJ$7, AND(P6238&lt;P6237,AP6239&lt;1),(AP6239*G6238)*$BJ$7,P6238=P6237,0)</f>
        <v>0</v>
      </c>
      <c r="AS6239" s="41">
        <f t="shared" ca="1" si="2942"/>
        <v>1.9045318160180045E-2</v>
      </c>
      <c r="AT6239" s="40">
        <f t="shared" ca="1" si="2943"/>
        <v>4047672.9520149678</v>
      </c>
      <c r="AU6239" s="37">
        <f t="shared" ca="1" si="2932"/>
        <v>4.0476729520149677</v>
      </c>
      <c r="AV6239" s="37">
        <f t="shared" ca="1" si="2933"/>
        <v>3.0476729520149677</v>
      </c>
      <c r="AW6239" s="37">
        <f ca="1">MIN((AT6239-MAX($AT$3:AT6239))/MAX($AT$3:AT6239),0)</f>
        <v>-0.22126273477964126</v>
      </c>
      <c r="AY6239" s="6">
        <f t="shared" si="2944"/>
        <v>4.5857455004167047E-2</v>
      </c>
      <c r="AZ6239" s="5">
        <f t="shared" si="2934"/>
        <v>1.4517209920482956</v>
      </c>
      <c r="BA6239" s="6">
        <f>AZ6239-MAX($AZ$3:AZ6239)</f>
        <v>-0.28073682787826915</v>
      </c>
      <c r="BB6239" s="5"/>
      <c r="BC6239" s="5">
        <f t="shared" si="2935"/>
        <v>1.4517209920482956</v>
      </c>
      <c r="BD6239" s="5"/>
    </row>
    <row r="6240" spans="1:56" x14ac:dyDescent="0.5">
      <c r="A6240" s="14">
        <v>1637686800000</v>
      </c>
      <c r="B6240" s="25" t="d">
        <v>2021-11-23T17:00:00.00000020954757600</v>
      </c>
      <c r="C6240" s="14" t="s">
        <v>10</v>
      </c>
      <c r="D6240" s="15">
        <v>4353.58</v>
      </c>
      <c r="E6240" s="15">
        <v>4359</v>
      </c>
      <c r="F6240" s="15">
        <v>4314.67</v>
      </c>
      <c r="G6240" s="15">
        <v>4322.9799999999996</v>
      </c>
      <c r="H6240" s="15">
        <v>54738.646000000001</v>
      </c>
      <c r="I6240" s="15">
        <v>237416308.07157999</v>
      </c>
      <c r="J6240" s="15">
        <v>93921</v>
      </c>
      <c r="K6240" s="16">
        <v>6238</v>
      </c>
      <c r="L6240" s="14">
        <f ca="1">IF(K6240&gt;=$BF$5,AVERAGE(G6240:OFFSET(G6240,-$BF$5+1,,,)),0)</f>
        <v>4322.9799999999996</v>
      </c>
      <c r="M6240" s="14">
        <f ca="1">IF(K6240&gt;=$BF$6,AVERAGE(G6240:OFFSET(G6240,-$BF$6+1,,,)),0)</f>
        <v>4261.3806666666678</v>
      </c>
      <c r="N6240" s="14">
        <f t="shared" ca="1" si="2920"/>
        <v>1</v>
      </c>
      <c r="O6240" s="14">
        <f t="shared" ca="1" si="2921"/>
        <v>0</v>
      </c>
      <c r="P6240" s="14">
        <f t="shared" ca="1" si="2922"/>
        <v>1</v>
      </c>
      <c r="Q6240" s="17">
        <f t="shared" ca="1" si="2947"/>
        <v>1041</v>
      </c>
      <c r="R6240" s="23">
        <f t="shared" ca="1" si="2948"/>
        <v>-31854.600000000377</v>
      </c>
      <c r="S6240" s="19">
        <f t="shared" ca="1" si="2949"/>
        <v>-7.0225565320034371E-3</v>
      </c>
      <c r="T6240" s="17">
        <f t="shared" ca="1" si="2945"/>
        <v>4504185.7800000031</v>
      </c>
      <c r="U6240" s="19">
        <f t="shared" ca="1" si="2925"/>
        <v>4.5041857800000029</v>
      </c>
      <c r="V6240" s="21">
        <f t="shared" ca="1" si="2926"/>
        <v>3.5041857800000029</v>
      </c>
      <c r="W6240" s="21">
        <f ca="1">MIN((T6240-MAX($T$3:T6240))/MAX($T$3:T6240),0)</f>
        <v>-0.19329161743632084</v>
      </c>
      <c r="X6240" s="22">
        <f t="shared" ca="1" si="2927"/>
        <v>-7.0264173999728952E-3</v>
      </c>
      <c r="Y6240" s="20">
        <f t="shared" ca="1" si="2936"/>
        <v>3864445.5396813643</v>
      </c>
      <c r="Z6240" s="21">
        <f t="shared" ca="1" si="2937"/>
        <v>2.8644455396813644</v>
      </c>
      <c r="AA6240" s="6">
        <f ca="1">Z6240-MAX($Z$3:Z6240)</f>
        <v>-1.2421666240262441</v>
      </c>
      <c r="AB6240" s="6">
        <f t="shared" ca="1" si="2938"/>
        <v>-7.0264173999728952E-3</v>
      </c>
      <c r="AC6240" s="11">
        <f t="shared" ca="1" si="2939"/>
        <v>3864.4455396813523</v>
      </c>
      <c r="AD6240" s="6">
        <f t="shared" ca="1" si="2940"/>
        <v>2.8644455396813524</v>
      </c>
      <c r="AE6240" s="6">
        <f ca="1">AD6240-MAX($AD$3:AD6240)</f>
        <v>-1.242166624026249</v>
      </c>
      <c r="AF6240" s="45"/>
      <c r="AG6240" s="12">
        <f t="shared" ca="1" si="2928"/>
        <v>657</v>
      </c>
      <c r="AH6240" s="12">
        <f t="shared" ca="1" si="2946"/>
        <v>-20097.630000000096</v>
      </c>
      <c r="AI6240" s="39" cm="1">
        <f t="array" aca="1" ref="AI6240" ca="1">_xlfn.IFS(AND(P6239&gt;P6238,AG6240&gt;1),-(AG6240*G6239)*$BH$7, AND(P6239&lt;P6238,AG6240&lt;1),(AG6240*G6239)*$BH$7,P6239=P6238,0)</f>
        <v>0</v>
      </c>
      <c r="AJ6240" s="6">
        <f t="shared" ca="1" si="2929"/>
        <v>-7.021620605740176E-3</v>
      </c>
      <c r="AK6240" s="17">
        <f t="shared" ca="1" si="2930"/>
        <v>2842151.8603199814</v>
      </c>
      <c r="AL6240" s="4">
        <f t="shared" ca="1" si="2923"/>
        <v>2.8421518603199813</v>
      </c>
      <c r="AM6240" s="36">
        <f t="shared" ca="1" si="2924"/>
        <v>1.8421518603199813</v>
      </c>
      <c r="AN6240" s="37">
        <f ca="1">MIN((AK6240-MAX($AK$3:AK6240))/MAX($AK$3:AK6240),0)</f>
        <v>-0.32323485195779239</v>
      </c>
      <c r="AO6240" s="43"/>
      <c r="AP6240" s="38">
        <f t="shared" ca="1" si="2931"/>
        <v>929</v>
      </c>
      <c r="AQ6240" s="38">
        <f t="shared" ca="1" si="2941"/>
        <v>-28418.110000000135</v>
      </c>
      <c r="AR6240" s="38" cm="1">
        <f t="array" aca="1" ref="AR6240" ca="1">_xlfn.IFS(AND(P6239&gt;P6238,AP6240&gt;1),-(AP6240*G6239)*$BJ$7, AND(P6239&lt;P6238,AP6240&lt;1),(AP6240*G6239)*$BJ$7,P6239=P6238,0)</f>
        <v>0</v>
      </c>
      <c r="AS6240" s="41">
        <f t="shared" ca="1" si="2942"/>
        <v>-7.020851322944297E-3</v>
      </c>
      <c r="AT6240" s="40">
        <f t="shared" ca="1" si="2943"/>
        <v>4019254.8420149675</v>
      </c>
      <c r="AU6240" s="37">
        <f t="shared" ca="1" si="2932"/>
        <v>4.0192548420149672</v>
      </c>
      <c r="AV6240" s="37">
        <f t="shared" ca="1" si="2933"/>
        <v>3.0192548420149672</v>
      </c>
      <c r="AW6240" s="37">
        <f ca="1">MIN((AT6240-MAX($AT$3:AT6240))/MAX($AT$3:AT6240),0)</f>
        <v>-0.22673013333838968</v>
      </c>
      <c r="AY6240" s="6">
        <f t="shared" si="2944"/>
        <v>-1.7226815038407173E-2</v>
      </c>
      <c r="AZ6240" s="5">
        <f t="shared" si="2934"/>
        <v>1.4344941770098885</v>
      </c>
      <c r="BA6240" s="6">
        <f>AZ6240-MAX($AZ$3:AZ6240)</f>
        <v>-0.29796364291667632</v>
      </c>
      <c r="BB6240" s="5"/>
      <c r="BC6240" s="5">
        <f t="shared" si="2935"/>
        <v>1.4344941770098885</v>
      </c>
      <c r="BD6240" s="5"/>
    </row>
    <row r="6241" spans="1:56" x14ac:dyDescent="0.5">
      <c r="A6241" s="14">
        <v>1637690400000</v>
      </c>
      <c r="B6241" s="25" t="d">
        <v>2021-11-23T18:00:00.000</v>
      </c>
      <c r="C6241" s="14" t="s">
        <v>10</v>
      </c>
      <c r="D6241" s="15">
        <v>4322.9799999999996</v>
      </c>
      <c r="E6241" s="15">
        <v>4332.71</v>
      </c>
      <c r="F6241" s="15">
        <v>4292.43</v>
      </c>
      <c r="G6241" s="15">
        <v>4322.79</v>
      </c>
      <c r="H6241" s="15">
        <v>51655.838000000003</v>
      </c>
      <c r="I6241" s="15">
        <v>222787543.46976</v>
      </c>
      <c r="J6241" s="15">
        <v>78783</v>
      </c>
      <c r="K6241" s="16">
        <v>6239</v>
      </c>
      <c r="L6241" s="14">
        <f ca="1">IF(K6241&gt;=$BF$5,AVERAGE(G6241:OFFSET(G6241,-$BF$5+1,,,)),0)</f>
        <v>4322.79</v>
      </c>
      <c r="M6241" s="14">
        <f ca="1">IF(K6241&gt;=$BF$6,AVERAGE(G6241:OFFSET(G6241,-$BF$6+1,,,)),0)</f>
        <v>4261.6638888888892</v>
      </c>
      <c r="N6241" s="14">
        <f t="shared" ca="1" si="2920"/>
        <v>1</v>
      </c>
      <c r="O6241" s="14">
        <f t="shared" ca="1" si="2921"/>
        <v>0</v>
      </c>
      <c r="P6241" s="14">
        <f t="shared" ca="1" si="2922"/>
        <v>1</v>
      </c>
      <c r="Q6241" s="17">
        <f t="shared" ca="1" si="2947"/>
        <v>1041</v>
      </c>
      <c r="R6241" s="23">
        <f t="shared" ca="1" si="2948"/>
        <v>-197.78999999958342</v>
      </c>
      <c r="S6241" s="19">
        <f t="shared" ca="1" si="2949"/>
        <v>-4.3912487108731845E-5</v>
      </c>
      <c r="T6241" s="17">
        <f t="shared" ca="1" si="2945"/>
        <v>4503987.990000003</v>
      </c>
      <c r="U6241" s="19">
        <f t="shared" ca="1" si="2925"/>
        <v>4.5039879900000033</v>
      </c>
      <c r="V6241" s="21">
        <f t="shared" ca="1" si="2926"/>
        <v>3.5039879900000033</v>
      </c>
      <c r="W6241" s="21">
        <f ca="1">MIN((T6241-MAX($T$3:T6241))/MAX($T$3:T6241),0)</f>
        <v>-0.19332704200777076</v>
      </c>
      <c r="X6241" s="22">
        <f t="shared" ca="1" si="2927"/>
        <v>-4.3951163317790254E-5</v>
      </c>
      <c r="Y6241" s="20">
        <f t="shared" ca="1" si="2936"/>
        <v>3864275.692804317</v>
      </c>
      <c r="Z6241" s="21">
        <f t="shared" ca="1" si="2937"/>
        <v>2.8642756928043172</v>
      </c>
      <c r="AA6241" s="6">
        <f ca="1">Z6241-MAX($Z$3:Z6241)</f>
        <v>-1.2423364709032914</v>
      </c>
      <c r="AB6241" s="6">
        <f t="shared" ca="1" si="2938"/>
        <v>-4.3951163317790254E-5</v>
      </c>
      <c r="AC6241" s="11">
        <f t="shared" ca="1" si="2939"/>
        <v>3864.275692804305</v>
      </c>
      <c r="AD6241" s="6">
        <f t="shared" ca="1" si="2940"/>
        <v>2.8642756928043052</v>
      </c>
      <c r="AE6241" s="6">
        <f ca="1">AD6241-MAX($AD$3:AD6241)</f>
        <v>-1.2423364709032962</v>
      </c>
      <c r="AF6241" s="45"/>
      <c r="AG6241" s="12">
        <f t="shared" ca="1" si="2928"/>
        <v>657</v>
      </c>
      <c r="AH6241" s="12">
        <f t="shared" ca="1" si="2946"/>
        <v>-124.82999999973708</v>
      </c>
      <c r="AI6241" s="39" cm="1">
        <f t="array" aca="1" ref="AI6241" ca="1">_xlfn.IFS(AND(P6240&gt;P6239,AG6241&gt;1),-(AG6241*G6240)*$BH$7, AND(P6240&lt;P6239,AG6241&lt;1),(AG6241*G6240)*$BH$7,P6240=P6239,0)</f>
        <v>0</v>
      </c>
      <c r="AJ6241" s="6">
        <f t="shared" ca="1" si="2929"/>
        <v>-4.3920946569576755E-5</v>
      </c>
      <c r="AK6241" s="17">
        <f t="shared" ca="1" si="2930"/>
        <v>2842027.0303199817</v>
      </c>
      <c r="AL6241" s="4">
        <f t="shared" ca="1" si="2923"/>
        <v>2.8420270303199819</v>
      </c>
      <c r="AM6241" s="36">
        <f t="shared" ca="1" si="2924"/>
        <v>1.8420270303199819</v>
      </c>
      <c r="AN6241" s="37">
        <f ca="1">MIN((AK6241-MAX($AK$3:AK6241))/MAX($AK$3:AK6241),0)</f>
        <v>-0.32326457612369969</v>
      </c>
      <c r="AO6241" s="43"/>
      <c r="AP6241" s="38">
        <f t="shared" ca="1" si="2931"/>
        <v>929</v>
      </c>
      <c r="AQ6241" s="38">
        <f t="shared" ca="1" si="2941"/>
        <v>-176.50999999962823</v>
      </c>
      <c r="AR6241" s="38" cm="1">
        <f t="array" aca="1" ref="AR6241" ca="1">_xlfn.IFS(AND(P6240&gt;P6239,AP6241&gt;1),-(AP6241*G6240)*$BJ$7, AND(P6240&lt;P6239,AP6241&lt;1),(AP6241*G6240)*$BJ$7,P6240=P6239,0)</f>
        <v>0</v>
      </c>
      <c r="AS6241" s="41">
        <f t="shared" ca="1" si="2942"/>
        <v>-4.3916100605140712E-5</v>
      </c>
      <c r="AT6241" s="40">
        <f t="shared" ca="1" si="2943"/>
        <v>4019078.3320149677</v>
      </c>
      <c r="AU6241" s="37">
        <f t="shared" ca="1" si="2932"/>
        <v>4.0190783320149679</v>
      </c>
      <c r="AV6241" s="37">
        <f t="shared" ca="1" si="2933"/>
        <v>3.0190783320149679</v>
      </c>
      <c r="AW6241" s="37">
        <f ca="1">MIN((AT6241-MAX($AT$3:AT6241))/MAX($AT$3:AT6241),0)</f>
        <v>-0.22676409233564893</v>
      </c>
      <c r="AY6241" s="6">
        <f t="shared" si="2944"/>
        <v>-1.0699885116993713E-4</v>
      </c>
      <c r="AZ6241" s="5">
        <f t="shared" si="2934"/>
        <v>1.4343871781587185</v>
      </c>
      <c r="BA6241" s="6">
        <f>AZ6241-MAX($AZ$3:AZ6241)</f>
        <v>-0.29807064176784626</v>
      </c>
      <c r="BB6241" s="5"/>
      <c r="BC6241" s="5">
        <f t="shared" si="2935"/>
        <v>1.4343871781587185</v>
      </c>
      <c r="BD6241" s="5"/>
    </row>
    <row r="6242" spans="1:56" x14ac:dyDescent="0.5">
      <c r="A6242" s="14">
        <v>1637694000000</v>
      </c>
      <c r="B6242" s="25" t="d">
        <v>2021-11-23T18:59:59.99999979045242400</v>
      </c>
      <c r="C6242" s="14" t="s">
        <v>10</v>
      </c>
      <c r="D6242" s="15">
        <v>4322.8</v>
      </c>
      <c r="E6242" s="15">
        <v>4362.95</v>
      </c>
      <c r="F6242" s="15">
        <v>4306.75</v>
      </c>
      <c r="G6242" s="15">
        <v>4358.2700000000004</v>
      </c>
      <c r="H6242" s="15">
        <v>45062.574999999997</v>
      </c>
      <c r="I6242" s="15">
        <v>195277423.5309</v>
      </c>
      <c r="J6242" s="15">
        <v>76782</v>
      </c>
      <c r="K6242" s="16">
        <v>6240</v>
      </c>
      <c r="L6242" s="14">
        <f ca="1">IF(K6242&gt;=$BF$5,AVERAGE(G6242:OFFSET(G6242,-$BF$5+1,,,)),0)</f>
        <v>4358.2700000000004</v>
      </c>
      <c r="M6242" s="14">
        <f ca="1">IF(K6242&gt;=$BF$6,AVERAGE(G6242:OFFSET(G6242,-$BF$6+1,,,)),0)</f>
        <v>4262.0280000000012</v>
      </c>
      <c r="N6242" s="14">
        <f t="shared" ca="1" si="2920"/>
        <v>1</v>
      </c>
      <c r="O6242" s="14">
        <f t="shared" ca="1" si="2921"/>
        <v>0</v>
      </c>
      <c r="P6242" s="14">
        <f t="shared" ca="1" si="2922"/>
        <v>1</v>
      </c>
      <c r="Q6242" s="17">
        <f t="shared" ca="1" si="2947"/>
        <v>1041</v>
      </c>
      <c r="R6242" s="23">
        <f t="shared" ca="1" si="2948"/>
        <v>36924.270000000266</v>
      </c>
      <c r="S6242" s="19">
        <f t="shared" ca="1" si="2949"/>
        <v>8.1981279883475543E-3</v>
      </c>
      <c r="T6242" s="17">
        <f t="shared" ca="1" si="2945"/>
        <v>4540912.2600000035</v>
      </c>
      <c r="U6242" s="19">
        <f t="shared" ca="1" si="2925"/>
        <v>4.5409122600000034</v>
      </c>
      <c r="V6242" s="21">
        <f t="shared" ca="1" si="2926"/>
        <v>3.5409122600000034</v>
      </c>
      <c r="W6242" s="21">
        <f ca="1">MIN((T6242-MAX($T$3:T6242))/MAX($T$3:T6242),0)</f>
        <v>-0.1867138338534115</v>
      </c>
      <c r="X6242" s="22">
        <f t="shared" ca="1" si="2927"/>
        <v>8.2076621811377759E-3</v>
      </c>
      <c r="Y6242" s="20">
        <f t="shared" ca="1" si="2936"/>
        <v>3895992.3622656371</v>
      </c>
      <c r="Z6242" s="21">
        <f t="shared" ca="1" si="2937"/>
        <v>2.8959923622656372</v>
      </c>
      <c r="AA6242" s="6">
        <f ca="1">Z6242-MAX($Z$3:Z6242)</f>
        <v>-1.2106198014419713</v>
      </c>
      <c r="AB6242" s="6">
        <f t="shared" ca="1" si="2938"/>
        <v>8.2076621811377759E-3</v>
      </c>
      <c r="AC6242" s="11">
        <f t="shared" ca="1" si="2939"/>
        <v>3895.9923622656247</v>
      </c>
      <c r="AD6242" s="6">
        <f t="shared" ca="1" si="2940"/>
        <v>2.8959923622656247</v>
      </c>
      <c r="AE6242" s="6">
        <f ca="1">AD6242-MAX($AD$3:AD6242)</f>
        <v>-1.2106198014419767</v>
      </c>
      <c r="AF6242" s="45"/>
      <c r="AG6242" s="12">
        <f t="shared" ca="1" si="2928"/>
        <v>657</v>
      </c>
      <c r="AH6242" s="12">
        <f t="shared" ca="1" si="2946"/>
        <v>23310.36000000031</v>
      </c>
      <c r="AI6242" s="39" cm="1">
        <f t="array" aca="1" ref="AI6242" ca="1">_xlfn.IFS(AND(P6241&gt;P6240,AG6242&gt;1),-(AG6242*G6241)*$BH$7, AND(P6241&lt;P6240,AG6242&lt;1),(AG6242*G6241)*$BH$7,P6241=P6240,0)</f>
        <v>0</v>
      </c>
      <c r="AJ6242" s="6">
        <f t="shared" ca="1" si="2929"/>
        <v>8.2020191051370168E-3</v>
      </c>
      <c r="AK6242" s="17">
        <f t="shared" ca="1" si="2930"/>
        <v>2865337.3903199821</v>
      </c>
      <c r="AL6242" s="4">
        <f t="shared" ca="1" si="2923"/>
        <v>2.8653373903199819</v>
      </c>
      <c r="AM6242" s="36">
        <f t="shared" ca="1" si="2924"/>
        <v>1.8653373903199819</v>
      </c>
      <c r="AN6242" s="37">
        <f ca="1">MIN((AK6242-MAX($AK$3:AK6242))/MAX($AK$3:AK6242),0)</f>
        <v>-0.31771397924794326</v>
      </c>
      <c r="AO6242" s="43"/>
      <c r="AP6242" s="38">
        <f t="shared" ca="1" si="2931"/>
        <v>929</v>
      </c>
      <c r="AQ6242" s="38">
        <f t="shared" ca="1" si="2941"/>
        <v>32960.920000000442</v>
      </c>
      <c r="AR6242" s="38" cm="1">
        <f t="array" aca="1" ref="AR6242" ca="1">_xlfn.IFS(AND(P6241&gt;P6240,AP6242&gt;1),-(AP6242*G6241)*$BJ$7, AND(P6241&lt;P6240,AP6242&lt;1),(AP6242*G6241)*$BJ$7,P6241=P6240,0)</f>
        <v>0</v>
      </c>
      <c r="AS6242" s="41">
        <f t="shared" ca="1" si="2942"/>
        <v>8.2011141055505291E-3</v>
      </c>
      <c r="AT6242" s="40">
        <f t="shared" ca="1" si="2943"/>
        <v>4052039.2520149681</v>
      </c>
      <c r="AU6242" s="37">
        <f t="shared" ca="1" si="2932"/>
        <v>4.0520392520149677</v>
      </c>
      <c r="AV6242" s="37">
        <f t="shared" ca="1" si="2933"/>
        <v>3.0520392520149677</v>
      </c>
      <c r="AW6242" s="37">
        <f ca="1">MIN((AT6242-MAX($AT$3:AT6242))/MAX($AT$3:AT6242),0)</f>
        <v>-0.22042269642638468</v>
      </c>
      <c r="AY6242" s="6">
        <f t="shared" si="2944"/>
        <v>1.9980627576420051E-2</v>
      </c>
      <c r="AZ6242" s="5">
        <f t="shared" si="2934"/>
        <v>1.4543678057351386</v>
      </c>
      <c r="BA6242" s="6">
        <f>AZ6242-MAX($AZ$3:AZ6242)</f>
        <v>-0.2780900141914262</v>
      </c>
      <c r="BB6242" s="5"/>
      <c r="BC6242" s="5">
        <f t="shared" si="2935"/>
        <v>1.4543678057351386</v>
      </c>
      <c r="BD6242" s="5"/>
    </row>
    <row r="6243" spans="1:56" x14ac:dyDescent="0.5">
      <c r="A6243" s="14">
        <v>1637697600000</v>
      </c>
      <c r="B6243" s="25" t="d">
        <v>2021-11-23T20:00:00.00000020954757600</v>
      </c>
      <c r="C6243" s="14" t="s">
        <v>10</v>
      </c>
      <c r="D6243" s="15">
        <v>4358.26</v>
      </c>
      <c r="E6243" s="15">
        <v>4387</v>
      </c>
      <c r="F6243" s="15">
        <v>4342.0200000000004</v>
      </c>
      <c r="G6243" s="15">
        <v>4383.51</v>
      </c>
      <c r="H6243" s="15">
        <v>57062.379000000001</v>
      </c>
      <c r="I6243" s="15">
        <v>249010480.73603001</v>
      </c>
      <c r="J6243" s="15">
        <v>95832</v>
      </c>
      <c r="K6243" s="16">
        <v>6241</v>
      </c>
      <c r="L6243" s="14">
        <f ca="1">IF(K6243&gt;=$BF$5,AVERAGE(G6243:OFFSET(G6243,-$BF$5+1,,,)),0)</f>
        <v>4383.51</v>
      </c>
      <c r="M6243" s="14">
        <f ca="1">IF(K6243&gt;=$BF$6,AVERAGE(G6243:OFFSET(G6243,-$BF$6+1,,,)),0)</f>
        <v>4262.8891111111116</v>
      </c>
      <c r="N6243" s="14">
        <f t="shared" ca="1" si="2920"/>
        <v>1</v>
      </c>
      <c r="O6243" s="14">
        <f t="shared" ca="1" si="2921"/>
        <v>0</v>
      </c>
      <c r="P6243" s="14">
        <f t="shared" ca="1" si="2922"/>
        <v>1</v>
      </c>
      <c r="Q6243" s="17">
        <f t="shared" ca="1" si="2947"/>
        <v>1041</v>
      </c>
      <c r="R6243" s="23">
        <f t="shared" ca="1" si="2948"/>
        <v>26285.25</v>
      </c>
      <c r="S6243" s="19">
        <f t="shared" ca="1" si="2949"/>
        <v>5.7885395037339873E-3</v>
      </c>
      <c r="T6243" s="17">
        <f t="shared" ca="1" si="2945"/>
        <v>4567197.5100000035</v>
      </c>
      <c r="U6243" s="19">
        <f t="shared" ca="1" si="2925"/>
        <v>4.5671975100000033</v>
      </c>
      <c r="V6243" s="21">
        <f t="shared" ca="1" si="2926"/>
        <v>3.5671975100000033</v>
      </c>
      <c r="W6243" s="21">
        <f ca="1">MIN((T6243-MAX($T$3:T6243))/MAX($T$3:T6243),0)</f>
        <v>-0.18200609475283161</v>
      </c>
      <c r="X6243" s="22">
        <f t="shared" ca="1" si="2927"/>
        <v>5.7912887453048789E-3</v>
      </c>
      <c r="Y6243" s="20">
        <f t="shared" ca="1" si="2936"/>
        <v>3918555.1789850197</v>
      </c>
      <c r="Z6243" s="21">
        <f t="shared" ca="1" si="2937"/>
        <v>2.9185551789850197</v>
      </c>
      <c r="AA6243" s="6">
        <f ca="1">Z6243-MAX($Z$3:Z6243)</f>
        <v>-1.1880569847225888</v>
      </c>
      <c r="AB6243" s="6">
        <f t="shared" ca="1" si="2938"/>
        <v>5.7912887453048789E-3</v>
      </c>
      <c r="AC6243" s="11">
        <f t="shared" ca="1" si="2939"/>
        <v>3918.5551789850074</v>
      </c>
      <c r="AD6243" s="6">
        <f t="shared" ca="1" si="2940"/>
        <v>2.9185551789850073</v>
      </c>
      <c r="AE6243" s="6">
        <f ca="1">AD6243-MAX($AD$3:AD6243)</f>
        <v>-1.1880569847225941</v>
      </c>
      <c r="AF6243" s="45"/>
      <c r="AG6243" s="12">
        <f t="shared" ca="1" si="2928"/>
        <v>657</v>
      </c>
      <c r="AH6243" s="12">
        <f t="shared" ca="1" si="2946"/>
        <v>16582.679999999855</v>
      </c>
      <c r="AI6243" s="39" cm="1">
        <f t="array" aca="1" ref="AI6243" ca="1">_xlfn.IFS(AND(P6242&gt;P6241,AG6243&gt;1),-(AG6243*G6242)*$BH$7, AND(P6242&lt;P6241,AG6243&lt;1),(AG6243*G6242)*$BH$7,P6242=P6241,0)</f>
        <v>0</v>
      </c>
      <c r="AJ6243" s="6">
        <f t="shared" ca="1" si="2929"/>
        <v>5.7873394093210118E-3</v>
      </c>
      <c r="AK6243" s="17">
        <f t="shared" ca="1" si="2930"/>
        <v>2881920.0703199818</v>
      </c>
      <c r="AL6243" s="4">
        <f t="shared" ca="1" si="2923"/>
        <v>2.8819200703199819</v>
      </c>
      <c r="AM6243" s="36">
        <f t="shared" ca="1" si="2924"/>
        <v>1.8819200703199819</v>
      </c>
      <c r="AN6243" s="37">
        <f ca="1">MIN((AK6243-MAX($AK$3:AK6243))/MAX($AK$3:AK6243),0)</f>
        <v>-0.31376535847161613</v>
      </c>
      <c r="AO6243" s="43"/>
      <c r="AP6243" s="38">
        <f t="shared" ca="1" si="2931"/>
        <v>929</v>
      </c>
      <c r="AQ6243" s="38">
        <f t="shared" ca="1" si="2941"/>
        <v>23447.959999999795</v>
      </c>
      <c r="AR6243" s="38" cm="1">
        <f t="array" aca="1" ref="AR6243" ca="1">_xlfn.IFS(AND(P6242&gt;P6241,AP6243&gt;1),-(AP6243*G6242)*$BJ$7, AND(P6242&lt;P6241,AP6243&lt;1),(AP6243*G6242)*$BJ$7,P6242=P6241,0)</f>
        <v>0</v>
      </c>
      <c r="AS6243" s="41">
        <f t="shared" ca="1" si="2942"/>
        <v>5.7867060365567212E-3</v>
      </c>
      <c r="AT6243" s="40">
        <f t="shared" ca="1" si="2943"/>
        <v>4075487.212014968</v>
      </c>
      <c r="AU6243" s="37">
        <f t="shared" ca="1" si="2932"/>
        <v>4.0754872120149681</v>
      </c>
      <c r="AV6243" s="37">
        <f t="shared" ca="1" si="2933"/>
        <v>3.0754872120149681</v>
      </c>
      <c r="AW6243" s="37">
        <f ca="1">MIN((AT6243-MAX($AT$3:AT6243))/MAX($AT$3:AT6243),0)</f>
        <v>-0.21591151173783257</v>
      </c>
      <c r="AY6243" s="6">
        <f t="shared" si="2944"/>
        <v>1.4213952650192319E-2</v>
      </c>
      <c r="AZ6243" s="5">
        <f t="shared" si="2934"/>
        <v>1.4685817583853309</v>
      </c>
      <c r="BA6243" s="6">
        <f>AZ6243-MAX($AZ$3:AZ6243)</f>
        <v>-0.26387606154123389</v>
      </c>
      <c r="BB6243" s="5"/>
      <c r="BC6243" s="5">
        <f t="shared" si="2935"/>
        <v>1.4685817583853309</v>
      </c>
      <c r="BD6243" s="5"/>
    </row>
    <row r="6244" spans="1:56" x14ac:dyDescent="0.5">
      <c r="A6244" s="14">
        <v>1637701200000</v>
      </c>
      <c r="B6244" s="25" t="d">
        <v>2021-11-23T21:00:00.000</v>
      </c>
      <c r="C6244" s="14" t="s">
        <v>10</v>
      </c>
      <c r="D6244" s="15">
        <v>4383.51</v>
      </c>
      <c r="E6244" s="15">
        <v>4385.55</v>
      </c>
      <c r="F6244" s="15">
        <v>4342.34</v>
      </c>
      <c r="G6244" s="15">
        <v>4352.49</v>
      </c>
      <c r="H6244" s="15">
        <v>34778.247000000003</v>
      </c>
      <c r="I6244" s="15">
        <v>151553737.24121001</v>
      </c>
      <c r="J6244" s="15">
        <v>62408</v>
      </c>
      <c r="K6244" s="16">
        <v>6242</v>
      </c>
      <c r="L6244" s="14">
        <f ca="1">IF(K6244&gt;=$BF$5,AVERAGE(G6244:OFFSET(G6244,-$BF$5+1,,,)),0)</f>
        <v>4352.49</v>
      </c>
      <c r="M6244" s="14">
        <f ca="1">IF(K6244&gt;=$BF$6,AVERAGE(G6244:OFFSET(G6244,-$BF$6+1,,,)),0)</f>
        <v>4263.6763333333338</v>
      </c>
      <c r="N6244" s="14">
        <f t="shared" ca="1" si="2920"/>
        <v>1</v>
      </c>
      <c r="O6244" s="14">
        <f t="shared" ca="1" si="2921"/>
        <v>0</v>
      </c>
      <c r="P6244" s="14">
        <f t="shared" ca="1" si="2922"/>
        <v>1</v>
      </c>
      <c r="Q6244" s="17">
        <f t="shared" ca="1" si="2947"/>
        <v>1041</v>
      </c>
      <c r="R6244" s="23">
        <f t="shared" ca="1" si="2948"/>
        <v>-32291.820000000454</v>
      </c>
      <c r="S6244" s="19">
        <f t="shared" ca="1" si="2949"/>
        <v>-7.0703795772564318E-3</v>
      </c>
      <c r="T6244" s="17">
        <f t="shared" ca="1" si="2945"/>
        <v>4534905.6900000032</v>
      </c>
      <c r="U6244" s="19">
        <f t="shared" ca="1" si="2925"/>
        <v>4.5349056900000031</v>
      </c>
      <c r="V6244" s="21">
        <f t="shared" ca="1" si="2926"/>
        <v>3.5349056900000031</v>
      </c>
      <c r="W6244" s="21">
        <f ca="1">MIN((T6244-MAX($T$3:T6244))/MAX($T$3:T6244),0)</f>
        <v>-0.1877896221548114</v>
      </c>
      <c r="X6244" s="22">
        <f t="shared" ca="1" si="2927"/>
        <v>-7.0765208702615601E-3</v>
      </c>
      <c r="Y6244" s="20">
        <f t="shared" ca="1" si="2936"/>
        <v>3890825.4414796606</v>
      </c>
      <c r="Z6244" s="21">
        <f t="shared" ca="1" si="2937"/>
        <v>2.8908254414796604</v>
      </c>
      <c r="AA6244" s="6">
        <f ca="1">Z6244-MAX($Z$3:Z6244)</f>
        <v>-1.2157867222279481</v>
      </c>
      <c r="AB6244" s="6">
        <f t="shared" ca="1" si="2938"/>
        <v>-7.0765208702615601E-3</v>
      </c>
      <c r="AC6244" s="11">
        <f t="shared" ca="1" si="2939"/>
        <v>3890.8254414796484</v>
      </c>
      <c r="AD6244" s="6">
        <f t="shared" ca="1" si="2940"/>
        <v>2.8908254414796484</v>
      </c>
      <c r="AE6244" s="6">
        <f ca="1">AD6244-MAX($AD$3:AD6244)</f>
        <v>-1.215786722227953</v>
      </c>
      <c r="AF6244" s="45"/>
      <c r="AG6244" s="12">
        <f t="shared" ca="1" si="2928"/>
        <v>657</v>
      </c>
      <c r="AH6244" s="12">
        <f t="shared" ca="1" si="2946"/>
        <v>-20380.140000000287</v>
      </c>
      <c r="AI6244" s="39" cm="1">
        <f t="array" aca="1" ref="AI6244" ca="1">_xlfn.IFS(AND(P6243&gt;P6242,AG6244&gt;1),-(AG6244*G6243)*$BH$7, AND(P6243&lt;P6242,AG6244&lt;1),(AG6244*G6243)*$BH$7,P6243=P6242,0)</f>
        <v>0</v>
      </c>
      <c r="AJ6244" s="6">
        <f t="shared" ca="1" si="2929"/>
        <v>-7.0717228454352877E-3</v>
      </c>
      <c r="AK6244" s="17">
        <f t="shared" ca="1" si="2930"/>
        <v>2861539.9303199816</v>
      </c>
      <c r="AL6244" s="4">
        <f t="shared" ca="1" si="2923"/>
        <v>2.8615399303199816</v>
      </c>
      <c r="AM6244" s="36">
        <f t="shared" ca="1" si="2924"/>
        <v>1.8615399303199816</v>
      </c>
      <c r="AN6244" s="37">
        <f ca="1">MIN((AK6244-MAX($AK$3:AK6244))/MAX($AK$3:AK6244),0)</f>
        <v>-0.31861821966344145</v>
      </c>
      <c r="AO6244" s="43"/>
      <c r="AP6244" s="38">
        <f t="shared" ca="1" si="2931"/>
        <v>929</v>
      </c>
      <c r="AQ6244" s="38">
        <f t="shared" ca="1" si="2941"/>
        <v>-28817.580000000406</v>
      </c>
      <c r="AR6244" s="38" cm="1">
        <f t="array" aca="1" ref="AR6244" ca="1">_xlfn.IFS(AND(P6243&gt;P6242,AP6244&gt;1),-(AP6244*G6243)*$BJ$7, AND(P6243&lt;P6242,AP6244&lt;1),(AP6244*G6243)*$BJ$7,P6243=P6242,0)</f>
        <v>0</v>
      </c>
      <c r="AS6244" s="41">
        <f t="shared" ca="1" si="2942"/>
        <v>-7.0709533611203901E-3</v>
      </c>
      <c r="AT6244" s="40">
        <f t="shared" ca="1" si="2943"/>
        <v>4046669.6320149675</v>
      </c>
      <c r="AU6244" s="37">
        <f t="shared" ca="1" si="2932"/>
        <v>4.0466696320149671</v>
      </c>
      <c r="AV6244" s="37">
        <f t="shared" ca="1" si="2933"/>
        <v>3.0466696320149671</v>
      </c>
      <c r="AW6244" s="37">
        <f ca="1">MIN((AT6244-MAX($AT$3:AT6244))/MAX($AT$3:AT6244),0)</f>
        <v>-0.22145576486932578</v>
      </c>
      <c r="AY6244" s="6">
        <f t="shared" si="2944"/>
        <v>-1.7468970333160749E-2</v>
      </c>
      <c r="AZ6244" s="5">
        <f t="shared" si="2934"/>
        <v>1.4511127880521701</v>
      </c>
      <c r="BA6244" s="6">
        <f>AZ6244-MAX($AZ$3:AZ6244)</f>
        <v>-0.28134503187439464</v>
      </c>
      <c r="BB6244" s="5"/>
      <c r="BC6244" s="5">
        <f t="shared" si="2935"/>
        <v>1.4511127880521701</v>
      </c>
      <c r="BD6244" s="5"/>
    </row>
    <row r="6245" spans="1:56" x14ac:dyDescent="0.5">
      <c r="A6245" s="14">
        <v>1637704800000</v>
      </c>
      <c r="B6245" s="25" t="d">
        <v>2021-11-23T21:59:59.99999979045242400</v>
      </c>
      <c r="C6245" s="14" t="s">
        <v>10</v>
      </c>
      <c r="D6245" s="15">
        <v>4352.4799999999996</v>
      </c>
      <c r="E6245" s="15">
        <v>4361</v>
      </c>
      <c r="F6245" s="15">
        <v>4324</v>
      </c>
      <c r="G6245" s="15">
        <v>4336.42</v>
      </c>
      <c r="H6245" s="15">
        <v>22025.025000000001</v>
      </c>
      <c r="I6245" s="15">
        <v>95662957.480450004</v>
      </c>
      <c r="J6245" s="15">
        <v>47787</v>
      </c>
      <c r="K6245" s="16">
        <v>6243</v>
      </c>
      <c r="L6245" s="14">
        <f ca="1">IF(K6245&gt;=$BF$5,AVERAGE(G6245:OFFSET(G6245,-$BF$5+1,,,)),0)</f>
        <v>4336.42</v>
      </c>
      <c r="M6245" s="14">
        <f ca="1">IF(K6245&gt;=$BF$6,AVERAGE(G6245:OFFSET(G6245,-$BF$6+1,,,)),0)</f>
        <v>4264.1752222222221</v>
      </c>
      <c r="N6245" s="14">
        <f t="shared" ca="1" si="2920"/>
        <v>1</v>
      </c>
      <c r="O6245" s="14">
        <f t="shared" ca="1" si="2921"/>
        <v>0</v>
      </c>
      <c r="P6245" s="14">
        <f t="shared" ca="1" si="2922"/>
        <v>1</v>
      </c>
      <c r="Q6245" s="17">
        <f t="shared" ca="1" si="2947"/>
        <v>1041</v>
      </c>
      <c r="R6245" s="23">
        <f t="shared" ca="1" si="2948"/>
        <v>-16718.459999999468</v>
      </c>
      <c r="S6245" s="19">
        <f t="shared" ca="1" si="2949"/>
        <v>-3.6866169095568237E-3</v>
      </c>
      <c r="T6245" s="17">
        <f t="shared" ca="1" si="2945"/>
        <v>4518187.2300000042</v>
      </c>
      <c r="U6245" s="19">
        <f t="shared" ca="1" si="2925"/>
        <v>4.5181872300000041</v>
      </c>
      <c r="V6245" s="21">
        <f t="shared" ca="1" si="2926"/>
        <v>3.5181872300000041</v>
      </c>
      <c r="W6245" s="21">
        <f ca="1">MIN((T6245-MAX($T$3:T6245))/MAX($T$3:T6245),0)</f>
        <v>-0.19078393066789293</v>
      </c>
      <c r="X6245" s="22">
        <f t="shared" ca="1" si="2927"/>
        <v>-3.6921394420205145E-3</v>
      </c>
      <c r="Y6245" s="20">
        <f t="shared" ca="1" si="2936"/>
        <v>3876459.9714051564</v>
      </c>
      <c r="Z6245" s="21">
        <f t="shared" ca="1" si="2937"/>
        <v>2.8764599714051564</v>
      </c>
      <c r="AA6245" s="6">
        <f ca="1">Z6245-MAX($Z$3:Z6245)</f>
        <v>-1.2301521923024521</v>
      </c>
      <c r="AB6245" s="6">
        <f t="shared" ca="1" si="2938"/>
        <v>-3.6921394420205145E-3</v>
      </c>
      <c r="AC6245" s="11">
        <f t="shared" ca="1" si="2939"/>
        <v>3876.4599714051446</v>
      </c>
      <c r="AD6245" s="6">
        <f t="shared" ca="1" si="2940"/>
        <v>2.8764599714051444</v>
      </c>
      <c r="AE6245" s="6">
        <f ca="1">AD6245-MAX($AD$3:AD6245)</f>
        <v>-1.230152192302457</v>
      </c>
      <c r="AF6245" s="45"/>
      <c r="AG6245" s="12">
        <f t="shared" ca="1" si="2928"/>
        <v>657</v>
      </c>
      <c r="AH6245" s="12">
        <f t="shared" ca="1" si="2946"/>
        <v>-10557.989999999809</v>
      </c>
      <c r="AI6245" s="39" cm="1">
        <f t="array" aca="1" ref="AI6245" ca="1">_xlfn.IFS(AND(P6244&gt;P6243,AG6245&gt;1),-(AG6245*G6244)*$BH$7, AND(P6244&lt;P6243,AG6245&lt;1),(AG6245*G6244)*$BH$7,P6244=P6243,0)</f>
        <v>0</v>
      </c>
      <c r="AJ6245" s="6">
        <f t="shared" ca="1" si="2929"/>
        <v>-3.6896182674687329E-3</v>
      </c>
      <c r="AK6245" s="17">
        <f t="shared" ca="1" si="2930"/>
        <v>2850981.9403199819</v>
      </c>
      <c r="AL6245" s="4">
        <f t="shared" ca="1" si="2923"/>
        <v>2.8509819403199819</v>
      </c>
      <c r="AM6245" s="36">
        <f t="shared" ca="1" si="2924"/>
        <v>1.8509819403199819</v>
      </c>
      <c r="AN6245" s="37">
        <f ca="1">MIN((AK6245-MAX($AK$3:AK6245))/MAX($AK$3:AK6245),0)</f>
        <v>-0.32113225832729153</v>
      </c>
      <c r="AO6245" s="43"/>
      <c r="AP6245" s="38">
        <f t="shared" ca="1" si="2931"/>
        <v>929</v>
      </c>
      <c r="AQ6245" s="38">
        <f t="shared" ca="1" si="2941"/>
        <v>-14929.02999999973</v>
      </c>
      <c r="AR6245" s="38" cm="1">
        <f t="array" aca="1" ref="AR6245" ca="1">_xlfn.IFS(AND(P6244&gt;P6243,AP6245&gt;1),-(AP6245*G6244)*$BJ$7, AND(P6244&lt;P6243,AP6245&lt;1),(AP6245*G6244)*$BJ$7,P6244=P6243,0)</f>
        <v>0</v>
      </c>
      <c r="AS6245" s="41">
        <f t="shared" ca="1" si="2942"/>
        <v>-3.6892139357978882E-3</v>
      </c>
      <c r="AT6245" s="40">
        <f t="shared" ca="1" si="2943"/>
        <v>4031740.6020149677</v>
      </c>
      <c r="AU6245" s="37">
        <f t="shared" ca="1" si="2932"/>
        <v>4.0317406020149678</v>
      </c>
      <c r="AV6245" s="37">
        <f t="shared" ca="1" si="2933"/>
        <v>3.0317406020149678</v>
      </c>
      <c r="AW6245" s="37">
        <f ca="1">MIN((AT6245-MAX($AT$3:AT6245))/MAX($AT$3:AT6245),0)</f>
        <v>-0.224327981111205</v>
      </c>
      <c r="AY6245" s="6">
        <f t="shared" si="2944"/>
        <v>-9.0498502016083116E-3</v>
      </c>
      <c r="AZ6245" s="5">
        <f t="shared" si="2934"/>
        <v>1.4420629378505618</v>
      </c>
      <c r="BA6245" s="6">
        <f>AZ6245-MAX($AZ$3:AZ6245)</f>
        <v>-0.29039488207600295</v>
      </c>
      <c r="BB6245" s="5"/>
      <c r="BC6245" s="5">
        <f t="shared" si="2935"/>
        <v>1.4420629378505618</v>
      </c>
      <c r="BD6245" s="5"/>
    </row>
    <row r="6246" spans="1:56" x14ac:dyDescent="0.5">
      <c r="A6246" s="14">
        <v>1637708400000</v>
      </c>
      <c r="B6246" s="25" t="d">
        <v>2021-11-23T23:00:00.00000020954757600</v>
      </c>
      <c r="C6246" s="14" t="s">
        <v>10</v>
      </c>
      <c r="D6246" s="15">
        <v>4336.42</v>
      </c>
      <c r="E6246" s="15">
        <v>4357.68</v>
      </c>
      <c r="F6246" s="15">
        <v>4330.93</v>
      </c>
      <c r="G6246" s="15">
        <v>4341.3599999999997</v>
      </c>
      <c r="H6246" s="15">
        <v>22999.24</v>
      </c>
      <c r="I6246" s="15">
        <v>99956025.509110004</v>
      </c>
      <c r="J6246" s="15">
        <v>47618</v>
      </c>
      <c r="K6246" s="16">
        <v>6244</v>
      </c>
      <c r="L6246" s="14">
        <f ca="1">IF(K6246&gt;=$BF$5,AVERAGE(G6246:OFFSET(G6246,-$BF$5+1,,,)),0)</f>
        <v>4341.3599999999997</v>
      </c>
      <c r="M6246" s="14">
        <f ca="1">IF(K6246&gt;=$BF$6,AVERAGE(G6246:OFFSET(G6246,-$BF$6+1,,,)),0)</f>
        <v>4264.8994444444443</v>
      </c>
      <c r="N6246" s="14">
        <f t="shared" ca="1" si="2920"/>
        <v>1</v>
      </c>
      <c r="O6246" s="14">
        <f t="shared" ca="1" si="2921"/>
        <v>0</v>
      </c>
      <c r="P6246" s="14">
        <f t="shared" ca="1" si="2922"/>
        <v>1</v>
      </c>
      <c r="Q6246" s="17">
        <f t="shared" ca="1" si="2947"/>
        <v>1041</v>
      </c>
      <c r="R6246" s="23">
        <f t="shared" ca="1" si="2948"/>
        <v>5142.5399999995834</v>
      </c>
      <c r="S6246" s="19">
        <f t="shared" ca="1" si="2949"/>
        <v>1.1381865642605472E-3</v>
      </c>
      <c r="T6246" s="17">
        <f t="shared" ca="1" si="2945"/>
        <v>4523329.7700000042</v>
      </c>
      <c r="U6246" s="19">
        <f t="shared" ca="1" si="2925"/>
        <v>4.5233297700000046</v>
      </c>
      <c r="V6246" s="21">
        <f t="shared" ca="1" si="2926"/>
        <v>3.5233297700000046</v>
      </c>
      <c r="W6246" s="21">
        <f ca="1">MIN((T6246-MAX($T$3:T6246))/MAX($T$3:T6246),0)</f>
        <v>-0.18986289181019533</v>
      </c>
      <c r="X6246" s="22">
        <f t="shared" ca="1" si="2927"/>
        <v>1.1391885472347152E-3</v>
      </c>
      <c r="Y6246" s="20">
        <f t="shared" ca="1" si="2936"/>
        <v>3880875.9902083948</v>
      </c>
      <c r="Z6246" s="21">
        <f t="shared" ca="1" si="2937"/>
        <v>2.8808759902083949</v>
      </c>
      <c r="AA6246" s="6">
        <f ca="1">Z6246-MAX($Z$3:Z6246)</f>
        <v>-1.2257361734992136</v>
      </c>
      <c r="AB6246" s="6">
        <f t="shared" ca="1" si="2938"/>
        <v>1.1391885472347152E-3</v>
      </c>
      <c r="AC6246" s="11">
        <f t="shared" ca="1" si="2939"/>
        <v>3880.875990208383</v>
      </c>
      <c r="AD6246" s="6">
        <f t="shared" ca="1" si="2940"/>
        <v>2.8808759902083829</v>
      </c>
      <c r="AE6246" s="6">
        <f ca="1">AD6246-MAX($AD$3:AD6246)</f>
        <v>-1.2257361734992185</v>
      </c>
      <c r="AF6246" s="45"/>
      <c r="AG6246" s="12">
        <f t="shared" ca="1" si="2928"/>
        <v>657</v>
      </c>
      <c r="AH6246" s="12">
        <f t="shared" ca="1" si="2946"/>
        <v>3245.5799999997371</v>
      </c>
      <c r="AI6246" s="39" cm="1">
        <f t="array" aca="1" ref="AI6246" ca="1">_xlfn.IFS(AND(P6245&gt;P6244,AG6246&gt;1),-(AG6246*G6245)*$BH$7, AND(P6245&lt;P6244,AG6246&lt;1),(AG6246*G6245)*$BH$7,P6245=P6244,0)</f>
        <v>0</v>
      </c>
      <c r="AJ6246" s="6">
        <f t="shared" ca="1" si="2929"/>
        <v>1.1384077724587295E-3</v>
      </c>
      <c r="AK6246" s="17">
        <f t="shared" ca="1" si="2930"/>
        <v>2854227.5203199815</v>
      </c>
      <c r="AL6246" s="4">
        <f t="shared" ca="1" si="2923"/>
        <v>2.8542275203199816</v>
      </c>
      <c r="AM6246" s="36">
        <f t="shared" ca="1" si="2924"/>
        <v>1.8542275203199816</v>
      </c>
      <c r="AN6246" s="37">
        <f ca="1">MIN((AK6246-MAX($AK$3:AK6246))/MAX($AK$3:AK6246),0)</f>
        <v>-0.32035943001369988</v>
      </c>
      <c r="AO6246" s="43"/>
      <c r="AP6246" s="38">
        <f t="shared" ca="1" si="2931"/>
        <v>929</v>
      </c>
      <c r="AQ6246" s="38">
        <f t="shared" ca="1" si="2941"/>
        <v>4589.2599999996282</v>
      </c>
      <c r="AR6246" s="38" cm="1">
        <f t="array" aca="1" ref="AR6246" ca="1">_xlfn.IFS(AND(P6245&gt;P6244,AP6246&gt;1),-(AP6246*G6245)*$BJ$7, AND(P6245&lt;P6244,AP6246&lt;1),(AP6246*G6245)*$BJ$7,P6245=P6244,0)</f>
        <v>0</v>
      </c>
      <c r="AS6246" s="41">
        <f t="shared" ca="1" si="2942"/>
        <v>1.1382825565975216E-3</v>
      </c>
      <c r="AT6246" s="40">
        <f t="shared" ca="1" si="2943"/>
        <v>4036329.8620149675</v>
      </c>
      <c r="AU6246" s="37">
        <f t="shared" ca="1" si="2932"/>
        <v>4.0363298620149672</v>
      </c>
      <c r="AV6246" s="37">
        <f t="shared" ca="1" si="2933"/>
        <v>3.0363298620149672</v>
      </c>
      <c r="AW6246" s="37">
        <f ca="1">MIN((AT6246-MAX($AT$3:AT6246))/MAX($AT$3:AT6246),0)</f>
        <v>-0.22344504718246305</v>
      </c>
      <c r="AY6246" s="6">
        <f t="shared" si="2944"/>
        <v>2.7819701304259148E-3</v>
      </c>
      <c r="AZ6246" s="5">
        <f t="shared" si="2934"/>
        <v>1.4448449079809877</v>
      </c>
      <c r="BA6246" s="6">
        <f>AZ6246-MAX($AZ$3:AZ6246)</f>
        <v>-0.28761291194557703</v>
      </c>
      <c r="BB6246" s="5"/>
      <c r="BC6246" s="5">
        <f t="shared" si="2935"/>
        <v>1.4448449079809877</v>
      </c>
      <c r="BD6246" s="5"/>
    </row>
    <row r="6247" spans="1:56" x14ac:dyDescent="0.5">
      <c r="A6247" s="14">
        <v>1637712000000</v>
      </c>
      <c r="B6247" s="25" t="d">
        <v>2021-11-24</v>
      </c>
      <c r="C6247" s="14" t="s">
        <v>10</v>
      </c>
      <c r="D6247" s="15">
        <v>4341.3599999999997</v>
      </c>
      <c r="E6247" s="15">
        <v>4377</v>
      </c>
      <c r="F6247" s="15">
        <v>4339.84</v>
      </c>
      <c r="G6247" s="15">
        <v>4353.4799999999996</v>
      </c>
      <c r="H6247" s="15">
        <v>56705.644999999997</v>
      </c>
      <c r="I6247" s="15">
        <v>247372230.65274</v>
      </c>
      <c r="J6247" s="15">
        <v>83718</v>
      </c>
      <c r="K6247" s="16">
        <v>6245</v>
      </c>
      <c r="L6247" s="14">
        <f ca="1">IF(K6247&gt;=$BF$5,AVERAGE(G6247:OFFSET(G6247,-$BF$5+1,,,)),0)</f>
        <v>4353.4799999999996</v>
      </c>
      <c r="M6247" s="14">
        <f ca="1">IF(K6247&gt;=$BF$6,AVERAGE(G6247:OFFSET(G6247,-$BF$6+1,,,)),0)</f>
        <v>4265.565111111111</v>
      </c>
      <c r="N6247" s="14">
        <f t="shared" ca="1" si="2920"/>
        <v>1</v>
      </c>
      <c r="O6247" s="14">
        <f t="shared" ca="1" si="2921"/>
        <v>0</v>
      </c>
      <c r="P6247" s="14">
        <f t="shared" ca="1" si="2922"/>
        <v>1</v>
      </c>
      <c r="Q6247" s="17">
        <f t="shared" ca="1" si="2947"/>
        <v>1041</v>
      </c>
      <c r="R6247" s="23">
        <f t="shared" ca="1" si="2948"/>
        <v>12616.919999999885</v>
      </c>
      <c r="S6247" s="19">
        <f t="shared" ca="1" si="2949"/>
        <v>2.7892991759475173E-3</v>
      </c>
      <c r="T6247" s="17">
        <f t="shared" ca="1" si="2945"/>
        <v>4535946.6900000041</v>
      </c>
      <c r="U6247" s="19">
        <f t="shared" ca="1" si="2925"/>
        <v>4.5359466900000038</v>
      </c>
      <c r="V6247" s="21">
        <f t="shared" ca="1" si="2926"/>
        <v>3.5359466900000038</v>
      </c>
      <c r="W6247" s="21">
        <f ca="1">MIN((T6247-MAX($T$3:T6247))/MAX($T$3:T6247),0)</f>
        <v>-0.18760317704191698</v>
      </c>
      <c r="X6247" s="22">
        <f t="shared" ca="1" si="2927"/>
        <v>2.7917518934159613E-3</v>
      </c>
      <c r="Y6247" s="20">
        <f t="shared" ca="1" si="2936"/>
        <v>3891710.4331021719</v>
      </c>
      <c r="Z6247" s="21">
        <f t="shared" ca="1" si="2937"/>
        <v>2.8917104331021717</v>
      </c>
      <c r="AA6247" s="6">
        <f ca="1">Z6247-MAX($Z$3:Z6247)</f>
        <v>-1.2149017306054368</v>
      </c>
      <c r="AB6247" s="6">
        <f t="shared" ca="1" si="2938"/>
        <v>2.7917518934159613E-3</v>
      </c>
      <c r="AC6247" s="11">
        <f t="shared" ca="1" si="2939"/>
        <v>3891.7104331021596</v>
      </c>
      <c r="AD6247" s="6">
        <f t="shared" ca="1" si="2940"/>
        <v>2.8917104331021597</v>
      </c>
      <c r="AE6247" s="6">
        <f ca="1">AD6247-MAX($AD$3:AD6247)</f>
        <v>-1.2149017306054417</v>
      </c>
      <c r="AF6247" s="45"/>
      <c r="AG6247" s="12">
        <f t="shared" ca="1" si="2928"/>
        <v>657</v>
      </c>
      <c r="AH6247" s="12">
        <f t="shared" ca="1" si="2946"/>
        <v>7962.8399999999283</v>
      </c>
      <c r="AI6247" s="39" cm="1">
        <f t="array" aca="1" ref="AI6247" ca="1">_xlfn.IFS(AND(P6246&gt;P6245,AG6247&gt;1),-(AG6247*G6246)*$BH$7, AND(P6246&lt;P6245,AG6247&lt;1),(AG6247*G6246)*$BH$7,P6246=P6245,0)</f>
        <v>0</v>
      </c>
      <c r="AJ6247" s="6">
        <f t="shared" ca="1" si="2929"/>
        <v>2.7898406638259977E-3</v>
      </c>
      <c r="AK6247" s="17">
        <f t="shared" ca="1" si="2930"/>
        <v>2862190.3603199814</v>
      </c>
      <c r="AL6247" s="4">
        <f t="shared" ca="1" si="2923"/>
        <v>2.8621903603199814</v>
      </c>
      <c r="AM6247" s="36">
        <f t="shared" ca="1" si="2924"/>
        <v>1.8621903603199814</v>
      </c>
      <c r="AN6247" s="37">
        <f ca="1">MIN((AK6247-MAX($AK$3:AK6247))/MAX($AK$3:AK6247),0)</f>
        <v>-0.31846334111476621</v>
      </c>
      <c r="AO6247" s="43"/>
      <c r="AP6247" s="38">
        <f t="shared" ca="1" si="2931"/>
        <v>929</v>
      </c>
      <c r="AQ6247" s="38">
        <f t="shared" ca="1" si="2941"/>
        <v>11259.479999999898</v>
      </c>
      <c r="AR6247" s="38" cm="1">
        <f t="array" aca="1" ref="AR6247" ca="1">_xlfn.IFS(AND(P6246&gt;P6245,AP6247&gt;1),-(AP6247*G6246)*$BJ$7, AND(P6246&lt;P6245,AP6247&lt;1),(AP6247*G6246)*$BJ$7,P6246=P6245,0)</f>
        <v>0</v>
      </c>
      <c r="AS6247" s="41">
        <f t="shared" ca="1" si="2942"/>
        <v>2.7895341522902882E-3</v>
      </c>
      <c r="AT6247" s="40">
        <f t="shared" ca="1" si="2943"/>
        <v>4047589.3420149675</v>
      </c>
      <c r="AU6247" s="37">
        <f t="shared" ca="1" si="2932"/>
        <v>4.0475893420149678</v>
      </c>
      <c r="AV6247" s="37">
        <f t="shared" ca="1" si="2933"/>
        <v>3.0475893420149678</v>
      </c>
      <c r="AW6247" s="37">
        <f ca="1">MIN((AT6247-MAX($AT$3:AT6247))/MAX($AT$3:AT6247),0)</f>
        <v>-0.22127882062044835</v>
      </c>
      <c r="AY6247" s="6">
        <f t="shared" si="2944"/>
        <v>6.8254004009640212E-3</v>
      </c>
      <c r="AZ6247" s="5">
        <f t="shared" si="2934"/>
        <v>1.4516703083819518</v>
      </c>
      <c r="BA6247" s="6">
        <f>AZ6247-MAX($AZ$3:AZ6247)</f>
        <v>-0.28078751154461301</v>
      </c>
      <c r="BB6247" s="5"/>
      <c r="BC6247" s="5">
        <f t="shared" si="2935"/>
        <v>1.4516703083819518</v>
      </c>
      <c r="BD6247" s="5"/>
    </row>
    <row r="6248" spans="1:56" x14ac:dyDescent="0.5">
      <c r="A6248" s="14">
        <v>1637715600000</v>
      </c>
      <c r="B6248" s="25" t="d">
        <v>2021-11-24T00:59:59.99999979045242400</v>
      </c>
      <c r="C6248" s="14" t="s">
        <v>10</v>
      </c>
      <c r="D6248" s="15">
        <v>4353.49</v>
      </c>
      <c r="E6248" s="15">
        <v>4364.01</v>
      </c>
      <c r="F6248" s="15">
        <v>4298.01</v>
      </c>
      <c r="G6248" s="15">
        <v>4301</v>
      </c>
      <c r="H6248" s="15">
        <v>51510.659</v>
      </c>
      <c r="I6248" s="15">
        <v>223001122.39954001</v>
      </c>
      <c r="J6248" s="15">
        <v>91528</v>
      </c>
      <c r="K6248" s="16">
        <v>6246</v>
      </c>
      <c r="L6248" s="14">
        <f ca="1">IF(K6248&gt;=$BF$5,AVERAGE(G6248:OFFSET(G6248,-$BF$5+1,,,)),0)</f>
        <v>4301</v>
      </c>
      <c r="M6248" s="14">
        <f ca="1">IF(K6248&gt;=$BF$6,AVERAGE(G6248:OFFSET(G6248,-$BF$6+1,,,)),0)</f>
        <v>4265.7868888888879</v>
      </c>
      <c r="N6248" s="14">
        <f t="shared" ca="1" si="2920"/>
        <v>1</v>
      </c>
      <c r="O6248" s="14">
        <f t="shared" ca="1" si="2921"/>
        <v>0</v>
      </c>
      <c r="P6248" s="14">
        <f t="shared" ca="1" si="2922"/>
        <v>1</v>
      </c>
      <c r="Q6248" s="17">
        <f t="shared" ca="1" si="2947"/>
        <v>1041</v>
      </c>
      <c r="R6248" s="23">
        <f t="shared" ca="1" si="2948"/>
        <v>-54642.089999999771</v>
      </c>
      <c r="S6248" s="19">
        <f t="shared" ca="1" si="2949"/>
        <v>-1.2046457715313166E-2</v>
      </c>
      <c r="T6248" s="17">
        <f t="shared" ca="1" si="2945"/>
        <v>4481304.6000000043</v>
      </c>
      <c r="U6248" s="19">
        <f t="shared" ca="1" si="2925"/>
        <v>4.4813046000000041</v>
      </c>
      <c r="V6248" s="21">
        <f t="shared" ca="1" si="2926"/>
        <v>3.4813046000000041</v>
      </c>
      <c r="W6248" s="21">
        <f ca="1">MIN((T6248-MAX($T$3:T6248))/MAX($T$3:T6248),0)</f>
        <v>-0.1973896810177363</v>
      </c>
      <c r="X6248" s="22">
        <f t="shared" ca="1" si="2927"/>
        <v>-1.2054724036862363E-2</v>
      </c>
      <c r="Y6248" s="20">
        <f t="shared" ca="1" si="2936"/>
        <v>3844796.9377997471</v>
      </c>
      <c r="Z6248" s="21">
        <f t="shared" ca="1" si="2937"/>
        <v>2.8447969377997473</v>
      </c>
      <c r="AA6248" s="6">
        <f ca="1">Z6248-MAX($Z$3:Z6248)</f>
        <v>-1.2618152259078612</v>
      </c>
      <c r="AB6248" s="6">
        <f t="shared" ca="1" si="2938"/>
        <v>-1.2054724036862363E-2</v>
      </c>
      <c r="AC6248" s="11">
        <f t="shared" ca="1" si="2939"/>
        <v>3844.7969377997351</v>
      </c>
      <c r="AD6248" s="6">
        <f t="shared" ca="1" si="2940"/>
        <v>2.8447969377997353</v>
      </c>
      <c r="AE6248" s="6">
        <f ca="1">AD6248-MAX($AD$3:AD6248)</f>
        <v>-1.2618152259078661</v>
      </c>
      <c r="AF6248" s="45"/>
      <c r="AG6248" s="12">
        <f t="shared" ca="1" si="2928"/>
        <v>657</v>
      </c>
      <c r="AH6248" s="12">
        <f t="shared" ca="1" si="2946"/>
        <v>-34479.35999999971</v>
      </c>
      <c r="AI6248" s="39" cm="1">
        <f t="array" aca="1" ref="AI6248" ca="1">_xlfn.IFS(AND(P6247&gt;P6246,AG6248&gt;1),-(AG6248*G6247)*$BH$7, AND(P6247&lt;P6246,AG6248&lt;1),(AG6248*G6247)*$BH$7,P6247=P6246,0)</f>
        <v>0</v>
      </c>
      <c r="AJ6248" s="6">
        <f t="shared" ca="1" si="2929"/>
        <v>-1.204649434852581E-2</v>
      </c>
      <c r="AK6248" s="17">
        <f t="shared" ca="1" si="2930"/>
        <v>2827711.0003199815</v>
      </c>
      <c r="AL6248" s="4">
        <f t="shared" ca="1" si="2923"/>
        <v>2.8277110003199817</v>
      </c>
      <c r="AM6248" s="36">
        <f t="shared" ca="1" si="2924"/>
        <v>1.8277110003199817</v>
      </c>
      <c r="AN6248" s="37">
        <f ca="1">MIN((AK6248-MAX($AK$3:AK6248))/MAX($AK$3:AK6248),0)</f>
        <v>-0.32667346862434038</v>
      </c>
      <c r="AO6248" s="43"/>
      <c r="AP6248" s="38">
        <f t="shared" ca="1" si="2931"/>
        <v>929</v>
      </c>
      <c r="AQ6248" s="38">
        <f t="shared" ca="1" si="2941"/>
        <v>-48753.919999999591</v>
      </c>
      <c r="AR6248" s="38" cm="1">
        <f t="array" aca="1" ref="AR6248" ca="1">_xlfn.IFS(AND(P6247&gt;P6246,AP6248&gt;1),-(AP6248*G6247)*$BJ$7, AND(P6247&lt;P6246,AP6248&lt;1),(AP6248*G6247)*$BJ$7,P6247=P6246,0)</f>
        <v>0</v>
      </c>
      <c r="AS6248" s="41">
        <f t="shared" ca="1" si="2942"/>
        <v>-1.2045174517563324E-2</v>
      </c>
      <c r="AT6248" s="40">
        <f t="shared" ca="1" si="2943"/>
        <v>3998835.422014968</v>
      </c>
      <c r="AU6248" s="37">
        <f t="shared" ca="1" si="2932"/>
        <v>3.998835422014968</v>
      </c>
      <c r="AV6248" s="37">
        <f t="shared" ca="1" si="2933"/>
        <v>2.998835422014968</v>
      </c>
      <c r="AW6248" s="37">
        <f ca="1">MIN((AT6248-MAX($AT$3:AT6248))/MAX($AT$3:AT6248),0)</f>
        <v>-0.23065865312659775</v>
      </c>
      <c r="AY6248" s="6">
        <f t="shared" si="2944"/>
        <v>-2.9554208996913856E-2</v>
      </c>
      <c r="AZ6248" s="5">
        <f t="shared" si="2934"/>
        <v>1.4221160993850379</v>
      </c>
      <c r="BA6248" s="6">
        <f>AZ6248-MAX($AZ$3:AZ6248)</f>
        <v>-0.31034172054152687</v>
      </c>
      <c r="BB6248" s="5"/>
      <c r="BC6248" s="5">
        <f t="shared" si="2935"/>
        <v>1.4221160993850379</v>
      </c>
      <c r="BD6248" s="5"/>
    </row>
    <row r="6249" spans="1:56" x14ac:dyDescent="0.5">
      <c r="A6249" s="14">
        <v>1637719200000</v>
      </c>
      <c r="B6249" s="25" t="d">
        <v>2021-11-24T02:00:00.00000020954757600</v>
      </c>
      <c r="C6249" s="14" t="s">
        <v>10</v>
      </c>
      <c r="D6249" s="15">
        <v>4301.2299999999996</v>
      </c>
      <c r="E6249" s="15">
        <v>4309.47</v>
      </c>
      <c r="F6249" s="15">
        <v>4235</v>
      </c>
      <c r="G6249" s="15">
        <v>4248.8100000000004</v>
      </c>
      <c r="H6249" s="15">
        <v>104354.299</v>
      </c>
      <c r="I6249" s="15">
        <v>445342648.97294998</v>
      </c>
      <c r="J6249" s="15">
        <v>152930</v>
      </c>
      <c r="K6249" s="16">
        <v>6247</v>
      </c>
      <c r="L6249" s="14">
        <f ca="1">IF(K6249&gt;=$BF$5,AVERAGE(G6249:OFFSET(G6249,-$BF$5+1,,,)),0)</f>
        <v>4248.8100000000004</v>
      </c>
      <c r="M6249" s="14">
        <f ca="1">IF(K6249&gt;=$BF$6,AVERAGE(G6249:OFFSET(G6249,-$BF$6+1,,,)),0)</f>
        <v>4265.3234444444442</v>
      </c>
      <c r="N6249" s="14">
        <f t="shared" ca="1" si="2920"/>
        <v>0</v>
      </c>
      <c r="O6249" s="14">
        <f t="shared" ca="1" si="2921"/>
        <v>-1</v>
      </c>
      <c r="P6249" s="14">
        <f t="shared" ca="1" si="2922"/>
        <v>-1</v>
      </c>
      <c r="Q6249" s="17">
        <f t="shared" ca="1" si="2947"/>
        <v>1041</v>
      </c>
      <c r="R6249" s="23">
        <f t="shared" ca="1" si="2948"/>
        <v>-54569.219999999128</v>
      </c>
      <c r="S6249" s="19">
        <f t="shared" ca="1" si="2949"/>
        <v>-1.217708343235563E-2</v>
      </c>
      <c r="T6249" s="17">
        <f t="shared" ca="1" si="2945"/>
        <v>4426735.3800000055</v>
      </c>
      <c r="U6249" s="19">
        <f t="shared" ca="1" si="2925"/>
        <v>4.4267353800000055</v>
      </c>
      <c r="V6249" s="21">
        <f t="shared" ca="1" si="2926"/>
        <v>3.4267353800000055</v>
      </c>
      <c r="W6249" s="21">
        <f ca="1">MIN((T6249-MAX($T$3:T6249))/MAX($T$3:T6249),0)</f>
        <v>-0.20716313383565282</v>
      </c>
      <c r="X6249" s="22">
        <f t="shared" ca="1" si="2927"/>
        <v>-1.2134387351778519E-2</v>
      </c>
      <c r="Y6249" s="20">
        <f t="shared" ca="1" si="2936"/>
        <v>3798142.6824675528</v>
      </c>
      <c r="Z6249" s="21">
        <f t="shared" ca="1" si="2937"/>
        <v>2.798142682467553</v>
      </c>
      <c r="AA6249" s="6">
        <f ca="1">Z6249-MAX($Z$3:Z6249)</f>
        <v>-1.3084694812400555</v>
      </c>
      <c r="AB6249" s="6">
        <f t="shared" ca="1" si="2938"/>
        <v>-1.2134387351778519E-2</v>
      </c>
      <c r="AC6249" s="11">
        <f t="shared" ca="1" si="2939"/>
        <v>3798.1426824675414</v>
      </c>
      <c r="AD6249" s="6">
        <f t="shared" ca="1" si="2940"/>
        <v>2.7981426824675415</v>
      </c>
      <c r="AE6249" s="6">
        <f ca="1">AD6249-MAX($AD$3:AD6249)</f>
        <v>-1.3084694812400599</v>
      </c>
      <c r="AF6249" s="45"/>
      <c r="AG6249" s="12">
        <f t="shared" ca="1" si="2928"/>
        <v>657</v>
      </c>
      <c r="AH6249" s="12">
        <f t="shared" ca="1" si="2946"/>
        <v>-34288.82999999974</v>
      </c>
      <c r="AI6249" s="39" cm="1">
        <f t="array" aca="1" ref="AI6249" ca="1">_xlfn.IFS(AND(P6248&gt;P6247,AG6249&gt;1),-(AG6249*G6248)*$BH$7, AND(P6248&lt;P6247,AG6249&lt;1),(AG6249*G6248)*$BH$7,P6248=P6247,0)</f>
        <v>0</v>
      </c>
      <c r="AJ6249" s="6">
        <f t="shared" ca="1" si="2929"/>
        <v>-1.2126002266893485E-2</v>
      </c>
      <c r="AK6249" s="17">
        <f t="shared" ca="1" si="2930"/>
        <v>2793422.1703199819</v>
      </c>
      <c r="AL6249" s="4">
        <f t="shared" ca="1" si="2923"/>
        <v>2.7934221703199817</v>
      </c>
      <c r="AM6249" s="36">
        <f t="shared" ca="1" si="2924"/>
        <v>1.7934221703199817</v>
      </c>
      <c r="AN6249" s="37">
        <f ca="1">MIN((AK6249-MAX($AK$3:AK6249))/MAX($AK$3:AK6249),0)</f>
        <v>-0.33483822767016114</v>
      </c>
      <c r="AO6249" s="43"/>
      <c r="AP6249" s="38">
        <f t="shared" ca="1" si="2931"/>
        <v>929</v>
      </c>
      <c r="AQ6249" s="38">
        <f t="shared" ca="1" si="2941"/>
        <v>-48484.509999999631</v>
      </c>
      <c r="AR6249" s="38" cm="1">
        <f t="array" aca="1" ref="AR6249" ca="1">_xlfn.IFS(AND(P6248&gt;P6247,AP6249&gt;1),-(AP6249*G6248)*$BJ$7, AND(P6248&lt;P6247,AP6249&lt;1),(AP6249*G6248)*$BJ$7,P6248=P6247,0)</f>
        <v>0</v>
      </c>
      <c r="AS6249" s="41">
        <f t="shared" ca="1" si="2942"/>
        <v>-1.2124657527307996E-2</v>
      </c>
      <c r="AT6249" s="40">
        <f t="shared" ca="1" si="2943"/>
        <v>3950350.9120149682</v>
      </c>
      <c r="AU6249" s="37">
        <f t="shared" ca="1" si="2932"/>
        <v>3.9503509120149682</v>
      </c>
      <c r="AV6249" s="37">
        <f t="shared" ca="1" si="2933"/>
        <v>2.9503509120149682</v>
      </c>
      <c r="AW6249" s="37">
        <f ca="1">MIN((AT6249-MAX($AT$3:AT6249))/MAX($AT$3:AT6249),0)</f>
        <v>-0.23998665347903567</v>
      </c>
      <c r="AY6249" s="6">
        <f t="shared" si="2944"/>
        <v>-2.9390894960916958E-2</v>
      </c>
      <c r="AZ6249" s="5">
        <f t="shared" si="2934"/>
        <v>1.392725204424121</v>
      </c>
      <c r="BA6249" s="6">
        <f>AZ6249-MAX($AZ$3:AZ6249)</f>
        <v>-0.33973261550244382</v>
      </c>
      <c r="BB6249" s="5"/>
      <c r="BC6249" s="5">
        <f t="shared" si="2935"/>
        <v>1.392725204424121</v>
      </c>
      <c r="BD6249" s="5"/>
    </row>
    <row r="6250" spans="1:56" x14ac:dyDescent="0.5">
      <c r="A6250" s="14">
        <v>1637722800000</v>
      </c>
      <c r="B6250" s="25" t="d">
        <v>2021-11-24T03:00:00.000</v>
      </c>
      <c r="C6250" s="14" t="s">
        <v>10</v>
      </c>
      <c r="D6250" s="15">
        <v>4248.8100000000004</v>
      </c>
      <c r="E6250" s="15">
        <v>4257.9799999999996</v>
      </c>
      <c r="F6250" s="15">
        <v>4233</v>
      </c>
      <c r="G6250" s="15">
        <v>4250.16</v>
      </c>
      <c r="H6250" s="15">
        <v>45324.557000000001</v>
      </c>
      <c r="I6250" s="15">
        <v>192475532.18897</v>
      </c>
      <c r="J6250" s="15">
        <v>72942</v>
      </c>
      <c r="K6250" s="16">
        <v>6248</v>
      </c>
      <c r="L6250" s="14">
        <f ca="1">IF(K6250&gt;=$BF$5,AVERAGE(G6250:OFFSET(G6250,-$BF$5+1,,,)),0)</f>
        <v>4250.16</v>
      </c>
      <c r="M6250" s="14">
        <f ca="1">IF(K6250&gt;=$BF$6,AVERAGE(G6250:OFFSET(G6250,-$BF$6+1,,,)),0)</f>
        <v>4264.8667777777764</v>
      </c>
      <c r="N6250" s="14">
        <f t="shared" ca="1" si="2920"/>
        <v>0</v>
      </c>
      <c r="O6250" s="14">
        <f t="shared" ca="1" si="2921"/>
        <v>-1</v>
      </c>
      <c r="P6250" s="14">
        <f t="shared" ca="1" si="2922"/>
        <v>-1</v>
      </c>
      <c r="Q6250" s="17">
        <f t="shared" ca="1" si="2947"/>
        <v>-1041</v>
      </c>
      <c r="R6250" s="23">
        <f t="shared" ca="1" si="2948"/>
        <v>-1405.3499999994319</v>
      </c>
      <c r="S6250" s="19">
        <f t="shared" ca="1" si="2949"/>
        <v>-3.1746871664134355E-4</v>
      </c>
      <c r="T6250" s="17">
        <f t="shared" ca="1" si="2945"/>
        <v>4425330.0300000058</v>
      </c>
      <c r="U6250" s="19">
        <f t="shared" ca="1" si="2925"/>
        <v>4.4253300300000058</v>
      </c>
      <c r="V6250" s="21">
        <f t="shared" ca="1" si="2926"/>
        <v>3.4253300300000058</v>
      </c>
      <c r="W6250" s="21">
        <f ca="1">MIN((T6250-MAX($T$3:T6250))/MAX($T$3:T6250),0)</f>
        <v>-0.20741483473806002</v>
      </c>
      <c r="X6250" s="22">
        <f t="shared" ca="1" si="2927"/>
        <v>-3.1773602491047548E-4</v>
      </c>
      <c r="Y6250" s="20">
        <f t="shared" ca="1" si="2936"/>
        <v>3796935.8757095826</v>
      </c>
      <c r="Z6250" s="21">
        <f t="shared" ca="1" si="2937"/>
        <v>2.7969358757095826</v>
      </c>
      <c r="AA6250" s="6">
        <f ca="1">Z6250-MAX($Z$3:Z6250)</f>
        <v>-1.3096762879980259</v>
      </c>
      <c r="AB6250" s="6">
        <f t="shared" ca="1" si="2938"/>
        <v>-3.1773602491047548E-4</v>
      </c>
      <c r="AC6250" s="11">
        <f t="shared" ca="1" si="2939"/>
        <v>3796.9358757095715</v>
      </c>
      <c r="AD6250" s="6">
        <f t="shared" ca="1" si="2940"/>
        <v>2.7969358757095715</v>
      </c>
      <c r="AE6250" s="6">
        <f ca="1">AD6250-MAX($AD$3:AD6250)</f>
        <v>-1.3096762879980299</v>
      </c>
      <c r="AF6250" s="45"/>
      <c r="AG6250" s="12">
        <f t="shared" ca="1" si="2928"/>
        <v>-656</v>
      </c>
      <c r="AH6250" s="12">
        <f t="shared" ca="1" si="2946"/>
        <v>-885.59999999964202</v>
      </c>
      <c r="AI6250" s="39" cm="1">
        <f t="array" aca="1" ref="AI6250" ca="1">_xlfn.IFS(AND(P6249&gt;P6248,AG6250&gt;1),-(AG6250*G6249)*$BH$7, AND(P6249&lt;P6248,AG6250&lt;1),(AG6250*G6249)*$BH$7,P6249=P6248,0)</f>
        <v>-5574.438720000001</v>
      </c>
      <c r="AJ6250" s="6">
        <f t="shared" ca="1" si="2929"/>
        <v>-2.3125894784674301E-3</v>
      </c>
      <c r="AK6250" s="17">
        <f t="shared" ca="1" si="2930"/>
        <v>2786962.1315999823</v>
      </c>
      <c r="AL6250" s="4">
        <f t="shared" ca="1" si="2923"/>
        <v>2.7869621315999824</v>
      </c>
      <c r="AM6250" s="36">
        <f t="shared" ca="1" si="2924"/>
        <v>1.7869621315999824</v>
      </c>
      <c r="AN6250" s="37">
        <f ca="1">MIN((AK6250-MAX($AK$3:AK6250))/MAX($AK$3:AK6250),0)</f>
        <v>-0.33637647378632984</v>
      </c>
      <c r="AO6250" s="43"/>
      <c r="AP6250" s="38">
        <f t="shared" ca="1" si="2931"/>
        <v>-929</v>
      </c>
      <c r="AQ6250" s="38">
        <f t="shared" ca="1" si="2941"/>
        <v>-1254.149999999493</v>
      </c>
      <c r="AR6250" s="38" cm="1">
        <f t="array" aca="1" ref="AR6250" ca="1">_xlfn.IFS(AND(P6249&gt;P6248,AP6250&gt;1),-(AP6250*G6249)*$BJ$7, AND(P6249&lt;P6248,AP6250&lt;1),(AP6250*G6249)*$BJ$7,P6249=P6248,0)</f>
        <v>-1973.5722450000001</v>
      </c>
      <c r="AS6250" s="41">
        <f t="shared" ca="1" si="2942"/>
        <v>-8.1707228468802496E-4</v>
      </c>
      <c r="AT6250" s="40">
        <f t="shared" ca="1" si="2943"/>
        <v>3947123.1897699689</v>
      </c>
      <c r="AU6250" s="37">
        <f t="shared" ca="1" si="2932"/>
        <v>3.947123189769969</v>
      </c>
      <c r="AV6250" s="37">
        <f t="shared" ca="1" si="2933"/>
        <v>2.947123189769969</v>
      </c>
      <c r="AW6250" s="37">
        <f ca="1">MIN((AT6250-MAX($AT$3:AT6250))/MAX($AT$3:AT6250),0)</f>
        <v>-0.24060763932047091</v>
      </c>
      <c r="AY6250" s="6">
        <f t="shared" si="2944"/>
        <v>7.6025499515663952E-4</v>
      </c>
      <c r="AZ6250" s="5">
        <f t="shared" si="2934"/>
        <v>1.3934854594192776</v>
      </c>
      <c r="BA6250" s="6">
        <f>AZ6250-MAX($AZ$3:AZ6250)</f>
        <v>-0.33897236050728718</v>
      </c>
      <c r="BB6250" s="5"/>
      <c r="BC6250" s="5">
        <f t="shared" si="2935"/>
        <v>1.3934854594192776</v>
      </c>
      <c r="BD6250" s="5"/>
    </row>
    <row r="6251" spans="1:56" x14ac:dyDescent="0.5">
      <c r="A6251" s="14">
        <v>1637726400000</v>
      </c>
      <c r="B6251" s="25" t="d">
        <v>2021-11-24T03:59:59.99999979045242400</v>
      </c>
      <c r="C6251" s="14" t="s">
        <v>10</v>
      </c>
      <c r="D6251" s="15">
        <v>4250.16</v>
      </c>
      <c r="E6251" s="15">
        <v>4293.29</v>
      </c>
      <c r="F6251" s="15">
        <v>4243.05</v>
      </c>
      <c r="G6251" s="15">
        <v>4270.88</v>
      </c>
      <c r="H6251" s="15">
        <v>47531.031000000003</v>
      </c>
      <c r="I6251" s="15">
        <v>202994240.55579999</v>
      </c>
      <c r="J6251" s="15">
        <v>83206</v>
      </c>
      <c r="K6251" s="16">
        <v>6249</v>
      </c>
      <c r="L6251" s="14">
        <f ca="1">IF(K6251&gt;=$BF$5,AVERAGE(G6251:OFFSET(G6251,-$BF$5+1,,,)),0)</f>
        <v>4270.88</v>
      </c>
      <c r="M6251" s="14">
        <f ca="1">IF(K6251&gt;=$BF$6,AVERAGE(G6251:OFFSET(G6251,-$BF$6+1,,,)),0)</f>
        <v>4264.588999999999</v>
      </c>
      <c r="N6251" s="14">
        <f t="shared" ca="1" si="2920"/>
        <v>1</v>
      </c>
      <c r="O6251" s="14">
        <f t="shared" ca="1" si="2921"/>
        <v>0</v>
      </c>
      <c r="P6251" s="14">
        <f t="shared" ca="1" si="2922"/>
        <v>1</v>
      </c>
      <c r="Q6251" s="17">
        <f t="shared" ca="1" si="2947"/>
        <v>-1041</v>
      </c>
      <c r="R6251" s="23">
        <f t="shared" ca="1" si="2948"/>
        <v>-21569.520000000266</v>
      </c>
      <c r="S6251" s="19">
        <f t="shared" ca="1" si="2949"/>
        <v>-4.8741042710435398E-3</v>
      </c>
      <c r="T6251" s="17">
        <f t="shared" ca="1" si="2945"/>
        <v>4403760.5100000054</v>
      </c>
      <c r="U6251" s="19">
        <f t="shared" ca="1" si="2925"/>
        <v>4.403760510000005</v>
      </c>
      <c r="V6251" s="21">
        <f t="shared" ca="1" si="2926"/>
        <v>3.403760510000005</v>
      </c>
      <c r="W6251" s="21">
        <f ca="1">MIN((T6251-MAX($T$3:T6251))/MAX($T$3:T6251),0)</f>
        <v>-0.21127797747722901</v>
      </c>
      <c r="X6251" s="22">
        <f t="shared" ca="1" si="2927"/>
        <v>-4.8751105840720843E-3</v>
      </c>
      <c r="Y6251" s="20">
        <f t="shared" ca="1" si="2936"/>
        <v>3778425.3934348677</v>
      </c>
      <c r="Z6251" s="21">
        <f t="shared" ca="1" si="2937"/>
        <v>2.7784253934348677</v>
      </c>
      <c r="AA6251" s="6">
        <f ca="1">Z6251-MAX($Z$3:Z6251)</f>
        <v>-1.3281867702727408</v>
      </c>
      <c r="AB6251" s="6">
        <f t="shared" ca="1" si="2938"/>
        <v>-4.8751105840720843E-3</v>
      </c>
      <c r="AC6251" s="11">
        <f t="shared" ca="1" si="2939"/>
        <v>3778.4253934348567</v>
      </c>
      <c r="AD6251" s="6">
        <f t="shared" ca="1" si="2940"/>
        <v>2.7784253934348566</v>
      </c>
      <c r="AE6251" s="6">
        <f ca="1">AD6251-MAX($AD$3:AD6251)</f>
        <v>-1.3281867702727448</v>
      </c>
      <c r="AF6251" s="45"/>
      <c r="AG6251" s="12">
        <f t="shared" ca="1" si="2928"/>
        <v>-656</v>
      </c>
      <c r="AH6251" s="12">
        <f t="shared" ca="1" si="2946"/>
        <v>-13592.320000000167</v>
      </c>
      <c r="AI6251" s="39" cm="1">
        <f t="array" aca="1" ref="AI6251" ca="1">_xlfn.IFS(AND(P6250&gt;P6249,AG6251&gt;1),-(AG6251*G6250)*$BH$7, AND(P6250&lt;P6249,AG6251&lt;1),(AG6251*G6250)*$BH$7,P6250=P6249,0)</f>
        <v>0</v>
      </c>
      <c r="AJ6251" s="6">
        <f t="shared" ca="1" si="2929"/>
        <v>-4.8771096836528879E-3</v>
      </c>
      <c r="AK6251" s="17">
        <f t="shared" ca="1" si="2930"/>
        <v>2773369.811599982</v>
      </c>
      <c r="AL6251" s="4">
        <f t="shared" ca="1" si="2923"/>
        <v>2.7733698115999821</v>
      </c>
      <c r="AM6251" s="36">
        <f t="shared" ca="1" si="2924"/>
        <v>1.7733698115999821</v>
      </c>
      <c r="AN6251" s="37">
        <f ca="1">MIN((AK6251-MAX($AK$3:AK6251))/MAX($AK$3:AK6251),0)</f>
        <v>-0.33961303851232649</v>
      </c>
      <c r="AO6251" s="43"/>
      <c r="AP6251" s="38">
        <f t="shared" ca="1" si="2931"/>
        <v>-929</v>
      </c>
      <c r="AQ6251" s="38">
        <f t="shared" ca="1" si="2941"/>
        <v>-19248.880000000237</v>
      </c>
      <c r="AR6251" s="38" cm="1">
        <f t="array" aca="1" ref="AR6251" ca="1">_xlfn.IFS(AND(P6250&gt;P6249,AP6251&gt;1),-(AP6251*G6250)*$BJ$7, AND(P6250&lt;P6249,AP6251&lt;1),(AP6251*G6250)*$BJ$7,P6250=P6249,0)</f>
        <v>0</v>
      </c>
      <c r="AS6251" s="41">
        <f t="shared" ca="1" si="2942"/>
        <v>-4.8766858987043743E-3</v>
      </c>
      <c r="AT6251" s="40">
        <f t="shared" ca="1" si="2943"/>
        <v>3927874.3097699685</v>
      </c>
      <c r="AU6251" s="37">
        <f t="shared" ca="1" si="2932"/>
        <v>3.9278743097699684</v>
      </c>
      <c r="AV6251" s="37">
        <f t="shared" ca="1" si="2933"/>
        <v>2.9278743097699684</v>
      </c>
      <c r="AW6251" s="37">
        <f ca="1">MIN((AT6251-MAX($AT$3:AT6251))/MAX($AT$3:AT6251),0)</f>
        <v>-0.24431095733738062</v>
      </c>
      <c r="AY6251" s="6">
        <f t="shared" si="2944"/>
        <v>1.1668506296037773E-2</v>
      </c>
      <c r="AZ6251" s="5">
        <f t="shared" si="2934"/>
        <v>1.4051539657153154</v>
      </c>
      <c r="BA6251" s="6">
        <f>AZ6251-MAX($AZ$3:AZ6251)</f>
        <v>-0.32730385421124941</v>
      </c>
      <c r="BB6251" s="5"/>
      <c r="BC6251" s="5">
        <f t="shared" si="2935"/>
        <v>1.4051539657153154</v>
      </c>
      <c r="BD6251" s="5"/>
    </row>
    <row r="6252" spans="1:56" x14ac:dyDescent="0.5">
      <c r="A6252" s="14">
        <v>1637730000000</v>
      </c>
      <c r="B6252" s="25" t="d">
        <v>2021-11-24T05:00:00.00000020954757600</v>
      </c>
      <c r="C6252" s="14" t="s">
        <v>10</v>
      </c>
      <c r="D6252" s="15">
        <v>4270.87</v>
      </c>
      <c r="E6252" s="15">
        <v>4291.92</v>
      </c>
      <c r="F6252" s="15">
        <v>4262.5</v>
      </c>
      <c r="G6252" s="15">
        <v>4272.21</v>
      </c>
      <c r="H6252" s="15">
        <v>28677.501</v>
      </c>
      <c r="I6252" s="15">
        <v>122599204.10239001</v>
      </c>
      <c r="J6252" s="15">
        <v>58109</v>
      </c>
      <c r="K6252" s="16">
        <v>6250</v>
      </c>
      <c r="L6252" s="14">
        <f ca="1">IF(K6252&gt;=$BF$5,AVERAGE(G6252:OFFSET(G6252,-$BF$5+1,,,)),0)</f>
        <v>4272.21</v>
      </c>
      <c r="M6252" s="14">
        <f ca="1">IF(K6252&gt;=$BF$6,AVERAGE(G6252:OFFSET(G6252,-$BF$6+1,,,)),0)</f>
        <v>4264.0822222222214</v>
      </c>
      <c r="N6252" s="14">
        <f t="shared" ca="1" si="2920"/>
        <v>1</v>
      </c>
      <c r="O6252" s="14">
        <f t="shared" ca="1" si="2921"/>
        <v>0</v>
      </c>
      <c r="P6252" s="14">
        <f t="shared" ca="1" si="2922"/>
        <v>1</v>
      </c>
      <c r="Q6252" s="17">
        <f t="shared" ca="1" si="2947"/>
        <v>1031</v>
      </c>
      <c r="R6252" s="23">
        <f t="shared" ca="1" si="2948"/>
        <v>1381.54000000015</v>
      </c>
      <c r="S6252" s="19">
        <f t="shared" ca="1" si="2949"/>
        <v>3.1371824077693734E-4</v>
      </c>
      <c r="T6252" s="17">
        <f t="shared" ca="1" si="2945"/>
        <v>4405142.0500000054</v>
      </c>
      <c r="U6252" s="19">
        <f t="shared" ca="1" si="2925"/>
        <v>4.4051420500000056</v>
      </c>
      <c r="V6252" s="21">
        <f t="shared" ca="1" si="2926"/>
        <v>3.4051420500000056</v>
      </c>
      <c r="W6252" s="21">
        <f ca="1">MIN((T6252-MAX($T$3:T6252))/MAX($T$3:T6252),0)</f>
        <v>-0.21103054099186117</v>
      </c>
      <c r="X6252" s="22">
        <f t="shared" ca="1" si="2927"/>
        <v>3.1141123140887572E-4</v>
      </c>
      <c r="Y6252" s="20">
        <f t="shared" ca="1" si="2936"/>
        <v>3779602.0375394239</v>
      </c>
      <c r="Z6252" s="21">
        <f t="shared" ca="1" si="2937"/>
        <v>2.7796020375394237</v>
      </c>
      <c r="AA6252" s="6">
        <f ca="1">Z6252-MAX($Z$3:Z6252)</f>
        <v>-1.3270101261681848</v>
      </c>
      <c r="AB6252" s="6">
        <f t="shared" ca="1" si="2938"/>
        <v>3.1141123140887572E-4</v>
      </c>
      <c r="AC6252" s="11">
        <f t="shared" ca="1" si="2939"/>
        <v>3779.6020375394128</v>
      </c>
      <c r="AD6252" s="6">
        <f t="shared" ca="1" si="2940"/>
        <v>2.7796020375394126</v>
      </c>
      <c r="AE6252" s="6">
        <f ca="1">AD6252-MAX($AD$3:AD6252)</f>
        <v>-1.3270101261681888</v>
      </c>
      <c r="AF6252" s="45"/>
      <c r="AG6252" s="12">
        <f t="shared" ca="1" si="2928"/>
        <v>648</v>
      </c>
      <c r="AH6252" s="12">
        <f t="shared" ca="1" si="2946"/>
        <v>861.83999999995285</v>
      </c>
      <c r="AI6252" s="39" cm="1">
        <f t="array" aca="1" ref="AI6252" ca="1">_xlfn.IFS(AND(P6251&gt;P6250,AG6252&gt;1),-(AG6252*G6251)*$BH$7, AND(P6251&lt;P6250,AG6252&lt;1),(AG6252*G6251)*$BH$7,P6251=P6250,0)</f>
        <v>-5535.060480000001</v>
      </c>
      <c r="AJ6252" s="6">
        <f t="shared" ca="1" si="2929"/>
        <v>-1.6850332979228707E-3</v>
      </c>
      <c r="AK6252" s="17">
        <f t="shared" ca="1" si="2930"/>
        <v>2768696.5911199818</v>
      </c>
      <c r="AL6252" s="4">
        <f t="shared" ca="1" si="2923"/>
        <v>2.7686965911199817</v>
      </c>
      <c r="AM6252" s="36">
        <f t="shared" ca="1" si="2924"/>
        <v>1.7686965911199817</v>
      </c>
      <c r="AN6252" s="37">
        <f ca="1">MIN((AK6252-MAX($AK$3:AK6252))/MAX($AK$3:AK6252),0)</f>
        <v>-0.34072581253194734</v>
      </c>
      <c r="AO6252" s="43"/>
      <c r="AP6252" s="38">
        <f t="shared" ca="1" si="2931"/>
        <v>919</v>
      </c>
      <c r="AQ6252" s="38">
        <f t="shared" ca="1" si="2941"/>
        <v>1222.2699999999331</v>
      </c>
      <c r="AR6252" s="38" cm="1">
        <f t="array" aca="1" ref="AR6252" ca="1">_xlfn.IFS(AND(P6251&gt;P6250,AP6252&gt;1),-(AP6252*G6251)*$BJ$7, AND(P6251&lt;P6250,AP6252&lt;1),(AP6252*G6251)*$BJ$7,P6251=P6250,0)</f>
        <v>-1962.4693600000001</v>
      </c>
      <c r="AS6252" s="41">
        <f t="shared" ca="1" si="2942"/>
        <v>-1.8844782231420635E-4</v>
      </c>
      <c r="AT6252" s="40">
        <f t="shared" ca="1" si="2943"/>
        <v>3927134.1104099685</v>
      </c>
      <c r="AU6252" s="37">
        <f t="shared" ca="1" si="2932"/>
        <v>3.9271341104099684</v>
      </c>
      <c r="AV6252" s="37">
        <f t="shared" ca="1" si="2933"/>
        <v>2.9271341104099684</v>
      </c>
      <c r="AW6252" s="37">
        <f ca="1">MIN((AT6252-MAX($AT$3:AT6252))/MAX($AT$3:AT6252),0)</f>
        <v>-0.24445336529181708</v>
      </c>
      <c r="AY6252" s="6">
        <f t="shared" si="2944"/>
        <v>7.4899195819155828E-4</v>
      </c>
      <c r="AZ6252" s="5">
        <f t="shared" si="2934"/>
        <v>1.4059029576735069</v>
      </c>
      <c r="BA6252" s="6">
        <f>AZ6252-MAX($AZ$3:AZ6252)</f>
        <v>-0.32655486225305785</v>
      </c>
      <c r="BB6252" s="5"/>
      <c r="BC6252" s="5">
        <f t="shared" si="2935"/>
        <v>1.4059029576735069</v>
      </c>
      <c r="BD6252" s="5"/>
    </row>
    <row r="6253" spans="1:56" x14ac:dyDescent="0.5">
      <c r="A6253" s="14">
        <v>1637733600000</v>
      </c>
      <c r="B6253" s="25" t="d">
        <v>2021-11-24T06:00:00.000</v>
      </c>
      <c r="C6253" s="14" t="s">
        <v>10</v>
      </c>
      <c r="D6253" s="15">
        <v>4272.21</v>
      </c>
      <c r="E6253" s="15">
        <v>4280.33</v>
      </c>
      <c r="F6253" s="15">
        <v>4219.7</v>
      </c>
      <c r="G6253" s="15">
        <v>4272.5600000000004</v>
      </c>
      <c r="H6253" s="15">
        <v>66495.354000000007</v>
      </c>
      <c r="I6253" s="15">
        <v>282646639.69670999</v>
      </c>
      <c r="J6253" s="15">
        <v>103093</v>
      </c>
      <c r="K6253" s="16">
        <v>6251</v>
      </c>
      <c r="L6253" s="14">
        <f ca="1">IF(K6253&gt;=$BF$5,AVERAGE(G6253:OFFSET(G6253,-$BF$5+1,,,)),0)</f>
        <v>4272.5600000000004</v>
      </c>
      <c r="M6253" s="14">
        <f ca="1">IF(K6253&gt;=$BF$6,AVERAGE(G6253:OFFSET(G6253,-$BF$6+1,,,)),0)</f>
        <v>4263.6398888888889</v>
      </c>
      <c r="N6253" s="14">
        <f t="shared" ca="1" si="2920"/>
        <v>1</v>
      </c>
      <c r="O6253" s="14">
        <f t="shared" ca="1" si="2921"/>
        <v>0</v>
      </c>
      <c r="P6253" s="14">
        <f t="shared" ca="1" si="2922"/>
        <v>1</v>
      </c>
      <c r="Q6253" s="17">
        <f t="shared" ca="1" si="2947"/>
        <v>1031</v>
      </c>
      <c r="R6253" s="23">
        <f t="shared" ca="1" si="2948"/>
        <v>360.85000000037508</v>
      </c>
      <c r="S6253" s="19">
        <f t="shared" ca="1" si="2949"/>
        <v>8.1915633117977347E-5</v>
      </c>
      <c r="T6253" s="17">
        <f t="shared" ca="1" si="2945"/>
        <v>4405502.900000006</v>
      </c>
      <c r="U6253" s="19">
        <f t="shared" ca="1" si="2925"/>
        <v>4.4055029000000063</v>
      </c>
      <c r="V6253" s="21">
        <f t="shared" ca="1" si="2926"/>
        <v>3.4055029000000063</v>
      </c>
      <c r="W6253" s="21">
        <f ca="1">MIN((T6253-MAX($T$3:T6253))/MAX($T$3:T6253),0)</f>
        <v>-0.21096591205911575</v>
      </c>
      <c r="X6253" s="22">
        <f t="shared" ca="1" si="2927"/>
        <v>8.1924811748512738E-5</v>
      </c>
      <c r="Y6253" s="20">
        <f t="shared" ca="1" si="2936"/>
        <v>3779911.6807248336</v>
      </c>
      <c r="Z6253" s="21">
        <f t="shared" ca="1" si="2937"/>
        <v>2.7799116807248336</v>
      </c>
      <c r="AA6253" s="6">
        <f ca="1">Z6253-MAX($Z$3:Z6253)</f>
        <v>-1.3267004829827749</v>
      </c>
      <c r="AB6253" s="6">
        <f t="shared" ca="1" si="2938"/>
        <v>8.1924811748512738E-5</v>
      </c>
      <c r="AC6253" s="11">
        <f t="shared" ca="1" si="2939"/>
        <v>3779.9116807248224</v>
      </c>
      <c r="AD6253" s="6">
        <f t="shared" ca="1" si="2940"/>
        <v>2.7799116807248225</v>
      </c>
      <c r="AE6253" s="6">
        <f ca="1">AD6253-MAX($AD$3:AD6253)</f>
        <v>-1.3267004829827789</v>
      </c>
      <c r="AF6253" s="45"/>
      <c r="AG6253" s="12">
        <f t="shared" ca="1" si="2928"/>
        <v>648</v>
      </c>
      <c r="AH6253" s="12">
        <f t="shared" ca="1" si="2946"/>
        <v>226.80000000023574</v>
      </c>
      <c r="AI6253" s="39" cm="1">
        <f t="array" aca="1" ref="AI6253" ca="1">_xlfn.IFS(AND(P6252&gt;P6251,AG6253&gt;1),-(AG6253*G6252)*$BH$7, AND(P6252&lt;P6251,AG6253&lt;1),(AG6253*G6252)*$BH$7,P6252=P6251,0)</f>
        <v>0</v>
      </c>
      <c r="AJ6253" s="6">
        <f t="shared" ca="1" si="2929"/>
        <v>8.1915801365758004E-5</v>
      </c>
      <c r="AK6253" s="17">
        <f t="shared" ca="1" si="2930"/>
        <v>2768923.3911199821</v>
      </c>
      <c r="AL6253" s="4">
        <f t="shared" ca="1" si="2923"/>
        <v>2.7689233911199822</v>
      </c>
      <c r="AM6253" s="36">
        <f t="shared" ca="1" si="2924"/>
        <v>1.7689233911199822</v>
      </c>
      <c r="AN6253" s="37">
        <f ca="1">MIN((AK6253-MAX($AK$3:AK6253))/MAX($AK$3:AK6253),0)</f>
        <v>-0.34067180755856113</v>
      </c>
      <c r="AO6253" s="43"/>
      <c r="AP6253" s="38">
        <f t="shared" ca="1" si="2931"/>
        <v>919</v>
      </c>
      <c r="AQ6253" s="38">
        <f t="shared" ca="1" si="2941"/>
        <v>321.65000000033433</v>
      </c>
      <c r="AR6253" s="38" cm="1">
        <f t="array" aca="1" ref="AR6253" ca="1">_xlfn.IFS(AND(P6252&gt;P6251,AP6253&gt;1),-(AP6253*G6252)*$BJ$7, AND(P6252&lt;P6251,AP6253&lt;1),(AP6253*G6252)*$BJ$7,P6252=P6251,0)</f>
        <v>0</v>
      </c>
      <c r="AS6253" s="41">
        <f t="shared" ca="1" si="2942"/>
        <v>8.1904511268843851E-5</v>
      </c>
      <c r="AT6253" s="40">
        <f t="shared" ca="1" si="2943"/>
        <v>3927455.7604099689</v>
      </c>
      <c r="AU6253" s="37">
        <f t="shared" ca="1" si="2932"/>
        <v>3.9274557604099689</v>
      </c>
      <c r="AV6253" s="37">
        <f t="shared" ca="1" si="2933"/>
        <v>2.9274557604099689</v>
      </c>
      <c r="AW6253" s="37">
        <f ca="1">MIN((AT6253-MAX($AT$3:AT6253))/MAX($AT$3:AT6253),0)</f>
        <v>-0.24439148261396049</v>
      </c>
      <c r="AY6253" s="6">
        <f t="shared" si="2944"/>
        <v>1.971031468928075E-4</v>
      </c>
      <c r="AZ6253" s="5">
        <f t="shared" si="2934"/>
        <v>1.4061000608203997</v>
      </c>
      <c r="BA6253" s="6">
        <f>AZ6253-MAX($AZ$3:AZ6253)</f>
        <v>-0.32635775910616505</v>
      </c>
      <c r="BB6253" s="5"/>
      <c r="BC6253" s="5">
        <f t="shared" si="2935"/>
        <v>1.4061000608203997</v>
      </c>
      <c r="BD6253" s="5"/>
    </row>
    <row r="6254" spans="1:56" x14ac:dyDescent="0.5">
      <c r="A6254" s="14">
        <v>1637737200000</v>
      </c>
      <c r="B6254" s="25" t="d">
        <v>2021-11-24T06:59:59.99999979045242400</v>
      </c>
      <c r="C6254" s="14" t="s">
        <v>10</v>
      </c>
      <c r="D6254" s="15">
        <v>4272.82</v>
      </c>
      <c r="E6254" s="15">
        <v>4294</v>
      </c>
      <c r="F6254" s="15">
        <v>4265.6499999999996</v>
      </c>
      <c r="G6254" s="15">
        <v>4272.3900000000003</v>
      </c>
      <c r="H6254" s="15">
        <v>42057.004000000001</v>
      </c>
      <c r="I6254" s="15">
        <v>179948351.32962</v>
      </c>
      <c r="J6254" s="15">
        <v>67271</v>
      </c>
      <c r="K6254" s="16">
        <v>6252</v>
      </c>
      <c r="L6254" s="14">
        <f ca="1">IF(K6254&gt;=$BF$5,AVERAGE(G6254:OFFSET(G6254,-$BF$5+1,,,)),0)</f>
        <v>4272.3900000000003</v>
      </c>
      <c r="M6254" s="14">
        <f ca="1">IF(K6254&gt;=$BF$6,AVERAGE(G6254:OFFSET(G6254,-$BF$6+1,,,)),0)</f>
        <v>4263.3688888888883</v>
      </c>
      <c r="N6254" s="14">
        <f t="shared" ca="1" si="2920"/>
        <v>1</v>
      </c>
      <c r="O6254" s="14">
        <f t="shared" ca="1" si="2921"/>
        <v>0</v>
      </c>
      <c r="P6254" s="14">
        <f t="shared" ca="1" si="2922"/>
        <v>1</v>
      </c>
      <c r="Q6254" s="17">
        <f t="shared" ca="1" si="2947"/>
        <v>1031</v>
      </c>
      <c r="R6254" s="23">
        <f t="shared" ca="1" si="2948"/>
        <v>-443.32999999936237</v>
      </c>
      <c r="S6254" s="19">
        <f t="shared" ca="1" si="2949"/>
        <v>-1.0063096315277917E-4</v>
      </c>
      <c r="T6254" s="17">
        <f t="shared" ca="1" si="2945"/>
        <v>4405059.5700000068</v>
      </c>
      <c r="U6254" s="19">
        <f t="shared" ca="1" si="2925"/>
        <v>4.4050595700000068</v>
      </c>
      <c r="V6254" s="21">
        <f t="shared" ca="1" si="2926"/>
        <v>3.4050595700000068</v>
      </c>
      <c r="W6254" s="21">
        <f ca="1">MIN((T6254-MAX($T$3:T6254))/MAX($T$3:T6254),0)</f>
        <v>-0.21104531331934556</v>
      </c>
      <c r="X6254" s="22">
        <f t="shared" ca="1" si="2927"/>
        <v>-3.9788791731387718E-5</v>
      </c>
      <c r="Y6254" s="20">
        <f t="shared" ca="1" si="2936"/>
        <v>3779761.2826062064</v>
      </c>
      <c r="Z6254" s="21">
        <f t="shared" ca="1" si="2937"/>
        <v>2.7797612826062066</v>
      </c>
      <c r="AA6254" s="6">
        <f ca="1">Z6254-MAX($Z$3:Z6254)</f>
        <v>-1.3268508811014019</v>
      </c>
      <c r="AB6254" s="6">
        <f t="shared" ca="1" si="2938"/>
        <v>-3.9788791731387718E-5</v>
      </c>
      <c r="AC6254" s="11">
        <f t="shared" ca="1" si="2939"/>
        <v>3779.761282606195</v>
      </c>
      <c r="AD6254" s="6">
        <f t="shared" ca="1" si="2940"/>
        <v>2.779761282606195</v>
      </c>
      <c r="AE6254" s="6">
        <f ca="1">AD6254-MAX($AD$3:AD6254)</f>
        <v>-1.3268508811014064</v>
      </c>
      <c r="AF6254" s="45"/>
      <c r="AG6254" s="12">
        <f t="shared" ca="1" si="2928"/>
        <v>648</v>
      </c>
      <c r="AH6254" s="12">
        <f t="shared" ca="1" si="2946"/>
        <v>-110.16000000004715</v>
      </c>
      <c r="AI6254" s="39" cm="1">
        <f t="array" aca="1" ref="AI6254" ca="1">_xlfn.IFS(AND(P6253&gt;P6252,AG6254&gt;1),-(AG6254*G6253)*$BH$7, AND(P6253&lt;P6252,AG6254&lt;1),(AG6254*G6253)*$BH$7,P6253=P6252,0)</f>
        <v>0</v>
      </c>
      <c r="AJ6254" s="6">
        <f t="shared" ca="1" si="2929"/>
        <v>-3.9784415976741528E-5</v>
      </c>
      <c r="AK6254" s="17">
        <f t="shared" ca="1" si="2930"/>
        <v>2768813.231119982</v>
      </c>
      <c r="AL6254" s="4">
        <f t="shared" ca="1" si="2923"/>
        <v>2.768813231119982</v>
      </c>
      <c r="AM6254" s="36">
        <f t="shared" ca="1" si="2924"/>
        <v>1.768813231119982</v>
      </c>
      <c r="AN6254" s="37">
        <f ca="1">MIN((AK6254-MAX($AK$3:AK6254))/MAX($AK$3:AK6254),0)</f>
        <v>-0.34069803854563441</v>
      </c>
      <c r="AO6254" s="43"/>
      <c r="AP6254" s="38">
        <f t="shared" ca="1" si="2931"/>
        <v>919</v>
      </c>
      <c r="AQ6254" s="38">
        <f t="shared" ca="1" si="2941"/>
        <v>-156.23000000006687</v>
      </c>
      <c r="AR6254" s="38" cm="1">
        <f t="array" aca="1" ref="AR6254" ca="1">_xlfn.IFS(AND(P6253&gt;P6252,AP6254&gt;1),-(AP6254*G6253)*$BJ$7, AND(P6253&lt;P6252,AP6254&lt;1),(AP6254*G6253)*$BJ$7,P6253=P6252,0)</f>
        <v>0</v>
      </c>
      <c r="AS6254" s="41">
        <f t="shared" ca="1" si="2942"/>
        <v>-3.9778933113624364E-5</v>
      </c>
      <c r="AT6254" s="40">
        <f t="shared" ca="1" si="2943"/>
        <v>3927299.5304099689</v>
      </c>
      <c r="AU6254" s="37">
        <f t="shared" ca="1" si="2932"/>
        <v>3.9272995304099689</v>
      </c>
      <c r="AV6254" s="37">
        <f t="shared" ca="1" si="2933"/>
        <v>2.9272995304099689</v>
      </c>
      <c r="AW6254" s="37">
        <f ca="1">MIN((AT6254-MAX($AT$3:AT6254))/MAX($AT$3:AT6254),0)</f>
        <v>-0.24442153991463364</v>
      </c>
      <c r="AY6254" s="6">
        <f t="shared" si="2944"/>
        <v>-9.5735814205077929E-5</v>
      </c>
      <c r="AZ6254" s="5">
        <f t="shared" si="2934"/>
        <v>1.4060043250061947</v>
      </c>
      <c r="BA6254" s="6">
        <f>AZ6254-MAX($AZ$3:AZ6254)</f>
        <v>-0.32645349492037012</v>
      </c>
      <c r="BB6254" s="5"/>
      <c r="BC6254" s="5">
        <f t="shared" si="2935"/>
        <v>1.4060043250061947</v>
      </c>
      <c r="BD6254" s="5"/>
    </row>
    <row r="6255" spans="1:56" x14ac:dyDescent="0.5">
      <c r="A6255" s="14">
        <v>1637740800000</v>
      </c>
      <c r="B6255" s="25" t="d">
        <v>2021-11-24T08:00:00.00000020954757600</v>
      </c>
      <c r="C6255" s="14" t="s">
        <v>10</v>
      </c>
      <c r="D6255" s="15">
        <v>4272.3900000000003</v>
      </c>
      <c r="E6255" s="15">
        <v>4345</v>
      </c>
      <c r="F6255" s="15">
        <v>4266.72</v>
      </c>
      <c r="G6255" s="15">
        <v>4302.3999999999996</v>
      </c>
      <c r="H6255" s="15">
        <v>85928.69</v>
      </c>
      <c r="I6255" s="15">
        <v>369839379.50050002</v>
      </c>
      <c r="J6255" s="15">
        <v>128171</v>
      </c>
      <c r="K6255" s="16">
        <v>6253</v>
      </c>
      <c r="L6255" s="14">
        <f ca="1">IF(K6255&gt;=$BF$5,AVERAGE(G6255:OFFSET(G6255,-$BF$5+1,,,)),0)</f>
        <v>4302.3999999999996</v>
      </c>
      <c r="M6255" s="14">
        <f ca="1">IF(K6255&gt;=$BF$6,AVERAGE(G6255:OFFSET(G6255,-$BF$6+1,,,)),0)</f>
        <v>4263.5503333333327</v>
      </c>
      <c r="N6255" s="14">
        <f t="shared" ca="1" si="2920"/>
        <v>1</v>
      </c>
      <c r="O6255" s="14">
        <f t="shared" ca="1" si="2921"/>
        <v>0</v>
      </c>
      <c r="P6255" s="14">
        <f t="shared" ca="1" si="2922"/>
        <v>1</v>
      </c>
      <c r="Q6255" s="17">
        <f t="shared" ca="1" si="2947"/>
        <v>1031</v>
      </c>
      <c r="R6255" s="23">
        <f t="shared" ca="1" si="2948"/>
        <v>30940.309999999288</v>
      </c>
      <c r="S6255" s="19">
        <f t="shared" ca="1" si="2949"/>
        <v>7.0238119390515392E-3</v>
      </c>
      <c r="T6255" s="17">
        <f t="shared" ca="1" si="2945"/>
        <v>4435999.8800000064</v>
      </c>
      <c r="U6255" s="19">
        <f t="shared" ca="1" si="2925"/>
        <v>4.435999880000006</v>
      </c>
      <c r="V6255" s="21">
        <f t="shared" ca="1" si="2926"/>
        <v>3.435999880000006</v>
      </c>
      <c r="W6255" s="21">
        <f ca="1">MIN((T6255-MAX($T$3:T6255))/MAX($T$3:T6255),0)</f>
        <v>-0.20550384397166727</v>
      </c>
      <c r="X6255" s="22">
        <f t="shared" ca="1" si="2927"/>
        <v>7.0241714824721413E-3</v>
      </c>
      <c r="Y6255" s="20">
        <f t="shared" ca="1" si="2936"/>
        <v>3806310.974018041</v>
      </c>
      <c r="Z6255" s="21">
        <f t="shared" ca="1" si="2937"/>
        <v>2.8063109740180412</v>
      </c>
      <c r="AA6255" s="6">
        <f ca="1">Z6255-MAX($Z$3:Z6255)</f>
        <v>-1.3003011896895673</v>
      </c>
      <c r="AB6255" s="6">
        <f t="shared" ca="1" si="2938"/>
        <v>7.0241714824721413E-3</v>
      </c>
      <c r="AC6255" s="11">
        <f t="shared" ca="1" si="2939"/>
        <v>3806.3109740180298</v>
      </c>
      <c r="AD6255" s="6">
        <f t="shared" ca="1" si="2940"/>
        <v>2.8063109740180296</v>
      </c>
      <c r="AE6255" s="6">
        <f ca="1">AD6255-MAX($AD$3:AD6255)</f>
        <v>-1.3003011896895718</v>
      </c>
      <c r="AF6255" s="45"/>
      <c r="AG6255" s="12">
        <f t="shared" ca="1" si="2928"/>
        <v>648</v>
      </c>
      <c r="AH6255" s="12">
        <f t="shared" ca="1" si="2946"/>
        <v>19446.479999999552</v>
      </c>
      <c r="AI6255" s="39" cm="1">
        <f t="array" aca="1" ref="AI6255" ca="1">_xlfn.IFS(AND(P6254&gt;P6253,AG6255&gt;1),-(AG6255*G6254)*$BH$7, AND(P6254&lt;P6253,AG6255&lt;1),(AG6255*G6254)*$BH$7,P6254=P6253,0)</f>
        <v>0</v>
      </c>
      <c r="AJ6255" s="6">
        <f t="shared" ca="1" si="2929"/>
        <v>7.0233989715996377E-3</v>
      </c>
      <c r="AK6255" s="17">
        <f t="shared" ca="1" si="2930"/>
        <v>2788259.7111199815</v>
      </c>
      <c r="AL6255" s="4">
        <f t="shared" ca="1" si="2923"/>
        <v>2.7882597111199816</v>
      </c>
      <c r="AM6255" s="36">
        <f t="shared" ca="1" si="2924"/>
        <v>1.7882597111199816</v>
      </c>
      <c r="AN6255" s="37">
        <f ca="1">MIN((AK6255-MAX($AK$3:AK6255))/MAX($AK$3:AK6255),0)</f>
        <v>-0.33606749782758222</v>
      </c>
      <c r="AO6255" s="43"/>
      <c r="AP6255" s="38">
        <f t="shared" ca="1" si="2931"/>
        <v>919</v>
      </c>
      <c r="AQ6255" s="38">
        <f t="shared" ca="1" si="2941"/>
        <v>27579.189999999366</v>
      </c>
      <c r="AR6255" s="38" cm="1">
        <f t="array" aca="1" ref="AR6255" ca="1">_xlfn.IFS(AND(P6254&gt;P6253,AP6255&gt;1),-(AP6255*G6254)*$BJ$7, AND(P6254&lt;P6253,AP6255&lt;1),(AP6255*G6254)*$BJ$7,P6254=P6253,0)</f>
        <v>0</v>
      </c>
      <c r="AS6255" s="41">
        <f t="shared" ca="1" si="2942"/>
        <v>7.0224310079858836E-3</v>
      </c>
      <c r="AT6255" s="40">
        <f t="shared" ca="1" si="2943"/>
        <v>3954878.7204099684</v>
      </c>
      <c r="AU6255" s="37">
        <f t="shared" ca="1" si="2932"/>
        <v>3.9548787204099685</v>
      </c>
      <c r="AV6255" s="37">
        <f t="shared" ca="1" si="2933"/>
        <v>2.9548787204099685</v>
      </c>
      <c r="AW6255" s="37">
        <f ca="1">MIN((AT6255-MAX($AT$3:AT6255))/MAX($AT$3:AT6255),0)</f>
        <v>-0.23911554230756393</v>
      </c>
      <c r="AY6255" s="6">
        <f t="shared" si="2944"/>
        <v>1.6900186966413377E-2</v>
      </c>
      <c r="AZ6255" s="5">
        <f t="shared" si="2934"/>
        <v>1.422904511972608</v>
      </c>
      <c r="BA6255" s="6">
        <f>AZ6255-MAX($AZ$3:AZ6255)</f>
        <v>-0.30955330795395675</v>
      </c>
      <c r="BB6255" s="5"/>
      <c r="BC6255" s="5">
        <f t="shared" si="2935"/>
        <v>1.422904511972608</v>
      </c>
      <c r="BD6255" s="5"/>
    </row>
    <row r="6256" spans="1:56" x14ac:dyDescent="0.5">
      <c r="A6256" s="14">
        <v>1637744400000</v>
      </c>
      <c r="B6256" s="25" t="d">
        <v>2021-11-24T09:00:00.000</v>
      </c>
      <c r="C6256" s="14" t="s">
        <v>10</v>
      </c>
      <c r="D6256" s="15">
        <v>4302.7</v>
      </c>
      <c r="E6256" s="15">
        <v>4332.0200000000004</v>
      </c>
      <c r="F6256" s="15">
        <v>4287.7</v>
      </c>
      <c r="G6256" s="15">
        <v>4292.03</v>
      </c>
      <c r="H6256" s="15">
        <v>41682.760999999999</v>
      </c>
      <c r="I6256" s="15">
        <v>179566091.44332001</v>
      </c>
      <c r="J6256" s="15">
        <v>75958</v>
      </c>
      <c r="K6256" s="16">
        <v>6254</v>
      </c>
      <c r="L6256" s="14">
        <f ca="1">IF(K6256&gt;=$BF$5,AVERAGE(G6256:OFFSET(G6256,-$BF$5+1,,,)),0)</f>
        <v>4292.03</v>
      </c>
      <c r="M6256" s="14">
        <f ca="1">IF(K6256&gt;=$BF$6,AVERAGE(G6256:OFFSET(G6256,-$BF$6+1,,,)),0)</f>
        <v>4264.3976666666667</v>
      </c>
      <c r="N6256" s="14">
        <f t="shared" ca="1" si="2920"/>
        <v>1</v>
      </c>
      <c r="O6256" s="14">
        <f t="shared" ca="1" si="2921"/>
        <v>0</v>
      </c>
      <c r="P6256" s="14">
        <f t="shared" ca="1" si="2922"/>
        <v>1</v>
      </c>
      <c r="Q6256" s="17">
        <f t="shared" ca="1" si="2947"/>
        <v>1031</v>
      </c>
      <c r="R6256" s="23">
        <f t="shared" ca="1" si="2948"/>
        <v>-11000.770000000075</v>
      </c>
      <c r="S6256" s="19">
        <f t="shared" ca="1" si="2949"/>
        <v>-2.4798850986443351E-3</v>
      </c>
      <c r="T6256" s="17">
        <f t="shared" ca="1" si="2945"/>
        <v>4424999.1100000059</v>
      </c>
      <c r="U6256" s="19">
        <f t="shared" ca="1" si="2925"/>
        <v>4.4249991100000061</v>
      </c>
      <c r="V6256" s="21">
        <f t="shared" ca="1" si="2926"/>
        <v>3.4249991100000061</v>
      </c>
      <c r="W6256" s="21">
        <f ca="1">MIN((T6256-MAX($T$3:T6256))/MAX($T$3:T6256),0)</f>
        <v>-0.2074741031499322</v>
      </c>
      <c r="X6256" s="22">
        <f t="shared" ca="1" si="2927"/>
        <v>-2.4102826329490679E-3</v>
      </c>
      <c r="Y6256" s="20">
        <f t="shared" ca="1" si="2936"/>
        <v>3797136.688781762</v>
      </c>
      <c r="Z6256" s="21">
        <f t="shared" ca="1" si="2937"/>
        <v>2.7971366887817619</v>
      </c>
      <c r="AA6256" s="6">
        <f ca="1">Z6256-MAX($Z$3:Z6256)</f>
        <v>-1.3094754749258466</v>
      </c>
      <c r="AB6256" s="6">
        <f t="shared" ca="1" si="2938"/>
        <v>-2.4102826329490679E-3</v>
      </c>
      <c r="AC6256" s="11">
        <f t="shared" ca="1" si="2939"/>
        <v>3797.1366887817508</v>
      </c>
      <c r="AD6256" s="6">
        <f t="shared" ca="1" si="2940"/>
        <v>2.7971366887817508</v>
      </c>
      <c r="AE6256" s="6">
        <f ca="1">AD6256-MAX($AD$3:AD6256)</f>
        <v>-1.3094754749258506</v>
      </c>
      <c r="AF6256" s="45"/>
      <c r="AG6256" s="12">
        <f t="shared" ca="1" si="2928"/>
        <v>648</v>
      </c>
      <c r="AH6256" s="12">
        <f t="shared" ca="1" si="2946"/>
        <v>-6719.7599999999293</v>
      </c>
      <c r="AI6256" s="39" cm="1">
        <f t="array" aca="1" ref="AI6256" ca="1">_xlfn.IFS(AND(P6255&gt;P6254,AG6256&gt;1),-(AG6256*G6255)*$BH$7, AND(P6255&lt;P6254,AG6256&lt;1),(AG6256*G6255)*$BH$7,P6255=P6254,0)</f>
        <v>0</v>
      </c>
      <c r="AJ6256" s="6">
        <f t="shared" ca="1" si="2929"/>
        <v>-2.4100194014210936E-3</v>
      </c>
      <c r="AK6256" s="17">
        <f t="shared" ca="1" si="2930"/>
        <v>2781539.9511199817</v>
      </c>
      <c r="AL6256" s="4">
        <f t="shared" ca="1" si="2923"/>
        <v>2.7815399511199819</v>
      </c>
      <c r="AM6256" s="36">
        <f t="shared" ca="1" si="2924"/>
        <v>1.7815399511199819</v>
      </c>
      <c r="AN6256" s="37">
        <f ca="1">MIN((AK6256-MAX($AK$3:AK6256))/MAX($AK$3:AK6256),0)</f>
        <v>-0.33766758803905178</v>
      </c>
      <c r="AO6256" s="43"/>
      <c r="AP6256" s="38">
        <f t="shared" ca="1" si="2931"/>
        <v>919</v>
      </c>
      <c r="AQ6256" s="38">
        <f t="shared" ca="1" si="2941"/>
        <v>-9530.0299999999006</v>
      </c>
      <c r="AR6256" s="38" cm="1">
        <f t="array" aca="1" ref="AR6256" ca="1">_xlfn.IFS(AND(P6255&gt;P6254,AP6256&gt;1),-(AP6256*G6255)*$BJ$7, AND(P6255&lt;P6254,AP6256&lt;1),(AP6256*G6255)*$BJ$7,P6255=P6254,0)</f>
        <v>0</v>
      </c>
      <c r="AS6256" s="41">
        <f t="shared" ca="1" si="2942"/>
        <v>-2.4096895691941736E-3</v>
      </c>
      <c r="AT6256" s="40">
        <f t="shared" ca="1" si="2943"/>
        <v>3945348.6904099686</v>
      </c>
      <c r="AU6256" s="37">
        <f t="shared" ca="1" si="2932"/>
        <v>3.9453486904099688</v>
      </c>
      <c r="AV6256" s="37">
        <f t="shared" ca="1" si="2933"/>
        <v>2.9453486904099688</v>
      </c>
      <c r="AW6256" s="37">
        <f ca="1">MIN((AT6256-MAX($AT$3:AT6256))/MAX($AT$3:AT6256),0)</f>
        <v>-0.24094903764862732</v>
      </c>
      <c r="AY6256" s="6">
        <f t="shared" si="2944"/>
        <v>-5.839884666501538E-3</v>
      </c>
      <c r="AZ6256" s="5">
        <f t="shared" si="2934"/>
        <v>1.4170646273061065</v>
      </c>
      <c r="BA6256" s="6">
        <f>AZ6256-MAX($AZ$3:AZ6256)</f>
        <v>-0.31539319262045828</v>
      </c>
      <c r="BB6256" s="5"/>
      <c r="BC6256" s="5">
        <f t="shared" si="2935"/>
        <v>1.4170646273061065</v>
      </c>
      <c r="BD6256" s="5"/>
    </row>
    <row r="6257" spans="1:56" x14ac:dyDescent="0.5">
      <c r="A6257" s="14">
        <v>1637748000000</v>
      </c>
      <c r="B6257" s="25" t="d">
        <v>2021-11-24T09:59:59.99999979045242400</v>
      </c>
      <c r="C6257" s="14" t="s">
        <v>10</v>
      </c>
      <c r="D6257" s="15">
        <v>4292.03</v>
      </c>
      <c r="E6257" s="15">
        <v>4303</v>
      </c>
      <c r="F6257" s="15">
        <v>4256.16</v>
      </c>
      <c r="G6257" s="15">
        <v>4258.76</v>
      </c>
      <c r="H6257" s="15">
        <v>40483.222000000002</v>
      </c>
      <c r="I6257" s="15">
        <v>173382911.14072001</v>
      </c>
      <c r="J6257" s="15">
        <v>77375</v>
      </c>
      <c r="K6257" s="16">
        <v>6255</v>
      </c>
      <c r="L6257" s="14">
        <f ca="1">IF(K6257&gt;=$BF$5,AVERAGE(G6257:OFFSET(G6257,-$BF$5+1,,,)),0)</f>
        <v>4258.76</v>
      </c>
      <c r="M6257" s="14">
        <f ca="1">IF(K6257&gt;=$BF$6,AVERAGE(G6257:OFFSET(G6257,-$BF$6+1,,,)),0)</f>
        <v>4264.5673333333334</v>
      </c>
      <c r="N6257" s="14">
        <f t="shared" ca="1" si="2920"/>
        <v>0</v>
      </c>
      <c r="O6257" s="14">
        <f t="shared" ca="1" si="2921"/>
        <v>-1</v>
      </c>
      <c r="P6257" s="14">
        <f t="shared" ca="1" si="2922"/>
        <v>-1</v>
      </c>
      <c r="Q6257" s="17">
        <f t="shared" ca="1" si="2947"/>
        <v>1031</v>
      </c>
      <c r="R6257" s="23">
        <f t="shared" ca="1" si="2948"/>
        <v>-34301.369999999515</v>
      </c>
      <c r="S6257" s="19">
        <f t="shared" ca="1" si="2949"/>
        <v>-7.7517235930019135E-3</v>
      </c>
      <c r="T6257" s="17">
        <f t="shared" ca="1" si="2945"/>
        <v>4390697.7400000067</v>
      </c>
      <c r="U6257" s="19">
        <f t="shared" ca="1" si="2925"/>
        <v>4.3906977400000065</v>
      </c>
      <c r="V6257" s="21">
        <f t="shared" ca="1" si="2926"/>
        <v>3.3906977400000065</v>
      </c>
      <c r="W6257" s="21">
        <f ca="1">MIN((T6257-MAX($T$3:T6257))/MAX($T$3:T6257),0)</f>
        <v>-0.21361754484260981</v>
      </c>
      <c r="X6257" s="22">
        <f t="shared" ca="1" si="2927"/>
        <v>-7.7515767597149399E-3</v>
      </c>
      <c r="Y6257" s="20">
        <f t="shared" ca="1" si="2936"/>
        <v>3767702.8922715406</v>
      </c>
      <c r="Z6257" s="21">
        <f t="shared" ca="1" si="2937"/>
        <v>2.7677028922715405</v>
      </c>
      <c r="AA6257" s="6">
        <f ca="1">Z6257-MAX($Z$3:Z6257)</f>
        <v>-1.338909271436068</v>
      </c>
      <c r="AB6257" s="6">
        <f t="shared" ca="1" si="2938"/>
        <v>-7.7515767597149399E-3</v>
      </c>
      <c r="AC6257" s="11">
        <f t="shared" ca="1" si="2939"/>
        <v>3767.702892271529</v>
      </c>
      <c r="AD6257" s="6">
        <f t="shared" ca="1" si="2940"/>
        <v>2.767702892271529</v>
      </c>
      <c r="AE6257" s="6">
        <f ca="1">AD6257-MAX($AD$3:AD6257)</f>
        <v>-1.3389092714360724</v>
      </c>
      <c r="AF6257" s="45"/>
      <c r="AG6257" s="12">
        <f t="shared" ca="1" si="2928"/>
        <v>648</v>
      </c>
      <c r="AH6257" s="12">
        <f t="shared" ca="1" si="2946"/>
        <v>-21558.959999999694</v>
      </c>
      <c r="AI6257" s="39" cm="1">
        <f t="array" aca="1" ref="AI6257" ca="1">_xlfn.IFS(AND(P6256&gt;P6255,AG6257&gt;1),-(AG6257*G6256)*$BH$7, AND(P6256&lt;P6255,AG6257&lt;1),(AG6257*G6256)*$BH$7,P6256=P6255,0)</f>
        <v>0</v>
      </c>
      <c r="AJ6257" s="6">
        <f t="shared" ca="1" si="2929"/>
        <v>-7.7507281501813484E-3</v>
      </c>
      <c r="AK6257" s="17">
        <f t="shared" ca="1" si="2930"/>
        <v>2759980.9911199822</v>
      </c>
      <c r="AL6257" s="4">
        <f t="shared" ca="1" si="2923"/>
        <v>2.7599809911199822</v>
      </c>
      <c r="AM6257" s="36">
        <f t="shared" ca="1" si="2924"/>
        <v>1.7599809911199822</v>
      </c>
      <c r="AN6257" s="37">
        <f ca="1">MIN((AK6257-MAX($AK$3:AK6257))/MAX($AK$3:AK6257),0)</f>
        <v>-0.34280114650921495</v>
      </c>
      <c r="AO6257" s="43"/>
      <c r="AP6257" s="38">
        <f t="shared" ca="1" si="2931"/>
        <v>919</v>
      </c>
      <c r="AQ6257" s="38">
        <f t="shared" ca="1" si="2941"/>
        <v>-30575.129999999564</v>
      </c>
      <c r="AR6257" s="38" cm="1">
        <f t="array" aca="1" ref="AR6257" ca="1">_xlfn.IFS(AND(P6256&gt;P6255,AP6257&gt;1),-(AP6257*G6256)*$BJ$7, AND(P6256&lt;P6255,AP6257&lt;1),(AP6257*G6256)*$BJ$7,P6256=P6255,0)</f>
        <v>0</v>
      </c>
      <c r="AS6257" s="41">
        <f t="shared" ca="1" si="2942"/>
        <v>-7.74966483300173E-3</v>
      </c>
      <c r="AT6257" s="40">
        <f t="shared" ca="1" si="2943"/>
        <v>3914773.5604099692</v>
      </c>
      <c r="AU6257" s="37">
        <f t="shared" ca="1" si="2932"/>
        <v>3.9147735604099694</v>
      </c>
      <c r="AV6257" s="37">
        <f t="shared" ca="1" si="2933"/>
        <v>2.9147735604099694</v>
      </c>
      <c r="AW6257" s="37">
        <f ca="1">MIN((AT6257-MAX($AT$3:AT6257))/MAX($AT$3:AT6257),0)</f>
        <v>-0.24683142819801787</v>
      </c>
      <c r="AY6257" s="6">
        <f t="shared" si="2944"/>
        <v>-1.8736061991755149E-2</v>
      </c>
      <c r="AZ6257" s="5">
        <f t="shared" si="2934"/>
        <v>1.3983285653143513</v>
      </c>
      <c r="BA6257" s="6">
        <f>AZ6257-MAX($AZ$3:AZ6257)</f>
        <v>-0.33412925461221343</v>
      </c>
      <c r="BB6257" s="5"/>
      <c r="BC6257" s="5">
        <f t="shared" si="2935"/>
        <v>1.3983285653143513</v>
      </c>
      <c r="BD6257" s="5"/>
    </row>
    <row r="6258" spans="1:56" x14ac:dyDescent="0.5">
      <c r="A6258" s="14">
        <v>1637751600000</v>
      </c>
      <c r="B6258" s="25" t="d">
        <v>2021-11-24T11:00:00.00000020954757600</v>
      </c>
      <c r="C6258" s="14" t="s">
        <v>10</v>
      </c>
      <c r="D6258" s="15">
        <v>4258.76</v>
      </c>
      <c r="E6258" s="15">
        <v>4308.57</v>
      </c>
      <c r="F6258" s="15">
        <v>4257.01</v>
      </c>
      <c r="G6258" s="15">
        <v>4295.1499999999996</v>
      </c>
      <c r="H6258" s="15">
        <v>35811.974000000002</v>
      </c>
      <c r="I6258" s="15">
        <v>153390013.64184999</v>
      </c>
      <c r="J6258" s="15">
        <v>74177</v>
      </c>
      <c r="K6258" s="16">
        <v>6256</v>
      </c>
      <c r="L6258" s="14">
        <f ca="1">IF(K6258&gt;=$BF$5,AVERAGE(G6258:OFFSET(G6258,-$BF$5+1,,,)),0)</f>
        <v>4295.1499999999996</v>
      </c>
      <c r="M6258" s="14">
        <f ca="1">IF(K6258&gt;=$BF$6,AVERAGE(G6258:OFFSET(G6258,-$BF$6+1,,,)),0)</f>
        <v>4265.0503333333336</v>
      </c>
      <c r="N6258" s="14">
        <f t="shared" ca="1" si="2920"/>
        <v>1</v>
      </c>
      <c r="O6258" s="14">
        <f t="shared" ca="1" si="2921"/>
        <v>0</v>
      </c>
      <c r="P6258" s="14">
        <f t="shared" ca="1" si="2922"/>
        <v>1</v>
      </c>
      <c r="Q6258" s="17">
        <f t="shared" ca="1" si="2947"/>
        <v>-1030</v>
      </c>
      <c r="R6258" s="23">
        <f t="shared" ca="1" si="2948"/>
        <v>-37481.6999999994</v>
      </c>
      <c r="S6258" s="19">
        <f t="shared" ca="1" si="2949"/>
        <v>-8.5366158682559055E-3</v>
      </c>
      <c r="T6258" s="17">
        <f t="shared" ca="1" si="2945"/>
        <v>4353216.0400000075</v>
      </c>
      <c r="U6258" s="19">
        <f t="shared" ca="1" si="2925"/>
        <v>4.3532160400000075</v>
      </c>
      <c r="V6258" s="21">
        <f t="shared" ca="1" si="2926"/>
        <v>3.3532160400000075</v>
      </c>
      <c r="W6258" s="21">
        <f ca="1">MIN((T6258-MAX($T$3:T6258))/MAX($T$3:T6258),0)</f>
        <v>-0.22033058978782441</v>
      </c>
      <c r="X6258" s="22">
        <f t="shared" ca="1" si="2927"/>
        <v>-8.5447407226515448E-3</v>
      </c>
      <c r="Y6258" s="20">
        <f t="shared" ca="1" si="2936"/>
        <v>3735508.8479370959</v>
      </c>
      <c r="Z6258" s="21">
        <f t="shared" ca="1" si="2937"/>
        <v>2.7355088479370959</v>
      </c>
      <c r="AA6258" s="6">
        <f ca="1">Z6258-MAX($Z$3:Z6258)</f>
        <v>-1.3711033157705126</v>
      </c>
      <c r="AB6258" s="6">
        <f t="shared" ca="1" si="2938"/>
        <v>-8.5447407226515448E-3</v>
      </c>
      <c r="AC6258" s="11">
        <f t="shared" ca="1" si="2939"/>
        <v>3735.5088479370843</v>
      </c>
      <c r="AD6258" s="6">
        <f t="shared" ca="1" si="2940"/>
        <v>2.7355088479370844</v>
      </c>
      <c r="AE6258" s="6">
        <f ca="1">AD6258-MAX($AD$3:AD6258)</f>
        <v>-1.371103315770517</v>
      </c>
      <c r="AF6258" s="45"/>
      <c r="AG6258" s="12">
        <f t="shared" ca="1" si="2928"/>
        <v>-646</v>
      </c>
      <c r="AH6258" s="12">
        <f t="shared" ca="1" si="2946"/>
        <v>-23507.939999999624</v>
      </c>
      <c r="AI6258" s="39" cm="1">
        <f t="array" aca="1" ref="AI6258" ca="1">_xlfn.IFS(AND(P6257&gt;P6256,AG6258&gt;1),-(AG6258*G6257)*$BH$7, AND(P6257&lt;P6256,AG6258&lt;1),(AG6258*G6257)*$BH$7,P6257=P6256,0)</f>
        <v>-5502.3179200000004</v>
      </c>
      <c r="AJ6258" s="6">
        <f t="shared" ca="1" si="2929"/>
        <v>-1.0511035406887876E-2</v>
      </c>
      <c r="AK6258" s="17">
        <f t="shared" ca="1" si="2930"/>
        <v>2730970.7331999829</v>
      </c>
      <c r="AL6258" s="4">
        <f t="shared" ca="1" si="2923"/>
        <v>2.7309707331999831</v>
      </c>
      <c r="AM6258" s="36">
        <f t="shared" ca="1" si="2924"/>
        <v>1.7309707331999831</v>
      </c>
      <c r="AN6258" s="37">
        <f ca="1">MIN((AK6258-MAX($AK$3:AK6258))/MAX($AK$3:AK6258),0)</f>
        <v>-0.34970898692762264</v>
      </c>
      <c r="AO6258" s="43"/>
      <c r="AP6258" s="38">
        <f t="shared" ca="1" si="2931"/>
        <v>-918</v>
      </c>
      <c r="AQ6258" s="38">
        <f t="shared" ca="1" si="2941"/>
        <v>-33406.019999999466</v>
      </c>
      <c r="AR6258" s="38" cm="1">
        <f t="array" aca="1" ref="AR6258" ca="1">_xlfn.IFS(AND(P6257&gt;P6256,AP6258&gt;1),-(AP6258*G6257)*$BJ$7, AND(P6257&lt;P6256,AP6258&lt;1),(AP6258*G6257)*$BJ$7,P6257=P6256,0)</f>
        <v>-1954.7708400000001</v>
      </c>
      <c r="AS6258" s="41">
        <f t="shared" ca="1" si="2942"/>
        <v>-9.0326529221517356E-3</v>
      </c>
      <c r="AT6258" s="40">
        <f t="shared" ca="1" si="2943"/>
        <v>3879412.7695699697</v>
      </c>
      <c r="AU6258" s="37">
        <f t="shared" ca="1" si="2932"/>
        <v>3.8794127695699698</v>
      </c>
      <c r="AV6258" s="37">
        <f t="shared" ca="1" si="2933"/>
        <v>2.8794127695699698</v>
      </c>
      <c r="AW6258" s="37">
        <f ca="1">MIN((AT6258-MAX($AT$3:AT6258))/MAX($AT$3:AT6258),0)</f>
        <v>-0.25363453849897788</v>
      </c>
      <c r="AY6258" s="6">
        <f t="shared" si="2944"/>
        <v>2.0493095758340019E-2</v>
      </c>
      <c r="AZ6258" s="5">
        <f t="shared" si="2934"/>
        <v>1.4188216610726914</v>
      </c>
      <c r="BA6258" s="6">
        <f>AZ6258-MAX($AZ$3:AZ6258)</f>
        <v>-0.31363615885387341</v>
      </c>
      <c r="BB6258" s="5"/>
      <c r="BC6258" s="5">
        <f t="shared" si="2935"/>
        <v>1.4188216610726914</v>
      </c>
      <c r="BD6258" s="5"/>
    </row>
    <row r="6259" spans="1:56" x14ac:dyDescent="0.5">
      <c r="A6259" s="14">
        <v>1637755200000</v>
      </c>
      <c r="B6259" s="25" t="d">
        <v>2021-11-24T12:00:00.000</v>
      </c>
      <c r="C6259" s="14" t="s">
        <v>10</v>
      </c>
      <c r="D6259" s="15">
        <v>4295.1499999999996</v>
      </c>
      <c r="E6259" s="15">
        <v>4314.96</v>
      </c>
      <c r="F6259" s="15">
        <v>4273.07</v>
      </c>
      <c r="G6259" s="15">
        <v>4279.7299999999996</v>
      </c>
      <c r="H6259" s="15">
        <v>49064.228999999999</v>
      </c>
      <c r="I6259" s="15">
        <v>210603300.42318001</v>
      </c>
      <c r="J6259" s="15">
        <v>82117</v>
      </c>
      <c r="K6259" s="16">
        <v>6257</v>
      </c>
      <c r="L6259" s="14">
        <f ca="1">IF(K6259&gt;=$BF$5,AVERAGE(G6259:OFFSET(G6259,-$BF$5+1,,,)),0)</f>
        <v>4279.7299999999996</v>
      </c>
      <c r="M6259" s="14">
        <f ca="1">IF(K6259&gt;=$BF$6,AVERAGE(G6259:OFFSET(G6259,-$BF$6+1,,,)),0)</f>
        <v>4264.034777777777</v>
      </c>
      <c r="N6259" s="14">
        <f t="shared" ca="1" si="2920"/>
        <v>1</v>
      </c>
      <c r="O6259" s="14">
        <f t="shared" ca="1" si="2921"/>
        <v>0</v>
      </c>
      <c r="P6259" s="14">
        <f t="shared" ca="1" si="2922"/>
        <v>1</v>
      </c>
      <c r="Q6259" s="17">
        <f t="shared" ca="1" si="2947"/>
        <v>1013</v>
      </c>
      <c r="R6259" s="23">
        <f t="shared" ca="1" si="2948"/>
        <v>-15620.460000000074</v>
      </c>
      <c r="S6259" s="19">
        <f t="shared" ca="1" si="2949"/>
        <v>-3.5882574759602435E-3</v>
      </c>
      <c r="T6259" s="17">
        <f t="shared" ca="1" si="2945"/>
        <v>4337595.5800000075</v>
      </c>
      <c r="U6259" s="19">
        <f t="shared" ca="1" si="2925"/>
        <v>4.3375955800000074</v>
      </c>
      <c r="V6259" s="21">
        <f t="shared" ca="1" si="2926"/>
        <v>3.3375955800000074</v>
      </c>
      <c r="W6259" s="21">
        <f ca="1">MIN((T6259-MAX($T$3:T6259))/MAX($T$3:T6259),0)</f>
        <v>-0.22312824437779574</v>
      </c>
      <c r="X6259" s="22">
        <f t="shared" ca="1" si="2927"/>
        <v>-3.590095805734439E-3</v>
      </c>
      <c r="Y6259" s="20">
        <f t="shared" ca="1" si="2936"/>
        <v>3722098.013289833</v>
      </c>
      <c r="Z6259" s="21">
        <f t="shared" ca="1" si="2937"/>
        <v>2.7220980132898331</v>
      </c>
      <c r="AA6259" s="6">
        <f ca="1">Z6259-MAX($Z$3:Z6259)</f>
        <v>-1.3845141504177754</v>
      </c>
      <c r="AB6259" s="6">
        <f t="shared" ca="1" si="2938"/>
        <v>-3.590095805734439E-3</v>
      </c>
      <c r="AC6259" s="11">
        <f t="shared" ca="1" si="2939"/>
        <v>3722.0980132898217</v>
      </c>
      <c r="AD6259" s="6">
        <f t="shared" ca="1" si="2940"/>
        <v>2.7220980132898216</v>
      </c>
      <c r="AE6259" s="6">
        <f ca="1">AD6259-MAX($AD$3:AD6259)</f>
        <v>-1.3845141504177798</v>
      </c>
      <c r="AF6259" s="45"/>
      <c r="AG6259" s="12">
        <f t="shared" ca="1" si="2928"/>
        <v>634</v>
      </c>
      <c r="AH6259" s="12">
        <f t="shared" ca="1" si="2946"/>
        <v>-9776.2800000000461</v>
      </c>
      <c r="AI6259" s="39" cm="1">
        <f t="array" aca="1" ref="AI6259" ca="1">_xlfn.IFS(AND(P6258&gt;P6257,AG6259&gt;1),-(AG6259*G6258)*$BH$7, AND(P6258&lt;P6257,AG6259&lt;1),(AG6259*G6258)*$BH$7,P6258=P6257,0)</f>
        <v>-5446.2501999999995</v>
      </c>
      <c r="AJ6259" s="6">
        <f t="shared" ca="1" si="2929"/>
        <v>-5.5740363728333416E-3</v>
      </c>
      <c r="AK6259" s="17">
        <f t="shared" ca="1" si="2930"/>
        <v>2715748.2029999825</v>
      </c>
      <c r="AL6259" s="4">
        <f t="shared" ca="1" si="2923"/>
        <v>2.7157482029999827</v>
      </c>
      <c r="AM6259" s="36">
        <f t="shared" ca="1" si="2924"/>
        <v>1.7157482029999827</v>
      </c>
      <c r="AN6259" s="37">
        <f ca="1">MIN((AK6259-MAX($AK$3:AK6259))/MAX($AK$3:AK6259),0)</f>
        <v>-0.3533337326874148</v>
      </c>
      <c r="AO6259" s="43"/>
      <c r="AP6259" s="38">
        <f t="shared" ca="1" si="2931"/>
        <v>902</v>
      </c>
      <c r="AQ6259" s="38">
        <f t="shared" ca="1" si="2941"/>
        <v>-13908.840000000066</v>
      </c>
      <c r="AR6259" s="38" cm="1">
        <f t="array" aca="1" ref="AR6259" ca="1">_xlfn.IFS(AND(P6258&gt;P6257,AP6259&gt;1),-(AP6259*G6258)*$BJ$7, AND(P6258&lt;P6257,AP6259&lt;1),(AP6259*G6258)*$BJ$7,P6258=P6257,0)</f>
        <v>-1937.11265</v>
      </c>
      <c r="AS6259" s="41">
        <f t="shared" ca="1" si="2942"/>
        <v>-4.084626615217482E-3</v>
      </c>
      <c r="AT6259" s="40">
        <f t="shared" ca="1" si="2943"/>
        <v>3863566.8169199699</v>
      </c>
      <c r="AU6259" s="37">
        <f t="shared" ca="1" si="2932"/>
        <v>3.8635668169199699</v>
      </c>
      <c r="AV6259" s="37">
        <f t="shared" ca="1" si="2933"/>
        <v>2.8635668169199699</v>
      </c>
      <c r="AW6259" s="37">
        <f ca="1">MIN((AT6259-MAX($AT$3:AT6259))/MAX($AT$3:AT6259),0)</f>
        <v>-0.25668316272770397</v>
      </c>
      <c r="AY6259" s="6">
        <f t="shared" si="2944"/>
        <v>-8.6838015002366209E-3</v>
      </c>
      <c r="AZ6259" s="5">
        <f t="shared" si="2934"/>
        <v>1.4101378595724547</v>
      </c>
      <c r="BA6259" s="6">
        <f>AZ6259-MAX($AZ$3:AZ6259)</f>
        <v>-0.32231996035411004</v>
      </c>
      <c r="BB6259" s="5"/>
      <c r="BC6259" s="5">
        <f t="shared" si="2935"/>
        <v>1.4101378595724547</v>
      </c>
      <c r="BD6259" s="5"/>
    </row>
    <row r="6260" spans="1:56" x14ac:dyDescent="0.5">
      <c r="A6260" s="14">
        <v>1637758800000</v>
      </c>
      <c r="B6260" s="25" t="d">
        <v>2021-11-24T12:59:59.99999979045242400</v>
      </c>
      <c r="C6260" s="14" t="s">
        <v>10</v>
      </c>
      <c r="D6260" s="15">
        <v>4279.7299999999996</v>
      </c>
      <c r="E6260" s="15">
        <v>4310.08</v>
      </c>
      <c r="F6260" s="15">
        <v>4210</v>
      </c>
      <c r="G6260" s="15">
        <v>4222.21</v>
      </c>
      <c r="H6260" s="15">
        <v>112119.37300000001</v>
      </c>
      <c r="I6260" s="15">
        <v>477168642.92947</v>
      </c>
      <c r="J6260" s="15">
        <v>149041</v>
      </c>
      <c r="K6260" s="16">
        <v>6258</v>
      </c>
      <c r="L6260" s="14">
        <f ca="1">IF(K6260&gt;=$BF$5,AVERAGE(G6260:OFFSET(G6260,-$BF$5+1,,,)),0)</f>
        <v>4222.21</v>
      </c>
      <c r="M6260" s="14">
        <f ca="1">IF(K6260&gt;=$BF$6,AVERAGE(G6260:OFFSET(G6260,-$BF$6+1,,,)),0)</f>
        <v>4262.0785555555549</v>
      </c>
      <c r="N6260" s="14">
        <f t="shared" ca="1" si="2920"/>
        <v>0</v>
      </c>
      <c r="O6260" s="14">
        <f t="shared" ca="1" si="2921"/>
        <v>-1</v>
      </c>
      <c r="P6260" s="14">
        <f t="shared" ca="1" si="2922"/>
        <v>-1</v>
      </c>
      <c r="Q6260" s="17">
        <f t="shared" ca="1" si="2947"/>
        <v>1013</v>
      </c>
      <c r="R6260" s="23">
        <f t="shared" ca="1" si="2948"/>
        <v>-58267.759999999522</v>
      </c>
      <c r="S6260" s="19">
        <f t="shared" ca="1" si="2949"/>
        <v>-1.3433193326889047E-2</v>
      </c>
      <c r="T6260" s="17">
        <f t="shared" ca="1" si="2945"/>
        <v>4279327.8200000077</v>
      </c>
      <c r="U6260" s="19">
        <f t="shared" ca="1" si="2925"/>
        <v>4.2793278200000078</v>
      </c>
      <c r="V6260" s="21">
        <f t="shared" ca="1" si="2926"/>
        <v>3.2793278200000078</v>
      </c>
      <c r="W6260" s="21">
        <f ca="1">MIN((T6260-MAX($T$3:T6260))/MAX($T$3:T6260),0)</f>
        <v>-0.23356411286126855</v>
      </c>
      <c r="X6260" s="22">
        <f t="shared" ca="1" si="2927"/>
        <v>-1.3440100193236382E-2</v>
      </c>
      <c r="Y6260" s="20">
        <f t="shared" ca="1" si="2936"/>
        <v>3672072.6430621715</v>
      </c>
      <c r="Z6260" s="21">
        <f t="shared" ca="1" si="2937"/>
        <v>2.6720726430621715</v>
      </c>
      <c r="AA6260" s="6">
        <f ca="1">Z6260-MAX($Z$3:Z6260)</f>
        <v>-1.434539520645437</v>
      </c>
      <c r="AB6260" s="6">
        <f t="shared" ca="1" si="2938"/>
        <v>-1.3440100193236382E-2</v>
      </c>
      <c r="AC6260" s="11">
        <f t="shared" ca="1" si="2939"/>
        <v>3672.0726430621603</v>
      </c>
      <c r="AD6260" s="6">
        <f t="shared" ca="1" si="2940"/>
        <v>2.6720726430621604</v>
      </c>
      <c r="AE6260" s="6">
        <f ca="1">AD6260-MAX($AD$3:AD6260)</f>
        <v>-1.434539520645441</v>
      </c>
      <c r="AF6260" s="45"/>
      <c r="AG6260" s="12">
        <f t="shared" ca="1" si="2928"/>
        <v>634</v>
      </c>
      <c r="AH6260" s="12">
        <f t="shared" ca="1" si="2946"/>
        <v>-36467.679999999702</v>
      </c>
      <c r="AI6260" s="39" cm="1">
        <f t="array" aca="1" ref="AI6260" ca="1">_xlfn.IFS(AND(P6259&gt;P6258,AG6260&gt;1),-(AG6260*G6259)*$BH$7, AND(P6259&lt;P6258,AG6260&lt;1),(AG6260*G6259)*$BH$7,P6259=P6258,0)</f>
        <v>0</v>
      </c>
      <c r="AJ6260" s="6">
        <f t="shared" ca="1" si="2929"/>
        <v>-1.3428225768396076E-2</v>
      </c>
      <c r="AK6260" s="17">
        <f t="shared" ca="1" si="2930"/>
        <v>2679280.5229999828</v>
      </c>
      <c r="AL6260" s="4">
        <f t="shared" ca="1" si="2923"/>
        <v>2.6792805229999828</v>
      </c>
      <c r="AM6260" s="36">
        <f t="shared" ca="1" si="2924"/>
        <v>1.6792805229999828</v>
      </c>
      <c r="AN6260" s="37">
        <f ca="1">MIN((AK6260-MAX($AK$3:AK6260))/MAX($AK$3:AK6260),0)</f>
        <v>-0.36201731332169412</v>
      </c>
      <c r="AO6260" s="43"/>
      <c r="AP6260" s="38">
        <f t="shared" ca="1" si="2931"/>
        <v>902</v>
      </c>
      <c r="AQ6260" s="38">
        <f t="shared" ca="1" si="2941"/>
        <v>-51883.039999999572</v>
      </c>
      <c r="AR6260" s="38" cm="1">
        <f t="array" aca="1" ref="AR6260" ca="1">_xlfn.IFS(AND(P6259&gt;P6258,AP6260&gt;1),-(AP6260*G6259)*$BJ$7, AND(P6259&lt;P6258,AP6260&lt;1),(AP6260*G6259)*$BJ$7,P6259=P6258,0)</f>
        <v>0</v>
      </c>
      <c r="AS6260" s="41">
        <f t="shared" ca="1" si="2942"/>
        <v>-1.3428793252075981E-2</v>
      </c>
      <c r="AT6260" s="40">
        <f t="shared" ca="1" si="2943"/>
        <v>3811683.7769199703</v>
      </c>
      <c r="AU6260" s="37">
        <f t="shared" ca="1" si="2932"/>
        <v>3.8116837769199701</v>
      </c>
      <c r="AV6260" s="37">
        <f t="shared" ca="1" si="2933"/>
        <v>2.8116837769199701</v>
      </c>
      <c r="AW6260" s="37">
        <f ca="1">MIN((AT6260-MAX($AT$3:AT6260))/MAX($AT$3:AT6260),0)</f>
        <v>-0.26666501085622069</v>
      </c>
      <c r="AY6260" s="6">
        <f t="shared" si="2944"/>
        <v>-3.2392494312166065E-2</v>
      </c>
      <c r="AZ6260" s="5">
        <f t="shared" si="2934"/>
        <v>1.3777453652602887</v>
      </c>
      <c r="BA6260" s="6">
        <f>AZ6260-MAX($AZ$3:AZ6260)</f>
        <v>-0.3547124546662761</v>
      </c>
      <c r="BB6260" s="5"/>
      <c r="BC6260" s="5">
        <f t="shared" si="2935"/>
        <v>1.3777453652602887</v>
      </c>
      <c r="BD6260" s="5"/>
    </row>
    <row r="6261" spans="1:56" x14ac:dyDescent="0.5">
      <c r="A6261" s="14">
        <v>1637762400000</v>
      </c>
      <c r="B6261" s="25" t="d">
        <v>2021-11-24T14:00:00.00000020954757600</v>
      </c>
      <c r="C6261" s="14" t="s">
        <v>10</v>
      </c>
      <c r="D6261" s="15">
        <v>4222.1899999999996</v>
      </c>
      <c r="E6261" s="15">
        <v>4248.7700000000004</v>
      </c>
      <c r="F6261" s="15">
        <v>4170.38</v>
      </c>
      <c r="G6261" s="15">
        <v>4203.97</v>
      </c>
      <c r="H6261" s="15">
        <v>148381.79500000001</v>
      </c>
      <c r="I6261" s="15">
        <v>624067633.29750001</v>
      </c>
      <c r="J6261" s="15">
        <v>198810</v>
      </c>
      <c r="K6261" s="16">
        <v>6259</v>
      </c>
      <c r="L6261" s="14">
        <f ca="1">IF(K6261&gt;=$BF$5,AVERAGE(G6261:OFFSET(G6261,-$BF$5+1,,,)),0)</f>
        <v>4203.97</v>
      </c>
      <c r="M6261" s="14">
        <f ca="1">IF(K6261&gt;=$BF$6,AVERAGE(G6261:OFFSET(G6261,-$BF$6+1,,,)),0)</f>
        <v>4259.8211111111104</v>
      </c>
      <c r="N6261" s="14">
        <f t="shared" ca="1" si="2920"/>
        <v>0</v>
      </c>
      <c r="O6261" s="14">
        <f t="shared" ca="1" si="2921"/>
        <v>-1</v>
      </c>
      <c r="P6261" s="14">
        <f t="shared" ca="1" si="2922"/>
        <v>-1</v>
      </c>
      <c r="Q6261" s="17">
        <f t="shared" ca="1" si="2947"/>
        <v>-1013</v>
      </c>
      <c r="R6261" s="23">
        <f t="shared" ca="1" si="2948"/>
        <v>18456.859999999338</v>
      </c>
      <c r="S6261" s="19">
        <f t="shared" ca="1" si="2949"/>
        <v>4.3130278343572435E-3</v>
      </c>
      <c r="T6261" s="17">
        <f t="shared" ca="1" si="2945"/>
        <v>4297784.6800000072</v>
      </c>
      <c r="U6261" s="19">
        <f t="shared" ca="1" si="2925"/>
        <v>4.2977846800000075</v>
      </c>
      <c r="V6261" s="21">
        <f t="shared" ca="1" si="2926"/>
        <v>3.2977846800000075</v>
      </c>
      <c r="W6261" s="21">
        <f ca="1">MIN((T6261-MAX($T$3:T6261))/MAX($T$3:T6261),0)</f>
        <v>-0.23025845354678892</v>
      </c>
      <c r="X6261" s="22">
        <f t="shared" ca="1" si="2927"/>
        <v>4.3200125052993421E-3</v>
      </c>
      <c r="Y6261" s="20">
        <f t="shared" ca="1" si="2936"/>
        <v>3687936.0428005676</v>
      </c>
      <c r="Z6261" s="21">
        <f t="shared" ca="1" si="2937"/>
        <v>2.6879360428005676</v>
      </c>
      <c r="AA6261" s="6">
        <f ca="1">Z6261-MAX($Z$3:Z6261)</f>
        <v>-1.4186761209070409</v>
      </c>
      <c r="AB6261" s="6">
        <f t="shared" ca="1" si="2938"/>
        <v>4.3200125052993421E-3</v>
      </c>
      <c r="AC6261" s="11">
        <f t="shared" ca="1" si="2939"/>
        <v>3687.9360428005566</v>
      </c>
      <c r="AD6261" s="6">
        <f t="shared" ca="1" si="2940"/>
        <v>2.6879360428005565</v>
      </c>
      <c r="AE6261" s="6">
        <f ca="1">AD6261-MAX($AD$3:AD6261)</f>
        <v>-1.4186761209070449</v>
      </c>
      <c r="AF6261" s="45"/>
      <c r="AG6261" s="12">
        <f t="shared" ca="1" si="2928"/>
        <v>-633</v>
      </c>
      <c r="AH6261" s="12">
        <f t="shared" ca="1" si="2946"/>
        <v>11545.919999999862</v>
      </c>
      <c r="AI6261" s="39" cm="1">
        <f t="array" aca="1" ref="AI6261" ca="1">_xlfn.IFS(AND(P6260&gt;P6259,AG6261&gt;1),-(AG6261*G6260)*$BH$7, AND(P6260&lt;P6259,AG6261&lt;1),(AG6261*G6260)*$BH$7,P6260=P6259,0)</f>
        <v>-5345.3178600000001</v>
      </c>
      <c r="AJ6261" s="6">
        <f t="shared" ca="1" si="2929"/>
        <v>2.3142788098414811E-3</v>
      </c>
      <c r="AK6261" s="17">
        <f t="shared" ca="1" si="2930"/>
        <v>2685481.1251399829</v>
      </c>
      <c r="AL6261" s="4">
        <f t="shared" ca="1" si="2923"/>
        <v>2.685481125139983</v>
      </c>
      <c r="AM6261" s="36">
        <f t="shared" ca="1" si="2924"/>
        <v>1.685481125139983</v>
      </c>
      <c r="AN6261" s="37">
        <f ca="1">MIN((AK6261-MAX($AK$3:AK6261))/MAX($AK$3:AK6261),0)</f>
        <v>-0.36054084350886872</v>
      </c>
      <c r="AO6261" s="43"/>
      <c r="AP6261" s="38">
        <f t="shared" ca="1" si="2931"/>
        <v>-902</v>
      </c>
      <c r="AQ6261" s="38">
        <f t="shared" ca="1" si="2941"/>
        <v>16452.479999999803</v>
      </c>
      <c r="AR6261" s="38" cm="1">
        <f t="array" aca="1" ref="AR6261" ca="1">_xlfn.IFS(AND(P6260&gt;P6259,AP6261&gt;1),-(AP6261*G6260)*$BJ$7, AND(P6260&lt;P6259,AP6261&lt;1),(AP6261*G6260)*$BJ$7,P6260=P6259,0)</f>
        <v>-1904.2167099999999</v>
      </c>
      <c r="AS6261" s="41">
        <f t="shared" ca="1" si="2942"/>
        <v>3.8167550461794923E-3</v>
      </c>
      <c r="AT6261" s="40">
        <f t="shared" ca="1" si="2943"/>
        <v>3826232.0402099704</v>
      </c>
      <c r="AU6261" s="37">
        <f t="shared" ca="1" si="2932"/>
        <v>3.8262320402099705</v>
      </c>
      <c r="AV6261" s="37">
        <f t="shared" ca="1" si="2933"/>
        <v>2.8262320402099705</v>
      </c>
      <c r="AW6261" s="37">
        <f ca="1">MIN((AT6261-MAX($AT$3:AT6261))/MAX($AT$3:AT6261),0)</f>
        <v>-0.26386605083586612</v>
      </c>
      <c r="AY6261" s="6">
        <f t="shared" si="2944"/>
        <v>-1.0271889712341942E-2</v>
      </c>
      <c r="AZ6261" s="5">
        <f t="shared" si="2934"/>
        <v>1.3674734755479467</v>
      </c>
      <c r="BA6261" s="6">
        <f>AZ6261-MAX($AZ$3:AZ6261)</f>
        <v>-0.36498434437861804</v>
      </c>
      <c r="BB6261" s="5"/>
      <c r="BC6261" s="5">
        <f t="shared" si="2935"/>
        <v>1.3674734755479467</v>
      </c>
      <c r="BD6261" s="5"/>
    </row>
    <row r="6262" spans="1:56" x14ac:dyDescent="0.5">
      <c r="A6262" s="14">
        <v>1637766000000</v>
      </c>
      <c r="B6262" s="25" t="d">
        <v>2021-11-24T15:00:00.000</v>
      </c>
      <c r="C6262" s="14" t="s">
        <v>10</v>
      </c>
      <c r="D6262" s="15">
        <v>4203.9799999999996</v>
      </c>
      <c r="E6262" s="15">
        <v>4274.91</v>
      </c>
      <c r="F6262" s="15">
        <v>4195.93</v>
      </c>
      <c r="G6262" s="15">
        <v>4253.93</v>
      </c>
      <c r="H6262" s="15">
        <v>97545.74</v>
      </c>
      <c r="I6262" s="15">
        <v>413421528.40126997</v>
      </c>
      <c r="J6262" s="15">
        <v>135100</v>
      </c>
      <c r="K6262" s="16">
        <v>6260</v>
      </c>
      <c r="L6262" s="14">
        <f ca="1">IF(K6262&gt;=$BF$5,AVERAGE(G6262:OFFSET(G6262,-$BF$5+1,,,)),0)</f>
        <v>4253.93</v>
      </c>
      <c r="M6262" s="14">
        <f ca="1">IF(K6262&gt;=$BF$6,AVERAGE(G6262:OFFSET(G6262,-$BF$6+1,,,)),0)</f>
        <v>4257.8887777777772</v>
      </c>
      <c r="N6262" s="14">
        <f t="shared" ca="1" si="2920"/>
        <v>0</v>
      </c>
      <c r="O6262" s="14">
        <f t="shared" ca="1" si="2921"/>
        <v>-1</v>
      </c>
      <c r="P6262" s="14">
        <f t="shared" ca="1" si="2922"/>
        <v>-1</v>
      </c>
      <c r="Q6262" s="17">
        <f t="shared" ca="1" si="2947"/>
        <v>-1013</v>
      </c>
      <c r="R6262" s="23">
        <f t="shared" ca="1" si="2948"/>
        <v>-50599.350000000733</v>
      </c>
      <c r="S6262" s="19">
        <f t="shared" ca="1" si="2949"/>
        <v>-1.177335622128018E-2</v>
      </c>
      <c r="T6262" s="17">
        <f t="shared" ca="1" si="2945"/>
        <v>4247185.3300000066</v>
      </c>
      <c r="U6262" s="19">
        <f t="shared" ca="1" si="2925"/>
        <v>4.2471853300000069</v>
      </c>
      <c r="V6262" s="21">
        <f t="shared" ca="1" si="2926"/>
        <v>3.2471853300000069</v>
      </c>
      <c r="W6262" s="21">
        <f ca="1">MIN((T6262-MAX($T$3:T6262))/MAX($T$3:T6262),0)</f>
        <v>-0.23932089497150161</v>
      </c>
      <c r="X6262" s="22">
        <f t="shared" ca="1" si="2927"/>
        <v>-1.1884004881100418E-2</v>
      </c>
      <c r="Y6262" s="20">
        <f t="shared" ca="1" si="2936"/>
        <v>3644108.5928667393</v>
      </c>
      <c r="Z6262" s="21">
        <f t="shared" ca="1" si="2937"/>
        <v>2.6441085928667394</v>
      </c>
      <c r="AA6262" s="6">
        <f ca="1">Z6262-MAX($Z$3:Z6262)</f>
        <v>-1.4625035708408691</v>
      </c>
      <c r="AB6262" s="6">
        <f t="shared" ca="1" si="2938"/>
        <v>-1.1884004881100418E-2</v>
      </c>
      <c r="AC6262" s="11">
        <f t="shared" ca="1" si="2939"/>
        <v>3644.1085928667285</v>
      </c>
      <c r="AD6262" s="6">
        <f t="shared" ca="1" si="2940"/>
        <v>2.6441085928667283</v>
      </c>
      <c r="AE6262" s="6">
        <f ca="1">AD6262-MAX($AD$3:AD6262)</f>
        <v>-1.4625035708408731</v>
      </c>
      <c r="AF6262" s="45"/>
      <c r="AG6262" s="12">
        <f t="shared" ca="1" si="2928"/>
        <v>-633</v>
      </c>
      <c r="AH6262" s="12">
        <f t="shared" ca="1" si="2946"/>
        <v>-31624.680000000022</v>
      </c>
      <c r="AI6262" s="39" cm="1">
        <f t="array" aca="1" ref="AI6262" ca="1">_xlfn.IFS(AND(P6261&gt;P6260,AG6262&gt;1),-(AG6262*G6261)*$BH$7, AND(P6261&lt;P6260,AG6262&lt;1),(AG6262*G6261)*$BH$7,P6261=P6260,0)</f>
        <v>0</v>
      </c>
      <c r="AJ6262" s="6">
        <f t="shared" ca="1" si="2929"/>
        <v>-1.1776169157901476E-2</v>
      </c>
      <c r="AK6262" s="17">
        <f t="shared" ca="1" si="2930"/>
        <v>2653856.4451399827</v>
      </c>
      <c r="AL6262" s="4">
        <f t="shared" ca="1" si="2923"/>
        <v>2.6538564451399829</v>
      </c>
      <c r="AM6262" s="36">
        <f t="shared" ca="1" si="2924"/>
        <v>1.6538564451399829</v>
      </c>
      <c r="AN6262" s="37">
        <f ca="1">MIN((AK6262-MAX($AK$3:AK6262))/MAX($AK$3:AK6262),0)</f>
        <v>-0.36807122270527731</v>
      </c>
      <c r="AO6262" s="43"/>
      <c r="AP6262" s="38">
        <f t="shared" ca="1" si="2931"/>
        <v>-902</v>
      </c>
      <c r="AQ6262" s="38">
        <f t="shared" ca="1" si="2941"/>
        <v>-45063.920000000035</v>
      </c>
      <c r="AR6262" s="38" cm="1">
        <f t="array" aca="1" ref="AR6262" ca="1">_xlfn.IFS(AND(P6261&gt;P6260,AP6262&gt;1),-(AP6262*G6261)*$BJ$7, AND(P6261&lt;P6260,AP6262&lt;1),(AP6262*G6261)*$BJ$7,P6261=P6260,0)</f>
        <v>0</v>
      </c>
      <c r="AS6262" s="41">
        <f t="shared" ca="1" si="2942"/>
        <v>-1.1777623397227911E-2</v>
      </c>
      <c r="AT6262" s="40">
        <f t="shared" ca="1" si="2943"/>
        <v>3781168.1202099705</v>
      </c>
      <c r="AU6262" s="37">
        <f t="shared" ca="1" si="2932"/>
        <v>3.7811681202099705</v>
      </c>
      <c r="AV6262" s="37">
        <f t="shared" ca="1" si="2933"/>
        <v>2.7811681202099705</v>
      </c>
      <c r="AW6262" s="37">
        <f ca="1">MIN((AT6262-MAX($AT$3:AT6262))/MAX($AT$3:AT6262),0)</f>
        <v>-0.27253595925903534</v>
      </c>
      <c r="AY6262" s="6">
        <f t="shared" si="2944"/>
        <v>2.813506633928764E-2</v>
      </c>
      <c r="AZ6262" s="5">
        <f t="shared" si="2934"/>
        <v>1.3956085418872344</v>
      </c>
      <c r="BA6262" s="6">
        <f>AZ6262-MAX($AZ$3:AZ6262)</f>
        <v>-0.3368492780393304</v>
      </c>
      <c r="BB6262" s="5"/>
      <c r="BC6262" s="5">
        <f t="shared" si="2935"/>
        <v>1.3956085418872344</v>
      </c>
      <c r="BD6262" s="5"/>
    </row>
    <row r="6263" spans="1:56" x14ac:dyDescent="0.5">
      <c r="A6263" s="14">
        <v>1637769600000</v>
      </c>
      <c r="B6263" s="25" t="d">
        <v>2021-11-24T15:59:59.99999979045242400</v>
      </c>
      <c r="C6263" s="14" t="s">
        <v>10</v>
      </c>
      <c r="D6263" s="15">
        <v>4253.9399999999996</v>
      </c>
      <c r="E6263" s="15">
        <v>4276</v>
      </c>
      <c r="F6263" s="15">
        <v>4220.49</v>
      </c>
      <c r="G6263" s="15">
        <v>4226.7700000000004</v>
      </c>
      <c r="H6263" s="15">
        <v>74025.596999999994</v>
      </c>
      <c r="I6263" s="15">
        <v>314137482.24809998</v>
      </c>
      <c r="J6263" s="15">
        <v>89924</v>
      </c>
      <c r="K6263" s="16">
        <v>6261</v>
      </c>
      <c r="L6263" s="14">
        <f ca="1">IF(K6263&gt;=$BF$5,AVERAGE(G6263:OFFSET(G6263,-$BF$5+1,,,)),0)</f>
        <v>4226.7700000000004</v>
      </c>
      <c r="M6263" s="14">
        <f ca="1">IF(K6263&gt;=$BF$6,AVERAGE(G6263:OFFSET(G6263,-$BF$6+1,,,)),0)</f>
        <v>4255.8356666666659</v>
      </c>
      <c r="N6263" s="14">
        <f t="shared" ca="1" si="2920"/>
        <v>0</v>
      </c>
      <c r="O6263" s="14">
        <f t="shared" ca="1" si="2921"/>
        <v>-1</v>
      </c>
      <c r="P6263" s="14">
        <f t="shared" ca="1" si="2922"/>
        <v>-1</v>
      </c>
      <c r="Q6263" s="17">
        <f t="shared" ca="1" si="2947"/>
        <v>-1013</v>
      </c>
      <c r="R6263" s="23">
        <f t="shared" ca="1" si="2948"/>
        <v>27523.209999999151</v>
      </c>
      <c r="S6263" s="19">
        <f t="shared" ca="1" si="2949"/>
        <v>6.4803411816265408E-3</v>
      </c>
      <c r="T6263" s="17">
        <f t="shared" ca="1" si="2945"/>
        <v>4274708.5400000056</v>
      </c>
      <c r="U6263" s="19">
        <f t="shared" ca="1" si="2925"/>
        <v>4.274708540000006</v>
      </c>
      <c r="V6263" s="21">
        <f t="shared" ca="1" si="2926"/>
        <v>3.274708540000006</v>
      </c>
      <c r="W6263" s="21">
        <f ca="1">MIN((T6263-MAX($T$3:T6263))/MAX($T$3:T6263),0)</f>
        <v>-0.23439143484118263</v>
      </c>
      <c r="X6263" s="22">
        <f t="shared" ca="1" si="2927"/>
        <v>6.3846842801832393E-3</v>
      </c>
      <c r="Y6263" s="20">
        <f t="shared" ca="1" si="2936"/>
        <v>3667375.075714896</v>
      </c>
      <c r="Z6263" s="21">
        <f t="shared" ca="1" si="2937"/>
        <v>2.667375075714896</v>
      </c>
      <c r="AA6263" s="6">
        <f ca="1">Z6263-MAX($Z$3:Z6263)</f>
        <v>-1.4392370879927125</v>
      </c>
      <c r="AB6263" s="6">
        <f t="shared" ca="1" si="2938"/>
        <v>6.3846842801832393E-3</v>
      </c>
      <c r="AC6263" s="11">
        <f t="shared" ca="1" si="2939"/>
        <v>3667.3750757148855</v>
      </c>
      <c r="AD6263" s="6">
        <f t="shared" ca="1" si="2940"/>
        <v>2.6673750757148853</v>
      </c>
      <c r="AE6263" s="6">
        <f ca="1">AD6263-MAX($AD$3:AD6263)</f>
        <v>-1.4392370879927161</v>
      </c>
      <c r="AF6263" s="45"/>
      <c r="AG6263" s="12">
        <f t="shared" ca="1" si="2928"/>
        <v>-633</v>
      </c>
      <c r="AH6263" s="12">
        <f t="shared" ca="1" si="2946"/>
        <v>17192.279999999908</v>
      </c>
      <c r="AI6263" s="39" cm="1">
        <f t="array" aca="1" ref="AI6263" ca="1">_xlfn.IFS(AND(P6262&gt;P6261,AG6263&gt;1),-(AG6263*G6262)*$BH$7, AND(P6262&lt;P6261,AG6263&lt;1),(AG6263*G6262)*$BH$7,P6262=P6261,0)</f>
        <v>0</v>
      </c>
      <c r="AJ6263" s="6">
        <f t="shared" ca="1" si="2929"/>
        <v>6.4782253130097507E-3</v>
      </c>
      <c r="AK6263" s="17">
        <f t="shared" ca="1" si="2930"/>
        <v>2671048.7251399825</v>
      </c>
      <c r="AL6263" s="4">
        <f t="shared" ca="1" si="2923"/>
        <v>2.6710487251399826</v>
      </c>
      <c r="AM6263" s="36">
        <f t="shared" ca="1" si="2924"/>
        <v>1.6710487251399826</v>
      </c>
      <c r="AN6263" s="37">
        <f ca="1">MIN((AK6263-MAX($AK$3:AK6263))/MAX($AK$3:AK6263),0)</f>
        <v>-0.36397744570418739</v>
      </c>
      <c r="AO6263" s="43"/>
      <c r="AP6263" s="38">
        <f t="shared" ca="1" si="2931"/>
        <v>-902</v>
      </c>
      <c r="AQ6263" s="38">
        <f t="shared" ca="1" si="2941"/>
        <v>24498.319999999869</v>
      </c>
      <c r="AR6263" s="38" cm="1">
        <f t="array" aca="1" ref="AR6263" ca="1">_xlfn.IFS(AND(P6262&gt;P6261,AP6263&gt;1),-(AP6263*G6262)*$BJ$7, AND(P6262&lt;P6261,AP6263&lt;1),(AP6263*G6262)*$BJ$7,P6262=P6261,0)</f>
        <v>0</v>
      </c>
      <c r="AS6263" s="41">
        <f t="shared" ca="1" si="2942"/>
        <v>6.4790348435074243E-3</v>
      </c>
      <c r="AT6263" s="40">
        <f t="shared" ca="1" si="2943"/>
        <v>3805666.4402099703</v>
      </c>
      <c r="AU6263" s="37">
        <f t="shared" ca="1" si="2932"/>
        <v>3.8056664402099702</v>
      </c>
      <c r="AV6263" s="37">
        <f t="shared" ca="1" si="2933"/>
        <v>2.8056664402099702</v>
      </c>
      <c r="AW6263" s="37">
        <f ca="1">MIN((AT6263-MAX($AT$3:AT6263))/MAX($AT$3:AT6263),0)</f>
        <v>-0.26782269439167594</v>
      </c>
      <c r="AY6263" s="6">
        <f t="shared" si="2944"/>
        <v>-1.5295204198860102E-2</v>
      </c>
      <c r="AZ6263" s="5">
        <f t="shared" si="2934"/>
        <v>1.3803133376883743</v>
      </c>
      <c r="BA6263" s="6">
        <f>AZ6263-MAX($AZ$3:AZ6263)</f>
        <v>-0.3521444822381905</v>
      </c>
      <c r="BB6263" s="5"/>
      <c r="BC6263" s="5">
        <f t="shared" si="2935"/>
        <v>1.3803133376883743</v>
      </c>
      <c r="BD6263" s="5"/>
    </row>
    <row r="6264" spans="1:56" x14ac:dyDescent="0.5">
      <c r="A6264" s="14">
        <v>1637773200000</v>
      </c>
      <c r="B6264" s="25" t="d">
        <v>2021-11-24T17:00:00.00000020954757600</v>
      </c>
      <c r="C6264" s="14" t="s">
        <v>10</v>
      </c>
      <c r="D6264" s="15">
        <v>4226.76</v>
      </c>
      <c r="E6264" s="15">
        <v>4254.1899999999996</v>
      </c>
      <c r="F6264" s="15">
        <v>4208</v>
      </c>
      <c r="G6264" s="15">
        <v>4213.5600000000004</v>
      </c>
      <c r="H6264" s="15">
        <v>31707.429</v>
      </c>
      <c r="I6264" s="15">
        <v>133960459.9312</v>
      </c>
      <c r="J6264" s="15">
        <v>58372</v>
      </c>
      <c r="K6264" s="16">
        <v>6262</v>
      </c>
      <c r="L6264" s="14">
        <f ca="1">IF(K6264&gt;=$BF$5,AVERAGE(G6264:OFFSET(G6264,-$BF$5+1,,,)),0)</f>
        <v>4213.5600000000004</v>
      </c>
      <c r="M6264" s="14">
        <f ca="1">IF(K6264&gt;=$BF$6,AVERAGE(G6264:OFFSET(G6264,-$BF$6+1,,,)),0)</f>
        <v>4253.6246666666666</v>
      </c>
      <c r="N6264" s="14">
        <f t="shared" ca="1" si="2920"/>
        <v>0</v>
      </c>
      <c r="O6264" s="14">
        <f t="shared" ca="1" si="2921"/>
        <v>-1</v>
      </c>
      <c r="P6264" s="14">
        <f t="shared" ca="1" si="2922"/>
        <v>-1</v>
      </c>
      <c r="Q6264" s="17">
        <f t="shared" ca="1" si="2947"/>
        <v>-1013</v>
      </c>
      <c r="R6264" s="23">
        <f t="shared" ca="1" si="2948"/>
        <v>13371.599999999817</v>
      </c>
      <c r="S6264" s="19">
        <f t="shared" ca="1" si="2949"/>
        <v>3.1280729141827759E-3</v>
      </c>
      <c r="T6264" s="17">
        <f t="shared" ca="1" si="2945"/>
        <v>4288080.1400000053</v>
      </c>
      <c r="U6264" s="19">
        <f t="shared" ca="1" si="2925"/>
        <v>4.2880801400000053</v>
      </c>
      <c r="V6264" s="21">
        <f t="shared" ca="1" si="2926"/>
        <v>3.2880801400000053</v>
      </c>
      <c r="W6264" s="21">
        <f ca="1">MIN((T6264-MAX($T$3:T6264))/MAX($T$3:T6264),0)</f>
        <v>-0.23199655542564304</v>
      </c>
      <c r="X6264" s="22">
        <f t="shared" ca="1" si="2927"/>
        <v>3.1253179141519372E-3</v>
      </c>
      <c r="Y6264" s="20">
        <f t="shared" ca="1" si="2936"/>
        <v>3678836.7887369422</v>
      </c>
      <c r="Z6264" s="21">
        <f t="shared" ca="1" si="2937"/>
        <v>2.6788367887369424</v>
      </c>
      <c r="AA6264" s="6">
        <f ca="1">Z6264-MAX($Z$3:Z6264)</f>
        <v>-1.4277753749706661</v>
      </c>
      <c r="AB6264" s="6">
        <f t="shared" ca="1" si="2938"/>
        <v>3.1253179141519372E-3</v>
      </c>
      <c r="AC6264" s="11">
        <f t="shared" ca="1" si="2939"/>
        <v>3678.8367887369313</v>
      </c>
      <c r="AD6264" s="6">
        <f t="shared" ca="1" si="2940"/>
        <v>2.6788367887369313</v>
      </c>
      <c r="AE6264" s="6">
        <f ca="1">AD6264-MAX($AD$3:AD6264)</f>
        <v>-1.4277753749706701</v>
      </c>
      <c r="AF6264" s="45"/>
      <c r="AG6264" s="12">
        <f t="shared" ca="1" si="2928"/>
        <v>-633</v>
      </c>
      <c r="AH6264" s="12">
        <f t="shared" ca="1" si="2946"/>
        <v>8361.9300000000221</v>
      </c>
      <c r="AI6264" s="39" cm="1">
        <f t="array" aca="1" ref="AI6264" ca="1">_xlfn.IFS(AND(P6263&gt;P6262,AG6264&gt;1),-(AG6264*G6263)*$BH$7, AND(P6263&lt;P6262,AG6264&lt;1),(AG6264*G6263)*$BH$7,P6263=P6262,0)</f>
        <v>0</v>
      </c>
      <c r="AJ6264" s="6">
        <f t="shared" ca="1" si="2929"/>
        <v>3.1305793568261455E-3</v>
      </c>
      <c r="AK6264" s="17">
        <f t="shared" ca="1" si="2930"/>
        <v>2679410.6551399827</v>
      </c>
      <c r="AL6264" s="4">
        <f t="shared" ca="1" si="2923"/>
        <v>2.6794106551399826</v>
      </c>
      <c r="AM6264" s="36">
        <f t="shared" ca="1" si="2924"/>
        <v>1.6794106551399826</v>
      </c>
      <c r="AN6264" s="37">
        <f ca="1">MIN((AK6264-MAX($AK$3:AK6264))/MAX($AK$3:AK6264),0)</f>
        <v>-0.36198632662523306</v>
      </c>
      <c r="AO6264" s="43"/>
      <c r="AP6264" s="38">
        <f t="shared" ca="1" si="2931"/>
        <v>-902</v>
      </c>
      <c r="AQ6264" s="38">
        <f t="shared" ca="1" si="2941"/>
        <v>11915.420000000033</v>
      </c>
      <c r="AR6264" s="38" cm="1">
        <f t="array" aca="1" ref="AR6264" ca="1">_xlfn.IFS(AND(P6263&gt;P6262,AP6264&gt;1),-(AP6264*G6263)*$BJ$7, AND(P6263&lt;P6262,AP6264&lt;1),(AP6264*G6263)*$BJ$7,P6263=P6262,0)</f>
        <v>0</v>
      </c>
      <c r="AS6264" s="41">
        <f t="shared" ca="1" si="2942"/>
        <v>3.1309680412618143E-3</v>
      </c>
      <c r="AT6264" s="40">
        <f t="shared" ca="1" si="2943"/>
        <v>3817581.8602099703</v>
      </c>
      <c r="AU6264" s="37">
        <f t="shared" ca="1" si="2932"/>
        <v>3.8175818602099705</v>
      </c>
      <c r="AV6264" s="37">
        <f t="shared" ca="1" si="2933"/>
        <v>2.8175818602099705</v>
      </c>
      <c r="AW6264" s="37">
        <f ca="1">MIN((AT6264-MAX($AT$3:AT6264))/MAX($AT$3:AT6264),0)</f>
        <v>-0.26553027064727913</v>
      </c>
      <c r="AY6264" s="6">
        <f t="shared" si="2944"/>
        <v>-7.4392359155721621E-3</v>
      </c>
      <c r="AZ6264" s="5">
        <f t="shared" si="2934"/>
        <v>1.3728741017728021</v>
      </c>
      <c r="BA6264" s="6">
        <f>AZ6264-MAX($AZ$3:AZ6264)</f>
        <v>-0.35958371815376267</v>
      </c>
      <c r="BB6264" s="5"/>
      <c r="BC6264" s="5">
        <f t="shared" si="2935"/>
        <v>1.3728741017728021</v>
      </c>
      <c r="BD6264" s="5"/>
    </row>
    <row r="6265" spans="1:56" x14ac:dyDescent="0.5">
      <c r="A6265" s="14">
        <v>1637776800000</v>
      </c>
      <c r="B6265" s="25" t="d">
        <v>2021-11-24T18:00:00.000</v>
      </c>
      <c r="C6265" s="14" t="s">
        <v>10</v>
      </c>
      <c r="D6265" s="15">
        <v>4213.55</v>
      </c>
      <c r="E6265" s="15">
        <v>4262.54</v>
      </c>
      <c r="F6265" s="15">
        <v>4209.7700000000004</v>
      </c>
      <c r="G6265" s="15">
        <v>4234.0600000000004</v>
      </c>
      <c r="H6265" s="15">
        <v>42830.495000000003</v>
      </c>
      <c r="I6265" s="15">
        <v>181493932.15577999</v>
      </c>
      <c r="J6265" s="15">
        <v>71371</v>
      </c>
      <c r="K6265" s="16">
        <v>6263</v>
      </c>
      <c r="L6265" s="14">
        <f ca="1">IF(K6265&gt;=$BF$5,AVERAGE(G6265:OFFSET(G6265,-$BF$5+1,,,)),0)</f>
        <v>4234.0600000000004</v>
      </c>
      <c r="M6265" s="14">
        <f ca="1">IF(K6265&gt;=$BF$6,AVERAGE(G6265:OFFSET(G6265,-$BF$6+1,,,)),0)</f>
        <v>4251.867888888889</v>
      </c>
      <c r="N6265" s="14">
        <f t="shared" ca="1" si="2920"/>
        <v>0</v>
      </c>
      <c r="O6265" s="14">
        <f t="shared" ca="1" si="2921"/>
        <v>-1</v>
      </c>
      <c r="P6265" s="14">
        <f t="shared" ca="1" si="2922"/>
        <v>-1</v>
      </c>
      <c r="Q6265" s="17">
        <f t="shared" ca="1" si="2947"/>
        <v>-1013</v>
      </c>
      <c r="R6265" s="23">
        <f t="shared" ca="1" si="2948"/>
        <v>-20776.630000000223</v>
      </c>
      <c r="S6265" s="19">
        <f t="shared" ca="1" si="2949"/>
        <v>-4.8452056215535647E-3</v>
      </c>
      <c r="T6265" s="17">
        <f t="shared" ca="1" si="2945"/>
        <v>4267303.5100000054</v>
      </c>
      <c r="U6265" s="19">
        <f t="shared" ca="1" si="2925"/>
        <v>4.267303510000005</v>
      </c>
      <c r="V6265" s="21">
        <f t="shared" ca="1" si="2926"/>
        <v>3.267303510000005</v>
      </c>
      <c r="W6265" s="21">
        <f ca="1">MIN((T6265-MAX($T$3:T6265))/MAX($T$3:T6265),0)</f>
        <v>-0.23571769003266715</v>
      </c>
      <c r="X6265" s="22">
        <f t="shared" ca="1" si="2927"/>
        <v>-4.8652445912720221E-3</v>
      </c>
      <c r="Y6265" s="20">
        <f t="shared" ca="1" si="2936"/>
        <v>3660938.3479483672</v>
      </c>
      <c r="Z6265" s="21">
        <f t="shared" ca="1" si="2937"/>
        <v>2.6609383479483673</v>
      </c>
      <c r="AA6265" s="6">
        <f ca="1">Z6265-MAX($Z$3:Z6265)</f>
        <v>-1.4456738157592413</v>
      </c>
      <c r="AB6265" s="6">
        <f t="shared" ca="1" si="2938"/>
        <v>-4.8652445912720221E-3</v>
      </c>
      <c r="AC6265" s="11">
        <f t="shared" ca="1" si="2939"/>
        <v>3660.9383479483563</v>
      </c>
      <c r="AD6265" s="6">
        <f t="shared" ca="1" si="2940"/>
        <v>2.6609383479483562</v>
      </c>
      <c r="AE6265" s="6">
        <f ca="1">AD6265-MAX($AD$3:AD6265)</f>
        <v>-1.4456738157592453</v>
      </c>
      <c r="AF6265" s="45"/>
      <c r="AG6265" s="12">
        <f t="shared" ca="1" si="2928"/>
        <v>-633</v>
      </c>
      <c r="AH6265" s="12">
        <f t="shared" ca="1" si="2946"/>
        <v>-12976.5</v>
      </c>
      <c r="AI6265" s="39" cm="1">
        <f t="array" aca="1" ref="AI6265" ca="1">_xlfn.IFS(AND(P6264&gt;P6263,AG6265&gt;1),-(AG6265*G6264)*$BH$7, AND(P6264&lt;P6263,AG6265&lt;1),(AG6265*G6264)*$BH$7,P6264=P6263,0)</f>
        <v>0</v>
      </c>
      <c r="AJ6265" s="6">
        <f t="shared" ca="1" si="2929"/>
        <v>-4.843042620251899E-3</v>
      </c>
      <c r="AK6265" s="17">
        <f t="shared" ca="1" si="2930"/>
        <v>2666434.1551399827</v>
      </c>
      <c r="AL6265" s="4">
        <f t="shared" ca="1" si="2923"/>
        <v>2.6664341551399828</v>
      </c>
      <c r="AM6265" s="36">
        <f t="shared" ca="1" si="2924"/>
        <v>1.6664341551399828</v>
      </c>
      <c r="AN6265" s="37">
        <f ca="1">MIN((AK6265-MAX($AK$3:AK6265))/MAX($AK$3:AK6265),0)</f>
        <v>-0.36507625403769051</v>
      </c>
      <c r="AO6265" s="43"/>
      <c r="AP6265" s="38">
        <f t="shared" ca="1" si="2931"/>
        <v>-902</v>
      </c>
      <c r="AQ6265" s="38">
        <f t="shared" ca="1" si="2941"/>
        <v>-18491</v>
      </c>
      <c r="AR6265" s="38" cm="1">
        <f t="array" aca="1" ref="AR6265" ca="1">_xlfn.IFS(AND(P6264&gt;P6263,AP6265&gt;1),-(AP6265*G6264)*$BJ$7, AND(P6264&lt;P6263,AP6265&lt;1),(AP6265*G6264)*$BJ$7,P6264=P6263,0)</f>
        <v>0</v>
      </c>
      <c r="AS6265" s="41">
        <f t="shared" ca="1" si="2942"/>
        <v>-4.8436420428147617E-3</v>
      </c>
      <c r="AT6265" s="40">
        <f t="shared" ca="1" si="2943"/>
        <v>3799090.8602099703</v>
      </c>
      <c r="AU6265" s="37">
        <f t="shared" ca="1" si="2932"/>
        <v>3.7990908602099704</v>
      </c>
      <c r="AV6265" s="37">
        <f t="shared" ca="1" si="2933"/>
        <v>2.7990908602099704</v>
      </c>
      <c r="AW6265" s="37">
        <f ca="1">MIN((AT6265-MAX($AT$3:AT6265))/MAX($AT$3:AT6265),0)</f>
        <v>-0.26908777910754672</v>
      </c>
      <c r="AY6265" s="6">
        <f t="shared" si="2944"/>
        <v>1.1544612889419437E-2</v>
      </c>
      <c r="AZ6265" s="5">
        <f t="shared" si="2934"/>
        <v>1.3844187146622216</v>
      </c>
      <c r="BA6265" s="6">
        <f>AZ6265-MAX($AZ$3:AZ6265)</f>
        <v>-0.34803910526434323</v>
      </c>
      <c r="BB6265" s="5"/>
      <c r="BC6265" s="5">
        <f t="shared" si="2935"/>
        <v>1.3844187146622216</v>
      </c>
      <c r="BD6265" s="5"/>
    </row>
    <row r="6266" spans="1:56" x14ac:dyDescent="0.5">
      <c r="A6266" s="14">
        <v>1637780400000</v>
      </c>
      <c r="B6266" s="25" t="d">
        <v>2021-11-24T18:59:59.99999979045242400</v>
      </c>
      <c r="C6266" s="14" t="s">
        <v>10</v>
      </c>
      <c r="D6266" s="15">
        <v>4234.07</v>
      </c>
      <c r="E6266" s="15">
        <v>4240.68</v>
      </c>
      <c r="F6266" s="15">
        <v>4201.2</v>
      </c>
      <c r="G6266" s="15">
        <v>4213.7299999999996</v>
      </c>
      <c r="H6266" s="15">
        <v>33093.714</v>
      </c>
      <c r="I6266" s="15">
        <v>139541222.34606001</v>
      </c>
      <c r="J6266" s="15">
        <v>59384</v>
      </c>
      <c r="K6266" s="16">
        <v>6264</v>
      </c>
      <c r="L6266" s="14">
        <f ca="1">IF(K6266&gt;=$BF$5,AVERAGE(G6266:OFFSET(G6266,-$BF$5+1,,,)),0)</f>
        <v>4213.7299999999996</v>
      </c>
      <c r="M6266" s="14">
        <f ca="1">IF(K6266&gt;=$BF$6,AVERAGE(G6266:OFFSET(G6266,-$BF$6+1,,,)),0)</f>
        <v>4250.0583333333325</v>
      </c>
      <c r="N6266" s="14">
        <f t="shared" ca="1" si="2920"/>
        <v>0</v>
      </c>
      <c r="O6266" s="14">
        <f t="shared" ca="1" si="2921"/>
        <v>-1</v>
      </c>
      <c r="P6266" s="14">
        <f t="shared" ca="1" si="2922"/>
        <v>-1</v>
      </c>
      <c r="Q6266" s="17">
        <f t="shared" ca="1" si="2947"/>
        <v>-1013</v>
      </c>
      <c r="R6266" s="23">
        <f t="shared" ca="1" si="2948"/>
        <v>20604.420000000147</v>
      </c>
      <c r="S6266" s="19">
        <f t="shared" ca="1" si="2949"/>
        <v>4.8284402437548017E-3</v>
      </c>
      <c r="T6266" s="17">
        <f t="shared" ca="1" si="2945"/>
        <v>4287907.9300000053</v>
      </c>
      <c r="U6266" s="19">
        <f t="shared" ca="1" si="2925"/>
        <v>4.2879079300000056</v>
      </c>
      <c r="V6266" s="21">
        <f t="shared" ca="1" si="2926"/>
        <v>3.2879079300000056</v>
      </c>
      <c r="W6266" s="21">
        <f ca="1">MIN((T6266-MAX($T$3:T6266))/MAX($T$3:T6266),0)</f>
        <v>-0.23202739856963103</v>
      </c>
      <c r="X6266" s="22">
        <f t="shared" ca="1" si="2927"/>
        <v>4.8015380037129685E-3</v>
      </c>
      <c r="Y6266" s="20">
        <f t="shared" ca="1" si="2936"/>
        <v>3678516.4825552916</v>
      </c>
      <c r="Z6266" s="21">
        <f t="shared" ca="1" si="2937"/>
        <v>2.6785164825552914</v>
      </c>
      <c r="AA6266" s="6">
        <f ca="1">Z6266-MAX($Z$3:Z6266)</f>
        <v>-1.4280956811523171</v>
      </c>
      <c r="AB6266" s="6">
        <f t="shared" ca="1" si="2938"/>
        <v>4.8015380037129685E-3</v>
      </c>
      <c r="AC6266" s="11">
        <f t="shared" ca="1" si="2939"/>
        <v>3678.5164825552806</v>
      </c>
      <c r="AD6266" s="6">
        <f t="shared" ca="1" si="2940"/>
        <v>2.6785164825552807</v>
      </c>
      <c r="AE6266" s="6">
        <f ca="1">AD6266-MAX($AD$3:AD6266)</f>
        <v>-1.4280956811523207</v>
      </c>
      <c r="AF6266" s="45"/>
      <c r="AG6266" s="12">
        <f t="shared" ca="1" si="2928"/>
        <v>-633</v>
      </c>
      <c r="AH6266" s="12">
        <f t="shared" ca="1" si="2946"/>
        <v>12868.890000000531</v>
      </c>
      <c r="AI6266" s="39" cm="1">
        <f t="array" aca="1" ref="AI6266" ca="1">_xlfn.IFS(AND(P6265&gt;P6264,AG6266&gt;1),-(AG6266*G6265)*$BH$7, AND(P6265&lt;P6264,AG6266&lt;1),(AG6266*G6265)*$BH$7,P6265=P6264,0)</f>
        <v>0</v>
      </c>
      <c r="AJ6266" s="6">
        <f t="shared" ca="1" si="2929"/>
        <v>4.8262545599311599E-3</v>
      </c>
      <c r="AK6266" s="17">
        <f t="shared" ca="1" si="2930"/>
        <v>2679303.0451399833</v>
      </c>
      <c r="AL6266" s="4">
        <f t="shared" ca="1" si="2923"/>
        <v>2.6793030451399833</v>
      </c>
      <c r="AM6266" s="36">
        <f t="shared" ca="1" si="2924"/>
        <v>1.6793030451399833</v>
      </c>
      <c r="AN6266" s="37">
        <f ca="1">MIN((AK6266-MAX($AK$3:AK6266))/MAX($AK$3:AK6266),0)</f>
        <v>-0.36201195041353135</v>
      </c>
      <c r="AO6266" s="43"/>
      <c r="AP6266" s="38">
        <f t="shared" ca="1" si="2931"/>
        <v>-902</v>
      </c>
      <c r="AQ6266" s="38">
        <f t="shared" ca="1" si="2941"/>
        <v>18337.660000000753</v>
      </c>
      <c r="AR6266" s="38" cm="1">
        <f t="array" aca="1" ref="AR6266" ca="1">_xlfn.IFS(AND(P6265&gt;P6264,AP6266&gt;1),-(AP6266*G6265)*$BJ$7, AND(P6265&lt;P6264,AP6266&lt;1),(AP6266*G6265)*$BJ$7,P6265=P6264,0)</f>
        <v>0</v>
      </c>
      <c r="AS6266" s="41">
        <f t="shared" ca="1" si="2942"/>
        <v>4.8268548120450208E-3</v>
      </c>
      <c r="AT6266" s="40">
        <f t="shared" ca="1" si="2943"/>
        <v>3817428.5202099709</v>
      </c>
      <c r="AU6266" s="37">
        <f t="shared" ca="1" si="2932"/>
        <v>3.8174285202099707</v>
      </c>
      <c r="AV6266" s="37">
        <f t="shared" ca="1" si="2933"/>
        <v>2.8174285202099707</v>
      </c>
      <c r="AW6266" s="37">
        <f ca="1">MIN((AT6266-MAX($AT$3:AT6266))/MAX($AT$3:AT6266),0)</f>
        <v>-0.26555977193694952</v>
      </c>
      <c r="AY6266" s="6">
        <f t="shared" si="2944"/>
        <v>-1.1448877075215025E-2</v>
      </c>
      <c r="AZ6266" s="5">
        <f t="shared" si="2934"/>
        <v>1.3729698375870065</v>
      </c>
      <c r="BA6266" s="6">
        <f>AZ6266-MAX($AZ$3:AZ6266)</f>
        <v>-0.35948798233955825</v>
      </c>
      <c r="BB6266" s="5"/>
      <c r="BC6266" s="5">
        <f t="shared" si="2935"/>
        <v>1.3729698375870065</v>
      </c>
      <c r="BD6266" s="5"/>
    </row>
    <row r="6267" spans="1:56" x14ac:dyDescent="0.5">
      <c r="A6267" s="14">
        <v>1637784000000</v>
      </c>
      <c r="B6267" s="25" t="d">
        <v>2021-11-24T20:00:00.00000020954757600</v>
      </c>
      <c r="C6267" s="14" t="s">
        <v>10</v>
      </c>
      <c r="D6267" s="15">
        <v>4213.7299999999996</v>
      </c>
      <c r="E6267" s="15">
        <v>4274.71</v>
      </c>
      <c r="F6267" s="15">
        <v>4202.03</v>
      </c>
      <c r="G6267" s="15">
        <v>4271.8</v>
      </c>
      <c r="H6267" s="15">
        <v>40489.894999999997</v>
      </c>
      <c r="I6267" s="15">
        <v>171660004.42866001</v>
      </c>
      <c r="J6267" s="15">
        <v>72147</v>
      </c>
      <c r="K6267" s="16">
        <v>6265</v>
      </c>
      <c r="L6267" s="14">
        <f ca="1">IF(K6267&gt;=$BF$5,AVERAGE(G6267:OFFSET(G6267,-$BF$5+1,,,)),0)</f>
        <v>4271.8</v>
      </c>
      <c r="M6267" s="14">
        <f ca="1">IF(K6267&gt;=$BF$6,AVERAGE(G6267:OFFSET(G6267,-$BF$6+1,,,)),0)</f>
        <v>4248.9867777777772</v>
      </c>
      <c r="N6267" s="14">
        <f t="shared" ca="1" si="2920"/>
        <v>1</v>
      </c>
      <c r="O6267" s="14">
        <f t="shared" ca="1" si="2921"/>
        <v>0</v>
      </c>
      <c r="P6267" s="14">
        <f t="shared" ca="1" si="2922"/>
        <v>1</v>
      </c>
      <c r="Q6267" s="17">
        <f t="shared" ca="1" si="2947"/>
        <v>-1013</v>
      </c>
      <c r="R6267" s="23">
        <f t="shared" ca="1" si="2948"/>
        <v>-58824.910000000629</v>
      </c>
      <c r="S6267" s="19">
        <f t="shared" ca="1" si="2949"/>
        <v>-1.3718790365911742E-2</v>
      </c>
      <c r="T6267" s="17">
        <f t="shared" ca="1" si="2945"/>
        <v>4229083.0200000042</v>
      </c>
      <c r="U6267" s="19">
        <f t="shared" ca="1" si="2925"/>
        <v>4.2290830200000045</v>
      </c>
      <c r="V6267" s="21">
        <f t="shared" ca="1" si="2926"/>
        <v>3.2290830200000045</v>
      </c>
      <c r="W6267" s="21">
        <f ca="1">MIN((T6267-MAX($T$3:T6267))/MAX($T$3:T6267),0)</f>
        <v>-0.24256305369541825</v>
      </c>
      <c r="X6267" s="22">
        <f t="shared" ca="1" si="2927"/>
        <v>-1.378113927565372E-2</v>
      </c>
      <c r="Y6267" s="20">
        <f t="shared" ca="1" si="2936"/>
        <v>3627822.3345814091</v>
      </c>
      <c r="Z6267" s="21">
        <f t="shared" ca="1" si="2937"/>
        <v>2.6278223345814089</v>
      </c>
      <c r="AA6267" s="6">
        <f ca="1">Z6267-MAX($Z$3:Z6267)</f>
        <v>-1.4787898291261996</v>
      </c>
      <c r="AB6267" s="6">
        <f t="shared" ca="1" si="2938"/>
        <v>-1.378113927565372E-2</v>
      </c>
      <c r="AC6267" s="11">
        <f t="shared" ca="1" si="2939"/>
        <v>3627.8223345813985</v>
      </c>
      <c r="AD6267" s="6">
        <f t="shared" ca="1" si="2940"/>
        <v>2.6278223345813987</v>
      </c>
      <c r="AE6267" s="6">
        <f ca="1">AD6267-MAX($AD$3:AD6267)</f>
        <v>-1.4787898291262027</v>
      </c>
      <c r="AF6267" s="45"/>
      <c r="AG6267" s="12">
        <f t="shared" ca="1" si="2928"/>
        <v>-633</v>
      </c>
      <c r="AH6267" s="12">
        <f t="shared" ca="1" si="2946"/>
        <v>-36758.310000000391</v>
      </c>
      <c r="AI6267" s="39" cm="1">
        <f t="array" aca="1" ref="AI6267" ca="1">_xlfn.IFS(AND(P6266&gt;P6265,AG6267&gt;1),-(AG6267*G6266)*$BH$7, AND(P6266&lt;P6265,AG6267&lt;1),(AG6267*G6266)*$BH$7,P6266=P6265,0)</f>
        <v>0</v>
      </c>
      <c r="AJ6267" s="6">
        <f t="shared" ca="1" si="2929"/>
        <v>-1.3719355138522567E-2</v>
      </c>
      <c r="AK6267" s="17">
        <f t="shared" ca="1" si="2930"/>
        <v>2642544.7351399828</v>
      </c>
      <c r="AL6267" s="4">
        <f t="shared" ca="1" si="2923"/>
        <v>2.6425447351399827</v>
      </c>
      <c r="AM6267" s="36">
        <f t="shared" ca="1" si="2924"/>
        <v>1.6425447351399827</v>
      </c>
      <c r="AN6267" s="37">
        <f ca="1">MIN((AK6267-MAX($AK$3:AK6267))/MAX($AK$3:AK6267),0)</f>
        <v>-0.37076473503994145</v>
      </c>
      <c r="AO6267" s="43"/>
      <c r="AP6267" s="38">
        <f t="shared" ca="1" si="2931"/>
        <v>-902</v>
      </c>
      <c r="AQ6267" s="38">
        <f t="shared" ca="1" si="2941"/>
        <v>-52379.14000000056</v>
      </c>
      <c r="AR6267" s="38" cm="1">
        <f t="array" aca="1" ref="AR6267" ca="1">_xlfn.IFS(AND(P6266&gt;P6265,AP6267&gt;1),-(AP6267*G6266)*$BJ$7, AND(P6266&lt;P6265,AP6267&lt;1),(AP6267*G6266)*$BJ$7,P6266=P6265,0)</f>
        <v>0</v>
      </c>
      <c r="AS6267" s="41">
        <f t="shared" ca="1" si="2942"/>
        <v>-1.372105324898645E-2</v>
      </c>
      <c r="AT6267" s="40">
        <f t="shared" ca="1" si="2943"/>
        <v>3765049.3802099703</v>
      </c>
      <c r="AU6267" s="37">
        <f t="shared" ca="1" si="2932"/>
        <v>3.7650493802099705</v>
      </c>
      <c r="AV6267" s="37">
        <f t="shared" ca="1" si="2933"/>
        <v>2.7650493802099705</v>
      </c>
      <c r="AW6267" s="37">
        <f ca="1">MIN((AT6267-MAX($AT$3:AT6267))/MAX($AT$3:AT6267),0)</f>
        <v>-0.27563706541440042</v>
      </c>
      <c r="AY6267" s="6">
        <f t="shared" si="2944"/>
        <v>3.2702227828712127E-2</v>
      </c>
      <c r="AZ6267" s="5">
        <f t="shared" si="2934"/>
        <v>1.4056720654157187</v>
      </c>
      <c r="BA6267" s="6">
        <f>AZ6267-MAX($AZ$3:AZ6267)</f>
        <v>-0.32678575451084613</v>
      </c>
      <c r="BB6267" s="5"/>
      <c r="BC6267" s="5">
        <f t="shared" si="2935"/>
        <v>1.4056720654157187</v>
      </c>
      <c r="BD6267" s="5"/>
    </row>
    <row r="6268" spans="1:56" x14ac:dyDescent="0.5">
      <c r="A6268" s="14">
        <v>1637787600000</v>
      </c>
      <c r="B6268" s="25" t="d">
        <v>2021-11-24T21:00:00.000</v>
      </c>
      <c r="C6268" s="14" t="s">
        <v>10</v>
      </c>
      <c r="D6268" s="15">
        <v>4271.8</v>
      </c>
      <c r="E6268" s="15">
        <v>4283.6899999999996</v>
      </c>
      <c r="F6268" s="15">
        <v>4253.29</v>
      </c>
      <c r="G6268" s="15">
        <v>4260.54</v>
      </c>
      <c r="H6268" s="15">
        <v>36099.485999999997</v>
      </c>
      <c r="I6268" s="15">
        <v>154014902.06753999</v>
      </c>
      <c r="J6268" s="15">
        <v>64333</v>
      </c>
      <c r="K6268" s="16">
        <v>6266</v>
      </c>
      <c r="L6268" s="14">
        <f ca="1">IF(K6268&gt;=$BF$5,AVERAGE(G6268:OFFSET(G6268,-$BF$5+1,,,)),0)</f>
        <v>4260.54</v>
      </c>
      <c r="M6268" s="14">
        <f ca="1">IF(K6268&gt;=$BF$6,AVERAGE(G6268:OFFSET(G6268,-$BF$6+1,,,)),0)</f>
        <v>4248.0555555555547</v>
      </c>
      <c r="N6268" s="14">
        <f t="shared" ca="1" si="2920"/>
        <v>1</v>
      </c>
      <c r="O6268" s="14">
        <f t="shared" ca="1" si="2921"/>
        <v>0</v>
      </c>
      <c r="P6268" s="14">
        <f t="shared" ca="1" si="2922"/>
        <v>1</v>
      </c>
      <c r="Q6268" s="17">
        <f t="shared" ca="1" si="2947"/>
        <v>990</v>
      </c>
      <c r="R6268" s="23">
        <f t="shared" ca="1" si="2948"/>
        <v>-11147.400000000216</v>
      </c>
      <c r="S6268" s="19">
        <f t="shared" ca="1" si="2949"/>
        <v>-2.6358905576651945E-3</v>
      </c>
      <c r="T6268" s="17">
        <f t="shared" ca="1" si="2945"/>
        <v>4217935.6200000038</v>
      </c>
      <c r="U6268" s="19">
        <f t="shared" ca="1" si="2925"/>
        <v>4.217935620000004</v>
      </c>
      <c r="V6268" s="21">
        <f t="shared" ca="1" si="2926"/>
        <v>3.217935620000004</v>
      </c>
      <c r="W6268" s="21">
        <f ca="1">MIN((T6268-MAX($T$3:T6268))/MAX($T$3:T6268),0)</f>
        <v>-0.24455957459020927</v>
      </c>
      <c r="X6268" s="22">
        <f t="shared" ca="1" si="2927"/>
        <v>-2.6358911934080131E-3</v>
      </c>
      <c r="Y6268" s="20">
        <f t="shared" ca="1" si="2936"/>
        <v>3618259.7896384369</v>
      </c>
      <c r="Z6268" s="21">
        <f t="shared" ca="1" si="2937"/>
        <v>2.618259789638437</v>
      </c>
      <c r="AA6268" s="6">
        <f ca="1">Z6268-MAX($Z$3:Z6268)</f>
        <v>-1.4883523740691715</v>
      </c>
      <c r="AB6268" s="6">
        <f t="shared" ca="1" si="2938"/>
        <v>-2.6358911934080131E-3</v>
      </c>
      <c r="AC6268" s="11">
        <f t="shared" ca="1" si="2939"/>
        <v>3618.2597896384264</v>
      </c>
      <c r="AD6268" s="6">
        <f t="shared" ca="1" si="2940"/>
        <v>2.6182597896384263</v>
      </c>
      <c r="AE6268" s="6">
        <f ca="1">AD6268-MAX($AD$3:AD6268)</f>
        <v>-1.4883523740691751</v>
      </c>
      <c r="AF6268" s="45"/>
      <c r="AG6268" s="12">
        <f t="shared" ca="1" si="2928"/>
        <v>617</v>
      </c>
      <c r="AH6268" s="12">
        <f t="shared" ca="1" si="2946"/>
        <v>-6947.4200000001347</v>
      </c>
      <c r="AI6268" s="39" cm="1">
        <f t="array" aca="1" ref="AI6268" ca="1">_xlfn.IFS(AND(P6267&gt;P6266,AG6268&gt;1),-(AG6268*G6267)*$BH$7, AND(P6267&lt;P6266,AG6268&lt;1),(AG6268*G6267)*$BH$7,P6267=P6266,0)</f>
        <v>-5271.4012000000002</v>
      </c>
      <c r="AJ6268" s="6">
        <f t="shared" ca="1" si="2929"/>
        <v>-4.6238843329753018E-3</v>
      </c>
      <c r="AK6268" s="17">
        <f t="shared" ca="1" si="2930"/>
        <v>2630325.9139399827</v>
      </c>
      <c r="AL6268" s="4">
        <f t="shared" ca="1" si="2923"/>
        <v>2.6303259139399828</v>
      </c>
      <c r="AM6268" s="36">
        <f t="shared" ca="1" si="2924"/>
        <v>1.6303259139399828</v>
      </c>
      <c r="AN6268" s="37">
        <f ca="1">MIN((AK6268-MAX($AK$3:AK6268))/MAX($AK$3:AK6268),0)</f>
        <v>-0.37367424612334582</v>
      </c>
      <c r="AO6268" s="43"/>
      <c r="AP6268" s="38">
        <f t="shared" ca="1" si="2931"/>
        <v>880</v>
      </c>
      <c r="AQ6268" s="38">
        <f t="shared" ca="1" si="2941"/>
        <v>-9908.8000000001921</v>
      </c>
      <c r="AR6268" s="38" cm="1">
        <f t="array" aca="1" ref="AR6268" ca="1">_xlfn.IFS(AND(P6267&gt;P6266,AP6268&gt;1),-(AP6268*G6267)*$BJ$7, AND(P6267&lt;P6266,AP6268&lt;1),(AP6268*G6267)*$BJ$7,P6267=P6266,0)</f>
        <v>-1879.5920000000001</v>
      </c>
      <c r="AS6268" s="41">
        <f t="shared" ca="1" si="2942"/>
        <v>-3.1310059469506278E-3</v>
      </c>
      <c r="AT6268" s="40">
        <f t="shared" ca="1" si="2943"/>
        <v>3753260.9882099698</v>
      </c>
      <c r="AU6268" s="37">
        <f t="shared" ca="1" si="2932"/>
        <v>3.7532609882099699</v>
      </c>
      <c r="AV6268" s="37">
        <f t="shared" ca="1" si="2933"/>
        <v>2.7532609882099699</v>
      </c>
      <c r="AW6268" s="37">
        <f ca="1">MIN((AT6268-MAX($AT$3:AT6268))/MAX($AT$3:AT6268),0)</f>
        <v>-0.27790505007033856</v>
      </c>
      <c r="AY6268" s="6">
        <f t="shared" si="2944"/>
        <v>-6.3410898114568681E-3</v>
      </c>
      <c r="AZ6268" s="5">
        <f t="shared" si="2934"/>
        <v>1.3993309756042618</v>
      </c>
      <c r="BA6268" s="6">
        <f>AZ6268-MAX($AZ$3:AZ6268)</f>
        <v>-0.333126844322303</v>
      </c>
      <c r="BB6268" s="5"/>
      <c r="BC6268" s="5">
        <f t="shared" si="2935"/>
        <v>1.3993309756042618</v>
      </c>
      <c r="BD6268" s="5"/>
    </row>
    <row r="6269" spans="1:56" x14ac:dyDescent="0.5">
      <c r="A6269" s="14">
        <v>1637791200000</v>
      </c>
      <c r="B6269" s="25" t="d">
        <v>2021-11-24T21:59:59.99999979045242400</v>
      </c>
      <c r="C6269" s="14" t="s">
        <v>10</v>
      </c>
      <c r="D6269" s="15">
        <v>4260.55</v>
      </c>
      <c r="E6269" s="15">
        <v>4281.5600000000004</v>
      </c>
      <c r="F6269" s="15">
        <v>4238.3599999999997</v>
      </c>
      <c r="G6269" s="15">
        <v>4250</v>
      </c>
      <c r="H6269" s="15">
        <v>27168.789000000001</v>
      </c>
      <c r="I6269" s="15">
        <v>115766832.19047999</v>
      </c>
      <c r="J6269" s="15">
        <v>49900</v>
      </c>
      <c r="K6269" s="16">
        <v>6267</v>
      </c>
      <c r="L6269" s="14">
        <f ca="1">IF(K6269&gt;=$BF$5,AVERAGE(G6269:OFFSET(G6269,-$BF$5+1,,,)),0)</f>
        <v>4250</v>
      </c>
      <c r="M6269" s="14">
        <f ca="1">IF(K6269&gt;=$BF$6,AVERAGE(G6269:OFFSET(G6269,-$BF$6+1,,,)),0)</f>
        <v>4247.1563333333324</v>
      </c>
      <c r="N6269" s="14">
        <f t="shared" ca="1" si="2920"/>
        <v>1</v>
      </c>
      <c r="O6269" s="14">
        <f t="shared" ca="1" si="2921"/>
        <v>0</v>
      </c>
      <c r="P6269" s="14">
        <f t="shared" ca="1" si="2922"/>
        <v>1</v>
      </c>
      <c r="Q6269" s="17">
        <f t="shared" ca="1" si="2947"/>
        <v>990</v>
      </c>
      <c r="R6269" s="23">
        <f t="shared" ca="1" si="2948"/>
        <v>-10444.50000000018</v>
      </c>
      <c r="S6269" s="19">
        <f t="shared" ca="1" si="2949"/>
        <v>-2.47621133676767E-3</v>
      </c>
      <c r="T6269" s="17">
        <f t="shared" ca="1" si="2945"/>
        <v>4207491.1200000038</v>
      </c>
      <c r="U6269" s="19">
        <f t="shared" ca="1" si="2925"/>
        <v>4.2074911200000038</v>
      </c>
      <c r="V6269" s="21">
        <f t="shared" ca="1" si="2926"/>
        <v>3.2074911200000038</v>
      </c>
      <c r="W6269" s="21">
        <f ca="1">MIN((T6269-MAX($T$3:T6269))/MAX($T$3:T6269),0)</f>
        <v>-0.24643020473586155</v>
      </c>
      <c r="X6269" s="22">
        <f t="shared" ca="1" si="2927"/>
        <v>-2.4738648152581311E-3</v>
      </c>
      <c r="Y6269" s="20">
        <f t="shared" ca="1" si="2936"/>
        <v>3609308.7040523873</v>
      </c>
      <c r="Z6269" s="21">
        <f t="shared" ca="1" si="2937"/>
        <v>2.6093087040523875</v>
      </c>
      <c r="AA6269" s="6">
        <f ca="1">Z6269-MAX($Z$3:Z6269)</f>
        <v>-1.497303459655221</v>
      </c>
      <c r="AB6269" s="6">
        <f t="shared" ca="1" si="2938"/>
        <v>-2.4738648152581311E-3</v>
      </c>
      <c r="AC6269" s="11">
        <f t="shared" ca="1" si="2939"/>
        <v>3609.3087040523765</v>
      </c>
      <c r="AD6269" s="6">
        <f t="shared" ca="1" si="2940"/>
        <v>2.6093087040523764</v>
      </c>
      <c r="AE6269" s="6">
        <f ca="1">AD6269-MAX($AD$3:AD6269)</f>
        <v>-1.497303459655225</v>
      </c>
      <c r="AF6269" s="45"/>
      <c r="AG6269" s="12">
        <f t="shared" ca="1" si="2928"/>
        <v>617</v>
      </c>
      <c r="AH6269" s="12">
        <f t="shared" ca="1" si="2946"/>
        <v>-6503.1799999999776</v>
      </c>
      <c r="AI6269" s="39" cm="1">
        <f t="array" aca="1" ref="AI6269" ca="1">_xlfn.IFS(AND(P6268&gt;P6267,AG6269&gt;1),-(AG6269*G6268)*$BH$7, AND(P6268&lt;P6267,AG6269&lt;1),(AG6269*G6268)*$BH$7,P6268=P6267,0)</f>
        <v>0</v>
      </c>
      <c r="AJ6269" s="6">
        <f t="shared" ca="1" si="2929"/>
        <v>-2.472385633101573E-3</v>
      </c>
      <c r="AK6269" s="17">
        <f t="shared" ca="1" si="2930"/>
        <v>2623822.7339399825</v>
      </c>
      <c r="AL6269" s="4">
        <f t="shared" ca="1" si="2923"/>
        <v>2.6238227339399827</v>
      </c>
      <c r="AM6269" s="36">
        <f t="shared" ca="1" si="2924"/>
        <v>1.6238227339399827</v>
      </c>
      <c r="AN6269" s="37">
        <f ca="1">MIN((AK6269-MAX($AK$3:AK6269))/MAX($AK$3:AK6269),0)</f>
        <v>-0.37522276491887202</v>
      </c>
      <c r="AO6269" s="43"/>
      <c r="AP6269" s="38">
        <f t="shared" ca="1" si="2931"/>
        <v>880</v>
      </c>
      <c r="AQ6269" s="38">
        <f t="shared" ca="1" si="2941"/>
        <v>-9275.199999999968</v>
      </c>
      <c r="AR6269" s="38" cm="1">
        <f t="array" aca="1" ref="AR6269" ca="1">_xlfn.IFS(AND(P6268&gt;P6267,AP6269&gt;1),-(AP6269*G6268)*$BJ$7, AND(P6268&lt;P6267,AP6269&lt;1),(AP6269*G6268)*$BJ$7,P6268=P6267,0)</f>
        <v>0</v>
      </c>
      <c r="AS6269" s="41">
        <f t="shared" ca="1" si="2942"/>
        <v>-2.4712376861443781E-3</v>
      </c>
      <c r="AT6269" s="40">
        <f t="shared" ca="1" si="2943"/>
        <v>3743985.7882099696</v>
      </c>
      <c r="AU6269" s="37">
        <f t="shared" ca="1" si="2932"/>
        <v>3.7439857882099696</v>
      </c>
      <c r="AV6269" s="37">
        <f t="shared" ca="1" si="2933"/>
        <v>2.7439857882099696</v>
      </c>
      <c r="AW6269" s="37">
        <f ca="1">MIN((AT6269-MAX($AT$3:AT6269))/MAX($AT$3:AT6269),0)</f>
        <v>-0.2796895183235793</v>
      </c>
      <c r="AY6269" s="6">
        <f t="shared" si="2944"/>
        <v>-5.9356204807063939E-3</v>
      </c>
      <c r="AZ6269" s="5">
        <f t="shared" si="2934"/>
        <v>1.3933953551235554</v>
      </c>
      <c r="BA6269" s="6">
        <f>AZ6269-MAX($AZ$3:AZ6269)</f>
        <v>-0.33906246480300939</v>
      </c>
      <c r="BB6269" s="5"/>
      <c r="BC6269" s="5">
        <f t="shared" si="2935"/>
        <v>1.3933953551235554</v>
      </c>
      <c r="BD6269" s="5"/>
    </row>
    <row r="6270" spans="1:56" x14ac:dyDescent="0.5">
      <c r="A6270" s="14">
        <v>1637794800000</v>
      </c>
      <c r="B6270" s="25" t="d">
        <v>2021-11-24T23:00:00.00000020954757600</v>
      </c>
      <c r="C6270" s="14" t="s">
        <v>10</v>
      </c>
      <c r="D6270" s="15">
        <v>4249.99</v>
      </c>
      <c r="E6270" s="15">
        <v>4279.32</v>
      </c>
      <c r="F6270" s="15">
        <v>4243</v>
      </c>
      <c r="G6270" s="15">
        <v>4271.29</v>
      </c>
      <c r="H6270" s="15">
        <v>26809.72</v>
      </c>
      <c r="I6270" s="15">
        <v>114215355.55422001</v>
      </c>
      <c r="J6270" s="15">
        <v>50402</v>
      </c>
      <c r="K6270" s="16">
        <v>6268</v>
      </c>
      <c r="L6270" s="14">
        <f ca="1">IF(K6270&gt;=$BF$5,AVERAGE(G6270:OFFSET(G6270,-$BF$5+1,,,)),0)</f>
        <v>4271.29</v>
      </c>
      <c r="M6270" s="14">
        <f ca="1">IF(K6270&gt;=$BF$6,AVERAGE(G6270:OFFSET(G6270,-$BF$6+1,,,)),0)</f>
        <v>4246.0909999999994</v>
      </c>
      <c r="N6270" s="14">
        <f t="shared" ca="1" si="2920"/>
        <v>1</v>
      </c>
      <c r="O6270" s="14">
        <f t="shared" ca="1" si="2921"/>
        <v>0</v>
      </c>
      <c r="P6270" s="14">
        <f t="shared" ca="1" si="2922"/>
        <v>1</v>
      </c>
      <c r="Q6270" s="17">
        <f t="shared" ca="1" si="2947"/>
        <v>990</v>
      </c>
      <c r="R6270" s="23">
        <f t="shared" ca="1" si="2948"/>
        <v>21087.000000000182</v>
      </c>
      <c r="S6270" s="19">
        <f t="shared" ca="1" si="2949"/>
        <v>5.0117752833189963E-3</v>
      </c>
      <c r="T6270" s="17">
        <f t="shared" ca="1" si="2945"/>
        <v>4228578.1200000038</v>
      </c>
      <c r="U6270" s="19">
        <f t="shared" ca="1" si="2925"/>
        <v>4.2285781200000034</v>
      </c>
      <c r="V6270" s="21">
        <f t="shared" ca="1" si="2926"/>
        <v>3.2285781200000034</v>
      </c>
      <c r="W6270" s="21">
        <f ca="1">MIN((T6270-MAX($T$3:T6270))/MAX($T$3:T6270),0)</f>
        <v>-0.24265348226170103</v>
      </c>
      <c r="X6270" s="22">
        <f t="shared" ca="1" si="2927"/>
        <v>5.0094117647059289E-3</v>
      </c>
      <c r="Y6270" s="20">
        <f t="shared" ca="1" si="2936"/>
        <v>3627389.217536923</v>
      </c>
      <c r="Z6270" s="21">
        <f t="shared" ca="1" si="2937"/>
        <v>2.6273892175369231</v>
      </c>
      <c r="AA6270" s="6">
        <f ca="1">Z6270-MAX($Z$3:Z6270)</f>
        <v>-1.4792229461706854</v>
      </c>
      <c r="AB6270" s="6">
        <f t="shared" ca="1" si="2938"/>
        <v>5.0094117647059289E-3</v>
      </c>
      <c r="AC6270" s="11">
        <f t="shared" ca="1" si="2939"/>
        <v>3627.3892175369119</v>
      </c>
      <c r="AD6270" s="6">
        <f t="shared" ca="1" si="2940"/>
        <v>2.627389217536912</v>
      </c>
      <c r="AE6270" s="6">
        <f ca="1">AD6270-MAX($AD$3:AD6270)</f>
        <v>-1.4792229461706894</v>
      </c>
      <c r="AF6270" s="45"/>
      <c r="AG6270" s="12">
        <f t="shared" ca="1" si="2928"/>
        <v>617</v>
      </c>
      <c r="AH6270" s="12">
        <f t="shared" ca="1" si="2946"/>
        <v>13135.929999999978</v>
      </c>
      <c r="AI6270" s="39" cm="1">
        <f t="array" aca="1" ref="AI6270" ca="1">_xlfn.IFS(AND(P6269&gt;P6268,AG6270&gt;1),-(AG6270*G6269)*$BH$7, AND(P6269&lt;P6268,AG6270&lt;1),(AG6270*G6269)*$BH$7,P6269=P6268,0)</f>
        <v>0</v>
      </c>
      <c r="AJ6270" s="6">
        <f t="shared" ca="1" si="2929"/>
        <v>5.006409095432607E-3</v>
      </c>
      <c r="AK6270" s="17">
        <f t="shared" ca="1" si="2930"/>
        <v>2636958.6639399827</v>
      </c>
      <c r="AL6270" s="4">
        <f t="shared" ca="1" si="2923"/>
        <v>2.6369586639399825</v>
      </c>
      <c r="AM6270" s="36">
        <f t="shared" ca="1" si="2924"/>
        <v>1.6369586639399825</v>
      </c>
      <c r="AN6270" s="37">
        <f ca="1">MIN((AK6270-MAX($AK$3:AK6270))/MAX($AK$3:AK6270),0)</f>
        <v>-0.3720948744865426</v>
      </c>
      <c r="AO6270" s="43"/>
      <c r="AP6270" s="38">
        <f t="shared" ca="1" si="2931"/>
        <v>880</v>
      </c>
      <c r="AQ6270" s="38">
        <f t="shared" ca="1" si="2941"/>
        <v>18735.199999999968</v>
      </c>
      <c r="AR6270" s="38" cm="1">
        <f t="array" aca="1" ref="AR6270" ca="1">_xlfn.IFS(AND(P6269&gt;P6268,AP6270&gt;1),-(AP6270*G6269)*$BJ$7, AND(P6269&lt;P6268,AP6270&lt;1),(AP6270*G6269)*$BJ$7,P6269=P6268,0)</f>
        <v>0</v>
      </c>
      <c r="AS6270" s="41">
        <f t="shared" ca="1" si="2942"/>
        <v>5.0040788239630101E-3</v>
      </c>
      <c r="AT6270" s="40">
        <f t="shared" ca="1" si="2943"/>
        <v>3762720.9882099698</v>
      </c>
      <c r="AU6270" s="37">
        <f t="shared" ca="1" si="2932"/>
        <v>3.7627209882099697</v>
      </c>
      <c r="AV6270" s="37">
        <f t="shared" ca="1" si="2933"/>
        <v>2.7627209882099697</v>
      </c>
      <c r="AW6270" s="37">
        <f ca="1">MIN((AT6270-MAX($AT$3:AT6270))/MAX($AT$3:AT6270),0)</f>
        <v>-0.27608502789554373</v>
      </c>
      <c r="AY6270" s="6">
        <f t="shared" si="2944"/>
        <v>1.198950284954825E-2</v>
      </c>
      <c r="AZ6270" s="5">
        <f t="shared" si="2934"/>
        <v>1.4053848579731036</v>
      </c>
      <c r="BA6270" s="6">
        <f>AZ6270-MAX($AZ$3:AZ6270)</f>
        <v>-0.32707296195346114</v>
      </c>
      <c r="BB6270" s="5"/>
      <c r="BC6270" s="5">
        <f t="shared" si="2935"/>
        <v>1.4053848579731036</v>
      </c>
      <c r="BD6270" s="5"/>
    </row>
    <row r="6271" spans="1:56" x14ac:dyDescent="0.5">
      <c r="A6271" s="14">
        <v>1637798400000</v>
      </c>
      <c r="B6271" s="25" t="d">
        <v>2021-11-25</v>
      </c>
      <c r="C6271" s="14" t="s">
        <v>10</v>
      </c>
      <c r="D6271" s="15">
        <v>4271.29</v>
      </c>
      <c r="E6271" s="15">
        <v>4332.49</v>
      </c>
      <c r="F6271" s="15">
        <v>4250.34</v>
      </c>
      <c r="G6271" s="15">
        <v>4314.13</v>
      </c>
      <c r="H6271" s="15">
        <v>75343.494999999995</v>
      </c>
      <c r="I6271" s="15">
        <v>323821833.75158</v>
      </c>
      <c r="J6271" s="15">
        <v>118784</v>
      </c>
      <c r="K6271" s="16">
        <v>6269</v>
      </c>
      <c r="L6271" s="14">
        <f ca="1">IF(K6271&gt;=$BF$5,AVERAGE(G6271:OFFSET(G6271,-$BF$5+1,,,)),0)</f>
        <v>4314.13</v>
      </c>
      <c r="M6271" s="14">
        <f ca="1">IF(K6271&gt;=$BF$6,AVERAGE(G6271:OFFSET(G6271,-$BF$6+1,,,)),0)</f>
        <v>4245.3369999999995</v>
      </c>
      <c r="N6271" s="14">
        <f t="shared" ca="1" si="2920"/>
        <v>1</v>
      </c>
      <c r="O6271" s="14">
        <f t="shared" ca="1" si="2921"/>
        <v>0</v>
      </c>
      <c r="P6271" s="14">
        <f t="shared" ca="1" si="2922"/>
        <v>1</v>
      </c>
      <c r="Q6271" s="17">
        <f t="shared" ca="1" si="2947"/>
        <v>990</v>
      </c>
      <c r="R6271" s="23">
        <f t="shared" ca="1" si="2948"/>
        <v>42411.600000000144</v>
      </c>
      <c r="S6271" s="19">
        <f t="shared" ca="1" si="2949"/>
        <v>1.0029754398861645E-2</v>
      </c>
      <c r="T6271" s="17">
        <f t="shared" ca="1" si="2945"/>
        <v>4270989.7200000044</v>
      </c>
      <c r="U6271" s="19">
        <f t="shared" ca="1" si="2925"/>
        <v>4.2709897200000047</v>
      </c>
      <c r="V6271" s="21">
        <f t="shared" ca="1" si="2926"/>
        <v>3.2709897200000047</v>
      </c>
      <c r="W6271" s="21">
        <f ca="1">MIN((T6271-MAX($T$3:T6271))/MAX($T$3:T6271),0)</f>
        <v>-0.23505748269395271</v>
      </c>
      <c r="X6271" s="22">
        <f t="shared" ca="1" si="2927"/>
        <v>1.0029756818197733E-2</v>
      </c>
      <c r="Y6271" s="20">
        <f t="shared" ca="1" si="2936"/>
        <v>3663771.0492737708</v>
      </c>
      <c r="Z6271" s="21">
        <f t="shared" ca="1" si="2937"/>
        <v>2.663771049273771</v>
      </c>
      <c r="AA6271" s="6">
        <f ca="1">Z6271-MAX($Z$3:Z6271)</f>
        <v>-1.4428411144338376</v>
      </c>
      <c r="AB6271" s="6">
        <f t="shared" ca="1" si="2938"/>
        <v>1.0029756818197733E-2</v>
      </c>
      <c r="AC6271" s="11">
        <f t="shared" ca="1" si="2939"/>
        <v>3663.7710492737597</v>
      </c>
      <c r="AD6271" s="6">
        <f t="shared" ca="1" si="2940"/>
        <v>2.6637710492737598</v>
      </c>
      <c r="AE6271" s="6">
        <f ca="1">AD6271-MAX($AD$3:AD6271)</f>
        <v>-1.4428411144338416</v>
      </c>
      <c r="AF6271" s="45"/>
      <c r="AG6271" s="12">
        <f t="shared" ca="1" si="2928"/>
        <v>617</v>
      </c>
      <c r="AH6271" s="12">
        <f t="shared" ca="1" si="2946"/>
        <v>26432.28000000009</v>
      </c>
      <c r="AI6271" s="39" cm="1">
        <f t="array" aca="1" ref="AI6271" ca="1">_xlfn.IFS(AND(P6270&gt;P6269,AG6271&gt;1),-(AG6271*G6270)*$BH$7, AND(P6270&lt;P6269,AG6271&lt;1),(AG6271*G6270)*$BH$7,P6270=P6269,0)</f>
        <v>0</v>
      </c>
      <c r="AJ6271" s="6">
        <f t="shared" ca="1" si="2929"/>
        <v>1.0023774874235832E-2</v>
      </c>
      <c r="AK6271" s="17">
        <f t="shared" ca="1" si="2930"/>
        <v>2663390.9439399829</v>
      </c>
      <c r="AL6271" s="4">
        <f t="shared" ca="1" si="2923"/>
        <v>2.6633909439399828</v>
      </c>
      <c r="AM6271" s="36">
        <f t="shared" ca="1" si="2924"/>
        <v>1.6633909439399828</v>
      </c>
      <c r="AN6271" s="37">
        <f ca="1">MIN((AK6271-MAX($AK$3:AK6271))/MAX($AK$3:AK6271),0)</f>
        <v>-0.36580089486601686</v>
      </c>
      <c r="AO6271" s="43"/>
      <c r="AP6271" s="38">
        <f t="shared" ca="1" si="2931"/>
        <v>880</v>
      </c>
      <c r="AQ6271" s="38">
        <f t="shared" ca="1" si="2941"/>
        <v>37699.200000000128</v>
      </c>
      <c r="AR6271" s="38" cm="1">
        <f t="array" aca="1" ref="AR6271" ca="1">_xlfn.IFS(AND(P6270&gt;P6269,AP6271&gt;1),-(AP6271*G6270)*$BJ$7, AND(P6270&lt;P6269,AP6271&lt;1),(AP6271*G6270)*$BJ$7,P6270=P6269,0)</f>
        <v>0</v>
      </c>
      <c r="AS6271" s="41">
        <f t="shared" ca="1" si="2942"/>
        <v>1.0019132462419086E-2</v>
      </c>
      <c r="AT6271" s="40">
        <f t="shared" ca="1" si="2943"/>
        <v>3800420.18820997</v>
      </c>
      <c r="AU6271" s="37">
        <f t="shared" ca="1" si="2932"/>
        <v>3.8004201882099702</v>
      </c>
      <c r="AV6271" s="37">
        <f t="shared" ca="1" si="2933"/>
        <v>2.8004201882099702</v>
      </c>
      <c r="AW6271" s="37">
        <f ca="1">MIN((AT6271-MAX($AT$3:AT6271))/MAX($AT$3:AT6271),0)</f>
        <v>-0.26883202789850075</v>
      </c>
      <c r="AY6271" s="6">
        <f t="shared" si="2944"/>
        <v>2.4125425179645665E-2</v>
      </c>
      <c r="AZ6271" s="5">
        <f t="shared" si="2934"/>
        <v>1.4295102831527493</v>
      </c>
      <c r="BA6271" s="6">
        <f>AZ6271-MAX($AZ$3:AZ6271)</f>
        <v>-0.30294753677381547</v>
      </c>
      <c r="BB6271" s="5"/>
      <c r="BC6271" s="5">
        <f t="shared" si="2935"/>
        <v>1.4295102831527493</v>
      </c>
      <c r="BD6271" s="5"/>
    </row>
    <row r="6272" spans="1:56" x14ac:dyDescent="0.5">
      <c r="A6272" s="14">
        <v>1637802000000</v>
      </c>
      <c r="B6272" s="25" t="d">
        <v>2021-11-25T00:59:59.99999979045242400</v>
      </c>
      <c r="C6272" s="14" t="s">
        <v>10</v>
      </c>
      <c r="D6272" s="15">
        <v>4314.13</v>
      </c>
      <c r="E6272" s="15">
        <v>4338.21</v>
      </c>
      <c r="F6272" s="15">
        <v>4310.7</v>
      </c>
      <c r="G6272" s="15">
        <v>4323.8599999999997</v>
      </c>
      <c r="H6272" s="15">
        <v>41350.101000000002</v>
      </c>
      <c r="I6272" s="15">
        <v>178869265.14120001</v>
      </c>
      <c r="J6272" s="15">
        <v>78301</v>
      </c>
      <c r="K6272" s="16">
        <v>6270</v>
      </c>
      <c r="L6272" s="14">
        <f ca="1">IF(K6272&gt;=$BF$5,AVERAGE(G6272:OFFSET(G6272,-$BF$5+1,,,)),0)</f>
        <v>4323.8599999999997</v>
      </c>
      <c r="M6272" s="14">
        <f ca="1">IF(K6272&gt;=$BF$6,AVERAGE(G6272:OFFSET(G6272,-$BF$6+1,,,)),0)</f>
        <v>4245.0503333333327</v>
      </c>
      <c r="N6272" s="14">
        <f t="shared" ca="1" si="2920"/>
        <v>1</v>
      </c>
      <c r="O6272" s="14">
        <f t="shared" ca="1" si="2921"/>
        <v>0</v>
      </c>
      <c r="P6272" s="14">
        <f t="shared" ca="1" si="2922"/>
        <v>1</v>
      </c>
      <c r="Q6272" s="17">
        <f t="shared" ca="1" si="2947"/>
        <v>990</v>
      </c>
      <c r="R6272" s="23">
        <f t="shared" ca="1" si="2948"/>
        <v>9632.6999999995678</v>
      </c>
      <c r="S6272" s="19">
        <f t="shared" ca="1" si="2949"/>
        <v>2.2553788773810391E-3</v>
      </c>
      <c r="T6272" s="17">
        <f t="shared" ca="1" si="2945"/>
        <v>4280622.4200000037</v>
      </c>
      <c r="U6272" s="19">
        <f t="shared" ca="1" si="2925"/>
        <v>4.2806224200000038</v>
      </c>
      <c r="V6272" s="21">
        <f t="shared" ca="1" si="2926"/>
        <v>3.2806224200000038</v>
      </c>
      <c r="W6272" s="21">
        <f ca="1">MIN((T6272-MAX($T$3:T6272))/MAX($T$3:T6272),0)</f>
        <v>-0.23333224749801001</v>
      </c>
      <c r="X6272" s="22">
        <f t="shared" ca="1" si="2927"/>
        <v>2.2553794160118379E-3</v>
      </c>
      <c r="Y6272" s="20">
        <f t="shared" ca="1" si="2936"/>
        <v>3672034.2430832828</v>
      </c>
      <c r="Z6272" s="21">
        <f t="shared" ca="1" si="2937"/>
        <v>2.6720342430832829</v>
      </c>
      <c r="AA6272" s="6">
        <f ca="1">Z6272-MAX($Z$3:Z6272)</f>
        <v>-1.4345779206243257</v>
      </c>
      <c r="AB6272" s="6">
        <f t="shared" ca="1" si="2938"/>
        <v>2.2553794160118379E-3</v>
      </c>
      <c r="AC6272" s="11">
        <f t="shared" ca="1" si="2939"/>
        <v>3672.0342430832716</v>
      </c>
      <c r="AD6272" s="6">
        <f t="shared" ca="1" si="2940"/>
        <v>2.6720342430832718</v>
      </c>
      <c r="AE6272" s="6">
        <f ca="1">AD6272-MAX($AD$3:AD6272)</f>
        <v>-1.4345779206243296</v>
      </c>
      <c r="AF6272" s="45"/>
      <c r="AG6272" s="12">
        <f t="shared" ca="1" si="2928"/>
        <v>617</v>
      </c>
      <c r="AH6272" s="12">
        <f t="shared" ca="1" si="2946"/>
        <v>6003.4099999997306</v>
      </c>
      <c r="AI6272" s="39" cm="1">
        <f t="array" aca="1" ref="AI6272" ca="1">_xlfn.IFS(AND(P6271&gt;P6270,AG6272&gt;1),-(AG6272*G6271)*$BH$7, AND(P6271&lt;P6270,AG6272&lt;1),(AG6272*G6271)*$BH$7,P6271=P6270,0)</f>
        <v>0</v>
      </c>
      <c r="AJ6272" s="6">
        <f t="shared" ca="1" si="2929"/>
        <v>2.2540476131223987E-3</v>
      </c>
      <c r="AK6272" s="17">
        <f t="shared" ca="1" si="2930"/>
        <v>2669394.3539399826</v>
      </c>
      <c r="AL6272" s="4">
        <f t="shared" ca="1" si="2923"/>
        <v>2.6693943539399827</v>
      </c>
      <c r="AM6272" s="36">
        <f t="shared" ca="1" si="2924"/>
        <v>1.6693943539399827</v>
      </c>
      <c r="AN6272" s="37">
        <f ca="1">MIN((AK6272-MAX($AK$3:AK6272))/MAX($AK$3:AK6272),0)</f>
        <v>-0.36437137988684526</v>
      </c>
      <c r="AO6272" s="43"/>
      <c r="AP6272" s="38">
        <f t="shared" ca="1" si="2931"/>
        <v>880</v>
      </c>
      <c r="AQ6272" s="38">
        <f t="shared" ca="1" si="2941"/>
        <v>8562.3999999996158</v>
      </c>
      <c r="AR6272" s="38" cm="1">
        <f t="array" aca="1" ref="AR6272" ca="1">_xlfn.IFS(AND(P6271&gt;P6270,AP6272&gt;1),-(AP6272*G6271)*$BJ$7, AND(P6271&lt;P6270,AP6272&lt;1),(AP6272*G6271)*$BJ$7,P6271=P6270,0)</f>
        <v>0</v>
      </c>
      <c r="AS6272" s="41">
        <f t="shared" ca="1" si="2942"/>
        <v>2.2530140289651968E-3</v>
      </c>
      <c r="AT6272" s="40">
        <f t="shared" ca="1" si="2943"/>
        <v>3808982.5882099695</v>
      </c>
      <c r="AU6272" s="37">
        <f t="shared" ca="1" si="2932"/>
        <v>3.8089825882099695</v>
      </c>
      <c r="AV6272" s="37">
        <f t="shared" ca="1" si="2933"/>
        <v>2.8089825882099695</v>
      </c>
      <c r="AW6272" s="37">
        <f ca="1">MIN((AT6272-MAX($AT$3:AT6272))/MAX($AT$3:AT6272),0)</f>
        <v>-0.26718469619982604</v>
      </c>
      <c r="AY6272" s="6">
        <f t="shared" si="2944"/>
        <v>5.4794674836118329E-3</v>
      </c>
      <c r="AZ6272" s="5">
        <f t="shared" si="2934"/>
        <v>1.4349897506363611</v>
      </c>
      <c r="BA6272" s="6">
        <f>AZ6272-MAX($AZ$3:AZ6272)</f>
        <v>-0.29746806929020364</v>
      </c>
      <c r="BB6272" s="5"/>
      <c r="BC6272" s="5">
        <f t="shared" si="2935"/>
        <v>1.4349897506363611</v>
      </c>
      <c r="BD6272" s="5"/>
    </row>
    <row r="6273" spans="1:56" x14ac:dyDescent="0.5">
      <c r="A6273" s="14">
        <v>1637805600000</v>
      </c>
      <c r="B6273" s="25" t="d">
        <v>2021-11-25T02:00:00.00000020954757600</v>
      </c>
      <c r="C6273" s="14" t="s">
        <v>10</v>
      </c>
      <c r="D6273" s="15">
        <v>4323.3999999999996</v>
      </c>
      <c r="E6273" s="15">
        <v>4336.43</v>
      </c>
      <c r="F6273" s="15">
        <v>4295.45</v>
      </c>
      <c r="G6273" s="15">
        <v>4312.13</v>
      </c>
      <c r="H6273" s="15">
        <v>36059.468999999997</v>
      </c>
      <c r="I6273" s="15">
        <v>155517775.91617</v>
      </c>
      <c r="J6273" s="15">
        <v>63271</v>
      </c>
      <c r="K6273" s="16">
        <v>6271</v>
      </c>
      <c r="L6273" s="14">
        <f ca="1">IF(K6273&gt;=$BF$5,AVERAGE(G6273:OFFSET(G6273,-$BF$5+1,,,)),0)</f>
        <v>4312.13</v>
      </c>
      <c r="M6273" s="14">
        <f ca="1">IF(K6273&gt;=$BF$6,AVERAGE(G6273:OFFSET(G6273,-$BF$6+1,,,)),0)</f>
        <v>4244.7319999999991</v>
      </c>
      <c r="N6273" s="14">
        <f t="shared" ca="1" si="2920"/>
        <v>1</v>
      </c>
      <c r="O6273" s="14">
        <f t="shared" ca="1" si="2921"/>
        <v>0</v>
      </c>
      <c r="P6273" s="14">
        <f t="shared" ca="1" si="2922"/>
        <v>1</v>
      </c>
      <c r="Q6273" s="17">
        <f t="shared" ca="1" si="2947"/>
        <v>990</v>
      </c>
      <c r="R6273" s="23">
        <f t="shared" ca="1" si="2948"/>
        <v>-11157.299999999532</v>
      </c>
      <c r="S6273" s="19">
        <f t="shared" ca="1" si="2949"/>
        <v>-2.6064667483565443E-3</v>
      </c>
      <c r="T6273" s="17">
        <f t="shared" ca="1" si="2945"/>
        <v>4269465.1200000038</v>
      </c>
      <c r="U6273" s="19">
        <f t="shared" ca="1" si="2925"/>
        <v>4.269465120000004</v>
      </c>
      <c r="V6273" s="21">
        <f t="shared" ca="1" si="2926"/>
        <v>3.269465120000004</v>
      </c>
      <c r="W6273" s="21">
        <f ca="1">MIN((T6273-MAX($T$3:T6273))/MAX($T$3:T6273),0)</f>
        <v>-0.23533054150194374</v>
      </c>
      <c r="X6273" s="22">
        <f t="shared" ca="1" si="2927"/>
        <v>-2.71285379267594E-3</v>
      </c>
      <c r="Y6273" s="20">
        <f t="shared" ca="1" si="2936"/>
        <v>3662072.5510600982</v>
      </c>
      <c r="Z6273" s="21">
        <f t="shared" ca="1" si="2937"/>
        <v>2.6620725510600982</v>
      </c>
      <c r="AA6273" s="6">
        <f ca="1">Z6273-MAX($Z$3:Z6273)</f>
        <v>-1.4445396126475103</v>
      </c>
      <c r="AB6273" s="6">
        <f t="shared" ca="1" si="2938"/>
        <v>-2.71285379267594E-3</v>
      </c>
      <c r="AC6273" s="11">
        <f t="shared" ca="1" si="2939"/>
        <v>3662.0725510600873</v>
      </c>
      <c r="AD6273" s="6">
        <f t="shared" ca="1" si="2940"/>
        <v>2.6620725510600876</v>
      </c>
      <c r="AE6273" s="6">
        <f ca="1">AD6273-MAX($AD$3:AD6273)</f>
        <v>-1.4445396126475138</v>
      </c>
      <c r="AF6273" s="45"/>
      <c r="AG6273" s="12">
        <f t="shared" ca="1" si="2928"/>
        <v>617</v>
      </c>
      <c r="AH6273" s="12">
        <f t="shared" ca="1" si="2946"/>
        <v>-7237.4099999997306</v>
      </c>
      <c r="AI6273" s="39" cm="1">
        <f t="array" aca="1" ref="AI6273" ca="1">_xlfn.IFS(AND(P6272&gt;P6271,AG6273&gt;1),-(AG6273*G6272)*$BH$7, AND(P6272&lt;P6271,AG6273&lt;1),(AG6273*G6272)*$BH$7,P6272=P6271,0)</f>
        <v>0</v>
      </c>
      <c r="AJ6273" s="6">
        <f t="shared" ca="1" si="2929"/>
        <v>-2.7112554536265617E-3</v>
      </c>
      <c r="AK6273" s="17">
        <f t="shared" ca="1" si="2930"/>
        <v>2662156.9439399829</v>
      </c>
      <c r="AL6273" s="4">
        <f t="shared" ca="1" si="2923"/>
        <v>2.662156943939983</v>
      </c>
      <c r="AM6273" s="36">
        <f t="shared" ca="1" si="2924"/>
        <v>1.662156943939983</v>
      </c>
      <c r="AN6273" s="37">
        <f ca="1">MIN((AK6273-MAX($AK$3:AK6273))/MAX($AK$3:AK6273),0)</f>
        <v>-0.36609473144960819</v>
      </c>
      <c r="AO6273" s="43"/>
      <c r="AP6273" s="38">
        <f t="shared" ca="1" si="2931"/>
        <v>880</v>
      </c>
      <c r="AQ6273" s="38">
        <f t="shared" ca="1" si="2941"/>
        <v>-10322.399999999616</v>
      </c>
      <c r="AR6273" s="38" cm="1">
        <f t="array" aca="1" ref="AR6273" ca="1">_xlfn.IFS(AND(P6272&gt;P6271,AP6273&gt;1),-(AP6273*G6272)*$BJ$7, AND(P6272&lt;P6271,AP6273&lt;1),(AP6273*G6272)*$BJ$7,P6272=P6271,0)</f>
        <v>0</v>
      </c>
      <c r="AS6273" s="41">
        <f t="shared" ca="1" si="2942"/>
        <v>-2.7100150134450013E-3</v>
      </c>
      <c r="AT6273" s="40">
        <f t="shared" ca="1" si="2943"/>
        <v>3798660.18820997</v>
      </c>
      <c r="AU6273" s="37">
        <f t="shared" ca="1" si="2932"/>
        <v>3.7986601882099702</v>
      </c>
      <c r="AV6273" s="37">
        <f t="shared" ca="1" si="2933"/>
        <v>2.7986601882099702</v>
      </c>
      <c r="AW6273" s="37">
        <f ca="1">MIN((AT6273-MAX($AT$3:AT6273))/MAX($AT$3:AT6273),0)</f>
        <v>-0.26917063667520674</v>
      </c>
      <c r="AY6273" s="6">
        <f t="shared" si="2944"/>
        <v>-6.6057711801406072E-3</v>
      </c>
      <c r="AZ6273" s="5">
        <f t="shared" si="2934"/>
        <v>1.4283839794562205</v>
      </c>
      <c r="BA6273" s="6">
        <f>AZ6273-MAX($AZ$3:AZ6273)</f>
        <v>-0.30407384047034425</v>
      </c>
      <c r="BB6273" s="5"/>
      <c r="BC6273" s="5">
        <f t="shared" si="2935"/>
        <v>1.4283839794562205</v>
      </c>
      <c r="BD6273" s="5"/>
    </row>
    <row r="6274" spans="1:56" x14ac:dyDescent="0.5">
      <c r="A6274" s="14">
        <v>1637809200000</v>
      </c>
      <c r="B6274" s="25" t="d">
        <v>2021-11-25T03:00:00.000</v>
      </c>
      <c r="C6274" s="14" t="s">
        <v>10</v>
      </c>
      <c r="D6274" s="15">
        <v>4312.13</v>
      </c>
      <c r="E6274" s="15">
        <v>4326.3</v>
      </c>
      <c r="F6274" s="15">
        <v>4304.4799999999996</v>
      </c>
      <c r="G6274" s="15">
        <v>4318.6099999999997</v>
      </c>
      <c r="H6274" s="15">
        <v>25345.569</v>
      </c>
      <c r="I6274" s="15">
        <v>109365125.41414</v>
      </c>
      <c r="J6274" s="15">
        <v>48971</v>
      </c>
      <c r="K6274" s="16">
        <v>6272</v>
      </c>
      <c r="L6274" s="14">
        <f ca="1">IF(K6274&gt;=$BF$5,AVERAGE(G6274:OFFSET(G6274,-$BF$5+1,,,)),0)</f>
        <v>4318.6099999999997</v>
      </c>
      <c r="M6274" s="14">
        <f ca="1">IF(K6274&gt;=$BF$6,AVERAGE(G6274:OFFSET(G6274,-$BF$6+1,,,)),0)</f>
        <v>4244.3557777777769</v>
      </c>
      <c r="N6274" s="14">
        <f t="shared" ca="1" si="2920"/>
        <v>1</v>
      </c>
      <c r="O6274" s="14">
        <f t="shared" ca="1" si="2921"/>
        <v>0</v>
      </c>
      <c r="P6274" s="14">
        <f t="shared" ca="1" si="2922"/>
        <v>1</v>
      </c>
      <c r="Q6274" s="17">
        <f t="shared" ca="1" si="2947"/>
        <v>990</v>
      </c>
      <c r="R6274" s="23">
        <f t="shared" ca="1" si="2948"/>
        <v>6415.1999999995678</v>
      </c>
      <c r="S6274" s="19">
        <f t="shared" ca="1" si="2949"/>
        <v>1.5025769785418841E-3</v>
      </c>
      <c r="T6274" s="17">
        <f t="shared" ca="1" si="2945"/>
        <v>4275880.3200000031</v>
      </c>
      <c r="U6274" s="19">
        <f t="shared" ca="1" si="2925"/>
        <v>4.2758803200000033</v>
      </c>
      <c r="V6274" s="21">
        <f t="shared" ca="1" si="2926"/>
        <v>3.2758803200000033</v>
      </c>
      <c r="W6274" s="21">
        <f ca="1">MIN((T6274-MAX($T$3:T6274))/MAX($T$3:T6274),0)</f>
        <v>-0.23418156677741053</v>
      </c>
      <c r="X6274" s="22">
        <f t="shared" ca="1" si="2927"/>
        <v>1.5027376261846914E-3</v>
      </c>
      <c r="Y6274" s="20">
        <f t="shared" ca="1" si="2936"/>
        <v>3667575.6852723942</v>
      </c>
      <c r="Z6274" s="21">
        <f t="shared" ca="1" si="2937"/>
        <v>2.6675756852723942</v>
      </c>
      <c r="AA6274" s="6">
        <f ca="1">Z6274-MAX($Z$3:Z6274)</f>
        <v>-1.4390364784352143</v>
      </c>
      <c r="AB6274" s="6">
        <f t="shared" ca="1" si="2938"/>
        <v>1.5027376261846914E-3</v>
      </c>
      <c r="AC6274" s="11">
        <f t="shared" ca="1" si="2939"/>
        <v>3667.5756852723835</v>
      </c>
      <c r="AD6274" s="6">
        <f t="shared" ca="1" si="2940"/>
        <v>2.6675756852723835</v>
      </c>
      <c r="AE6274" s="6">
        <f ca="1">AD6274-MAX($AD$3:AD6274)</f>
        <v>-1.4390364784352179</v>
      </c>
      <c r="AF6274" s="45"/>
      <c r="AG6274" s="12">
        <f t="shared" ca="1" si="2928"/>
        <v>617</v>
      </c>
      <c r="AH6274" s="12">
        <f t="shared" ca="1" si="2946"/>
        <v>3998.1599999997306</v>
      </c>
      <c r="AI6274" s="39" cm="1">
        <f t="array" aca="1" ref="AI6274" ca="1">_xlfn.IFS(AND(P6273&gt;P6272,AG6274&gt;1),-(AG6274*G6273)*$BH$7, AND(P6273&lt;P6272,AG6274&lt;1),(AG6274*G6273)*$BH$7,P6273=P6272,0)</f>
        <v>0</v>
      </c>
      <c r="AJ6274" s="6">
        <f t="shared" ca="1" si="2929"/>
        <v>1.5018498473957241E-3</v>
      </c>
      <c r="AK6274" s="17">
        <f t="shared" ca="1" si="2930"/>
        <v>2666155.1039399826</v>
      </c>
      <c r="AL6274" s="4">
        <f t="shared" ca="1" si="2923"/>
        <v>2.6661551039399827</v>
      </c>
      <c r="AM6274" s="36">
        <f t="shared" ca="1" si="2924"/>
        <v>1.6661551039399827</v>
      </c>
      <c r="AN6274" s="37">
        <f ca="1">MIN((AK6274-MAX($AK$3:AK6274))/MAX($AK$3:AK6274),0)</f>
        <v>-0.36514270091877243</v>
      </c>
      <c r="AO6274" s="43"/>
      <c r="AP6274" s="38">
        <f t="shared" ca="1" si="2931"/>
        <v>880</v>
      </c>
      <c r="AQ6274" s="38">
        <f t="shared" ca="1" si="2941"/>
        <v>5702.3999999996158</v>
      </c>
      <c r="AR6274" s="38" cm="1">
        <f t="array" aca="1" ref="AR6274" ca="1">_xlfn.IFS(AND(P6273&gt;P6272,AP6274&gt;1),-(AP6274*G6273)*$BJ$7, AND(P6273&lt;P6272,AP6274&lt;1),(AP6274*G6273)*$BJ$7,P6273=P6272,0)</f>
        <v>0</v>
      </c>
      <c r="AS6274" s="41">
        <f t="shared" ca="1" si="2942"/>
        <v>1.5011608613211436E-3</v>
      </c>
      <c r="AT6274" s="40">
        <f t="shared" ca="1" si="2943"/>
        <v>3804362.5882099695</v>
      </c>
      <c r="AU6274" s="37">
        <f t="shared" ca="1" si="2932"/>
        <v>3.8043625882099694</v>
      </c>
      <c r="AV6274" s="37">
        <f t="shared" ca="1" si="2933"/>
        <v>2.8043625882099694</v>
      </c>
      <c r="AW6274" s="37">
        <f ca="1">MIN((AT6274-MAX($AT$3:AT6274))/MAX($AT$3:AT6274),0)</f>
        <v>-0.26807354423867935</v>
      </c>
      <c r="AY6274" s="6">
        <f t="shared" si="2944"/>
        <v>3.6492239767527135E-3</v>
      </c>
      <c r="AZ6274" s="5">
        <f t="shared" si="2934"/>
        <v>1.4320332034329732</v>
      </c>
      <c r="BA6274" s="6">
        <f>AZ6274-MAX($AZ$3:AZ6274)</f>
        <v>-0.30042461649359153</v>
      </c>
      <c r="BB6274" s="5"/>
      <c r="BC6274" s="5">
        <f t="shared" si="2935"/>
        <v>1.4320332034329732</v>
      </c>
      <c r="BD6274" s="5"/>
    </row>
    <row r="6275" spans="1:56" x14ac:dyDescent="0.5">
      <c r="A6275" s="14">
        <v>1637812800000</v>
      </c>
      <c r="B6275" s="25" t="d">
        <v>2021-11-25T03:59:59.99999979045242400</v>
      </c>
      <c r="C6275" s="14" t="s">
        <v>10</v>
      </c>
      <c r="D6275" s="15">
        <v>4318.62</v>
      </c>
      <c r="E6275" s="15">
        <v>4324.72</v>
      </c>
      <c r="F6275" s="15">
        <v>4280</v>
      </c>
      <c r="G6275" s="15">
        <v>4290.3100000000004</v>
      </c>
      <c r="H6275" s="15">
        <v>46143.404000000002</v>
      </c>
      <c r="I6275" s="15">
        <v>198262453.78064999</v>
      </c>
      <c r="J6275" s="15">
        <v>68358</v>
      </c>
      <c r="K6275" s="16">
        <v>6273</v>
      </c>
      <c r="L6275" s="14">
        <f ca="1">IF(K6275&gt;=$BF$5,AVERAGE(G6275:OFFSET(G6275,-$BF$5+1,,,)),0)</f>
        <v>4290.3100000000004</v>
      </c>
      <c r="M6275" s="14">
        <f ca="1">IF(K6275&gt;=$BF$6,AVERAGE(G6275:OFFSET(G6275,-$BF$6+1,,,)),0)</f>
        <v>4244.0036666666656</v>
      </c>
      <c r="N6275" s="14">
        <f t="shared" ref="N6275:N6338" ca="1" si="2950">IF(AND(L6275&gt;0,M6275&gt;0,L6275&gt;M6275),1,0)</f>
        <v>1</v>
      </c>
      <c r="O6275" s="14">
        <f t="shared" ref="O6275:O6338" ca="1" si="2951">IF(AND(L6275&gt;0,M6275&gt;0,L6275&lt;M6275),-1,0)</f>
        <v>0</v>
      </c>
      <c r="P6275" s="14">
        <f t="shared" ref="P6275:P6338" ca="1" si="2952">N6275+O6275</f>
        <v>1</v>
      </c>
      <c r="Q6275" s="17">
        <f t="shared" ca="1" si="2947"/>
        <v>990</v>
      </c>
      <c r="R6275" s="23">
        <f t="shared" ca="1" si="2948"/>
        <v>-28026.899999999496</v>
      </c>
      <c r="S6275" s="19">
        <f t="shared" ca="1" si="2949"/>
        <v>-6.5546502480217867E-3</v>
      </c>
      <c r="T6275" s="17">
        <f t="shared" ca="1" si="2945"/>
        <v>4247853.4200000037</v>
      </c>
      <c r="U6275" s="19">
        <f t="shared" ca="1" si="2925"/>
        <v>4.2478534200000038</v>
      </c>
      <c r="V6275" s="21">
        <f t="shared" ca="1" si="2926"/>
        <v>3.2478534200000038</v>
      </c>
      <c r="W6275" s="21">
        <f ca="1">MIN((T6275-MAX($T$3:T6275))/MAX($T$3:T6275),0)</f>
        <v>-0.23920123876067262</v>
      </c>
      <c r="X6275" s="22">
        <f t="shared" ca="1" si="2927"/>
        <v>-6.5530344254284278E-3</v>
      </c>
      <c r="Y6275" s="20">
        <f t="shared" ca="1" si="2936"/>
        <v>3643541.9355489397</v>
      </c>
      <c r="Z6275" s="21">
        <f t="shared" ca="1" si="2937"/>
        <v>2.6435419355489396</v>
      </c>
      <c r="AA6275" s="6">
        <f ca="1">Z6275-MAX($Z$3:Z6275)</f>
        <v>-1.4630702281586689</v>
      </c>
      <c r="AB6275" s="6">
        <f t="shared" ca="1" si="2938"/>
        <v>-6.5530344254284278E-3</v>
      </c>
      <c r="AC6275" s="11">
        <f t="shared" ca="1" si="2939"/>
        <v>3643.5419355489294</v>
      </c>
      <c r="AD6275" s="6">
        <f t="shared" ca="1" si="2940"/>
        <v>2.6435419355489294</v>
      </c>
      <c r="AE6275" s="6">
        <f ca="1">AD6275-MAX($AD$3:AD6275)</f>
        <v>-1.463070228158672</v>
      </c>
      <c r="AF6275" s="45"/>
      <c r="AG6275" s="12">
        <f t="shared" ca="1" si="2928"/>
        <v>617</v>
      </c>
      <c r="AH6275" s="12">
        <f t="shared" ca="1" si="2946"/>
        <v>-17461.099999999551</v>
      </c>
      <c r="AI6275" s="39" cm="1">
        <f t="array" aca="1" ref="AI6275" ca="1">_xlfn.IFS(AND(P6274&gt;P6273,AG6275&gt;1),-(AG6275*G6274)*$BH$7, AND(P6274&lt;P6273,AG6275&lt;1),(AG6275*G6274)*$BH$7,P6274=P6273,0)</f>
        <v>0</v>
      </c>
      <c r="AJ6275" s="6">
        <f t="shared" ca="1" si="2929"/>
        <v>-6.5491688665059054E-3</v>
      </c>
      <c r="AK6275" s="17">
        <f t="shared" ca="1" si="2930"/>
        <v>2648694.003939983</v>
      </c>
      <c r="AL6275" s="4">
        <f t="shared" ref="AL6275:AL6338" ca="1" si="2953">AK6275/$AK$3</f>
        <v>2.6486940039399829</v>
      </c>
      <c r="AM6275" s="36">
        <f t="shared" ref="AM6275:AM6338" ca="1" si="2954">AL6275-$AL$3</f>
        <v>1.6486940039399829</v>
      </c>
      <c r="AN6275" s="37">
        <f ca="1">MIN((AK6275-MAX($AK$3:AK6275))/MAX($AK$3:AK6275),0)</f>
        <v>-0.36930048857658926</v>
      </c>
      <c r="AO6275" s="43"/>
      <c r="AP6275" s="38">
        <f t="shared" ca="1" si="2931"/>
        <v>880</v>
      </c>
      <c r="AQ6275" s="38">
        <f t="shared" ca="1" si="2941"/>
        <v>-24903.99999999936</v>
      </c>
      <c r="AR6275" s="38" cm="1">
        <f t="array" aca="1" ref="AR6275" ca="1">_xlfn.IFS(AND(P6274&gt;P6273,AP6275&gt;1),-(AP6275*G6274)*$BJ$7, AND(P6274&lt;P6273,AP6275&lt;1),(AP6275*G6274)*$BJ$7,P6274=P6273,0)</f>
        <v>0</v>
      </c>
      <c r="AS6275" s="41">
        <f t="shared" ca="1" si="2942"/>
        <v>-6.5461688844220293E-3</v>
      </c>
      <c r="AT6275" s="40">
        <f t="shared" ca="1" si="2943"/>
        <v>3779458.5882099699</v>
      </c>
      <c r="AU6275" s="37">
        <f t="shared" ca="1" si="2932"/>
        <v>3.77945858820997</v>
      </c>
      <c r="AV6275" s="37">
        <f t="shared" ca="1" si="2933"/>
        <v>2.77945858820997</v>
      </c>
      <c r="AW6275" s="37">
        <f ca="1">MIN((AT6275-MAX($AT$3:AT6275))/MAX($AT$3:AT6275),0)</f>
        <v>-0.27286485842906943</v>
      </c>
      <c r="AY6275" s="6">
        <f t="shared" si="2944"/>
        <v>-1.5937197305881057E-2</v>
      </c>
      <c r="AZ6275" s="5">
        <f t="shared" si="2934"/>
        <v>1.4160960061270922</v>
      </c>
      <c r="BA6275" s="6">
        <f>AZ6275-MAX($AZ$3:AZ6275)</f>
        <v>-0.31636181379947259</v>
      </c>
      <c r="BB6275" s="5"/>
      <c r="BC6275" s="5">
        <f t="shared" si="2935"/>
        <v>1.4160960061270922</v>
      </c>
      <c r="BD6275" s="5"/>
    </row>
    <row r="6276" spans="1:56" x14ac:dyDescent="0.5">
      <c r="A6276" s="14">
        <v>1637816400000</v>
      </c>
      <c r="B6276" s="25" t="d">
        <v>2021-11-25T05:00:00.00000020954757600</v>
      </c>
      <c r="C6276" s="14" t="s">
        <v>10</v>
      </c>
      <c r="D6276" s="15">
        <v>4290.5200000000004</v>
      </c>
      <c r="E6276" s="15">
        <v>4296.97</v>
      </c>
      <c r="F6276" s="15">
        <v>4267.25</v>
      </c>
      <c r="G6276" s="15">
        <v>4279.3599999999997</v>
      </c>
      <c r="H6276" s="15">
        <v>25515.317999999999</v>
      </c>
      <c r="I6276" s="15">
        <v>109248942.06558999</v>
      </c>
      <c r="J6276" s="15">
        <v>46152</v>
      </c>
      <c r="K6276" s="16">
        <v>6274</v>
      </c>
      <c r="L6276" s="14">
        <f ca="1">IF(K6276&gt;=$BF$5,AVERAGE(G6276:OFFSET(G6276,-$BF$5+1,,,)),0)</f>
        <v>4279.3599999999997</v>
      </c>
      <c r="M6276" s="14">
        <f ca="1">IF(K6276&gt;=$BF$6,AVERAGE(G6276:OFFSET(G6276,-$BF$6+1,,,)),0)</f>
        <v>4243.5471111111101</v>
      </c>
      <c r="N6276" s="14">
        <f t="shared" ca="1" si="2950"/>
        <v>1</v>
      </c>
      <c r="O6276" s="14">
        <f t="shared" ca="1" si="2951"/>
        <v>0</v>
      </c>
      <c r="P6276" s="14">
        <f t="shared" ca="1" si="2952"/>
        <v>1</v>
      </c>
      <c r="Q6276" s="17">
        <f t="shared" ca="1" si="2947"/>
        <v>990</v>
      </c>
      <c r="R6276" s="23">
        <f t="shared" ca="1" si="2948"/>
        <v>-11048.400000000756</v>
      </c>
      <c r="S6276" s="19">
        <f t="shared" ca="1" si="2949"/>
        <v>-2.6009372046554157E-3</v>
      </c>
      <c r="T6276" s="17">
        <f t="shared" ca="1" si="2945"/>
        <v>4236805.0200000033</v>
      </c>
      <c r="U6276" s="19">
        <f t="shared" ref="U6276:U6339" ca="1" si="2955">T6276/$T$3</f>
        <v>4.2368050200000029</v>
      </c>
      <c r="V6276" s="21">
        <f t="shared" ref="V6276:V6339" ca="1" si="2956">U6276-$U$3</f>
        <v>3.2368050200000029</v>
      </c>
      <c r="W6276" s="21">
        <f ca="1">MIN((T6276-MAX($T$3:T6276))/MAX($T$3:T6276),0)</f>
        <v>-0.24118002856403567</v>
      </c>
      <c r="X6276" s="22">
        <f t="shared" ref="X6276:X6339" ca="1" si="2957">P6275*(G6276/G6275-1)</f>
        <v>-2.5522631231778004E-3</v>
      </c>
      <c r="Y6276" s="20">
        <f t="shared" ca="1" si="2936"/>
        <v>3634242.6578290863</v>
      </c>
      <c r="Z6276" s="21">
        <f t="shared" ca="1" si="2937"/>
        <v>2.6342426578290863</v>
      </c>
      <c r="AA6276" s="6">
        <f ca="1">Z6276-MAX($Z$3:Z6276)</f>
        <v>-1.4723695058785222</v>
      </c>
      <c r="AB6276" s="6">
        <f t="shared" ca="1" si="2938"/>
        <v>-2.5522631231778004E-3</v>
      </c>
      <c r="AC6276" s="11">
        <f t="shared" ca="1" si="2939"/>
        <v>3634.2426578290761</v>
      </c>
      <c r="AD6276" s="6">
        <f t="shared" ca="1" si="2940"/>
        <v>2.6342426578290761</v>
      </c>
      <c r="AE6276" s="6">
        <f ca="1">AD6276-MAX($AD$3:AD6276)</f>
        <v>-1.4723695058785253</v>
      </c>
      <c r="AF6276" s="45"/>
      <c r="AG6276" s="12">
        <f t="shared" ref="AG6276:AG6339" ca="1" si="2958">IF(P6275=P6274,AG6275,ROUNDDOWN(AK6275/(G6275*(1+$BH$7)),0)*P6275)</f>
        <v>617</v>
      </c>
      <c r="AH6276" s="12">
        <f t="shared" ca="1" si="2946"/>
        <v>-6756.1500000004489</v>
      </c>
      <c r="AI6276" s="39" cm="1">
        <f t="array" aca="1" ref="AI6276" ca="1">_xlfn.IFS(AND(P6275&gt;P6274,AG6276&gt;1),-(AG6276*G6275)*$BH$7, AND(P6275&lt;P6274,AG6276&lt;1),(AG6276*G6275)*$BH$7,P6275=P6274,0)</f>
        <v>0</v>
      </c>
      <c r="AJ6276" s="6">
        <f t="shared" ref="AJ6276:AJ6339" ca="1" si="2959">(AH6276+AI6276)/AK6275</f>
        <v>-2.5507476476899736E-3</v>
      </c>
      <c r="AK6276" s="17">
        <f t="shared" ref="AK6276:AK6339" ca="1" si="2960">AK6275+AH6276+AI6276</f>
        <v>2641937.8539399826</v>
      </c>
      <c r="AL6276" s="4">
        <f t="shared" ca="1" si="2953"/>
        <v>2.6419378539399827</v>
      </c>
      <c r="AM6276" s="36">
        <f t="shared" ca="1" si="2954"/>
        <v>1.6419378539399827</v>
      </c>
      <c r="AN6276" s="37">
        <f ca="1">MIN((AK6276-MAX($AK$3:AK6276))/MAX($AK$3:AK6276),0)</f>
        <v>-0.37090924387175173</v>
      </c>
      <c r="AO6276" s="43"/>
      <c r="AP6276" s="38">
        <f t="shared" ref="AP6276:AP6339" ca="1" si="2961">IF(P6275=P6274,AP6275,ROUNDDOWN(AT6275/(G6275*(1+$BJ$7)),0)*P6275)</f>
        <v>880</v>
      </c>
      <c r="AQ6276" s="38">
        <f t="shared" ca="1" si="2941"/>
        <v>-9636.0000000006403</v>
      </c>
      <c r="AR6276" s="38" cm="1">
        <f t="array" aca="1" ref="AR6276" ca="1">_xlfn.IFS(AND(P6275&gt;P6274,AP6276&gt;1),-(AP6276*G6275)*$BJ$7, AND(P6275&lt;P6274,AP6276&lt;1),(AP6276*G6275)*$BJ$7,P6275=P6274,0)</f>
        <v>0</v>
      </c>
      <c r="AS6276" s="41">
        <f t="shared" ca="1" si="2942"/>
        <v>-2.5495715259482312E-3</v>
      </c>
      <c r="AT6276" s="40">
        <f t="shared" ca="1" si="2943"/>
        <v>3769822.5882099695</v>
      </c>
      <c r="AU6276" s="37">
        <f t="shared" ref="AU6276:AU6339" ca="1" si="2962">AT6276/$AT$3</f>
        <v>3.7698225882099696</v>
      </c>
      <c r="AV6276" s="37">
        <f t="shared" ref="AV6276:AV6339" ca="1" si="2963">AU6276-$AU$3</f>
        <v>2.7698225882099696</v>
      </c>
      <c r="AW6276" s="37">
        <f ca="1">MIN((AT6276-MAX($AT$3:AT6276))/MAX($AT$3:AT6276),0)</f>
        <v>-0.27471874148153502</v>
      </c>
      <c r="AY6276" s="6">
        <f t="shared" si="2944"/>
        <v>-6.1665127384953333E-3</v>
      </c>
      <c r="AZ6276" s="5">
        <f t="shared" ref="AZ6276:AZ6339" si="2964">(G6276-$D$3)/$D$3</f>
        <v>1.4099294933885969</v>
      </c>
      <c r="BA6276" s="6">
        <f>AZ6276-MAX($AZ$3:AZ6276)</f>
        <v>-0.32252832653796792</v>
      </c>
      <c r="BB6276" s="5"/>
      <c r="BC6276" s="5">
        <f t="shared" ref="BC6276:BC6339" si="2965">AZ6276-($BI$5+$BI$6)</f>
        <v>1.4099294933885969</v>
      </c>
      <c r="BD6276" s="5"/>
    </row>
    <row r="6277" spans="1:56" x14ac:dyDescent="0.5">
      <c r="A6277" s="14">
        <v>1637820000000</v>
      </c>
      <c r="B6277" s="25" t="d">
        <v>2021-11-25T06:00:00.000</v>
      </c>
      <c r="C6277" s="14" t="s">
        <v>10</v>
      </c>
      <c r="D6277" s="15">
        <v>4279.3599999999997</v>
      </c>
      <c r="E6277" s="15">
        <v>4298</v>
      </c>
      <c r="F6277" s="15">
        <v>4266.5600000000004</v>
      </c>
      <c r="G6277" s="15">
        <v>4278.97</v>
      </c>
      <c r="H6277" s="15">
        <v>26740.441999999999</v>
      </c>
      <c r="I6277" s="15">
        <v>114510327.91881999</v>
      </c>
      <c r="J6277" s="15">
        <v>47110</v>
      </c>
      <c r="K6277" s="16">
        <v>6275</v>
      </c>
      <c r="L6277" s="14">
        <f ca="1">IF(K6277&gt;=$BF$5,AVERAGE(G6277:OFFSET(G6277,-$BF$5+1,,,)),0)</f>
        <v>4278.97</v>
      </c>
      <c r="M6277" s="14">
        <f ca="1">IF(K6277&gt;=$BF$6,AVERAGE(G6277:OFFSET(G6277,-$BF$6+1,,,)),0)</f>
        <v>4242.9705555555547</v>
      </c>
      <c r="N6277" s="14">
        <f t="shared" ca="1" si="2950"/>
        <v>1</v>
      </c>
      <c r="O6277" s="14">
        <f t="shared" ca="1" si="2951"/>
        <v>0</v>
      </c>
      <c r="P6277" s="14">
        <f t="shared" ca="1" si="2952"/>
        <v>1</v>
      </c>
      <c r="Q6277" s="17">
        <f t="shared" ca="1" si="2947"/>
        <v>990</v>
      </c>
      <c r="R6277" s="23">
        <f t="shared" ca="1" si="2948"/>
        <v>-386.09999999942374</v>
      </c>
      <c r="S6277" s="19">
        <f t="shared" ca="1" si="2949"/>
        <v>-9.1129990211214268E-5</v>
      </c>
      <c r="T6277" s="17">
        <f t="shared" ca="1" si="2945"/>
        <v>4236418.9200000037</v>
      </c>
      <c r="U6277" s="19">
        <f t="shared" ca="1" si="2955"/>
        <v>4.2364189200000038</v>
      </c>
      <c r="V6277" s="21">
        <f t="shared" ca="1" si="2956"/>
        <v>3.2364189200000038</v>
      </c>
      <c r="W6277" s="21">
        <f ca="1">MIN((T6277-MAX($T$3:T6277))/MAX($T$3:T6277),0)</f>
        <v>-0.24124917982060476</v>
      </c>
      <c r="X6277" s="22">
        <f t="shared" ca="1" si="2957"/>
        <v>-9.113512300895632E-5</v>
      </c>
      <c r="Y6277" s="20">
        <f t="shared" ref="Y6277:Y6340" ca="1" si="2966">Y6276+(Y6276*X6277)</f>
        <v>3633911.4506774205</v>
      </c>
      <c r="Z6277" s="21">
        <f t="shared" ref="Z6277:Z6340" ca="1" si="2967">(Y6277-$Y$3)/$Y$3</f>
        <v>2.6339114506774206</v>
      </c>
      <c r="AA6277" s="6">
        <f ca="1">Z6277-MAX($Z$3:Z6277)</f>
        <v>-1.4727007130301879</v>
      </c>
      <c r="AB6277" s="6">
        <f t="shared" ref="AB6277:AB6340" ca="1" si="2968">IF(P6276=P6275,X6277,X6277-($BI$5+$BI$6))</f>
        <v>-9.113512300895632E-5</v>
      </c>
      <c r="AC6277" s="11">
        <f t="shared" ref="AC6277:AC6340" ca="1" si="2969">AC6276+(AC6276*AB6277)</f>
        <v>3633.9114506774104</v>
      </c>
      <c r="AD6277" s="6">
        <f t="shared" ref="AD6277:AD6340" ca="1" si="2970">(AC6277-$AC$3)/$AC$3</f>
        <v>2.6339114506774104</v>
      </c>
      <c r="AE6277" s="6">
        <f ca="1">AD6277-MAX($AD$3:AD6277)</f>
        <v>-1.472700713030191</v>
      </c>
      <c r="AF6277" s="45"/>
      <c r="AG6277" s="12">
        <f t="shared" ca="1" si="2958"/>
        <v>617</v>
      </c>
      <c r="AH6277" s="12">
        <f t="shared" ca="1" si="2946"/>
        <v>-240.62999999964086</v>
      </c>
      <c r="AI6277" s="39" cm="1">
        <f t="array" aca="1" ref="AI6277" ca="1">_xlfn.IFS(AND(P6276&gt;P6275,AG6277&gt;1),-(AG6277*G6276)*$BH$7, AND(P6276&lt;P6275,AG6277&lt;1),(AG6277*G6276)*$BH$7,P6276=P6275,0)</f>
        <v>0</v>
      </c>
      <c r="AJ6277" s="6">
        <f t="shared" ca="1" si="2959"/>
        <v>-9.1080870672557193E-5</v>
      </c>
      <c r="AK6277" s="17">
        <f t="shared" ca="1" si="2960"/>
        <v>2641697.2239399832</v>
      </c>
      <c r="AL6277" s="4">
        <f t="shared" ca="1" si="2953"/>
        <v>2.6416972239399832</v>
      </c>
      <c r="AM6277" s="36">
        <f t="shared" ca="1" si="2954"/>
        <v>1.6416972239399832</v>
      </c>
      <c r="AN6277" s="37">
        <f ca="1">MIN((AK6277-MAX($AK$3:AK6277))/MAX($AK$3:AK6277),0)</f>
        <v>-0.3709665420055519</v>
      </c>
      <c r="AO6277" s="43"/>
      <c r="AP6277" s="38">
        <f t="shared" ca="1" si="2961"/>
        <v>880</v>
      </c>
      <c r="AQ6277" s="38">
        <f t="shared" ref="AQ6277:AQ6340" ca="1" si="2971">(G6277-G6276)*AP6277</f>
        <v>-343.19999999948777</v>
      </c>
      <c r="AR6277" s="38" cm="1">
        <f t="array" aca="1" ref="AR6277" ca="1">_xlfn.IFS(AND(P6276&gt;P6275,AP6277&gt;1),-(AP6277*G6276)*$BJ$7, AND(P6276&lt;P6275,AP6277&lt;1),(AP6277*G6276)*$BJ$7,P6276=P6275,0)</f>
        <v>0</v>
      </c>
      <c r="AS6277" s="41">
        <f t="shared" ref="AS6277:AS6340" ca="1" si="2972">(AQ6277+AR6277)/AT6276</f>
        <v>-9.1038766936363963E-5</v>
      </c>
      <c r="AT6277" s="40">
        <f t="shared" ref="AT6277:AT6340" ca="1" si="2973">AT6276+AQ6277+AR6277</f>
        <v>3769479.3882099697</v>
      </c>
      <c r="AU6277" s="37">
        <f t="shared" ca="1" si="2962"/>
        <v>3.7694793882099695</v>
      </c>
      <c r="AV6277" s="37">
        <f t="shared" ca="1" si="2963"/>
        <v>2.7694793882099695</v>
      </c>
      <c r="AW6277" s="37">
        <f ca="1">MIN((AT6277-MAX($AT$3:AT6277))/MAX($AT$3:AT6277),0)</f>
        <v>-0.27478477019299263</v>
      </c>
      <c r="AY6277" s="6">
        <f t="shared" si="2944"/>
        <v>-2.1962922082274794E-4</v>
      </c>
      <c r="AZ6277" s="5">
        <f t="shared" si="2964"/>
        <v>1.4097098641677741</v>
      </c>
      <c r="BA6277" s="6">
        <f>AZ6277-MAX($AZ$3:AZ6277)</f>
        <v>-0.32274795575879067</v>
      </c>
      <c r="BB6277" s="5"/>
      <c r="BC6277" s="5">
        <f t="shared" si="2965"/>
        <v>1.4097098641677741</v>
      </c>
      <c r="BD6277" s="5"/>
    </row>
    <row r="6278" spans="1:56" x14ac:dyDescent="0.5">
      <c r="A6278" s="14">
        <v>1637823600000</v>
      </c>
      <c r="B6278" s="25" t="d">
        <v>2021-11-25T06:59:59.99999979045242400</v>
      </c>
      <c r="C6278" s="14" t="s">
        <v>10</v>
      </c>
      <c r="D6278" s="15">
        <v>4278.96</v>
      </c>
      <c r="E6278" s="15">
        <v>4313.2299999999996</v>
      </c>
      <c r="F6278" s="15">
        <v>4278.84</v>
      </c>
      <c r="G6278" s="15">
        <v>4297.5200000000004</v>
      </c>
      <c r="H6278" s="15">
        <v>35940.811000000002</v>
      </c>
      <c r="I6278" s="15">
        <v>154531232.04732001</v>
      </c>
      <c r="J6278" s="15">
        <v>58217</v>
      </c>
      <c r="K6278" s="16">
        <v>6276</v>
      </c>
      <c r="L6278" s="14">
        <f ca="1">IF(K6278&gt;=$BF$5,AVERAGE(G6278:OFFSET(G6278,-$BF$5+1,,,)),0)</f>
        <v>4297.5200000000004</v>
      </c>
      <c r="M6278" s="14">
        <f ca="1">IF(K6278&gt;=$BF$6,AVERAGE(G6278:OFFSET(G6278,-$BF$6+1,,,)),0)</f>
        <v>4242.742888888888</v>
      </c>
      <c r="N6278" s="14">
        <f t="shared" ca="1" si="2950"/>
        <v>1</v>
      </c>
      <c r="O6278" s="14">
        <f t="shared" ca="1" si="2951"/>
        <v>0</v>
      </c>
      <c r="P6278" s="14">
        <f t="shared" ca="1" si="2952"/>
        <v>1</v>
      </c>
      <c r="Q6278" s="17">
        <f t="shared" ca="1" si="2947"/>
        <v>990</v>
      </c>
      <c r="R6278" s="23">
        <f t="shared" ca="1" si="2948"/>
        <v>18374.400000000394</v>
      </c>
      <c r="S6278" s="19">
        <f t="shared" ca="1" si="2949"/>
        <v>4.3372481208728952E-3</v>
      </c>
      <c r="T6278" s="17">
        <f t="shared" ca="1" si="2945"/>
        <v>4254793.320000004</v>
      </c>
      <c r="U6278" s="19">
        <f t="shared" ca="1" si="2955"/>
        <v>4.2547933200000037</v>
      </c>
      <c r="V6278" s="21">
        <f t="shared" ca="1" si="2956"/>
        <v>3.2547933200000037</v>
      </c>
      <c r="W6278" s="21">
        <f ca="1">MIN((T6278-MAX($T$3:T6278))/MAX($T$3:T6278),0)</f>
        <v>-0.23795828925157092</v>
      </c>
      <c r="X6278" s="22">
        <f t="shared" ca="1" si="2957"/>
        <v>4.3351554229171807E-3</v>
      </c>
      <c r="Y6278" s="20">
        <f t="shared" ca="1" si="2966"/>
        <v>3649665.0216092253</v>
      </c>
      <c r="Z6278" s="21">
        <f t="shared" ca="1" si="2967"/>
        <v>2.6496650216092252</v>
      </c>
      <c r="AA6278" s="6">
        <f ca="1">Z6278-MAX($Z$3:Z6278)</f>
        <v>-1.4569471420983833</v>
      </c>
      <c r="AB6278" s="6">
        <f t="shared" ca="1" si="2968"/>
        <v>4.3351554229171807E-3</v>
      </c>
      <c r="AC6278" s="11">
        <f t="shared" ca="1" si="2969"/>
        <v>3649.6650216092153</v>
      </c>
      <c r="AD6278" s="6">
        <f t="shared" ca="1" si="2970"/>
        <v>2.6496650216092155</v>
      </c>
      <c r="AE6278" s="6">
        <f ca="1">AD6278-MAX($AD$3:AD6278)</f>
        <v>-1.4569471420983859</v>
      </c>
      <c r="AF6278" s="45"/>
      <c r="AG6278" s="12">
        <f t="shared" ca="1" si="2958"/>
        <v>617</v>
      </c>
      <c r="AH6278" s="12">
        <f t="shared" ca="1" si="2946"/>
        <v>11445.350000000111</v>
      </c>
      <c r="AI6278" s="39" cm="1">
        <f t="array" aca="1" ref="AI6278" ca="1">_xlfn.IFS(AND(P6277&gt;P6276,AG6278&gt;1),-(AG6278*G6277)*$BH$7, AND(P6277&lt;P6276,AG6278&lt;1),(AG6278*G6277)*$BH$7,P6277=P6276,0)</f>
        <v>0</v>
      </c>
      <c r="AJ6278" s="6">
        <f t="shared" ca="1" si="2959"/>
        <v>4.3325744889604872E-3</v>
      </c>
      <c r="AK6278" s="17">
        <f t="shared" ca="1" si="2960"/>
        <v>2653142.5739399833</v>
      </c>
      <c r="AL6278" s="4">
        <f t="shared" ca="1" si="2953"/>
        <v>2.6531425739399834</v>
      </c>
      <c r="AM6278" s="36">
        <f t="shared" ca="1" si="2954"/>
        <v>1.6531425739399834</v>
      </c>
      <c r="AN6278" s="37">
        <f ca="1">MIN((AK6278-MAX($AK$3:AK6278))/MAX($AK$3:AK6278),0)</f>
        <v>-0.36824120769274254</v>
      </c>
      <c r="AO6278" s="43"/>
      <c r="AP6278" s="38">
        <f t="shared" ca="1" si="2961"/>
        <v>880</v>
      </c>
      <c r="AQ6278" s="38">
        <f t="shared" ca="1" si="2971"/>
        <v>16324.00000000016</v>
      </c>
      <c r="AR6278" s="38" cm="1">
        <f t="array" aca="1" ref="AR6278" ca="1">_xlfn.IFS(AND(P6277&gt;P6276,AP6278&gt;1),-(AP6278*G6277)*$BJ$7, AND(P6277&lt;P6276,AP6278&lt;1),(AP6278*G6277)*$BJ$7,P6277=P6276,0)</f>
        <v>0</v>
      </c>
      <c r="AS6278" s="41">
        <f t="shared" ca="1" si="2972"/>
        <v>4.3305714977664366E-3</v>
      </c>
      <c r="AT6278" s="40">
        <f t="shared" ca="1" si="2973"/>
        <v>3785803.3882099697</v>
      </c>
      <c r="AU6278" s="37">
        <f t="shared" ca="1" si="2962"/>
        <v>3.7858033882099695</v>
      </c>
      <c r="AV6278" s="37">
        <f t="shared" ca="1" si="2963"/>
        <v>2.7858033882099695</v>
      </c>
      <c r="AW6278" s="37">
        <f ca="1">MIN((AT6278-MAX($AT$3:AT6278))/MAX($AT$3:AT6278),0)</f>
        <v>-0.27164417378904426</v>
      </c>
      <c r="AY6278" s="6">
        <f t="shared" ref="AY6278:AY6341" si="2974">AZ6278-AZ6277</f>
        <v>1.0446466785304143E-2</v>
      </c>
      <c r="AZ6278" s="5">
        <f t="shared" si="2964"/>
        <v>1.4201563309530782</v>
      </c>
      <c r="BA6278" s="6">
        <f>AZ6278-MAX($AZ$3:AZ6278)</f>
        <v>-0.31230148897348653</v>
      </c>
      <c r="BB6278" s="5"/>
      <c r="BC6278" s="5">
        <f t="shared" si="2965"/>
        <v>1.4201563309530782</v>
      </c>
      <c r="BD6278" s="5"/>
    </row>
    <row r="6279" spans="1:56" x14ac:dyDescent="0.5">
      <c r="A6279" s="14">
        <v>1637827200000</v>
      </c>
      <c r="B6279" s="25" t="d">
        <v>2021-11-25T08:00:00.00000020954757600</v>
      </c>
      <c r="C6279" s="14" t="s">
        <v>10</v>
      </c>
      <c r="D6279" s="15">
        <v>4297.5200000000004</v>
      </c>
      <c r="E6279" s="15">
        <v>4330</v>
      </c>
      <c r="F6279" s="15">
        <v>4287</v>
      </c>
      <c r="G6279" s="15">
        <v>4287.05</v>
      </c>
      <c r="H6279" s="15">
        <v>40303.838000000003</v>
      </c>
      <c r="I6279" s="15">
        <v>173623599.78977001</v>
      </c>
      <c r="J6279" s="15">
        <v>66203</v>
      </c>
      <c r="K6279" s="16">
        <v>6277</v>
      </c>
      <c r="L6279" s="14">
        <f ca="1">IF(K6279&gt;=$BF$5,AVERAGE(G6279:OFFSET(G6279,-$BF$5+1,,,)),0)</f>
        <v>4287.05</v>
      </c>
      <c r="M6279" s="14">
        <f ca="1">IF(K6279&gt;=$BF$6,AVERAGE(G6279:OFFSET(G6279,-$BF$6+1,,,)),0)</f>
        <v>4242.2437777777768</v>
      </c>
      <c r="N6279" s="14">
        <f t="shared" ca="1" si="2950"/>
        <v>1</v>
      </c>
      <c r="O6279" s="14">
        <f t="shared" ca="1" si="2951"/>
        <v>0</v>
      </c>
      <c r="P6279" s="14">
        <f t="shared" ca="1" si="2952"/>
        <v>1</v>
      </c>
      <c r="Q6279" s="17">
        <f t="shared" ca="1" si="2947"/>
        <v>990</v>
      </c>
      <c r="R6279" s="23">
        <f t="shared" ca="1" si="2948"/>
        <v>-10365.300000000252</v>
      </c>
      <c r="S6279" s="19">
        <f t="shared" ca="1" si="2949"/>
        <v>-2.4361465341400513E-3</v>
      </c>
      <c r="T6279" s="17">
        <f t="shared" ca="1" si="2945"/>
        <v>4244428.0200000042</v>
      </c>
      <c r="U6279" s="19">
        <f t="shared" ca="1" si="2955"/>
        <v>4.2444280200000044</v>
      </c>
      <c r="V6279" s="21">
        <f t="shared" ca="1" si="2956"/>
        <v>3.2444280200000044</v>
      </c>
      <c r="W6279" s="21">
        <f ca="1">MIN((T6279-MAX($T$3:T6279))/MAX($T$3:T6279),0)</f>
        <v>-0.23981473452408078</v>
      </c>
      <c r="X6279" s="22">
        <f t="shared" ca="1" si="2957"/>
        <v>-2.4362888363521629E-3</v>
      </c>
      <c r="Y6279" s="20">
        <f t="shared" ca="1" si="2966"/>
        <v>3640773.3834606539</v>
      </c>
      <c r="Z6279" s="21">
        <f t="shared" ca="1" si="2967"/>
        <v>2.6407733834606542</v>
      </c>
      <c r="AA6279" s="6">
        <f ca="1">Z6279-MAX($Z$3:Z6279)</f>
        <v>-1.4658387802469544</v>
      </c>
      <c r="AB6279" s="6">
        <f t="shared" ca="1" si="2968"/>
        <v>-2.4362888363521629E-3</v>
      </c>
      <c r="AC6279" s="11">
        <f t="shared" ca="1" si="2969"/>
        <v>3640.7733834606438</v>
      </c>
      <c r="AD6279" s="6">
        <f t="shared" ca="1" si="2970"/>
        <v>2.6407733834606439</v>
      </c>
      <c r="AE6279" s="6">
        <f ca="1">AD6279-MAX($AD$3:AD6279)</f>
        <v>-1.4658387802469575</v>
      </c>
      <c r="AF6279" s="45"/>
      <c r="AG6279" s="12">
        <f t="shared" ca="1" si="2958"/>
        <v>617</v>
      </c>
      <c r="AH6279" s="12">
        <f t="shared" ca="1" si="2946"/>
        <v>-6459.9900000001571</v>
      </c>
      <c r="AI6279" s="39" cm="1">
        <f t="array" aca="1" ref="AI6279" ca="1">_xlfn.IFS(AND(P6278&gt;P6277,AG6279&gt;1),-(AG6279*G6278)*$BH$7, AND(P6278&lt;P6277,AG6279&lt;1),(AG6279*G6278)*$BH$7,P6278=P6277,0)</f>
        <v>0</v>
      </c>
      <c r="AJ6279" s="6">
        <f t="shared" ca="1" si="2959"/>
        <v>-2.4348446493046585E-3</v>
      </c>
      <c r="AK6279" s="17">
        <f t="shared" ca="1" si="2960"/>
        <v>2646682.583939983</v>
      </c>
      <c r="AL6279" s="4">
        <f t="shared" ca="1" si="2953"/>
        <v>2.6466825839399832</v>
      </c>
      <c r="AM6279" s="36">
        <f t="shared" ca="1" si="2954"/>
        <v>1.6466825839399832</v>
      </c>
      <c r="AN6279" s="37">
        <f ca="1">MIN((AK6279-MAX($AK$3:AK6279))/MAX($AK$3:AK6279),0)</f>
        <v>-0.36977944220784303</v>
      </c>
      <c r="AO6279" s="43"/>
      <c r="AP6279" s="38">
        <f t="shared" ca="1" si="2961"/>
        <v>880</v>
      </c>
      <c r="AQ6279" s="38">
        <f t="shared" ca="1" si="2971"/>
        <v>-9213.6000000002241</v>
      </c>
      <c r="AR6279" s="38" cm="1">
        <f t="array" aca="1" ref="AR6279" ca="1">_xlfn.IFS(AND(P6278&gt;P6277,AP6279&gt;1),-(AP6279*G6278)*$BJ$7, AND(P6278&lt;P6277,AP6279&lt;1),(AP6279*G6278)*$BJ$7,P6278=P6277,0)</f>
        <v>0</v>
      </c>
      <c r="AS6279" s="41">
        <f t="shared" ca="1" si="2972"/>
        <v>-2.4337238507139334E-3</v>
      </c>
      <c r="AT6279" s="40">
        <f t="shared" ca="1" si="2973"/>
        <v>3776589.7882099696</v>
      </c>
      <c r="AU6279" s="37">
        <f t="shared" ca="1" si="2962"/>
        <v>3.7765897882099697</v>
      </c>
      <c r="AV6279" s="37">
        <f t="shared" ca="1" si="2963"/>
        <v>2.7765897882099697</v>
      </c>
      <c r="AW6279" s="37">
        <f ca="1">MIN((AT6279-MAX($AT$3:AT6279))/MAX($AT$3:AT6279),0)</f>
        <v>-0.27341679073510033</v>
      </c>
      <c r="AY6279" s="6">
        <f t="shared" si="2974"/>
        <v>-5.8961998513280545E-3</v>
      </c>
      <c r="AZ6279" s="5">
        <f t="shared" si="2964"/>
        <v>1.4142601311017502</v>
      </c>
      <c r="BA6279" s="6">
        <f>AZ6279-MAX($AZ$3:AZ6279)</f>
        <v>-0.31819768882481458</v>
      </c>
      <c r="BB6279" s="5"/>
      <c r="BC6279" s="5">
        <f t="shared" si="2965"/>
        <v>1.4142601311017502</v>
      </c>
      <c r="BD6279" s="5"/>
    </row>
    <row r="6280" spans="1:56" x14ac:dyDescent="0.5">
      <c r="A6280" s="14">
        <v>1637830800000</v>
      </c>
      <c r="B6280" s="25" t="d">
        <v>2021-11-25T09:00:00.000</v>
      </c>
      <c r="C6280" s="14" t="s">
        <v>10</v>
      </c>
      <c r="D6280" s="15">
        <v>4287.0200000000004</v>
      </c>
      <c r="E6280" s="15">
        <v>4301.76</v>
      </c>
      <c r="F6280" s="15">
        <v>4274.07</v>
      </c>
      <c r="G6280" s="15">
        <v>4300.72</v>
      </c>
      <c r="H6280" s="15">
        <v>37095.39</v>
      </c>
      <c r="I6280" s="15">
        <v>158985436.83089</v>
      </c>
      <c r="J6280" s="15">
        <v>62487</v>
      </c>
      <c r="K6280" s="16">
        <v>6278</v>
      </c>
      <c r="L6280" s="14">
        <f ca="1">IF(K6280&gt;=$BF$5,AVERAGE(G6280:OFFSET(G6280,-$BF$5+1,,,)),0)</f>
        <v>4300.72</v>
      </c>
      <c r="M6280" s="14">
        <f ca="1">IF(K6280&gt;=$BF$6,AVERAGE(G6280:OFFSET(G6280,-$BF$6+1,,,)),0)</f>
        <v>4241.4973333333319</v>
      </c>
      <c r="N6280" s="14">
        <f t="shared" ca="1" si="2950"/>
        <v>1</v>
      </c>
      <c r="O6280" s="14">
        <f t="shared" ca="1" si="2951"/>
        <v>0</v>
      </c>
      <c r="P6280" s="14">
        <f t="shared" ca="1" si="2952"/>
        <v>1</v>
      </c>
      <c r="Q6280" s="17">
        <f t="shared" ca="1" si="2947"/>
        <v>990</v>
      </c>
      <c r="R6280" s="23">
        <f t="shared" ca="1" si="2948"/>
        <v>13562.99999999982</v>
      </c>
      <c r="S6280" s="19">
        <f t="shared" ca="1" si="2949"/>
        <v>3.1954835695387307E-3</v>
      </c>
      <c r="T6280" s="17">
        <f t="shared" ca="1" si="2945"/>
        <v>4257991.0200000042</v>
      </c>
      <c r="U6280" s="19">
        <f t="shared" ca="1" si="2955"/>
        <v>4.257991020000004</v>
      </c>
      <c r="V6280" s="21">
        <f t="shared" ca="1" si="2956"/>
        <v>3.257991020000004</v>
      </c>
      <c r="W6280" s="21">
        <f ca="1">MIN((T6280-MAX($T$3:T6280))/MAX($T$3:T6280),0)</f>
        <v>-0.23738557499844701</v>
      </c>
      <c r="X6280" s="22">
        <f t="shared" ca="1" si="2957"/>
        <v>3.1886728636241202E-3</v>
      </c>
      <c r="Y6280" s="20">
        <f t="shared" ca="1" si="2966"/>
        <v>3652382.6187510998</v>
      </c>
      <c r="Z6280" s="21">
        <f t="shared" ca="1" si="2967"/>
        <v>2.6523826187510999</v>
      </c>
      <c r="AA6280" s="6">
        <f ca="1">Z6280-MAX($Z$3:Z6280)</f>
        <v>-1.4542295449565086</v>
      </c>
      <c r="AB6280" s="6">
        <f t="shared" ca="1" si="2968"/>
        <v>3.1886728636241202E-3</v>
      </c>
      <c r="AC6280" s="11">
        <f t="shared" ca="1" si="2969"/>
        <v>3652.3826187510899</v>
      </c>
      <c r="AD6280" s="6">
        <f t="shared" ca="1" si="2970"/>
        <v>2.6523826187510897</v>
      </c>
      <c r="AE6280" s="6">
        <f ca="1">AD6280-MAX($AD$3:AD6280)</f>
        <v>-1.4542295449565117</v>
      </c>
      <c r="AF6280" s="45"/>
      <c r="AG6280" s="12">
        <f t="shared" ca="1" si="2958"/>
        <v>617</v>
      </c>
      <c r="AH6280" s="12">
        <f t="shared" ca="1" si="2946"/>
        <v>8434.3900000000449</v>
      </c>
      <c r="AI6280" s="39" cm="1">
        <f t="array" aca="1" ref="AI6280" ca="1">_xlfn.IFS(AND(P6279&gt;P6278,AG6280&gt;1),-(AG6280*G6279)*$BH$7, AND(P6279&lt;P6278,AG6280&lt;1),(AG6280*G6279)*$BH$7,P6279=P6278,0)</f>
        <v>0</v>
      </c>
      <c r="AJ6280" s="6">
        <f t="shared" ca="1" si="2959"/>
        <v>3.1867780636710102E-3</v>
      </c>
      <c r="AK6280" s="17">
        <f t="shared" ca="1" si="2960"/>
        <v>2655116.9739399832</v>
      </c>
      <c r="AL6280" s="4">
        <f t="shared" ca="1" si="2953"/>
        <v>2.6551169739399834</v>
      </c>
      <c r="AM6280" s="36">
        <f t="shared" ca="1" si="2954"/>
        <v>1.6551169739399834</v>
      </c>
      <c r="AN6280" s="37">
        <f ca="1">MIN((AK6280-MAX($AK$3:AK6280))/MAX($AK$3:AK6280),0)</f>
        <v>-0.36777106915899649</v>
      </c>
      <c r="AO6280" s="43"/>
      <c r="AP6280" s="38">
        <f t="shared" ca="1" si="2961"/>
        <v>880</v>
      </c>
      <c r="AQ6280" s="38">
        <f t="shared" ca="1" si="2971"/>
        <v>12029.600000000064</v>
      </c>
      <c r="AR6280" s="38" cm="1">
        <f t="array" aca="1" ref="AR6280" ca="1">_xlfn.IFS(AND(P6279&gt;P6278,AP6280&gt;1),-(AP6280*G6279)*$BJ$7, AND(P6279&lt;P6278,AP6280&lt;1),(AP6280*G6279)*$BJ$7,P6279=P6278,0)</f>
        <v>0</v>
      </c>
      <c r="AS6280" s="41">
        <f t="shared" ca="1" si="2972"/>
        <v>3.1853075590986706E-3</v>
      </c>
      <c r="AT6280" s="40">
        <f t="shared" ca="1" si="2973"/>
        <v>3788619.3882099697</v>
      </c>
      <c r="AU6280" s="37">
        <f t="shared" ca="1" si="2962"/>
        <v>3.7886193882099697</v>
      </c>
      <c r="AV6280" s="37">
        <f t="shared" ca="1" si="2963"/>
        <v>2.7886193882099697</v>
      </c>
      <c r="AW6280" s="37">
        <f ca="1">MIN((AT6280-MAX($AT$3:AT6280))/MAX($AT$3:AT6280),0)</f>
        <v>-0.27110239974631467</v>
      </c>
      <c r="AY6280" s="6">
        <f t="shared" si="2974"/>
        <v>7.6982857657739157E-3</v>
      </c>
      <c r="AZ6280" s="5">
        <f t="shared" si="2964"/>
        <v>1.4219584168675241</v>
      </c>
      <c r="BA6280" s="6">
        <f>AZ6280-MAX($AZ$3:AZ6280)</f>
        <v>-0.31049940305904067</v>
      </c>
      <c r="BB6280" s="5"/>
      <c r="BC6280" s="5">
        <f t="shared" si="2965"/>
        <v>1.4219584168675241</v>
      </c>
      <c r="BD6280" s="5"/>
    </row>
    <row r="6281" spans="1:56" x14ac:dyDescent="0.5">
      <c r="A6281" s="14">
        <v>1637834400000</v>
      </c>
      <c r="B6281" s="25" t="d">
        <v>2021-11-25T09:59:59.99999979045242400</v>
      </c>
      <c r="C6281" s="14" t="s">
        <v>10</v>
      </c>
      <c r="D6281" s="15">
        <v>4300.71</v>
      </c>
      <c r="E6281" s="15">
        <v>4384.47</v>
      </c>
      <c r="F6281" s="15">
        <v>4294.24</v>
      </c>
      <c r="G6281" s="15">
        <v>4368.88</v>
      </c>
      <c r="H6281" s="15">
        <v>124849.32799999999</v>
      </c>
      <c r="I6281" s="15">
        <v>543080767.16145003</v>
      </c>
      <c r="J6281" s="15">
        <v>169068</v>
      </c>
      <c r="K6281" s="16">
        <v>6279</v>
      </c>
      <c r="L6281" s="14">
        <f ca="1">IF(K6281&gt;=$BF$5,AVERAGE(G6281:OFFSET(G6281,-$BF$5+1,,,)),0)</f>
        <v>4368.88</v>
      </c>
      <c r="M6281" s="14">
        <f ca="1">IF(K6281&gt;=$BF$6,AVERAGE(G6281:OFFSET(G6281,-$BF$6+1,,,)),0)</f>
        <v>4241.0233333333317</v>
      </c>
      <c r="N6281" s="14">
        <f t="shared" ca="1" si="2950"/>
        <v>1</v>
      </c>
      <c r="O6281" s="14">
        <f t="shared" ca="1" si="2951"/>
        <v>0</v>
      </c>
      <c r="P6281" s="14">
        <f t="shared" ca="1" si="2952"/>
        <v>1</v>
      </c>
      <c r="Q6281" s="17">
        <f t="shared" ca="1" si="2947"/>
        <v>990</v>
      </c>
      <c r="R6281" s="23">
        <f t="shared" ca="1" si="2948"/>
        <v>67488.300000000076</v>
      </c>
      <c r="S6281" s="19">
        <f t="shared" ca="1" si="2949"/>
        <v>1.5849798574727857E-2</v>
      </c>
      <c r="T6281" s="17">
        <f t="shared" ca="1" si="2945"/>
        <v>4325479.320000004</v>
      </c>
      <c r="U6281" s="19">
        <f t="shared" ca="1" si="2955"/>
        <v>4.3254793200000039</v>
      </c>
      <c r="V6281" s="21">
        <f t="shared" ca="1" si="2956"/>
        <v>3.3254793200000039</v>
      </c>
      <c r="W6281" s="21">
        <f ca="1">MIN((T6281-MAX($T$3:T6281))/MAX($T$3:T6281),0)</f>
        <v>-0.22529828997199053</v>
      </c>
      <c r="X6281" s="22">
        <f t="shared" ca="1" si="2957"/>
        <v>1.5848509086850537E-2</v>
      </c>
      <c r="Y6281" s="20">
        <f t="shared" ca="1" si="2966"/>
        <v>3710267.4378730315</v>
      </c>
      <c r="Z6281" s="21">
        <f t="shared" ca="1" si="2967"/>
        <v>2.7102674378730316</v>
      </c>
      <c r="AA6281" s="6">
        <f ca="1">Z6281-MAX($Z$3:Z6281)</f>
        <v>-1.3963447258345769</v>
      </c>
      <c r="AB6281" s="6">
        <f t="shared" ca="1" si="2968"/>
        <v>1.5848509086850537E-2</v>
      </c>
      <c r="AC6281" s="11">
        <f t="shared" ca="1" si="2969"/>
        <v>3710.2674378730217</v>
      </c>
      <c r="AD6281" s="6">
        <f t="shared" ca="1" si="2970"/>
        <v>2.7102674378730218</v>
      </c>
      <c r="AE6281" s="6">
        <f ca="1">AD6281-MAX($AD$3:AD6281)</f>
        <v>-1.3963447258345796</v>
      </c>
      <c r="AF6281" s="45"/>
      <c r="AG6281" s="12">
        <f t="shared" ca="1" si="2958"/>
        <v>617</v>
      </c>
      <c r="AH6281" s="12">
        <f t="shared" ca="1" si="2946"/>
        <v>42054.719999999914</v>
      </c>
      <c r="AI6281" s="39" cm="1">
        <f t="array" aca="1" ref="AI6281" ca="1">_xlfn.IFS(AND(P6280&gt;P6279,AG6281&gt;1),-(AG6281*G6280)*$BH$7, AND(P6280&lt;P6279,AG6281&lt;1),(AG6281*G6280)*$BH$7,P6280=P6279,0)</f>
        <v>0</v>
      </c>
      <c r="AJ6281" s="6">
        <f t="shared" ca="1" si="2959"/>
        <v>1.5839121369328614E-2</v>
      </c>
      <c r="AK6281" s="17">
        <f t="shared" ca="1" si="2960"/>
        <v>2697171.6939399829</v>
      </c>
      <c r="AL6281" s="4">
        <f t="shared" ca="1" si="2953"/>
        <v>2.6971716939399828</v>
      </c>
      <c r="AM6281" s="36">
        <f t="shared" ca="1" si="2954"/>
        <v>1.6971716939399828</v>
      </c>
      <c r="AN6281" s="37">
        <f ca="1">MIN((AK6281-MAX($AK$3:AK6281))/MAX($AK$3:AK6281),0)</f>
        <v>-0.35775711839020502</v>
      </c>
      <c r="AO6281" s="43"/>
      <c r="AP6281" s="38">
        <f t="shared" ca="1" si="2961"/>
        <v>880</v>
      </c>
      <c r="AQ6281" s="38">
        <f t="shared" ca="1" si="2971"/>
        <v>59980.799999999872</v>
      </c>
      <c r="AR6281" s="38" cm="1">
        <f t="array" aca="1" ref="AR6281" ca="1">_xlfn.IFS(AND(P6280&gt;P6279,AP6281&gt;1),-(AP6281*G6280)*$BJ$7, AND(P6280&lt;P6279,AP6281&lt;1),(AP6281*G6280)*$BJ$7,P6280=P6279,0)</f>
        <v>0</v>
      </c>
      <c r="AS6281" s="41">
        <f t="shared" ca="1" si="2972"/>
        <v>1.5831835783414322E-2</v>
      </c>
      <c r="AT6281" s="40">
        <f t="shared" ca="1" si="2973"/>
        <v>3848600.1882099696</v>
      </c>
      <c r="AU6281" s="37">
        <f t="shared" ca="1" si="2962"/>
        <v>3.8486001882099696</v>
      </c>
      <c r="AV6281" s="37">
        <f t="shared" ca="1" si="2963"/>
        <v>2.8486001882099696</v>
      </c>
      <c r="AW6281" s="37">
        <f ca="1">MIN((AT6281-MAX($AT$3:AT6281))/MAX($AT$3:AT6281),0)</f>
        <v>-0.25956261263617353</v>
      </c>
      <c r="AY6281" s="6">
        <f t="shared" si="2974"/>
        <v>3.8384429977699197E-2</v>
      </c>
      <c r="AZ6281" s="5">
        <f t="shared" si="2964"/>
        <v>1.4603428468452233</v>
      </c>
      <c r="BA6281" s="6">
        <f>AZ6281-MAX($AZ$3:AZ6281)</f>
        <v>-0.27211497308134147</v>
      </c>
      <c r="BB6281" s="5"/>
      <c r="BC6281" s="5">
        <f t="shared" si="2965"/>
        <v>1.4603428468452233</v>
      </c>
      <c r="BD6281" s="5"/>
    </row>
    <row r="6282" spans="1:56" x14ac:dyDescent="0.5">
      <c r="A6282" s="14">
        <v>1637838000000</v>
      </c>
      <c r="B6282" s="25" t="d">
        <v>2021-11-25T11:00:00.00000020954757600</v>
      </c>
      <c r="C6282" s="14" t="s">
        <v>10</v>
      </c>
      <c r="D6282" s="15">
        <v>4368.88</v>
      </c>
      <c r="E6282" s="15">
        <v>4398</v>
      </c>
      <c r="F6282" s="15">
        <v>4358.59</v>
      </c>
      <c r="G6282" s="15">
        <v>4390.99</v>
      </c>
      <c r="H6282" s="15">
        <v>62241.137999999999</v>
      </c>
      <c r="I6282" s="15">
        <v>272721284.00291002</v>
      </c>
      <c r="J6282" s="15">
        <v>98028</v>
      </c>
      <c r="K6282" s="16">
        <v>6280</v>
      </c>
      <c r="L6282" s="14">
        <f ca="1">IF(K6282&gt;=$BF$5,AVERAGE(G6282:OFFSET(G6282,-$BF$5+1,,,)),0)</f>
        <v>4390.99</v>
      </c>
      <c r="M6282" s="14">
        <f ca="1">IF(K6282&gt;=$BF$6,AVERAGE(G6282:OFFSET(G6282,-$BF$6+1,,,)),0)</f>
        <v>4241.2109999999984</v>
      </c>
      <c r="N6282" s="14">
        <f t="shared" ca="1" si="2950"/>
        <v>1</v>
      </c>
      <c r="O6282" s="14">
        <f t="shared" ca="1" si="2951"/>
        <v>0</v>
      </c>
      <c r="P6282" s="14">
        <f t="shared" ca="1" si="2952"/>
        <v>1</v>
      </c>
      <c r="Q6282" s="17">
        <f t="shared" ca="1" si="2947"/>
        <v>990</v>
      </c>
      <c r="R6282" s="23">
        <f t="shared" ca="1" si="2948"/>
        <v>21888.899999999674</v>
      </c>
      <c r="S6282" s="19">
        <f t="shared" ca="1" si="2949"/>
        <v>5.0604565137534058E-3</v>
      </c>
      <c r="T6282" s="17">
        <f t="shared" ca="1" si="2945"/>
        <v>4347368.2200000035</v>
      </c>
      <c r="U6282" s="19">
        <f t="shared" ca="1" si="2955"/>
        <v>4.3473682200000034</v>
      </c>
      <c r="V6282" s="21">
        <f t="shared" ca="1" si="2956"/>
        <v>3.3473682200000034</v>
      </c>
      <c r="W6282" s="21">
        <f ca="1">MIN((T6282-MAX($T$3:T6282))/MAX($T$3:T6282),0)</f>
        <v>-0.22137794565726343</v>
      </c>
      <c r="X6282" s="22">
        <f t="shared" ca="1" si="2957"/>
        <v>5.0607936130082631E-3</v>
      </c>
      <c r="Y6282" s="20">
        <f t="shared" ca="1" si="2966"/>
        <v>3729044.3356251717</v>
      </c>
      <c r="Z6282" s="21">
        <f t="shared" ca="1" si="2967"/>
        <v>2.7290443356251717</v>
      </c>
      <c r="AA6282" s="6">
        <f ca="1">Z6282-MAX($Z$3:Z6282)</f>
        <v>-1.3775678280824368</v>
      </c>
      <c r="AB6282" s="6">
        <f t="shared" ca="1" si="2968"/>
        <v>5.0607936130082631E-3</v>
      </c>
      <c r="AC6282" s="11">
        <f t="shared" ca="1" si="2969"/>
        <v>3729.0443356251621</v>
      </c>
      <c r="AD6282" s="6">
        <f t="shared" ca="1" si="2970"/>
        <v>2.7290443356251624</v>
      </c>
      <c r="AE6282" s="6">
        <f ca="1">AD6282-MAX($AD$3:AD6282)</f>
        <v>-1.377567828082439</v>
      </c>
      <c r="AF6282" s="45"/>
      <c r="AG6282" s="12">
        <f t="shared" ca="1" si="2958"/>
        <v>617</v>
      </c>
      <c r="AH6282" s="12">
        <f t="shared" ca="1" si="2946"/>
        <v>13641.869999999799</v>
      </c>
      <c r="AI6282" s="39" cm="1">
        <f t="array" aca="1" ref="AI6282" ca="1">_xlfn.IFS(AND(P6281&gt;P6280,AG6282&gt;1),-(AG6282*G6281)*$BH$7, AND(P6281&lt;P6280,AG6282&lt;1),(AG6282*G6281)*$BH$7,P6281=P6280,0)</f>
        <v>0</v>
      </c>
      <c r="AJ6282" s="6">
        <f t="shared" ca="1" si="2959"/>
        <v>5.0578426396252086E-3</v>
      </c>
      <c r="AK6282" s="17">
        <f t="shared" ca="1" si="2960"/>
        <v>2710813.5639399826</v>
      </c>
      <c r="AL6282" s="4">
        <f t="shared" ca="1" si="2953"/>
        <v>2.7108135639399826</v>
      </c>
      <c r="AM6282" s="36">
        <f t="shared" ca="1" si="2954"/>
        <v>1.7108135639399826</v>
      </c>
      <c r="AN6282" s="37">
        <f ca="1">MIN((AK6282-MAX($AK$3:AK6282))/MAX($AK$3:AK6282),0)</f>
        <v>-0.35450875495860323</v>
      </c>
      <c r="AO6282" s="43"/>
      <c r="AP6282" s="38">
        <f t="shared" ca="1" si="2961"/>
        <v>880</v>
      </c>
      <c r="AQ6282" s="38">
        <f t="shared" ca="1" si="2971"/>
        <v>19456.799999999712</v>
      </c>
      <c r="AR6282" s="38" cm="1">
        <f t="array" aca="1" ref="AR6282" ca="1">_xlfn.IFS(AND(P6281&gt;P6280,AP6282&gt;1),-(AP6282*G6281)*$BJ$7, AND(P6281&lt;P6280,AP6282&lt;1),(AP6282*G6281)*$BJ$7,P6281=P6280,0)</f>
        <v>0</v>
      </c>
      <c r="AS6282" s="41">
        <f t="shared" ca="1" si="2972"/>
        <v>5.055552421268603E-3</v>
      </c>
      <c r="AT6282" s="40">
        <f t="shared" ca="1" si="2973"/>
        <v>3868056.9882099694</v>
      </c>
      <c r="AU6282" s="37">
        <f t="shared" ca="1" si="2962"/>
        <v>3.8680569882099696</v>
      </c>
      <c r="AV6282" s="37">
        <f t="shared" ca="1" si="2963"/>
        <v>2.8680569882099696</v>
      </c>
      <c r="AW6282" s="37">
        <f ca="1">MIN((AT6282-MAX($AT$3:AT6282))/MAX($AT$3:AT6282),0)</f>
        <v>-0.25581929260968855</v>
      </c>
      <c r="AY6282" s="6">
        <f t="shared" si="2974"/>
        <v>1.2451287365124797E-2</v>
      </c>
      <c r="AZ6282" s="5">
        <f t="shared" si="2964"/>
        <v>1.4727941342103481</v>
      </c>
      <c r="BA6282" s="6">
        <f>AZ6282-MAX($AZ$3:AZ6282)</f>
        <v>-0.25966368571621667</v>
      </c>
      <c r="BB6282" s="5"/>
      <c r="BC6282" s="5">
        <f t="shared" si="2965"/>
        <v>1.4727941342103481</v>
      </c>
      <c r="BD6282" s="5"/>
    </row>
    <row r="6283" spans="1:56" x14ac:dyDescent="0.5">
      <c r="A6283" s="14">
        <v>1637841600000</v>
      </c>
      <c r="B6283" s="25" t="d">
        <v>2021-11-25T12:00:00.000</v>
      </c>
      <c r="C6283" s="14" t="s">
        <v>10</v>
      </c>
      <c r="D6283" s="15">
        <v>4391</v>
      </c>
      <c r="E6283" s="15">
        <v>4458.58</v>
      </c>
      <c r="F6283" s="15">
        <v>4385.38</v>
      </c>
      <c r="G6283" s="15">
        <v>4452.1899999999996</v>
      </c>
      <c r="H6283" s="15">
        <v>139255.41699999999</v>
      </c>
      <c r="I6283" s="15">
        <v>616241285.61872005</v>
      </c>
      <c r="J6283" s="15">
        <v>167445</v>
      </c>
      <c r="K6283" s="16">
        <v>6281</v>
      </c>
      <c r="L6283" s="14">
        <f ca="1">IF(K6283&gt;=$BF$5,AVERAGE(G6283:OFFSET(G6283,-$BF$5+1,,,)),0)</f>
        <v>4452.1899999999996</v>
      </c>
      <c r="M6283" s="14">
        <f ca="1">IF(K6283&gt;=$BF$6,AVERAGE(G6283:OFFSET(G6283,-$BF$6+1,,,)),0)</f>
        <v>4242.2328888888869</v>
      </c>
      <c r="N6283" s="14">
        <f t="shared" ca="1" si="2950"/>
        <v>1</v>
      </c>
      <c r="O6283" s="14">
        <f t="shared" ca="1" si="2951"/>
        <v>0</v>
      </c>
      <c r="P6283" s="14">
        <f t="shared" ca="1" si="2952"/>
        <v>1</v>
      </c>
      <c r="Q6283" s="17">
        <f t="shared" ca="1" si="2947"/>
        <v>990</v>
      </c>
      <c r="R6283" s="23">
        <f t="shared" ca="1" si="2948"/>
        <v>60578.099999999606</v>
      </c>
      <c r="S6283" s="19">
        <f t="shared" ca="1" si="2949"/>
        <v>1.3934430426507455E-2</v>
      </c>
      <c r="T6283" s="17">
        <f t="shared" ca="1" si="2945"/>
        <v>4407946.3200000031</v>
      </c>
      <c r="U6283" s="19">
        <f t="shared" ca="1" si="2955"/>
        <v>4.4079463200000033</v>
      </c>
      <c r="V6283" s="21">
        <f t="shared" ca="1" si="2956"/>
        <v>3.4079463200000033</v>
      </c>
      <c r="W6283" s="21">
        <f ca="1">MIN((T6283-MAX($T$3:T6283))/MAX($T$3:T6283),0)</f>
        <v>-0.21052829081248026</v>
      </c>
      <c r="X6283" s="22">
        <f t="shared" ca="1" si="2957"/>
        <v>1.3937631376978787E-2</v>
      </c>
      <c r="Y6283" s="20">
        <f t="shared" ca="1" si="2966"/>
        <v>3781018.3809635262</v>
      </c>
      <c r="Z6283" s="21">
        <f t="shared" ca="1" si="2967"/>
        <v>2.781018380963526</v>
      </c>
      <c r="AA6283" s="6">
        <f ca="1">Z6283-MAX($Z$3:Z6283)</f>
        <v>-1.3255937827440825</v>
      </c>
      <c r="AB6283" s="6">
        <f t="shared" ca="1" si="2968"/>
        <v>1.3937631376978787E-2</v>
      </c>
      <c r="AC6283" s="11">
        <f t="shared" ca="1" si="2969"/>
        <v>3781.0183809635164</v>
      </c>
      <c r="AD6283" s="6">
        <f t="shared" ca="1" si="2970"/>
        <v>2.7810183809635163</v>
      </c>
      <c r="AE6283" s="6">
        <f ca="1">AD6283-MAX($AD$3:AD6283)</f>
        <v>-1.3255937827440851</v>
      </c>
      <c r="AF6283" s="45"/>
      <c r="AG6283" s="12">
        <f t="shared" ca="1" si="2958"/>
        <v>617</v>
      </c>
      <c r="AH6283" s="12">
        <f t="shared" ca="1" si="2946"/>
        <v>37760.399999999885</v>
      </c>
      <c r="AI6283" s="39" cm="1">
        <f t="array" aca="1" ref="AI6283" ca="1">_xlfn.IFS(AND(P6282&gt;P6281,AG6283&gt;1),-(AG6283*G6282)*$BH$7, AND(P6282&lt;P6281,AG6283&lt;1),(AG6283*G6282)*$BH$7,P6282=P6281,0)</f>
        <v>0</v>
      </c>
      <c r="AJ6283" s="6">
        <f t="shared" ca="1" si="2959"/>
        <v>1.3929545175035099E-2</v>
      </c>
      <c r="AK6283" s="17">
        <f t="shared" ca="1" si="2960"/>
        <v>2748573.9639399825</v>
      </c>
      <c r="AL6283" s="4">
        <f t="shared" ca="1" si="2953"/>
        <v>2.7485739639399824</v>
      </c>
      <c r="AM6283" s="36">
        <f t="shared" ca="1" si="2954"/>
        <v>1.7485739639399824</v>
      </c>
      <c r="AN6283" s="37">
        <f ca="1">MIN((AK6283-MAX($AK$3:AK6283))/MAX($AK$3:AK6283),0)</f>
        <v>-0.34551735550070944</v>
      </c>
      <c r="AO6283" s="43"/>
      <c r="AP6283" s="38">
        <f t="shared" ca="1" si="2961"/>
        <v>880</v>
      </c>
      <c r="AQ6283" s="38">
        <f t="shared" ca="1" si="2971"/>
        <v>53855.99999999984</v>
      </c>
      <c r="AR6283" s="38" cm="1">
        <f t="array" aca="1" ref="AR6283" ca="1">_xlfn.IFS(AND(P6282&gt;P6281,AP6283&gt;1),-(AP6283*G6282)*$BJ$7, AND(P6282&lt;P6281,AP6283&lt;1),(AP6283*G6282)*$BJ$7,P6282=P6281,0)</f>
        <v>0</v>
      </c>
      <c r="AS6283" s="41">
        <f t="shared" ca="1" si="2972"/>
        <v>1.3923269528901879E-2</v>
      </c>
      <c r="AT6283" s="40">
        <f t="shared" ca="1" si="2973"/>
        <v>3921912.9882099694</v>
      </c>
      <c r="AU6283" s="37">
        <f t="shared" ca="1" si="2962"/>
        <v>3.9219129882099693</v>
      </c>
      <c r="AV6283" s="37">
        <f t="shared" ca="1" si="2963"/>
        <v>2.9219129882099693</v>
      </c>
      <c r="AW6283" s="37">
        <f ca="1">MIN((AT6283-MAX($AT$3:AT6283))/MAX($AT$3:AT6283),0)</f>
        <v>-0.24545786404248432</v>
      </c>
      <c r="AY6283" s="6">
        <f t="shared" si="2974"/>
        <v>3.4464893113779205E-2</v>
      </c>
      <c r="AZ6283" s="5">
        <f t="shared" si="2964"/>
        <v>1.5072590273241273</v>
      </c>
      <c r="BA6283" s="6">
        <f>AZ6283-MAX($AZ$3:AZ6283)</f>
        <v>-0.22519879260243747</v>
      </c>
      <c r="BB6283" s="5"/>
      <c r="BC6283" s="5">
        <f t="shared" si="2965"/>
        <v>1.5072590273241273</v>
      </c>
      <c r="BD6283" s="5"/>
    </row>
    <row r="6284" spans="1:56" x14ac:dyDescent="0.5">
      <c r="A6284" s="14">
        <v>1637845200000</v>
      </c>
      <c r="B6284" s="25" t="d">
        <v>2021-11-25T12:59:59.99999979045242400</v>
      </c>
      <c r="C6284" s="14" t="s">
        <v>10</v>
      </c>
      <c r="D6284" s="15">
        <v>4452.51</v>
      </c>
      <c r="E6284" s="15">
        <v>4475</v>
      </c>
      <c r="F6284" s="15">
        <v>4438</v>
      </c>
      <c r="G6284" s="15">
        <v>4461.5200000000004</v>
      </c>
      <c r="H6284" s="15">
        <v>72926.543000000005</v>
      </c>
      <c r="I6284" s="15">
        <v>324980950.38450003</v>
      </c>
      <c r="J6284" s="15">
        <v>116400</v>
      </c>
      <c r="K6284" s="16">
        <v>6282</v>
      </c>
      <c r="L6284" s="14">
        <f ca="1">IF(K6284&gt;=$BF$5,AVERAGE(G6284:OFFSET(G6284,-$BF$5+1,,,)),0)</f>
        <v>4461.5200000000004</v>
      </c>
      <c r="M6284" s="14">
        <f ca="1">IF(K6284&gt;=$BF$6,AVERAGE(G6284:OFFSET(G6284,-$BF$6+1,,,)),0)</f>
        <v>4243.5154444444424</v>
      </c>
      <c r="N6284" s="14">
        <f t="shared" ca="1" si="2950"/>
        <v>1</v>
      </c>
      <c r="O6284" s="14">
        <f t="shared" ca="1" si="2951"/>
        <v>0</v>
      </c>
      <c r="P6284" s="14">
        <f t="shared" ca="1" si="2952"/>
        <v>1</v>
      </c>
      <c r="Q6284" s="17">
        <f t="shared" ca="1" si="2947"/>
        <v>990</v>
      </c>
      <c r="R6284" s="23">
        <f t="shared" ca="1" si="2948"/>
        <v>8919.9000000002161</v>
      </c>
      <c r="S6284" s="19">
        <f t="shared" ca="1" si="2949"/>
        <v>2.0235954234579267E-3</v>
      </c>
      <c r="T6284" s="17">
        <f t="shared" ca="1" si="2945"/>
        <v>4416866.2200000035</v>
      </c>
      <c r="U6284" s="19">
        <f t="shared" ca="1" si="2955"/>
        <v>4.4168662200000037</v>
      </c>
      <c r="V6284" s="21">
        <f t="shared" ca="1" si="2956"/>
        <v>3.4168662200000037</v>
      </c>
      <c r="W6284" s="21">
        <f ca="1">MIN((T6284-MAX($T$3:T6284))/MAX($T$3:T6284),0)</f>
        <v>-0.20893071947481887</v>
      </c>
      <c r="X6284" s="22">
        <f t="shared" ca="1" si="2957"/>
        <v>2.0955978967656108E-3</v>
      </c>
      <c r="Y6284" s="20">
        <f t="shared" ca="1" si="2966"/>
        <v>3788941.8751303055</v>
      </c>
      <c r="Z6284" s="21">
        <f t="shared" ca="1" si="2967"/>
        <v>2.7889418751303054</v>
      </c>
      <c r="AA6284" s="6">
        <f ca="1">Z6284-MAX($Z$3:Z6284)</f>
        <v>-1.3176702885773031</v>
      </c>
      <c r="AB6284" s="6">
        <f t="shared" ca="1" si="2968"/>
        <v>2.0955978967656108E-3</v>
      </c>
      <c r="AC6284" s="11">
        <f t="shared" ca="1" si="2969"/>
        <v>3788.9418751302956</v>
      </c>
      <c r="AD6284" s="6">
        <f t="shared" ca="1" si="2970"/>
        <v>2.7889418751302957</v>
      </c>
      <c r="AE6284" s="6">
        <f ca="1">AD6284-MAX($AD$3:AD6284)</f>
        <v>-1.3176702885773057</v>
      </c>
      <c r="AF6284" s="45"/>
      <c r="AG6284" s="12">
        <f t="shared" ca="1" si="2958"/>
        <v>617</v>
      </c>
      <c r="AH6284" s="12">
        <f t="shared" ca="1" si="2946"/>
        <v>5756.6100000005163</v>
      </c>
      <c r="AI6284" s="39" cm="1">
        <f t="array" aca="1" ref="AI6284" ca="1">_xlfn.IFS(AND(P6283&gt;P6282,AG6284&gt;1),-(AG6284*G6283)*$BH$7, AND(P6283&lt;P6282,AG6284&lt;1),(AG6284*G6283)*$BH$7,P6283=P6282,0)</f>
        <v>0</v>
      </c>
      <c r="AJ6284" s="6">
        <f t="shared" ca="1" si="2959"/>
        <v>2.0943987957117304E-3</v>
      </c>
      <c r="AK6284" s="17">
        <f t="shared" ca="1" si="2960"/>
        <v>2754330.5739399828</v>
      </c>
      <c r="AL6284" s="4">
        <f t="shared" ca="1" si="2953"/>
        <v>2.7543305739399826</v>
      </c>
      <c r="AM6284" s="36">
        <f t="shared" ca="1" si="2954"/>
        <v>1.7543305739399826</v>
      </c>
      <c r="AN6284" s="37">
        <f ca="1">MIN((AK6284-MAX($AK$3:AK6284))/MAX($AK$3:AK6284),0)</f>
        <v>-0.34414660783825596</v>
      </c>
      <c r="AO6284" s="43"/>
      <c r="AP6284" s="38">
        <f t="shared" ca="1" si="2961"/>
        <v>880</v>
      </c>
      <c r="AQ6284" s="38">
        <f t="shared" ca="1" si="2971"/>
        <v>8210.4000000007363</v>
      </c>
      <c r="AR6284" s="38" cm="1">
        <f t="array" aca="1" ref="AR6284" ca="1">_xlfn.IFS(AND(P6283&gt;P6282,AP6284&gt;1),-(AP6284*G6283)*$BJ$7, AND(P6283&lt;P6282,AP6284&lt;1),(AP6284*G6283)*$BJ$7,P6283=P6282,0)</f>
        <v>0</v>
      </c>
      <c r="AS6284" s="41">
        <f t="shared" ca="1" si="2972"/>
        <v>2.0934681683869045E-3</v>
      </c>
      <c r="AT6284" s="40">
        <f t="shared" ca="1" si="2973"/>
        <v>3930123.3882099702</v>
      </c>
      <c r="AU6284" s="37">
        <f t="shared" ca="1" si="2962"/>
        <v>3.93012338820997</v>
      </c>
      <c r="AV6284" s="37">
        <f t="shared" ca="1" si="2963"/>
        <v>2.93012338820997</v>
      </c>
      <c r="AW6284" s="37">
        <f ca="1">MIN((AT6284-MAX($AT$3:AT6284))/MAX($AT$3:AT6284),0)</f>
        <v>-0.24387825409915059</v>
      </c>
      <c r="AY6284" s="6">
        <f t="shared" si="2974"/>
        <v>5.2542067443068774E-3</v>
      </c>
      <c r="AZ6284" s="5">
        <f t="shared" si="2964"/>
        <v>1.5125132340684342</v>
      </c>
      <c r="BA6284" s="6">
        <f>AZ6284-MAX($AZ$3:AZ6284)</f>
        <v>-0.21994458585813059</v>
      </c>
      <c r="BB6284" s="5"/>
      <c r="BC6284" s="5">
        <f t="shared" si="2965"/>
        <v>1.5125132340684342</v>
      </c>
      <c r="BD6284" s="5"/>
    </row>
    <row r="6285" spans="1:56" x14ac:dyDescent="0.5">
      <c r="A6285" s="14">
        <v>1637848800000</v>
      </c>
      <c r="B6285" s="25" t="d">
        <v>2021-11-25T14:00:00.00000020954757600</v>
      </c>
      <c r="C6285" s="14" t="s">
        <v>10</v>
      </c>
      <c r="D6285" s="15">
        <v>4461.53</v>
      </c>
      <c r="E6285" s="15">
        <v>4490.8599999999997</v>
      </c>
      <c r="F6285" s="15">
        <v>4452.17</v>
      </c>
      <c r="G6285" s="15">
        <v>4484.7299999999996</v>
      </c>
      <c r="H6285" s="15">
        <v>52317.023000000001</v>
      </c>
      <c r="I6285" s="15">
        <v>234053905.32223001</v>
      </c>
      <c r="J6285" s="15">
        <v>89582</v>
      </c>
      <c r="K6285" s="16">
        <v>6283</v>
      </c>
      <c r="L6285" s="14">
        <f ca="1">IF(K6285&gt;=$BF$5,AVERAGE(G6285:OFFSET(G6285,-$BF$5+1,,,)),0)</f>
        <v>4484.7299999999996</v>
      </c>
      <c r="M6285" s="14">
        <f ca="1">IF(K6285&gt;=$BF$6,AVERAGE(G6285:OFFSET(G6285,-$BF$6+1,,,)),0)</f>
        <v>4244.632777777776</v>
      </c>
      <c r="N6285" s="14">
        <f t="shared" ca="1" si="2950"/>
        <v>1</v>
      </c>
      <c r="O6285" s="14">
        <f t="shared" ca="1" si="2951"/>
        <v>0</v>
      </c>
      <c r="P6285" s="14">
        <f t="shared" ca="1" si="2952"/>
        <v>1</v>
      </c>
      <c r="Q6285" s="17">
        <f t="shared" ca="1" si="2947"/>
        <v>990</v>
      </c>
      <c r="R6285" s="23">
        <f t="shared" ca="1" si="2948"/>
        <v>22967.999999999818</v>
      </c>
      <c r="S6285" s="19">
        <f t="shared" ca="1" si="2949"/>
        <v>5.2000669379567033E-3</v>
      </c>
      <c r="T6285" s="17">
        <f t="shared" ca="1" si="2945"/>
        <v>4439834.2200000035</v>
      </c>
      <c r="U6285" s="19">
        <f t="shared" ca="1" si="2955"/>
        <v>4.4398342200000034</v>
      </c>
      <c r="V6285" s="21">
        <f t="shared" ca="1" si="2956"/>
        <v>3.4398342200000034</v>
      </c>
      <c r="W6285" s="21">
        <f ca="1">MIN((T6285-MAX($T$3:T6285))/MAX($T$3:T6285),0)</f>
        <v>-0.20481710626352662</v>
      </c>
      <c r="X6285" s="22">
        <f t="shared" ca="1" si="2957"/>
        <v>5.2022629059151893E-3</v>
      </c>
      <c r="Y6285" s="20">
        <f t="shared" ca="1" si="2966"/>
        <v>3808652.9468999645</v>
      </c>
      <c r="Z6285" s="21">
        <f t="shared" ca="1" si="2967"/>
        <v>2.8086529468999646</v>
      </c>
      <c r="AA6285" s="6">
        <f ca="1">Z6285-MAX($Z$3:Z6285)</f>
        <v>-1.2979592168076439</v>
      </c>
      <c r="AB6285" s="6">
        <f t="shared" ca="1" si="2968"/>
        <v>5.2022629059151893E-3</v>
      </c>
      <c r="AC6285" s="11">
        <f t="shared" ca="1" si="2969"/>
        <v>3808.6529468999547</v>
      </c>
      <c r="AD6285" s="6">
        <f t="shared" ca="1" si="2970"/>
        <v>2.8086529468999548</v>
      </c>
      <c r="AE6285" s="6">
        <f ca="1">AD6285-MAX($AD$3:AD6285)</f>
        <v>-1.2979592168076466</v>
      </c>
      <c r="AF6285" s="45"/>
      <c r="AG6285" s="12">
        <f t="shared" ca="1" si="2958"/>
        <v>617</v>
      </c>
      <c r="AH6285" s="12">
        <f t="shared" ca="1" si="2946"/>
        <v>14320.569999999461</v>
      </c>
      <c r="AI6285" s="39" cm="1">
        <f t="array" aca="1" ref="AI6285" ca="1">_xlfn.IFS(AND(P6284&gt;P6283,AG6285&gt;1),-(AG6285*G6284)*$BH$7, AND(P6284&lt;P6283,AG6285&lt;1),(AG6285*G6284)*$BH$7,P6284=P6283,0)</f>
        <v>0</v>
      </c>
      <c r="AJ6285" s="6">
        <f t="shared" ca="1" si="2959"/>
        <v>5.1992923926754151E-3</v>
      </c>
      <c r="AK6285" s="17">
        <f t="shared" ca="1" si="2960"/>
        <v>2768651.1439399822</v>
      </c>
      <c r="AL6285" s="4">
        <f t="shared" ca="1" si="2953"/>
        <v>2.7686511439399824</v>
      </c>
      <c r="AM6285" s="36">
        <f t="shared" ca="1" si="2954"/>
        <v>1.7686511439399824</v>
      </c>
      <c r="AN6285" s="37">
        <f ca="1">MIN((AK6285-MAX($AK$3:AK6285))/MAX($AK$3:AK6285),0)</f>
        <v>-0.34073663428567907</v>
      </c>
      <c r="AO6285" s="43"/>
      <c r="AP6285" s="38">
        <f t="shared" ca="1" si="2961"/>
        <v>880</v>
      </c>
      <c r="AQ6285" s="38">
        <f t="shared" ca="1" si="2971"/>
        <v>20424.799999999232</v>
      </c>
      <c r="AR6285" s="38" cm="1">
        <f t="array" aca="1" ref="AR6285" ca="1">_xlfn.IFS(AND(P6284&gt;P6283,AP6285&gt;1),-(AP6285*G6284)*$BJ$7, AND(P6284&lt;P6283,AP6285&lt;1),(AP6285*G6284)*$BJ$7,P6284=P6283,0)</f>
        <v>0</v>
      </c>
      <c r="AS6285" s="41">
        <f t="shared" ca="1" si="2972"/>
        <v>5.1969869600714987E-3</v>
      </c>
      <c r="AT6285" s="40">
        <f t="shared" ca="1" si="2973"/>
        <v>3950548.1882099696</v>
      </c>
      <c r="AU6285" s="37">
        <f t="shared" ca="1" si="2962"/>
        <v>3.9505481882099693</v>
      </c>
      <c r="AV6285" s="37">
        <f t="shared" ca="1" si="2963"/>
        <v>2.9505481882099693</v>
      </c>
      <c r="AW6285" s="37">
        <f ca="1">MIN((AT6285-MAX($AT$3:AT6285))/MAX($AT$3:AT6285),0)</f>
        <v>-0.23994869924547735</v>
      </c>
      <c r="AY6285" s="6">
        <f t="shared" si="2974"/>
        <v>1.3070754398215589E-2</v>
      </c>
      <c r="AZ6285" s="5">
        <f t="shared" si="2964"/>
        <v>1.5255839884666498</v>
      </c>
      <c r="BA6285" s="6">
        <f>AZ6285-MAX($AZ$3:AZ6285)</f>
        <v>-0.206873831459915</v>
      </c>
      <c r="BB6285" s="5"/>
      <c r="BC6285" s="5">
        <f t="shared" si="2965"/>
        <v>1.5255839884666498</v>
      </c>
      <c r="BD6285" s="5"/>
    </row>
    <row r="6286" spans="1:56" x14ac:dyDescent="0.5">
      <c r="A6286" s="14">
        <v>1637852400000</v>
      </c>
      <c r="B6286" s="25" t="d">
        <v>2021-11-25T15:00:00.000</v>
      </c>
      <c r="C6286" s="14" t="s">
        <v>10</v>
      </c>
      <c r="D6286" s="15">
        <v>4484.7299999999996</v>
      </c>
      <c r="E6286" s="15">
        <v>4506.1899999999996</v>
      </c>
      <c r="F6286" s="15">
        <v>4460.16</v>
      </c>
      <c r="G6286" s="15">
        <v>4479.1099999999997</v>
      </c>
      <c r="H6286" s="15">
        <v>66338.076000000001</v>
      </c>
      <c r="I6286" s="15">
        <v>297179096.99676001</v>
      </c>
      <c r="J6286" s="15">
        <v>103514</v>
      </c>
      <c r="K6286" s="16">
        <v>6284</v>
      </c>
      <c r="L6286" s="14">
        <f ca="1">IF(K6286&gt;=$BF$5,AVERAGE(G6286:OFFSET(G6286,-$BF$5+1,,,)),0)</f>
        <v>4479.1099999999997</v>
      </c>
      <c r="M6286" s="14">
        <f ca="1">IF(K6286&gt;=$BF$6,AVERAGE(G6286:OFFSET(G6286,-$BF$6+1,,,)),0)</f>
        <v>4245.9164444444423</v>
      </c>
      <c r="N6286" s="14">
        <f t="shared" ca="1" si="2950"/>
        <v>1</v>
      </c>
      <c r="O6286" s="14">
        <f t="shared" ca="1" si="2951"/>
        <v>0</v>
      </c>
      <c r="P6286" s="14">
        <f t="shared" ca="1" si="2952"/>
        <v>1</v>
      </c>
      <c r="Q6286" s="17">
        <f t="shared" ca="1" si="2947"/>
        <v>990</v>
      </c>
      <c r="R6286" s="23">
        <f t="shared" ca="1" si="2948"/>
        <v>-5563.799999999892</v>
      </c>
      <c r="S6286" s="19">
        <f t="shared" ca="1" si="2949"/>
        <v>-1.2531548982024575E-3</v>
      </c>
      <c r="T6286" s="17">
        <f t="shared" ca="1" si="2945"/>
        <v>4434270.4200000037</v>
      </c>
      <c r="U6286" s="19">
        <f t="shared" ca="1" si="2955"/>
        <v>4.4342704200000034</v>
      </c>
      <c r="V6286" s="21">
        <f t="shared" ca="1" si="2956"/>
        <v>3.4342704200000034</v>
      </c>
      <c r="W6286" s="21">
        <f ca="1">MIN((T6286-MAX($T$3:T6286))/MAX($T$3:T6286),0)</f>
        <v>-0.20581359360177928</v>
      </c>
      <c r="X6286" s="22">
        <f t="shared" ca="1" si="2957"/>
        <v>-1.2531412147441801E-3</v>
      </c>
      <c r="Y6286" s="20">
        <f t="shared" ca="1" si="2966"/>
        <v>3803880.1669195471</v>
      </c>
      <c r="Z6286" s="21">
        <f t="shared" ca="1" si="2967"/>
        <v>2.803880166919547</v>
      </c>
      <c r="AA6286" s="6">
        <f ca="1">Z6286-MAX($Z$3:Z6286)</f>
        <v>-1.3027319967880615</v>
      </c>
      <c r="AB6286" s="6">
        <f t="shared" ca="1" si="2968"/>
        <v>-1.2531412147441801E-3</v>
      </c>
      <c r="AC6286" s="11">
        <f t="shared" ca="1" si="2969"/>
        <v>3803.8801669195377</v>
      </c>
      <c r="AD6286" s="6">
        <f t="shared" ca="1" si="2970"/>
        <v>2.8038801669195377</v>
      </c>
      <c r="AE6286" s="6">
        <f ca="1">AD6286-MAX($AD$3:AD6286)</f>
        <v>-1.3027319967880637</v>
      </c>
      <c r="AF6286" s="45"/>
      <c r="AG6286" s="12">
        <f t="shared" ca="1" si="2958"/>
        <v>617</v>
      </c>
      <c r="AH6286" s="12">
        <f t="shared" ca="1" si="2946"/>
        <v>-3467.5399999999327</v>
      </c>
      <c r="AI6286" s="39" cm="1">
        <f t="array" aca="1" ref="AI6286" ca="1">_xlfn.IFS(AND(P6285&gt;P6284,AG6286&gt;1),-(AG6286*G6285)*$BH$7, AND(P6285&lt;P6284,AG6286&lt;1),(AG6286*G6285)*$BH$7,P6285=P6284,0)</f>
        <v>0</v>
      </c>
      <c r="AJ6286" s="6">
        <f t="shared" ca="1" si="2959"/>
        <v>-1.2524293671269048E-3</v>
      </c>
      <c r="AK6286" s="17">
        <f t="shared" ca="1" si="2960"/>
        <v>2765183.6039399821</v>
      </c>
      <c r="AL6286" s="4">
        <f t="shared" ca="1" si="2953"/>
        <v>2.765183603939982</v>
      </c>
      <c r="AM6286" s="36">
        <f t="shared" ca="1" si="2954"/>
        <v>1.765183603939982</v>
      </c>
      <c r="AN6286" s="37">
        <f ca="1">MIN((AK6286-MAX($AK$3:AK6286))/MAX($AK$3:AK6286),0)</f>
        <v>-0.34156231508557061</v>
      </c>
      <c r="AO6286" s="43"/>
      <c r="AP6286" s="38">
        <f t="shared" ca="1" si="2961"/>
        <v>880</v>
      </c>
      <c r="AQ6286" s="38">
        <f t="shared" ca="1" si="2971"/>
        <v>-4945.599999999904</v>
      </c>
      <c r="AR6286" s="38" cm="1">
        <f t="array" aca="1" ref="AR6286" ca="1">_xlfn.IFS(AND(P6285&gt;P6284,AP6286&gt;1),-(AP6286*G6285)*$BJ$7, AND(P6285&lt;P6284,AP6286&lt;1),(AP6286*G6285)*$BJ$7,P6285=P6284,0)</f>
        <v>0</v>
      </c>
      <c r="AS6286" s="41">
        <f t="shared" ca="1" si="2972"/>
        <v>-1.2518768951507973E-3</v>
      </c>
      <c r="AT6286" s="40">
        <f t="shared" ca="1" si="2973"/>
        <v>3945602.5882099695</v>
      </c>
      <c r="AU6286" s="37">
        <f t="shared" ca="1" si="2962"/>
        <v>3.9456025882099697</v>
      </c>
      <c r="AV6286" s="37">
        <f t="shared" ca="1" si="2963"/>
        <v>2.9456025882099697</v>
      </c>
      <c r="AW6286" s="37">
        <f ca="1">MIN((AT6286-MAX($AT$3:AT6286))/MAX($AT$3:AT6286),0)</f>
        <v>-0.24090018990802128</v>
      </c>
      <c r="AY6286" s="6">
        <f t="shared" si="2974"/>
        <v>-3.1649133872457824E-3</v>
      </c>
      <c r="AZ6286" s="5">
        <f t="shared" si="2964"/>
        <v>1.522419075079404</v>
      </c>
      <c r="BA6286" s="6">
        <f>AZ6286-MAX($AZ$3:AZ6286)</f>
        <v>-0.21003874484716079</v>
      </c>
      <c r="BB6286" s="5"/>
      <c r="BC6286" s="5">
        <f t="shared" si="2965"/>
        <v>1.522419075079404</v>
      </c>
      <c r="BD6286" s="5"/>
    </row>
    <row r="6287" spans="1:56" x14ac:dyDescent="0.5">
      <c r="A6287" s="14">
        <v>1637856000000</v>
      </c>
      <c r="B6287" s="25" t="d">
        <v>2021-11-25T15:59:59.99999979045242400</v>
      </c>
      <c r="C6287" s="14" t="s">
        <v>10</v>
      </c>
      <c r="D6287" s="15">
        <v>4479.29</v>
      </c>
      <c r="E6287" s="15">
        <v>4513.24</v>
      </c>
      <c r="F6287" s="15">
        <v>4466.47</v>
      </c>
      <c r="G6287" s="15">
        <v>4490.01</v>
      </c>
      <c r="H6287" s="15">
        <v>80254.255000000005</v>
      </c>
      <c r="I6287" s="15">
        <v>360338020.25029999</v>
      </c>
      <c r="J6287" s="15">
        <v>117199</v>
      </c>
      <c r="K6287" s="16">
        <v>6285</v>
      </c>
      <c r="L6287" s="14">
        <f ca="1">IF(K6287&gt;=$BF$5,AVERAGE(G6287:OFFSET(G6287,-$BF$5+1,,,)),0)</f>
        <v>4490.01</v>
      </c>
      <c r="M6287" s="14">
        <f ca="1">IF(K6287&gt;=$BF$6,AVERAGE(G6287:OFFSET(G6287,-$BF$6+1,,,)),0)</f>
        <v>4247.853666666665</v>
      </c>
      <c r="N6287" s="14">
        <f t="shared" ca="1" si="2950"/>
        <v>1</v>
      </c>
      <c r="O6287" s="14">
        <f t="shared" ca="1" si="2951"/>
        <v>0</v>
      </c>
      <c r="P6287" s="14">
        <f t="shared" ca="1" si="2952"/>
        <v>1</v>
      </c>
      <c r="Q6287" s="17">
        <f t="shared" ca="1" si="2947"/>
        <v>990</v>
      </c>
      <c r="R6287" s="23">
        <f t="shared" ca="1" si="2948"/>
        <v>10612.800000000252</v>
      </c>
      <c r="S6287" s="19">
        <f t="shared" ca="1" si="2949"/>
        <v>2.3933587703927725E-3</v>
      </c>
      <c r="T6287" s="17">
        <f t="shared" ca="1" si="2945"/>
        <v>4444883.2200000035</v>
      </c>
      <c r="U6287" s="19">
        <f t="shared" ca="1" si="2955"/>
        <v>4.444883220000003</v>
      </c>
      <c r="V6287" s="21">
        <f t="shared" ca="1" si="2956"/>
        <v>3.444883220000003</v>
      </c>
      <c r="W6287" s="21">
        <f ca="1">MIN((T6287-MAX($T$3:T6287))/MAX($T$3:T6287),0)</f>
        <v>-0.20391282060069946</v>
      </c>
      <c r="X6287" s="22">
        <f t="shared" ca="1" si="2957"/>
        <v>2.4335191589401894E-3</v>
      </c>
      <c r="Y6287" s="20">
        <f t="shared" ca="1" si="2966"/>
        <v>3813136.9821840585</v>
      </c>
      <c r="Z6287" s="21">
        <f t="shared" ca="1" si="2967"/>
        <v>2.8131369821840586</v>
      </c>
      <c r="AA6287" s="6">
        <f ca="1">Z6287-MAX($Z$3:Z6287)</f>
        <v>-1.2934751815235499</v>
      </c>
      <c r="AB6287" s="6">
        <f t="shared" ca="1" si="2968"/>
        <v>2.4335191589401894E-3</v>
      </c>
      <c r="AC6287" s="11">
        <f t="shared" ca="1" si="2969"/>
        <v>3813.136982184049</v>
      </c>
      <c r="AD6287" s="6">
        <f t="shared" ca="1" si="2970"/>
        <v>2.8131369821840488</v>
      </c>
      <c r="AE6287" s="6">
        <f ca="1">AD6287-MAX($AD$3:AD6287)</f>
        <v>-1.2934751815235526</v>
      </c>
      <c r="AF6287" s="45"/>
      <c r="AG6287" s="12">
        <f t="shared" ca="1" si="2958"/>
        <v>617</v>
      </c>
      <c r="AH6287" s="12">
        <f t="shared" ca="1" si="2946"/>
        <v>6725.3000000003367</v>
      </c>
      <c r="AI6287" s="39" cm="1">
        <f t="array" aca="1" ref="AI6287" ca="1">_xlfn.IFS(AND(P6286&gt;P6285,AG6287&gt;1),-(AG6287*G6286)*$BH$7, AND(P6286&lt;P6285,AG6287&lt;1),(AG6287*G6286)*$BH$7,P6286=P6285,0)</f>
        <v>0</v>
      </c>
      <c r="AJ6287" s="6">
        <f t="shared" ca="1" si="2959"/>
        <v>2.4321350634430813E-3</v>
      </c>
      <c r="AK6287" s="17">
        <f t="shared" ca="1" si="2960"/>
        <v>2771908.9039399824</v>
      </c>
      <c r="AL6287" s="4">
        <f t="shared" ca="1" si="2953"/>
        <v>2.7719089039399822</v>
      </c>
      <c r="AM6287" s="36">
        <f t="shared" ca="1" si="2954"/>
        <v>1.7719089039399822</v>
      </c>
      <c r="AN6287" s="37">
        <f ca="1">MIN((AK6287-MAX($AK$3:AK6287))/MAX($AK$3:AK6287),0)</f>
        <v>-0.33996090570499798</v>
      </c>
      <c r="AO6287" s="43"/>
      <c r="AP6287" s="38">
        <f t="shared" ca="1" si="2961"/>
        <v>880</v>
      </c>
      <c r="AQ6287" s="38">
        <f t="shared" ca="1" si="2971"/>
        <v>9592.0000000004802</v>
      </c>
      <c r="AR6287" s="38" cm="1">
        <f t="array" aca="1" ref="AR6287" ca="1">_xlfn.IFS(AND(P6286&gt;P6285,AP6287&gt;1),-(AP6287*G6286)*$BJ$7, AND(P6286&lt;P6285,AP6287&lt;1),(AP6287*G6286)*$BJ$7,P6286=P6285,0)</f>
        <v>0</v>
      </c>
      <c r="AS6287" s="41">
        <f t="shared" ca="1" si="2972"/>
        <v>2.4310608545986771E-3</v>
      </c>
      <c r="AT6287" s="40">
        <f t="shared" ca="1" si="2973"/>
        <v>3955194.5882099699</v>
      </c>
      <c r="AU6287" s="37">
        <f t="shared" ca="1" si="2962"/>
        <v>3.9551945882099697</v>
      </c>
      <c r="AV6287" s="37">
        <f t="shared" ca="1" si="2963"/>
        <v>2.9551945882099697</v>
      </c>
      <c r="AW6287" s="37">
        <f ca="1">MIN((AT6287-MAX($AT$3:AT6287))/MAX($AT$3:AT6287),0)</f>
        <v>-0.23905477207497339</v>
      </c>
      <c r="AY6287" s="6">
        <f t="shared" si="2974"/>
        <v>6.1383551460818531E-3</v>
      </c>
      <c r="AZ6287" s="5">
        <f t="shared" si="2964"/>
        <v>1.5285574302254858</v>
      </c>
      <c r="BA6287" s="6">
        <f>AZ6287-MAX($AZ$3:AZ6287)</f>
        <v>-0.20390038970107893</v>
      </c>
      <c r="BB6287" s="5"/>
      <c r="BC6287" s="5">
        <f t="shared" si="2965"/>
        <v>1.5285574302254858</v>
      </c>
      <c r="BD6287" s="5"/>
    </row>
    <row r="6288" spans="1:56" x14ac:dyDescent="0.5">
      <c r="A6288" s="14">
        <v>1637859600000</v>
      </c>
      <c r="B6288" s="25" t="d">
        <v>2021-11-25T17:00:00.00000020954757600</v>
      </c>
      <c r="C6288" s="14" t="s">
        <v>10</v>
      </c>
      <c r="D6288" s="15">
        <v>4490</v>
      </c>
      <c r="E6288" s="15">
        <v>4535.03</v>
      </c>
      <c r="F6288" s="15">
        <v>4490</v>
      </c>
      <c r="G6288" s="15">
        <v>4522.13</v>
      </c>
      <c r="H6288" s="15">
        <v>58154.853999999999</v>
      </c>
      <c r="I6288" s="15">
        <v>262583361.32692999</v>
      </c>
      <c r="J6288" s="15">
        <v>89303</v>
      </c>
      <c r="K6288" s="16">
        <v>6286</v>
      </c>
      <c r="L6288" s="14">
        <f ca="1">IF(K6288&gt;=$BF$5,AVERAGE(G6288:OFFSET(G6288,-$BF$5+1,,,)),0)</f>
        <v>4522.13</v>
      </c>
      <c r="M6288" s="14">
        <f ca="1">IF(K6288&gt;=$BF$6,AVERAGE(G6288:OFFSET(G6288,-$BF$6+1,,,)),0)</f>
        <v>4250.7747777777759</v>
      </c>
      <c r="N6288" s="14">
        <f t="shared" ca="1" si="2950"/>
        <v>1</v>
      </c>
      <c r="O6288" s="14">
        <f t="shared" ca="1" si="2951"/>
        <v>0</v>
      </c>
      <c r="P6288" s="14">
        <f t="shared" ca="1" si="2952"/>
        <v>1</v>
      </c>
      <c r="Q6288" s="17">
        <f t="shared" ca="1" si="2947"/>
        <v>990</v>
      </c>
      <c r="R6288" s="23">
        <f t="shared" ca="1" si="2948"/>
        <v>31808.700000000106</v>
      </c>
      <c r="S6288" s="19">
        <f t="shared" ca="1" si="2949"/>
        <v>7.1562510026979024E-3</v>
      </c>
      <c r="T6288" s="17">
        <f t="shared" ca="1" si="2945"/>
        <v>4476691.9200000037</v>
      </c>
      <c r="U6288" s="19">
        <f t="shared" ca="1" si="2955"/>
        <v>4.4766919200000039</v>
      </c>
      <c r="V6288" s="21">
        <f t="shared" ca="1" si="2956"/>
        <v>3.4766919200000039</v>
      </c>
      <c r="W6288" s="21">
        <f ca="1">MIN((T6288-MAX($T$3:T6288))/MAX($T$3:T6288),0)</f>
        <v>-0.19821582092488826</v>
      </c>
      <c r="X6288" s="22">
        <f t="shared" ca="1" si="2957"/>
        <v>7.1536589005369855E-3</v>
      </c>
      <c r="Y6288" s="20">
        <f t="shared" ca="1" si="2966"/>
        <v>3840414.863495626</v>
      </c>
      <c r="Z6288" s="21">
        <f t="shared" ca="1" si="2967"/>
        <v>2.8404148634956261</v>
      </c>
      <c r="AA6288" s="6">
        <f ca="1">Z6288-MAX($Z$3:Z6288)</f>
        <v>-1.2661973002119824</v>
      </c>
      <c r="AB6288" s="6">
        <f t="shared" ca="1" si="2968"/>
        <v>7.1536589005369855E-3</v>
      </c>
      <c r="AC6288" s="11">
        <f t="shared" ca="1" si="2969"/>
        <v>3840.4148634956168</v>
      </c>
      <c r="AD6288" s="6">
        <f t="shared" ca="1" si="2970"/>
        <v>2.8404148634956168</v>
      </c>
      <c r="AE6288" s="6">
        <f ca="1">AD6288-MAX($AD$3:AD6288)</f>
        <v>-1.2661973002119846</v>
      </c>
      <c r="AF6288" s="45"/>
      <c r="AG6288" s="12">
        <f t="shared" ca="1" si="2958"/>
        <v>617</v>
      </c>
      <c r="AH6288" s="12">
        <f t="shared" ca="1" si="2946"/>
        <v>19818.039999999932</v>
      </c>
      <c r="AI6288" s="39" cm="1">
        <f t="array" aca="1" ref="AI6288" ca="1">_xlfn.IFS(AND(P6287&gt;P6286,AG6288&gt;1),-(AG6288*G6287)*$BH$7, AND(P6287&lt;P6286,AG6288&lt;1),(AG6288*G6287)*$BH$7,P6287=P6286,0)</f>
        <v>0</v>
      </c>
      <c r="AJ6288" s="6">
        <f t="shared" ca="1" si="2959"/>
        <v>7.1496000362171472E-3</v>
      </c>
      <c r="AK6288" s="17">
        <f t="shared" ca="1" si="2960"/>
        <v>2791726.9439399824</v>
      </c>
      <c r="AL6288" s="4">
        <f t="shared" ca="1" si="2953"/>
        <v>2.7917269439399823</v>
      </c>
      <c r="AM6288" s="36">
        <f t="shared" ca="1" si="2954"/>
        <v>1.7917269439399823</v>
      </c>
      <c r="AN6288" s="37">
        <f ca="1">MIN((AK6288-MAX($AK$3:AK6288))/MAX($AK$3:AK6288),0)</f>
        <v>-0.33524189017252165</v>
      </c>
      <c r="AO6288" s="43"/>
      <c r="AP6288" s="38">
        <f t="shared" ca="1" si="2961"/>
        <v>880</v>
      </c>
      <c r="AQ6288" s="38">
        <f t="shared" ca="1" si="2971"/>
        <v>28265.599999999904</v>
      </c>
      <c r="AR6288" s="38" cm="1">
        <f t="array" aca="1" ref="AR6288" ca="1">_xlfn.IFS(AND(P6287&gt;P6286,AP6288&gt;1),-(AP6288*G6287)*$BJ$7, AND(P6287&lt;P6286,AP6288&lt;1),(AP6288*G6287)*$BJ$7,P6287=P6286,0)</f>
        <v>0</v>
      </c>
      <c r="AS6288" s="41">
        <f t="shared" ca="1" si="2972"/>
        <v>7.1464499077382344E-3</v>
      </c>
      <c r="AT6288" s="40">
        <f t="shared" ca="1" si="2973"/>
        <v>3983460.18820997</v>
      </c>
      <c r="AU6288" s="37">
        <f t="shared" ca="1" si="2962"/>
        <v>3.9834601882099698</v>
      </c>
      <c r="AV6288" s="37">
        <f t="shared" ca="1" si="2963"/>
        <v>2.9834601882099698</v>
      </c>
      <c r="AW6288" s="37">
        <f ca="1">MIN((AT6288-MAX($AT$3:AT6288))/MAX($AT$3:AT6288),0)</f>
        <v>-0.23361671512107471</v>
      </c>
      <c r="AY6288" s="6">
        <f t="shared" si="2974"/>
        <v>1.8088437366251542E-2</v>
      </c>
      <c r="AZ6288" s="5">
        <f t="shared" si="2964"/>
        <v>1.5466458675917374</v>
      </c>
      <c r="BA6288" s="6">
        <f>AZ6288-MAX($AZ$3:AZ6288)</f>
        <v>-0.18581195233482739</v>
      </c>
      <c r="BB6288" s="5"/>
      <c r="BC6288" s="5">
        <f t="shared" si="2965"/>
        <v>1.5466458675917374</v>
      </c>
      <c r="BD6288" s="5"/>
    </row>
    <row r="6289" spans="1:56" x14ac:dyDescent="0.5">
      <c r="A6289" s="14">
        <v>1637863200000</v>
      </c>
      <c r="B6289" s="25" t="d">
        <v>2021-11-25T18:00:00.000</v>
      </c>
      <c r="C6289" s="14" t="s">
        <v>10</v>
      </c>
      <c r="D6289" s="15">
        <v>4522.1400000000003</v>
      </c>
      <c r="E6289" s="15">
        <v>4525.3500000000004</v>
      </c>
      <c r="F6289" s="15">
        <v>4493.0200000000004</v>
      </c>
      <c r="G6289" s="15">
        <v>4503.43</v>
      </c>
      <c r="H6289" s="15">
        <v>30286.358</v>
      </c>
      <c r="I6289" s="15">
        <v>136592181.71582001</v>
      </c>
      <c r="J6289" s="15">
        <v>58083</v>
      </c>
      <c r="K6289" s="16">
        <v>6287</v>
      </c>
      <c r="L6289" s="14">
        <f ca="1">IF(K6289&gt;=$BF$5,AVERAGE(G6289:OFFSET(G6289,-$BF$5+1,,,)),0)</f>
        <v>4503.43</v>
      </c>
      <c r="M6289" s="14">
        <f ca="1">IF(K6289&gt;=$BF$6,AVERAGE(G6289:OFFSET(G6289,-$BF$6+1,,,)),0)</f>
        <v>4253.8085555555544</v>
      </c>
      <c r="N6289" s="14">
        <f t="shared" ca="1" si="2950"/>
        <v>1</v>
      </c>
      <c r="O6289" s="14">
        <f t="shared" ca="1" si="2951"/>
        <v>0</v>
      </c>
      <c r="P6289" s="14">
        <f t="shared" ca="1" si="2952"/>
        <v>1</v>
      </c>
      <c r="Q6289" s="17">
        <f t="shared" ca="1" si="2947"/>
        <v>990</v>
      </c>
      <c r="R6289" s="23">
        <f t="shared" ca="1" si="2948"/>
        <v>-18522.900000000038</v>
      </c>
      <c r="S6289" s="19">
        <f t="shared" ca="1" si="2949"/>
        <v>-4.1376311640404376E-3</v>
      </c>
      <c r="T6289" s="17">
        <f t="shared" ca="1" si="2945"/>
        <v>4458169.0200000033</v>
      </c>
      <c r="U6289" s="19">
        <f t="shared" ca="1" si="2955"/>
        <v>4.4581690200000033</v>
      </c>
      <c r="V6289" s="21">
        <f t="shared" ca="1" si="2956"/>
        <v>3.4581690200000033</v>
      </c>
      <c r="W6289" s="21">
        <f ca="1">MIN((T6289-MAX($T$3:T6289))/MAX($T$3:T6289),0)</f>
        <v>-0.20153330813106407</v>
      </c>
      <c r="X6289" s="22">
        <f t="shared" ca="1" si="2957"/>
        <v>-4.1352194651634866E-3</v>
      </c>
      <c r="Y6289" s="20">
        <f t="shared" ca="1" si="2966"/>
        <v>3824533.9051977959</v>
      </c>
      <c r="Z6289" s="21">
        <f t="shared" ca="1" si="2967"/>
        <v>2.824533905197796</v>
      </c>
      <c r="AA6289" s="6">
        <f ca="1">Z6289-MAX($Z$3:Z6289)</f>
        <v>-1.2820782585098125</v>
      </c>
      <c r="AB6289" s="6">
        <f t="shared" ca="1" si="2968"/>
        <v>-4.1352194651634866E-3</v>
      </c>
      <c r="AC6289" s="11">
        <f t="shared" ca="1" si="2969"/>
        <v>3824.5339051977867</v>
      </c>
      <c r="AD6289" s="6">
        <f t="shared" ca="1" si="2970"/>
        <v>2.8245339051977867</v>
      </c>
      <c r="AE6289" s="6">
        <f ca="1">AD6289-MAX($AD$3:AD6289)</f>
        <v>-1.2820782585098147</v>
      </c>
      <c r="AF6289" s="45"/>
      <c r="AG6289" s="12">
        <f t="shared" ca="1" si="2958"/>
        <v>617</v>
      </c>
      <c r="AH6289" s="12">
        <f t="shared" ca="1" si="2946"/>
        <v>-11537.899999999889</v>
      </c>
      <c r="AI6289" s="39" cm="1">
        <f t="array" aca="1" ref="AI6289" ca="1">_xlfn.IFS(AND(P6288&gt;P6287,AG6289&gt;1),-(AG6289*G6288)*$BH$7, AND(P6288&lt;P6287,AG6289&lt;1),(AG6289*G6288)*$BH$7,P6288=P6287,0)</f>
        <v>0</v>
      </c>
      <c r="AJ6289" s="6">
        <f t="shared" ca="1" si="2959"/>
        <v>-4.1328898677018807E-3</v>
      </c>
      <c r="AK6289" s="17">
        <f t="shared" ca="1" si="2960"/>
        <v>2780189.0439399825</v>
      </c>
      <c r="AL6289" s="4">
        <f t="shared" ca="1" si="2953"/>
        <v>2.7801890439399823</v>
      </c>
      <c r="AM6289" s="36">
        <f t="shared" ca="1" si="2954"/>
        <v>1.7801890439399823</v>
      </c>
      <c r="AN6289" s="37">
        <f ca="1">MIN((AK6289-MAX($AK$3:AK6289))/MAX($AK$3:AK6289),0)</f>
        <v>-0.33798926222910031</v>
      </c>
      <c r="AO6289" s="43"/>
      <c r="AP6289" s="38">
        <f t="shared" ca="1" si="2961"/>
        <v>880</v>
      </c>
      <c r="AQ6289" s="38">
        <f t="shared" ca="1" si="2971"/>
        <v>-16455.99999999984</v>
      </c>
      <c r="AR6289" s="38" cm="1">
        <f t="array" aca="1" ref="AR6289" ca="1">_xlfn.IFS(AND(P6288&gt;P6287,AP6289&gt;1),-(AP6289*G6288)*$BJ$7, AND(P6288&lt;P6287,AP6289&lt;1),(AP6289*G6288)*$BJ$7,P6288=P6287,0)</f>
        <v>0</v>
      </c>
      <c r="AS6289" s="41">
        <f t="shared" ca="1" si="2972"/>
        <v>-4.1310818289851167E-3</v>
      </c>
      <c r="AT6289" s="40">
        <f t="shared" ca="1" si="2973"/>
        <v>3967004.18820997</v>
      </c>
      <c r="AU6289" s="37">
        <f t="shared" ca="1" si="2962"/>
        <v>3.96700418820997</v>
      </c>
      <c r="AV6289" s="37">
        <f t="shared" ca="1" si="2963"/>
        <v>2.96700418820997</v>
      </c>
      <c r="AW6289" s="37">
        <f ca="1">MIN((AT6289-MAX($AT$3:AT6289))/MAX($AT$3:AT6289),0)</f>
        <v>-0.23678270718327599</v>
      </c>
      <c r="AY6289" s="6">
        <f t="shared" si="2974"/>
        <v>-1.0530939562543695E-2</v>
      </c>
      <c r="AZ6289" s="5">
        <f t="shared" si="2964"/>
        <v>1.5361149280291937</v>
      </c>
      <c r="BA6289" s="6">
        <f>AZ6289-MAX($AZ$3:AZ6289)</f>
        <v>-0.19634289189737109</v>
      </c>
      <c r="BB6289" s="5"/>
      <c r="BC6289" s="5">
        <f t="shared" si="2965"/>
        <v>1.5361149280291937</v>
      </c>
      <c r="BD6289" s="5"/>
    </row>
    <row r="6290" spans="1:56" x14ac:dyDescent="0.5">
      <c r="A6290" s="14">
        <v>1637866800000</v>
      </c>
      <c r="B6290" s="25" t="d">
        <v>2021-11-25T18:59:59.99999979045242400</v>
      </c>
      <c r="C6290" s="14" t="s">
        <v>10</v>
      </c>
      <c r="D6290" s="15">
        <v>4503.43</v>
      </c>
      <c r="E6290" s="15">
        <v>4517.1899999999996</v>
      </c>
      <c r="F6290" s="15">
        <v>4481.1099999999997</v>
      </c>
      <c r="G6290" s="15">
        <v>4506.3599999999997</v>
      </c>
      <c r="H6290" s="15">
        <v>32310.401000000002</v>
      </c>
      <c r="I6290" s="15">
        <v>145316996.01784</v>
      </c>
      <c r="J6290" s="15">
        <v>57597</v>
      </c>
      <c r="K6290" s="16">
        <v>6288</v>
      </c>
      <c r="L6290" s="14">
        <f ca="1">IF(K6290&gt;=$BF$5,AVERAGE(G6290:OFFSET(G6290,-$BF$5+1,,,)),0)</f>
        <v>4506.3599999999997</v>
      </c>
      <c r="M6290" s="14">
        <f ca="1">IF(K6290&gt;=$BF$6,AVERAGE(G6290:OFFSET(G6290,-$BF$6+1,,,)),0)</f>
        <v>4257.0633333333317</v>
      </c>
      <c r="N6290" s="14">
        <f t="shared" ca="1" si="2950"/>
        <v>1</v>
      </c>
      <c r="O6290" s="14">
        <f t="shared" ca="1" si="2951"/>
        <v>0</v>
      </c>
      <c r="P6290" s="14">
        <f t="shared" ca="1" si="2952"/>
        <v>1</v>
      </c>
      <c r="Q6290" s="17">
        <f t="shared" ca="1" si="2947"/>
        <v>990</v>
      </c>
      <c r="R6290" s="23">
        <f t="shared" ca="1" si="2948"/>
        <v>2900.6999999993877</v>
      </c>
      <c r="S6290" s="19">
        <f t="shared" ca="1" si="2949"/>
        <v>6.5064827892043122E-4</v>
      </c>
      <c r="T6290" s="17">
        <f t="shared" ca="1" si="2945"/>
        <v>4461069.7200000025</v>
      </c>
      <c r="U6290" s="19">
        <f t="shared" ca="1" si="2955"/>
        <v>4.4610697200000029</v>
      </c>
      <c r="V6290" s="21">
        <f t="shared" ca="1" si="2956"/>
        <v>3.4610697200000029</v>
      </c>
      <c r="W6290" s="21">
        <f ca="1">MIN((T6290-MAX($T$3:T6290))/MAX($T$3:T6290),0)</f>
        <v>-0.20101378715222429</v>
      </c>
      <c r="X6290" s="22">
        <f t="shared" ca="1" si="2957"/>
        <v>6.5061519774922694E-4</v>
      </c>
      <c r="Y6290" s="20">
        <f t="shared" ca="1" si="2966"/>
        <v>3827022.2050808249</v>
      </c>
      <c r="Z6290" s="21">
        <f t="shared" ca="1" si="2967"/>
        <v>2.8270222050808247</v>
      </c>
      <c r="AA6290" s="6">
        <f ca="1">Z6290-MAX($Z$3:Z6290)</f>
        <v>-1.2795899586267838</v>
      </c>
      <c r="AB6290" s="6">
        <f t="shared" ca="1" si="2968"/>
        <v>6.5061519774922694E-4</v>
      </c>
      <c r="AC6290" s="11">
        <f t="shared" ca="1" si="2969"/>
        <v>3827.0222050808156</v>
      </c>
      <c r="AD6290" s="6">
        <f t="shared" ca="1" si="2970"/>
        <v>2.8270222050808158</v>
      </c>
      <c r="AE6290" s="6">
        <f ca="1">AD6290-MAX($AD$3:AD6290)</f>
        <v>-1.2795899586267856</v>
      </c>
      <c r="AF6290" s="45"/>
      <c r="AG6290" s="12">
        <f t="shared" ca="1" si="2958"/>
        <v>617</v>
      </c>
      <c r="AH6290" s="12">
        <f t="shared" ca="1" si="2946"/>
        <v>1807.8099999996184</v>
      </c>
      <c r="AI6290" s="39" cm="1">
        <f t="array" aca="1" ref="AI6290" ca="1">_xlfn.IFS(AND(P6289&gt;P6288,AG6290&gt;1),-(AG6290*G6289)*$BH$7, AND(P6289&lt;P6288,AG6290&lt;1),(AG6290*G6289)*$BH$7,P6289=P6288,0)</f>
        <v>0</v>
      </c>
      <c r="AJ6290" s="6">
        <f t="shared" ca="1" si="2959"/>
        <v>6.5024714917862416E-4</v>
      </c>
      <c r="AK6290" s="17">
        <f t="shared" ca="1" si="2960"/>
        <v>2781996.8539399821</v>
      </c>
      <c r="AL6290" s="4">
        <f t="shared" ca="1" si="2953"/>
        <v>2.7819968539399822</v>
      </c>
      <c r="AM6290" s="36">
        <f t="shared" ca="1" si="2954"/>
        <v>1.7819968539399822</v>
      </c>
      <c r="AN6290" s="37">
        <f ca="1">MIN((AK6290-MAX($AK$3:AK6290))/MAX($AK$3:AK6290),0)</f>
        <v>-0.33755879163413915</v>
      </c>
      <c r="AO6290" s="43"/>
      <c r="AP6290" s="38">
        <f t="shared" ca="1" si="2961"/>
        <v>880</v>
      </c>
      <c r="AQ6290" s="38">
        <f t="shared" ca="1" si="2971"/>
        <v>2578.3999999994558</v>
      </c>
      <c r="AR6290" s="38" cm="1">
        <f t="array" aca="1" ref="AR6290" ca="1">_xlfn.IFS(AND(P6289&gt;P6288,AP6290&gt;1),-(AP6290*G6289)*$BJ$7, AND(P6289&lt;P6288,AP6290&lt;1),(AP6290*G6289)*$BJ$7,P6289=P6288,0)</f>
        <v>0</v>
      </c>
      <c r="AS6290" s="41">
        <f t="shared" ca="1" si="2972"/>
        <v>6.4996150184628524E-4</v>
      </c>
      <c r="AT6290" s="40">
        <f t="shared" ca="1" si="2973"/>
        <v>3969582.5882099695</v>
      </c>
      <c r="AU6290" s="37">
        <f t="shared" ca="1" si="2962"/>
        <v>3.9695825882099696</v>
      </c>
      <c r="AV6290" s="37">
        <f t="shared" ca="1" si="2963"/>
        <v>2.9695825882099696</v>
      </c>
      <c r="AW6290" s="37">
        <f ca="1">MIN((AT6290-MAX($AT$3:AT6290))/MAX($AT$3:AT6290),0)</f>
        <v>-0.23628664532540178</v>
      </c>
      <c r="AY6290" s="6">
        <f t="shared" si="2974"/>
        <v>1.6500349154142668E-3</v>
      </c>
      <c r="AZ6290" s="5">
        <f t="shared" si="2964"/>
        <v>1.537764962944608</v>
      </c>
      <c r="BA6290" s="6">
        <f>AZ6290-MAX($AZ$3:AZ6290)</f>
        <v>-0.19469285698195682</v>
      </c>
      <c r="BB6290" s="5"/>
      <c r="BC6290" s="5">
        <f t="shared" si="2965"/>
        <v>1.537764962944608</v>
      </c>
      <c r="BD6290" s="5"/>
    </row>
    <row r="6291" spans="1:56" x14ac:dyDescent="0.5">
      <c r="A6291" s="14">
        <v>1637870400000</v>
      </c>
      <c r="B6291" s="25" t="d">
        <v>2021-11-25T20:00:00.00000020954757600</v>
      </c>
      <c r="C6291" s="14" t="s">
        <v>10</v>
      </c>
      <c r="D6291" s="15">
        <v>4506.28</v>
      </c>
      <c r="E6291" s="15">
        <v>4532</v>
      </c>
      <c r="F6291" s="15">
        <v>4504.29</v>
      </c>
      <c r="G6291" s="15">
        <v>4513.1400000000003</v>
      </c>
      <c r="H6291" s="15">
        <v>31968.462</v>
      </c>
      <c r="I6291" s="15">
        <v>144445219.17206001</v>
      </c>
      <c r="J6291" s="15">
        <v>59073</v>
      </c>
      <c r="K6291" s="16">
        <v>6289</v>
      </c>
      <c r="L6291" s="14">
        <f ca="1">IF(K6291&gt;=$BF$5,AVERAGE(G6291:OFFSET(G6291,-$BF$5+1,,,)),0)</f>
        <v>4513.1400000000003</v>
      </c>
      <c r="M6291" s="14">
        <f ca="1">IF(K6291&gt;=$BF$6,AVERAGE(G6291:OFFSET(G6291,-$BF$6+1,,,)),0)</f>
        <v>4260.654777777776</v>
      </c>
      <c r="N6291" s="14">
        <f t="shared" ca="1" si="2950"/>
        <v>1</v>
      </c>
      <c r="O6291" s="14">
        <f t="shared" ca="1" si="2951"/>
        <v>0</v>
      </c>
      <c r="P6291" s="14">
        <f t="shared" ca="1" si="2952"/>
        <v>1</v>
      </c>
      <c r="Q6291" s="17">
        <f t="shared" ca="1" si="2947"/>
        <v>990</v>
      </c>
      <c r="R6291" s="23">
        <f t="shared" ca="1" si="2948"/>
        <v>6791.4000000005763</v>
      </c>
      <c r="S6291" s="19">
        <f t="shared" ca="1" si="2949"/>
        <v>1.5223702892499453E-3</v>
      </c>
      <c r="T6291" s="17">
        <f t="shared" ca="1" si="2945"/>
        <v>4467861.1200000029</v>
      </c>
      <c r="U6291" s="19">
        <f t="shared" ca="1" si="2955"/>
        <v>4.4678611200000029</v>
      </c>
      <c r="V6291" s="21">
        <f t="shared" ca="1" si="2956"/>
        <v>3.4678611200000029</v>
      </c>
      <c r="W6291" s="21">
        <f ca="1">MIN((T6291-MAX($T$3:T6291))/MAX($T$3:T6291),0)</f>
        <v>-0.19979743428026453</v>
      </c>
      <c r="X6291" s="22">
        <f t="shared" ca="1" si="2957"/>
        <v>1.5045402497804172E-3</v>
      </c>
      <c r="Y6291" s="20">
        <f t="shared" ca="1" si="2966"/>
        <v>3832780.1140251723</v>
      </c>
      <c r="Z6291" s="21">
        <f t="shared" ca="1" si="2967"/>
        <v>2.8327801140251725</v>
      </c>
      <c r="AA6291" s="6">
        <f ca="1">Z6291-MAX($Z$3:Z6291)</f>
        <v>-1.273832049682436</v>
      </c>
      <c r="AB6291" s="6">
        <f t="shared" ca="1" si="2968"/>
        <v>1.5045402497804172E-3</v>
      </c>
      <c r="AC6291" s="11">
        <f t="shared" ca="1" si="2969"/>
        <v>3832.7801140251631</v>
      </c>
      <c r="AD6291" s="6">
        <f t="shared" ca="1" si="2970"/>
        <v>2.8327801140251632</v>
      </c>
      <c r="AE6291" s="6">
        <f ca="1">AD6291-MAX($AD$3:AD6291)</f>
        <v>-1.2738320496824382</v>
      </c>
      <c r="AF6291" s="45"/>
      <c r="AG6291" s="12">
        <f t="shared" ca="1" si="2958"/>
        <v>617</v>
      </c>
      <c r="AH6291" s="12">
        <f t="shared" ca="1" si="2946"/>
        <v>4183.260000000404</v>
      </c>
      <c r="AI6291" s="39" cm="1">
        <f t="array" aca="1" ref="AI6291" ca="1">_xlfn.IFS(AND(P6290&gt;P6289,AG6291&gt;1),-(AG6291*G6290)*$BH$7, AND(P6290&lt;P6289,AG6291&lt;1),(AG6291*G6290)*$BH$7,P6290=P6289,0)</f>
        <v>0</v>
      </c>
      <c r="AJ6291" s="6">
        <f t="shared" ca="1" si="2959"/>
        <v>1.503689694715468E-3</v>
      </c>
      <c r="AK6291" s="17">
        <f t="shared" ca="1" si="2960"/>
        <v>2786180.1139399824</v>
      </c>
      <c r="AL6291" s="4">
        <f t="shared" ca="1" si="2953"/>
        <v>2.7861801139399822</v>
      </c>
      <c r="AM6291" s="36">
        <f t="shared" ca="1" si="2954"/>
        <v>1.7861801139399822</v>
      </c>
      <c r="AN6291" s="37">
        <f ca="1">MIN((AK6291-MAX($AK$3:AK6291))/MAX($AK$3:AK6291),0)</f>
        <v>-0.33656268561576458</v>
      </c>
      <c r="AO6291" s="43"/>
      <c r="AP6291" s="38">
        <f t="shared" ca="1" si="2961"/>
        <v>880</v>
      </c>
      <c r="AQ6291" s="38">
        <f t="shared" ca="1" si="2971"/>
        <v>5966.4000000005763</v>
      </c>
      <c r="AR6291" s="38" cm="1">
        <f t="array" aca="1" ref="AR6291" ca="1">_xlfn.IFS(AND(P6290&gt;P6289,AP6291&gt;1),-(AP6291*G6290)*$BJ$7, AND(P6290&lt;P6289,AP6291&lt;1),(AP6291*G6290)*$BJ$7,P6290=P6289,0)</f>
        <v>0</v>
      </c>
      <c r="AS6291" s="41">
        <f t="shared" ca="1" si="2972"/>
        <v>1.5030295673205895E-3</v>
      </c>
      <c r="AT6291" s="40">
        <f t="shared" ca="1" si="2973"/>
        <v>3975548.9882099698</v>
      </c>
      <c r="AU6291" s="37">
        <f t="shared" ca="1" si="2962"/>
        <v>3.9755489882099697</v>
      </c>
      <c r="AV6291" s="37">
        <f t="shared" ca="1" si="2963"/>
        <v>2.9755489882099697</v>
      </c>
      <c r="AW6291" s="37">
        <f ca="1">MIN((AT6291-MAX($AT$3:AT6291))/MAX($AT$3:AT6291),0)</f>
        <v>-0.23513876157236829</v>
      </c>
      <c r="AY6291" s="6">
        <f t="shared" si="2974"/>
        <v>3.8181695312329289E-3</v>
      </c>
      <c r="AZ6291" s="5">
        <f t="shared" si="2964"/>
        <v>1.5415831324758409</v>
      </c>
      <c r="BA6291" s="6">
        <f>AZ6291-MAX($AZ$3:AZ6291)</f>
        <v>-0.19087468745072389</v>
      </c>
      <c r="BB6291" s="5"/>
      <c r="BC6291" s="5">
        <f t="shared" si="2965"/>
        <v>1.5415831324758409</v>
      </c>
      <c r="BD6291" s="5"/>
    </row>
    <row r="6292" spans="1:56" x14ac:dyDescent="0.5">
      <c r="A6292" s="14">
        <v>1637874000000</v>
      </c>
      <c r="B6292" s="25" t="d">
        <v>2021-11-25T21:00:00.000</v>
      </c>
      <c r="C6292" s="14" t="s">
        <v>10</v>
      </c>
      <c r="D6292" s="15">
        <v>4513.1499999999996</v>
      </c>
      <c r="E6292" s="15">
        <v>4530</v>
      </c>
      <c r="F6292" s="15">
        <v>4490.51</v>
      </c>
      <c r="G6292" s="15">
        <v>4501.57</v>
      </c>
      <c r="H6292" s="15">
        <v>29973.8</v>
      </c>
      <c r="I6292" s="15">
        <v>135241122.36063001</v>
      </c>
      <c r="J6292" s="15">
        <v>57687</v>
      </c>
      <c r="K6292" s="16">
        <v>6290</v>
      </c>
      <c r="L6292" s="14">
        <f ca="1">IF(K6292&gt;=$BF$5,AVERAGE(G6292:OFFSET(G6292,-$BF$5+1,,,)),0)</f>
        <v>4501.57</v>
      </c>
      <c r="M6292" s="14">
        <f ca="1">IF(K6292&gt;=$BF$6,AVERAGE(G6292:OFFSET(G6292,-$BF$6+1,,,)),0)</f>
        <v>4264.3685555555539</v>
      </c>
      <c r="N6292" s="14">
        <f t="shared" ca="1" si="2950"/>
        <v>1</v>
      </c>
      <c r="O6292" s="14">
        <f t="shared" ca="1" si="2951"/>
        <v>0</v>
      </c>
      <c r="P6292" s="14">
        <f t="shared" ca="1" si="2952"/>
        <v>1</v>
      </c>
      <c r="Q6292" s="17">
        <f t="shared" ca="1" si="2947"/>
        <v>990</v>
      </c>
      <c r="R6292" s="23">
        <f t="shared" ca="1" si="2948"/>
        <v>-11464.199999999928</v>
      </c>
      <c r="S6292" s="19">
        <f t="shared" ca="1" si="2949"/>
        <v>-2.5659257734492696E-3</v>
      </c>
      <c r="T6292" s="17">
        <f t="shared" ca="1" si="2945"/>
        <v>4456396.9200000027</v>
      </c>
      <c r="U6292" s="19">
        <f t="shared" ca="1" si="2955"/>
        <v>4.4563969200000031</v>
      </c>
      <c r="V6292" s="21">
        <f t="shared" ca="1" si="2956"/>
        <v>3.4563969200000031</v>
      </c>
      <c r="W6292" s="21">
        <f ca="1">MIN((T6292-MAX($T$3:T6292))/MAX($T$3:T6292),0)</f>
        <v>-0.20185069466762509</v>
      </c>
      <c r="X6292" s="22">
        <f t="shared" ca="1" si="2957"/>
        <v>-2.5636253251617447E-3</v>
      </c>
      <c r="Y6292" s="20">
        <f t="shared" ca="1" si="2966"/>
        <v>3822954.3018590813</v>
      </c>
      <c r="Z6292" s="21">
        <f t="shared" ca="1" si="2967"/>
        <v>2.8229543018590815</v>
      </c>
      <c r="AA6292" s="6">
        <f ca="1">Z6292-MAX($Z$3:Z6292)</f>
        <v>-1.283657861848527</v>
      </c>
      <c r="AB6292" s="6">
        <f t="shared" ca="1" si="2968"/>
        <v>-2.5636253251617447E-3</v>
      </c>
      <c r="AC6292" s="11">
        <f t="shared" ca="1" si="2969"/>
        <v>3822.9543018590721</v>
      </c>
      <c r="AD6292" s="6">
        <f t="shared" ca="1" si="2970"/>
        <v>2.8229543018590721</v>
      </c>
      <c r="AE6292" s="6">
        <f ca="1">AD6292-MAX($AD$3:AD6292)</f>
        <v>-1.2836578618485293</v>
      </c>
      <c r="AF6292" s="45"/>
      <c r="AG6292" s="12">
        <f t="shared" ca="1" si="2958"/>
        <v>617</v>
      </c>
      <c r="AH6292" s="12">
        <f t="shared" ca="1" si="2946"/>
        <v>-7138.6900000003816</v>
      </c>
      <c r="AI6292" s="39" cm="1">
        <f t="array" aca="1" ref="AI6292" ca="1">_xlfn.IFS(AND(P6291&gt;P6290,AG6292&gt;1),-(AG6292*G6291)*$BH$7, AND(P6291&lt;P6290,AG6292&lt;1),(AG6292*G6291)*$BH$7,P6291=P6290,0)</f>
        <v>0</v>
      </c>
      <c r="AJ6292" s="6">
        <f t="shared" ca="1" si="2959"/>
        <v>-2.562178218229203E-3</v>
      </c>
      <c r="AK6292" s="17">
        <f t="shared" ca="1" si="2960"/>
        <v>2779041.423939982</v>
      </c>
      <c r="AL6292" s="4">
        <f t="shared" ca="1" si="2953"/>
        <v>2.7790414239399821</v>
      </c>
      <c r="AM6292" s="36">
        <f t="shared" ca="1" si="2954"/>
        <v>1.7790414239399821</v>
      </c>
      <c r="AN6292" s="37">
        <f ca="1">MIN((AK6292-MAX($AK$3:AK6292))/MAX($AK$3:AK6292),0)</f>
        <v>-0.33826253025184033</v>
      </c>
      <c r="AO6292" s="43"/>
      <c r="AP6292" s="38">
        <f t="shared" ca="1" si="2961"/>
        <v>880</v>
      </c>
      <c r="AQ6292" s="38">
        <f t="shared" ca="1" si="2971"/>
        <v>-10181.600000000544</v>
      </c>
      <c r="AR6292" s="38" cm="1">
        <f t="array" aca="1" ref="AR6292" ca="1">_xlfn.IFS(AND(P6291&gt;P6290,AP6292&gt;1),-(AP6292*G6291)*$BJ$7, AND(P6291&lt;P6290,AP6292&lt;1),(AP6292*G6291)*$BJ$7,P6291=P6290,0)</f>
        <v>0</v>
      </c>
      <c r="AS6292" s="41">
        <f t="shared" ca="1" si="2972"/>
        <v>-2.5610550970936244E-3</v>
      </c>
      <c r="AT6292" s="40">
        <f t="shared" ca="1" si="2973"/>
        <v>3965367.3882099693</v>
      </c>
      <c r="AU6292" s="37">
        <f t="shared" ca="1" si="2962"/>
        <v>3.9653673882099691</v>
      </c>
      <c r="AV6292" s="37">
        <f t="shared" ca="1" si="2963"/>
        <v>2.9653673882099691</v>
      </c>
      <c r="AW6292" s="37">
        <f ca="1">MIN((AT6292-MAX($AT$3:AT6292))/MAX($AT$3:AT6292),0)</f>
        <v>-0.23709761334561272</v>
      </c>
      <c r="AY6292" s="6">
        <f t="shared" si="2974"/>
        <v>-6.515666884419069E-3</v>
      </c>
      <c r="AZ6292" s="5">
        <f t="shared" si="2964"/>
        <v>1.5350674655914218</v>
      </c>
      <c r="BA6292" s="6">
        <f>AZ6292-MAX($AZ$3:AZ6292)</f>
        <v>-0.19739035433514296</v>
      </c>
      <c r="BB6292" s="5"/>
      <c r="BC6292" s="5">
        <f t="shared" si="2965"/>
        <v>1.5350674655914218</v>
      </c>
      <c r="BD6292" s="5"/>
    </row>
    <row r="6293" spans="1:56" x14ac:dyDescent="0.5">
      <c r="A6293" s="14">
        <v>1637877600000</v>
      </c>
      <c r="B6293" s="25" t="d">
        <v>2021-11-25T21:59:59.99999979045242400</v>
      </c>
      <c r="C6293" s="14" t="s">
        <v>10</v>
      </c>
      <c r="D6293" s="15">
        <v>4501.5600000000004</v>
      </c>
      <c r="E6293" s="15">
        <v>4521.25</v>
      </c>
      <c r="F6293" s="15">
        <v>4472</v>
      </c>
      <c r="G6293" s="15">
        <v>4521.21</v>
      </c>
      <c r="H6293" s="15">
        <v>27060.224999999999</v>
      </c>
      <c r="I6293" s="15">
        <v>121621037.87322</v>
      </c>
      <c r="J6293" s="15">
        <v>56373</v>
      </c>
      <c r="K6293" s="16">
        <v>6291</v>
      </c>
      <c r="L6293" s="14">
        <f ca="1">IF(K6293&gt;=$BF$5,AVERAGE(G6293:OFFSET(G6293,-$BF$5+1,,,)),0)</f>
        <v>4521.21</v>
      </c>
      <c r="M6293" s="14">
        <f ca="1">IF(K6293&gt;=$BF$6,AVERAGE(G6293:OFFSET(G6293,-$BF$6+1,,,)),0)</f>
        <v>4268.4306666666653</v>
      </c>
      <c r="N6293" s="14">
        <f t="shared" ca="1" si="2950"/>
        <v>1</v>
      </c>
      <c r="O6293" s="14">
        <f t="shared" ca="1" si="2951"/>
        <v>0</v>
      </c>
      <c r="P6293" s="14">
        <f t="shared" ca="1" si="2952"/>
        <v>1</v>
      </c>
      <c r="Q6293" s="17">
        <f t="shared" ca="1" si="2947"/>
        <v>990</v>
      </c>
      <c r="R6293" s="23">
        <f t="shared" ca="1" si="2948"/>
        <v>19453.49999999964</v>
      </c>
      <c r="S6293" s="19">
        <f t="shared" ca="1" si="2949"/>
        <v>4.365297873870631E-3</v>
      </c>
      <c r="T6293" s="17">
        <f t="shared" ca="1" si="2945"/>
        <v>4475850.4200000027</v>
      </c>
      <c r="U6293" s="19">
        <f t="shared" ca="1" si="2955"/>
        <v>4.4758504200000031</v>
      </c>
      <c r="V6293" s="21">
        <f t="shared" ca="1" si="2956"/>
        <v>3.4758504200000031</v>
      </c>
      <c r="W6293" s="21">
        <f ca="1">MIN((T6293-MAX($T$3:T6293))/MAX($T$3:T6293),0)</f>
        <v>-0.1983665352020263</v>
      </c>
      <c r="X6293" s="22">
        <f t="shared" ca="1" si="2957"/>
        <v>4.3629222693417624E-3</v>
      </c>
      <c r="Y6293" s="20">
        <f t="shared" ca="1" si="2966"/>
        <v>3839633.5543173379</v>
      </c>
      <c r="Z6293" s="21">
        <f t="shared" ca="1" si="2967"/>
        <v>2.8396335543173379</v>
      </c>
      <c r="AA6293" s="6">
        <f ca="1">Z6293-MAX($Z$3:Z6293)</f>
        <v>-1.2669786093902706</v>
      </c>
      <c r="AB6293" s="6">
        <f t="shared" ca="1" si="2968"/>
        <v>4.3629222693417624E-3</v>
      </c>
      <c r="AC6293" s="11">
        <f t="shared" ca="1" si="2969"/>
        <v>3839.6335543173291</v>
      </c>
      <c r="AD6293" s="6">
        <f t="shared" ca="1" si="2970"/>
        <v>2.839633554317329</v>
      </c>
      <c r="AE6293" s="6">
        <f ca="1">AD6293-MAX($AD$3:AD6293)</f>
        <v>-1.2669786093902724</v>
      </c>
      <c r="AF6293" s="45"/>
      <c r="AG6293" s="12">
        <f t="shared" ca="1" si="2958"/>
        <v>617</v>
      </c>
      <c r="AH6293" s="12">
        <f t="shared" ca="1" si="2946"/>
        <v>12117.880000000201</v>
      </c>
      <c r="AI6293" s="39" cm="1">
        <f t="array" aca="1" ref="AI6293" ca="1">_xlfn.IFS(AND(P6292&gt;P6291,AG6293&gt;1),-(AG6293*G6292)*$BH$7, AND(P6292&lt;P6291,AG6293&lt;1),(AG6293*G6292)*$BH$7,P6292=P6291,0)</f>
        <v>0</v>
      </c>
      <c r="AJ6293" s="6">
        <f t="shared" ca="1" si="2959"/>
        <v>4.3604531748289285E-3</v>
      </c>
      <c r="AK6293" s="17">
        <f t="shared" ca="1" si="2960"/>
        <v>2791159.3039399823</v>
      </c>
      <c r="AL6293" s="4">
        <f t="shared" ca="1" si="2953"/>
        <v>2.7911593039399825</v>
      </c>
      <c r="AM6293" s="36">
        <f t="shared" ca="1" si="2954"/>
        <v>1.7911593039399825</v>
      </c>
      <c r="AN6293" s="37">
        <f ca="1">MIN((AK6293-MAX($AK$3:AK6293))/MAX($AK$3:AK6293),0)</f>
        <v>-0.3353770550009737</v>
      </c>
      <c r="AO6293" s="43"/>
      <c r="AP6293" s="38">
        <f t="shared" ca="1" si="2961"/>
        <v>880</v>
      </c>
      <c r="AQ6293" s="38">
        <f t="shared" ca="1" si="2971"/>
        <v>17283.200000000288</v>
      </c>
      <c r="AR6293" s="38" cm="1">
        <f t="array" aca="1" ref="AR6293" ca="1">_xlfn.IFS(AND(P6292&gt;P6291,AP6293&gt;1),-(AP6293*G6292)*$BJ$7, AND(P6292&lt;P6291,AP6293&lt;1),(AP6293*G6292)*$BJ$7,P6292=P6291,0)</f>
        <v>0</v>
      </c>
      <c r="AS6293" s="41">
        <f t="shared" ca="1" si="2972"/>
        <v>4.3585368789251589E-3</v>
      </c>
      <c r="AT6293" s="40">
        <f t="shared" ca="1" si="2973"/>
        <v>3982650.5882099695</v>
      </c>
      <c r="AU6293" s="37">
        <f t="shared" ca="1" si="2962"/>
        <v>3.9826505882099696</v>
      </c>
      <c r="AV6293" s="37">
        <f t="shared" ca="1" si="2963"/>
        <v>2.9826505882099696</v>
      </c>
      <c r="AW6293" s="37">
        <f ca="1">MIN((AT6293-MAX($AT$3:AT6293))/MAX($AT$3:AT6293),0)</f>
        <v>-0.23377247515835958</v>
      </c>
      <c r="AY6293" s="6">
        <f t="shared" si="2974"/>
        <v>1.1060302299912284E-2</v>
      </c>
      <c r="AZ6293" s="5">
        <f t="shared" si="2964"/>
        <v>1.5461277678913341</v>
      </c>
      <c r="BA6293" s="6">
        <f>AZ6293-MAX($AZ$3:AZ6293)</f>
        <v>-0.18633005203523068</v>
      </c>
      <c r="BB6293" s="5"/>
      <c r="BC6293" s="5">
        <f t="shared" si="2965"/>
        <v>1.5461277678913341</v>
      </c>
      <c r="BD6293" s="5"/>
    </row>
    <row r="6294" spans="1:56" x14ac:dyDescent="0.5">
      <c r="A6294" s="14">
        <v>1637881200000</v>
      </c>
      <c r="B6294" s="25" t="d">
        <v>2021-11-25T23:00:00.00000020954757600</v>
      </c>
      <c r="C6294" s="14" t="s">
        <v>10</v>
      </c>
      <c r="D6294" s="15">
        <v>4521.21</v>
      </c>
      <c r="E6294" s="15">
        <v>4558.29</v>
      </c>
      <c r="F6294" s="15">
        <v>4512.6400000000003</v>
      </c>
      <c r="G6294" s="15">
        <v>4527.8599999999997</v>
      </c>
      <c r="H6294" s="15">
        <v>49881.832999999999</v>
      </c>
      <c r="I6294" s="15">
        <v>226172696.49392</v>
      </c>
      <c r="J6294" s="15">
        <v>87313</v>
      </c>
      <c r="K6294" s="16">
        <v>6292</v>
      </c>
      <c r="L6294" s="14">
        <f ca="1">IF(K6294&gt;=$BF$5,AVERAGE(G6294:OFFSET(G6294,-$BF$5+1,,,)),0)</f>
        <v>4527.8599999999997</v>
      </c>
      <c r="M6294" s="14">
        <f ca="1">IF(K6294&gt;=$BF$6,AVERAGE(G6294:OFFSET(G6294,-$BF$6+1,,,)),0)</f>
        <v>4272.243333333332</v>
      </c>
      <c r="N6294" s="14">
        <f t="shared" ca="1" si="2950"/>
        <v>1</v>
      </c>
      <c r="O6294" s="14">
        <f t="shared" ca="1" si="2951"/>
        <v>0</v>
      </c>
      <c r="P6294" s="14">
        <f t="shared" ca="1" si="2952"/>
        <v>1</v>
      </c>
      <c r="Q6294" s="17">
        <f t="shared" ca="1" si="2947"/>
        <v>990</v>
      </c>
      <c r="R6294" s="23">
        <f t="shared" ca="1" si="2948"/>
        <v>6583.4999999996398</v>
      </c>
      <c r="S6294" s="19">
        <f t="shared" ca="1" si="2949"/>
        <v>1.470893658684786E-3</v>
      </c>
      <c r="T6294" s="17">
        <f t="shared" ca="1" si="2945"/>
        <v>4482433.9200000027</v>
      </c>
      <c r="U6294" s="19">
        <f t="shared" ca="1" si="2955"/>
        <v>4.4824339200000027</v>
      </c>
      <c r="V6294" s="21">
        <f t="shared" ca="1" si="2956"/>
        <v>3.4824339200000027</v>
      </c>
      <c r="W6294" s="21">
        <f ca="1">MIN((T6294-MAX($T$3:T6294))/MAX($T$3:T6294),0)</f>
        <v>-0.19718741762206538</v>
      </c>
      <c r="X6294" s="22">
        <f t="shared" ca="1" si="2957"/>
        <v>1.4708451940961265E-3</v>
      </c>
      <c r="Y6294" s="20">
        <f t="shared" ca="1" si="2966"/>
        <v>3845281.0608777958</v>
      </c>
      <c r="Z6294" s="21">
        <f t="shared" ca="1" si="2967"/>
        <v>2.8452810608777956</v>
      </c>
      <c r="AA6294" s="6">
        <f ca="1">Z6294-MAX($Z$3:Z6294)</f>
        <v>-1.2613311028298129</v>
      </c>
      <c r="AB6294" s="6">
        <f t="shared" ca="1" si="2968"/>
        <v>1.4708451940961265E-3</v>
      </c>
      <c r="AC6294" s="11">
        <f t="shared" ca="1" si="2969"/>
        <v>3845.2810608777868</v>
      </c>
      <c r="AD6294" s="6">
        <f t="shared" ca="1" si="2970"/>
        <v>2.8452810608777868</v>
      </c>
      <c r="AE6294" s="6">
        <f ca="1">AD6294-MAX($AD$3:AD6294)</f>
        <v>-1.2613311028298146</v>
      </c>
      <c r="AF6294" s="45"/>
      <c r="AG6294" s="12">
        <f t="shared" ca="1" si="2958"/>
        <v>617</v>
      </c>
      <c r="AH6294" s="12">
        <f t="shared" ca="1" si="2946"/>
        <v>4103.0499999997755</v>
      </c>
      <c r="AI6294" s="39" cm="1">
        <f t="array" aca="1" ref="AI6294" ca="1">_xlfn.IFS(AND(P6293&gt;P6292,AG6294&gt;1),-(AG6294*G6293)*$BH$7, AND(P6293&lt;P6292,AG6294&lt;1),(AG6294*G6293)*$BH$7,P6293=P6292,0)</f>
        <v>0</v>
      </c>
      <c r="AJ6294" s="6">
        <f t="shared" ca="1" si="2959"/>
        <v>1.4700164172671681E-3</v>
      </c>
      <c r="AK6294" s="17">
        <f t="shared" ca="1" si="2960"/>
        <v>2795262.3539399821</v>
      </c>
      <c r="AL6294" s="4">
        <f t="shared" ca="1" si="2953"/>
        <v>2.7952623539399823</v>
      </c>
      <c r="AM6294" s="36">
        <f t="shared" ca="1" si="2954"/>
        <v>1.7952623539399823</v>
      </c>
      <c r="AN6294" s="37">
        <f ca="1">MIN((AK6294-MAX($AK$3:AK6294))/MAX($AK$3:AK6294),0)</f>
        <v>-0.33440004836053266</v>
      </c>
      <c r="AO6294" s="43"/>
      <c r="AP6294" s="38">
        <f t="shared" ca="1" si="2961"/>
        <v>880</v>
      </c>
      <c r="AQ6294" s="38">
        <f t="shared" ca="1" si="2971"/>
        <v>5851.9999999996799</v>
      </c>
      <c r="AR6294" s="38" cm="1">
        <f t="array" aca="1" ref="AR6294" ca="1">_xlfn.IFS(AND(P6293&gt;P6292,AP6294&gt;1),-(AP6294*G6293)*$BJ$7, AND(P6293&lt;P6292,AP6294&lt;1),(AP6294*G6293)*$BJ$7,P6293=P6292,0)</f>
        <v>0</v>
      </c>
      <c r="AS6294" s="41">
        <f t="shared" ca="1" si="2972"/>
        <v>1.4693731901371501E-3</v>
      </c>
      <c r="AT6294" s="40">
        <f t="shared" ca="1" si="2973"/>
        <v>3988502.588209969</v>
      </c>
      <c r="AU6294" s="37">
        <f t="shared" ca="1" si="2962"/>
        <v>3.9885025882099692</v>
      </c>
      <c r="AV6294" s="37">
        <f t="shared" ca="1" si="2963"/>
        <v>2.9885025882099692</v>
      </c>
      <c r="AW6294" s="37">
        <f ca="1">MIN((AT6294-MAX($AT$3:AT6294))/MAX($AT$3:AT6294),0)</f>
        <v>-0.23264660097581216</v>
      </c>
      <c r="AY6294" s="6">
        <f t="shared" si="2974"/>
        <v>3.7449597909577914E-3</v>
      </c>
      <c r="AZ6294" s="5">
        <f t="shared" si="2964"/>
        <v>1.5498727276822919</v>
      </c>
      <c r="BA6294" s="6">
        <f>AZ6294-MAX($AZ$3:AZ6294)</f>
        <v>-0.18258509224427288</v>
      </c>
      <c r="BB6294" s="5"/>
      <c r="BC6294" s="5">
        <f t="shared" si="2965"/>
        <v>1.5498727276822919</v>
      </c>
      <c r="BD6294" s="5"/>
    </row>
    <row r="6295" spans="1:56" x14ac:dyDescent="0.5">
      <c r="A6295" s="14">
        <v>1637884800000</v>
      </c>
      <c r="B6295" s="25" t="d">
        <v>2021-11-26</v>
      </c>
      <c r="C6295" s="14" t="s">
        <v>10</v>
      </c>
      <c r="D6295" s="15">
        <v>4528.2</v>
      </c>
      <c r="E6295" s="15">
        <v>4555</v>
      </c>
      <c r="F6295" s="15">
        <v>4494.3999999999996</v>
      </c>
      <c r="G6295" s="15">
        <v>4502.6400000000003</v>
      </c>
      <c r="H6295" s="15">
        <v>55535.983999999997</v>
      </c>
      <c r="I6295" s="15">
        <v>251183566.27849999</v>
      </c>
      <c r="J6295" s="15">
        <v>89686</v>
      </c>
      <c r="K6295" s="16">
        <v>6293</v>
      </c>
      <c r="L6295" s="14">
        <f ca="1">IF(K6295&gt;=$BF$5,AVERAGE(G6295:OFFSET(G6295,-$BF$5+1,,,)),0)</f>
        <v>4502.6400000000003</v>
      </c>
      <c r="M6295" s="14">
        <f ca="1">IF(K6295&gt;=$BF$6,AVERAGE(G6295:OFFSET(G6295,-$BF$6+1,,,)),0)</f>
        <v>4275.8373333333329</v>
      </c>
      <c r="N6295" s="14">
        <f t="shared" ca="1" si="2950"/>
        <v>1</v>
      </c>
      <c r="O6295" s="14">
        <f t="shared" ca="1" si="2951"/>
        <v>0</v>
      </c>
      <c r="P6295" s="14">
        <f t="shared" ca="1" si="2952"/>
        <v>1</v>
      </c>
      <c r="Q6295" s="17">
        <f t="shared" ca="1" si="2947"/>
        <v>990</v>
      </c>
      <c r="R6295" s="23">
        <f t="shared" ca="1" si="2948"/>
        <v>-25304.399999999496</v>
      </c>
      <c r="S6295" s="19">
        <f t="shared" ca="1" si="2949"/>
        <v>-5.6452365950326114E-3</v>
      </c>
      <c r="T6295" s="17">
        <f t="shared" ca="1" si="2945"/>
        <v>4457129.5200000033</v>
      </c>
      <c r="U6295" s="19">
        <f t="shared" ca="1" si="2955"/>
        <v>4.4571295200000032</v>
      </c>
      <c r="V6295" s="21">
        <f t="shared" ca="1" si="2956"/>
        <v>3.4571295200000032</v>
      </c>
      <c r="W6295" s="21">
        <f ca="1">MIN((T6295-MAX($T$3:T6295))/MAX($T$3:T6295),0)</f>
        <v>-0.2017194845910579</v>
      </c>
      <c r="X6295" s="22">
        <f t="shared" ca="1" si="2957"/>
        <v>-5.5699602019495531E-3</v>
      </c>
      <c r="Y6295" s="20">
        <f t="shared" ca="1" si="2966"/>
        <v>3823862.998403396</v>
      </c>
      <c r="Z6295" s="21">
        <f t="shared" ca="1" si="2967"/>
        <v>2.8238629984033961</v>
      </c>
      <c r="AA6295" s="6">
        <f ca="1">Z6295-MAX($Z$3:Z6295)</f>
        <v>-1.2827491653042125</v>
      </c>
      <c r="AB6295" s="6">
        <f t="shared" ca="1" si="2968"/>
        <v>-5.5699602019495531E-3</v>
      </c>
      <c r="AC6295" s="11">
        <f t="shared" ca="1" si="2969"/>
        <v>3823.8629984033873</v>
      </c>
      <c r="AD6295" s="6">
        <f t="shared" ca="1" si="2970"/>
        <v>2.8238629984033872</v>
      </c>
      <c r="AE6295" s="6">
        <f ca="1">AD6295-MAX($AD$3:AD6295)</f>
        <v>-1.2827491653042142</v>
      </c>
      <c r="AF6295" s="45"/>
      <c r="AG6295" s="12">
        <f t="shared" ca="1" si="2958"/>
        <v>617</v>
      </c>
      <c r="AH6295" s="12">
        <f t="shared" ca="1" si="2946"/>
        <v>-15560.739999999596</v>
      </c>
      <c r="AI6295" s="39" cm="1">
        <f t="array" aca="1" ref="AI6295" ca="1">_xlfn.IFS(AND(P6294&gt;P6293,AG6295&gt;1),-(AG6295*G6294)*$BH$7, AND(P6294&lt;P6293,AG6295&lt;1),(AG6295*G6294)*$BH$7,P6294=P6293,0)</f>
        <v>0</v>
      </c>
      <c r="AJ6295" s="6">
        <f t="shared" ca="1" si="2959"/>
        <v>-5.5668263045386057E-3</v>
      </c>
      <c r="AK6295" s="17">
        <f t="shared" ca="1" si="2960"/>
        <v>2779701.6139399824</v>
      </c>
      <c r="AL6295" s="4">
        <f t="shared" ca="1" si="2953"/>
        <v>2.7797016139399822</v>
      </c>
      <c r="AM6295" s="36">
        <f t="shared" ca="1" si="2954"/>
        <v>1.7797016139399822</v>
      </c>
      <c r="AN6295" s="37">
        <f ca="1">MIN((AK6295-MAX($AK$3:AK6295))/MAX($AK$3:AK6295),0)</f>
        <v>-0.33810532767961893</v>
      </c>
      <c r="AO6295" s="43"/>
      <c r="AP6295" s="38">
        <f t="shared" ca="1" si="2961"/>
        <v>880</v>
      </c>
      <c r="AQ6295" s="38">
        <f t="shared" ca="1" si="2971"/>
        <v>-22193.599999999424</v>
      </c>
      <c r="AR6295" s="38" cm="1">
        <f t="array" aca="1" ref="AR6295" ca="1">_xlfn.IFS(AND(P6294&gt;P6293,AP6295&gt;1),-(AP6295*G6294)*$BJ$7, AND(P6294&lt;P6293,AP6295&lt;1),(AP6295*G6294)*$BJ$7,P6294=P6293,0)</f>
        <v>0</v>
      </c>
      <c r="AS6295" s="41">
        <f t="shared" ca="1" si="2972"/>
        <v>-5.564394032387945E-3</v>
      </c>
      <c r="AT6295" s="40">
        <f t="shared" ca="1" si="2973"/>
        <v>3966308.9882099694</v>
      </c>
      <c r="AU6295" s="37">
        <f t="shared" ca="1" si="2962"/>
        <v>3.9663089882099696</v>
      </c>
      <c r="AV6295" s="37">
        <f t="shared" ca="1" si="2963"/>
        <v>2.9663089882099696</v>
      </c>
      <c r="AW6295" s="37">
        <f ca="1">MIN((AT6295-MAX($AT$3:AT6295))/MAX($AT$3:AT6295),0)</f>
        <v>-0.23691645765007499</v>
      </c>
      <c r="AY6295" s="6">
        <f t="shared" si="2974"/>
        <v>-1.4202689613227015E-2</v>
      </c>
      <c r="AZ6295" s="5">
        <f t="shared" si="2964"/>
        <v>1.5356700380690649</v>
      </c>
      <c r="BA6295" s="6">
        <f>AZ6295-MAX($AZ$3:AZ6295)</f>
        <v>-0.1967877818574999</v>
      </c>
      <c r="BB6295" s="5"/>
      <c r="BC6295" s="5">
        <f t="shared" si="2965"/>
        <v>1.5356700380690649</v>
      </c>
      <c r="BD6295" s="5"/>
    </row>
    <row r="6296" spans="1:56" x14ac:dyDescent="0.5">
      <c r="A6296" s="14">
        <v>1637888400000</v>
      </c>
      <c r="B6296" s="25" t="d">
        <v>2021-11-26T00:59:59.99999979045242400</v>
      </c>
      <c r="C6296" s="14" t="s">
        <v>10</v>
      </c>
      <c r="D6296" s="15">
        <v>4502.6400000000003</v>
      </c>
      <c r="E6296" s="15">
        <v>4525.16</v>
      </c>
      <c r="F6296" s="15">
        <v>4490.09</v>
      </c>
      <c r="G6296" s="15">
        <v>4490.67</v>
      </c>
      <c r="H6296" s="15">
        <v>29665.545999999998</v>
      </c>
      <c r="I6296" s="15">
        <v>133635951.17256001</v>
      </c>
      <c r="J6296" s="15">
        <v>59297</v>
      </c>
      <c r="K6296" s="16">
        <v>6294</v>
      </c>
      <c r="L6296" s="14">
        <f ca="1">IF(K6296&gt;=$BF$5,AVERAGE(G6296:OFFSET(G6296,-$BF$5+1,,,)),0)</f>
        <v>4490.67</v>
      </c>
      <c r="M6296" s="14">
        <f ca="1">IF(K6296&gt;=$BF$6,AVERAGE(G6296:OFFSET(G6296,-$BF$6+1,,,)),0)</f>
        <v>4279.1931111111107</v>
      </c>
      <c r="N6296" s="14">
        <f t="shared" ca="1" si="2950"/>
        <v>1</v>
      </c>
      <c r="O6296" s="14">
        <f t="shared" ca="1" si="2951"/>
        <v>0</v>
      </c>
      <c r="P6296" s="14">
        <f t="shared" ca="1" si="2952"/>
        <v>1</v>
      </c>
      <c r="Q6296" s="17">
        <f t="shared" ca="1" si="2947"/>
        <v>990</v>
      </c>
      <c r="R6296" s="23">
        <f t="shared" ca="1" si="2948"/>
        <v>-11850.300000000252</v>
      </c>
      <c r="S6296" s="19">
        <f t="shared" ca="1" si="2949"/>
        <v>-2.6587291095817749E-3</v>
      </c>
      <c r="T6296" s="17">
        <f t="shared" ca="1" si="2945"/>
        <v>4445279.2200000035</v>
      </c>
      <c r="U6296" s="19">
        <f t="shared" ca="1" si="2955"/>
        <v>4.4452792200000033</v>
      </c>
      <c r="V6296" s="21">
        <f t="shared" ca="1" si="2956"/>
        <v>3.4452792200000033</v>
      </c>
      <c r="W6296" s="21">
        <f ca="1">MIN((T6296-MAX($T$3:T6296))/MAX($T$3:T6296),0)</f>
        <v>-0.20384189623498752</v>
      </c>
      <c r="X6296" s="22">
        <f t="shared" ca="1" si="2957"/>
        <v>-2.6584403816428681E-3</v>
      </c>
      <c r="Y6296" s="20">
        <f t="shared" ca="1" si="2966"/>
        <v>3813697.4865945703</v>
      </c>
      <c r="Z6296" s="21">
        <f t="shared" ca="1" si="2967"/>
        <v>2.8136974865945703</v>
      </c>
      <c r="AA6296" s="6">
        <f ca="1">Z6296-MAX($Z$3:Z6296)</f>
        <v>-1.2929146771130382</v>
      </c>
      <c r="AB6296" s="6">
        <f t="shared" ca="1" si="2968"/>
        <v>-2.6584403816428681E-3</v>
      </c>
      <c r="AC6296" s="11">
        <f t="shared" ca="1" si="2969"/>
        <v>3813.6974865945617</v>
      </c>
      <c r="AD6296" s="6">
        <f t="shared" ca="1" si="2970"/>
        <v>2.8136974865945619</v>
      </c>
      <c r="AE6296" s="6">
        <f ca="1">AD6296-MAX($AD$3:AD6296)</f>
        <v>-1.2929146771130395</v>
      </c>
      <c r="AF6296" s="45"/>
      <c r="AG6296" s="12">
        <f t="shared" ca="1" si="2958"/>
        <v>617</v>
      </c>
      <c r="AH6296" s="12">
        <f t="shared" ca="1" si="2946"/>
        <v>-7385.4900000001571</v>
      </c>
      <c r="AI6296" s="39" cm="1">
        <f t="array" aca="1" ref="AI6296" ca="1">_xlfn.IFS(AND(P6295&gt;P6294,AG6296&gt;1),-(AG6296*G6295)*$BH$7, AND(P6295&lt;P6294,AG6296&lt;1),(AG6296*G6295)*$BH$7,P6295=P6294,0)</f>
        <v>0</v>
      </c>
      <c r="AJ6296" s="6">
        <f t="shared" ca="1" si="2959"/>
        <v>-2.6569362563818046E-3</v>
      </c>
      <c r="AK6296" s="17">
        <f t="shared" ca="1" si="2960"/>
        <v>2772316.1239399821</v>
      </c>
      <c r="AL6296" s="4">
        <f t="shared" ca="1" si="2953"/>
        <v>2.7723161239399823</v>
      </c>
      <c r="AM6296" s="36">
        <f t="shared" ca="1" si="2954"/>
        <v>1.7723161239399823</v>
      </c>
      <c r="AN6296" s="37">
        <f ca="1">MIN((AK6296-MAX($AK$3:AK6296))/MAX($AK$3:AK6296),0)</f>
        <v>-0.3398639396324129</v>
      </c>
      <c r="AO6296" s="43"/>
      <c r="AP6296" s="38">
        <f t="shared" ca="1" si="2961"/>
        <v>880</v>
      </c>
      <c r="AQ6296" s="38">
        <f t="shared" ca="1" si="2971"/>
        <v>-10533.600000000224</v>
      </c>
      <c r="AR6296" s="38" cm="1">
        <f t="array" aca="1" ref="AR6296" ca="1">_xlfn.IFS(AND(P6295&gt;P6294,AP6296&gt;1),-(AP6296*G6295)*$BJ$7, AND(P6295&lt;P6294,AP6296&lt;1),(AP6296*G6295)*$BJ$7,P6295=P6294,0)</f>
        <v>0</v>
      </c>
      <c r="AS6296" s="41">
        <f t="shared" ca="1" si="2972"/>
        <v>-2.6557688852058225E-3</v>
      </c>
      <c r="AT6296" s="40">
        <f t="shared" ca="1" si="2973"/>
        <v>3955775.3882099693</v>
      </c>
      <c r="AU6296" s="37">
        <f t="shared" ca="1" si="2962"/>
        <v>3.9557753882099691</v>
      </c>
      <c r="AV6296" s="37">
        <f t="shared" ca="1" si="2963"/>
        <v>2.9557753882099691</v>
      </c>
      <c r="AW6296" s="37">
        <f ca="1">MIN((AT6296-MAX($AT$3:AT6296))/MAX($AT$3:AT6296),0)</f>
        <v>-0.23894303117866053</v>
      </c>
      <c r="AY6296" s="6">
        <f t="shared" si="2974"/>
        <v>-6.7409276237244686E-3</v>
      </c>
      <c r="AZ6296" s="5">
        <f t="shared" si="2964"/>
        <v>1.5289291104453404</v>
      </c>
      <c r="BA6296" s="6">
        <f>AZ6296-MAX($AZ$3:AZ6296)</f>
        <v>-0.20352870948122437</v>
      </c>
      <c r="BB6296" s="5"/>
      <c r="BC6296" s="5">
        <f t="shared" si="2965"/>
        <v>1.5289291104453404</v>
      </c>
      <c r="BD6296" s="5"/>
    </row>
    <row r="6297" spans="1:56" x14ac:dyDescent="0.5">
      <c r="A6297" s="14">
        <v>1637892000000</v>
      </c>
      <c r="B6297" s="25" t="d">
        <v>2021-11-26T02:00:00.00000020954757600</v>
      </c>
      <c r="C6297" s="14" t="s">
        <v>10</v>
      </c>
      <c r="D6297" s="15">
        <v>4490.66</v>
      </c>
      <c r="E6297" s="15">
        <v>4506.2</v>
      </c>
      <c r="F6297" s="15">
        <v>4456.34</v>
      </c>
      <c r="G6297" s="15">
        <v>4462.7700000000004</v>
      </c>
      <c r="H6297" s="15">
        <v>45601.875999999997</v>
      </c>
      <c r="I6297" s="15">
        <v>204528080.24617001</v>
      </c>
      <c r="J6297" s="15">
        <v>79582</v>
      </c>
      <c r="K6297" s="16">
        <v>6295</v>
      </c>
      <c r="L6297" s="14">
        <f ca="1">IF(K6297&gt;=$BF$5,AVERAGE(G6297:OFFSET(G6297,-$BF$5+1,,,)),0)</f>
        <v>4462.7700000000004</v>
      </c>
      <c r="M6297" s="14">
        <f ca="1">IF(K6297&gt;=$BF$6,AVERAGE(G6297:OFFSET(G6297,-$BF$6+1,,,)),0)</f>
        <v>4282.1463333333322</v>
      </c>
      <c r="N6297" s="14">
        <f t="shared" ca="1" si="2950"/>
        <v>1</v>
      </c>
      <c r="O6297" s="14">
        <f t="shared" ca="1" si="2951"/>
        <v>0</v>
      </c>
      <c r="P6297" s="14">
        <f t="shared" ca="1" si="2952"/>
        <v>1</v>
      </c>
      <c r="Q6297" s="17">
        <f t="shared" ca="1" si="2947"/>
        <v>990</v>
      </c>
      <c r="R6297" s="23">
        <f t="shared" ca="1" si="2948"/>
        <v>-27611.099999999424</v>
      </c>
      <c r="S6297" s="19">
        <f t="shared" ca="1" si="2949"/>
        <v>-6.211330859886773E-3</v>
      </c>
      <c r="T6297" s="17">
        <f t="shared" ca="1" si="2945"/>
        <v>4417668.1200000038</v>
      </c>
      <c r="U6297" s="19">
        <f t="shared" ca="1" si="2955"/>
        <v>4.4176681200000036</v>
      </c>
      <c r="V6297" s="21">
        <f t="shared" ca="1" si="2956"/>
        <v>3.4176681200000036</v>
      </c>
      <c r="W6297" s="21">
        <f ca="1">MIN((T6297-MAX($T$3:T6297))/MAX($T$3:T6297),0)</f>
        <v>-0.20878709763425213</v>
      </c>
      <c r="X6297" s="22">
        <f t="shared" ca="1" si="2957"/>
        <v>-6.2128813740487399E-3</v>
      </c>
      <c r="Y6297" s="20">
        <f t="shared" ca="1" si="2966"/>
        <v>3790003.4365138505</v>
      </c>
      <c r="Z6297" s="21">
        <f t="shared" ca="1" si="2967"/>
        <v>2.7900034365138504</v>
      </c>
      <c r="AA6297" s="6">
        <f ca="1">Z6297-MAX($Z$3:Z6297)</f>
        <v>-1.3166087271937581</v>
      </c>
      <c r="AB6297" s="6">
        <f t="shared" ca="1" si="2968"/>
        <v>-6.2128813740487399E-3</v>
      </c>
      <c r="AC6297" s="11">
        <f t="shared" ca="1" si="2969"/>
        <v>3790.0034365138417</v>
      </c>
      <c r="AD6297" s="6">
        <f t="shared" ca="1" si="2970"/>
        <v>2.7900034365138415</v>
      </c>
      <c r="AE6297" s="6">
        <f ca="1">AD6297-MAX($AD$3:AD6297)</f>
        <v>-1.3166087271937599</v>
      </c>
      <c r="AF6297" s="45"/>
      <c r="AG6297" s="12">
        <f t="shared" ca="1" si="2958"/>
        <v>617</v>
      </c>
      <c r="AH6297" s="12">
        <f t="shared" ca="1" si="2946"/>
        <v>-17214.299999999777</v>
      </c>
      <c r="AI6297" s="39" cm="1">
        <f t="array" aca="1" ref="AI6297" ca="1">_xlfn.IFS(AND(P6296&gt;P6295,AG6297&gt;1),-(AG6297*G6296)*$BH$7, AND(P6296&lt;P6295,AG6297&lt;1),(AG6297*G6296)*$BH$7,P6296=P6295,0)</f>
        <v>0</v>
      </c>
      <c r="AJ6297" s="6">
        <f t="shared" ca="1" si="2959"/>
        <v>-6.2093568086798931E-3</v>
      </c>
      <c r="AK6297" s="17">
        <f t="shared" ca="1" si="2960"/>
        <v>2755101.8239399823</v>
      </c>
      <c r="AL6297" s="4">
        <f t="shared" ca="1" si="2953"/>
        <v>2.7551018239399823</v>
      </c>
      <c r="AM6297" s="36">
        <f t="shared" ca="1" si="2954"/>
        <v>1.7551018239399823</v>
      </c>
      <c r="AN6297" s="37">
        <f ca="1">MIN((AK6297-MAX($AK$3:AK6297))/MAX($AK$3:AK6297),0)</f>
        <v>-0.34396295997351151</v>
      </c>
      <c r="AO6297" s="43"/>
      <c r="AP6297" s="38">
        <f t="shared" ca="1" si="2961"/>
        <v>880</v>
      </c>
      <c r="AQ6297" s="38">
        <f t="shared" ca="1" si="2971"/>
        <v>-24551.99999999968</v>
      </c>
      <c r="AR6297" s="38" cm="1">
        <f t="array" aca="1" ref="AR6297" ca="1">_xlfn.IFS(AND(P6296&gt;P6295,AP6297&gt;1),-(AP6297*G6296)*$BJ$7, AND(P6296&lt;P6295,AP6297&lt;1),(AP6297*G6296)*$BJ$7,P6296=P6295,0)</f>
        <v>0</v>
      </c>
      <c r="AS6297" s="41">
        <f t="shared" ca="1" si="2972"/>
        <v>-6.2066213549879339E-3</v>
      </c>
      <c r="AT6297" s="40">
        <f t="shared" ca="1" si="2973"/>
        <v>3931223.3882099697</v>
      </c>
      <c r="AU6297" s="37">
        <f t="shared" ca="1" si="2962"/>
        <v>3.9312233882099696</v>
      </c>
      <c r="AV6297" s="37">
        <f t="shared" ca="1" si="2963"/>
        <v>2.9312233882099696</v>
      </c>
      <c r="AW6297" s="37">
        <f ca="1">MIN((AT6297-MAX($AT$3:AT6297))/MAX($AT$3:AT6297),0)</f>
        <v>-0.24366662361370942</v>
      </c>
      <c r="AY6297" s="6">
        <f t="shared" si="2974"/>
        <v>-1.5711936566575657E-2</v>
      </c>
      <c r="AZ6297" s="5">
        <f t="shared" si="2964"/>
        <v>1.5132171738787648</v>
      </c>
      <c r="BA6297" s="6">
        <f>AZ6297-MAX($AZ$3:AZ6297)</f>
        <v>-0.21924064604780003</v>
      </c>
      <c r="BB6297" s="5"/>
      <c r="BC6297" s="5">
        <f t="shared" si="2965"/>
        <v>1.5132171738787648</v>
      </c>
      <c r="BD6297" s="5"/>
    </row>
    <row r="6298" spans="1:56" x14ac:dyDescent="0.5">
      <c r="A6298" s="14">
        <v>1637895600000</v>
      </c>
      <c r="B6298" s="25" t="d">
        <v>2021-11-26T03:00:00.000</v>
      </c>
      <c r="C6298" s="14" t="s">
        <v>10</v>
      </c>
      <c r="D6298" s="15">
        <v>4462.78</v>
      </c>
      <c r="E6298" s="15">
        <v>4474.46</v>
      </c>
      <c r="F6298" s="15">
        <v>4429</v>
      </c>
      <c r="G6298" s="15">
        <v>4430.6400000000003</v>
      </c>
      <c r="H6298" s="15">
        <v>68917.879000000001</v>
      </c>
      <c r="I6298" s="15">
        <v>306794738.69477999</v>
      </c>
      <c r="J6298" s="15">
        <v>103335</v>
      </c>
      <c r="K6298" s="16">
        <v>6296</v>
      </c>
      <c r="L6298" s="14">
        <f ca="1">IF(K6298&gt;=$BF$5,AVERAGE(G6298:OFFSET(G6298,-$BF$5+1,,,)),0)</f>
        <v>4430.6400000000003</v>
      </c>
      <c r="M6298" s="14">
        <f ca="1">IF(K6298&gt;=$BF$6,AVERAGE(G6298:OFFSET(G6298,-$BF$6+1,,,)),0)</f>
        <v>4284.8275555555556</v>
      </c>
      <c r="N6298" s="14">
        <f t="shared" ca="1" si="2950"/>
        <v>1</v>
      </c>
      <c r="O6298" s="14">
        <f t="shared" ca="1" si="2951"/>
        <v>0</v>
      </c>
      <c r="P6298" s="14">
        <f t="shared" ca="1" si="2952"/>
        <v>1</v>
      </c>
      <c r="Q6298" s="17">
        <f t="shared" ca="1" si="2947"/>
        <v>990</v>
      </c>
      <c r="R6298" s="23">
        <f t="shared" ca="1" si="2948"/>
        <v>-31818.599999999424</v>
      </c>
      <c r="S6298" s="19">
        <f t="shared" ca="1" si="2949"/>
        <v>-7.2025781782809424E-3</v>
      </c>
      <c r="T6298" s="17">
        <f t="shared" ca="1" si="2945"/>
        <v>4385849.5200000042</v>
      </c>
      <c r="U6298" s="19">
        <f t="shared" ca="1" si="2955"/>
        <v>4.3858495200000043</v>
      </c>
      <c r="V6298" s="21">
        <f t="shared" ca="1" si="2956"/>
        <v>3.3858495200000043</v>
      </c>
      <c r="W6298" s="21">
        <f ca="1">MIN((T6298-MAX($T$3:T6298))/MAX($T$3:T6298),0)</f>
        <v>-0.21448587041920603</v>
      </c>
      <c r="X6298" s="22">
        <f t="shared" ca="1" si="2957"/>
        <v>-7.1995643961038081E-3</v>
      </c>
      <c r="Y6298" s="20">
        <f t="shared" ca="1" si="2966"/>
        <v>3762717.0627112142</v>
      </c>
      <c r="Z6298" s="21">
        <f t="shared" ca="1" si="2967"/>
        <v>2.7627170627112143</v>
      </c>
      <c r="AA6298" s="6">
        <f ca="1">Z6298-MAX($Z$3:Z6298)</f>
        <v>-1.3438951009963942</v>
      </c>
      <c r="AB6298" s="6">
        <f t="shared" ca="1" si="2968"/>
        <v>-7.1995643961038081E-3</v>
      </c>
      <c r="AC6298" s="11">
        <f t="shared" ca="1" si="2969"/>
        <v>3762.7170627112055</v>
      </c>
      <c r="AD6298" s="6">
        <f t="shared" ca="1" si="2970"/>
        <v>2.7627170627112054</v>
      </c>
      <c r="AE6298" s="6">
        <f ca="1">AD6298-MAX($AD$3:AD6298)</f>
        <v>-1.343895100996396</v>
      </c>
      <c r="AF6298" s="45"/>
      <c r="AG6298" s="12">
        <f t="shared" ca="1" si="2958"/>
        <v>617</v>
      </c>
      <c r="AH6298" s="12">
        <f t="shared" ca="1" si="2946"/>
        <v>-19824.210000000068</v>
      </c>
      <c r="AI6298" s="39" cm="1">
        <f t="array" aca="1" ref="AI6298" ca="1">_xlfn.IFS(AND(P6297&gt;P6296,AG6298&gt;1),-(AG6298*G6297)*$BH$7, AND(P6297&lt;P6296,AG6298&lt;1),(AG6298*G6297)*$BH$7,P6297=P6296,0)</f>
        <v>0</v>
      </c>
      <c r="AJ6298" s="6">
        <f t="shared" ca="1" si="2959"/>
        <v>-7.1954545664123966E-3</v>
      </c>
      <c r="AK6298" s="17">
        <f t="shared" ca="1" si="2960"/>
        <v>2735277.6139399824</v>
      </c>
      <c r="AL6298" s="4">
        <f t="shared" ca="1" si="2953"/>
        <v>2.7352776139399824</v>
      </c>
      <c r="AM6298" s="36">
        <f t="shared" ca="1" si="2954"/>
        <v>1.7352776139399824</v>
      </c>
      <c r="AN6298" s="37">
        <f ca="1">MIN((AK6298-MAX($AK$3:AK6298))/MAX($AK$3:AK6298),0)</f>
        <v>-0.34868344468890577</v>
      </c>
      <c r="AO6298" s="43"/>
      <c r="AP6298" s="38">
        <f t="shared" ca="1" si="2961"/>
        <v>880</v>
      </c>
      <c r="AQ6298" s="38">
        <f t="shared" ca="1" si="2971"/>
        <v>-28274.400000000096</v>
      </c>
      <c r="AR6298" s="38" cm="1">
        <f t="array" aca="1" ref="AR6298" ca="1">_xlfn.IFS(AND(P6297&gt;P6296,AP6298&gt;1),-(AP6298*G6297)*$BJ$7, AND(P6297&lt;P6296,AP6298&lt;1),(AP6298*G6297)*$BJ$7,P6297=P6296,0)</f>
        <v>0</v>
      </c>
      <c r="AS6298" s="41">
        <f t="shared" ca="1" si="2972"/>
        <v>-7.1922649027773688E-3</v>
      </c>
      <c r="AT6298" s="40">
        <f t="shared" ca="1" si="2973"/>
        <v>3902948.9882099698</v>
      </c>
      <c r="AU6298" s="37">
        <f t="shared" ca="1" si="2962"/>
        <v>3.9029489882099697</v>
      </c>
      <c r="AV6298" s="37">
        <f t="shared" ca="1" si="2963"/>
        <v>2.9029489882099697</v>
      </c>
      <c r="AW6298" s="37">
        <f ca="1">MIN((AT6298-MAX($AT$3:AT6298))/MAX($AT$3:AT6298),0)</f>
        <v>-0.2491063736114916</v>
      </c>
      <c r="AY6298" s="6">
        <f t="shared" si="2974"/>
        <v>-1.8094068884734194E-2</v>
      </c>
      <c r="AZ6298" s="5">
        <f t="shared" si="2964"/>
        <v>1.4951231049940306</v>
      </c>
      <c r="BA6298" s="6">
        <f>AZ6298-MAX($AZ$3:AZ6298)</f>
        <v>-0.23733471493253422</v>
      </c>
      <c r="BB6298" s="5"/>
      <c r="BC6298" s="5">
        <f t="shared" si="2965"/>
        <v>1.4951231049940306</v>
      </c>
      <c r="BD6298" s="5"/>
    </row>
    <row r="6299" spans="1:56" x14ac:dyDescent="0.5">
      <c r="A6299" s="14">
        <v>1637899200000</v>
      </c>
      <c r="B6299" s="25" t="d">
        <v>2021-11-26T03:59:59.99999979045242400</v>
      </c>
      <c r="C6299" s="14" t="s">
        <v>10</v>
      </c>
      <c r="D6299" s="15">
        <v>4430.8599999999997</v>
      </c>
      <c r="E6299" s="15">
        <v>4451.63</v>
      </c>
      <c r="F6299" s="15">
        <v>4406.58</v>
      </c>
      <c r="G6299" s="15">
        <v>4427.17</v>
      </c>
      <c r="H6299" s="15">
        <v>58410.008000000002</v>
      </c>
      <c r="I6299" s="15">
        <v>258475432.71333</v>
      </c>
      <c r="J6299" s="15">
        <v>86648</v>
      </c>
      <c r="K6299" s="16">
        <v>6297</v>
      </c>
      <c r="L6299" s="14">
        <f ca="1">IF(K6299&gt;=$BF$5,AVERAGE(G6299:OFFSET(G6299,-$BF$5+1,,,)),0)</f>
        <v>4427.17</v>
      </c>
      <c r="M6299" s="14">
        <f ca="1">IF(K6299&gt;=$BF$6,AVERAGE(G6299:OFFSET(G6299,-$BF$6+1,,,)),0)</f>
        <v>4287.2907777777773</v>
      </c>
      <c r="N6299" s="14">
        <f t="shared" ca="1" si="2950"/>
        <v>1</v>
      </c>
      <c r="O6299" s="14">
        <f t="shared" ca="1" si="2951"/>
        <v>0</v>
      </c>
      <c r="P6299" s="14">
        <f t="shared" ca="1" si="2952"/>
        <v>1</v>
      </c>
      <c r="Q6299" s="17">
        <f t="shared" ca="1" si="2947"/>
        <v>990</v>
      </c>
      <c r="R6299" s="23">
        <f t="shared" ca="1" si="2948"/>
        <v>-3653.0999999996038</v>
      </c>
      <c r="S6299" s="19">
        <f t="shared" ca="1" si="2949"/>
        <v>-8.3292871388793122E-4</v>
      </c>
      <c r="T6299" s="17">
        <f t="shared" ca="1" si="2945"/>
        <v>4382196.4200000046</v>
      </c>
      <c r="U6299" s="19">
        <f t="shared" ca="1" si="2955"/>
        <v>4.382196420000005</v>
      </c>
      <c r="V6299" s="21">
        <f t="shared" ca="1" si="2956"/>
        <v>3.382196420000005</v>
      </c>
      <c r="W6299" s="21">
        <f ca="1">MIN((T6299-MAX($T$3:T6299))/MAX($T$3:T6299),0)</f>
        <v>-0.21514014769289855</v>
      </c>
      <c r="X6299" s="22">
        <f t="shared" ca="1" si="2957"/>
        <v>-7.8318256504705808E-4</v>
      </c>
      <c r="Y6299" s="20">
        <f t="shared" ca="1" si="2966"/>
        <v>3759770.1683104937</v>
      </c>
      <c r="Z6299" s="21">
        <f t="shared" ca="1" si="2967"/>
        <v>2.7597701683104936</v>
      </c>
      <c r="AA6299" s="6">
        <f ca="1">Z6299-MAX($Z$3:Z6299)</f>
        <v>-1.3468419953971149</v>
      </c>
      <c r="AB6299" s="6">
        <f t="shared" ca="1" si="2968"/>
        <v>-7.8318256504705808E-4</v>
      </c>
      <c r="AC6299" s="11">
        <f t="shared" ca="1" si="2969"/>
        <v>3759.7701683104851</v>
      </c>
      <c r="AD6299" s="6">
        <f t="shared" ca="1" si="2970"/>
        <v>2.7597701683104852</v>
      </c>
      <c r="AE6299" s="6">
        <f ca="1">AD6299-MAX($AD$3:AD6299)</f>
        <v>-1.3468419953971162</v>
      </c>
      <c r="AF6299" s="45"/>
      <c r="AG6299" s="12">
        <f t="shared" ca="1" si="2958"/>
        <v>617</v>
      </c>
      <c r="AH6299" s="12">
        <f t="shared" ca="1" si="2946"/>
        <v>-2140.9900000001571</v>
      </c>
      <c r="AI6299" s="39" cm="1">
        <f t="array" aca="1" ref="AI6299" ca="1">_xlfn.IFS(AND(P6298&gt;P6297,AG6299&gt;1),-(AG6299*G6298)*$BH$7, AND(P6298&lt;P6297,AG6299&lt;1),(AG6299*G6298)*$BH$7,P6298=P6297,0)</f>
        <v>0</v>
      </c>
      <c r="AJ6299" s="6">
        <f t="shared" ca="1" si="2959"/>
        <v>-7.827322495855204E-4</v>
      </c>
      <c r="AK6299" s="17">
        <f t="shared" ca="1" si="2960"/>
        <v>2733136.6239399821</v>
      </c>
      <c r="AL6299" s="4">
        <f t="shared" ca="1" si="2953"/>
        <v>2.7331366239399824</v>
      </c>
      <c r="AM6299" s="36">
        <f t="shared" ca="1" si="2954"/>
        <v>1.7331366239399824</v>
      </c>
      <c r="AN6299" s="37">
        <f ca="1">MIN((AK6299-MAX($AK$3:AK6299))/MAX($AK$3:AK6299),0)</f>
        <v>-0.34919325116143674</v>
      </c>
      <c r="AO6299" s="43"/>
      <c r="AP6299" s="38">
        <f t="shared" ca="1" si="2961"/>
        <v>880</v>
      </c>
      <c r="AQ6299" s="38">
        <f t="shared" ca="1" si="2971"/>
        <v>-3053.6000000002241</v>
      </c>
      <c r="AR6299" s="38" cm="1">
        <f t="array" aca="1" ref="AR6299" ca="1">_xlfn.IFS(AND(P6298&gt;P6297,AP6299&gt;1),-(AP6299*G6298)*$BJ$7, AND(P6298&lt;P6297,AP6299&lt;1),(AP6299*G6298)*$BJ$7,P6298=P6297,0)</f>
        <v>0</v>
      </c>
      <c r="AS6299" s="41">
        <f t="shared" ca="1" si="2972"/>
        <v>-7.8238275960678468E-4</v>
      </c>
      <c r="AT6299" s="40">
        <f t="shared" ca="1" si="2973"/>
        <v>3899895.3882099697</v>
      </c>
      <c r="AU6299" s="37">
        <f t="shared" ca="1" si="2962"/>
        <v>3.8998953882099698</v>
      </c>
      <c r="AV6299" s="37">
        <f t="shared" ca="1" si="2963"/>
        <v>2.8998953882099698</v>
      </c>
      <c r="AW6299" s="37">
        <f ca="1">MIN((AT6299-MAX($AT$3:AT6299))/MAX($AT$3:AT6299),0)</f>
        <v>-0.24969385983907658</v>
      </c>
      <c r="AY6299" s="6">
        <f t="shared" si="2974"/>
        <v>-1.9541369134774556E-3</v>
      </c>
      <c r="AZ6299" s="5">
        <f t="shared" si="2964"/>
        <v>1.4931689680805531</v>
      </c>
      <c r="BA6299" s="6">
        <f>AZ6299-MAX($AZ$3:AZ6299)</f>
        <v>-0.23928885184601167</v>
      </c>
      <c r="BB6299" s="5"/>
      <c r="BC6299" s="5">
        <f t="shared" si="2965"/>
        <v>1.4931689680805531</v>
      </c>
      <c r="BD6299" s="5"/>
    </row>
    <row r="6300" spans="1:56" x14ac:dyDescent="0.5">
      <c r="A6300" s="14">
        <v>1637902800000</v>
      </c>
      <c r="B6300" s="25" t="d">
        <v>2021-11-26T05:00:00.00000020954757600</v>
      </c>
      <c r="C6300" s="14" t="s">
        <v>10</v>
      </c>
      <c r="D6300" s="15">
        <v>4427.17</v>
      </c>
      <c r="E6300" s="15">
        <v>4437.33</v>
      </c>
      <c r="F6300" s="15">
        <v>4397.43</v>
      </c>
      <c r="G6300" s="15">
        <v>4434.0200000000004</v>
      </c>
      <c r="H6300" s="15">
        <v>44264.588000000003</v>
      </c>
      <c r="I6300" s="15">
        <v>195545221.48080999</v>
      </c>
      <c r="J6300" s="15">
        <v>77382</v>
      </c>
      <c r="K6300" s="16">
        <v>6298</v>
      </c>
      <c r="L6300" s="14">
        <f ca="1">IF(K6300&gt;=$BF$5,AVERAGE(G6300:OFFSET(G6300,-$BF$5+1,,,)),0)</f>
        <v>4434.0200000000004</v>
      </c>
      <c r="M6300" s="14">
        <f ca="1">IF(K6300&gt;=$BF$6,AVERAGE(G6300:OFFSET(G6300,-$BF$6+1,,,)),0)</f>
        <v>4290.1882222222212</v>
      </c>
      <c r="N6300" s="14">
        <f t="shared" ca="1" si="2950"/>
        <v>1</v>
      </c>
      <c r="O6300" s="14">
        <f t="shared" ca="1" si="2951"/>
        <v>0</v>
      </c>
      <c r="P6300" s="14">
        <f t="shared" ca="1" si="2952"/>
        <v>1</v>
      </c>
      <c r="Q6300" s="17">
        <f t="shared" ca="1" si="2947"/>
        <v>990</v>
      </c>
      <c r="R6300" s="23">
        <f t="shared" ca="1" si="2948"/>
        <v>6781.5000000003602</v>
      </c>
      <c r="S6300" s="19">
        <f t="shared" ca="1" si="2949"/>
        <v>1.5475116471388914E-3</v>
      </c>
      <c r="T6300" s="17">
        <f t="shared" ca="1" si="2945"/>
        <v>4388977.9200000046</v>
      </c>
      <c r="U6300" s="19">
        <f t="shared" ca="1" si="2955"/>
        <v>4.3889779200000048</v>
      </c>
      <c r="V6300" s="21">
        <f t="shared" ca="1" si="2956"/>
        <v>3.3889779200000048</v>
      </c>
      <c r="W6300" s="21">
        <f ca="1">MIN((T6300-MAX($T$3:T6300))/MAX($T$3:T6300),0)</f>
        <v>-0.21392556793008166</v>
      </c>
      <c r="X6300" s="22">
        <f t="shared" ca="1" si="2957"/>
        <v>1.5472638276823325E-3</v>
      </c>
      <c r="Y6300" s="20">
        <f t="shared" ca="1" si="2966"/>
        <v>3765587.5246923198</v>
      </c>
      <c r="Z6300" s="21">
        <f t="shared" ca="1" si="2967"/>
        <v>2.7655875246923198</v>
      </c>
      <c r="AA6300" s="6">
        <f ca="1">Z6300-MAX($Z$3:Z6300)</f>
        <v>-1.3410246390152887</v>
      </c>
      <c r="AB6300" s="6">
        <f t="shared" ca="1" si="2968"/>
        <v>1.5472638276823325E-3</v>
      </c>
      <c r="AC6300" s="11">
        <f t="shared" ca="1" si="2969"/>
        <v>3765.587524692311</v>
      </c>
      <c r="AD6300" s="6">
        <f t="shared" ca="1" si="2970"/>
        <v>2.765587524692311</v>
      </c>
      <c r="AE6300" s="6">
        <f ca="1">AD6300-MAX($AD$3:AD6300)</f>
        <v>-1.3410246390152905</v>
      </c>
      <c r="AF6300" s="45"/>
      <c r="AG6300" s="12">
        <f t="shared" ca="1" si="2958"/>
        <v>617</v>
      </c>
      <c r="AH6300" s="12">
        <f t="shared" ca="1" si="2946"/>
        <v>4226.4500000002245</v>
      </c>
      <c r="AI6300" s="39" cm="1">
        <f t="array" aca="1" ref="AI6300" ca="1">_xlfn.IFS(AND(P6299&gt;P6298,AG6300&gt;1),-(AG6300*G6299)*$BH$7, AND(P6299&lt;P6298,AG6300&lt;1),(AG6300*G6299)*$BH$7,P6299=P6298,0)</f>
        <v>0</v>
      </c>
      <c r="AJ6300" s="6">
        <f t="shared" ca="1" si="2959"/>
        <v>1.5463734827524064E-3</v>
      </c>
      <c r="AK6300" s="17">
        <f t="shared" ca="1" si="2960"/>
        <v>2737363.0739399823</v>
      </c>
      <c r="AL6300" s="4">
        <f t="shared" ca="1" si="2953"/>
        <v>2.7373630739399823</v>
      </c>
      <c r="AM6300" s="36">
        <f t="shared" ca="1" si="2954"/>
        <v>1.7373630739399823</v>
      </c>
      <c r="AN6300" s="37">
        <f ca="1">MIN((AK6300-MAX($AK$3:AK6300))/MAX($AK$3:AK6300),0)</f>
        <v>-0.34818686086263645</v>
      </c>
      <c r="AO6300" s="43"/>
      <c r="AP6300" s="38">
        <f t="shared" ca="1" si="2961"/>
        <v>880</v>
      </c>
      <c r="AQ6300" s="38">
        <f t="shared" ca="1" si="2971"/>
        <v>6028.0000000003201</v>
      </c>
      <c r="AR6300" s="38" cm="1">
        <f t="array" aca="1" ref="AR6300" ca="1">_xlfn.IFS(AND(P6299&gt;P6298,AP6300&gt;1),-(AP6300*G6299)*$BJ$7, AND(P6299&lt;P6298,AP6300&lt;1),(AP6300*G6299)*$BJ$7,P6299=P6298,0)</f>
        <v>0</v>
      </c>
      <c r="AS6300" s="41">
        <f t="shared" ca="1" si="2972"/>
        <v>1.5456824863107773E-3</v>
      </c>
      <c r="AT6300" s="40">
        <f t="shared" ca="1" si="2973"/>
        <v>3905923.3882099702</v>
      </c>
      <c r="AU6300" s="37">
        <f t="shared" ca="1" si="2962"/>
        <v>3.90592338820997</v>
      </c>
      <c r="AV6300" s="37">
        <f t="shared" ca="1" si="2963"/>
        <v>2.90592338820997</v>
      </c>
      <c r="AW6300" s="37">
        <f ca="1">MIN((AT6300-MAX($AT$3:AT6300))/MAX($AT$3:AT6300),0)</f>
        <v>-0.24853412477885836</v>
      </c>
      <c r="AY6300" s="6">
        <f t="shared" si="2974"/>
        <v>3.8575901606110463E-3</v>
      </c>
      <c r="AZ6300" s="5">
        <f t="shared" si="2964"/>
        <v>1.4970265582411642</v>
      </c>
      <c r="BA6300" s="6">
        <f>AZ6300-MAX($AZ$3:AZ6300)</f>
        <v>-0.23543126168540063</v>
      </c>
      <c r="BB6300" s="5"/>
      <c r="BC6300" s="5">
        <f t="shared" si="2965"/>
        <v>1.4970265582411642</v>
      </c>
      <c r="BD6300" s="5"/>
    </row>
    <row r="6301" spans="1:56" x14ac:dyDescent="0.5">
      <c r="A6301" s="14">
        <v>1637906400000</v>
      </c>
      <c r="B6301" s="25" t="d">
        <v>2021-11-26T06:00:00.000</v>
      </c>
      <c r="C6301" s="14" t="s">
        <v>10</v>
      </c>
      <c r="D6301" s="15">
        <v>4434.0200000000004</v>
      </c>
      <c r="E6301" s="15">
        <v>4442.25</v>
      </c>
      <c r="F6301" s="15">
        <v>4405.29</v>
      </c>
      <c r="G6301" s="15">
        <v>4421.1099999999997</v>
      </c>
      <c r="H6301" s="15">
        <v>32709.94</v>
      </c>
      <c r="I6301" s="15">
        <v>144676605.85025999</v>
      </c>
      <c r="J6301" s="15">
        <v>65044</v>
      </c>
      <c r="K6301" s="16">
        <v>6299</v>
      </c>
      <c r="L6301" s="14">
        <f ca="1">IF(K6301&gt;=$BF$5,AVERAGE(G6301:OFFSET(G6301,-$BF$5+1,,,)),0)</f>
        <v>4421.1099999999997</v>
      </c>
      <c r="M6301" s="14">
        <f ca="1">IF(K6301&gt;=$BF$6,AVERAGE(G6301:OFFSET(G6301,-$BF$6+1,,,)),0)</f>
        <v>4292.880888888888</v>
      </c>
      <c r="N6301" s="14">
        <f t="shared" ca="1" si="2950"/>
        <v>1</v>
      </c>
      <c r="O6301" s="14">
        <f t="shared" ca="1" si="2951"/>
        <v>0</v>
      </c>
      <c r="P6301" s="14">
        <f t="shared" ca="1" si="2952"/>
        <v>1</v>
      </c>
      <c r="Q6301" s="17">
        <f t="shared" ca="1" si="2947"/>
        <v>990</v>
      </c>
      <c r="R6301" s="23">
        <f t="shared" ca="1" si="2948"/>
        <v>-12780.900000000756</v>
      </c>
      <c r="S6301" s="19">
        <f t="shared" ca="1" si="2949"/>
        <v>-2.9120447249825179E-3</v>
      </c>
      <c r="T6301" s="17">
        <f t="shared" ref="T6301:T6364" ca="1" si="2975">T6300+R6301</f>
        <v>4376197.0200000042</v>
      </c>
      <c r="U6301" s="19">
        <f t="shared" ca="1" si="2955"/>
        <v>4.3761970200000038</v>
      </c>
      <c r="V6301" s="21">
        <f t="shared" ca="1" si="2956"/>
        <v>3.3761970200000038</v>
      </c>
      <c r="W6301" s="21">
        <f ca="1">MIN((T6301-MAX($T$3:T6301))/MAX($T$3:T6301),0)</f>
        <v>-0.21621465183343444</v>
      </c>
      <c r="X6301" s="22">
        <f t="shared" ca="1" si="2957"/>
        <v>-2.911579108799911E-3</v>
      </c>
      <c r="Y6301" s="20">
        <f t="shared" ca="1" si="2966"/>
        <v>3754623.718723068</v>
      </c>
      <c r="Z6301" s="21">
        <f t="shared" ca="1" si="2967"/>
        <v>2.7546237187230682</v>
      </c>
      <c r="AA6301" s="6">
        <f ca="1">Z6301-MAX($Z$3:Z6301)</f>
        <v>-1.3519884449845403</v>
      </c>
      <c r="AB6301" s="6">
        <f t="shared" ca="1" si="2968"/>
        <v>-2.911579108799911E-3</v>
      </c>
      <c r="AC6301" s="11">
        <f t="shared" ca="1" si="2969"/>
        <v>3754.6237187230595</v>
      </c>
      <c r="AD6301" s="6">
        <f t="shared" ca="1" si="2970"/>
        <v>2.7546237187230593</v>
      </c>
      <c r="AE6301" s="6">
        <f ca="1">AD6301-MAX($AD$3:AD6301)</f>
        <v>-1.3519884449845421</v>
      </c>
      <c r="AF6301" s="45"/>
      <c r="AG6301" s="12">
        <f t="shared" ca="1" si="2958"/>
        <v>617</v>
      </c>
      <c r="AH6301" s="12">
        <f t="shared" ca="1" si="2946"/>
        <v>-7965.4700000004714</v>
      </c>
      <c r="AI6301" s="39" cm="1">
        <f t="array" aca="1" ref="AI6301" ca="1">_xlfn.IFS(AND(P6300&gt;P6299,AG6301&gt;1),-(AG6301*G6300)*$BH$7, AND(P6300&lt;P6299,AG6301&lt;1),(AG6301*G6300)*$BH$7,P6300=P6299,0)</f>
        <v>0</v>
      </c>
      <c r="AJ6301" s="6">
        <f t="shared" ca="1" si="2959"/>
        <v>-2.909906280183539E-3</v>
      </c>
      <c r="AK6301" s="17">
        <f t="shared" ca="1" si="2960"/>
        <v>2729397.6039399817</v>
      </c>
      <c r="AL6301" s="4">
        <f t="shared" ca="1" si="2953"/>
        <v>2.7293976039399817</v>
      </c>
      <c r="AM6301" s="36">
        <f t="shared" ca="1" si="2954"/>
        <v>1.7293976039399817</v>
      </c>
      <c r="AN6301" s="37">
        <f ca="1">MIN((AK6301-MAX($AK$3:AK6301))/MAX($AK$3:AK6301),0)</f>
        <v>-0.35008357600971846</v>
      </c>
      <c r="AO6301" s="43"/>
      <c r="AP6301" s="38">
        <f t="shared" ca="1" si="2961"/>
        <v>880</v>
      </c>
      <c r="AQ6301" s="38">
        <f t="shared" ca="1" si="2971"/>
        <v>-11360.800000000672</v>
      </c>
      <c r="AR6301" s="38" cm="1">
        <f t="array" aca="1" ref="AR6301" ca="1">_xlfn.IFS(AND(P6300&gt;P6299,AP6301&gt;1),-(AP6301*G6300)*$BJ$7, AND(P6300&lt;P6299,AP6301&lt;1),(AP6301*G6300)*$BJ$7,P6300=P6299,0)</f>
        <v>0</v>
      </c>
      <c r="AS6301" s="41">
        <f t="shared" ca="1" si="2972"/>
        <v>-2.9086079963302012E-3</v>
      </c>
      <c r="AT6301" s="40">
        <f t="shared" ca="1" si="2973"/>
        <v>3894562.5882099695</v>
      </c>
      <c r="AU6301" s="37">
        <f t="shared" ca="1" si="2962"/>
        <v>3.8945625882099693</v>
      </c>
      <c r="AV6301" s="37">
        <f t="shared" ca="1" si="2963"/>
        <v>2.8945625882099693</v>
      </c>
      <c r="AW6301" s="37">
        <f ca="1">MIN((AT6301-MAX($AT$3:AT6301))/MAX($AT$3:AT6301),0)</f>
        <v>-0.25071984443249584</v>
      </c>
      <c r="AY6301" s="6">
        <f t="shared" si="2974"/>
        <v>-7.270290361093279E-3</v>
      </c>
      <c r="AZ6301" s="5">
        <f t="shared" si="2964"/>
        <v>1.4897562678800709</v>
      </c>
      <c r="BA6301" s="6">
        <f>AZ6301-MAX($AZ$3:AZ6301)</f>
        <v>-0.24270155204649391</v>
      </c>
      <c r="BB6301" s="5"/>
      <c r="BC6301" s="5">
        <f t="shared" si="2965"/>
        <v>1.4897562678800709</v>
      </c>
      <c r="BD6301" s="5"/>
    </row>
    <row r="6302" spans="1:56" x14ac:dyDescent="0.5">
      <c r="A6302" s="14">
        <v>1637910000000</v>
      </c>
      <c r="B6302" s="25" t="d">
        <v>2021-11-26T06:59:59.99999979045242400</v>
      </c>
      <c r="C6302" s="14" t="s">
        <v>10</v>
      </c>
      <c r="D6302" s="15">
        <v>4420.8999999999996</v>
      </c>
      <c r="E6302" s="15">
        <v>4424.62</v>
      </c>
      <c r="F6302" s="15">
        <v>4315.71</v>
      </c>
      <c r="G6302" s="15">
        <v>4343.53</v>
      </c>
      <c r="H6302" s="15">
        <v>136504.18299999999</v>
      </c>
      <c r="I6302" s="15">
        <v>595016773.27129996</v>
      </c>
      <c r="J6302" s="15">
        <v>180116</v>
      </c>
      <c r="K6302" s="16">
        <v>6300</v>
      </c>
      <c r="L6302" s="14">
        <f ca="1">IF(K6302&gt;=$BF$5,AVERAGE(G6302:OFFSET(G6302,-$BF$5+1,,,)),0)</f>
        <v>4343.53</v>
      </c>
      <c r="M6302" s="14">
        <f ca="1">IF(K6302&gt;=$BF$6,AVERAGE(G6302:OFFSET(G6302,-$BF$6+1,,,)),0)</f>
        <v>4293.5981111111105</v>
      </c>
      <c r="N6302" s="14">
        <f t="shared" ca="1" si="2950"/>
        <v>1</v>
      </c>
      <c r="O6302" s="14">
        <f t="shared" ca="1" si="2951"/>
        <v>0</v>
      </c>
      <c r="P6302" s="14">
        <f t="shared" ca="1" si="2952"/>
        <v>1</v>
      </c>
      <c r="Q6302" s="17">
        <f t="shared" ca="1" si="2947"/>
        <v>990</v>
      </c>
      <c r="R6302" s="23">
        <f t="shared" ca="1" si="2948"/>
        <v>-76596.299999999886</v>
      </c>
      <c r="S6302" s="19">
        <f t="shared" ca="1" si="2949"/>
        <v>-1.750293683075535E-2</v>
      </c>
      <c r="T6302" s="17">
        <f t="shared" ca="1" si="2975"/>
        <v>4299600.7200000044</v>
      </c>
      <c r="U6302" s="19">
        <f t="shared" ca="1" si="2955"/>
        <v>4.2996007200000044</v>
      </c>
      <c r="V6302" s="21">
        <f t="shared" ca="1" si="2956"/>
        <v>3.2996007200000044</v>
      </c>
      <c r="W6302" s="21">
        <f ca="1">MIN((T6302-MAX($T$3:T6302))/MAX($T$3:T6302),0)</f>
        <v>-0.2299331972712654</v>
      </c>
      <c r="X6302" s="22">
        <f t="shared" ca="1" si="2957"/>
        <v>-1.7547629441475143E-2</v>
      </c>
      <c r="Y6302" s="20">
        <f t="shared" ca="1" si="2966"/>
        <v>3688738.9730147421</v>
      </c>
      <c r="Z6302" s="21">
        <f t="shared" ca="1" si="2967"/>
        <v>2.688738973014742</v>
      </c>
      <c r="AA6302" s="6">
        <f ca="1">Z6302-MAX($Z$3:Z6302)</f>
        <v>-1.4178731906928665</v>
      </c>
      <c r="AB6302" s="6">
        <f t="shared" ca="1" si="2968"/>
        <v>-1.7547629441475143E-2</v>
      </c>
      <c r="AC6302" s="11">
        <f t="shared" ca="1" si="2969"/>
        <v>3688.7389730147338</v>
      </c>
      <c r="AD6302" s="6">
        <f t="shared" ca="1" si="2970"/>
        <v>2.688738973014734</v>
      </c>
      <c r="AE6302" s="6">
        <f ca="1">AD6302-MAX($AD$3:AD6302)</f>
        <v>-1.4178731906928674</v>
      </c>
      <c r="AF6302" s="45"/>
      <c r="AG6302" s="12">
        <f t="shared" ca="1" si="2958"/>
        <v>617</v>
      </c>
      <c r="AH6302" s="12">
        <f t="shared" ref="AH6302:AH6365" ca="1" si="2976">(G6302-G6301)*AG6302</f>
        <v>-47866.859999999957</v>
      </c>
      <c r="AI6302" s="39" cm="1">
        <f t="array" aca="1" ref="AI6302" ca="1">_xlfn.IFS(AND(P6301&gt;P6300,AG6302&gt;1),-(AG6302*G6301)*$BH$7, AND(P6301&lt;P6300,AG6302&lt;1),(AG6302*G6301)*$BH$7,P6301=P6300,0)</f>
        <v>0</v>
      </c>
      <c r="AJ6302" s="6">
        <f t="shared" ca="1" si="2959"/>
        <v>-1.7537518143528247E-2</v>
      </c>
      <c r="AK6302" s="17">
        <f t="shared" ca="1" si="2960"/>
        <v>2681530.7439399818</v>
      </c>
      <c r="AL6302" s="4">
        <f t="shared" ca="1" si="2953"/>
        <v>2.6815307439399816</v>
      </c>
      <c r="AM6302" s="36">
        <f t="shared" ca="1" si="2954"/>
        <v>1.6815307439399816</v>
      </c>
      <c r="AN6302" s="37">
        <f ca="1">MIN((AK6302-MAX($AK$3:AK6302))/MAX($AK$3:AK6302),0)</f>
        <v>-0.36148149708722499</v>
      </c>
      <c r="AO6302" s="43"/>
      <c r="AP6302" s="38">
        <f t="shared" ca="1" si="2961"/>
        <v>880</v>
      </c>
      <c r="AQ6302" s="38">
        <f t="shared" ca="1" si="2971"/>
        <v>-68270.399999999936</v>
      </c>
      <c r="AR6302" s="38" cm="1">
        <f t="array" aca="1" ref="AR6302" ca="1">_xlfn.IFS(AND(P6301&gt;P6300,AP6302&gt;1),-(AP6302*G6301)*$BJ$7, AND(P6301&lt;P6300,AP6302&lt;1),(AP6302*G6301)*$BJ$7,P6301=P6300,0)</f>
        <v>0</v>
      </c>
      <c r="AS6302" s="41">
        <f t="shared" ca="1" si="2972"/>
        <v>-1.7529670779120432E-2</v>
      </c>
      <c r="AT6302" s="40">
        <f t="shared" ca="1" si="2973"/>
        <v>3826292.1882099696</v>
      </c>
      <c r="AU6302" s="37">
        <f t="shared" ca="1" si="2962"/>
        <v>3.8262921882099694</v>
      </c>
      <c r="AV6302" s="37">
        <f t="shared" ca="1" si="2963"/>
        <v>2.8262921882099694</v>
      </c>
      <c r="AW6302" s="37">
        <f ca="1">MIN((AT6302-MAX($AT$3:AT6302))/MAX($AT$3:AT6302),0)</f>
        <v>-0.26385447888092234</v>
      </c>
      <c r="AY6302" s="6">
        <f t="shared" si="2974"/>
        <v>-4.3689320388349495E-2</v>
      </c>
      <c r="AZ6302" s="5">
        <f t="shared" si="2964"/>
        <v>1.4460669474917214</v>
      </c>
      <c r="BA6302" s="6">
        <f>AZ6302-MAX($AZ$3:AZ6302)</f>
        <v>-0.2863908724348434</v>
      </c>
      <c r="BB6302" s="5"/>
      <c r="BC6302" s="5">
        <f t="shared" si="2965"/>
        <v>1.4460669474917214</v>
      </c>
      <c r="BD6302" s="5"/>
    </row>
    <row r="6303" spans="1:56" x14ac:dyDescent="0.5">
      <c r="A6303" s="14">
        <v>1637913600000</v>
      </c>
      <c r="B6303" s="25" t="d">
        <v>2021-11-26T08:00:00.00000020954757600</v>
      </c>
      <c r="C6303" s="14" t="s">
        <v>10</v>
      </c>
      <c r="D6303" s="15">
        <v>4343.51</v>
      </c>
      <c r="E6303" s="15">
        <v>4343.53</v>
      </c>
      <c r="F6303" s="15">
        <v>3999</v>
      </c>
      <c r="G6303" s="15">
        <v>4098.49</v>
      </c>
      <c r="H6303" s="15">
        <v>568723.24199999997</v>
      </c>
      <c r="I6303" s="15">
        <v>2359675659.6786499</v>
      </c>
      <c r="J6303" s="15">
        <v>638990</v>
      </c>
      <c r="K6303" s="16">
        <v>6301</v>
      </c>
      <c r="L6303" s="14">
        <f ca="1">IF(K6303&gt;=$BF$5,AVERAGE(G6303:OFFSET(G6303,-$BF$5+1,,,)),0)</f>
        <v>4098.49</v>
      </c>
      <c r="M6303" s="14">
        <f ca="1">IF(K6303&gt;=$BF$6,AVERAGE(G6303:OFFSET(G6303,-$BF$6+1,,,)),0)</f>
        <v>4292.0008888888888</v>
      </c>
      <c r="N6303" s="14">
        <f t="shared" ca="1" si="2950"/>
        <v>0</v>
      </c>
      <c r="O6303" s="14">
        <f t="shared" ca="1" si="2951"/>
        <v>-1</v>
      </c>
      <c r="P6303" s="14">
        <f t="shared" ca="1" si="2952"/>
        <v>-1</v>
      </c>
      <c r="Q6303" s="17">
        <f t="shared" ref="Q6303:Q6366" ca="1" si="2977">IF(P6302=P6301,Q6302,ROUNDDOWN((T6302/G6302),0)*P6302)</f>
        <v>990</v>
      </c>
      <c r="R6303" s="23">
        <f t="shared" ref="R6303:R6366" ca="1" si="2978">(G6303-D6303)*Q6303</f>
        <v>-242569.80000000042</v>
      </c>
      <c r="S6303" s="19">
        <f t="shared" ref="S6303:S6366" ca="1" si="2979">R6303/T6302</f>
        <v>-5.6416820025092976E-2</v>
      </c>
      <c r="T6303" s="17">
        <f t="shared" ca="1" si="2975"/>
        <v>4057030.9200000041</v>
      </c>
      <c r="U6303" s="19">
        <f t="shared" ca="1" si="2955"/>
        <v>4.0570309200000043</v>
      </c>
      <c r="V6303" s="21">
        <f t="shared" ca="1" si="2956"/>
        <v>3.0570309200000043</v>
      </c>
      <c r="W6303" s="21">
        <f ca="1">MIN((T6303-MAX($T$3:T6303))/MAX($T$3:T6303),0)</f>
        <v>-0.27337791748811119</v>
      </c>
      <c r="X6303" s="22">
        <f t="shared" ca="1" si="2957"/>
        <v>-5.6414943605776813E-2</v>
      </c>
      <c r="Y6303" s="20">
        <f t="shared" ca="1" si="2966"/>
        <v>3480638.9718756843</v>
      </c>
      <c r="Z6303" s="21">
        <f t="shared" ca="1" si="2967"/>
        <v>2.4806389718756843</v>
      </c>
      <c r="AA6303" s="6">
        <f ca="1">Z6303-MAX($Z$3:Z6303)</f>
        <v>-1.6259731918319242</v>
      </c>
      <c r="AB6303" s="6">
        <f t="shared" ca="1" si="2968"/>
        <v>-5.6414943605776813E-2</v>
      </c>
      <c r="AC6303" s="11">
        <f t="shared" ca="1" si="2969"/>
        <v>3480.6389718756764</v>
      </c>
      <c r="AD6303" s="6">
        <f t="shared" ca="1" si="2970"/>
        <v>2.4806389718756763</v>
      </c>
      <c r="AE6303" s="6">
        <f ca="1">AD6303-MAX($AD$3:AD6303)</f>
        <v>-1.6259731918319251</v>
      </c>
      <c r="AF6303" s="45"/>
      <c r="AG6303" s="12">
        <f t="shared" ca="1" si="2958"/>
        <v>617</v>
      </c>
      <c r="AH6303" s="12">
        <f t="shared" ca="1" si="2976"/>
        <v>-151189.67999999996</v>
      </c>
      <c r="AI6303" s="39" cm="1">
        <f t="array" aca="1" ref="AI6303" ca="1">_xlfn.IFS(AND(P6302&gt;P6301,AG6303&gt;1),-(AG6303*G6302)*$BH$7, AND(P6302&lt;P6301,AG6303&lt;1),(AG6303*G6302)*$BH$7,P6302=P6301,0)</f>
        <v>0</v>
      </c>
      <c r="AJ6303" s="6">
        <f t="shared" ca="1" si="2959"/>
        <v>-5.6381855901400733E-2</v>
      </c>
      <c r="AK6303" s="17">
        <f t="shared" ca="1" si="2960"/>
        <v>2530341.0639399816</v>
      </c>
      <c r="AL6303" s="4">
        <f t="shared" ca="1" si="2953"/>
        <v>2.5303410639399817</v>
      </c>
      <c r="AM6303" s="36">
        <f t="shared" ca="1" si="2954"/>
        <v>1.5303410639399817</v>
      </c>
      <c r="AN6303" s="37">
        <f ca="1">MIN((AK6303-MAX($AK$3:AK6303))/MAX($AK$3:AK6303),0)</f>
        <v>-0.39748235530883125</v>
      </c>
      <c r="AO6303" s="43"/>
      <c r="AP6303" s="38">
        <f t="shared" ca="1" si="2961"/>
        <v>880</v>
      </c>
      <c r="AQ6303" s="38">
        <f t="shared" ca="1" si="2971"/>
        <v>-215635.19999999995</v>
      </c>
      <c r="AR6303" s="38" cm="1">
        <f t="array" aca="1" ref="AR6303" ca="1">_xlfn.IFS(AND(P6302&gt;P6301,AP6303&gt;1),-(AP6303*G6302)*$BJ$7, AND(P6302&lt;P6301,AP6303&lt;1),(AP6303*G6302)*$BJ$7,P6302=P6301,0)</f>
        <v>0</v>
      </c>
      <c r="AS6303" s="41">
        <f t="shared" ca="1" si="2972"/>
        <v>-5.63561770490087E-2</v>
      </c>
      <c r="AT6303" s="40">
        <f t="shared" ca="1" si="2973"/>
        <v>3610656.9882099694</v>
      </c>
      <c r="AU6303" s="37">
        <f t="shared" ca="1" si="2962"/>
        <v>3.6106569882099695</v>
      </c>
      <c r="AV6303" s="37">
        <f t="shared" ca="1" si="2963"/>
        <v>2.6106569882099695</v>
      </c>
      <c r="AW6303" s="37">
        <f ca="1">MIN((AT6303-MAX($AT$3:AT6303))/MAX($AT$3:AT6303),0)</f>
        <v>-0.30534082620294389</v>
      </c>
      <c r="AY6303" s="6">
        <f t="shared" si="2974"/>
        <v>-0.13799472889870024</v>
      </c>
      <c r="AZ6303" s="5">
        <f t="shared" si="2964"/>
        <v>1.3080722185930211</v>
      </c>
      <c r="BA6303" s="6">
        <f>AZ6303-MAX($AZ$3:AZ6303)</f>
        <v>-0.42438560133354364</v>
      </c>
      <c r="BB6303" s="5"/>
      <c r="BC6303" s="5">
        <f t="shared" si="2965"/>
        <v>1.3080722185930211</v>
      </c>
      <c r="BD6303" s="5"/>
    </row>
    <row r="6304" spans="1:56" x14ac:dyDescent="0.5">
      <c r="A6304" s="14">
        <v>1637917200000</v>
      </c>
      <c r="B6304" s="25" t="d">
        <v>2021-11-26T09:00:00.000</v>
      </c>
      <c r="C6304" s="14" t="s">
        <v>10</v>
      </c>
      <c r="D6304" s="15">
        <v>4098.78</v>
      </c>
      <c r="E6304" s="15">
        <v>4132.63</v>
      </c>
      <c r="F6304" s="15">
        <v>4053.16</v>
      </c>
      <c r="G6304" s="15">
        <v>4071.88</v>
      </c>
      <c r="H6304" s="15">
        <v>222897.43599999999</v>
      </c>
      <c r="I6304" s="15">
        <v>911914615.28659999</v>
      </c>
      <c r="J6304" s="15">
        <v>281122</v>
      </c>
      <c r="K6304" s="16">
        <v>6302</v>
      </c>
      <c r="L6304" s="14">
        <f ca="1">IF(K6304&gt;=$BF$5,AVERAGE(G6304:OFFSET(G6304,-$BF$5+1,,,)),0)</f>
        <v>4071.88</v>
      </c>
      <c r="M6304" s="14">
        <f ca="1">IF(K6304&gt;=$BF$6,AVERAGE(G6304:OFFSET(G6304,-$BF$6+1,,,)),0)</f>
        <v>4290.1784444444447</v>
      </c>
      <c r="N6304" s="14">
        <f t="shared" ca="1" si="2950"/>
        <v>0</v>
      </c>
      <c r="O6304" s="14">
        <f t="shared" ca="1" si="2951"/>
        <v>-1</v>
      </c>
      <c r="P6304" s="14">
        <f t="shared" ca="1" si="2952"/>
        <v>-1</v>
      </c>
      <c r="Q6304" s="17">
        <f t="shared" ca="1" si="2977"/>
        <v>-989</v>
      </c>
      <c r="R6304" s="23">
        <f t="shared" ca="1" si="2978"/>
        <v>26604.099999999642</v>
      </c>
      <c r="S6304" s="19">
        <f t="shared" ca="1" si="2979"/>
        <v>6.5575295147121074E-3</v>
      </c>
      <c r="T6304" s="17">
        <f t="shared" ca="1" si="2975"/>
        <v>4083635.0200000037</v>
      </c>
      <c r="U6304" s="19">
        <f t="shared" ca="1" si="2955"/>
        <v>4.0836350200000036</v>
      </c>
      <c r="V6304" s="21">
        <f t="shared" ca="1" si="2956"/>
        <v>3.0836350200000036</v>
      </c>
      <c r="W6304" s="21">
        <f ca="1">MIN((T6304-MAX($T$3:T6304))/MAX($T$3:T6304),0)</f>
        <v>-0.26861307173599791</v>
      </c>
      <c r="X6304" s="22">
        <f t="shared" ca="1" si="2957"/>
        <v>6.4926350924363607E-3</v>
      </c>
      <c r="Y6304" s="20">
        <f t="shared" ca="1" si="2966"/>
        <v>3503237.490608586</v>
      </c>
      <c r="Z6304" s="21">
        <f t="shared" ca="1" si="2967"/>
        <v>2.5032374906085861</v>
      </c>
      <c r="AA6304" s="6">
        <f ca="1">Z6304-MAX($Z$3:Z6304)</f>
        <v>-1.6033746730990224</v>
      </c>
      <c r="AB6304" s="6">
        <f t="shared" ca="1" si="2968"/>
        <v>6.4926350924363607E-3</v>
      </c>
      <c r="AC6304" s="11">
        <f t="shared" ca="1" si="2969"/>
        <v>3503.2374906085779</v>
      </c>
      <c r="AD6304" s="6">
        <f t="shared" ca="1" si="2970"/>
        <v>2.5032374906085777</v>
      </c>
      <c r="AE6304" s="6">
        <f ca="1">AD6304-MAX($AD$3:AD6304)</f>
        <v>-1.6033746730990237</v>
      </c>
      <c r="AF6304" s="45"/>
      <c r="AG6304" s="12">
        <f t="shared" ca="1" si="2958"/>
        <v>-616</v>
      </c>
      <c r="AH6304" s="12">
        <f t="shared" ca="1" si="2976"/>
        <v>16391.759999999798</v>
      </c>
      <c r="AI6304" s="39" cm="1">
        <f t="array" aca="1" ref="AI6304" ca="1">_xlfn.IFS(AND(P6303&gt;P6302,AG6304&gt;1),-(AG6304*G6303)*$BH$7, AND(P6303&lt;P6302,AG6304&lt;1),(AG6304*G6303)*$BH$7,P6303=P6302,0)</f>
        <v>-5049.33968</v>
      </c>
      <c r="AJ6304" s="6">
        <f t="shared" ca="1" si="2959"/>
        <v>4.4825658017574E-3</v>
      </c>
      <c r="AK6304" s="17">
        <f t="shared" ca="1" si="2960"/>
        <v>2541683.4842599812</v>
      </c>
      <c r="AL6304" s="4">
        <f t="shared" ca="1" si="2953"/>
        <v>2.5416834842599814</v>
      </c>
      <c r="AM6304" s="36">
        <f t="shared" ca="1" si="2954"/>
        <v>1.5416834842599814</v>
      </c>
      <c r="AN6304" s="37">
        <f ca="1">MIN((AK6304-MAX($AK$3:AK6304))/MAX($AK$3:AK6304),0)</f>
        <v>-0.39478153031978325</v>
      </c>
      <c r="AO6304" s="43"/>
      <c r="AP6304" s="38">
        <f t="shared" ca="1" si="2961"/>
        <v>-880</v>
      </c>
      <c r="AQ6304" s="38">
        <f t="shared" ca="1" si="2971"/>
        <v>23416.799999999712</v>
      </c>
      <c r="AR6304" s="38" cm="1">
        <f t="array" aca="1" ref="AR6304" ca="1">_xlfn.IFS(AND(P6303&gt;P6302,AP6304&gt;1),-(AP6304*G6303)*$BJ$7, AND(P6303&lt;P6302,AP6304&lt;1),(AP6304*G6303)*$BJ$7,P6303=P6302,0)</f>
        <v>-1803.3355999999999</v>
      </c>
      <c r="AS6304" s="41">
        <f t="shared" ca="1" si="2972"/>
        <v>5.986019849178438E-3</v>
      </c>
      <c r="AT6304" s="40">
        <f t="shared" ca="1" si="2973"/>
        <v>3632270.4526099693</v>
      </c>
      <c r="AU6304" s="37">
        <f t="shared" ca="1" si="2962"/>
        <v>3.6322704526099692</v>
      </c>
      <c r="AV6304" s="37">
        <f t="shared" ca="1" si="2963"/>
        <v>2.6322704526099692</v>
      </c>
      <c r="AW6304" s="37">
        <f ca="1">MIN((AT6304-MAX($AT$3:AT6304))/MAX($AT$3:AT6304),0)</f>
        <v>-0.30118258260018077</v>
      </c>
      <c r="AY6304" s="6">
        <f t="shared" si="2974"/>
        <v>-1.4985470682314705E-2</v>
      </c>
      <c r="AZ6304" s="5">
        <f t="shared" si="2964"/>
        <v>1.2930867479107064</v>
      </c>
      <c r="BA6304" s="6">
        <f>AZ6304-MAX($AZ$3:AZ6304)</f>
        <v>-0.43937107201585834</v>
      </c>
      <c r="BB6304" s="5"/>
      <c r="BC6304" s="5">
        <f t="shared" si="2965"/>
        <v>1.2930867479107064</v>
      </c>
      <c r="BD6304" s="5"/>
    </row>
    <row r="6305" spans="1:56" x14ac:dyDescent="0.5">
      <c r="A6305" s="14">
        <v>1637920800000</v>
      </c>
      <c r="B6305" s="25" t="d">
        <v>2021-11-26T09:59:59.99999979045242400</v>
      </c>
      <c r="C6305" s="14" t="s">
        <v>10</v>
      </c>
      <c r="D6305" s="15">
        <v>4071.88</v>
      </c>
      <c r="E6305" s="15">
        <v>4077.41</v>
      </c>
      <c r="F6305" s="15">
        <v>4033.07</v>
      </c>
      <c r="G6305" s="15">
        <v>4051.56</v>
      </c>
      <c r="H6305" s="15">
        <v>130543.94</v>
      </c>
      <c r="I6305" s="15">
        <v>530005619.49243999</v>
      </c>
      <c r="J6305" s="15">
        <v>161197</v>
      </c>
      <c r="K6305" s="16">
        <v>6303</v>
      </c>
      <c r="L6305" s="14">
        <f ca="1">IF(K6305&gt;=$BF$5,AVERAGE(G6305:OFFSET(G6305,-$BF$5+1,,,)),0)</f>
        <v>4051.56</v>
      </c>
      <c r="M6305" s="14">
        <f ca="1">IF(K6305&gt;=$BF$6,AVERAGE(G6305:OFFSET(G6305,-$BF$6+1,,,)),0)</f>
        <v>4288.1734444444446</v>
      </c>
      <c r="N6305" s="14">
        <f t="shared" ca="1" si="2950"/>
        <v>0</v>
      </c>
      <c r="O6305" s="14">
        <f t="shared" ca="1" si="2951"/>
        <v>-1</v>
      </c>
      <c r="P6305" s="14">
        <f t="shared" ca="1" si="2952"/>
        <v>-1</v>
      </c>
      <c r="Q6305" s="17">
        <f t="shared" ca="1" si="2977"/>
        <v>-989</v>
      </c>
      <c r="R6305" s="23">
        <f t="shared" ca="1" si="2978"/>
        <v>20096.480000000163</v>
      </c>
      <c r="S6305" s="19">
        <f t="shared" ca="1" si="2979"/>
        <v>4.9212233467427124E-3</v>
      </c>
      <c r="T6305" s="17">
        <f t="shared" ca="1" si="2975"/>
        <v>4103731.5000000037</v>
      </c>
      <c r="U6305" s="19">
        <f t="shared" ca="1" si="2955"/>
        <v>4.1037315000000039</v>
      </c>
      <c r="V6305" s="21">
        <f t="shared" ca="1" si="2956"/>
        <v>3.1037315000000039</v>
      </c>
      <c r="W6305" s="21">
        <f ca="1">MIN((T6305-MAX($T$3:T6305))/MAX($T$3:T6305),0)</f>
        <v>-0.26501375330912269</v>
      </c>
      <c r="X6305" s="22">
        <f t="shared" ca="1" si="2957"/>
        <v>4.9903238798786331E-3</v>
      </c>
      <c r="Y6305" s="20">
        <f t="shared" ca="1" si="2966"/>
        <v>3520719.7803148562</v>
      </c>
      <c r="Z6305" s="21">
        <f t="shared" ca="1" si="2967"/>
        <v>2.520719780314856</v>
      </c>
      <c r="AA6305" s="6">
        <f ca="1">Z6305-MAX($Z$3:Z6305)</f>
        <v>-1.5858923833927525</v>
      </c>
      <c r="AB6305" s="6">
        <f t="shared" ca="1" si="2968"/>
        <v>4.9903238798786331E-3</v>
      </c>
      <c r="AC6305" s="11">
        <f t="shared" ca="1" si="2969"/>
        <v>3520.7197803148479</v>
      </c>
      <c r="AD6305" s="6">
        <f t="shared" ca="1" si="2970"/>
        <v>2.520719780314848</v>
      </c>
      <c r="AE6305" s="6">
        <f ca="1">AD6305-MAX($AD$3:AD6305)</f>
        <v>-1.5858923833927534</v>
      </c>
      <c r="AF6305" s="45"/>
      <c r="AG6305" s="12">
        <f t="shared" ca="1" si="2958"/>
        <v>-616</v>
      </c>
      <c r="AH6305" s="12">
        <f t="shared" ca="1" si="2976"/>
        <v>12517.120000000101</v>
      </c>
      <c r="AI6305" s="39" cm="1">
        <f t="array" aca="1" ref="AI6305" ca="1">_xlfn.IFS(AND(P6304&gt;P6303,AG6305&gt;1),-(AG6305*G6304)*$BH$7, AND(P6304&lt;P6303,AG6305&lt;1),(AG6305*G6304)*$BH$7,P6304=P6303,0)</f>
        <v>0</v>
      </c>
      <c r="AJ6305" s="6">
        <f t="shared" ca="1" si="2959"/>
        <v>4.9247359388041572E-3</v>
      </c>
      <c r="AK6305" s="17">
        <f t="shared" ca="1" si="2960"/>
        <v>2554200.6042599813</v>
      </c>
      <c r="AL6305" s="4">
        <f t="shared" ca="1" si="2953"/>
        <v>2.5542006042599814</v>
      </c>
      <c r="AM6305" s="36">
        <f t="shared" ca="1" si="2954"/>
        <v>1.5542006042599814</v>
      </c>
      <c r="AN6305" s="37">
        <f ca="1">MIN((AK6305-MAX($AK$3:AK6305))/MAX($AK$3:AK6305),0)</f>
        <v>-0.39180098917132106</v>
      </c>
      <c r="AO6305" s="43"/>
      <c r="AP6305" s="38">
        <f t="shared" ca="1" si="2961"/>
        <v>-880</v>
      </c>
      <c r="AQ6305" s="38">
        <f t="shared" ca="1" si="2971"/>
        <v>17881.600000000144</v>
      </c>
      <c r="AR6305" s="38" cm="1">
        <f t="array" aca="1" ref="AR6305" ca="1">_xlfn.IFS(AND(P6304&gt;P6303,AP6305&gt;1),-(AP6305*G6304)*$BJ$7, AND(P6304&lt;P6303,AP6305&lt;1),(AP6305*G6304)*$BJ$7,P6304=P6303,0)</f>
        <v>0</v>
      </c>
      <c r="AS6305" s="41">
        <f t="shared" ca="1" si="2972"/>
        <v>4.9229814335965301E-3</v>
      </c>
      <c r="AT6305" s="40">
        <f t="shared" ca="1" si="2973"/>
        <v>3650152.0526099694</v>
      </c>
      <c r="AU6305" s="37">
        <f t="shared" ca="1" si="2962"/>
        <v>3.6501520526099696</v>
      </c>
      <c r="AV6305" s="37">
        <f t="shared" ca="1" si="2963"/>
        <v>2.6501520526099696</v>
      </c>
      <c r="AW6305" s="37">
        <f ca="1">MIN((AT6305-MAX($AT$3:AT6305))/MAX($AT$3:AT6305),0)</f>
        <v>-0.2977423174288476</v>
      </c>
      <c r="AY6305" s="6">
        <f t="shared" si="2974"/>
        <v>-1.1443245556731707E-2</v>
      </c>
      <c r="AZ6305" s="5">
        <f t="shared" si="2964"/>
        <v>1.2816435023539747</v>
      </c>
      <c r="BA6305" s="6">
        <f>AZ6305-MAX($AZ$3:AZ6305)</f>
        <v>-0.45081431757259005</v>
      </c>
      <c r="BB6305" s="5"/>
      <c r="BC6305" s="5">
        <f t="shared" si="2965"/>
        <v>1.2816435023539747</v>
      </c>
      <c r="BD6305" s="5"/>
    </row>
    <row r="6306" spans="1:56" x14ac:dyDescent="0.5">
      <c r="A6306" s="14">
        <v>1637924400000</v>
      </c>
      <c r="B6306" s="25" t="d">
        <v>2021-11-26T11:00:00.00000020954757600</v>
      </c>
      <c r="C6306" s="14" t="s">
        <v>10</v>
      </c>
      <c r="D6306" s="15">
        <v>4051.52</v>
      </c>
      <c r="E6306" s="15">
        <v>4100.99</v>
      </c>
      <c r="F6306" s="15">
        <v>3979.29</v>
      </c>
      <c r="G6306" s="15">
        <v>3984.3</v>
      </c>
      <c r="H6306" s="15">
        <v>219271.97700000001</v>
      </c>
      <c r="I6306" s="15">
        <v>884867088.98063004</v>
      </c>
      <c r="J6306" s="15">
        <v>259045</v>
      </c>
      <c r="K6306" s="16">
        <v>6304</v>
      </c>
      <c r="L6306" s="14">
        <f ca="1">IF(K6306&gt;=$BF$5,AVERAGE(G6306:OFFSET(G6306,-$BF$5+1,,,)),0)</f>
        <v>3984.3</v>
      </c>
      <c r="M6306" s="14">
        <f ca="1">IF(K6306&gt;=$BF$6,AVERAGE(G6306:OFFSET(G6306,-$BF$6+1,,,)),0)</f>
        <v>4285.6746666666668</v>
      </c>
      <c r="N6306" s="14">
        <f t="shared" ca="1" si="2950"/>
        <v>0</v>
      </c>
      <c r="O6306" s="14">
        <f t="shared" ca="1" si="2951"/>
        <v>-1</v>
      </c>
      <c r="P6306" s="14">
        <f t="shared" ca="1" si="2952"/>
        <v>-1</v>
      </c>
      <c r="Q6306" s="17">
        <f t="shared" ca="1" si="2977"/>
        <v>-989</v>
      </c>
      <c r="R6306" s="23">
        <f t="shared" ca="1" si="2978"/>
        <v>66480.579999999798</v>
      </c>
      <c r="S6306" s="19">
        <f t="shared" ca="1" si="2979"/>
        <v>1.6200031605381526E-2</v>
      </c>
      <c r="T6306" s="17">
        <f t="shared" ca="1" si="2975"/>
        <v>4170212.0800000033</v>
      </c>
      <c r="U6306" s="19">
        <f t="shared" ca="1" si="2955"/>
        <v>4.1702120800000033</v>
      </c>
      <c r="V6306" s="21">
        <f t="shared" ca="1" si="2956"/>
        <v>3.1702120800000033</v>
      </c>
      <c r="W6306" s="21">
        <f ca="1">MIN((T6306-MAX($T$3:T6306))/MAX($T$3:T6306),0)</f>
        <v>-0.25310695288320978</v>
      </c>
      <c r="X6306" s="22">
        <f t="shared" ca="1" si="2957"/>
        <v>1.660101294316263E-2</v>
      </c>
      <c r="Y6306" s="20">
        <f t="shared" ca="1" si="2966"/>
        <v>3579167.2949571121</v>
      </c>
      <c r="Z6306" s="21">
        <f t="shared" ca="1" si="2967"/>
        <v>2.5791672949571121</v>
      </c>
      <c r="AA6306" s="6">
        <f ca="1">Z6306-MAX($Z$3:Z6306)</f>
        <v>-1.5274448687504965</v>
      </c>
      <c r="AB6306" s="6">
        <f t="shared" ca="1" si="2968"/>
        <v>1.660101294316263E-2</v>
      </c>
      <c r="AC6306" s="11">
        <f t="shared" ca="1" si="2969"/>
        <v>3579.1672949571034</v>
      </c>
      <c r="AD6306" s="6">
        <f t="shared" ca="1" si="2970"/>
        <v>2.5791672949571036</v>
      </c>
      <c r="AE6306" s="6">
        <f ca="1">AD6306-MAX($AD$3:AD6306)</f>
        <v>-1.5274448687504978</v>
      </c>
      <c r="AF6306" s="45"/>
      <c r="AG6306" s="12">
        <f t="shared" ca="1" si="2958"/>
        <v>-616</v>
      </c>
      <c r="AH6306" s="12">
        <f t="shared" ca="1" si="2976"/>
        <v>41432.159999999858</v>
      </c>
      <c r="AI6306" s="39" cm="1">
        <f t="array" aca="1" ref="AI6306" ca="1">_xlfn.IFS(AND(P6305&gt;P6304,AG6306&gt;1),-(AG6306*G6305)*$BH$7, AND(P6305&lt;P6304,AG6306&lt;1),(AG6306*G6305)*$BH$7,P6305=P6304,0)</f>
        <v>0</v>
      </c>
      <c r="AJ6306" s="6">
        <f t="shared" ca="1" si="2959"/>
        <v>1.6221184792963368E-2</v>
      </c>
      <c r="AK6306" s="17">
        <f t="shared" ca="1" si="2960"/>
        <v>2595632.764259981</v>
      </c>
      <c r="AL6306" s="4">
        <f t="shared" ca="1" si="2953"/>
        <v>2.5956327642599808</v>
      </c>
      <c r="AM6306" s="36">
        <f t="shared" ca="1" si="2954"/>
        <v>1.5956327642599808</v>
      </c>
      <c r="AN6306" s="37">
        <f ca="1">MIN((AK6306-MAX($AK$3:AK6306))/MAX($AK$3:AK6306),0)</f>
        <v>-0.38193528062577153</v>
      </c>
      <c r="AO6306" s="43"/>
      <c r="AP6306" s="38">
        <f t="shared" ca="1" si="2961"/>
        <v>-880</v>
      </c>
      <c r="AQ6306" s="38">
        <f t="shared" ca="1" si="2971"/>
        <v>59188.799999999792</v>
      </c>
      <c r="AR6306" s="38" cm="1">
        <f t="array" aca="1" ref="AR6306" ca="1">_xlfn.IFS(AND(P6305&gt;P6304,AP6306&gt;1),-(AP6306*G6305)*$BJ$7, AND(P6305&lt;P6304,AP6306&lt;1),(AP6306*G6305)*$BJ$7,P6305=P6304,0)</f>
        <v>0</v>
      </c>
      <c r="AS6306" s="41">
        <f t="shared" ca="1" si="2972"/>
        <v>1.6215434082445416E-2</v>
      </c>
      <c r="AT6306" s="40">
        <f t="shared" ca="1" si="2973"/>
        <v>3709340.8526099692</v>
      </c>
      <c r="AU6306" s="37">
        <f t="shared" ca="1" si="2962"/>
        <v>3.7093408526099694</v>
      </c>
      <c r="AV6306" s="37">
        <f t="shared" ca="1" si="2963"/>
        <v>2.7093408526099694</v>
      </c>
      <c r="AW6306" s="37">
        <f ca="1">MIN((AT6306-MAX($AT$3:AT6306))/MAX($AT$3:AT6306),0)</f>
        <v>-0.28635490426822419</v>
      </c>
      <c r="AY6306" s="6">
        <f t="shared" si="2974"/>
        <v>-3.7877593314261215E-2</v>
      </c>
      <c r="AZ6306" s="5">
        <f t="shared" si="2964"/>
        <v>1.2437659090397135</v>
      </c>
      <c r="BA6306" s="6">
        <f>AZ6306-MAX($AZ$3:AZ6306)</f>
        <v>-0.48869191088685127</v>
      </c>
      <c r="BB6306" s="5"/>
      <c r="BC6306" s="5">
        <f t="shared" si="2965"/>
        <v>1.2437659090397135</v>
      </c>
      <c r="BD6306" s="5"/>
    </row>
    <row r="6307" spans="1:56" x14ac:dyDescent="0.5">
      <c r="A6307" s="14">
        <v>1637928000000</v>
      </c>
      <c r="B6307" s="25" t="d">
        <v>2021-11-26T12:00:00.000</v>
      </c>
      <c r="C6307" s="14" t="s">
        <v>10</v>
      </c>
      <c r="D6307" s="15">
        <v>3984.3</v>
      </c>
      <c r="E6307" s="15">
        <v>4052</v>
      </c>
      <c r="F6307" s="15">
        <v>3911</v>
      </c>
      <c r="G6307" s="15">
        <v>4050.94</v>
      </c>
      <c r="H6307" s="15">
        <v>292594.48700000002</v>
      </c>
      <c r="I6307" s="15">
        <v>1164847687.1151299</v>
      </c>
      <c r="J6307" s="15">
        <v>316010</v>
      </c>
      <c r="K6307" s="16">
        <v>6305</v>
      </c>
      <c r="L6307" s="14">
        <f ca="1">IF(K6307&gt;=$BF$5,AVERAGE(G6307:OFFSET(G6307,-$BF$5+1,,,)),0)</f>
        <v>4050.94</v>
      </c>
      <c r="M6307" s="14">
        <f ca="1">IF(K6307&gt;=$BF$6,AVERAGE(G6307:OFFSET(G6307,-$BF$6+1,,,)),0)</f>
        <v>4284.7037777777778</v>
      </c>
      <c r="N6307" s="14">
        <f t="shared" ca="1" si="2950"/>
        <v>0</v>
      </c>
      <c r="O6307" s="14">
        <f t="shared" ca="1" si="2951"/>
        <v>-1</v>
      </c>
      <c r="P6307" s="14">
        <f t="shared" ca="1" si="2952"/>
        <v>-1</v>
      </c>
      <c r="Q6307" s="17">
        <f t="shared" ca="1" si="2977"/>
        <v>-989</v>
      </c>
      <c r="R6307" s="23">
        <f t="shared" ca="1" si="2978"/>
        <v>-65906.959999999875</v>
      </c>
      <c r="S6307" s="19">
        <f t="shared" ca="1" si="2979"/>
        <v>-1.5804222599633308E-2</v>
      </c>
      <c r="T6307" s="17">
        <f t="shared" ca="1" si="2975"/>
        <v>4104305.1200000034</v>
      </c>
      <c r="U6307" s="19">
        <f t="shared" ca="1" si="2955"/>
        <v>4.1043051200000038</v>
      </c>
      <c r="V6307" s="21">
        <f t="shared" ca="1" si="2956"/>
        <v>3.1043051200000038</v>
      </c>
      <c r="W6307" s="21">
        <f ca="1">MIN((T6307-MAX($T$3:T6307))/MAX($T$3:T6307),0)</f>
        <v>-0.26491101685796192</v>
      </c>
      <c r="X6307" s="22">
        <f t="shared" ca="1" si="2957"/>
        <v>-1.6725648169063634E-2</v>
      </c>
      <c r="Y6307" s="20">
        <f t="shared" ca="1" si="2966"/>
        <v>3519303.4020434404</v>
      </c>
      <c r="Z6307" s="21">
        <f t="shared" ca="1" si="2967"/>
        <v>2.5193034020434402</v>
      </c>
      <c r="AA6307" s="6">
        <f ca="1">Z6307-MAX($Z$3:Z6307)</f>
        <v>-1.5873087616641683</v>
      </c>
      <c r="AB6307" s="6">
        <f t="shared" ca="1" si="2968"/>
        <v>-1.6725648169063634E-2</v>
      </c>
      <c r="AC6307" s="11">
        <f t="shared" ca="1" si="2969"/>
        <v>3519.3034020434316</v>
      </c>
      <c r="AD6307" s="6">
        <f t="shared" ca="1" si="2970"/>
        <v>2.5193034020434317</v>
      </c>
      <c r="AE6307" s="6">
        <f ca="1">AD6307-MAX($AD$3:AD6307)</f>
        <v>-1.5873087616641697</v>
      </c>
      <c r="AF6307" s="45"/>
      <c r="AG6307" s="12">
        <f t="shared" ca="1" si="2958"/>
        <v>-616</v>
      </c>
      <c r="AH6307" s="12">
        <f t="shared" ca="1" si="2976"/>
        <v>-41050.239999999918</v>
      </c>
      <c r="AI6307" s="39" cm="1">
        <f t="array" aca="1" ref="AI6307" ca="1">_xlfn.IFS(AND(P6306&gt;P6305,AG6307&gt;1),-(AG6307*G6306)*$BH$7, AND(P6306&lt;P6305,AG6307&lt;1),(AG6307*G6306)*$BH$7,P6306=P6305,0)</f>
        <v>0</v>
      </c>
      <c r="AJ6307" s="6">
        <f t="shared" ca="1" si="2959"/>
        <v>-1.581511859660294E-2</v>
      </c>
      <c r="AK6307" s="17">
        <f t="shared" ca="1" si="2960"/>
        <v>2554582.5242599812</v>
      </c>
      <c r="AL6307" s="4">
        <f t="shared" ca="1" si="2953"/>
        <v>2.5545825242599811</v>
      </c>
      <c r="AM6307" s="36">
        <f t="shared" ca="1" si="2954"/>
        <v>1.5545825242599811</v>
      </c>
      <c r="AN6307" s="37">
        <f ca="1">MIN((AK6307-MAX($AK$3:AK6307))/MAX($AK$3:AK6307),0)</f>
        <v>-0.39171004746305105</v>
      </c>
      <c r="AO6307" s="43"/>
      <c r="AP6307" s="38">
        <f t="shared" ca="1" si="2961"/>
        <v>-880</v>
      </c>
      <c r="AQ6307" s="38">
        <f t="shared" ca="1" si="2971"/>
        <v>-58643.199999999888</v>
      </c>
      <c r="AR6307" s="38" cm="1">
        <f t="array" aca="1" ref="AR6307" ca="1">_xlfn.IFS(AND(P6306&gt;P6305,AP6307&gt;1),-(AP6307*G6306)*$BJ$7, AND(P6306&lt;P6305,AP6307&lt;1),(AP6307*G6306)*$BJ$7,P6306=P6305,0)</f>
        <v>0</v>
      </c>
      <c r="AS6307" s="41">
        <f t="shared" ca="1" si="2972"/>
        <v>-1.5809601309283109E-2</v>
      </c>
      <c r="AT6307" s="40">
        <f t="shared" ca="1" si="2973"/>
        <v>3650697.6526099695</v>
      </c>
      <c r="AU6307" s="37">
        <f t="shared" ca="1" si="2962"/>
        <v>3.6506976526099697</v>
      </c>
      <c r="AV6307" s="37">
        <f t="shared" ca="1" si="2963"/>
        <v>2.6506976526099697</v>
      </c>
      <c r="AW6307" s="37">
        <f ca="1">MIN((AT6307-MAX($AT$3:AT6307))/MAX($AT$3:AT6307),0)</f>
        <v>-0.29763734870806874</v>
      </c>
      <c r="AY6307" s="6">
        <f t="shared" si="2974"/>
        <v>3.752843916833748E-2</v>
      </c>
      <c r="AZ6307" s="5">
        <f t="shared" si="2964"/>
        <v>1.281294348208051</v>
      </c>
      <c r="BA6307" s="6">
        <f>AZ6307-MAX($AZ$3:AZ6307)</f>
        <v>-0.45116347171851379</v>
      </c>
      <c r="BB6307" s="5"/>
      <c r="BC6307" s="5">
        <f t="shared" si="2965"/>
        <v>1.281294348208051</v>
      </c>
      <c r="BD6307" s="5"/>
    </row>
    <row r="6308" spans="1:56" x14ac:dyDescent="0.5">
      <c r="A6308" s="14">
        <v>1637931600000</v>
      </c>
      <c r="B6308" s="25" t="d">
        <v>2021-11-26T12:59:59.99999979045242400</v>
      </c>
      <c r="C6308" s="14" t="s">
        <v>10</v>
      </c>
      <c r="D6308" s="15">
        <v>4050.95</v>
      </c>
      <c r="E6308" s="15">
        <v>4089.62</v>
      </c>
      <c r="F6308" s="15">
        <v>4015.02</v>
      </c>
      <c r="G6308" s="15">
        <v>4084.66</v>
      </c>
      <c r="H6308" s="15">
        <v>103518.091</v>
      </c>
      <c r="I6308" s="15">
        <v>419812740.87256002</v>
      </c>
      <c r="J6308" s="15">
        <v>135766</v>
      </c>
      <c r="K6308" s="16">
        <v>6306</v>
      </c>
      <c r="L6308" s="14">
        <f ca="1">IF(K6308&gt;=$BF$5,AVERAGE(G6308:OFFSET(G6308,-$BF$5+1,,,)),0)</f>
        <v>4084.66</v>
      </c>
      <c r="M6308" s="14">
        <f ca="1">IF(K6308&gt;=$BF$6,AVERAGE(G6308:OFFSET(G6308,-$BF$6+1,,,)),0)</f>
        <v>4284.9118888888879</v>
      </c>
      <c r="N6308" s="14">
        <f t="shared" ca="1" si="2950"/>
        <v>0</v>
      </c>
      <c r="O6308" s="14">
        <f t="shared" ca="1" si="2951"/>
        <v>-1</v>
      </c>
      <c r="P6308" s="14">
        <f t="shared" ca="1" si="2952"/>
        <v>-1</v>
      </c>
      <c r="Q6308" s="17">
        <f t="shared" ca="1" si="2977"/>
        <v>-989</v>
      </c>
      <c r="R6308" s="23">
        <f t="shared" ca="1" si="2978"/>
        <v>-33339.190000000039</v>
      </c>
      <c r="S6308" s="19">
        <f t="shared" ca="1" si="2979"/>
        <v>-8.1229803889434054E-3</v>
      </c>
      <c r="T6308" s="17">
        <f t="shared" ca="1" si="2975"/>
        <v>4070965.9300000034</v>
      </c>
      <c r="U6308" s="19">
        <f t="shared" ca="1" si="2955"/>
        <v>4.0709659300000034</v>
      </c>
      <c r="V6308" s="21">
        <f t="shared" ca="1" si="2956"/>
        <v>3.0709659300000034</v>
      </c>
      <c r="W6308" s="21">
        <f ca="1">MIN((T6308-MAX($T$3:T6308))/MAX($T$3:T6308),0)</f>
        <v>-0.27088213025215302</v>
      </c>
      <c r="X6308" s="22">
        <f t="shared" ca="1" si="2957"/>
        <v>-8.3239939372095062E-3</v>
      </c>
      <c r="Y6308" s="20">
        <f t="shared" ca="1" si="2966"/>
        <v>3490008.7418616298</v>
      </c>
      <c r="Z6308" s="21">
        <f t="shared" ca="1" si="2967"/>
        <v>2.4900087418616299</v>
      </c>
      <c r="AA6308" s="6">
        <f ca="1">Z6308-MAX($Z$3:Z6308)</f>
        <v>-1.6166034218459786</v>
      </c>
      <c r="AB6308" s="6">
        <f t="shared" ca="1" si="2968"/>
        <v>-8.3239939372095062E-3</v>
      </c>
      <c r="AC6308" s="11">
        <f t="shared" ca="1" si="2969"/>
        <v>3490.0087418616213</v>
      </c>
      <c r="AD6308" s="6">
        <f t="shared" ca="1" si="2970"/>
        <v>2.4900087418616215</v>
      </c>
      <c r="AE6308" s="6">
        <f ca="1">AD6308-MAX($AD$3:AD6308)</f>
        <v>-1.6166034218459799</v>
      </c>
      <c r="AF6308" s="45"/>
      <c r="AG6308" s="12">
        <f t="shared" ca="1" si="2958"/>
        <v>-616</v>
      </c>
      <c r="AH6308" s="12">
        <f t="shared" ca="1" si="2976"/>
        <v>-20771.519999999877</v>
      </c>
      <c r="AI6308" s="39" cm="1">
        <f t="array" aca="1" ref="AI6308" ca="1">_xlfn.IFS(AND(P6307&gt;P6306,AG6308&gt;1),-(AG6308*G6307)*$BH$7, AND(P6307&lt;P6306,AG6308&lt;1),(AG6308*G6307)*$BH$7,P6307=P6306,0)</f>
        <v>0</v>
      </c>
      <c r="AJ6308" s="6">
        <f t="shared" ca="1" si="2959"/>
        <v>-8.1310820076235472E-3</v>
      </c>
      <c r="AK6308" s="17">
        <f t="shared" ca="1" si="2960"/>
        <v>2533811.0042599812</v>
      </c>
      <c r="AL6308" s="4">
        <f t="shared" ca="1" si="2953"/>
        <v>2.5338110042599813</v>
      </c>
      <c r="AM6308" s="36">
        <f t="shared" ca="1" si="2954"/>
        <v>1.5338110042599813</v>
      </c>
      <c r="AN6308" s="37">
        <f ca="1">MIN((AK6308-MAX($AK$3:AK6308))/MAX($AK$3:AK6308),0)</f>
        <v>-0.39665610295154247</v>
      </c>
      <c r="AO6308" s="43"/>
      <c r="AP6308" s="38">
        <f t="shared" ca="1" si="2961"/>
        <v>-880</v>
      </c>
      <c r="AQ6308" s="38">
        <f t="shared" ca="1" si="2971"/>
        <v>-29673.599999999824</v>
      </c>
      <c r="AR6308" s="38" cm="1">
        <f t="array" aca="1" ref="AR6308" ca="1">_xlfn.IFS(AND(P6307&gt;P6306,AP6308&gt;1),-(AP6308*G6307)*$BJ$7, AND(P6307&lt;P6306,AP6308&lt;1),(AP6308*G6307)*$BJ$7,P6307=P6306,0)</f>
        <v>0</v>
      </c>
      <c r="AS6308" s="41">
        <f t="shared" ca="1" si="2972"/>
        <v>-8.1281998192278323E-3</v>
      </c>
      <c r="AT6308" s="40">
        <f t="shared" ca="1" si="2973"/>
        <v>3621024.0526099699</v>
      </c>
      <c r="AU6308" s="37">
        <f t="shared" ca="1" si="2962"/>
        <v>3.62102405260997</v>
      </c>
      <c r="AV6308" s="37">
        <f t="shared" ca="1" si="2963"/>
        <v>2.62102405260997</v>
      </c>
      <c r="AW6308" s="37">
        <f ca="1">MIN((AT6308-MAX($AT$3:AT6308))/MAX($AT$3:AT6308),0)</f>
        <v>-0.30334629268333213</v>
      </c>
      <c r="AY6308" s="6">
        <f t="shared" si="2974"/>
        <v>1.8989480323474028E-2</v>
      </c>
      <c r="AZ6308" s="5">
        <f t="shared" si="2964"/>
        <v>1.300283828531525</v>
      </c>
      <c r="BA6308" s="6">
        <f>AZ6308-MAX($AZ$3:AZ6308)</f>
        <v>-0.43217399139503976</v>
      </c>
      <c r="BB6308" s="5"/>
      <c r="BC6308" s="5">
        <f t="shared" si="2965"/>
        <v>1.300283828531525</v>
      </c>
      <c r="BD6308" s="5"/>
    </row>
    <row r="6309" spans="1:56" x14ac:dyDescent="0.5">
      <c r="A6309" s="14">
        <v>1637935200000</v>
      </c>
      <c r="B6309" s="25" t="d">
        <v>2021-11-26T14:00:00.00000020954757600</v>
      </c>
      <c r="C6309" s="14" t="s">
        <v>10</v>
      </c>
      <c r="D6309" s="15">
        <v>4084.66</v>
      </c>
      <c r="E6309" s="15">
        <v>4123</v>
      </c>
      <c r="F6309" s="15">
        <v>4063.1</v>
      </c>
      <c r="G6309" s="15">
        <v>4100.8599999999997</v>
      </c>
      <c r="H6309" s="15">
        <v>119553.40300000001</v>
      </c>
      <c r="I6309" s="15">
        <v>489496217.77995002</v>
      </c>
      <c r="J6309" s="15">
        <v>160385</v>
      </c>
      <c r="K6309" s="16">
        <v>6307</v>
      </c>
      <c r="L6309" s="14">
        <f ca="1">IF(K6309&gt;=$BF$5,AVERAGE(G6309:OFFSET(G6309,-$BF$5+1,,,)),0)</f>
        <v>4100.8599999999997</v>
      </c>
      <c r="M6309" s="14">
        <f ca="1">IF(K6309&gt;=$BF$6,AVERAGE(G6309:OFFSET(G6309,-$BF$6+1,,,)),0)</f>
        <v>4285.3658888888885</v>
      </c>
      <c r="N6309" s="14">
        <f t="shared" ca="1" si="2950"/>
        <v>0</v>
      </c>
      <c r="O6309" s="14">
        <f t="shared" ca="1" si="2951"/>
        <v>-1</v>
      </c>
      <c r="P6309" s="14">
        <f t="shared" ca="1" si="2952"/>
        <v>-1</v>
      </c>
      <c r="Q6309" s="17">
        <f t="shared" ca="1" si="2977"/>
        <v>-989</v>
      </c>
      <c r="R6309" s="23">
        <f t="shared" ca="1" si="2978"/>
        <v>-16021.799999999821</v>
      </c>
      <c r="S6309" s="19">
        <f t="shared" ca="1" si="2979"/>
        <v>-3.9356261574018643E-3</v>
      </c>
      <c r="T6309" s="17">
        <f t="shared" ca="1" si="2975"/>
        <v>4054944.1300000036</v>
      </c>
      <c r="U6309" s="19">
        <f t="shared" ca="1" si="2955"/>
        <v>4.0549441300000035</v>
      </c>
      <c r="V6309" s="21">
        <f t="shared" ca="1" si="2956"/>
        <v>3.0549441300000035</v>
      </c>
      <c r="W6309" s="21">
        <f ca="1">MIN((T6309-MAX($T$3:T6309))/MAX($T$3:T6309),0)</f>
        <v>-0.2737516656121618</v>
      </c>
      <c r="X6309" s="22">
        <f t="shared" ca="1" si="2957"/>
        <v>-3.9660583745035893E-3</v>
      </c>
      <c r="Y6309" s="20">
        <f t="shared" ca="1" si="2966"/>
        <v>3476167.1634638789</v>
      </c>
      <c r="Z6309" s="21">
        <f t="shared" ca="1" si="2967"/>
        <v>2.4761671634638791</v>
      </c>
      <c r="AA6309" s="6">
        <f ca="1">Z6309-MAX($Z$3:Z6309)</f>
        <v>-1.6304450002437294</v>
      </c>
      <c r="AB6309" s="6">
        <f t="shared" ca="1" si="2968"/>
        <v>-3.9660583745035893E-3</v>
      </c>
      <c r="AC6309" s="11">
        <f t="shared" ca="1" si="2969"/>
        <v>3476.1671634638701</v>
      </c>
      <c r="AD6309" s="6">
        <f t="shared" ca="1" si="2970"/>
        <v>2.4761671634638702</v>
      </c>
      <c r="AE6309" s="6">
        <f ca="1">AD6309-MAX($AD$3:AD6309)</f>
        <v>-1.6304450002437312</v>
      </c>
      <c r="AF6309" s="45"/>
      <c r="AG6309" s="12">
        <f t="shared" ca="1" si="2958"/>
        <v>-616</v>
      </c>
      <c r="AH6309" s="12">
        <f t="shared" ca="1" si="2976"/>
        <v>-9979.199999999888</v>
      </c>
      <c r="AI6309" s="39" cm="1">
        <f t="array" aca="1" ref="AI6309" ca="1">_xlfn.IFS(AND(P6308&gt;P6307,AG6309&gt;1),-(AG6309*G6308)*$BH$7, AND(P6308&lt;P6307,AG6309&lt;1),(AG6309*G6308)*$BH$7,P6308=P6307,0)</f>
        <v>0</v>
      </c>
      <c r="AJ6309" s="6">
        <f t="shared" ca="1" si="2959"/>
        <v>-3.9384152895469756E-3</v>
      </c>
      <c r="AK6309" s="17">
        <f t="shared" ca="1" si="2960"/>
        <v>2523831.8042599815</v>
      </c>
      <c r="AL6309" s="4">
        <f t="shared" ca="1" si="2953"/>
        <v>2.5238318042599817</v>
      </c>
      <c r="AM6309" s="36">
        <f t="shared" ca="1" si="2954"/>
        <v>1.5238318042599817</v>
      </c>
      <c r="AN6309" s="37">
        <f ca="1">MIN((AK6309-MAX($AK$3:AK6309))/MAX($AK$3:AK6309),0)</f>
        <v>-0.39903232178053294</v>
      </c>
      <c r="AO6309" s="43"/>
      <c r="AP6309" s="38">
        <f t="shared" ca="1" si="2961"/>
        <v>-880</v>
      </c>
      <c r="AQ6309" s="38">
        <f t="shared" ca="1" si="2971"/>
        <v>-14255.99999999984</v>
      </c>
      <c r="AR6309" s="38" cm="1">
        <f t="array" aca="1" ref="AR6309" ca="1">_xlfn.IFS(AND(P6308&gt;P6307,AP6309&gt;1),-(AP6309*G6308)*$BJ$7, AND(P6308&lt;P6307,AP6309&lt;1),(AP6309*G6308)*$BJ$7,P6308=P6307,0)</f>
        <v>0</v>
      </c>
      <c r="AS6309" s="41">
        <f t="shared" ca="1" si="2972"/>
        <v>-3.9370078168147957E-3</v>
      </c>
      <c r="AT6309" s="40">
        <f t="shared" ca="1" si="2973"/>
        <v>3606768.0526099699</v>
      </c>
      <c r="AU6309" s="37">
        <f t="shared" ca="1" si="2962"/>
        <v>3.6067680526099699</v>
      </c>
      <c r="AV6309" s="37">
        <f t="shared" ca="1" si="2963"/>
        <v>2.6067680526099699</v>
      </c>
      <c r="AW6309" s="37">
        <f ca="1">MIN((AT6309-MAX($AT$3:AT6309))/MAX($AT$3:AT6309),0)</f>
        <v>-0.30608902377465091</v>
      </c>
      <c r="AY6309" s="6">
        <f t="shared" si="2974"/>
        <v>9.1230599418825609E-3</v>
      </c>
      <c r="AZ6309" s="5">
        <f t="shared" si="2964"/>
        <v>1.3094068884734076</v>
      </c>
      <c r="BA6309" s="6">
        <f>AZ6309-MAX($AZ$3:AZ6309)</f>
        <v>-0.4230509314531572</v>
      </c>
      <c r="BB6309" s="5"/>
      <c r="BC6309" s="5">
        <f t="shared" si="2965"/>
        <v>1.3094068884734076</v>
      </c>
      <c r="BD6309" s="5"/>
    </row>
    <row r="6310" spans="1:56" x14ac:dyDescent="0.5">
      <c r="A6310" s="14">
        <v>1637938800000</v>
      </c>
      <c r="B6310" s="25" t="d">
        <v>2021-11-26T15:00:00.000</v>
      </c>
      <c r="C6310" s="14" t="s">
        <v>10</v>
      </c>
      <c r="D6310" s="15">
        <v>4101.2700000000004</v>
      </c>
      <c r="E6310" s="15">
        <v>4101.2700000000004</v>
      </c>
      <c r="F6310" s="15">
        <v>4050</v>
      </c>
      <c r="G6310" s="15">
        <v>4063.11</v>
      </c>
      <c r="H6310" s="15">
        <v>72667.111999999994</v>
      </c>
      <c r="I6310" s="15">
        <v>295646940.12175</v>
      </c>
      <c r="J6310" s="15">
        <v>105508</v>
      </c>
      <c r="K6310" s="16">
        <v>6308</v>
      </c>
      <c r="L6310" s="14">
        <f ca="1">IF(K6310&gt;=$BF$5,AVERAGE(G6310:OFFSET(G6310,-$BF$5+1,,,)),0)</f>
        <v>4063.11</v>
      </c>
      <c r="M6310" s="14">
        <f ca="1">IF(K6310&gt;=$BF$6,AVERAGE(G6310:OFFSET(G6310,-$BF$6+1,,,)),0)</f>
        <v>4285.188666666666</v>
      </c>
      <c r="N6310" s="14">
        <f t="shared" ca="1" si="2950"/>
        <v>0</v>
      </c>
      <c r="O6310" s="14">
        <f t="shared" ca="1" si="2951"/>
        <v>-1</v>
      </c>
      <c r="P6310" s="14">
        <f t="shared" ca="1" si="2952"/>
        <v>-1</v>
      </c>
      <c r="Q6310" s="17">
        <f t="shared" ca="1" si="2977"/>
        <v>-989</v>
      </c>
      <c r="R6310" s="23">
        <f t="shared" ca="1" si="2978"/>
        <v>37740.240000000304</v>
      </c>
      <c r="S6310" s="19">
        <f t="shared" ca="1" si="2979"/>
        <v>9.3072157815403175E-3</v>
      </c>
      <c r="T6310" s="17">
        <f t="shared" ca="1" si="2975"/>
        <v>4092684.3700000038</v>
      </c>
      <c r="U6310" s="19">
        <f t="shared" ca="1" si="2955"/>
        <v>4.0926843700000042</v>
      </c>
      <c r="V6310" s="21">
        <f t="shared" ca="1" si="2956"/>
        <v>3.0926843700000042</v>
      </c>
      <c r="W6310" s="21">
        <f ca="1">MIN((T6310-MAX($T$3:T6310))/MAX($T$3:T6310),0)</f>
        <v>-0.26699231565302994</v>
      </c>
      <c r="X6310" s="22">
        <f t="shared" ca="1" si="2957"/>
        <v>9.2053861872873899E-3</v>
      </c>
      <c r="Y6310" s="20">
        <f t="shared" ca="1" si="2966"/>
        <v>3508166.6246551313</v>
      </c>
      <c r="Z6310" s="21">
        <f t="shared" ca="1" si="2967"/>
        <v>2.5081666246551313</v>
      </c>
      <c r="AA6310" s="6">
        <f ca="1">Z6310-MAX($Z$3:Z6310)</f>
        <v>-1.5984455390524772</v>
      </c>
      <c r="AB6310" s="6">
        <f t="shared" ca="1" si="2968"/>
        <v>9.2053861872873899E-3</v>
      </c>
      <c r="AC6310" s="11">
        <f t="shared" ca="1" si="2969"/>
        <v>3508.1666246551226</v>
      </c>
      <c r="AD6310" s="6">
        <f t="shared" ca="1" si="2970"/>
        <v>2.5081666246551224</v>
      </c>
      <c r="AE6310" s="6">
        <f ca="1">AD6310-MAX($AD$3:AD6310)</f>
        <v>-1.598445539052479</v>
      </c>
      <c r="AF6310" s="45"/>
      <c r="AG6310" s="12">
        <f t="shared" ca="1" si="2958"/>
        <v>-616</v>
      </c>
      <c r="AH6310" s="12">
        <f t="shared" ca="1" si="2976"/>
        <v>23253.99999999972</v>
      </c>
      <c r="AI6310" s="39" cm="1">
        <f t="array" aca="1" ref="AI6310" ca="1">_xlfn.IFS(AND(P6309&gt;P6308,AG6310&gt;1),-(AG6310*G6309)*$BH$7, AND(P6309&lt;P6308,AG6310&lt;1),(AG6310*G6309)*$BH$7,P6309=P6308,0)</f>
        <v>0</v>
      </c>
      <c r="AJ6310" s="6">
        <f t="shared" ca="1" si="2959"/>
        <v>9.2137677165131365E-3</v>
      </c>
      <c r="AK6310" s="17">
        <f t="shared" ca="1" si="2960"/>
        <v>2547085.804259981</v>
      </c>
      <c r="AL6310" s="4">
        <f t="shared" ca="1" si="2953"/>
        <v>2.5470858042599809</v>
      </c>
      <c r="AM6310" s="36">
        <f t="shared" ca="1" si="2954"/>
        <v>1.5470858042599809</v>
      </c>
      <c r="AN6310" s="37">
        <f ca="1">MIN((AK6310-MAX($AK$3:AK6310))/MAX($AK$3:AK6310),0)</f>
        <v>-0.3934951451882866</v>
      </c>
      <c r="AO6310" s="43"/>
      <c r="AP6310" s="38">
        <f t="shared" ca="1" si="2961"/>
        <v>-880</v>
      </c>
      <c r="AQ6310" s="38">
        <f t="shared" ca="1" si="2971"/>
        <v>33219.9999999996</v>
      </c>
      <c r="AR6310" s="38" cm="1">
        <f t="array" aca="1" ref="AR6310" ca="1">_xlfn.IFS(AND(P6309&gt;P6308,AP6310&gt;1),-(AP6310*G6309)*$BJ$7, AND(P6309&lt;P6308,AP6310&lt;1),(AP6310*G6309)*$BJ$7,P6309=P6308,0)</f>
        <v>0</v>
      </c>
      <c r="AS6310" s="41">
        <f t="shared" ca="1" si="2972"/>
        <v>9.2104619746647062E-3</v>
      </c>
      <c r="AT6310" s="40">
        <f t="shared" ca="1" si="2973"/>
        <v>3639988.0526099694</v>
      </c>
      <c r="AU6310" s="37">
        <f t="shared" ca="1" si="2962"/>
        <v>3.6399880526099695</v>
      </c>
      <c r="AV6310" s="37">
        <f t="shared" ca="1" si="2963"/>
        <v>2.6399880526099695</v>
      </c>
      <c r="AW6310" s="37">
        <f ca="1">MIN((AT6310-MAX($AT$3:AT6310))/MAX($AT$3:AT6310),0)</f>
        <v>-0.29969778311432488</v>
      </c>
      <c r="AY6310" s="6">
        <f t="shared" si="2974"/>
        <v>-2.125898227197931E-2</v>
      </c>
      <c r="AZ6310" s="5">
        <f t="shared" si="2964"/>
        <v>1.2881479062014283</v>
      </c>
      <c r="BA6310" s="6">
        <f>AZ6310-MAX($AZ$3:AZ6310)</f>
        <v>-0.44430991372513651</v>
      </c>
      <c r="BB6310" s="5"/>
      <c r="BC6310" s="5">
        <f t="shared" si="2965"/>
        <v>1.2881479062014283</v>
      </c>
      <c r="BD6310" s="5"/>
    </row>
    <row r="6311" spans="1:56" x14ac:dyDescent="0.5">
      <c r="A6311" s="14">
        <v>1637942400000</v>
      </c>
      <c r="B6311" s="25" t="d">
        <v>2021-11-26T15:59:59.99999979045242400</v>
      </c>
      <c r="C6311" s="14" t="s">
        <v>10</v>
      </c>
      <c r="D6311" s="15">
        <v>4063.11</v>
      </c>
      <c r="E6311" s="15">
        <v>4102.95</v>
      </c>
      <c r="F6311" s="15">
        <v>4021.15</v>
      </c>
      <c r="G6311" s="15">
        <v>4071.36</v>
      </c>
      <c r="H6311" s="15">
        <v>102821.71400000001</v>
      </c>
      <c r="I6311" s="15">
        <v>417675621.34214997</v>
      </c>
      <c r="J6311" s="15">
        <v>126569</v>
      </c>
      <c r="K6311" s="16">
        <v>6309</v>
      </c>
      <c r="L6311" s="14">
        <f ca="1">IF(K6311&gt;=$BF$5,AVERAGE(G6311:OFFSET(G6311,-$BF$5+1,,,)),0)</f>
        <v>4071.36</v>
      </c>
      <c r="M6311" s="14">
        <f ca="1">IF(K6311&gt;=$BF$6,AVERAGE(G6311:OFFSET(G6311,-$BF$6+1,,,)),0)</f>
        <v>4284.7188888888877</v>
      </c>
      <c r="N6311" s="14">
        <f t="shared" ca="1" si="2950"/>
        <v>0</v>
      </c>
      <c r="O6311" s="14">
        <f t="shared" ca="1" si="2951"/>
        <v>-1</v>
      </c>
      <c r="P6311" s="14">
        <f t="shared" ca="1" si="2952"/>
        <v>-1</v>
      </c>
      <c r="Q6311" s="17">
        <f t="shared" ca="1" si="2977"/>
        <v>-989</v>
      </c>
      <c r="R6311" s="23">
        <f t="shared" ca="1" si="2978"/>
        <v>-8159.25</v>
      </c>
      <c r="S6311" s="19">
        <f t="shared" ca="1" si="2979"/>
        <v>-1.9936181885435726E-3</v>
      </c>
      <c r="T6311" s="17">
        <f t="shared" ca="1" si="2975"/>
        <v>4084525.1200000038</v>
      </c>
      <c r="U6311" s="19">
        <f t="shared" ca="1" si="2955"/>
        <v>4.0845251200000039</v>
      </c>
      <c r="V6311" s="21">
        <f t="shared" ca="1" si="2956"/>
        <v>3.0845251200000039</v>
      </c>
      <c r="W6311" s="21">
        <f ca="1">MIN((T6311-MAX($T$3:T6311))/MAX($T$3:T6311),0)</f>
        <v>-0.26845365310488628</v>
      </c>
      <c r="X6311" s="22">
        <f t="shared" ca="1" si="2957"/>
        <v>-2.0304643487378815E-3</v>
      </c>
      <c r="Y6311" s="20">
        <f t="shared" ca="1" si="2966"/>
        <v>3501043.4173943368</v>
      </c>
      <c r="Z6311" s="21">
        <f t="shared" ca="1" si="2967"/>
        <v>2.501043417394337</v>
      </c>
      <c r="AA6311" s="6">
        <f ca="1">Z6311-MAX($Z$3:Z6311)</f>
        <v>-1.6055687463132715</v>
      </c>
      <c r="AB6311" s="6">
        <f t="shared" ca="1" si="2968"/>
        <v>-2.0304643487378815E-3</v>
      </c>
      <c r="AC6311" s="11">
        <f t="shared" ca="1" si="2969"/>
        <v>3501.0434173943281</v>
      </c>
      <c r="AD6311" s="6">
        <f t="shared" ca="1" si="2970"/>
        <v>2.5010434173943281</v>
      </c>
      <c r="AE6311" s="6">
        <f ca="1">AD6311-MAX($AD$3:AD6311)</f>
        <v>-1.6055687463132733</v>
      </c>
      <c r="AF6311" s="45"/>
      <c r="AG6311" s="12">
        <f t="shared" ca="1" si="2958"/>
        <v>-616</v>
      </c>
      <c r="AH6311" s="12">
        <f t="shared" ca="1" si="2976"/>
        <v>-5082</v>
      </c>
      <c r="AI6311" s="39" cm="1">
        <f t="array" aca="1" ref="AI6311" ca="1">_xlfn.IFS(AND(P6310&gt;P6309,AG6311&gt;1),-(AG6311*G6310)*$BH$7, AND(P6310&lt;P6309,AG6311&lt;1),(AG6311*G6310)*$BH$7,P6310=P6309,0)</f>
        <v>0</v>
      </c>
      <c r="AJ6311" s="6">
        <f t="shared" ca="1" si="2959"/>
        <v>-1.9952213590529204E-3</v>
      </c>
      <c r="AK6311" s="17">
        <f t="shared" ca="1" si="2960"/>
        <v>2542003.804259981</v>
      </c>
      <c r="AL6311" s="4">
        <f t="shared" ca="1" si="2953"/>
        <v>2.5420038042599811</v>
      </c>
      <c r="AM6311" s="36">
        <f t="shared" ca="1" si="2954"/>
        <v>1.5420038042599811</v>
      </c>
      <c r="AN6311" s="37">
        <f ca="1">MIN((AK6311-MAX($AK$3:AK6311))/MAX($AK$3:AK6311),0)</f>
        <v>-0.39470525662897621</v>
      </c>
      <c r="AO6311" s="43"/>
      <c r="AP6311" s="38">
        <f t="shared" ca="1" si="2961"/>
        <v>-880</v>
      </c>
      <c r="AQ6311" s="38">
        <f t="shared" ca="1" si="2971"/>
        <v>-7260</v>
      </c>
      <c r="AR6311" s="38" cm="1">
        <f t="array" aca="1" ref="AR6311" ca="1">_xlfn.IFS(AND(P6310&gt;P6309,AP6311&gt;1),-(AP6311*G6310)*$BJ$7, AND(P6310&lt;P6309,AP6311&lt;1),(AP6311*G6310)*$BJ$7,P6310=P6309,0)</f>
        <v>0</v>
      </c>
      <c r="AS6311" s="41">
        <f t="shared" ca="1" si="2972"/>
        <v>-1.994512040992658E-3</v>
      </c>
      <c r="AT6311" s="40">
        <f t="shared" ca="1" si="2973"/>
        <v>3632728.0526099694</v>
      </c>
      <c r="AU6311" s="37">
        <f t="shared" ca="1" si="2962"/>
        <v>3.6327280526099694</v>
      </c>
      <c r="AV6311" s="37">
        <f t="shared" ca="1" si="2963"/>
        <v>2.6327280526099694</v>
      </c>
      <c r="AW6311" s="37">
        <f ca="1">MIN((AT6311-MAX($AT$3:AT6311))/MAX($AT$3:AT6311),0)</f>
        <v>-0.30109454431823718</v>
      </c>
      <c r="AY6311" s="6">
        <f t="shared" si="2974"/>
        <v>4.6460027481811661E-3</v>
      </c>
      <c r="AZ6311" s="5">
        <f t="shared" si="2964"/>
        <v>1.2927939089496094</v>
      </c>
      <c r="BA6311" s="6">
        <f>AZ6311-MAX($AZ$3:AZ6311)</f>
        <v>-0.43966391097695534</v>
      </c>
      <c r="BB6311" s="5"/>
      <c r="BC6311" s="5">
        <f t="shared" si="2965"/>
        <v>1.2927939089496094</v>
      </c>
      <c r="BD6311" s="5"/>
    </row>
    <row r="6312" spans="1:56" x14ac:dyDescent="0.5">
      <c r="A6312" s="14">
        <v>1637946000000</v>
      </c>
      <c r="B6312" s="25" t="d">
        <v>2021-11-26T17:00:00.00000020954757600</v>
      </c>
      <c r="C6312" s="14" t="s">
        <v>10</v>
      </c>
      <c r="D6312" s="15">
        <v>4071.36</v>
      </c>
      <c r="E6312" s="15">
        <v>4114</v>
      </c>
      <c r="F6312" s="15">
        <v>4062.52</v>
      </c>
      <c r="G6312" s="15">
        <v>4071.28</v>
      </c>
      <c r="H6312" s="15">
        <v>57145.616999999998</v>
      </c>
      <c r="I6312" s="15">
        <v>233392435.21041</v>
      </c>
      <c r="J6312" s="15">
        <v>86623</v>
      </c>
      <c r="K6312" s="16">
        <v>6310</v>
      </c>
      <c r="L6312" s="14">
        <f ca="1">IF(K6312&gt;=$BF$5,AVERAGE(G6312:OFFSET(G6312,-$BF$5+1,,,)),0)</f>
        <v>4071.28</v>
      </c>
      <c r="M6312" s="14">
        <f ca="1">IF(K6312&gt;=$BF$6,AVERAGE(G6312:OFFSET(G6312,-$BF$6+1,,,)),0)</f>
        <v>4284.549</v>
      </c>
      <c r="N6312" s="14">
        <f t="shared" ca="1" si="2950"/>
        <v>0</v>
      </c>
      <c r="O6312" s="14">
        <f t="shared" ca="1" si="2951"/>
        <v>-1</v>
      </c>
      <c r="P6312" s="14">
        <f t="shared" ca="1" si="2952"/>
        <v>-1</v>
      </c>
      <c r="Q6312" s="17">
        <f t="shared" ca="1" si="2977"/>
        <v>-989</v>
      </c>
      <c r="R6312" s="23">
        <f t="shared" ca="1" si="2978"/>
        <v>79.119999999928041</v>
      </c>
      <c r="S6312" s="19">
        <f t="shared" ca="1" si="2979"/>
        <v>1.9370672887409728E-5</v>
      </c>
      <c r="T6312" s="17">
        <f t="shared" ca="1" si="2975"/>
        <v>4084604.2400000039</v>
      </c>
      <c r="U6312" s="19">
        <f t="shared" ca="1" si="2955"/>
        <v>4.0846042400000035</v>
      </c>
      <c r="V6312" s="21">
        <f t="shared" ca="1" si="2956"/>
        <v>3.0846042400000035</v>
      </c>
      <c r="W6312" s="21">
        <f ca="1">MIN((T6312-MAX($T$3:T6312))/MAX($T$3:T6312),0)</f>
        <v>-0.26843948255989858</v>
      </c>
      <c r="X6312" s="22">
        <f t="shared" ca="1" si="2957"/>
        <v>1.9649453745218537E-5</v>
      </c>
      <c r="Y6312" s="20">
        <f t="shared" ca="1" si="2966"/>
        <v>3501112.2109850268</v>
      </c>
      <c r="Z6312" s="21">
        <f t="shared" ca="1" si="2967"/>
        <v>2.5011122109850268</v>
      </c>
      <c r="AA6312" s="6">
        <f ca="1">Z6312-MAX($Z$3:Z6312)</f>
        <v>-1.6054999527225817</v>
      </c>
      <c r="AB6312" s="6">
        <f t="shared" ca="1" si="2968"/>
        <v>1.9649453745218537E-5</v>
      </c>
      <c r="AC6312" s="11">
        <f t="shared" ca="1" si="2969"/>
        <v>3501.112210985018</v>
      </c>
      <c r="AD6312" s="6">
        <f t="shared" ca="1" si="2970"/>
        <v>2.5011122109850179</v>
      </c>
      <c r="AE6312" s="6">
        <f ca="1">AD6312-MAX($AD$3:AD6312)</f>
        <v>-1.6054999527225835</v>
      </c>
      <c r="AF6312" s="45"/>
      <c r="AG6312" s="12">
        <f t="shared" ca="1" si="2958"/>
        <v>-616</v>
      </c>
      <c r="AH6312" s="12">
        <f t="shared" ca="1" si="2976"/>
        <v>49.27999999995518</v>
      </c>
      <c r="AI6312" s="39" cm="1">
        <f t="array" aca="1" ref="AI6312" ca="1">_xlfn.IFS(AND(P6311&gt;P6310,AG6312&gt;1),-(AG6312*G6311)*$BH$7, AND(P6311&lt;P6310,AG6312&lt;1),(AG6312*G6311)*$BH$7,P6311=P6310,0)</f>
        <v>0</v>
      </c>
      <c r="AJ6312" s="6">
        <f t="shared" ca="1" si="2959"/>
        <v>1.9386280979347862E-5</v>
      </c>
      <c r="AK6312" s="17">
        <f t="shared" ca="1" si="2960"/>
        <v>2542053.0842599808</v>
      </c>
      <c r="AL6312" s="4">
        <f t="shared" ca="1" si="2953"/>
        <v>2.5420530842599809</v>
      </c>
      <c r="AM6312" s="36">
        <f t="shared" ca="1" si="2954"/>
        <v>1.5420530842599809</v>
      </c>
      <c r="AN6312" s="37">
        <f ca="1">MIN((AK6312-MAX($AK$3:AK6312))/MAX($AK$3:AK6312),0)</f>
        <v>-0.39469352221500592</v>
      </c>
      <c r="AO6312" s="43"/>
      <c r="AP6312" s="38">
        <f t="shared" ca="1" si="2961"/>
        <v>-880</v>
      </c>
      <c r="AQ6312" s="38">
        <f t="shared" ca="1" si="2971"/>
        <v>70.399999999935972</v>
      </c>
      <c r="AR6312" s="38" cm="1">
        <f t="array" aca="1" ref="AR6312" ca="1">_xlfn.IFS(AND(P6311&gt;P6310,AP6312&gt;1),-(AP6312*G6311)*$BJ$7, AND(P6311&lt;P6310,AP6312&lt;1),(AP6312*G6311)*$BJ$7,P6311=P6310,0)</f>
        <v>0</v>
      </c>
      <c r="AS6312" s="41">
        <f t="shared" ca="1" si="2972"/>
        <v>1.9379375218950506E-5</v>
      </c>
      <c r="AT6312" s="40">
        <f t="shared" ca="1" si="2973"/>
        <v>3632798.4526099693</v>
      </c>
      <c r="AU6312" s="37">
        <f t="shared" ca="1" si="2962"/>
        <v>3.6327984526099693</v>
      </c>
      <c r="AV6312" s="37">
        <f t="shared" ca="1" si="2963"/>
        <v>2.6327984526099693</v>
      </c>
      <c r="AW6312" s="37">
        <f ca="1">MIN((AT6312-MAX($AT$3:AT6312))/MAX($AT$3:AT6312),0)</f>
        <v>-0.30108099996716897</v>
      </c>
      <c r="AY6312" s="6">
        <f t="shared" si="2974"/>
        <v>-4.5052147861213143E-5</v>
      </c>
      <c r="AZ6312" s="5">
        <f t="shared" si="2964"/>
        <v>1.2927488568017482</v>
      </c>
      <c r="BA6312" s="6">
        <f>AZ6312-MAX($AZ$3:AZ6312)</f>
        <v>-0.43970896312481655</v>
      </c>
      <c r="BB6312" s="5"/>
      <c r="BC6312" s="5">
        <f t="shared" si="2965"/>
        <v>1.2927488568017482</v>
      </c>
      <c r="BD6312" s="5"/>
    </row>
    <row r="6313" spans="1:56" x14ac:dyDescent="0.5">
      <c r="A6313" s="14">
        <v>1637949600000</v>
      </c>
      <c r="B6313" s="25" t="d">
        <v>2021-11-26T18:00:00.000</v>
      </c>
      <c r="C6313" s="14" t="s">
        <v>10</v>
      </c>
      <c r="D6313" s="15">
        <v>4071.28</v>
      </c>
      <c r="E6313" s="15">
        <v>4076.47</v>
      </c>
      <c r="F6313" s="15">
        <v>4032</v>
      </c>
      <c r="G6313" s="15">
        <v>4045.12</v>
      </c>
      <c r="H6313" s="15">
        <v>52508.663</v>
      </c>
      <c r="I6313" s="15">
        <v>212858635.94869</v>
      </c>
      <c r="J6313" s="15">
        <v>80457</v>
      </c>
      <c r="K6313" s="16">
        <v>6311</v>
      </c>
      <c r="L6313" s="14">
        <f ca="1">IF(K6313&gt;=$BF$5,AVERAGE(G6313:OFFSET(G6313,-$BF$5+1,,,)),0)</f>
        <v>4045.12</v>
      </c>
      <c r="M6313" s="14">
        <f ca="1">IF(K6313&gt;=$BF$6,AVERAGE(G6313:OFFSET(G6313,-$BF$6+1,,,)),0)</f>
        <v>4283.5673333333325</v>
      </c>
      <c r="N6313" s="14">
        <f t="shared" ca="1" si="2950"/>
        <v>0</v>
      </c>
      <c r="O6313" s="14">
        <f t="shared" ca="1" si="2951"/>
        <v>-1</v>
      </c>
      <c r="P6313" s="14">
        <f t="shared" ca="1" si="2952"/>
        <v>-1</v>
      </c>
      <c r="Q6313" s="17">
        <f t="shared" ca="1" si="2977"/>
        <v>-989</v>
      </c>
      <c r="R6313" s="23">
        <f t="shared" ca="1" si="2978"/>
        <v>25872.240000000307</v>
      </c>
      <c r="S6313" s="19">
        <f t="shared" ca="1" si="2979"/>
        <v>6.3340873386549396E-3</v>
      </c>
      <c r="T6313" s="17">
        <f t="shared" ca="1" si="2975"/>
        <v>4110476.4800000042</v>
      </c>
      <c r="U6313" s="19">
        <f t="shared" ca="1" si="2955"/>
        <v>4.1104764800000044</v>
      </c>
      <c r="V6313" s="21">
        <f t="shared" ca="1" si="2956"/>
        <v>3.1104764800000044</v>
      </c>
      <c r="W6313" s="21">
        <f ca="1">MIN((T6313-MAX($T$3:T6313))/MAX($T$3:T6313),0)</f>
        <v>-0.26380571434892136</v>
      </c>
      <c r="X6313" s="22">
        <f t="shared" ca="1" si="2957"/>
        <v>6.4254976321943547E-3</v>
      </c>
      <c r="Y6313" s="20">
        <f t="shared" ca="1" si="2966"/>
        <v>3523608.5992067577</v>
      </c>
      <c r="Z6313" s="21">
        <f t="shared" ca="1" si="2967"/>
        <v>2.5236085992067578</v>
      </c>
      <c r="AA6313" s="6">
        <f ca="1">Z6313-MAX($Z$3:Z6313)</f>
        <v>-1.5830035645008507</v>
      </c>
      <c r="AB6313" s="6">
        <f t="shared" ca="1" si="2968"/>
        <v>6.4254976321943547E-3</v>
      </c>
      <c r="AC6313" s="11">
        <f t="shared" ca="1" si="2969"/>
        <v>3523.6085992067492</v>
      </c>
      <c r="AD6313" s="6">
        <f t="shared" ca="1" si="2970"/>
        <v>2.5236085992067494</v>
      </c>
      <c r="AE6313" s="6">
        <f ca="1">AD6313-MAX($AD$3:AD6313)</f>
        <v>-1.583003564500852</v>
      </c>
      <c r="AF6313" s="45"/>
      <c r="AG6313" s="12">
        <f t="shared" ca="1" si="2958"/>
        <v>-616</v>
      </c>
      <c r="AH6313" s="12">
        <f t="shared" ca="1" si="2976"/>
        <v>16114.56000000019</v>
      </c>
      <c r="AI6313" s="39" cm="1">
        <f t="array" aca="1" ref="AI6313" ca="1">_xlfn.IFS(AND(P6312&gt;P6311,AG6313&gt;1),-(AG6313*G6312)*$BH$7, AND(P6312&lt;P6311,AG6313&lt;1),(AG6313*G6312)*$BH$7,P6312=P6311,0)</f>
        <v>0</v>
      </c>
      <c r="AJ6313" s="6">
        <f t="shared" ca="1" si="2959"/>
        <v>6.3391909869149384E-3</v>
      </c>
      <c r="AK6313" s="17">
        <f t="shared" ca="1" si="2960"/>
        <v>2558167.6442599809</v>
      </c>
      <c r="AL6313" s="4">
        <f t="shared" ca="1" si="2953"/>
        <v>2.558167644259981</v>
      </c>
      <c r="AM6313" s="36">
        <f t="shared" ca="1" si="2954"/>
        <v>1.558167644259981</v>
      </c>
      <c r="AN6313" s="37">
        <f ca="1">MIN((AK6313-MAX($AK$3:AK6313))/MAX($AK$3:AK6313),0)</f>
        <v>-0.3908563688467101</v>
      </c>
      <c r="AO6313" s="43"/>
      <c r="AP6313" s="38">
        <f t="shared" ca="1" si="2961"/>
        <v>-880</v>
      </c>
      <c r="AQ6313" s="38">
        <f t="shared" ca="1" si="2971"/>
        <v>23020.800000000272</v>
      </c>
      <c r="AR6313" s="38" cm="1">
        <f t="array" aca="1" ref="AR6313" ca="1">_xlfn.IFS(AND(P6312&gt;P6311,AP6313&gt;1),-(AP6313*G6312)*$BJ$7, AND(P6312&lt;P6311,AP6313&lt;1),(AP6313*G6312)*$BJ$7,P6312=P6311,0)</f>
        <v>0</v>
      </c>
      <c r="AS6313" s="41">
        <f t="shared" ca="1" si="2972"/>
        <v>6.3369328908024257E-3</v>
      </c>
      <c r="AT6313" s="40">
        <f t="shared" ca="1" si="2973"/>
        <v>3655819.2526099696</v>
      </c>
      <c r="AU6313" s="37">
        <f t="shared" ca="1" si="2962"/>
        <v>3.6558192526099695</v>
      </c>
      <c r="AV6313" s="37">
        <f t="shared" ca="1" si="2963"/>
        <v>2.6558192526099695</v>
      </c>
      <c r="AW6313" s="37">
        <f ca="1">MIN((AT6313-MAX($AT$3:AT6313))/MAX($AT$3:AT6313),0)</f>
        <v>-0.29665199716785418</v>
      </c>
      <c r="AY6313" s="6">
        <f t="shared" si="2974"/>
        <v>-1.473205235059627E-2</v>
      </c>
      <c r="AZ6313" s="5">
        <f t="shared" si="2964"/>
        <v>1.278016804451152</v>
      </c>
      <c r="BA6313" s="6">
        <f>AZ6313-MAX($AZ$3:AZ6313)</f>
        <v>-0.45444101547541282</v>
      </c>
      <c r="BB6313" s="5"/>
      <c r="BC6313" s="5">
        <f t="shared" si="2965"/>
        <v>1.278016804451152</v>
      </c>
      <c r="BD6313" s="5"/>
    </row>
    <row r="6314" spans="1:56" x14ac:dyDescent="0.5">
      <c r="A6314" s="14">
        <v>1637953200000</v>
      </c>
      <c r="B6314" s="25" t="d">
        <v>2021-11-26T18:59:59.99999979045242400</v>
      </c>
      <c r="C6314" s="14" t="s">
        <v>10</v>
      </c>
      <c r="D6314" s="15">
        <v>4045.12</v>
      </c>
      <c r="E6314" s="15">
        <v>4092.41</v>
      </c>
      <c r="F6314" s="15">
        <v>4034</v>
      </c>
      <c r="G6314" s="15">
        <v>4081.7</v>
      </c>
      <c r="H6314" s="15">
        <v>34163.319000000003</v>
      </c>
      <c r="I6314" s="15">
        <v>139086578.36607</v>
      </c>
      <c r="J6314" s="15">
        <v>59099</v>
      </c>
      <c r="K6314" s="16">
        <v>6312</v>
      </c>
      <c r="L6314" s="14">
        <f ca="1">IF(K6314&gt;=$BF$5,AVERAGE(G6314:OFFSET(G6314,-$BF$5+1,,,)),0)</f>
        <v>4081.7</v>
      </c>
      <c r="M6314" s="14">
        <f ca="1">IF(K6314&gt;=$BF$6,AVERAGE(G6314:OFFSET(G6314,-$BF$6+1,,,)),0)</f>
        <v>4282.920222222222</v>
      </c>
      <c r="N6314" s="14">
        <f t="shared" ca="1" si="2950"/>
        <v>0</v>
      </c>
      <c r="O6314" s="14">
        <f t="shared" ca="1" si="2951"/>
        <v>-1</v>
      </c>
      <c r="P6314" s="14">
        <f t="shared" ca="1" si="2952"/>
        <v>-1</v>
      </c>
      <c r="Q6314" s="17">
        <f t="shared" ca="1" si="2977"/>
        <v>-989</v>
      </c>
      <c r="R6314" s="23">
        <f t="shared" ca="1" si="2978"/>
        <v>-36177.61999999993</v>
      </c>
      <c r="S6314" s="19">
        <f t="shared" ca="1" si="2979"/>
        <v>-8.8013202790543383E-3</v>
      </c>
      <c r="T6314" s="17">
        <f t="shared" ca="1" si="2975"/>
        <v>4074298.8600000041</v>
      </c>
      <c r="U6314" s="19">
        <f t="shared" ca="1" si="2955"/>
        <v>4.0742988600000043</v>
      </c>
      <c r="V6314" s="21">
        <f t="shared" ca="1" si="2956"/>
        <v>3.0742988600000043</v>
      </c>
      <c r="W6314" s="21">
        <f ca="1">MIN((T6314-MAX($T$3:T6314))/MAX($T$3:T6314),0)</f>
        <v>-0.27028519604454615</v>
      </c>
      <c r="X6314" s="22">
        <f t="shared" ca="1" si="2957"/>
        <v>-9.0429950162169703E-3</v>
      </c>
      <c r="Y6314" s="20">
        <f t="shared" ca="1" si="2966"/>
        <v>3491744.6242050319</v>
      </c>
      <c r="Z6314" s="21">
        <f t="shared" ca="1" si="2967"/>
        <v>2.4917446242050318</v>
      </c>
      <c r="AA6314" s="6">
        <f ca="1">Z6314-MAX($Z$3:Z6314)</f>
        <v>-1.6148675395025767</v>
      </c>
      <c r="AB6314" s="6">
        <f t="shared" ca="1" si="2968"/>
        <v>-9.0429950162169703E-3</v>
      </c>
      <c r="AC6314" s="11">
        <f t="shared" ca="1" si="2969"/>
        <v>3491.7446242050232</v>
      </c>
      <c r="AD6314" s="6">
        <f t="shared" ca="1" si="2970"/>
        <v>2.4917446242050234</v>
      </c>
      <c r="AE6314" s="6">
        <f ca="1">AD6314-MAX($AD$3:AD6314)</f>
        <v>-1.614867539502578</v>
      </c>
      <c r="AF6314" s="45"/>
      <c r="AG6314" s="12">
        <f t="shared" ca="1" si="2958"/>
        <v>-616</v>
      </c>
      <c r="AH6314" s="12">
        <f t="shared" ca="1" si="2976"/>
        <v>-22533.279999999955</v>
      </c>
      <c r="AI6314" s="39" cm="1">
        <f t="array" aca="1" ref="AI6314" ca="1">_xlfn.IFS(AND(P6313&gt;P6312,AG6314&gt;1),-(AG6314*G6313)*$BH$7, AND(P6313&lt;P6312,AG6314&lt;1),(AG6314*G6313)*$BH$7,P6313=P6312,0)</f>
        <v>0</v>
      </c>
      <c r="AJ6314" s="6">
        <f t="shared" ca="1" si="2959"/>
        <v>-8.8083672118049617E-3</v>
      </c>
      <c r="AK6314" s="17">
        <f t="shared" ca="1" si="2960"/>
        <v>2535634.3642599811</v>
      </c>
      <c r="AL6314" s="4">
        <f t="shared" ca="1" si="2953"/>
        <v>2.5356343642599812</v>
      </c>
      <c r="AM6314" s="36">
        <f t="shared" ca="1" si="2954"/>
        <v>1.5356343642599812</v>
      </c>
      <c r="AN6314" s="37">
        <f ca="1">MIN((AK6314-MAX($AK$3:AK6314))/MAX($AK$3:AK6314),0)</f>
        <v>-0.39622192963464054</v>
      </c>
      <c r="AO6314" s="43"/>
      <c r="AP6314" s="38">
        <f t="shared" ca="1" si="2961"/>
        <v>-880</v>
      </c>
      <c r="AQ6314" s="38">
        <f t="shared" ca="1" si="2971"/>
        <v>-32190.399999999936</v>
      </c>
      <c r="AR6314" s="38" cm="1">
        <f t="array" aca="1" ref="AR6314" ca="1">_xlfn.IFS(AND(P6313&gt;P6312,AP6314&gt;1),-(AP6314*G6313)*$BJ$7, AND(P6313&lt;P6312,AP6314&lt;1),(AP6314*G6313)*$BJ$7,P6313=P6312,0)</f>
        <v>0</v>
      </c>
      <c r="AS6314" s="41">
        <f t="shared" ca="1" si="2972"/>
        <v>-8.8052493232586657E-3</v>
      </c>
      <c r="AT6314" s="40">
        <f t="shared" ca="1" si="2973"/>
        <v>3623628.8526099697</v>
      </c>
      <c r="AU6314" s="37">
        <f t="shared" ca="1" si="2962"/>
        <v>3.6236288526099698</v>
      </c>
      <c r="AV6314" s="37">
        <f t="shared" ca="1" si="2963"/>
        <v>2.6236288526099698</v>
      </c>
      <c r="AW6314" s="37">
        <f ca="1">MIN((AT6314-MAX($AT$3:AT6314))/MAX($AT$3:AT6314),0)</f>
        <v>-0.30284515169380727</v>
      </c>
      <c r="AY6314" s="6">
        <f t="shared" si="2974"/>
        <v>2.06000946095104E-2</v>
      </c>
      <c r="AZ6314" s="5">
        <f t="shared" si="2964"/>
        <v>1.2986168990606624</v>
      </c>
      <c r="BA6314" s="6">
        <f>AZ6314-MAX($AZ$3:AZ6314)</f>
        <v>-0.43384092086590242</v>
      </c>
      <c r="BB6314" s="5"/>
      <c r="BC6314" s="5">
        <f t="shared" si="2965"/>
        <v>1.2986168990606624</v>
      </c>
      <c r="BD6314" s="5"/>
    </row>
    <row r="6315" spans="1:56" x14ac:dyDescent="0.5">
      <c r="A6315" s="14">
        <v>1637956800000</v>
      </c>
      <c r="B6315" s="25" t="d">
        <v>2021-11-26T20:00:00.00000020954757600</v>
      </c>
      <c r="C6315" s="14" t="s">
        <v>10</v>
      </c>
      <c r="D6315" s="15">
        <v>4081.7</v>
      </c>
      <c r="E6315" s="15">
        <v>4120.5</v>
      </c>
      <c r="F6315" s="15">
        <v>4057.93</v>
      </c>
      <c r="G6315" s="15">
        <v>4117.1899999999996</v>
      </c>
      <c r="H6315" s="15">
        <v>48690.283000000003</v>
      </c>
      <c r="I6315" s="15">
        <v>198986774.59266001</v>
      </c>
      <c r="J6315" s="15">
        <v>71652</v>
      </c>
      <c r="K6315" s="16">
        <v>6313</v>
      </c>
      <c r="L6315" s="14">
        <f ca="1">IF(K6315&gt;=$BF$5,AVERAGE(G6315:OFFSET(G6315,-$BF$5+1,,,)),0)</f>
        <v>4117.1899999999996</v>
      </c>
      <c r="M6315" s="14">
        <f ca="1">IF(K6315&gt;=$BF$6,AVERAGE(G6315:OFFSET(G6315,-$BF$6+1,,,)),0)</f>
        <v>4282.4523333333327</v>
      </c>
      <c r="N6315" s="14">
        <f t="shared" ca="1" si="2950"/>
        <v>0</v>
      </c>
      <c r="O6315" s="14">
        <f t="shared" ca="1" si="2951"/>
        <v>-1</v>
      </c>
      <c r="P6315" s="14">
        <f t="shared" ca="1" si="2952"/>
        <v>-1</v>
      </c>
      <c r="Q6315" s="17">
        <f t="shared" ca="1" si="2977"/>
        <v>-989</v>
      </c>
      <c r="R6315" s="23">
        <f t="shared" ca="1" si="2978"/>
        <v>-35099.609999999782</v>
      </c>
      <c r="S6315" s="19">
        <f t="shared" ca="1" si="2979"/>
        <v>-8.6148834943344695E-3</v>
      </c>
      <c r="T6315" s="17">
        <f t="shared" ca="1" si="2975"/>
        <v>4039199.2500000042</v>
      </c>
      <c r="U6315" s="19">
        <f t="shared" ca="1" si="2955"/>
        <v>4.0391992500000038</v>
      </c>
      <c r="V6315" s="21">
        <f t="shared" ca="1" si="2956"/>
        <v>3.0391992500000038</v>
      </c>
      <c r="W6315" s="21">
        <f ca="1">MIN((T6315-MAX($T$3:T6315))/MAX($T$3:T6315),0)</f>
        <v>-0.27657160406471354</v>
      </c>
      <c r="X6315" s="22">
        <f t="shared" ca="1" si="2957"/>
        <v>-8.6949065340420351E-3</v>
      </c>
      <c r="Y6315" s="20">
        <f t="shared" ca="1" si="2966"/>
        <v>3461384.2310568253</v>
      </c>
      <c r="Z6315" s="21">
        <f t="shared" ca="1" si="2967"/>
        <v>2.4613842310568255</v>
      </c>
      <c r="AA6315" s="6">
        <f ca="1">Z6315-MAX($Z$3:Z6315)</f>
        <v>-1.645227932650783</v>
      </c>
      <c r="AB6315" s="6">
        <f t="shared" ca="1" si="2968"/>
        <v>-8.6949065340420351E-3</v>
      </c>
      <c r="AC6315" s="11">
        <f t="shared" ca="1" si="2969"/>
        <v>3461.384231056817</v>
      </c>
      <c r="AD6315" s="6">
        <f t="shared" ca="1" si="2970"/>
        <v>2.461384231056817</v>
      </c>
      <c r="AE6315" s="6">
        <f ca="1">AD6315-MAX($AD$3:AD6315)</f>
        <v>-1.6452279326507844</v>
      </c>
      <c r="AF6315" s="45"/>
      <c r="AG6315" s="12">
        <f t="shared" ca="1" si="2958"/>
        <v>-616</v>
      </c>
      <c r="AH6315" s="12">
        <f t="shared" ca="1" si="2976"/>
        <v>-21861.839999999866</v>
      </c>
      <c r="AI6315" s="39" cm="1">
        <f t="array" aca="1" ref="AI6315" ca="1">_xlfn.IFS(AND(P6314&gt;P6313,AG6315&gt;1),-(AG6315*G6314)*$BH$7, AND(P6314&lt;P6313,AG6315&lt;1),(AG6315*G6314)*$BH$7,P6314=P6313,0)</f>
        <v>0</v>
      </c>
      <c r="AJ6315" s="6">
        <f t="shared" ca="1" si="2959"/>
        <v>-8.6218424502146982E-3</v>
      </c>
      <c r="AK6315" s="17">
        <f t="shared" ca="1" si="2960"/>
        <v>2513772.5242599812</v>
      </c>
      <c r="AL6315" s="4">
        <f t="shared" ca="1" si="2953"/>
        <v>2.5137725242599811</v>
      </c>
      <c r="AM6315" s="36">
        <f t="shared" ca="1" si="2954"/>
        <v>1.5137725242599811</v>
      </c>
      <c r="AN6315" s="37">
        <f ca="1">MIN((AK6315-MAX($AK$3:AK6315))/MAX($AK$3:AK6315),0)</f>
        <v>-0.4014276090322253</v>
      </c>
      <c r="AO6315" s="43"/>
      <c r="AP6315" s="38">
        <f t="shared" ca="1" si="2961"/>
        <v>-880</v>
      </c>
      <c r="AQ6315" s="38">
        <f t="shared" ca="1" si="2971"/>
        <v>-31231.199999999808</v>
      </c>
      <c r="AR6315" s="38" cm="1">
        <f t="array" aca="1" ref="AR6315" ca="1">_xlfn.IFS(AND(P6314&gt;P6313,AP6315&gt;1),-(AP6315*G6314)*$BJ$7, AND(P6314&lt;P6313,AP6315&lt;1),(AP6315*G6314)*$BJ$7,P6314=P6313,0)</f>
        <v>0</v>
      </c>
      <c r="AS6315" s="41">
        <f t="shared" ca="1" si="2972"/>
        <v>-8.6187634744946621E-3</v>
      </c>
      <c r="AT6315" s="40">
        <f t="shared" ca="1" si="2973"/>
        <v>3592397.65260997</v>
      </c>
      <c r="AU6315" s="37">
        <f t="shared" ca="1" si="2962"/>
        <v>3.5923976526099701</v>
      </c>
      <c r="AV6315" s="37">
        <f t="shared" ca="1" si="2963"/>
        <v>2.5923976526099701</v>
      </c>
      <c r="AW6315" s="37">
        <f ca="1">MIN((AT6315-MAX($AT$3:AT6315))/MAX($AT$3:AT6315),0)</f>
        <v>-0.30885376443645551</v>
      </c>
      <c r="AY6315" s="6">
        <f t="shared" si="2974"/>
        <v>1.9986259094902259E-2</v>
      </c>
      <c r="AZ6315" s="5">
        <f t="shared" si="2964"/>
        <v>1.3186031581555646</v>
      </c>
      <c r="BA6315" s="6">
        <f>AZ6315-MAX($AZ$3:AZ6315)</f>
        <v>-0.41385466177100017</v>
      </c>
      <c r="BB6315" s="5"/>
      <c r="BC6315" s="5">
        <f t="shared" si="2965"/>
        <v>1.3186031581555646</v>
      </c>
      <c r="BD6315" s="5"/>
    </row>
    <row r="6316" spans="1:56" x14ac:dyDescent="0.5">
      <c r="A6316" s="14">
        <v>1637960400000</v>
      </c>
      <c r="B6316" s="25" t="d">
        <v>2021-11-26T21:00:00.000</v>
      </c>
      <c r="C6316" s="14" t="s">
        <v>10</v>
      </c>
      <c r="D6316" s="15">
        <v>4117.2</v>
      </c>
      <c r="E6316" s="15">
        <v>4125.33</v>
      </c>
      <c r="F6316" s="15">
        <v>4060.21</v>
      </c>
      <c r="G6316" s="15">
        <v>4064.97</v>
      </c>
      <c r="H6316" s="15">
        <v>45337.534</v>
      </c>
      <c r="I6316" s="15">
        <v>185817442.29736</v>
      </c>
      <c r="J6316" s="15">
        <v>70028</v>
      </c>
      <c r="K6316" s="16">
        <v>6314</v>
      </c>
      <c r="L6316" s="14">
        <f ca="1">IF(K6316&gt;=$BF$5,AVERAGE(G6316:OFFSET(G6316,-$BF$5+1,,,)),0)</f>
        <v>4064.97</v>
      </c>
      <c r="M6316" s="14">
        <f ca="1">IF(K6316&gt;=$BF$6,AVERAGE(G6316:OFFSET(G6316,-$BF$6+1,,,)),0)</f>
        <v>4281.1933333333327</v>
      </c>
      <c r="N6316" s="14">
        <f t="shared" ca="1" si="2950"/>
        <v>0</v>
      </c>
      <c r="O6316" s="14">
        <f t="shared" ca="1" si="2951"/>
        <v>-1</v>
      </c>
      <c r="P6316" s="14">
        <f t="shared" ca="1" si="2952"/>
        <v>-1</v>
      </c>
      <c r="Q6316" s="17">
        <f t="shared" ca="1" si="2977"/>
        <v>-989</v>
      </c>
      <c r="R6316" s="23">
        <f t="shared" ca="1" si="2978"/>
        <v>51655.470000000016</v>
      </c>
      <c r="S6316" s="19">
        <f t="shared" ca="1" si="2979"/>
        <v>1.2788542184444097E-2</v>
      </c>
      <c r="T6316" s="17">
        <f t="shared" ca="1" si="2975"/>
        <v>4090854.7200000044</v>
      </c>
      <c r="U6316" s="19">
        <f t="shared" ca="1" si="2955"/>
        <v>4.0908547200000047</v>
      </c>
      <c r="V6316" s="21">
        <f t="shared" ca="1" si="2956"/>
        <v>3.0908547200000047</v>
      </c>
      <c r="W6316" s="21">
        <f ca="1">MIN((T6316-MAX($T$3:T6316))/MAX($T$3:T6316),0)</f>
        <v>-0.26732000950587037</v>
      </c>
      <c r="X6316" s="22">
        <f t="shared" ca="1" si="2957"/>
        <v>1.2683407858272266E-2</v>
      </c>
      <c r="Y6316" s="20">
        <f t="shared" ca="1" si="2966"/>
        <v>3505286.3790135109</v>
      </c>
      <c r="Z6316" s="21">
        <f t="shared" ca="1" si="2967"/>
        <v>2.5052863790135107</v>
      </c>
      <c r="AA6316" s="6">
        <f ca="1">Z6316-MAX($Z$3:Z6316)</f>
        <v>-1.6013257846940978</v>
      </c>
      <c r="AB6316" s="6">
        <f t="shared" ca="1" si="2968"/>
        <v>1.2683407858272266E-2</v>
      </c>
      <c r="AC6316" s="11">
        <f t="shared" ca="1" si="2969"/>
        <v>3505.2863790135029</v>
      </c>
      <c r="AD6316" s="6">
        <f t="shared" ca="1" si="2970"/>
        <v>2.5052863790135032</v>
      </c>
      <c r="AE6316" s="6">
        <f ca="1">AD6316-MAX($AD$3:AD6316)</f>
        <v>-1.6013257846940983</v>
      </c>
      <c r="AF6316" s="45"/>
      <c r="AG6316" s="12">
        <f t="shared" ca="1" si="2958"/>
        <v>-616</v>
      </c>
      <c r="AH6316" s="12">
        <f t="shared" ca="1" si="2976"/>
        <v>32167.519999999877</v>
      </c>
      <c r="AI6316" s="39" cm="1">
        <f t="array" aca="1" ref="AI6316" ca="1">_xlfn.IFS(AND(P6315&gt;P6314,AG6316&gt;1),-(AG6316*G6315)*$BH$7, AND(P6315&lt;P6314,AG6316&lt;1),(AG6316*G6315)*$BH$7,P6315=P6314,0)</f>
        <v>0</v>
      </c>
      <c r="AJ6316" s="6">
        <f t="shared" ca="1" si="2959"/>
        <v>1.279651189181071E-2</v>
      </c>
      <c r="AK6316" s="17">
        <f t="shared" ca="1" si="2960"/>
        <v>2545940.0442599813</v>
      </c>
      <c r="AL6316" s="4">
        <f t="shared" ca="1" si="2953"/>
        <v>2.5459400442599813</v>
      </c>
      <c r="AM6316" s="36">
        <f t="shared" ca="1" si="2954"/>
        <v>1.5459400442599813</v>
      </c>
      <c r="AN6316" s="37">
        <f ca="1">MIN((AK6316-MAX($AK$3:AK6316))/MAX($AK$3:AK6316),0)</f>
        <v>-0.39376797031309657</v>
      </c>
      <c r="AO6316" s="43"/>
      <c r="AP6316" s="38">
        <f t="shared" ca="1" si="2961"/>
        <v>-880</v>
      </c>
      <c r="AQ6316" s="38">
        <f t="shared" ca="1" si="2971"/>
        <v>45953.599999999824</v>
      </c>
      <c r="AR6316" s="38" cm="1">
        <f t="array" aca="1" ref="AR6316" ca="1">_xlfn.IFS(AND(P6315&gt;P6314,AP6316&gt;1),-(AP6316*G6315)*$BJ$7, AND(P6315&lt;P6314,AP6316&lt;1),(AP6316*G6315)*$BJ$7,P6315=P6314,0)</f>
        <v>0</v>
      </c>
      <c r="AS6316" s="41">
        <f t="shared" ca="1" si="2972"/>
        <v>1.2791902357082698E-2</v>
      </c>
      <c r="AT6316" s="40">
        <f t="shared" ca="1" si="2973"/>
        <v>3638351.2526099696</v>
      </c>
      <c r="AU6316" s="37">
        <f t="shared" ca="1" si="2962"/>
        <v>3.6383512526099695</v>
      </c>
      <c r="AV6316" s="37">
        <f t="shared" ca="1" si="2963"/>
        <v>2.6383512526099695</v>
      </c>
      <c r="AW6316" s="37">
        <f ca="1">MIN((AT6316-MAX($AT$3:AT6316))/MAX($AT$3:AT6316),0)</f>
        <v>-0.30001268927666142</v>
      </c>
      <c r="AY6316" s="6">
        <f t="shared" si="2974"/>
        <v>-2.9407789516364691E-2</v>
      </c>
      <c r="AZ6316" s="5">
        <f t="shared" si="2964"/>
        <v>1.2891953686391999</v>
      </c>
      <c r="BA6316" s="6">
        <f>AZ6316-MAX($AZ$3:AZ6316)</f>
        <v>-0.44326245128736486</v>
      </c>
      <c r="BB6316" s="5"/>
      <c r="BC6316" s="5">
        <f t="shared" si="2965"/>
        <v>1.2891953686391999</v>
      </c>
      <c r="BD6316" s="5"/>
    </row>
    <row r="6317" spans="1:56" x14ac:dyDescent="0.5">
      <c r="A6317" s="14">
        <v>1637964000000</v>
      </c>
      <c r="B6317" s="25" t="d">
        <v>2021-11-26T21:59:59.99999979045242400</v>
      </c>
      <c r="C6317" s="14" t="s">
        <v>10</v>
      </c>
      <c r="D6317" s="15">
        <v>4064.97</v>
      </c>
      <c r="E6317" s="15">
        <v>4108.53</v>
      </c>
      <c r="F6317" s="15">
        <v>4050.12</v>
      </c>
      <c r="G6317" s="15">
        <v>4066.1</v>
      </c>
      <c r="H6317" s="15">
        <v>52219.275999999998</v>
      </c>
      <c r="I6317" s="15">
        <v>213051054.03433999</v>
      </c>
      <c r="J6317" s="15">
        <v>77594</v>
      </c>
      <c r="K6317" s="16">
        <v>6315</v>
      </c>
      <c r="L6317" s="14">
        <f ca="1">IF(K6317&gt;=$BF$5,AVERAGE(G6317:OFFSET(G6317,-$BF$5+1,,,)),0)</f>
        <v>4066.1</v>
      </c>
      <c r="M6317" s="14">
        <f ca="1">IF(K6317&gt;=$BF$6,AVERAGE(G6317:OFFSET(G6317,-$BF$6+1,,,)),0)</f>
        <v>4280.0558888888881</v>
      </c>
      <c r="N6317" s="14">
        <f t="shared" ca="1" si="2950"/>
        <v>0</v>
      </c>
      <c r="O6317" s="14">
        <f t="shared" ca="1" si="2951"/>
        <v>-1</v>
      </c>
      <c r="P6317" s="14">
        <f t="shared" ca="1" si="2952"/>
        <v>-1</v>
      </c>
      <c r="Q6317" s="17">
        <f t="shared" ca="1" si="2977"/>
        <v>-989</v>
      </c>
      <c r="R6317" s="23">
        <f t="shared" ca="1" si="2978"/>
        <v>-1117.5700000001079</v>
      </c>
      <c r="S6317" s="19">
        <f t="shared" ca="1" si="2979"/>
        <v>-2.7318740862058939E-4</v>
      </c>
      <c r="T6317" s="17">
        <f t="shared" ca="1" si="2975"/>
        <v>4089737.1500000041</v>
      </c>
      <c r="U6317" s="19">
        <f t="shared" ca="1" si="2955"/>
        <v>4.0897371500000039</v>
      </c>
      <c r="V6317" s="21">
        <f t="shared" ca="1" si="2956"/>
        <v>3.0897371500000039</v>
      </c>
      <c r="W6317" s="21">
        <f ca="1">MIN((T6317-MAX($T$3:T6317))/MAX($T$3:T6317),0)</f>
        <v>-0.26752016845382165</v>
      </c>
      <c r="X6317" s="22">
        <f t="shared" ca="1" si="2957"/>
        <v>-2.7798483137631003E-4</v>
      </c>
      <c r="Y6317" s="20">
        <f t="shared" ca="1" si="2966"/>
        <v>3504311.962570515</v>
      </c>
      <c r="Z6317" s="21">
        <f t="shared" ca="1" si="2967"/>
        <v>2.5043119625705148</v>
      </c>
      <c r="AA6317" s="6">
        <f ca="1">Z6317-MAX($Z$3:Z6317)</f>
        <v>-1.6023002011370937</v>
      </c>
      <c r="AB6317" s="6">
        <f t="shared" ca="1" si="2968"/>
        <v>-2.7798483137631003E-4</v>
      </c>
      <c r="AC6317" s="11">
        <f t="shared" ca="1" si="2969"/>
        <v>3504.3119625705071</v>
      </c>
      <c r="AD6317" s="6">
        <f t="shared" ca="1" si="2970"/>
        <v>2.5043119625705073</v>
      </c>
      <c r="AE6317" s="6">
        <f ca="1">AD6317-MAX($AD$3:AD6317)</f>
        <v>-1.6023002011370941</v>
      </c>
      <c r="AF6317" s="45"/>
      <c r="AG6317" s="12">
        <f t="shared" ca="1" si="2958"/>
        <v>-616</v>
      </c>
      <c r="AH6317" s="12">
        <f t="shared" ca="1" si="2976"/>
        <v>-696.08000000006723</v>
      </c>
      <c r="AI6317" s="39" cm="1">
        <f t="array" aca="1" ref="AI6317" ca="1">_xlfn.IFS(AND(P6316&gt;P6315,AG6317&gt;1),-(AG6317*G6316)*$BH$7, AND(P6316&lt;P6315,AG6317&lt;1),(AG6317*G6316)*$BH$7,P6316=P6315,0)</f>
        <v>0</v>
      </c>
      <c r="AJ6317" s="6">
        <f t="shared" ca="1" si="2959"/>
        <v>-2.7340785246276063E-4</v>
      </c>
      <c r="AK6317" s="17">
        <f t="shared" ca="1" si="2960"/>
        <v>2545243.9642599812</v>
      </c>
      <c r="AL6317" s="4">
        <f t="shared" ca="1" si="2953"/>
        <v>2.5452439642599813</v>
      </c>
      <c r="AM6317" s="36">
        <f t="shared" ca="1" si="2954"/>
        <v>1.5452439642599813</v>
      </c>
      <c r="AN6317" s="37">
        <f ca="1">MIN((AK6317-MAX($AK$3:AK6317))/MAX($AK$3:AK6317),0)</f>
        <v>-0.39393371891042739</v>
      </c>
      <c r="AO6317" s="43"/>
      <c r="AP6317" s="38">
        <f t="shared" ca="1" si="2961"/>
        <v>-880</v>
      </c>
      <c r="AQ6317" s="38">
        <f t="shared" ca="1" si="2971"/>
        <v>-994.40000000009604</v>
      </c>
      <c r="AR6317" s="38" cm="1">
        <f t="array" aca="1" ref="AR6317" ca="1">_xlfn.IFS(AND(P6316&gt;P6315,AP6317&gt;1),-(AP6317*G6316)*$BJ$7, AND(P6316&lt;P6315,AP6317&lt;1),(AP6317*G6316)*$BJ$7,P6316=P6315,0)</f>
        <v>0</v>
      </c>
      <c r="AS6317" s="41">
        <f t="shared" ca="1" si="2972"/>
        <v>-2.7331060993266213E-4</v>
      </c>
      <c r="AT6317" s="40">
        <f t="shared" ca="1" si="2973"/>
        <v>3637356.8526099697</v>
      </c>
      <c r="AU6317" s="37">
        <f t="shared" ca="1" si="2962"/>
        <v>3.6373568526099698</v>
      </c>
      <c r="AV6317" s="37">
        <f t="shared" ca="1" si="2963"/>
        <v>2.6373568526099698</v>
      </c>
      <c r="AW6317" s="37">
        <f ca="1">MIN((AT6317-MAX($AT$3:AT6317))/MAX($AT$3:AT6317),0)</f>
        <v>-0.30020400323550034</v>
      </c>
      <c r="AY6317" s="6">
        <f t="shared" si="2974"/>
        <v>6.3636158853874747E-4</v>
      </c>
      <c r="AZ6317" s="5">
        <f t="shared" si="2964"/>
        <v>1.2898317302277387</v>
      </c>
      <c r="BA6317" s="6">
        <f>AZ6317-MAX($AZ$3:AZ6317)</f>
        <v>-0.44262608969882611</v>
      </c>
      <c r="BB6317" s="5"/>
      <c r="BC6317" s="5">
        <f t="shared" si="2965"/>
        <v>1.2898317302277387</v>
      </c>
      <c r="BD6317" s="5"/>
    </row>
    <row r="6318" spans="1:56" x14ac:dyDescent="0.5">
      <c r="A6318" s="14">
        <v>1637967600000</v>
      </c>
      <c r="B6318" s="25" t="d">
        <v>2021-11-26T23:00:00.00000020954757600</v>
      </c>
      <c r="C6318" s="14" t="s">
        <v>10</v>
      </c>
      <c r="D6318" s="15">
        <v>4066.1</v>
      </c>
      <c r="E6318" s="15">
        <v>4095.92</v>
      </c>
      <c r="F6318" s="15">
        <v>4026.5</v>
      </c>
      <c r="G6318" s="15">
        <v>4040.66</v>
      </c>
      <c r="H6318" s="15">
        <v>62783.970999999998</v>
      </c>
      <c r="I6318" s="15">
        <v>254581265.6241</v>
      </c>
      <c r="J6318" s="15">
        <v>96375</v>
      </c>
      <c r="K6318" s="16">
        <v>6316</v>
      </c>
      <c r="L6318" s="14">
        <f ca="1">IF(K6318&gt;=$BF$5,AVERAGE(G6318:OFFSET(G6318,-$BF$5+1,,,)),0)</f>
        <v>4040.66</v>
      </c>
      <c r="M6318" s="14">
        <f ca="1">IF(K6318&gt;=$BF$6,AVERAGE(G6318:OFFSET(G6318,-$BF$6+1,,,)),0)</f>
        <v>4278.7661111111092</v>
      </c>
      <c r="N6318" s="14">
        <f t="shared" ca="1" si="2950"/>
        <v>0</v>
      </c>
      <c r="O6318" s="14">
        <f t="shared" ca="1" si="2951"/>
        <v>-1</v>
      </c>
      <c r="P6318" s="14">
        <f t="shared" ca="1" si="2952"/>
        <v>-1</v>
      </c>
      <c r="Q6318" s="17">
        <f t="shared" ca="1" si="2977"/>
        <v>-989</v>
      </c>
      <c r="R6318" s="23">
        <f t="shared" ca="1" si="2978"/>
        <v>25160.160000000054</v>
      </c>
      <c r="S6318" s="19">
        <f t="shared" ca="1" si="2979"/>
        <v>6.1520237309138628E-3</v>
      </c>
      <c r="T6318" s="17">
        <f t="shared" ca="1" si="2975"/>
        <v>4114897.3100000042</v>
      </c>
      <c r="U6318" s="19">
        <f t="shared" ca="1" si="2955"/>
        <v>4.1148973100000044</v>
      </c>
      <c r="V6318" s="21">
        <f t="shared" ca="1" si="2956"/>
        <v>3.1148973100000044</v>
      </c>
      <c r="W6318" s="21">
        <f ca="1">MIN((T6318-MAX($T$3:T6318))/MAX($T$3:T6318),0)</f>
        <v>-0.26301393514773375</v>
      </c>
      <c r="X6318" s="22">
        <f t="shared" ca="1" si="2957"/>
        <v>6.2566095275571332E-3</v>
      </c>
      <c r="Y6318" s="20">
        <f t="shared" ca="1" si="2966"/>
        <v>3526237.0741830659</v>
      </c>
      <c r="Z6318" s="21">
        <f t="shared" ca="1" si="2967"/>
        <v>2.526237074183066</v>
      </c>
      <c r="AA6318" s="6">
        <f ca="1">Z6318-MAX($Z$3:Z6318)</f>
        <v>-1.5803750895245425</v>
      </c>
      <c r="AB6318" s="6">
        <f t="shared" ca="1" si="2968"/>
        <v>6.2566095275571332E-3</v>
      </c>
      <c r="AC6318" s="11">
        <f t="shared" ca="1" si="2969"/>
        <v>3526.2370741830582</v>
      </c>
      <c r="AD6318" s="6">
        <f t="shared" ca="1" si="2970"/>
        <v>2.5262370741830584</v>
      </c>
      <c r="AE6318" s="6">
        <f ca="1">AD6318-MAX($AD$3:AD6318)</f>
        <v>-1.580375089524543</v>
      </c>
      <c r="AF6318" s="45"/>
      <c r="AG6318" s="12">
        <f t="shared" ca="1" si="2958"/>
        <v>-616</v>
      </c>
      <c r="AH6318" s="12">
        <f t="shared" ca="1" si="2976"/>
        <v>15671.040000000034</v>
      </c>
      <c r="AI6318" s="39" cm="1">
        <f t="array" aca="1" ref="AI6318" ca="1">_xlfn.IFS(AND(P6317&gt;P6316,AG6318&gt;1),-(AG6318*G6317)*$BH$7, AND(P6317&lt;P6316,AG6318&lt;1),(AG6318*G6317)*$BH$7,P6317=P6316,0)</f>
        <v>0</v>
      </c>
      <c r="AJ6318" s="6">
        <f t="shared" ca="1" si="2959"/>
        <v>6.1569893574254372E-3</v>
      </c>
      <c r="AK6318" s="17">
        <f t="shared" ca="1" si="2960"/>
        <v>2560915.0042599812</v>
      </c>
      <c r="AL6318" s="4">
        <f t="shared" ca="1" si="2953"/>
        <v>2.5609150042599813</v>
      </c>
      <c r="AM6318" s="36">
        <f t="shared" ca="1" si="2954"/>
        <v>1.5609150042599813</v>
      </c>
      <c r="AN6318" s="37">
        <f ca="1">MIN((AK6318-MAX($AK$3:AK6318))/MAX($AK$3:AK6318),0)</f>
        <v>-0.39020217526786449</v>
      </c>
      <c r="AO6318" s="43"/>
      <c r="AP6318" s="38">
        <f t="shared" ca="1" si="2961"/>
        <v>-880</v>
      </c>
      <c r="AQ6318" s="38">
        <f t="shared" ca="1" si="2971"/>
        <v>22387.200000000048</v>
      </c>
      <c r="AR6318" s="38" cm="1">
        <f t="array" aca="1" ref="AR6318" ca="1">_xlfn.IFS(AND(P6317&gt;P6316,AP6318&gt;1),-(AP6318*G6317)*$BJ$7, AND(P6317&lt;P6316,AP6318&lt;1),(AP6318*G6317)*$BJ$7,P6317=P6316,0)</f>
        <v>0</v>
      </c>
      <c r="AS6318" s="41">
        <f t="shared" ca="1" si="2972"/>
        <v>6.1547989122750519E-3</v>
      </c>
      <c r="AT6318" s="40">
        <f t="shared" ca="1" si="2973"/>
        <v>3659744.0526099699</v>
      </c>
      <c r="AU6318" s="37">
        <f t="shared" ca="1" si="2962"/>
        <v>3.65974405260997</v>
      </c>
      <c r="AV6318" s="37">
        <f t="shared" ca="1" si="2963"/>
        <v>2.65974405260997</v>
      </c>
      <c r="AW6318" s="37">
        <f ca="1">MIN((AT6318-MAX($AT$3:AT6318))/MAX($AT$3:AT6318),0)</f>
        <v>-0.29589689959579973</v>
      </c>
      <c r="AY6318" s="6">
        <f t="shared" si="2974"/>
        <v>-1.4326583019845796E-2</v>
      </c>
      <c r="AZ6318" s="5">
        <f t="shared" si="2964"/>
        <v>1.2755051472078929</v>
      </c>
      <c r="BA6318" s="6">
        <f>AZ6318-MAX($AZ$3:AZ6318)</f>
        <v>-0.4569526727186719</v>
      </c>
      <c r="BB6318" s="5"/>
      <c r="BC6318" s="5">
        <f t="shared" si="2965"/>
        <v>1.2755051472078929</v>
      </c>
      <c r="BD6318" s="5"/>
    </row>
    <row r="6319" spans="1:56" x14ac:dyDescent="0.5">
      <c r="A6319" s="14">
        <v>1637971200000</v>
      </c>
      <c r="B6319" s="25" t="d">
        <v>2021-11-27</v>
      </c>
      <c r="C6319" s="14" t="s">
        <v>10</v>
      </c>
      <c r="D6319" s="15">
        <v>4040.66</v>
      </c>
      <c r="E6319" s="15">
        <v>4099</v>
      </c>
      <c r="F6319" s="15">
        <v>4027.32</v>
      </c>
      <c r="G6319" s="15">
        <v>4069.69</v>
      </c>
      <c r="H6319" s="15">
        <v>61815.173000000003</v>
      </c>
      <c r="I6319" s="15">
        <v>251496017.31149</v>
      </c>
      <c r="J6319" s="15">
        <v>100982</v>
      </c>
      <c r="K6319" s="16">
        <v>6317</v>
      </c>
      <c r="L6319" s="14">
        <f ca="1">IF(K6319&gt;=$BF$5,AVERAGE(G6319:OFFSET(G6319,-$BF$5+1,,,)),0)</f>
        <v>4069.69</v>
      </c>
      <c r="M6319" s="14">
        <f ca="1">IF(K6319&gt;=$BF$6,AVERAGE(G6319:OFFSET(G6319,-$BF$6+1,,,)),0)</f>
        <v>4277.9582222222207</v>
      </c>
      <c r="N6319" s="14">
        <f t="shared" ca="1" si="2950"/>
        <v>0</v>
      </c>
      <c r="O6319" s="14">
        <f t="shared" ca="1" si="2951"/>
        <v>-1</v>
      </c>
      <c r="P6319" s="14">
        <f t="shared" ca="1" si="2952"/>
        <v>-1</v>
      </c>
      <c r="Q6319" s="17">
        <f t="shared" ca="1" si="2977"/>
        <v>-989</v>
      </c>
      <c r="R6319" s="23">
        <f t="shared" ca="1" si="2978"/>
        <v>-28710.670000000198</v>
      </c>
      <c r="S6319" s="19">
        <f t="shared" ca="1" si="2979"/>
        <v>-6.9772506667973612E-3</v>
      </c>
      <c r="T6319" s="17">
        <f t="shared" ca="1" si="2975"/>
        <v>4086186.6400000039</v>
      </c>
      <c r="U6319" s="19">
        <f t="shared" ca="1" si="2955"/>
        <v>4.0861866400000038</v>
      </c>
      <c r="V6319" s="21">
        <f t="shared" ca="1" si="2956"/>
        <v>3.0861866400000038</v>
      </c>
      <c r="W6319" s="21">
        <f ca="1">MIN((T6319-MAX($T$3:T6319))/MAX($T$3:T6319),0)</f>
        <v>-0.2681560716601446</v>
      </c>
      <c r="X6319" s="22">
        <f t="shared" ca="1" si="2957"/>
        <v>-7.184469863834142E-3</v>
      </c>
      <c r="Y6319" s="20">
        <f t="shared" ca="1" si="2966"/>
        <v>3500902.9301908631</v>
      </c>
      <c r="Z6319" s="21">
        <f t="shared" ca="1" si="2967"/>
        <v>2.500902930190863</v>
      </c>
      <c r="AA6319" s="6">
        <f ca="1">Z6319-MAX($Z$3:Z6319)</f>
        <v>-1.6057092335167455</v>
      </c>
      <c r="AB6319" s="6">
        <f t="shared" ca="1" si="2968"/>
        <v>-7.184469863834142E-3</v>
      </c>
      <c r="AC6319" s="11">
        <f t="shared" ca="1" si="2969"/>
        <v>3500.9029301908554</v>
      </c>
      <c r="AD6319" s="6">
        <f t="shared" ca="1" si="2970"/>
        <v>2.5009029301908554</v>
      </c>
      <c r="AE6319" s="6">
        <f ca="1">AD6319-MAX($AD$3:AD6319)</f>
        <v>-1.605709233516746</v>
      </c>
      <c r="AF6319" s="45"/>
      <c r="AG6319" s="12">
        <f t="shared" ca="1" si="2958"/>
        <v>-616</v>
      </c>
      <c r="AH6319" s="12">
        <f t="shared" ca="1" si="2976"/>
        <v>-17882.480000000123</v>
      </c>
      <c r="AI6319" s="39" cm="1">
        <f t="array" aca="1" ref="AI6319" ca="1">_xlfn.IFS(AND(P6318&gt;P6317,AG6319&gt;1),-(AG6319*G6318)*$BH$7, AND(P6318&lt;P6317,AG6319&lt;1),(AG6319*G6318)*$BH$7,P6318=P6317,0)</f>
        <v>0</v>
      </c>
      <c r="AJ6319" s="6">
        <f t="shared" ca="1" si="2959"/>
        <v>-6.9828479157853039E-3</v>
      </c>
      <c r="AK6319" s="17">
        <f t="shared" ca="1" si="2960"/>
        <v>2543032.5242599812</v>
      </c>
      <c r="AL6319" s="4">
        <f t="shared" ca="1" si="2953"/>
        <v>2.5430325242599814</v>
      </c>
      <c r="AM6319" s="36">
        <f t="shared" ca="1" si="2954"/>
        <v>1.5430325242599814</v>
      </c>
      <c r="AN6319" s="37">
        <f ca="1">MIN((AK6319-MAX($AK$3:AK6319))/MAX($AK$3:AK6319),0)</f>
        <v>-0.39446030073734567</v>
      </c>
      <c r="AO6319" s="43"/>
      <c r="AP6319" s="38">
        <f t="shared" ca="1" si="2961"/>
        <v>-880</v>
      </c>
      <c r="AQ6319" s="38">
        <f t="shared" ca="1" si="2971"/>
        <v>-25546.400000000176</v>
      </c>
      <c r="AR6319" s="38" cm="1">
        <f t="array" aca="1" ref="AR6319" ca="1">_xlfn.IFS(AND(P6318&gt;P6317,AP6319&gt;1),-(AP6319*G6318)*$BJ$7, AND(P6318&lt;P6317,AP6319&lt;1),(AP6319*G6318)*$BJ$7,P6318=P6317,0)</f>
        <v>0</v>
      </c>
      <c r="AS6319" s="41">
        <f t="shared" ca="1" si="2972"/>
        <v>-6.9803788551228325E-3</v>
      </c>
      <c r="AT6319" s="40">
        <f t="shared" ca="1" si="2973"/>
        <v>3634197.6526099695</v>
      </c>
      <c r="AU6319" s="37">
        <f t="shared" ca="1" si="2962"/>
        <v>3.6341976526099695</v>
      </c>
      <c r="AV6319" s="37">
        <f t="shared" ca="1" si="2963"/>
        <v>2.6341976526099695</v>
      </c>
      <c r="AW6319" s="37">
        <f ca="1">MIN((AT6319-MAX($AT$3:AT6319))/MAX($AT$3:AT6319),0)</f>
        <v>-0.30081180598968765</v>
      </c>
      <c r="AY6319" s="6">
        <f t="shared" si="2974"/>
        <v>1.6348298155114849E-2</v>
      </c>
      <c r="AZ6319" s="5">
        <f t="shared" si="2964"/>
        <v>1.2918534453630077</v>
      </c>
      <c r="BA6319" s="6">
        <f>AZ6319-MAX($AZ$3:AZ6319)</f>
        <v>-0.44060437456355706</v>
      </c>
      <c r="BB6319" s="5"/>
      <c r="BC6319" s="5">
        <f t="shared" si="2965"/>
        <v>1.2918534453630077</v>
      </c>
      <c r="BD6319" s="5"/>
    </row>
    <row r="6320" spans="1:56" x14ac:dyDescent="0.5">
      <c r="A6320" s="14">
        <v>1637974800000</v>
      </c>
      <c r="B6320" s="25" t="d">
        <v>2021-11-27T00:59:59.99999979045242400</v>
      </c>
      <c r="C6320" s="14" t="s">
        <v>10</v>
      </c>
      <c r="D6320" s="15">
        <v>4069.69</v>
      </c>
      <c r="E6320" s="15">
        <v>4096</v>
      </c>
      <c r="F6320" s="15">
        <v>4053.85</v>
      </c>
      <c r="G6320" s="15">
        <v>4090.72</v>
      </c>
      <c r="H6320" s="15">
        <v>29339.036</v>
      </c>
      <c r="I6320" s="15">
        <v>119592615.93276</v>
      </c>
      <c r="J6320" s="15">
        <v>56189</v>
      </c>
      <c r="K6320" s="16">
        <v>6318</v>
      </c>
      <c r="L6320" s="14">
        <f ca="1">IF(K6320&gt;=$BF$5,AVERAGE(G6320:OFFSET(G6320,-$BF$5+1,,,)),0)</f>
        <v>4090.72</v>
      </c>
      <c r="M6320" s="14">
        <f ca="1">IF(K6320&gt;=$BF$6,AVERAGE(G6320:OFFSET(G6320,-$BF$6+1,,,)),0)</f>
        <v>4277.7638888888869</v>
      </c>
      <c r="N6320" s="14">
        <f t="shared" ca="1" si="2950"/>
        <v>0</v>
      </c>
      <c r="O6320" s="14">
        <f t="shared" ca="1" si="2951"/>
        <v>-1</v>
      </c>
      <c r="P6320" s="14">
        <f t="shared" ca="1" si="2952"/>
        <v>-1</v>
      </c>
      <c r="Q6320" s="17">
        <f t="shared" ca="1" si="2977"/>
        <v>-989</v>
      </c>
      <c r="R6320" s="23">
        <f t="shared" ca="1" si="2978"/>
        <v>-20798.669999999747</v>
      </c>
      <c r="S6320" s="19">
        <f t="shared" ca="1" si="2979"/>
        <v>-5.0899951060482465E-3</v>
      </c>
      <c r="T6320" s="17">
        <f t="shared" ca="1" si="2975"/>
        <v>4065387.9700000039</v>
      </c>
      <c r="U6320" s="19">
        <f t="shared" ca="1" si="2955"/>
        <v>4.0653879700000042</v>
      </c>
      <c r="V6320" s="21">
        <f t="shared" ca="1" si="2956"/>
        <v>3.0653879700000042</v>
      </c>
      <c r="W6320" s="21">
        <f ca="1">MIN((T6320-MAX($T$3:T6320))/MAX($T$3:T6320),0)</f>
        <v>-0.27188115367378562</v>
      </c>
      <c r="X6320" s="22">
        <f t="shared" ca="1" si="2957"/>
        <v>-5.1674697581387541E-3</v>
      </c>
      <c r="Y6320" s="20">
        <f t="shared" ca="1" si="2966"/>
        <v>3482812.1201729225</v>
      </c>
      <c r="Z6320" s="21">
        <f t="shared" ca="1" si="2967"/>
        <v>2.4828121201729223</v>
      </c>
      <c r="AA6320" s="6">
        <f ca="1">Z6320-MAX($Z$3:Z6320)</f>
        <v>-1.6238000435346862</v>
      </c>
      <c r="AB6320" s="6">
        <f t="shared" ca="1" si="2968"/>
        <v>-5.1674697581387541E-3</v>
      </c>
      <c r="AC6320" s="11">
        <f t="shared" ca="1" si="2969"/>
        <v>3482.812120172915</v>
      </c>
      <c r="AD6320" s="6">
        <f t="shared" ca="1" si="2970"/>
        <v>2.4828121201729152</v>
      </c>
      <c r="AE6320" s="6">
        <f ca="1">AD6320-MAX($AD$3:AD6320)</f>
        <v>-1.6238000435346862</v>
      </c>
      <c r="AF6320" s="45"/>
      <c r="AG6320" s="12">
        <f t="shared" ca="1" si="2958"/>
        <v>-616</v>
      </c>
      <c r="AH6320" s="12">
        <f t="shared" ca="1" si="2976"/>
        <v>-12954.479999999843</v>
      </c>
      <c r="AI6320" s="39" cm="1">
        <f t="array" aca="1" ref="AI6320" ca="1">_xlfn.IFS(AND(P6319&gt;P6318,AG6320&gt;1),-(AG6320*G6319)*$BH$7, AND(P6319&lt;P6318,AG6320&lt;1),(AG6320*G6319)*$BH$7,P6319=P6318,0)</f>
        <v>0</v>
      </c>
      <c r="AJ6320" s="6">
        <f t="shared" ca="1" si="2959"/>
        <v>-5.094107085307365E-3</v>
      </c>
      <c r="AK6320" s="17">
        <f t="shared" ca="1" si="2960"/>
        <v>2530078.0442599813</v>
      </c>
      <c r="AL6320" s="4">
        <f t="shared" ca="1" si="2953"/>
        <v>2.5300780442599811</v>
      </c>
      <c r="AM6320" s="36">
        <f t="shared" ca="1" si="2954"/>
        <v>1.5300780442599811</v>
      </c>
      <c r="AN6320" s="37">
        <f ca="1">MIN((AK6320-MAX($AK$3:AK6320))/MAX($AK$3:AK6320),0)</f>
        <v>-0.39754498480979444</v>
      </c>
      <c r="AO6320" s="43"/>
      <c r="AP6320" s="38">
        <f t="shared" ca="1" si="2961"/>
        <v>-880</v>
      </c>
      <c r="AQ6320" s="38">
        <f t="shared" ca="1" si="2971"/>
        <v>-18506.399999999776</v>
      </c>
      <c r="AR6320" s="38" cm="1">
        <f t="array" aca="1" ref="AR6320" ca="1">_xlfn.IFS(AND(P6319&gt;P6318,AP6320&gt;1),-(AP6320*G6319)*$BJ$7, AND(P6319&lt;P6318,AP6320&lt;1),(AP6320*G6319)*$BJ$7,P6319=P6318,0)</f>
        <v>0</v>
      </c>
      <c r="AS6320" s="41">
        <f t="shared" ca="1" si="2972"/>
        <v>-5.0922932016944774E-3</v>
      </c>
      <c r="AT6320" s="40">
        <f t="shared" ca="1" si="2973"/>
        <v>3615691.2526099696</v>
      </c>
      <c r="AU6320" s="37">
        <f t="shared" ca="1" si="2962"/>
        <v>3.6156912526099694</v>
      </c>
      <c r="AV6320" s="37">
        <f t="shared" ca="1" si="2963"/>
        <v>2.6156912526099694</v>
      </c>
      <c r="AW6320" s="37">
        <f ca="1">MIN((AT6320-MAX($AT$3:AT6320))/MAX($AT$3:AT6320),0)</f>
        <v>-0.30437227727675142</v>
      </c>
      <c r="AY6320" s="6">
        <f t="shared" si="2974"/>
        <v>1.184308336899953E-2</v>
      </c>
      <c r="AZ6320" s="5">
        <f t="shared" si="2964"/>
        <v>1.3036965287320073</v>
      </c>
      <c r="BA6320" s="6">
        <f>AZ6320-MAX($AZ$3:AZ6320)</f>
        <v>-0.42876129119455753</v>
      </c>
      <c r="BB6320" s="5"/>
      <c r="BC6320" s="5">
        <f t="shared" si="2965"/>
        <v>1.3036965287320073</v>
      </c>
      <c r="BD6320" s="5"/>
    </row>
    <row r="6321" spans="1:56" x14ac:dyDescent="0.5">
      <c r="A6321" s="14">
        <v>1637978400000</v>
      </c>
      <c r="B6321" s="25" t="d">
        <v>2021-11-27T02:00:00.00000020954757600</v>
      </c>
      <c r="C6321" s="14" t="s">
        <v>10</v>
      </c>
      <c r="D6321" s="15">
        <v>4090.08</v>
      </c>
      <c r="E6321" s="15">
        <v>4124</v>
      </c>
      <c r="F6321" s="15">
        <v>4084.53</v>
      </c>
      <c r="G6321" s="15">
        <v>4113.22</v>
      </c>
      <c r="H6321" s="15">
        <v>39825.364999999998</v>
      </c>
      <c r="I6321" s="15">
        <v>163572676.43963999</v>
      </c>
      <c r="J6321" s="15">
        <v>70109</v>
      </c>
      <c r="K6321" s="16">
        <v>6319</v>
      </c>
      <c r="L6321" s="14">
        <f ca="1">IF(K6321&gt;=$BF$5,AVERAGE(G6321:OFFSET(G6321,-$BF$5+1,,,)),0)</f>
        <v>4113.22</v>
      </c>
      <c r="M6321" s="14">
        <f ca="1">IF(K6321&gt;=$BF$6,AVERAGE(G6321:OFFSET(G6321,-$BF$6+1,,,)),0)</f>
        <v>4277.5341111111084</v>
      </c>
      <c r="N6321" s="14">
        <f t="shared" ca="1" si="2950"/>
        <v>0</v>
      </c>
      <c r="O6321" s="14">
        <f t="shared" ca="1" si="2951"/>
        <v>-1</v>
      </c>
      <c r="P6321" s="14">
        <f t="shared" ca="1" si="2952"/>
        <v>-1</v>
      </c>
      <c r="Q6321" s="17">
        <f t="shared" ca="1" si="2977"/>
        <v>-989</v>
      </c>
      <c r="R6321" s="23">
        <f t="shared" ca="1" si="2978"/>
        <v>-22885.460000000323</v>
      </c>
      <c r="S6321" s="19">
        <f t="shared" ca="1" si="2979"/>
        <v>-5.6293421855135514E-3</v>
      </c>
      <c r="T6321" s="17">
        <f t="shared" ca="1" si="2975"/>
        <v>4042502.5100000035</v>
      </c>
      <c r="U6321" s="19">
        <f t="shared" ca="1" si="2955"/>
        <v>4.0425025100000038</v>
      </c>
      <c r="V6321" s="21">
        <f t="shared" ca="1" si="2956"/>
        <v>3.0425025100000038</v>
      </c>
      <c r="W6321" s="21">
        <f ca="1">MIN((T6321-MAX($T$3:T6321))/MAX($T$3:T6321),0)</f>
        <v>-0.27597998381147726</v>
      </c>
      <c r="X6321" s="22">
        <f t="shared" ca="1" si="2957"/>
        <v>-5.5002542339734894E-3</v>
      </c>
      <c r="Y6321" s="20">
        <f t="shared" ca="1" si="2966"/>
        <v>3463655.7680628072</v>
      </c>
      <c r="Z6321" s="21">
        <f t="shared" ca="1" si="2967"/>
        <v>2.4636557680628073</v>
      </c>
      <c r="AA6321" s="6">
        <f ca="1">Z6321-MAX($Z$3:Z6321)</f>
        <v>-1.6429563956448012</v>
      </c>
      <c r="AB6321" s="6">
        <f t="shared" ca="1" si="2968"/>
        <v>-5.5002542339734894E-3</v>
      </c>
      <c r="AC6321" s="11">
        <f t="shared" ca="1" si="2969"/>
        <v>3463.6557680627998</v>
      </c>
      <c r="AD6321" s="6">
        <f t="shared" ca="1" si="2970"/>
        <v>2.4636557680627997</v>
      </c>
      <c r="AE6321" s="6">
        <f ca="1">AD6321-MAX($AD$3:AD6321)</f>
        <v>-1.6429563956448017</v>
      </c>
      <c r="AF6321" s="45"/>
      <c r="AG6321" s="12">
        <f t="shared" ca="1" si="2958"/>
        <v>-616</v>
      </c>
      <c r="AH6321" s="12">
        <f t="shared" ca="1" si="2976"/>
        <v>-13860.00000000028</v>
      </c>
      <c r="AI6321" s="39" cm="1">
        <f t="array" aca="1" ref="AI6321" ca="1">_xlfn.IFS(AND(P6320&gt;P6319,AG6321&gt;1),-(AG6321*G6320)*$BH$7, AND(P6320&lt;P6319,AG6321&lt;1),(AG6321*G6320)*$BH$7,P6320=P6319,0)</f>
        <v>0</v>
      </c>
      <c r="AJ6321" s="6">
        <f t="shared" ca="1" si="2959"/>
        <v>-5.4780918839419318E-3</v>
      </c>
      <c r="AK6321" s="17">
        <f t="shared" ca="1" si="2960"/>
        <v>2516218.0442599808</v>
      </c>
      <c r="AL6321" s="4">
        <f t="shared" ca="1" si="2953"/>
        <v>2.5162180442599809</v>
      </c>
      <c r="AM6321" s="36">
        <f t="shared" ca="1" si="2954"/>
        <v>1.5162180442599809</v>
      </c>
      <c r="AN6321" s="37">
        <f ca="1">MIN((AK6321-MAX($AK$3:AK6321))/MAX($AK$3:AK6321),0)</f>
        <v>-0.40084528873894809</v>
      </c>
      <c r="AO6321" s="43"/>
      <c r="AP6321" s="38">
        <f t="shared" ca="1" si="2961"/>
        <v>-880</v>
      </c>
      <c r="AQ6321" s="38">
        <f t="shared" ca="1" si="2971"/>
        <v>-19800.0000000004</v>
      </c>
      <c r="AR6321" s="38" cm="1">
        <f t="array" aca="1" ref="AR6321" ca="1">_xlfn.IFS(AND(P6320&gt;P6319,AP6321&gt;1),-(AP6321*G6320)*$BJ$7, AND(P6320&lt;P6319,AP6321&lt;1),(AP6321*G6320)*$BJ$7,P6320=P6319,0)</f>
        <v>0</v>
      </c>
      <c r="AS6321" s="41">
        <f t="shared" ca="1" si="2972"/>
        <v>-5.4761312890606638E-3</v>
      </c>
      <c r="AT6321" s="40">
        <f t="shared" ca="1" si="2973"/>
        <v>3595891.2526099691</v>
      </c>
      <c r="AU6321" s="37">
        <f t="shared" ca="1" si="2962"/>
        <v>3.5958912526099693</v>
      </c>
      <c r="AV6321" s="37">
        <f t="shared" ca="1" si="2963"/>
        <v>2.5958912526099693</v>
      </c>
      <c r="AW6321" s="37">
        <f ca="1">MIN((AT6321-MAX($AT$3:AT6321))/MAX($AT$3:AT6321),0)</f>
        <v>-0.30818162601469423</v>
      </c>
      <c r="AY6321" s="6">
        <f t="shared" si="2974"/>
        <v>1.2670916585948211E-2</v>
      </c>
      <c r="AZ6321" s="5">
        <f t="shared" si="2964"/>
        <v>1.3163674453179555</v>
      </c>
      <c r="BA6321" s="6">
        <f>AZ6321-MAX($AZ$3:AZ6321)</f>
        <v>-0.41609037460860931</v>
      </c>
      <c r="BB6321" s="5"/>
      <c r="BC6321" s="5">
        <f t="shared" si="2965"/>
        <v>1.3163674453179555</v>
      </c>
      <c r="BD6321" s="5"/>
    </row>
    <row r="6322" spans="1:56" x14ac:dyDescent="0.5">
      <c r="A6322" s="14">
        <v>1637982000000</v>
      </c>
      <c r="B6322" s="25" t="d">
        <v>2021-11-27T03:00:00.000</v>
      </c>
      <c r="C6322" s="14" t="s">
        <v>10</v>
      </c>
      <c r="D6322" s="15">
        <v>4113.2299999999996</v>
      </c>
      <c r="E6322" s="15">
        <v>4148.7</v>
      </c>
      <c r="F6322" s="15">
        <v>4096.33</v>
      </c>
      <c r="G6322" s="15">
        <v>4113.82</v>
      </c>
      <c r="H6322" s="15">
        <v>56651.182999999997</v>
      </c>
      <c r="I6322" s="15">
        <v>233736912.71421999</v>
      </c>
      <c r="J6322" s="15">
        <v>87297</v>
      </c>
      <c r="K6322" s="16">
        <v>6320</v>
      </c>
      <c r="L6322" s="14">
        <f ca="1">IF(K6322&gt;=$BF$5,AVERAGE(G6322:OFFSET(G6322,-$BF$5+1,,,)),0)</f>
        <v>4113.82</v>
      </c>
      <c r="M6322" s="14">
        <f ca="1">IF(K6322&gt;=$BF$6,AVERAGE(G6322:OFFSET(G6322,-$BF$6+1,,,)),0)</f>
        <v>4277.2062222222203</v>
      </c>
      <c r="N6322" s="14">
        <f t="shared" ca="1" si="2950"/>
        <v>0</v>
      </c>
      <c r="O6322" s="14">
        <f t="shared" ca="1" si="2951"/>
        <v>-1</v>
      </c>
      <c r="P6322" s="14">
        <f t="shared" ca="1" si="2952"/>
        <v>-1</v>
      </c>
      <c r="Q6322" s="17">
        <f t="shared" ca="1" si="2977"/>
        <v>-989</v>
      </c>
      <c r="R6322" s="23">
        <f t="shared" ca="1" si="2978"/>
        <v>-583.51000000014392</v>
      </c>
      <c r="S6322" s="19">
        <f t="shared" ca="1" si="2979"/>
        <v>-1.4434375700613812E-4</v>
      </c>
      <c r="T6322" s="17">
        <f t="shared" ca="1" si="2975"/>
        <v>4041919.0000000033</v>
      </c>
      <c r="U6322" s="19">
        <f t="shared" ca="1" si="2955"/>
        <v>4.0419190000000036</v>
      </c>
      <c r="V6322" s="21">
        <f t="shared" ca="1" si="2956"/>
        <v>3.0419190000000036</v>
      </c>
      <c r="W6322" s="21">
        <f ca="1">MIN((T6322-MAX($T$3:T6322))/MAX($T$3:T6322),0)</f>
        <v>-0.27608449158076159</v>
      </c>
      <c r="X6322" s="22">
        <f t="shared" ca="1" si="2957"/>
        <v>-1.4587111800468122E-4</v>
      </c>
      <c r="Y6322" s="20">
        <f t="shared" ca="1" si="2966"/>
        <v>3463150.5207235366</v>
      </c>
      <c r="Z6322" s="21">
        <f t="shared" ca="1" si="2967"/>
        <v>2.4631505207235365</v>
      </c>
      <c r="AA6322" s="6">
        <f ca="1">Z6322-MAX($Z$3:Z6322)</f>
        <v>-1.643461642984072</v>
      </c>
      <c r="AB6322" s="6">
        <f t="shared" ca="1" si="2968"/>
        <v>-1.4587111800468122E-4</v>
      </c>
      <c r="AC6322" s="11">
        <f t="shared" ca="1" si="2969"/>
        <v>3463.1505207235291</v>
      </c>
      <c r="AD6322" s="6">
        <f t="shared" ca="1" si="2970"/>
        <v>2.4631505207235289</v>
      </c>
      <c r="AE6322" s="6">
        <f ca="1">AD6322-MAX($AD$3:AD6322)</f>
        <v>-1.6434616429840725</v>
      </c>
      <c r="AF6322" s="45"/>
      <c r="AG6322" s="12">
        <f t="shared" ca="1" si="2958"/>
        <v>-616</v>
      </c>
      <c r="AH6322" s="12">
        <f t="shared" ca="1" si="2976"/>
        <v>-369.59999999966385</v>
      </c>
      <c r="AI6322" s="39" cm="1">
        <f t="array" aca="1" ref="AI6322" ca="1">_xlfn.IFS(AND(P6321&gt;P6320,AG6322&gt;1),-(AG6322*G6321)*$BH$7, AND(P6321&lt;P6320,AG6322&lt;1),(AG6322*G6321)*$BH$7,P6321=P6320,0)</f>
        <v>0</v>
      </c>
      <c r="AJ6322" s="6">
        <f t="shared" ca="1" si="2959"/>
        <v>-1.468871113307524E-4</v>
      </c>
      <c r="AK6322" s="17">
        <f t="shared" ca="1" si="2960"/>
        <v>2515848.4442599812</v>
      </c>
      <c r="AL6322" s="4">
        <f t="shared" ca="1" si="2953"/>
        <v>2.5158484442599813</v>
      </c>
      <c r="AM6322" s="36">
        <f t="shared" ca="1" si="2954"/>
        <v>1.5158484442599813</v>
      </c>
      <c r="AN6322" s="37">
        <f ca="1">MIN((AK6322-MAX($AK$3:AK6322))/MAX($AK$3:AK6322),0)</f>
        <v>-0.40093329684372542</v>
      </c>
      <c r="AO6322" s="43"/>
      <c r="AP6322" s="38">
        <f t="shared" ca="1" si="2961"/>
        <v>-880</v>
      </c>
      <c r="AQ6322" s="38">
        <f t="shared" ca="1" si="2971"/>
        <v>-527.99999999951979</v>
      </c>
      <c r="AR6322" s="38" cm="1">
        <f t="array" aca="1" ref="AR6322" ca="1">_xlfn.IFS(AND(P6321&gt;P6320,AP6322&gt;1),-(AP6322*G6321)*$BJ$7, AND(P6321&lt;P6320,AP6322&lt;1),(AP6322*G6321)*$BJ$7,P6321=P6320,0)</f>
        <v>0</v>
      </c>
      <c r="AS6322" s="41">
        <f t="shared" ca="1" si="2972"/>
        <v>-1.4683425134625163E-4</v>
      </c>
      <c r="AT6322" s="40">
        <f t="shared" ca="1" si="2973"/>
        <v>3595363.2526099696</v>
      </c>
      <c r="AU6322" s="37">
        <f t="shared" ca="1" si="2962"/>
        <v>3.5953632526099697</v>
      </c>
      <c r="AV6322" s="37">
        <f t="shared" ca="1" si="2963"/>
        <v>2.5953632526099697</v>
      </c>
      <c r="AW6322" s="37">
        <f ca="1">MIN((AT6322-MAX($AT$3:AT6322))/MAX($AT$3:AT6322),0)</f>
        <v>-0.30828320864770598</v>
      </c>
      <c r="AY6322" s="6">
        <f t="shared" si="2974"/>
        <v>3.3789110895843244E-4</v>
      </c>
      <c r="AZ6322" s="5">
        <f t="shared" si="2964"/>
        <v>1.3167053364269139</v>
      </c>
      <c r="BA6322" s="6">
        <f>AZ6322-MAX($AZ$3:AZ6322)</f>
        <v>-0.41575248349965088</v>
      </c>
      <c r="BB6322" s="5"/>
      <c r="BC6322" s="5">
        <f t="shared" si="2965"/>
        <v>1.3167053364269139</v>
      </c>
      <c r="BD6322" s="5"/>
    </row>
    <row r="6323" spans="1:56" x14ac:dyDescent="0.5">
      <c r="A6323" s="14">
        <v>1637985600000</v>
      </c>
      <c r="B6323" s="25" t="d">
        <v>2021-11-27T03:59:59.99999979045242400</v>
      </c>
      <c r="C6323" s="14" t="s">
        <v>10</v>
      </c>
      <c r="D6323" s="15">
        <v>4113.75</v>
      </c>
      <c r="E6323" s="15">
        <v>4146.4399999999996</v>
      </c>
      <c r="F6323" s="15">
        <v>4106.3</v>
      </c>
      <c r="G6323" s="15">
        <v>4132.09</v>
      </c>
      <c r="H6323" s="15">
        <v>39482.063999999998</v>
      </c>
      <c r="I6323" s="15">
        <v>162919982.35931</v>
      </c>
      <c r="J6323" s="15">
        <v>58789</v>
      </c>
      <c r="K6323" s="16">
        <v>6321</v>
      </c>
      <c r="L6323" s="14">
        <f ca="1">IF(K6323&gt;=$BF$5,AVERAGE(G6323:OFFSET(G6323,-$BF$5+1,,,)),0)</f>
        <v>4132.09</v>
      </c>
      <c r="M6323" s="14">
        <f ca="1">IF(K6323&gt;=$BF$6,AVERAGE(G6323:OFFSET(G6323,-$BF$6+1,,,)),0)</f>
        <v>4276.9474444444431</v>
      </c>
      <c r="N6323" s="14">
        <f t="shared" ca="1" si="2950"/>
        <v>0</v>
      </c>
      <c r="O6323" s="14">
        <f t="shared" ca="1" si="2951"/>
        <v>-1</v>
      </c>
      <c r="P6323" s="14">
        <f t="shared" ca="1" si="2952"/>
        <v>-1</v>
      </c>
      <c r="Q6323" s="17">
        <f t="shared" ca="1" si="2977"/>
        <v>-989</v>
      </c>
      <c r="R6323" s="23">
        <f t="shared" ca="1" si="2978"/>
        <v>-18138.260000000144</v>
      </c>
      <c r="S6323" s="19">
        <f t="shared" ca="1" si="2979"/>
        <v>-4.4875367368816966E-3</v>
      </c>
      <c r="T6323" s="17">
        <f t="shared" ca="1" si="2975"/>
        <v>4023780.740000003</v>
      </c>
      <c r="U6323" s="19">
        <f t="shared" ca="1" si="2955"/>
        <v>4.023780740000003</v>
      </c>
      <c r="V6323" s="21">
        <f t="shared" ca="1" si="2956"/>
        <v>3.023780740000003</v>
      </c>
      <c r="W6323" s="21">
        <f ca="1">MIN((T6323-MAX($T$3:T6323))/MAX($T$3:T6323),0)</f>
        <v>-0.27933308901919135</v>
      </c>
      <c r="X6323" s="22">
        <f t="shared" ca="1" si="2957"/>
        <v>-4.4411277109841496E-3</v>
      </c>
      <c r="Y6323" s="20">
        <f t="shared" ca="1" si="2966"/>
        <v>3447770.2269786419</v>
      </c>
      <c r="Z6323" s="21">
        <f t="shared" ca="1" si="2967"/>
        <v>2.4477702269786419</v>
      </c>
      <c r="AA6323" s="6">
        <f ca="1">Z6323-MAX($Z$3:Z6323)</f>
        <v>-1.6588419367289666</v>
      </c>
      <c r="AB6323" s="6">
        <f t="shared" ca="1" si="2968"/>
        <v>-4.4411277109841496E-3</v>
      </c>
      <c r="AC6323" s="11">
        <f t="shared" ca="1" si="2969"/>
        <v>3447.7702269786346</v>
      </c>
      <c r="AD6323" s="6">
        <f t="shared" ca="1" si="2970"/>
        <v>2.4477702269786348</v>
      </c>
      <c r="AE6323" s="6">
        <f ca="1">AD6323-MAX($AD$3:AD6323)</f>
        <v>-1.6588419367289666</v>
      </c>
      <c r="AF6323" s="45"/>
      <c r="AG6323" s="12">
        <f t="shared" ca="1" si="2958"/>
        <v>-616</v>
      </c>
      <c r="AH6323" s="12">
        <f t="shared" ca="1" si="2976"/>
        <v>-11254.320000000269</v>
      </c>
      <c r="AI6323" s="39" cm="1">
        <f t="array" aca="1" ref="AI6323" ca="1">_xlfn.IFS(AND(P6322&gt;P6321,AG6323&gt;1),-(AG6323*G6322)*$BH$7, AND(P6322&lt;P6321,AG6323&lt;1),(AG6323*G6322)*$BH$7,P6322=P6321,0)</f>
        <v>0</v>
      </c>
      <c r="AJ6323" s="6">
        <f t="shared" ca="1" si="2959"/>
        <v>-4.4733696203670351E-3</v>
      </c>
      <c r="AK6323" s="17">
        <f t="shared" ca="1" si="2960"/>
        <v>2504594.1242599809</v>
      </c>
      <c r="AL6323" s="4">
        <f t="shared" ca="1" si="2953"/>
        <v>2.504594124259981</v>
      </c>
      <c r="AM6323" s="36">
        <f t="shared" ca="1" si="2954"/>
        <v>1.504594124259981</v>
      </c>
      <c r="AN6323" s="37">
        <f ca="1">MIN((AK6323-MAX($AK$3:AK6323))/MAX($AK$3:AK6323),0)</f>
        <v>-0.40361314363419815</v>
      </c>
      <c r="AO6323" s="43"/>
      <c r="AP6323" s="38">
        <f t="shared" ca="1" si="2961"/>
        <v>-880</v>
      </c>
      <c r="AQ6323" s="38">
        <f t="shared" ca="1" si="2971"/>
        <v>-16077.600000000384</v>
      </c>
      <c r="AR6323" s="38" cm="1">
        <f t="array" aca="1" ref="AR6323" ca="1">_xlfn.IFS(AND(P6322&gt;P6321,AP6323&gt;1),-(AP6323*G6322)*$BJ$7, AND(P6322&lt;P6321,AP6323&lt;1),(AP6323*G6322)*$BJ$7,P6322=P6321,0)</f>
        <v>0</v>
      </c>
      <c r="AS6323" s="41">
        <f t="shared" ca="1" si="2972"/>
        <v>-4.4717595609648697E-3</v>
      </c>
      <c r="AT6323" s="40">
        <f t="shared" ca="1" si="2973"/>
        <v>3579285.652609969</v>
      </c>
      <c r="AU6323" s="37">
        <f t="shared" ca="1" si="2962"/>
        <v>3.5792856526099692</v>
      </c>
      <c r="AV6323" s="37">
        <f t="shared" ca="1" si="2963"/>
        <v>2.5792856526099692</v>
      </c>
      <c r="AW6323" s="37">
        <f ca="1">MIN((AT6323-MAX($AT$3:AT6323))/MAX($AT$3:AT6323),0)</f>
        <v>-0.31137639982291554</v>
      </c>
      <c r="AY6323" s="6">
        <f t="shared" si="2974"/>
        <v>1.0288784267790119E-2</v>
      </c>
      <c r="AZ6323" s="5">
        <f t="shared" si="2964"/>
        <v>1.326994120694704</v>
      </c>
      <c r="BA6323" s="6">
        <f>AZ6323-MAX($AZ$3:AZ6323)</f>
        <v>-0.40546369923186076</v>
      </c>
      <c r="BB6323" s="5"/>
      <c r="BC6323" s="5">
        <f t="shared" si="2965"/>
        <v>1.326994120694704</v>
      </c>
      <c r="BD6323" s="5"/>
    </row>
    <row r="6324" spans="1:56" x14ac:dyDescent="0.5">
      <c r="A6324" s="14">
        <v>1637989200000</v>
      </c>
      <c r="B6324" s="25" t="d">
        <v>2021-11-27T05:00:00.00000020954757600</v>
      </c>
      <c r="C6324" s="14" t="s">
        <v>10</v>
      </c>
      <c r="D6324" s="15">
        <v>4132.08</v>
      </c>
      <c r="E6324" s="15">
        <v>4141.29</v>
      </c>
      <c r="F6324" s="15">
        <v>4087.45</v>
      </c>
      <c r="G6324" s="15">
        <v>4088.31</v>
      </c>
      <c r="H6324" s="15">
        <v>33036.163999999997</v>
      </c>
      <c r="I6324" s="15">
        <v>135956352.80412999</v>
      </c>
      <c r="J6324" s="15">
        <v>58265</v>
      </c>
      <c r="K6324" s="16">
        <v>6322</v>
      </c>
      <c r="L6324" s="14">
        <f ca="1">IF(K6324&gt;=$BF$5,AVERAGE(G6324:OFFSET(G6324,-$BF$5+1,,,)),0)</f>
        <v>4088.31</v>
      </c>
      <c r="M6324" s="14">
        <f ca="1">IF(K6324&gt;=$BF$6,AVERAGE(G6324:OFFSET(G6324,-$BF$6+1,,,)),0)</f>
        <v>4276.424666666665</v>
      </c>
      <c r="N6324" s="14">
        <f t="shared" ca="1" si="2950"/>
        <v>0</v>
      </c>
      <c r="O6324" s="14">
        <f t="shared" ca="1" si="2951"/>
        <v>-1</v>
      </c>
      <c r="P6324" s="14">
        <f t="shared" ca="1" si="2952"/>
        <v>-1</v>
      </c>
      <c r="Q6324" s="17">
        <f t="shared" ca="1" si="2977"/>
        <v>-989</v>
      </c>
      <c r="R6324" s="23">
        <f t="shared" ca="1" si="2978"/>
        <v>43288.529999999984</v>
      </c>
      <c r="S6324" s="19">
        <f t="shared" ca="1" si="2979"/>
        <v>1.0758173170240869E-2</v>
      </c>
      <c r="T6324" s="17">
        <f t="shared" ca="1" si="2975"/>
        <v>4067069.2700000028</v>
      </c>
      <c r="U6324" s="19">
        <f t="shared" ca="1" si="2955"/>
        <v>4.0670692700000028</v>
      </c>
      <c r="V6324" s="21">
        <f t="shared" ca="1" si="2956"/>
        <v>3.0670692700000028</v>
      </c>
      <c r="W6324" s="21">
        <f ca="1">MIN((T6324-MAX($T$3:T6324))/MAX($T$3:T6324),0)</f>
        <v>-0.27158002959279726</v>
      </c>
      <c r="X6324" s="22">
        <f t="shared" ca="1" si="2957"/>
        <v>1.0595122565094206E-2</v>
      </c>
      <c r="Y6324" s="20">
        <f t="shared" ca="1" si="2966"/>
        <v>3484299.7751097633</v>
      </c>
      <c r="Z6324" s="21">
        <f t="shared" ca="1" si="2967"/>
        <v>2.4842997751097631</v>
      </c>
      <c r="AA6324" s="6">
        <f ca="1">Z6324-MAX($Z$3:Z6324)</f>
        <v>-1.6223123885978454</v>
      </c>
      <c r="AB6324" s="6">
        <f t="shared" ca="1" si="2968"/>
        <v>1.0595122565094206E-2</v>
      </c>
      <c r="AC6324" s="11">
        <f t="shared" ca="1" si="2969"/>
        <v>3484.299775109756</v>
      </c>
      <c r="AD6324" s="6">
        <f t="shared" ca="1" si="2970"/>
        <v>2.484299775109756</v>
      </c>
      <c r="AE6324" s="6">
        <f ca="1">AD6324-MAX($AD$3:AD6324)</f>
        <v>-1.6223123885978454</v>
      </c>
      <c r="AF6324" s="45"/>
      <c r="AG6324" s="12">
        <f t="shared" ca="1" si="2958"/>
        <v>-616</v>
      </c>
      <c r="AH6324" s="12">
        <f t="shared" ca="1" si="2976"/>
        <v>26968.480000000123</v>
      </c>
      <c r="AI6324" s="39" cm="1">
        <f t="array" aca="1" ref="AI6324" ca="1">_xlfn.IFS(AND(P6323&gt;P6322,AG6324&gt;1),-(AG6324*G6323)*$BH$7, AND(P6323&lt;P6322,AG6324&lt;1),(AG6324*G6323)*$BH$7,P6323=P6322,0)</f>
        <v>0</v>
      </c>
      <c r="AJ6324" s="6">
        <f t="shared" ca="1" si="2959"/>
        <v>1.07676049140171E-2</v>
      </c>
      <c r="AK6324" s="17">
        <f t="shared" ca="1" si="2960"/>
        <v>2531562.6042599808</v>
      </c>
      <c r="AL6324" s="4">
        <f t="shared" ca="1" si="2953"/>
        <v>2.5315626042599808</v>
      </c>
      <c r="AM6324" s="36">
        <f t="shared" ca="1" si="2954"/>
        <v>1.5315626042599808</v>
      </c>
      <c r="AN6324" s="37">
        <f ca="1">MIN((AK6324-MAX($AK$3:AK6324))/MAX($AK$3:AK6324),0)</f>
        <v>-0.39719148558893858</v>
      </c>
      <c r="AO6324" s="43"/>
      <c r="AP6324" s="38">
        <f t="shared" ca="1" si="2961"/>
        <v>-880</v>
      </c>
      <c r="AQ6324" s="38">
        <f t="shared" ca="1" si="2971"/>
        <v>38526.400000000176</v>
      </c>
      <c r="AR6324" s="38" cm="1">
        <f t="array" aca="1" ref="AR6324" ca="1">_xlfn.IFS(AND(P6323&gt;P6322,AP6324&gt;1),-(AP6324*G6323)*$BJ$7, AND(P6323&lt;P6322,AP6324&lt;1),(AP6324*G6323)*$BJ$7,P6323=P6322,0)</f>
        <v>0</v>
      </c>
      <c r="AS6324" s="41">
        <f t="shared" ca="1" si="2972"/>
        <v>1.0763712019438074E-2</v>
      </c>
      <c r="AT6324" s="40">
        <f t="shared" ca="1" si="2973"/>
        <v>3617812.0526099694</v>
      </c>
      <c r="AU6324" s="37">
        <f t="shared" ca="1" si="2962"/>
        <v>3.6178120526099695</v>
      </c>
      <c r="AV6324" s="37">
        <f t="shared" ca="1" si="2963"/>
        <v>2.6178120526099695</v>
      </c>
      <c r="AW6324" s="37">
        <f ca="1">MIN((AT6324-MAX($AT$3:AT6324))/MAX($AT$3:AT6324),0)</f>
        <v>-0.3039642537008207</v>
      </c>
      <c r="AY6324" s="6">
        <f t="shared" si="2974"/>
        <v>-2.465478791701381E-2</v>
      </c>
      <c r="AZ6324" s="5">
        <f t="shared" si="2964"/>
        <v>1.3023393327776902</v>
      </c>
      <c r="BA6324" s="6">
        <f>AZ6324-MAX($AZ$3:AZ6324)</f>
        <v>-0.43011848714887457</v>
      </c>
      <c r="BB6324" s="5"/>
      <c r="BC6324" s="5">
        <f t="shared" si="2965"/>
        <v>1.3023393327776902</v>
      </c>
      <c r="BD6324" s="5"/>
    </row>
    <row r="6325" spans="1:56" x14ac:dyDescent="0.5">
      <c r="A6325" s="14">
        <v>1637992800000</v>
      </c>
      <c r="B6325" s="25" t="d">
        <v>2021-11-27T06:00:00.000</v>
      </c>
      <c r="C6325" s="14" t="s">
        <v>10</v>
      </c>
      <c r="D6325" s="15">
        <v>4088.28</v>
      </c>
      <c r="E6325" s="15">
        <v>4114.55</v>
      </c>
      <c r="F6325" s="15">
        <v>4085.49</v>
      </c>
      <c r="G6325" s="15">
        <v>4096.21</v>
      </c>
      <c r="H6325" s="15">
        <v>30093.688999999998</v>
      </c>
      <c r="I6325" s="15">
        <v>123370057.28697</v>
      </c>
      <c r="J6325" s="15">
        <v>57294</v>
      </c>
      <c r="K6325" s="16">
        <v>6323</v>
      </c>
      <c r="L6325" s="14">
        <f ca="1">IF(K6325&gt;=$BF$5,AVERAGE(G6325:OFFSET(G6325,-$BF$5+1,,,)),0)</f>
        <v>4096.21</v>
      </c>
      <c r="M6325" s="14">
        <f ca="1">IF(K6325&gt;=$BF$6,AVERAGE(G6325:OFFSET(G6325,-$BF$6+1,,,)),0)</f>
        <v>4275.9709999999986</v>
      </c>
      <c r="N6325" s="14">
        <f t="shared" ca="1" si="2950"/>
        <v>0</v>
      </c>
      <c r="O6325" s="14">
        <f t="shared" ca="1" si="2951"/>
        <v>-1</v>
      </c>
      <c r="P6325" s="14">
        <f t="shared" ca="1" si="2952"/>
        <v>-1</v>
      </c>
      <c r="Q6325" s="17">
        <f t="shared" ca="1" si="2977"/>
        <v>-989</v>
      </c>
      <c r="R6325" s="23">
        <f t="shared" ca="1" si="2978"/>
        <v>-7842.7699999998385</v>
      </c>
      <c r="S6325" s="19">
        <f t="shared" ca="1" si="2979"/>
        <v>-1.9283590908693406E-3</v>
      </c>
      <c r="T6325" s="17">
        <f t="shared" ca="1" si="2975"/>
        <v>4059226.5000000028</v>
      </c>
      <c r="U6325" s="19">
        <f t="shared" ca="1" si="2955"/>
        <v>4.059226500000003</v>
      </c>
      <c r="V6325" s="21">
        <f t="shared" ca="1" si="2956"/>
        <v>3.059226500000003</v>
      </c>
      <c r="W6325" s="21">
        <f ca="1">MIN((T6325-MAX($T$3:T6325))/MAX($T$3:T6325),0)</f>
        <v>-0.27298468486470279</v>
      </c>
      <c r="X6325" s="22">
        <f t="shared" ca="1" si="2957"/>
        <v>-1.9323387903560363E-3</v>
      </c>
      <c r="Y6325" s="20">
        <f t="shared" ca="1" si="2966"/>
        <v>3477566.9274970898</v>
      </c>
      <c r="Z6325" s="21">
        <f t="shared" ca="1" si="2967"/>
        <v>2.4775669274970897</v>
      </c>
      <c r="AA6325" s="6">
        <f ca="1">Z6325-MAX($Z$3:Z6325)</f>
        <v>-1.6290452362105188</v>
      </c>
      <c r="AB6325" s="6">
        <f t="shared" ca="1" si="2968"/>
        <v>-1.9323387903560363E-3</v>
      </c>
      <c r="AC6325" s="11">
        <f t="shared" ca="1" si="2969"/>
        <v>3477.5669274970824</v>
      </c>
      <c r="AD6325" s="6">
        <f t="shared" ca="1" si="2970"/>
        <v>2.4775669274970822</v>
      </c>
      <c r="AE6325" s="6">
        <f ca="1">AD6325-MAX($AD$3:AD6325)</f>
        <v>-1.6290452362105192</v>
      </c>
      <c r="AF6325" s="45"/>
      <c r="AG6325" s="12">
        <f t="shared" ca="1" si="2958"/>
        <v>-616</v>
      </c>
      <c r="AH6325" s="12">
        <f t="shared" ca="1" si="2976"/>
        <v>-4866.400000000056</v>
      </c>
      <c r="AI6325" s="39" cm="1">
        <f t="array" aca="1" ref="AI6325" ca="1">_xlfn.IFS(AND(P6324&gt;P6323,AG6325&gt;1),-(AG6325*G6324)*$BH$7, AND(P6324&lt;P6323,AG6325&lt;1),(AG6325*G6324)*$BH$7,P6324=P6323,0)</f>
        <v>0</v>
      </c>
      <c r="AJ6325" s="6">
        <f t="shared" ca="1" si="2959"/>
        <v>-1.9222909960082098E-3</v>
      </c>
      <c r="AK6325" s="17">
        <f t="shared" ca="1" si="2960"/>
        <v>2526696.2042599809</v>
      </c>
      <c r="AL6325" s="4">
        <f t="shared" ca="1" si="2953"/>
        <v>2.5266962042599808</v>
      </c>
      <c r="AM6325" s="36">
        <f t="shared" ca="1" si="2954"/>
        <v>1.5266962042599808</v>
      </c>
      <c r="AN6325" s="37">
        <f ca="1">MIN((AK6325-MAX($AK$3:AK6325))/MAX($AK$3:AK6325),0)</f>
        <v>-0.39835025896850801</v>
      </c>
      <c r="AO6325" s="43"/>
      <c r="AP6325" s="38">
        <f t="shared" ca="1" si="2961"/>
        <v>-880</v>
      </c>
      <c r="AQ6325" s="38">
        <f t="shared" ca="1" si="2971"/>
        <v>-6952.00000000008</v>
      </c>
      <c r="AR6325" s="38" cm="1">
        <f t="array" aca="1" ref="AR6325" ca="1">_xlfn.IFS(AND(P6324&gt;P6323,AP6325&gt;1),-(AP6325*G6324)*$BJ$7, AND(P6324&lt;P6323,AP6325&lt;1),(AP6325*G6324)*$BJ$7,P6324=P6323,0)</f>
        <v>0</v>
      </c>
      <c r="AS6325" s="41">
        <f t="shared" ca="1" si="2972"/>
        <v>-1.9216034163479427E-3</v>
      </c>
      <c r="AT6325" s="40">
        <f t="shared" ca="1" si="2973"/>
        <v>3610860.0526099694</v>
      </c>
      <c r="AU6325" s="37">
        <f t="shared" ca="1" si="2962"/>
        <v>3.6108600526099695</v>
      </c>
      <c r="AV6325" s="37">
        <f t="shared" ca="1" si="2963"/>
        <v>2.6108600526099695</v>
      </c>
      <c r="AW6325" s="37">
        <f ca="1">MIN((AT6325-MAX($AT$3:AT6325))/MAX($AT$3:AT6325),0)</f>
        <v>-0.30530175836880952</v>
      </c>
      <c r="AY6325" s="6">
        <f t="shared" si="2974"/>
        <v>4.4488996012883586E-3</v>
      </c>
      <c r="AZ6325" s="5">
        <f t="shared" si="2964"/>
        <v>1.3067882323789786</v>
      </c>
      <c r="BA6325" s="6">
        <f>AZ6325-MAX($AZ$3:AZ6325)</f>
        <v>-0.42566958754758621</v>
      </c>
      <c r="BB6325" s="5"/>
      <c r="BC6325" s="5">
        <f t="shared" si="2965"/>
        <v>1.3067882323789786</v>
      </c>
      <c r="BD6325" s="5"/>
    </row>
    <row r="6326" spans="1:56" x14ac:dyDescent="0.5">
      <c r="A6326" s="14">
        <v>1637996400000</v>
      </c>
      <c r="B6326" s="25" t="d">
        <v>2021-11-27T06:59:59.99999979045242400</v>
      </c>
      <c r="C6326" s="14" t="s">
        <v>10</v>
      </c>
      <c r="D6326" s="15">
        <v>4096.21</v>
      </c>
      <c r="E6326" s="15">
        <v>4126.6400000000003</v>
      </c>
      <c r="F6326" s="15">
        <v>4091.79</v>
      </c>
      <c r="G6326" s="15">
        <v>4122.6899999999996</v>
      </c>
      <c r="H6326" s="15">
        <v>29355.772000000001</v>
      </c>
      <c r="I6326" s="15">
        <v>120703611.13841</v>
      </c>
      <c r="J6326" s="15">
        <v>53222</v>
      </c>
      <c r="K6326" s="16">
        <v>6324</v>
      </c>
      <c r="L6326" s="14">
        <f ca="1">IF(K6326&gt;=$BF$5,AVERAGE(G6326:OFFSET(G6326,-$BF$5+1,,,)),0)</f>
        <v>4122.6899999999996</v>
      </c>
      <c r="M6326" s="14">
        <f ca="1">IF(K6326&gt;=$BF$6,AVERAGE(G6326:OFFSET(G6326,-$BF$6+1,,,)),0)</f>
        <v>4275.2981111111094</v>
      </c>
      <c r="N6326" s="14">
        <f t="shared" ca="1" si="2950"/>
        <v>0</v>
      </c>
      <c r="O6326" s="14">
        <f t="shared" ca="1" si="2951"/>
        <v>-1</v>
      </c>
      <c r="P6326" s="14">
        <f t="shared" ca="1" si="2952"/>
        <v>-1</v>
      </c>
      <c r="Q6326" s="17">
        <f t="shared" ca="1" si="2977"/>
        <v>-989</v>
      </c>
      <c r="R6326" s="23">
        <f t="shared" ca="1" si="2978"/>
        <v>-26188.719999999568</v>
      </c>
      <c r="S6326" s="19">
        <f t="shared" ca="1" si="2979"/>
        <v>-6.4516527964131962E-3</v>
      </c>
      <c r="T6326" s="17">
        <f t="shared" ca="1" si="2975"/>
        <v>4033037.7800000031</v>
      </c>
      <c r="U6326" s="19">
        <f t="shared" ca="1" si="2955"/>
        <v>4.0330377800000035</v>
      </c>
      <c r="V6326" s="21">
        <f t="shared" ca="1" si="2956"/>
        <v>3.0330377800000035</v>
      </c>
      <c r="W6326" s="21">
        <f ca="1">MIN((T6326-MAX($T$3:T6326))/MAX($T$3:T6326),0)</f>
        <v>-0.2776751352556307</v>
      </c>
      <c r="X6326" s="22">
        <f t="shared" ca="1" si="2957"/>
        <v>-6.4645123174835728E-3</v>
      </c>
      <c r="Y6326" s="20">
        <f t="shared" ca="1" si="2966"/>
        <v>3455086.1532594115</v>
      </c>
      <c r="Z6326" s="21">
        <f t="shared" ca="1" si="2967"/>
        <v>2.4550861532594115</v>
      </c>
      <c r="AA6326" s="6">
        <f ca="1">Z6326-MAX($Z$3:Z6326)</f>
        <v>-1.651526010448197</v>
      </c>
      <c r="AB6326" s="6">
        <f t="shared" ca="1" si="2968"/>
        <v>-6.4645123174835728E-3</v>
      </c>
      <c r="AC6326" s="11">
        <f t="shared" ca="1" si="2969"/>
        <v>3455.086153259404</v>
      </c>
      <c r="AD6326" s="6">
        <f t="shared" ca="1" si="2970"/>
        <v>2.4550861532594039</v>
      </c>
      <c r="AE6326" s="6">
        <f ca="1">AD6326-MAX($AD$3:AD6326)</f>
        <v>-1.6515260104481975</v>
      </c>
      <c r="AF6326" s="45"/>
      <c r="AG6326" s="12">
        <f t="shared" ca="1" si="2958"/>
        <v>-616</v>
      </c>
      <c r="AH6326" s="12">
        <f t="shared" ca="1" si="2976"/>
        <v>-16311.679999999731</v>
      </c>
      <c r="AI6326" s="39" cm="1">
        <f t="array" aca="1" ref="AI6326" ca="1">_xlfn.IFS(AND(P6325&gt;P6324,AG6326&gt;1),-(AG6326*G6325)*$BH$7, AND(P6325&lt;P6324,AG6326&lt;1),(AG6326*G6325)*$BH$7,P6325=P6324,0)</f>
        <v>0</v>
      </c>
      <c r="AJ6326" s="6">
        <f t="shared" ca="1" si="2959"/>
        <v>-6.4557345566508646E-3</v>
      </c>
      <c r="AK6326" s="17">
        <f t="shared" ca="1" si="2960"/>
        <v>2510384.5242599812</v>
      </c>
      <c r="AL6326" s="4">
        <f t="shared" ca="1" si="2953"/>
        <v>2.5103845242599814</v>
      </c>
      <c r="AM6326" s="36">
        <f t="shared" ca="1" si="2954"/>
        <v>1.5103845242599814</v>
      </c>
      <c r="AN6326" s="37">
        <f ca="1">MIN((AK6326-MAX($AK$3:AK6326))/MAX($AK$3:AK6326),0)</f>
        <v>-0.40223434999268504</v>
      </c>
      <c r="AO6326" s="43"/>
      <c r="AP6326" s="38">
        <f t="shared" ca="1" si="2961"/>
        <v>-880</v>
      </c>
      <c r="AQ6326" s="38">
        <f t="shared" ca="1" si="2971"/>
        <v>-23302.399999999616</v>
      </c>
      <c r="AR6326" s="38" cm="1">
        <f t="array" aca="1" ref="AR6326" ca="1">_xlfn.IFS(AND(P6325&gt;P6324,AP6326&gt;1),-(AP6326*G6325)*$BJ$7, AND(P6325&lt;P6324,AP6326&lt;1),(AP6326*G6325)*$BJ$7,P6325=P6324,0)</f>
        <v>0</v>
      </c>
      <c r="AS6326" s="41">
        <f t="shared" ca="1" si="2972"/>
        <v>-6.4534209746390991E-3</v>
      </c>
      <c r="AT6326" s="40">
        <f t="shared" ca="1" si="2973"/>
        <v>3587557.65260997</v>
      </c>
      <c r="AU6326" s="37">
        <f t="shared" ca="1" si="2962"/>
        <v>3.5875576526099699</v>
      </c>
      <c r="AV6326" s="37">
        <f t="shared" ca="1" si="2963"/>
        <v>2.5875576526099699</v>
      </c>
      <c r="AW6326" s="37">
        <f ca="1">MIN((AT6326-MAX($AT$3:AT6326))/MAX($AT$3:AT6326),0)</f>
        <v>-0.30978493857239708</v>
      </c>
      <c r="AY6326" s="6">
        <f t="shared" si="2974"/>
        <v>1.4912260942040234E-2</v>
      </c>
      <c r="AZ6326" s="5">
        <f t="shared" si="2964"/>
        <v>1.3217004933210188</v>
      </c>
      <c r="BA6326" s="6">
        <f>AZ6326-MAX($AZ$3:AZ6326)</f>
        <v>-0.41075732660554598</v>
      </c>
      <c r="BB6326" s="5"/>
      <c r="BC6326" s="5">
        <f t="shared" si="2965"/>
        <v>1.3217004933210188</v>
      </c>
      <c r="BD6326" s="5"/>
    </row>
    <row r="6327" spans="1:56" x14ac:dyDescent="0.5">
      <c r="A6327" s="14">
        <v>1638000000000</v>
      </c>
      <c r="B6327" s="25" t="d">
        <v>2021-11-27T08:00:00.00000020954757600</v>
      </c>
      <c r="C6327" s="14" t="s">
        <v>10</v>
      </c>
      <c r="D6327" s="15">
        <v>4122.7</v>
      </c>
      <c r="E6327" s="15">
        <v>4182.66</v>
      </c>
      <c r="F6327" s="15">
        <v>4122.62</v>
      </c>
      <c r="G6327" s="15">
        <v>4160.58</v>
      </c>
      <c r="H6327" s="15">
        <v>93982.6</v>
      </c>
      <c r="I6327" s="15">
        <v>390963904.65442002</v>
      </c>
      <c r="J6327" s="15">
        <v>121730</v>
      </c>
      <c r="K6327" s="16">
        <v>6325</v>
      </c>
      <c r="L6327" s="14">
        <f ca="1">IF(K6327&gt;=$BF$5,AVERAGE(G6327:OFFSET(G6327,-$BF$5+1,,,)),0)</f>
        <v>4160.58</v>
      </c>
      <c r="M6327" s="14">
        <f ca="1">IF(K6327&gt;=$BF$6,AVERAGE(G6327:OFFSET(G6327,-$BF$6+1,,,)),0)</f>
        <v>4273.6088888888871</v>
      </c>
      <c r="N6327" s="14">
        <f t="shared" ca="1" si="2950"/>
        <v>0</v>
      </c>
      <c r="O6327" s="14">
        <f t="shared" ca="1" si="2951"/>
        <v>-1</v>
      </c>
      <c r="P6327" s="14">
        <f t="shared" ca="1" si="2952"/>
        <v>-1</v>
      </c>
      <c r="Q6327" s="17">
        <f t="shared" ca="1" si="2977"/>
        <v>-989</v>
      </c>
      <c r="R6327" s="23">
        <f t="shared" ca="1" si="2978"/>
        <v>-37463.320000000109</v>
      </c>
      <c r="S6327" s="19">
        <f t="shared" ca="1" si="2979"/>
        <v>-9.2891071305560846E-3</v>
      </c>
      <c r="T6327" s="17">
        <f t="shared" ca="1" si="2975"/>
        <v>3995574.4600000028</v>
      </c>
      <c r="U6327" s="19">
        <f t="shared" ca="1" si="2955"/>
        <v>3.9955744600000029</v>
      </c>
      <c r="V6327" s="21">
        <f t="shared" ca="1" si="2956"/>
        <v>2.9955744600000029</v>
      </c>
      <c r="W6327" s="21">
        <f ca="1">MIN((T6327-MAX($T$3:T6327))/MAX($T$3:T6327),0)</f>
        <v>-0.28438488830730563</v>
      </c>
      <c r="X6327" s="22">
        <f t="shared" ca="1" si="2957"/>
        <v>-9.1906012821727501E-3</v>
      </c>
      <c r="Y6327" s="20">
        <f t="shared" ca="1" si="2966"/>
        <v>3423331.834029248</v>
      </c>
      <c r="Z6327" s="21">
        <f t="shared" ca="1" si="2967"/>
        <v>2.423331834029248</v>
      </c>
      <c r="AA6327" s="6">
        <f ca="1">Z6327-MAX($Z$3:Z6327)</f>
        <v>-1.6832803296783605</v>
      </c>
      <c r="AB6327" s="6">
        <f t="shared" ca="1" si="2968"/>
        <v>-9.1906012821727501E-3</v>
      </c>
      <c r="AC6327" s="11">
        <f t="shared" ca="1" si="2969"/>
        <v>3423.3318340292408</v>
      </c>
      <c r="AD6327" s="6">
        <f t="shared" ca="1" si="2970"/>
        <v>2.4233318340292409</v>
      </c>
      <c r="AE6327" s="6">
        <f ca="1">AD6327-MAX($AD$3:AD6327)</f>
        <v>-1.6832803296783605</v>
      </c>
      <c r="AF6327" s="45"/>
      <c r="AG6327" s="12">
        <f t="shared" ca="1" si="2958"/>
        <v>-616</v>
      </c>
      <c r="AH6327" s="12">
        <f t="shared" ca="1" si="2976"/>
        <v>-23340.240000000202</v>
      </c>
      <c r="AI6327" s="39" cm="1">
        <f t="array" aca="1" ref="AI6327" ca="1">_xlfn.IFS(AND(P6326&gt;P6325,AG6327&gt;1),-(AG6327*G6326)*$BH$7, AND(P6326&lt;P6325,AG6327&lt;1),(AG6327*G6326)*$BH$7,P6326=P6325,0)</f>
        <v>0</v>
      </c>
      <c r="AJ6327" s="6">
        <f t="shared" ca="1" si="2959"/>
        <v>-9.297476053745396E-3</v>
      </c>
      <c r="AK6327" s="17">
        <f t="shared" ca="1" si="2960"/>
        <v>2487044.284259981</v>
      </c>
      <c r="AL6327" s="4">
        <f t="shared" ca="1" si="2953"/>
        <v>2.4870442842599809</v>
      </c>
      <c r="AM6327" s="36">
        <f t="shared" ca="1" si="2954"/>
        <v>1.4870442842599809</v>
      </c>
      <c r="AN6327" s="37">
        <f ca="1">MIN((AK6327-MAX($AK$3:AK6327))/MAX($AK$3:AK6327),0)</f>
        <v>-0.4077920618093796</v>
      </c>
      <c r="AO6327" s="43"/>
      <c r="AP6327" s="38">
        <f t="shared" ca="1" si="2961"/>
        <v>-880</v>
      </c>
      <c r="AQ6327" s="38">
        <f t="shared" ca="1" si="2971"/>
        <v>-33343.200000000288</v>
      </c>
      <c r="AR6327" s="38" cm="1">
        <f t="array" aca="1" ref="AR6327" ca="1">_xlfn.IFS(AND(P6326&gt;P6325,AP6327&gt;1),-(AP6327*G6326)*$BJ$7, AND(P6326&lt;P6325,AP6327&lt;1),(AP6327*G6326)*$BJ$7,P6326=P6325,0)</f>
        <v>0</v>
      </c>
      <c r="AS6327" s="41">
        <f t="shared" ca="1" si="2972"/>
        <v>-9.294122416609223E-3</v>
      </c>
      <c r="AT6327" s="40">
        <f t="shared" ca="1" si="2973"/>
        <v>3554214.4526099698</v>
      </c>
      <c r="AU6327" s="37">
        <f t="shared" ca="1" si="2962"/>
        <v>3.5542144526099699</v>
      </c>
      <c r="AV6327" s="37">
        <f t="shared" ca="1" si="2963"/>
        <v>2.5542144526099699</v>
      </c>
      <c r="AW6327" s="37">
        <f ca="1">MIN((AT6327-MAX($AT$3:AT6327))/MAX($AT$3:AT6327),0)</f>
        <v>-0.31619988184709263</v>
      </c>
      <c r="AY6327" s="6">
        <f t="shared" si="2974"/>
        <v>2.1337823530736877E-2</v>
      </c>
      <c r="AZ6327" s="5">
        <f t="shared" si="2964"/>
        <v>1.3430383168517557</v>
      </c>
      <c r="BA6327" s="6">
        <f>AZ6327-MAX($AZ$3:AZ6327)</f>
        <v>-0.3894195030748091</v>
      </c>
      <c r="BB6327" s="5"/>
      <c r="BC6327" s="5">
        <f t="shared" si="2965"/>
        <v>1.3430383168517557</v>
      </c>
      <c r="BD6327" s="5"/>
    </row>
    <row r="6328" spans="1:56" x14ac:dyDescent="0.5">
      <c r="A6328" s="14">
        <v>1638003600000</v>
      </c>
      <c r="B6328" s="25" t="d">
        <v>2021-11-27T09:00:00.000</v>
      </c>
      <c r="C6328" s="14" t="s">
        <v>10</v>
      </c>
      <c r="D6328" s="15">
        <v>4160.59</v>
      </c>
      <c r="E6328" s="15">
        <v>4163.92</v>
      </c>
      <c r="F6328" s="15">
        <v>4126.03</v>
      </c>
      <c r="G6328" s="15">
        <v>4128.62</v>
      </c>
      <c r="H6328" s="15">
        <v>40012.26</v>
      </c>
      <c r="I6328" s="15">
        <v>165834163.66525</v>
      </c>
      <c r="J6328" s="15">
        <v>69331</v>
      </c>
      <c r="K6328" s="16">
        <v>6326</v>
      </c>
      <c r="L6328" s="14">
        <f ca="1">IF(K6328&gt;=$BF$5,AVERAGE(G6328:OFFSET(G6328,-$BF$5+1,,,)),0)</f>
        <v>4128.62</v>
      </c>
      <c r="M6328" s="14">
        <f ca="1">IF(K6328&gt;=$BF$6,AVERAGE(G6328:OFFSET(G6328,-$BF$6+1,,,)),0)</f>
        <v>4272.0142222222203</v>
      </c>
      <c r="N6328" s="14">
        <f t="shared" ca="1" si="2950"/>
        <v>0</v>
      </c>
      <c r="O6328" s="14">
        <f t="shared" ca="1" si="2951"/>
        <v>-1</v>
      </c>
      <c r="P6328" s="14">
        <f t="shared" ca="1" si="2952"/>
        <v>-1</v>
      </c>
      <c r="Q6328" s="17">
        <f t="shared" ca="1" si="2977"/>
        <v>-989</v>
      </c>
      <c r="R6328" s="23">
        <f t="shared" ca="1" si="2978"/>
        <v>31618.330000000253</v>
      </c>
      <c r="S6328" s="19">
        <f t="shared" ca="1" si="2979"/>
        <v>7.9133376981292032E-3</v>
      </c>
      <c r="T6328" s="17">
        <f t="shared" ca="1" si="2975"/>
        <v>4027192.7900000028</v>
      </c>
      <c r="U6328" s="19">
        <f t="shared" ca="1" si="2955"/>
        <v>4.0271927900000026</v>
      </c>
      <c r="V6328" s="21">
        <f t="shared" ca="1" si="2956"/>
        <v>3.0271927900000026</v>
      </c>
      <c r="W6328" s="21">
        <f ca="1">MIN((T6328-MAX($T$3:T6328))/MAX($T$3:T6328),0)</f>
        <v>-0.27872198426659689</v>
      </c>
      <c r="X6328" s="22">
        <f t="shared" ca="1" si="2957"/>
        <v>7.6816213124132338E-3</v>
      </c>
      <c r="Y6328" s="20">
        <f t="shared" ca="1" si="2966"/>
        <v>3449628.5728049898</v>
      </c>
      <c r="Z6328" s="21">
        <f t="shared" ca="1" si="2967"/>
        <v>2.4496285728049898</v>
      </c>
      <c r="AA6328" s="6">
        <f ca="1">Z6328-MAX($Z$3:Z6328)</f>
        <v>-1.6569835909026187</v>
      </c>
      <c r="AB6328" s="6">
        <f t="shared" ca="1" si="2968"/>
        <v>7.6816213124132338E-3</v>
      </c>
      <c r="AC6328" s="11">
        <f t="shared" ca="1" si="2969"/>
        <v>3449.6285728049825</v>
      </c>
      <c r="AD6328" s="6">
        <f t="shared" ca="1" si="2970"/>
        <v>2.4496285728049823</v>
      </c>
      <c r="AE6328" s="6">
        <f ca="1">AD6328-MAX($AD$3:AD6328)</f>
        <v>-1.6569835909026192</v>
      </c>
      <c r="AF6328" s="45"/>
      <c r="AG6328" s="12">
        <f t="shared" ca="1" si="2958"/>
        <v>-616</v>
      </c>
      <c r="AH6328" s="12">
        <f t="shared" ca="1" si="2976"/>
        <v>19687.360000000022</v>
      </c>
      <c r="AI6328" s="39" cm="1">
        <f t="array" aca="1" ref="AI6328" ca="1">_xlfn.IFS(AND(P6327&gt;P6326,AG6328&gt;1),-(AG6328*G6327)*$BH$7, AND(P6327&lt;P6326,AG6328&lt;1),(AG6328*G6327)*$BH$7,P6327=P6326,0)</f>
        <v>0</v>
      </c>
      <c r="AJ6328" s="6">
        <f t="shared" ca="1" si="2959"/>
        <v>7.9159668062999487E-3</v>
      </c>
      <c r="AK6328" s="17">
        <f t="shared" ca="1" si="2960"/>
        <v>2506731.6442599809</v>
      </c>
      <c r="AL6328" s="4">
        <f t="shared" ca="1" si="2953"/>
        <v>2.5067316442599807</v>
      </c>
      <c r="AM6328" s="36">
        <f t="shared" ca="1" si="2954"/>
        <v>1.5067316442599807</v>
      </c>
      <c r="AN6328" s="37">
        <f ca="1">MIN((AK6328-MAX($AK$3:AK6328))/MAX($AK$3:AK6328),0)</f>
        <v>-0.40310416342823535</v>
      </c>
      <c r="AO6328" s="43"/>
      <c r="AP6328" s="38">
        <f t="shared" ca="1" si="2961"/>
        <v>-880</v>
      </c>
      <c r="AQ6328" s="38">
        <f t="shared" ca="1" si="2971"/>
        <v>28124.800000000032</v>
      </c>
      <c r="AR6328" s="38" cm="1">
        <f t="array" aca="1" ref="AR6328" ca="1">_xlfn.IFS(AND(P6327&gt;P6326,AP6328&gt;1),-(AP6328*G6327)*$BJ$7, AND(P6327&lt;P6326,AP6328&lt;1),(AP6328*G6327)*$BJ$7,P6327=P6326,0)</f>
        <v>0</v>
      </c>
      <c r="AS6328" s="41">
        <f t="shared" ca="1" si="2972"/>
        <v>7.9130846984618846E-3</v>
      </c>
      <c r="AT6328" s="40">
        <f t="shared" ca="1" si="2973"/>
        <v>3582339.2526099696</v>
      </c>
      <c r="AU6328" s="37">
        <f t="shared" ca="1" si="2962"/>
        <v>3.5823392526099695</v>
      </c>
      <c r="AV6328" s="37">
        <f t="shared" ca="1" si="2963"/>
        <v>2.5823392526099695</v>
      </c>
      <c r="AW6328" s="37">
        <f ca="1">MIN((AT6328-MAX($AT$3:AT6328))/MAX($AT$3:AT6328),0)</f>
        <v>-0.31078891359533051</v>
      </c>
      <c r="AY6328" s="6">
        <f t="shared" si="2974"/>
        <v>-1.7998333070529116E-2</v>
      </c>
      <c r="AZ6328" s="5">
        <f t="shared" si="2964"/>
        <v>1.3250399837812266</v>
      </c>
      <c r="BA6328" s="6">
        <f>AZ6328-MAX($AZ$3:AZ6328)</f>
        <v>-0.40741783614533822</v>
      </c>
      <c r="BB6328" s="5"/>
      <c r="BC6328" s="5">
        <f t="shared" si="2965"/>
        <v>1.3250399837812266</v>
      </c>
      <c r="BD6328" s="5"/>
    </row>
    <row r="6329" spans="1:56" x14ac:dyDescent="0.5">
      <c r="A6329" s="14">
        <v>1638007200000</v>
      </c>
      <c r="B6329" s="25" t="d">
        <v>2021-11-27T09:59:59.99999979045242400</v>
      </c>
      <c r="C6329" s="14" t="s">
        <v>10</v>
      </c>
      <c r="D6329" s="15">
        <v>4128.6099999999997</v>
      </c>
      <c r="E6329" s="15">
        <v>4156.24</v>
      </c>
      <c r="F6329" s="15">
        <v>4103.55</v>
      </c>
      <c r="G6329" s="15">
        <v>4134.7299999999996</v>
      </c>
      <c r="H6329" s="15">
        <v>51150.031000000003</v>
      </c>
      <c r="I6329" s="15">
        <v>211025900.41227001</v>
      </c>
      <c r="J6329" s="15">
        <v>81762</v>
      </c>
      <c r="K6329" s="16">
        <v>6327</v>
      </c>
      <c r="L6329" s="14">
        <f ca="1">IF(K6329&gt;=$BF$5,AVERAGE(G6329:OFFSET(G6329,-$BF$5+1,,,)),0)</f>
        <v>4134.7299999999996</v>
      </c>
      <c r="M6329" s="14">
        <f ca="1">IF(K6329&gt;=$BF$6,AVERAGE(G6329:OFFSET(G6329,-$BF$6+1,,,)),0)</f>
        <v>4269.5826666666644</v>
      </c>
      <c r="N6329" s="14">
        <f t="shared" ca="1" si="2950"/>
        <v>0</v>
      </c>
      <c r="O6329" s="14">
        <f t="shared" ca="1" si="2951"/>
        <v>-1</v>
      </c>
      <c r="P6329" s="14">
        <f t="shared" ca="1" si="2952"/>
        <v>-1</v>
      </c>
      <c r="Q6329" s="17">
        <f t="shared" ca="1" si="2977"/>
        <v>-989</v>
      </c>
      <c r="R6329" s="23">
        <f t="shared" ca="1" si="2978"/>
        <v>-6052.6799999998921</v>
      </c>
      <c r="S6329" s="19">
        <f t="shared" ca="1" si="2979"/>
        <v>-1.5029526311800651E-3</v>
      </c>
      <c r="T6329" s="17">
        <f t="shared" ca="1" si="2975"/>
        <v>4021140.1100000031</v>
      </c>
      <c r="U6329" s="19">
        <f t="shared" ca="1" si="2955"/>
        <v>4.0211401100000028</v>
      </c>
      <c r="V6329" s="21">
        <f t="shared" ca="1" si="2956"/>
        <v>3.0211401100000028</v>
      </c>
      <c r="W6329" s="21">
        <f ca="1">MIN((T6329-MAX($T$3:T6329))/MAX($T$3:T6329),0)</f>
        <v>-0.2798060309581557</v>
      </c>
      <c r="X6329" s="22">
        <f t="shared" ca="1" si="2957"/>
        <v>-1.4799133851020052E-3</v>
      </c>
      <c r="Y6329" s="20">
        <f t="shared" ca="1" si="2966"/>
        <v>3444523.4213064653</v>
      </c>
      <c r="Z6329" s="21">
        <f t="shared" ca="1" si="2967"/>
        <v>2.4445234213064655</v>
      </c>
      <c r="AA6329" s="6">
        <f ca="1">Z6329-MAX($Z$3:Z6329)</f>
        <v>-1.662088742401143</v>
      </c>
      <c r="AB6329" s="6">
        <f t="shared" ca="1" si="2968"/>
        <v>-1.4799133851020052E-3</v>
      </c>
      <c r="AC6329" s="11">
        <f t="shared" ca="1" si="2969"/>
        <v>3444.5234213064582</v>
      </c>
      <c r="AD6329" s="6">
        <f t="shared" ca="1" si="2970"/>
        <v>2.4445234213064584</v>
      </c>
      <c r="AE6329" s="6">
        <f ca="1">AD6329-MAX($AD$3:AD6329)</f>
        <v>-1.662088742401143</v>
      </c>
      <c r="AF6329" s="45"/>
      <c r="AG6329" s="12">
        <f t="shared" ca="1" si="2958"/>
        <v>-616</v>
      </c>
      <c r="AH6329" s="12">
        <f t="shared" ca="1" si="2976"/>
        <v>-3763.7599999997983</v>
      </c>
      <c r="AI6329" s="39" cm="1">
        <f t="array" aca="1" ref="AI6329" ca="1">_xlfn.IFS(AND(P6328&gt;P6327,AG6329&gt;1),-(AG6329*G6328)*$BH$7, AND(P6328&lt;P6327,AG6329&lt;1),(AG6329*G6328)*$BH$7,P6328=P6327,0)</f>
        <v>0</v>
      </c>
      <c r="AJ6329" s="6">
        <f t="shared" ca="1" si="2959"/>
        <v>-1.5014610792576117E-3</v>
      </c>
      <c r="AK6329" s="17">
        <f t="shared" ca="1" si="2960"/>
        <v>2502967.8842599811</v>
      </c>
      <c r="AL6329" s="4">
        <f t="shared" ca="1" si="2953"/>
        <v>2.5029678842599812</v>
      </c>
      <c r="AM6329" s="36">
        <f t="shared" ca="1" si="2954"/>
        <v>1.5029678842599812</v>
      </c>
      <c r="AN6329" s="37">
        <f ca="1">MIN((AK6329-MAX($AK$3:AK6329))/MAX($AK$3:AK6329),0)</f>
        <v>-0.40400037929521876</v>
      </c>
      <c r="AO6329" s="43"/>
      <c r="AP6329" s="38">
        <f t="shared" ca="1" si="2961"/>
        <v>-880</v>
      </c>
      <c r="AQ6329" s="38">
        <f t="shared" ca="1" si="2971"/>
        <v>-5376.7999999997119</v>
      </c>
      <c r="AR6329" s="38" cm="1">
        <f t="array" aca="1" ref="AR6329" ca="1">_xlfn.IFS(AND(P6328&gt;P6327,AP6329&gt;1),-(AP6329*G6328)*$BJ$7, AND(P6328&lt;P6327,AP6329&lt;1),(AP6329*G6328)*$BJ$7,P6328=P6327,0)</f>
        <v>0</v>
      </c>
      <c r="AS6329" s="41">
        <f t="shared" ca="1" si="2972"/>
        <v>-1.5009187072615637E-3</v>
      </c>
      <c r="AT6329" s="40">
        <f t="shared" ca="1" si="2973"/>
        <v>3576962.4526099698</v>
      </c>
      <c r="AU6329" s="37">
        <f t="shared" ca="1" si="2962"/>
        <v>3.5769624526099699</v>
      </c>
      <c r="AV6329" s="37">
        <f t="shared" ca="1" si="2963"/>
        <v>2.5769624526099699</v>
      </c>
      <c r="AW6329" s="37">
        <f ca="1">MIN((AT6329-MAX($AT$3:AT6329))/MAX($AT$3:AT6329),0)</f>
        <v>-0.31182336340816735</v>
      </c>
      <c r="AY6329" s="6">
        <f t="shared" si="2974"/>
        <v>3.4408577928950468E-3</v>
      </c>
      <c r="AZ6329" s="5">
        <f t="shared" si="2964"/>
        <v>1.3284808415741216</v>
      </c>
      <c r="BA6329" s="6">
        <f>AZ6329-MAX($AZ$3:AZ6329)</f>
        <v>-0.40397697835244317</v>
      </c>
      <c r="BB6329" s="5"/>
      <c r="BC6329" s="5">
        <f t="shared" si="2965"/>
        <v>1.3284808415741216</v>
      </c>
      <c r="BD6329" s="5"/>
    </row>
    <row r="6330" spans="1:56" x14ac:dyDescent="0.5">
      <c r="A6330" s="14">
        <v>1638010800000</v>
      </c>
      <c r="B6330" s="25" t="d">
        <v>2021-11-27T11:00:00.00000020954757600</v>
      </c>
      <c r="C6330" s="14" t="s">
        <v>10</v>
      </c>
      <c r="D6330" s="15">
        <v>4134.7299999999996</v>
      </c>
      <c r="E6330" s="15">
        <v>4153.3999999999996</v>
      </c>
      <c r="F6330" s="15">
        <v>4110</v>
      </c>
      <c r="G6330" s="15">
        <v>4111.97</v>
      </c>
      <c r="H6330" s="15">
        <v>36423.042999999998</v>
      </c>
      <c r="I6330" s="15">
        <v>150436284.80364001</v>
      </c>
      <c r="J6330" s="15">
        <v>61845</v>
      </c>
      <c r="K6330" s="16">
        <v>6328</v>
      </c>
      <c r="L6330" s="14">
        <f ca="1">IF(K6330&gt;=$BF$5,AVERAGE(G6330:OFFSET(G6330,-$BF$5+1,,,)),0)</f>
        <v>4111.97</v>
      </c>
      <c r="M6330" s="14">
        <f ca="1">IF(K6330&gt;=$BF$6,AVERAGE(G6330:OFFSET(G6330,-$BF$6+1,,,)),0)</f>
        <v>4267.238111111109</v>
      </c>
      <c r="N6330" s="14">
        <f t="shared" ca="1" si="2950"/>
        <v>0</v>
      </c>
      <c r="O6330" s="14">
        <f t="shared" ca="1" si="2951"/>
        <v>-1</v>
      </c>
      <c r="P6330" s="14">
        <f t="shared" ca="1" si="2952"/>
        <v>-1</v>
      </c>
      <c r="Q6330" s="17">
        <f t="shared" ca="1" si="2977"/>
        <v>-989</v>
      </c>
      <c r="R6330" s="23">
        <f t="shared" ca="1" si="2978"/>
        <v>22509.639999999315</v>
      </c>
      <c r="S6330" s="19">
        <f t="shared" ca="1" si="2979"/>
        <v>5.597825339142261E-3</v>
      </c>
      <c r="T6330" s="17">
        <f t="shared" ca="1" si="2975"/>
        <v>4043649.7500000023</v>
      </c>
      <c r="U6330" s="19">
        <f t="shared" ca="1" si="2955"/>
        <v>4.0436497500000019</v>
      </c>
      <c r="V6330" s="21">
        <f t="shared" ca="1" si="2956"/>
        <v>3.0436497500000019</v>
      </c>
      <c r="W6330" s="21">
        <f ca="1">MIN((T6330-MAX($T$3:T6330))/MAX($T$3:T6330),0)</f>
        <v>-0.27577451090915589</v>
      </c>
      <c r="X6330" s="22">
        <f t="shared" ca="1" si="2957"/>
        <v>5.5045915936468015E-3</v>
      </c>
      <c r="Y6330" s="20">
        <f t="shared" ca="1" si="2966"/>
        <v>3463484.1159755085</v>
      </c>
      <c r="Z6330" s="21">
        <f t="shared" ca="1" si="2967"/>
        <v>2.4634841159755085</v>
      </c>
      <c r="AA6330" s="6">
        <f ca="1">Z6330-MAX($Z$3:Z6330)</f>
        <v>-1.6431280477321</v>
      </c>
      <c r="AB6330" s="6">
        <f t="shared" ca="1" si="2968"/>
        <v>5.5045915936468015E-3</v>
      </c>
      <c r="AC6330" s="11">
        <f t="shared" ca="1" si="2969"/>
        <v>3463.4841159755015</v>
      </c>
      <c r="AD6330" s="6">
        <f t="shared" ca="1" si="2970"/>
        <v>2.4634841159755014</v>
      </c>
      <c r="AE6330" s="6">
        <f ca="1">AD6330-MAX($AD$3:AD6330)</f>
        <v>-1.6431280477321</v>
      </c>
      <c r="AF6330" s="45"/>
      <c r="AG6330" s="12">
        <f t="shared" ca="1" si="2958"/>
        <v>-616</v>
      </c>
      <c r="AH6330" s="12">
        <f t="shared" ca="1" si="2976"/>
        <v>14020.159999999574</v>
      </c>
      <c r="AI6330" s="39" cm="1">
        <f t="array" aca="1" ref="AI6330" ca="1">_xlfn.IFS(AND(P6329&gt;P6328,AG6330&gt;1),-(AG6330*G6329)*$BH$7, AND(P6329&lt;P6328,AG6330&lt;1),(AG6330*G6329)*$BH$7,P6329=P6328,0)</f>
        <v>0</v>
      </c>
      <c r="AJ6330" s="6">
        <f t="shared" ca="1" si="2959"/>
        <v>5.6014142603131025E-3</v>
      </c>
      <c r="AK6330" s="17">
        <f t="shared" ca="1" si="2960"/>
        <v>2516988.0442599808</v>
      </c>
      <c r="AL6330" s="4">
        <f t="shared" ca="1" si="2953"/>
        <v>2.5169880442599806</v>
      </c>
      <c r="AM6330" s="36">
        <f t="shared" ca="1" si="2954"/>
        <v>1.5169880442599806</v>
      </c>
      <c r="AN6330" s="37">
        <f ca="1">MIN((AK6330-MAX($AK$3:AK6330))/MAX($AK$3:AK6330),0)</f>
        <v>-0.40066193852066179</v>
      </c>
      <c r="AO6330" s="43"/>
      <c r="AP6330" s="38">
        <f t="shared" ca="1" si="2961"/>
        <v>-880</v>
      </c>
      <c r="AQ6330" s="38">
        <f t="shared" ca="1" si="2971"/>
        <v>20028.799999999392</v>
      </c>
      <c r="AR6330" s="38" cm="1">
        <f t="array" aca="1" ref="AR6330" ca="1">_xlfn.IFS(AND(P6329&gt;P6328,AP6330&gt;1),-(AP6330*G6329)*$BJ$7, AND(P6329&lt;P6328,AP6330&lt;1),(AP6330*G6329)*$BJ$7,P6329=P6328,0)</f>
        <v>0</v>
      </c>
      <c r="AS6330" s="41">
        <f t="shared" ca="1" si="2972"/>
        <v>5.59938782286774E-3</v>
      </c>
      <c r="AT6330" s="40">
        <f t="shared" ca="1" si="2973"/>
        <v>3596991.2526099691</v>
      </c>
      <c r="AU6330" s="37">
        <f t="shared" ca="1" si="2962"/>
        <v>3.596991252609969</v>
      </c>
      <c r="AV6330" s="37">
        <f t="shared" ca="1" si="2963"/>
        <v>2.596991252609969</v>
      </c>
      <c r="AW6330" s="37">
        <f ca="1">MIN((AT6330-MAX($AT$3:AT6330))/MAX($AT$3:AT6330),0)</f>
        <v>-0.30796999552925297</v>
      </c>
      <c r="AY6330" s="6">
        <f t="shared" si="2974"/>
        <v>-1.2817336066496487E-2</v>
      </c>
      <c r="AZ6330" s="5">
        <f t="shared" si="2964"/>
        <v>1.3156635055076251</v>
      </c>
      <c r="BA6330" s="6">
        <f>AZ6330-MAX($AZ$3:AZ6330)</f>
        <v>-0.41679431441893966</v>
      </c>
      <c r="BB6330" s="5"/>
      <c r="BC6330" s="5">
        <f t="shared" si="2965"/>
        <v>1.3156635055076251</v>
      </c>
      <c r="BD6330" s="5"/>
    </row>
    <row r="6331" spans="1:56" x14ac:dyDescent="0.5">
      <c r="A6331" s="14">
        <v>1638014400000</v>
      </c>
      <c r="B6331" s="25" t="d">
        <v>2021-11-27T12:00:00.000</v>
      </c>
      <c r="C6331" s="14" t="s">
        <v>10</v>
      </c>
      <c r="D6331" s="15">
        <v>4111.97</v>
      </c>
      <c r="E6331" s="15">
        <v>4134.09</v>
      </c>
      <c r="F6331" s="15">
        <v>4105</v>
      </c>
      <c r="G6331" s="15">
        <v>4124.8900000000003</v>
      </c>
      <c r="H6331" s="15">
        <v>34103.639000000003</v>
      </c>
      <c r="I6331" s="15">
        <v>140518025.07087001</v>
      </c>
      <c r="J6331" s="15">
        <v>56737</v>
      </c>
      <c r="K6331" s="16">
        <v>6329</v>
      </c>
      <c r="L6331" s="14">
        <f ca="1">IF(K6331&gt;=$BF$5,AVERAGE(G6331:OFFSET(G6331,-$BF$5+1,,,)),0)</f>
        <v>4124.8900000000003</v>
      </c>
      <c r="M6331" s="14">
        <f ca="1">IF(K6331&gt;=$BF$6,AVERAGE(G6331:OFFSET(G6331,-$BF$6+1,,,)),0)</f>
        <v>4265.0392222222199</v>
      </c>
      <c r="N6331" s="14">
        <f t="shared" ca="1" si="2950"/>
        <v>0</v>
      </c>
      <c r="O6331" s="14">
        <f t="shared" ca="1" si="2951"/>
        <v>-1</v>
      </c>
      <c r="P6331" s="14">
        <f t="shared" ca="1" si="2952"/>
        <v>-1</v>
      </c>
      <c r="Q6331" s="17">
        <f t="shared" ca="1" si="2977"/>
        <v>-989</v>
      </c>
      <c r="R6331" s="23">
        <f t="shared" ca="1" si="2978"/>
        <v>-12777.880000000072</v>
      </c>
      <c r="S6331" s="19">
        <f t="shared" ca="1" si="2979"/>
        <v>-3.1599868410957365E-3</v>
      </c>
      <c r="T6331" s="17">
        <f t="shared" ca="1" si="2975"/>
        <v>4030871.8700000024</v>
      </c>
      <c r="U6331" s="19">
        <f t="shared" ca="1" si="2955"/>
        <v>4.0308718700000021</v>
      </c>
      <c r="V6331" s="21">
        <f t="shared" ca="1" si="2956"/>
        <v>3.0308718700000021</v>
      </c>
      <c r="W6331" s="21">
        <f ca="1">MIN((T6331-MAX($T$3:T6331))/MAX($T$3:T6331),0)</f>
        <v>-0.27806305392466901</v>
      </c>
      <c r="X6331" s="22">
        <f t="shared" ca="1" si="2957"/>
        <v>-3.1420462697928642E-3</v>
      </c>
      <c r="Y6331" s="20">
        <f t="shared" ca="1" si="2966"/>
        <v>3452601.6886284207</v>
      </c>
      <c r="Z6331" s="21">
        <f t="shared" ca="1" si="2967"/>
        <v>2.4526016886284205</v>
      </c>
      <c r="AA6331" s="6">
        <f ca="1">Z6331-MAX($Z$3:Z6331)</f>
        <v>-1.654010475079188</v>
      </c>
      <c r="AB6331" s="6">
        <f t="shared" ca="1" si="2968"/>
        <v>-3.1420462697928642E-3</v>
      </c>
      <c r="AC6331" s="11">
        <f t="shared" ca="1" si="2969"/>
        <v>3452.6016886284137</v>
      </c>
      <c r="AD6331" s="6">
        <f t="shared" ca="1" si="2970"/>
        <v>2.4526016886284139</v>
      </c>
      <c r="AE6331" s="6">
        <f ca="1">AD6331-MAX($AD$3:AD6331)</f>
        <v>-1.6540104750791875</v>
      </c>
      <c r="AF6331" s="45"/>
      <c r="AG6331" s="12">
        <f t="shared" ca="1" si="2958"/>
        <v>-616</v>
      </c>
      <c r="AH6331" s="12">
        <f t="shared" ca="1" si="2976"/>
        <v>-7958.7200000000448</v>
      </c>
      <c r="AI6331" s="39" cm="1">
        <f t="array" aca="1" ref="AI6331" ca="1">_xlfn.IFS(AND(P6330&gt;P6329,AG6331&gt;1),-(AG6331*G6330)*$BH$7, AND(P6330&lt;P6329,AG6331&lt;1),(AG6331*G6330)*$BH$7,P6330=P6329,0)</f>
        <v>0</v>
      </c>
      <c r="AJ6331" s="6">
        <f t="shared" ca="1" si="2959"/>
        <v>-3.1620015113500415E-3</v>
      </c>
      <c r="AK6331" s="17">
        <f t="shared" ca="1" si="2960"/>
        <v>2509029.3242599806</v>
      </c>
      <c r="AL6331" s="4">
        <f t="shared" ca="1" si="2953"/>
        <v>2.5090293242599806</v>
      </c>
      <c r="AM6331" s="36">
        <f t="shared" ca="1" si="2954"/>
        <v>1.5090293242599806</v>
      </c>
      <c r="AN6331" s="37">
        <f ca="1">MIN((AK6331-MAX($AK$3:AK6331))/MAX($AK$3:AK6331),0)</f>
        <v>-0.40255704637686907</v>
      </c>
      <c r="AO6331" s="43"/>
      <c r="AP6331" s="38">
        <f t="shared" ca="1" si="2961"/>
        <v>-880</v>
      </c>
      <c r="AQ6331" s="38">
        <f t="shared" ca="1" si="2971"/>
        <v>-11369.600000000064</v>
      </c>
      <c r="AR6331" s="38" cm="1">
        <f t="array" aca="1" ref="AR6331" ca="1">_xlfn.IFS(AND(P6330&gt;P6329,AP6331&gt;1),-(AP6331*G6330)*$BJ$7, AND(P6330&lt;P6329,AP6331&lt;1),(AP6331*G6330)*$BJ$7,P6330=P6329,0)</f>
        <v>0</v>
      </c>
      <c r="AS6331" s="41">
        <f t="shared" ca="1" si="2972"/>
        <v>-3.1608639558826581E-3</v>
      </c>
      <c r="AT6331" s="40">
        <f t="shared" ca="1" si="2973"/>
        <v>3585621.652609969</v>
      </c>
      <c r="AU6331" s="37">
        <f t="shared" ca="1" si="2962"/>
        <v>3.5856216526099689</v>
      </c>
      <c r="AV6331" s="37">
        <f t="shared" ca="1" si="2963"/>
        <v>2.5856216526099689</v>
      </c>
      <c r="AW6331" s="37">
        <f ca="1">MIN((AT6331-MAX($AT$3:AT6331))/MAX($AT$3:AT6331),0)</f>
        <v>-0.3101574082267739</v>
      </c>
      <c r="AY6331" s="6">
        <f t="shared" si="2974"/>
        <v>7.2759218795754865E-3</v>
      </c>
      <c r="AZ6331" s="5">
        <f t="shared" si="2964"/>
        <v>1.3229394273872006</v>
      </c>
      <c r="BA6331" s="6">
        <f>AZ6331-MAX($AZ$3:AZ6331)</f>
        <v>-0.40951839253936417</v>
      </c>
      <c r="BB6331" s="5"/>
      <c r="BC6331" s="5">
        <f t="shared" si="2965"/>
        <v>1.3229394273872006</v>
      </c>
      <c r="BD6331" s="5"/>
    </row>
    <row r="6332" spans="1:56" x14ac:dyDescent="0.5">
      <c r="A6332" s="14">
        <v>1638018000000</v>
      </c>
      <c r="B6332" s="25" t="d">
        <v>2021-11-27T12:59:59.99999979045242400</v>
      </c>
      <c r="C6332" s="14" t="s">
        <v>10</v>
      </c>
      <c r="D6332" s="15">
        <v>4124.8900000000003</v>
      </c>
      <c r="E6332" s="15">
        <v>4158.66</v>
      </c>
      <c r="F6332" s="15">
        <v>4116.8</v>
      </c>
      <c r="G6332" s="15">
        <v>4137.6000000000004</v>
      </c>
      <c r="H6332" s="15">
        <v>42875.315999999999</v>
      </c>
      <c r="I6332" s="15">
        <v>177645494.58818001</v>
      </c>
      <c r="J6332" s="15">
        <v>67983</v>
      </c>
      <c r="K6332" s="16">
        <v>6330</v>
      </c>
      <c r="L6332" s="14">
        <f ca="1">IF(K6332&gt;=$BF$5,AVERAGE(G6332:OFFSET(G6332,-$BF$5+1,,,)),0)</f>
        <v>4137.6000000000004</v>
      </c>
      <c r="M6332" s="14">
        <f ca="1">IF(K6332&gt;=$BF$6,AVERAGE(G6332:OFFSET(G6332,-$BF$6+1,,,)),0)</f>
        <v>4262.5873333333302</v>
      </c>
      <c r="N6332" s="14">
        <f t="shared" ca="1" si="2950"/>
        <v>0</v>
      </c>
      <c r="O6332" s="14">
        <f t="shared" ca="1" si="2951"/>
        <v>-1</v>
      </c>
      <c r="P6332" s="14">
        <f t="shared" ca="1" si="2952"/>
        <v>-1</v>
      </c>
      <c r="Q6332" s="17">
        <f t="shared" ca="1" si="2977"/>
        <v>-989</v>
      </c>
      <c r="R6332" s="23">
        <f t="shared" ca="1" si="2978"/>
        <v>-12570.190000000035</v>
      </c>
      <c r="S6332" s="19">
        <f t="shared" ca="1" si="2979"/>
        <v>-3.1184791790466976E-3</v>
      </c>
      <c r="T6332" s="17">
        <f t="shared" ca="1" si="2975"/>
        <v>4018301.6800000025</v>
      </c>
      <c r="U6332" s="19">
        <f t="shared" ca="1" si="2955"/>
        <v>4.0183016800000022</v>
      </c>
      <c r="V6332" s="21">
        <f t="shared" ca="1" si="2956"/>
        <v>3.0183016800000022</v>
      </c>
      <c r="W6332" s="21">
        <f ca="1">MIN((T6332-MAX($T$3:T6332))/MAX($T$3:T6332),0)</f>
        <v>-0.28031439925958951</v>
      </c>
      <c r="X6332" s="22">
        <f t="shared" ca="1" si="2957"/>
        <v>-3.0812942890598993E-3</v>
      </c>
      <c r="Y6332" s="20">
        <f t="shared" ca="1" si="2966"/>
        <v>3441963.2067628512</v>
      </c>
      <c r="Z6332" s="21">
        <f t="shared" ca="1" si="2967"/>
        <v>2.4419632067628512</v>
      </c>
      <c r="AA6332" s="6">
        <f ca="1">Z6332-MAX($Z$3:Z6332)</f>
        <v>-1.6646489569447573</v>
      </c>
      <c r="AB6332" s="6">
        <f t="shared" ca="1" si="2968"/>
        <v>-3.0812942890598993E-3</v>
      </c>
      <c r="AC6332" s="11">
        <f t="shared" ca="1" si="2969"/>
        <v>3441.9632067628445</v>
      </c>
      <c r="AD6332" s="6">
        <f t="shared" ca="1" si="2970"/>
        <v>2.4419632067628445</v>
      </c>
      <c r="AE6332" s="6">
        <f ca="1">AD6332-MAX($AD$3:AD6332)</f>
        <v>-1.6646489569447569</v>
      </c>
      <c r="AF6332" s="45"/>
      <c r="AG6332" s="12">
        <f t="shared" ca="1" si="2958"/>
        <v>-616</v>
      </c>
      <c r="AH6332" s="12">
        <f t="shared" ca="1" si="2976"/>
        <v>-7829.3600000000224</v>
      </c>
      <c r="AI6332" s="39" cm="1">
        <f t="array" aca="1" ref="AI6332" ca="1">_xlfn.IFS(AND(P6331&gt;P6330,AG6332&gt;1),-(AG6332*G6331)*$BH$7, AND(P6331&lt;P6330,AG6332&lt;1),(AG6332*G6331)*$BH$7,P6331=P6330,0)</f>
        <v>0</v>
      </c>
      <c r="AJ6332" s="6">
        <f t="shared" ca="1" si="2959"/>
        <v>-3.1204736924743729E-3</v>
      </c>
      <c r="AK6332" s="17">
        <f t="shared" ca="1" si="2960"/>
        <v>2501199.9642599807</v>
      </c>
      <c r="AL6332" s="4">
        <f t="shared" ca="1" si="2953"/>
        <v>2.5011999642599809</v>
      </c>
      <c r="AM6332" s="36">
        <f t="shared" ca="1" si="2954"/>
        <v>1.5011999642599809</v>
      </c>
      <c r="AN6332" s="37">
        <f ca="1">MIN((AK6332-MAX($AK$3:AK6332))/MAX($AK$3:AK6332),0)</f>
        <v>-0.40442135139640423</v>
      </c>
      <c r="AO6332" s="43"/>
      <c r="AP6332" s="38">
        <f t="shared" ca="1" si="2961"/>
        <v>-880</v>
      </c>
      <c r="AQ6332" s="38">
        <f t="shared" ca="1" si="2971"/>
        <v>-11184.800000000032</v>
      </c>
      <c r="AR6332" s="38" cm="1">
        <f t="array" aca="1" ref="AR6332" ca="1">_xlfn.IFS(AND(P6331&gt;P6330,AP6332&gt;1),-(AP6332*G6331)*$BJ$7, AND(P6331&lt;P6330,AP6332&lt;1),(AP6332*G6331)*$BJ$7,P6331=P6330,0)</f>
        <v>0</v>
      </c>
      <c r="AS6332" s="41">
        <f t="shared" ca="1" si="2972"/>
        <v>-3.1193475172871716E-3</v>
      </c>
      <c r="AT6332" s="40">
        <f t="shared" ca="1" si="2973"/>
        <v>3574436.8526099692</v>
      </c>
      <c r="AU6332" s="37">
        <f t="shared" ca="1" si="2962"/>
        <v>3.5744368526099692</v>
      </c>
      <c r="AV6332" s="37">
        <f t="shared" ca="1" si="2963"/>
        <v>2.5744368526099692</v>
      </c>
      <c r="AW6332" s="37">
        <f ca="1">MIN((AT6332-MAX($AT$3:AT6332))/MAX($AT$3:AT6332),0)</f>
        <v>-0.31230926700274059</v>
      </c>
      <c r="AY6332" s="6">
        <f t="shared" si="2974"/>
        <v>7.1576599914402461E-3</v>
      </c>
      <c r="AZ6332" s="5">
        <f t="shared" si="2964"/>
        <v>1.3300970873786409</v>
      </c>
      <c r="BA6332" s="6">
        <f>AZ6332-MAX($AZ$3:AZ6332)</f>
        <v>-0.40236073254792393</v>
      </c>
      <c r="BB6332" s="5"/>
      <c r="BC6332" s="5">
        <f t="shared" si="2965"/>
        <v>1.3300970873786409</v>
      </c>
      <c r="BD6332" s="5"/>
    </row>
    <row r="6333" spans="1:56" x14ac:dyDescent="0.5">
      <c r="A6333" s="14">
        <v>1638021600000</v>
      </c>
      <c r="B6333" s="25" t="d">
        <v>2021-11-27T14:00:00.00000020954757600</v>
      </c>
      <c r="C6333" s="14" t="s">
        <v>10</v>
      </c>
      <c r="D6333" s="15">
        <v>4137.6000000000004</v>
      </c>
      <c r="E6333" s="15">
        <v>4155.9799999999996</v>
      </c>
      <c r="F6333" s="15">
        <v>4112.0200000000004</v>
      </c>
      <c r="G6333" s="15">
        <v>4115.59</v>
      </c>
      <c r="H6333" s="15">
        <v>33777.499000000003</v>
      </c>
      <c r="I6333" s="15">
        <v>139664987.05588999</v>
      </c>
      <c r="J6333" s="15">
        <v>64523</v>
      </c>
      <c r="K6333" s="16">
        <v>6331</v>
      </c>
      <c r="L6333" s="14">
        <f ca="1">IF(K6333&gt;=$BF$5,AVERAGE(G6333:OFFSET(G6333,-$BF$5+1,,,)),0)</f>
        <v>4115.59</v>
      </c>
      <c r="M6333" s="14">
        <f ca="1">IF(K6333&gt;=$BF$6,AVERAGE(G6333:OFFSET(G6333,-$BF$6+1,,,)),0)</f>
        <v>4259.6104444444418</v>
      </c>
      <c r="N6333" s="14">
        <f t="shared" ca="1" si="2950"/>
        <v>0</v>
      </c>
      <c r="O6333" s="14">
        <f t="shared" ca="1" si="2951"/>
        <v>-1</v>
      </c>
      <c r="P6333" s="14">
        <f t="shared" ca="1" si="2952"/>
        <v>-1</v>
      </c>
      <c r="Q6333" s="17">
        <f t="shared" ca="1" si="2977"/>
        <v>-989</v>
      </c>
      <c r="R6333" s="23">
        <f t="shared" ca="1" si="2978"/>
        <v>21767.890000000218</v>
      </c>
      <c r="S6333" s="19">
        <f t="shared" ca="1" si="2979"/>
        <v>5.4171865961045026E-3</v>
      </c>
      <c r="T6333" s="17">
        <f t="shared" ca="1" si="2975"/>
        <v>4040069.5700000026</v>
      </c>
      <c r="U6333" s="19">
        <f t="shared" ca="1" si="2955"/>
        <v>4.0400695700000027</v>
      </c>
      <c r="V6333" s="21">
        <f t="shared" ca="1" si="2956"/>
        <v>3.0400695700000027</v>
      </c>
      <c r="W6333" s="21">
        <f ca="1">MIN((T6333-MAX($T$3:T6333))/MAX($T$3:T6333),0)</f>
        <v>-0.27641572806984915</v>
      </c>
      <c r="X6333" s="22">
        <f t="shared" ca="1" si="2957"/>
        <v>5.3195088940448665E-3</v>
      </c>
      <c r="Y6333" s="20">
        <f t="shared" ca="1" si="2966"/>
        <v>3460272.7606542013</v>
      </c>
      <c r="Z6333" s="21">
        <f t="shared" ca="1" si="2967"/>
        <v>2.4602727606542012</v>
      </c>
      <c r="AA6333" s="6">
        <f ca="1">Z6333-MAX($Z$3:Z6333)</f>
        <v>-1.6463394030534073</v>
      </c>
      <c r="AB6333" s="6">
        <f t="shared" ca="1" si="2968"/>
        <v>5.3195088940448665E-3</v>
      </c>
      <c r="AC6333" s="11">
        <f t="shared" ca="1" si="2969"/>
        <v>3460.2727606541948</v>
      </c>
      <c r="AD6333" s="6">
        <f t="shared" ca="1" si="2970"/>
        <v>2.460272760654195</v>
      </c>
      <c r="AE6333" s="6">
        <f ca="1">AD6333-MAX($AD$3:AD6333)</f>
        <v>-1.6463394030534064</v>
      </c>
      <c r="AF6333" s="45"/>
      <c r="AG6333" s="12">
        <f t="shared" ca="1" si="2958"/>
        <v>-616</v>
      </c>
      <c r="AH6333" s="12">
        <f t="shared" ca="1" si="2976"/>
        <v>13558.160000000134</v>
      </c>
      <c r="AI6333" s="39" cm="1">
        <f t="array" aca="1" ref="AI6333" ca="1">_xlfn.IFS(AND(P6332&gt;P6331,AG6333&gt;1),-(AG6333*G6332)*$BH$7, AND(P6332&lt;P6331,AG6333&lt;1),(AG6333*G6332)*$BH$7,P6332=P6331,0)</f>
        <v>0</v>
      </c>
      <c r="AJ6333" s="6">
        <f t="shared" ca="1" si="2959"/>
        <v>5.4206621596572463E-3</v>
      </c>
      <c r="AK6333" s="17">
        <f t="shared" ca="1" si="2960"/>
        <v>2514758.1242599809</v>
      </c>
      <c r="AL6333" s="4">
        <f t="shared" ca="1" si="2953"/>
        <v>2.514758124259981</v>
      </c>
      <c r="AM6333" s="36">
        <f t="shared" ca="1" si="2954"/>
        <v>1.514758124259981</v>
      </c>
      <c r="AN6333" s="37">
        <f ca="1">MIN((AK6333-MAX($AK$3:AK6333))/MAX($AK$3:AK6333),0)</f>
        <v>-0.40119292075281893</v>
      </c>
      <c r="AO6333" s="43"/>
      <c r="AP6333" s="38">
        <f t="shared" ca="1" si="2961"/>
        <v>-880</v>
      </c>
      <c r="AQ6333" s="38">
        <f t="shared" ca="1" si="2971"/>
        <v>19368.800000000192</v>
      </c>
      <c r="AR6333" s="38" cm="1">
        <f t="array" aca="1" ref="AR6333" ca="1">_xlfn.IFS(AND(P6332&gt;P6331,AP6333&gt;1),-(AP6333*G6332)*$BJ$7, AND(P6332&lt;P6331,AP6333&lt;1),(AP6333*G6332)*$BJ$7,P6332=P6331,0)</f>
        <v>0</v>
      </c>
      <c r="AS6333" s="41">
        <f t="shared" ca="1" si="2972"/>
        <v>5.4186997277228584E-3</v>
      </c>
      <c r="AT6333" s="40">
        <f t="shared" ca="1" si="2973"/>
        <v>3593805.6526099695</v>
      </c>
      <c r="AU6333" s="37">
        <f t="shared" ca="1" si="2962"/>
        <v>3.5938056526099693</v>
      </c>
      <c r="AV6333" s="37">
        <f t="shared" ca="1" si="2963"/>
        <v>2.5938056526099693</v>
      </c>
      <c r="AW6333" s="37">
        <f ca="1">MIN((AT6333-MAX($AT$3:AT6333))/MAX($AT$3:AT6333),0)</f>
        <v>-0.30858287741509083</v>
      </c>
      <c r="AY6333" s="6">
        <f t="shared" si="2974"/>
        <v>-1.2394972180298947E-2</v>
      </c>
      <c r="AZ6333" s="5">
        <f t="shared" si="2964"/>
        <v>1.3177021151983419</v>
      </c>
      <c r="BA6333" s="6">
        <f>AZ6333-MAX($AZ$3:AZ6333)</f>
        <v>-0.41475570472822287</v>
      </c>
      <c r="BB6333" s="5"/>
      <c r="BC6333" s="5">
        <f t="shared" si="2965"/>
        <v>1.3177021151983419</v>
      </c>
      <c r="BD6333" s="5"/>
    </row>
    <row r="6334" spans="1:56" x14ac:dyDescent="0.5">
      <c r="A6334" s="14">
        <v>1638025200000</v>
      </c>
      <c r="B6334" s="25" t="d">
        <v>2021-11-27T15:00:00.000</v>
      </c>
      <c r="C6334" s="14" t="s">
        <v>10</v>
      </c>
      <c r="D6334" s="15">
        <v>4115.57</v>
      </c>
      <c r="E6334" s="15">
        <v>4141.6099999999997</v>
      </c>
      <c r="F6334" s="15">
        <v>4104.2</v>
      </c>
      <c r="G6334" s="15">
        <v>4131.53</v>
      </c>
      <c r="H6334" s="15">
        <v>39413.406999999999</v>
      </c>
      <c r="I6334" s="15">
        <v>162511107.35784</v>
      </c>
      <c r="J6334" s="15">
        <v>66180</v>
      </c>
      <c r="K6334" s="16">
        <v>6332</v>
      </c>
      <c r="L6334" s="14">
        <f ca="1">IF(K6334&gt;=$BF$5,AVERAGE(G6334:OFFSET(G6334,-$BF$5+1,,,)),0)</f>
        <v>4131.53</v>
      </c>
      <c r="M6334" s="14">
        <f ca="1">IF(K6334&gt;=$BF$6,AVERAGE(G6334:OFFSET(G6334,-$BF$6+1,,,)),0)</f>
        <v>4257.1553333333322</v>
      </c>
      <c r="N6334" s="14">
        <f t="shared" ca="1" si="2950"/>
        <v>0</v>
      </c>
      <c r="O6334" s="14">
        <f t="shared" ca="1" si="2951"/>
        <v>-1</v>
      </c>
      <c r="P6334" s="14">
        <f t="shared" ca="1" si="2952"/>
        <v>-1</v>
      </c>
      <c r="Q6334" s="17">
        <f t="shared" ca="1" si="2977"/>
        <v>-989</v>
      </c>
      <c r="R6334" s="23">
        <f t="shared" ca="1" si="2978"/>
        <v>-15784.440000000035</v>
      </c>
      <c r="S6334" s="19">
        <f t="shared" ca="1" si="2979"/>
        <v>-3.9069723247364832E-3</v>
      </c>
      <c r="T6334" s="17">
        <f t="shared" ca="1" si="2975"/>
        <v>4024285.1300000027</v>
      </c>
      <c r="U6334" s="19">
        <f t="shared" ca="1" si="2955"/>
        <v>4.0242851300000027</v>
      </c>
      <c r="V6334" s="21">
        <f t="shared" ca="1" si="2956"/>
        <v>3.0242851300000027</v>
      </c>
      <c r="W6334" s="21">
        <f ca="1">MIN((T6334-MAX($T$3:T6334))/MAX($T$3:T6334),0)</f>
        <v>-0.27924275179489483</v>
      </c>
      <c r="X6334" s="22">
        <f t="shared" ca="1" si="2957"/>
        <v>-3.8730777361204449E-3</v>
      </c>
      <c r="Y6334" s="20">
        <f t="shared" ca="1" si="2966"/>
        <v>3446870.8552640076</v>
      </c>
      <c r="Z6334" s="21">
        <f t="shared" ca="1" si="2967"/>
        <v>2.4468708552640077</v>
      </c>
      <c r="AA6334" s="6">
        <f ca="1">Z6334-MAX($Z$3:Z6334)</f>
        <v>-1.6597413084436008</v>
      </c>
      <c r="AB6334" s="6">
        <f t="shared" ca="1" si="2968"/>
        <v>-3.8730777361204449E-3</v>
      </c>
      <c r="AC6334" s="11">
        <f t="shared" ca="1" si="2969"/>
        <v>3446.870855264001</v>
      </c>
      <c r="AD6334" s="6">
        <f t="shared" ca="1" si="2970"/>
        <v>2.4468708552640011</v>
      </c>
      <c r="AE6334" s="6">
        <f ca="1">AD6334-MAX($AD$3:AD6334)</f>
        <v>-1.6597413084436003</v>
      </c>
      <c r="AF6334" s="45"/>
      <c r="AG6334" s="12">
        <f t="shared" ca="1" si="2958"/>
        <v>-616</v>
      </c>
      <c r="AH6334" s="12">
        <f t="shared" ca="1" si="2976"/>
        <v>-9819.0399999997535</v>
      </c>
      <c r="AI6334" s="39" cm="1">
        <f t="array" aca="1" ref="AI6334" ca="1">_xlfn.IFS(AND(P6333&gt;P6332,AG6334&gt;1),-(AG6334*G6333)*$BH$7, AND(P6333&lt;P6332,AG6334&lt;1),(AG6334*G6333)*$BH$7,P6333=P6332,0)</f>
        <v>0</v>
      </c>
      <c r="AJ6334" s="6">
        <f t="shared" ca="1" si="2959"/>
        <v>-3.9045663697335532E-3</v>
      </c>
      <c r="AK6334" s="17">
        <f t="shared" ca="1" si="2960"/>
        <v>2504939.0842599813</v>
      </c>
      <c r="AL6334" s="4">
        <f t="shared" ca="1" si="2953"/>
        <v>2.5049390842599815</v>
      </c>
      <c r="AM6334" s="36">
        <f t="shared" ca="1" si="2954"/>
        <v>1.5049390842599815</v>
      </c>
      <c r="AN6334" s="37">
        <f ca="1">MIN((AK6334-MAX($AK$3:AK6334))/MAX($AK$3:AK6334),0)</f>
        <v>-0.4035310027364058</v>
      </c>
      <c r="AO6334" s="43"/>
      <c r="AP6334" s="38">
        <f t="shared" ca="1" si="2961"/>
        <v>-880</v>
      </c>
      <c r="AQ6334" s="38">
        <f t="shared" ca="1" si="2971"/>
        <v>-14027.199999999648</v>
      </c>
      <c r="AR6334" s="38" cm="1">
        <f t="array" aca="1" ref="AR6334" ca="1">_xlfn.IFS(AND(P6333&gt;P6332,AP6334&gt;1),-(AP6334*G6333)*$BJ$7, AND(P6333&lt;P6332,AP6334&lt;1),(AP6334*G6333)*$BJ$7,P6333=P6332,0)</f>
        <v>0</v>
      </c>
      <c r="AS6334" s="41">
        <f t="shared" ca="1" si="2972"/>
        <v>-3.9031604254427389E-3</v>
      </c>
      <c r="AT6334" s="40">
        <f t="shared" ca="1" si="2973"/>
        <v>3579778.4526099698</v>
      </c>
      <c r="AU6334" s="37">
        <f t="shared" ca="1" si="2962"/>
        <v>3.5797784526099696</v>
      </c>
      <c r="AV6334" s="37">
        <f t="shared" ca="1" si="2963"/>
        <v>2.5797784526099696</v>
      </c>
      <c r="AW6334" s="37">
        <f ca="1">MIN((AT6334-MAX($AT$3:AT6334))/MAX($AT$3:AT6334),0)</f>
        <v>-0.31128158936543771</v>
      </c>
      <c r="AY6334" s="6">
        <f t="shared" si="2974"/>
        <v>8.9766404613338402E-3</v>
      </c>
      <c r="AZ6334" s="5">
        <f t="shared" si="2964"/>
        <v>1.3266787556596757</v>
      </c>
      <c r="BA6334" s="6">
        <f>AZ6334-MAX($AZ$3:AZ6334)</f>
        <v>-0.40577906426688903</v>
      </c>
      <c r="BB6334" s="5"/>
      <c r="BC6334" s="5">
        <f t="shared" si="2965"/>
        <v>1.3266787556596757</v>
      </c>
      <c r="BD6334" s="5"/>
    </row>
    <row r="6335" spans="1:56" x14ac:dyDescent="0.5">
      <c r="A6335" s="14">
        <v>1638028800000</v>
      </c>
      <c r="B6335" s="25" t="d">
        <v>2021-11-27T15:59:59.99999979045242400</v>
      </c>
      <c r="C6335" s="14" t="s">
        <v>10</v>
      </c>
      <c r="D6335" s="15">
        <v>4131.54</v>
      </c>
      <c r="E6335" s="15">
        <v>4160.8100000000004</v>
      </c>
      <c r="F6335" s="15">
        <v>4123.0200000000004</v>
      </c>
      <c r="G6335" s="15">
        <v>4136.17</v>
      </c>
      <c r="H6335" s="15">
        <v>49733.372000000003</v>
      </c>
      <c r="I6335" s="15">
        <v>206165332.33439001</v>
      </c>
      <c r="J6335" s="15">
        <v>75225</v>
      </c>
      <c r="K6335" s="16">
        <v>6333</v>
      </c>
      <c r="L6335" s="14">
        <f ca="1">IF(K6335&gt;=$BF$5,AVERAGE(G6335:OFFSET(G6335,-$BF$5+1,,,)),0)</f>
        <v>4136.17</v>
      </c>
      <c r="M6335" s="14">
        <f ca="1">IF(K6335&gt;=$BF$6,AVERAGE(G6335:OFFSET(G6335,-$BF$6+1,,,)),0)</f>
        <v>4254.9303333333319</v>
      </c>
      <c r="N6335" s="14">
        <f t="shared" ca="1" si="2950"/>
        <v>0</v>
      </c>
      <c r="O6335" s="14">
        <f t="shared" ca="1" si="2951"/>
        <v>-1</v>
      </c>
      <c r="P6335" s="14">
        <f t="shared" ca="1" si="2952"/>
        <v>-1</v>
      </c>
      <c r="Q6335" s="17">
        <f t="shared" ca="1" si="2977"/>
        <v>-989</v>
      </c>
      <c r="R6335" s="23">
        <f t="shared" ca="1" si="2978"/>
        <v>-4579.0700000001079</v>
      </c>
      <c r="S6335" s="19">
        <f t="shared" ca="1" si="2979"/>
        <v>-1.137859235138268E-3</v>
      </c>
      <c r="T6335" s="17">
        <f t="shared" ca="1" si="2975"/>
        <v>4019706.0600000024</v>
      </c>
      <c r="U6335" s="19">
        <f t="shared" ca="1" si="2955"/>
        <v>4.0197060600000025</v>
      </c>
      <c r="V6335" s="21">
        <f t="shared" ca="1" si="2956"/>
        <v>3.0197060600000025</v>
      </c>
      <c r="W6335" s="21">
        <f ca="1">MIN((T6335-MAX($T$3:T6335))/MAX($T$3:T6335),0)</f>
        <v>-0.2800628720860579</v>
      </c>
      <c r="X6335" s="22">
        <f t="shared" ca="1" si="2957"/>
        <v>-1.1230706300087157E-3</v>
      </c>
      <c r="Y6335" s="20">
        <f t="shared" ca="1" si="2966"/>
        <v>3442999.7758410275</v>
      </c>
      <c r="Z6335" s="21">
        <f t="shared" ca="1" si="2967"/>
        <v>2.4429997758410273</v>
      </c>
      <c r="AA6335" s="6">
        <f ca="1">Z6335-MAX($Z$3:Z6335)</f>
        <v>-1.6636123878665812</v>
      </c>
      <c r="AB6335" s="6">
        <f t="shared" ca="1" si="2968"/>
        <v>-1.1230706300087157E-3</v>
      </c>
      <c r="AC6335" s="11">
        <f t="shared" ca="1" si="2969"/>
        <v>3442.9997758410209</v>
      </c>
      <c r="AD6335" s="6">
        <f t="shared" ca="1" si="2970"/>
        <v>2.4429997758410207</v>
      </c>
      <c r="AE6335" s="6">
        <f ca="1">AD6335-MAX($AD$3:AD6335)</f>
        <v>-1.6636123878665807</v>
      </c>
      <c r="AF6335" s="45"/>
      <c r="AG6335" s="12">
        <f t="shared" ca="1" si="2958"/>
        <v>-616</v>
      </c>
      <c r="AH6335" s="12">
        <f t="shared" ca="1" si="2976"/>
        <v>-2858.2400000002017</v>
      </c>
      <c r="AI6335" s="39" cm="1">
        <f t="array" aca="1" ref="AI6335" ca="1">_xlfn.IFS(AND(P6334&gt;P6333,AG6335&gt;1),-(AG6335*G6334)*$BH$7, AND(P6334&lt;P6333,AG6335&lt;1),(AG6335*G6334)*$BH$7,P6334=P6333,0)</f>
        <v>0</v>
      </c>
      <c r="AJ6335" s="6">
        <f t="shared" ca="1" si="2959"/>
        <v>-1.1410417195213327E-3</v>
      </c>
      <c r="AK6335" s="17">
        <f t="shared" ca="1" si="2960"/>
        <v>2502080.8442599811</v>
      </c>
      <c r="AL6335" s="4">
        <f t="shared" ca="1" si="2953"/>
        <v>2.5020808442599809</v>
      </c>
      <c r="AM6335" s="36">
        <f t="shared" ca="1" si="2954"/>
        <v>1.5020808442599809</v>
      </c>
      <c r="AN6335" s="37">
        <f ca="1">MIN((AK6335-MAX($AK$3:AK6335))/MAX($AK$3:AK6335),0)</f>
        <v>-0.40421159874668461</v>
      </c>
      <c r="AO6335" s="43"/>
      <c r="AP6335" s="38">
        <f t="shared" ca="1" si="2961"/>
        <v>-880</v>
      </c>
      <c r="AQ6335" s="38">
        <f t="shared" ca="1" si="2971"/>
        <v>-4083.2000000002881</v>
      </c>
      <c r="AR6335" s="38" cm="1">
        <f t="array" aca="1" ref="AR6335" ca="1">_xlfn.IFS(AND(P6334&gt;P6333,AP6335&gt;1),-(AP6335*G6334)*$BJ$7, AND(P6334&lt;P6333,AP6335&lt;1),(AP6335*G6334)*$BJ$7,P6334=P6333,0)</f>
        <v>0</v>
      </c>
      <c r="AS6335" s="41">
        <f t="shared" ca="1" si="2972"/>
        <v>-1.140629246768967E-3</v>
      </c>
      <c r="AT6335" s="40">
        <f t="shared" ca="1" si="2973"/>
        <v>3575695.2526099696</v>
      </c>
      <c r="AU6335" s="37">
        <f t="shared" ca="1" si="2962"/>
        <v>3.5756952526099695</v>
      </c>
      <c r="AV6335" s="37">
        <f t="shared" ca="1" si="2963"/>
        <v>2.5756952526099695</v>
      </c>
      <c r="AW6335" s="37">
        <f ca="1">MIN((AT6335-MAX($AT$3:AT6335))/MAX($AT$3:AT6335),0)</f>
        <v>-0.31206716172739574</v>
      </c>
      <c r="AY6335" s="6">
        <f t="shared" si="2974"/>
        <v>2.6130245759468096E-3</v>
      </c>
      <c r="AZ6335" s="5">
        <f t="shared" si="2964"/>
        <v>1.3292917802356226</v>
      </c>
      <c r="BA6335" s="6">
        <f>AZ6335-MAX($AZ$3:AZ6335)</f>
        <v>-0.40316603969094222</v>
      </c>
      <c r="BB6335" s="5"/>
      <c r="BC6335" s="5">
        <f t="shared" si="2965"/>
        <v>1.3292917802356226</v>
      </c>
      <c r="BD6335" s="5"/>
    </row>
    <row r="6336" spans="1:56" x14ac:dyDescent="0.5">
      <c r="A6336" s="14">
        <v>1638032400000</v>
      </c>
      <c r="B6336" s="25" t="d">
        <v>2021-11-27T17:00:00.00000020954757600</v>
      </c>
      <c r="C6336" s="14" t="s">
        <v>10</v>
      </c>
      <c r="D6336" s="15">
        <v>4136.18</v>
      </c>
      <c r="E6336" s="15">
        <v>4153</v>
      </c>
      <c r="F6336" s="15">
        <v>4126.72</v>
      </c>
      <c r="G6336" s="15">
        <v>4135.5</v>
      </c>
      <c r="H6336" s="15">
        <v>24900.573</v>
      </c>
      <c r="I6336" s="15">
        <v>103052857.45713</v>
      </c>
      <c r="J6336" s="15">
        <v>50495</v>
      </c>
      <c r="K6336" s="16">
        <v>6334</v>
      </c>
      <c r="L6336" s="14">
        <f ca="1">IF(K6336&gt;=$BF$5,AVERAGE(G6336:OFFSET(G6336,-$BF$5+1,,,)),0)</f>
        <v>4135.5</v>
      </c>
      <c r="M6336" s="14">
        <f ca="1">IF(K6336&gt;=$BF$6,AVERAGE(G6336:OFFSET(G6336,-$BF$6+1,,,)),0)</f>
        <v>4252.6429999999982</v>
      </c>
      <c r="N6336" s="14">
        <f t="shared" ca="1" si="2950"/>
        <v>0</v>
      </c>
      <c r="O6336" s="14">
        <f t="shared" ca="1" si="2951"/>
        <v>-1</v>
      </c>
      <c r="P6336" s="14">
        <f t="shared" ca="1" si="2952"/>
        <v>-1</v>
      </c>
      <c r="Q6336" s="17">
        <f t="shared" ca="1" si="2977"/>
        <v>-989</v>
      </c>
      <c r="R6336" s="23">
        <f t="shared" ca="1" si="2978"/>
        <v>672.52000000028784</v>
      </c>
      <c r="S6336" s="19">
        <f t="shared" ca="1" si="2979"/>
        <v>1.6730576563607922E-4</v>
      </c>
      <c r="T6336" s="17">
        <f t="shared" ca="1" si="2975"/>
        <v>4020378.5800000029</v>
      </c>
      <c r="U6336" s="19">
        <f t="shared" ca="1" si="2955"/>
        <v>4.0203785800000027</v>
      </c>
      <c r="V6336" s="21">
        <f t="shared" ca="1" si="2956"/>
        <v>3.0203785800000027</v>
      </c>
      <c r="W6336" s="21">
        <f ca="1">MIN((T6336-MAX($T$3:T6336))/MAX($T$3:T6336),0)</f>
        <v>-0.27994242245366235</v>
      </c>
      <c r="X6336" s="22">
        <f t="shared" ca="1" si="2957"/>
        <v>1.619856050404378E-4</v>
      </c>
      <c r="Y6336" s="20">
        <f t="shared" ca="1" si="2966"/>
        <v>3443557.4922428713</v>
      </c>
      <c r="Z6336" s="21">
        <f t="shared" ca="1" si="2967"/>
        <v>2.4435574922428711</v>
      </c>
      <c r="AA6336" s="6">
        <f ca="1">Z6336-MAX($Z$3:Z6336)</f>
        <v>-1.6630546714647374</v>
      </c>
      <c r="AB6336" s="6">
        <f t="shared" ca="1" si="2968"/>
        <v>1.619856050404378E-4</v>
      </c>
      <c r="AC6336" s="11">
        <f t="shared" ca="1" si="2969"/>
        <v>3443.5574922428646</v>
      </c>
      <c r="AD6336" s="6">
        <f t="shared" ca="1" si="2970"/>
        <v>2.4435574922428644</v>
      </c>
      <c r="AE6336" s="6">
        <f ca="1">AD6336-MAX($AD$3:AD6336)</f>
        <v>-1.663054671464737</v>
      </c>
      <c r="AF6336" s="45"/>
      <c r="AG6336" s="12">
        <f t="shared" ca="1" si="2958"/>
        <v>-616</v>
      </c>
      <c r="AH6336" s="12">
        <f t="shared" ca="1" si="2976"/>
        <v>412.72000000004482</v>
      </c>
      <c r="AI6336" s="39" cm="1">
        <f t="array" aca="1" ref="AI6336" ca="1">_xlfn.IFS(AND(P6335&gt;P6334,AG6336&gt;1),-(AG6336*G6335)*$BH$7, AND(P6335&lt;P6334,AG6336&lt;1),(AG6336*G6335)*$BH$7,P6335=P6334,0)</f>
        <v>0</v>
      </c>
      <c r="AJ6336" s="6">
        <f t="shared" ca="1" si="2959"/>
        <v>1.6495070530868935E-4</v>
      </c>
      <c r="AK6336" s="17">
        <f t="shared" ca="1" si="2960"/>
        <v>2502493.5642599813</v>
      </c>
      <c r="AL6336" s="4">
        <f t="shared" ca="1" si="2953"/>
        <v>2.5024935642599813</v>
      </c>
      <c r="AM6336" s="36">
        <f t="shared" ca="1" si="2954"/>
        <v>1.5024935642599813</v>
      </c>
      <c r="AN6336" s="37">
        <f ca="1">MIN((AK6336-MAX($AK$3:AK6336))/MAX($AK$3:AK6336),0)</f>
        <v>-0.40411332302968311</v>
      </c>
      <c r="AO6336" s="43"/>
      <c r="AP6336" s="38">
        <f t="shared" ca="1" si="2961"/>
        <v>-880</v>
      </c>
      <c r="AQ6336" s="38">
        <f t="shared" ca="1" si="2971"/>
        <v>589.60000000006403</v>
      </c>
      <c r="AR6336" s="38" cm="1">
        <f t="array" aca="1" ref="AR6336" ca="1">_xlfn.IFS(AND(P6335&gt;P6334,AP6336&gt;1),-(AP6336*G6335)*$BJ$7, AND(P6335&lt;P6334,AP6336&lt;1),(AP6336*G6335)*$BJ$7,P6335=P6334,0)</f>
        <v>0</v>
      </c>
      <c r="AS6336" s="41">
        <f t="shared" ca="1" si="2972"/>
        <v>1.6489100953715323E-4</v>
      </c>
      <c r="AT6336" s="40">
        <f t="shared" ca="1" si="2973"/>
        <v>3576284.8526099697</v>
      </c>
      <c r="AU6336" s="37">
        <f t="shared" ca="1" si="2962"/>
        <v>3.5762848526099695</v>
      </c>
      <c r="AV6336" s="37">
        <f t="shared" ca="1" si="2963"/>
        <v>2.5762848526099695</v>
      </c>
      <c r="AW6336" s="37">
        <f ca="1">MIN((AT6336-MAX($AT$3:AT6336))/MAX($AT$3:AT6336),0)</f>
        <v>-0.31195372778719921</v>
      </c>
      <c r="AY6336" s="6">
        <f t="shared" si="2974"/>
        <v>-3.7731173833721598E-4</v>
      </c>
      <c r="AZ6336" s="5">
        <f t="shared" si="2964"/>
        <v>1.3289144684972853</v>
      </c>
      <c r="BA6336" s="6">
        <f>AZ6336-MAX($AZ$3:AZ6336)</f>
        <v>-0.40354335142927944</v>
      </c>
      <c r="BB6336" s="5"/>
      <c r="BC6336" s="5">
        <f t="shared" si="2965"/>
        <v>1.3289144684972853</v>
      </c>
      <c r="BD6336" s="5"/>
    </row>
    <row r="6337" spans="1:56" x14ac:dyDescent="0.5">
      <c r="A6337" s="14">
        <v>1638036000000</v>
      </c>
      <c r="B6337" s="25" t="d">
        <v>2021-11-27T18:00:00.000</v>
      </c>
      <c r="C6337" s="14" t="s">
        <v>10</v>
      </c>
      <c r="D6337" s="15">
        <v>4135.5</v>
      </c>
      <c r="E6337" s="15">
        <v>4145.82</v>
      </c>
      <c r="F6337" s="15">
        <v>4111.57</v>
      </c>
      <c r="G6337" s="15">
        <v>4130.01</v>
      </c>
      <c r="H6337" s="15">
        <v>26979.147000000001</v>
      </c>
      <c r="I6337" s="15">
        <v>111332204.96236999</v>
      </c>
      <c r="J6337" s="15">
        <v>53881</v>
      </c>
      <c r="K6337" s="16">
        <v>6335</v>
      </c>
      <c r="L6337" s="14">
        <f ca="1">IF(K6337&gt;=$BF$5,AVERAGE(G6337:OFFSET(G6337,-$BF$5+1,,,)),0)</f>
        <v>4130.01</v>
      </c>
      <c r="M6337" s="14">
        <f ca="1">IF(K6337&gt;=$BF$6,AVERAGE(G6337:OFFSET(G6337,-$BF$6+1,,,)),0)</f>
        <v>4250.159999999998</v>
      </c>
      <c r="N6337" s="14">
        <f t="shared" ca="1" si="2950"/>
        <v>0</v>
      </c>
      <c r="O6337" s="14">
        <f t="shared" ca="1" si="2951"/>
        <v>-1</v>
      </c>
      <c r="P6337" s="14">
        <f t="shared" ca="1" si="2952"/>
        <v>-1</v>
      </c>
      <c r="Q6337" s="17">
        <f t="shared" ca="1" si="2977"/>
        <v>-989</v>
      </c>
      <c r="R6337" s="23">
        <f t="shared" ca="1" si="2978"/>
        <v>5429.6099999997841</v>
      </c>
      <c r="S6337" s="19">
        <f t="shared" ca="1" si="2979"/>
        <v>1.3505220694912219E-3</v>
      </c>
      <c r="T6337" s="17">
        <f t="shared" ca="1" si="2975"/>
        <v>4025808.1900000027</v>
      </c>
      <c r="U6337" s="19">
        <f t="shared" ca="1" si="2955"/>
        <v>4.0258081900000029</v>
      </c>
      <c r="V6337" s="21">
        <f t="shared" ca="1" si="2956"/>
        <v>3.0258081900000029</v>
      </c>
      <c r="W6337" s="21">
        <f ca="1">MIN((T6337-MAX($T$3:T6337))/MAX($T$3:T6337),0)</f>
        <v>-0.27896996880388164</v>
      </c>
      <c r="X6337" s="22">
        <f t="shared" ca="1" si="2957"/>
        <v>1.3275299238302285E-3</v>
      </c>
      <c r="Y6337" s="20">
        <f t="shared" ca="1" si="2966"/>
        <v>3448128.9178582537</v>
      </c>
      <c r="Z6337" s="21">
        <f t="shared" ca="1" si="2967"/>
        <v>2.4481289178582535</v>
      </c>
      <c r="AA6337" s="6">
        <f ca="1">Z6337-MAX($Z$3:Z6337)</f>
        <v>-1.658483245849355</v>
      </c>
      <c r="AB6337" s="6">
        <f t="shared" ca="1" si="2968"/>
        <v>1.3275299238302285E-3</v>
      </c>
      <c r="AC6337" s="11">
        <f t="shared" ca="1" si="2969"/>
        <v>3448.128917858247</v>
      </c>
      <c r="AD6337" s="6">
        <f t="shared" ca="1" si="2970"/>
        <v>2.4481289178582468</v>
      </c>
      <c r="AE6337" s="6">
        <f ca="1">AD6337-MAX($AD$3:AD6337)</f>
        <v>-1.6584832458493546</v>
      </c>
      <c r="AF6337" s="45"/>
      <c r="AG6337" s="12">
        <f t="shared" ca="1" si="2958"/>
        <v>-616</v>
      </c>
      <c r="AH6337" s="12">
        <f t="shared" ca="1" si="2976"/>
        <v>3381.8399999998655</v>
      </c>
      <c r="AI6337" s="39" cm="1">
        <f t="array" aca="1" ref="AI6337" ca="1">_xlfn.IFS(AND(P6336&gt;P6335,AG6337&gt;1),-(AG6337*G6336)*$BH$7, AND(P6336&lt;P6335,AG6337&lt;1),(AG6337*G6336)*$BH$7,P6336=P6335,0)</f>
        <v>0</v>
      </c>
      <c r="AJ6337" s="6">
        <f t="shared" ca="1" si="2959"/>
        <v>1.3513880907821308E-3</v>
      </c>
      <c r="AK6337" s="17">
        <f t="shared" ca="1" si="2960"/>
        <v>2505875.4042599811</v>
      </c>
      <c r="AL6337" s="4">
        <f t="shared" ca="1" si="2953"/>
        <v>2.5058754042599811</v>
      </c>
      <c r="AM6337" s="36">
        <f t="shared" ca="1" si="2954"/>
        <v>1.5058754042599811</v>
      </c>
      <c r="AN6337" s="37">
        <f ca="1">MIN((AK6337-MAX($AK$3:AK6337))/MAX($AK$3:AK6337),0)</f>
        <v>-0.40330804887096966</v>
      </c>
      <c r="AO6337" s="43"/>
      <c r="AP6337" s="38">
        <f t="shared" ca="1" si="2961"/>
        <v>-880</v>
      </c>
      <c r="AQ6337" s="38">
        <f t="shared" ca="1" si="2971"/>
        <v>4831.1999999998079</v>
      </c>
      <c r="AR6337" s="38" cm="1">
        <f t="array" aca="1" ref="AR6337" ca="1">_xlfn.IFS(AND(P6336&gt;P6335,AP6337&gt;1),-(AP6337*G6336)*$BJ$7, AND(P6336&lt;P6335,AP6337&lt;1),(AP6337*G6336)*$BJ$7,P6336=P6335,0)</f>
        <v>0</v>
      </c>
      <c r="AS6337" s="41">
        <f t="shared" ca="1" si="2972"/>
        <v>1.3508991031500196E-3</v>
      </c>
      <c r="AT6337" s="40">
        <f t="shared" ca="1" si="2973"/>
        <v>3581116.0526099694</v>
      </c>
      <c r="AU6337" s="37">
        <f t="shared" ca="1" si="2962"/>
        <v>3.5811160526099695</v>
      </c>
      <c r="AV6337" s="37">
        <f t="shared" ca="1" si="2963"/>
        <v>2.5811160526099695</v>
      </c>
      <c r="AW6337" s="37">
        <f ca="1">MIN((AT6337-MAX($AT$3:AT6337))/MAX($AT$3:AT6337),0)</f>
        <v>-0.31102424669514123</v>
      </c>
      <c r="AY6337" s="6">
        <f t="shared" si="2974"/>
        <v>-3.091703646971089E-3</v>
      </c>
      <c r="AZ6337" s="5">
        <f t="shared" si="2964"/>
        <v>1.3258227648503143</v>
      </c>
      <c r="BA6337" s="6">
        <f>AZ6337-MAX($AZ$3:AZ6337)</f>
        <v>-0.40663505507625053</v>
      </c>
      <c r="BB6337" s="5"/>
      <c r="BC6337" s="5">
        <f t="shared" si="2965"/>
        <v>1.3258227648503143</v>
      </c>
      <c r="BD6337" s="5"/>
    </row>
    <row r="6338" spans="1:56" x14ac:dyDescent="0.5">
      <c r="A6338" s="14">
        <v>1638039600000</v>
      </c>
      <c r="B6338" s="25" t="d">
        <v>2021-11-27T18:59:59.99999979045242400</v>
      </c>
      <c r="C6338" s="14" t="s">
        <v>10</v>
      </c>
      <c r="D6338" s="15">
        <v>4130</v>
      </c>
      <c r="E6338" s="15">
        <v>4132.5600000000004</v>
      </c>
      <c r="F6338" s="15">
        <v>4113.8999999999996</v>
      </c>
      <c r="G6338" s="15">
        <v>4115.24</v>
      </c>
      <c r="H6338" s="15">
        <v>15765.717000000001</v>
      </c>
      <c r="I6338" s="15">
        <v>65018460.118320003</v>
      </c>
      <c r="J6338" s="15">
        <v>37525</v>
      </c>
      <c r="K6338" s="16">
        <v>6336</v>
      </c>
      <c r="L6338" s="14">
        <f ca="1">IF(K6338&gt;=$BF$5,AVERAGE(G6338:OFFSET(G6338,-$BF$5+1,,,)),0)</f>
        <v>4115.24</v>
      </c>
      <c r="M6338" s="14">
        <f ca="1">IF(K6338&gt;=$BF$6,AVERAGE(G6338:OFFSET(G6338,-$BF$6+1,,,)),0)</f>
        <v>4248.0959999999986</v>
      </c>
      <c r="N6338" s="14">
        <f t="shared" ca="1" si="2950"/>
        <v>0</v>
      </c>
      <c r="O6338" s="14">
        <f t="shared" ca="1" si="2951"/>
        <v>-1</v>
      </c>
      <c r="P6338" s="14">
        <f t="shared" ca="1" si="2952"/>
        <v>-1</v>
      </c>
      <c r="Q6338" s="17">
        <f t="shared" ca="1" si="2977"/>
        <v>-989</v>
      </c>
      <c r="R6338" s="23">
        <f t="shared" ca="1" si="2978"/>
        <v>14597.640000000216</v>
      </c>
      <c r="S6338" s="19">
        <f t="shared" ca="1" si="2979"/>
        <v>3.626014780401201E-3</v>
      </c>
      <c r="T6338" s="17">
        <f t="shared" ca="1" si="2975"/>
        <v>4040405.8300000029</v>
      </c>
      <c r="U6338" s="19">
        <f t="shared" ca="1" si="2955"/>
        <v>4.0404058300000028</v>
      </c>
      <c r="V6338" s="21">
        <f t="shared" ca="1" si="2956"/>
        <v>3.0404058300000028</v>
      </c>
      <c r="W6338" s="21">
        <f ca="1">MIN((T6338-MAX($T$3:T6338))/MAX($T$3:T6338),0)</f>
        <v>-0.27635550325365138</v>
      </c>
      <c r="X6338" s="22">
        <f t="shared" ca="1" si="2957"/>
        <v>3.5762625272094395E-3</v>
      </c>
      <c r="Y6338" s="20">
        <f t="shared" ca="1" si="2966"/>
        <v>3460460.3320961776</v>
      </c>
      <c r="Z6338" s="21">
        <f t="shared" ca="1" si="2967"/>
        <v>2.4604603320961775</v>
      </c>
      <c r="AA6338" s="6">
        <f ca="1">Z6338-MAX($Z$3:Z6338)</f>
        <v>-1.646151831611431</v>
      </c>
      <c r="AB6338" s="6">
        <f t="shared" ca="1" si="2968"/>
        <v>3.5762625272094395E-3</v>
      </c>
      <c r="AC6338" s="11">
        <f t="shared" ca="1" si="2969"/>
        <v>3460.4603320961705</v>
      </c>
      <c r="AD6338" s="6">
        <f t="shared" ca="1" si="2970"/>
        <v>2.4604603320961704</v>
      </c>
      <c r="AE6338" s="6">
        <f ca="1">AD6338-MAX($AD$3:AD6338)</f>
        <v>-1.646151831611431</v>
      </c>
      <c r="AF6338" s="45"/>
      <c r="AG6338" s="12">
        <f t="shared" ca="1" si="2958"/>
        <v>-616</v>
      </c>
      <c r="AH6338" s="12">
        <f t="shared" ca="1" si="2976"/>
        <v>9098.3200000002689</v>
      </c>
      <c r="AI6338" s="39" cm="1">
        <f t="array" aca="1" ref="AI6338" ca="1">_xlfn.IFS(AND(P6337&gt;P6336,AG6338&gt;1),-(AG6338*G6337)*$BH$7, AND(P6337&lt;P6336,AG6338&lt;1),(AG6338*G6337)*$BH$7,P6337=P6336,0)</f>
        <v>0</v>
      </c>
      <c r="AJ6338" s="6">
        <f t="shared" ca="1" si="2959"/>
        <v>3.6307950445314042E-3</v>
      </c>
      <c r="AK6338" s="17">
        <f t="shared" ca="1" si="2960"/>
        <v>2514973.7242599814</v>
      </c>
      <c r="AL6338" s="4">
        <f t="shared" ca="1" si="2953"/>
        <v>2.5149737242599812</v>
      </c>
      <c r="AM6338" s="36">
        <f t="shared" ca="1" si="2954"/>
        <v>1.5149737242599812</v>
      </c>
      <c r="AN6338" s="37">
        <f ca="1">MIN((AK6338-MAX($AK$3:AK6338))/MAX($AK$3:AK6338),0)</f>
        <v>-0.40114158269169858</v>
      </c>
      <c r="AO6338" s="43"/>
      <c r="AP6338" s="38">
        <f t="shared" ca="1" si="2961"/>
        <v>-880</v>
      </c>
      <c r="AQ6338" s="38">
        <f t="shared" ca="1" si="2971"/>
        <v>12997.600000000384</v>
      </c>
      <c r="AR6338" s="38" cm="1">
        <f t="array" aca="1" ref="AR6338" ca="1">_xlfn.IFS(AND(P6337&gt;P6336,AP6338&gt;1),-(AP6338*G6337)*$BJ$7, AND(P6337&lt;P6336,AP6338&lt;1),(AP6338*G6337)*$BJ$7,P6337=P6336,0)</f>
        <v>0</v>
      </c>
      <c r="AS6338" s="41">
        <f t="shared" ca="1" si="2972"/>
        <v>3.6294830463613555E-3</v>
      </c>
      <c r="AT6338" s="40">
        <f t="shared" ca="1" si="2973"/>
        <v>3594113.65260997</v>
      </c>
      <c r="AU6338" s="37">
        <f t="shared" ca="1" si="2962"/>
        <v>3.5941136526099697</v>
      </c>
      <c r="AV6338" s="37">
        <f t="shared" ca="1" si="2963"/>
        <v>2.5941136526099697</v>
      </c>
      <c r="AW6338" s="37">
        <f ca="1">MIN((AT6338-MAX($AT$3:AT6338))/MAX($AT$3:AT6338),0)</f>
        <v>-0.30852362087916718</v>
      </c>
      <c r="AY6338" s="6">
        <f t="shared" si="2974"/>
        <v>-8.3177527988649302E-3</v>
      </c>
      <c r="AZ6338" s="5">
        <f t="shared" si="2964"/>
        <v>1.3175050120514493</v>
      </c>
      <c r="BA6338" s="6">
        <f>AZ6338-MAX($AZ$3:AZ6338)</f>
        <v>-0.41495280787511546</v>
      </c>
      <c r="BB6338" s="5"/>
      <c r="BC6338" s="5">
        <f t="shared" si="2965"/>
        <v>1.3175050120514493</v>
      </c>
      <c r="BD6338" s="5"/>
    </row>
    <row r="6339" spans="1:56" x14ac:dyDescent="0.5">
      <c r="A6339" s="14">
        <v>1638043200000</v>
      </c>
      <c r="B6339" s="25" t="d">
        <v>2021-11-27T20:00:00.00000020954757600</v>
      </c>
      <c r="C6339" s="14" t="s">
        <v>10</v>
      </c>
      <c r="D6339" s="15">
        <v>4115.24</v>
      </c>
      <c r="E6339" s="15">
        <v>4129.37</v>
      </c>
      <c r="F6339" s="15">
        <v>4046</v>
      </c>
      <c r="G6339" s="15">
        <v>4054.09</v>
      </c>
      <c r="H6339" s="15">
        <v>58167.186999999998</v>
      </c>
      <c r="I6339" s="15">
        <v>237536343.40248999</v>
      </c>
      <c r="J6339" s="15">
        <v>99354</v>
      </c>
      <c r="K6339" s="16">
        <v>6337</v>
      </c>
      <c r="L6339" s="14">
        <f ca="1">IF(K6339&gt;=$BF$5,AVERAGE(G6339:OFFSET(G6339,-$BF$5+1,,,)),0)</f>
        <v>4054.09</v>
      </c>
      <c r="M6339" s="14">
        <f ca="1">IF(K6339&gt;=$BF$6,AVERAGE(G6339:OFFSET(G6339,-$BF$6+1,,,)),0)</f>
        <v>4245.9324444444437</v>
      </c>
      <c r="N6339" s="14">
        <f t="shared" ref="N6339:N6402" ca="1" si="2980">IF(AND(L6339&gt;0,M6339&gt;0,L6339&gt;M6339),1,0)</f>
        <v>0</v>
      </c>
      <c r="O6339" s="14">
        <f t="shared" ref="O6339:O6402" ca="1" si="2981">IF(AND(L6339&gt;0,M6339&gt;0,L6339&lt;M6339),-1,0)</f>
        <v>-1</v>
      </c>
      <c r="P6339" s="14">
        <f t="shared" ref="P6339:P6402" ca="1" si="2982">N6339+O6339</f>
        <v>-1</v>
      </c>
      <c r="Q6339" s="17">
        <f t="shared" ca="1" si="2977"/>
        <v>-989</v>
      </c>
      <c r="R6339" s="23">
        <f t="shared" ca="1" si="2978"/>
        <v>60477.349999999642</v>
      </c>
      <c r="S6339" s="19">
        <f t="shared" ca="1" si="2979"/>
        <v>1.49681374952376E-2</v>
      </c>
      <c r="T6339" s="17">
        <f t="shared" ca="1" si="2975"/>
        <v>4100883.1800000025</v>
      </c>
      <c r="U6339" s="19">
        <f t="shared" ca="1" si="2955"/>
        <v>4.1008831800000021</v>
      </c>
      <c r="V6339" s="21">
        <f t="shared" ca="1" si="2956"/>
        <v>3.1008831800000021</v>
      </c>
      <c r="W6339" s="21">
        <f ca="1">MIN((T6339-MAX($T$3:T6339))/MAX($T$3:T6339),0)</f>
        <v>-0.26552389292868001</v>
      </c>
      <c r="X6339" s="22">
        <f t="shared" ca="1" si="2957"/>
        <v>1.4859400666789702E-2</v>
      </c>
      <c r="Y6339" s="20">
        <f t="shared" ca="1" si="2966"/>
        <v>3511880.6986623267</v>
      </c>
      <c r="Z6339" s="21">
        <f t="shared" ca="1" si="2967"/>
        <v>2.5118806986623268</v>
      </c>
      <c r="AA6339" s="6">
        <f ca="1">Z6339-MAX($Z$3:Z6339)</f>
        <v>-1.5947314650452817</v>
      </c>
      <c r="AB6339" s="6">
        <f t="shared" ca="1" si="2968"/>
        <v>1.4859400666789702E-2</v>
      </c>
      <c r="AC6339" s="11">
        <f t="shared" ca="1" si="2969"/>
        <v>3511.8806986623199</v>
      </c>
      <c r="AD6339" s="6">
        <f t="shared" ca="1" si="2970"/>
        <v>2.5118806986623201</v>
      </c>
      <c r="AE6339" s="6">
        <f ca="1">AD6339-MAX($AD$3:AD6339)</f>
        <v>-1.5947314650452813</v>
      </c>
      <c r="AF6339" s="45"/>
      <c r="AG6339" s="12">
        <f t="shared" ca="1" si="2958"/>
        <v>-616</v>
      </c>
      <c r="AH6339" s="12">
        <f t="shared" ca="1" si="2976"/>
        <v>37668.399999999776</v>
      </c>
      <c r="AI6339" s="39" cm="1">
        <f t="array" aca="1" ref="AI6339" ca="1">_xlfn.IFS(AND(P6338&gt;P6337,AG6339&gt;1),-(AG6339*G6338)*$BH$7, AND(P6338&lt;P6337,AG6339&lt;1),(AG6339*G6338)*$BH$7,P6338=P6337,0)</f>
        <v>0</v>
      </c>
      <c r="AJ6339" s="6">
        <f t="shared" ca="1" si="2959"/>
        <v>1.4977651510487855E-2</v>
      </c>
      <c r="AK6339" s="17">
        <f t="shared" ca="1" si="2960"/>
        <v>2552642.1242599813</v>
      </c>
      <c r="AL6339" s="4">
        <f t="shared" ref="AL6339:AL6402" ca="1" si="2983">AK6339/$AK$3</f>
        <v>2.5526421242599815</v>
      </c>
      <c r="AM6339" s="36">
        <f t="shared" ref="AM6339:AM6402" ca="1" si="2984">AL6339-$AL$3</f>
        <v>1.5526421242599815</v>
      </c>
      <c r="AN6339" s="37">
        <f ca="1">MIN((AK6339-MAX($AK$3:AK6339))/MAX($AK$3:AK6339),0)</f>
        <v>-0.39217209001313252</v>
      </c>
      <c r="AO6339" s="43"/>
      <c r="AP6339" s="38">
        <f t="shared" ca="1" si="2961"/>
        <v>-880</v>
      </c>
      <c r="AQ6339" s="38">
        <f t="shared" ca="1" si="2971"/>
        <v>53811.99999999968</v>
      </c>
      <c r="AR6339" s="38" cm="1">
        <f t="array" aca="1" ref="AR6339" ca="1">_xlfn.IFS(AND(P6338&gt;P6337,AP6339&gt;1),-(AP6339*G6338)*$BJ$7, AND(P6338&lt;P6337,AP6339&lt;1),(AP6339*G6338)*$BJ$7,P6338=P6337,0)</f>
        <v>0</v>
      </c>
      <c r="AS6339" s="41">
        <f t="shared" ca="1" si="2972"/>
        <v>1.4972258865804796E-2</v>
      </c>
      <c r="AT6339" s="40">
        <f t="shared" ca="1" si="2973"/>
        <v>3647925.6526099695</v>
      </c>
      <c r="AU6339" s="37">
        <f t="shared" ca="1" si="2962"/>
        <v>3.6479256526099695</v>
      </c>
      <c r="AV6339" s="37">
        <f t="shared" ca="1" si="2963"/>
        <v>2.6479256526099695</v>
      </c>
      <c r="AW6339" s="37">
        <f ca="1">MIN((AT6339-MAX($AT$3:AT6339))/MAX($AT$3:AT6339),0)</f>
        <v>-0.29817065753138072</v>
      </c>
      <c r="AY6339" s="6">
        <f t="shared" si="2974"/>
        <v>-3.4436735521365724E-2</v>
      </c>
      <c r="AZ6339" s="5">
        <f t="shared" si="2964"/>
        <v>1.2830682765300836</v>
      </c>
      <c r="BA6339" s="6">
        <f>AZ6339-MAX($AZ$3:AZ6339)</f>
        <v>-0.44938954339648118</v>
      </c>
      <c r="BB6339" s="5"/>
      <c r="BC6339" s="5">
        <f t="shared" si="2965"/>
        <v>1.2830682765300836</v>
      </c>
      <c r="BD6339" s="5"/>
    </row>
    <row r="6340" spans="1:56" x14ac:dyDescent="0.5">
      <c r="A6340" s="14">
        <v>1638046800000</v>
      </c>
      <c r="B6340" s="25" t="d">
        <v>2021-11-27T21:00:00.000</v>
      </c>
      <c r="C6340" s="14" t="s">
        <v>10</v>
      </c>
      <c r="D6340" s="15">
        <v>4054.14</v>
      </c>
      <c r="E6340" s="15">
        <v>4093.58</v>
      </c>
      <c r="F6340" s="15">
        <v>4032.01</v>
      </c>
      <c r="G6340" s="15">
        <v>4079.23</v>
      </c>
      <c r="H6340" s="15">
        <v>60866.478000000003</v>
      </c>
      <c r="I6340" s="15">
        <v>246810196.50850001</v>
      </c>
      <c r="J6340" s="15">
        <v>100848</v>
      </c>
      <c r="K6340" s="16">
        <v>6338</v>
      </c>
      <c r="L6340" s="14">
        <f ca="1">IF(K6340&gt;=$BF$5,AVERAGE(G6340:OFFSET(G6340,-$BF$5+1,,,)),0)</f>
        <v>4079.23</v>
      </c>
      <c r="M6340" s="14">
        <f ca="1">IF(K6340&gt;=$BF$6,AVERAGE(G6340:OFFSET(G6340,-$BF$6+1,,,)),0)</f>
        <v>4244.0332222222214</v>
      </c>
      <c r="N6340" s="14">
        <f t="shared" ca="1" si="2980"/>
        <v>0</v>
      </c>
      <c r="O6340" s="14">
        <f t="shared" ca="1" si="2981"/>
        <v>-1</v>
      </c>
      <c r="P6340" s="14">
        <f t="shared" ca="1" si="2982"/>
        <v>-1</v>
      </c>
      <c r="Q6340" s="17">
        <f t="shared" ca="1" si="2977"/>
        <v>-989</v>
      </c>
      <c r="R6340" s="23">
        <f t="shared" ca="1" si="2978"/>
        <v>-24814.010000000144</v>
      </c>
      <c r="S6340" s="19">
        <f t="shared" ca="1" si="2979"/>
        <v>-6.0508941393449126E-3</v>
      </c>
      <c r="T6340" s="17">
        <f t="shared" ca="1" si="2975"/>
        <v>4076069.1700000023</v>
      </c>
      <c r="U6340" s="19">
        <f t="shared" ref="U6340:U6403" ca="1" si="2985">T6340/$T$3</f>
        <v>4.076069170000002</v>
      </c>
      <c r="V6340" s="21">
        <f t="shared" ref="V6340:V6403" ca="1" si="2986">U6340-$U$3</f>
        <v>3.076069170000002</v>
      </c>
      <c r="W6340" s="21">
        <f ca="1">MIN((T6340-MAX($T$3:T6340))/MAX($T$3:T6340),0)</f>
        <v>-0.26996813010044673</v>
      </c>
      <c r="X6340" s="22">
        <f t="shared" ref="X6340:X6403" ca="1" si="2987">P6339*(G6340/G6339-1)</f>
        <v>-6.2011450165142534E-3</v>
      </c>
      <c r="Y6340" s="20">
        <f t="shared" ca="1" si="2966"/>
        <v>3490103.0171692241</v>
      </c>
      <c r="Z6340" s="21">
        <f t="shared" ca="1" si="2967"/>
        <v>2.4901030171692242</v>
      </c>
      <c r="AA6340" s="6">
        <f ca="1">Z6340-MAX($Z$3:Z6340)</f>
        <v>-1.6165091465383843</v>
      </c>
      <c r="AB6340" s="6">
        <f t="shared" ca="1" si="2968"/>
        <v>-6.2011450165142534E-3</v>
      </c>
      <c r="AC6340" s="11">
        <f t="shared" ca="1" si="2969"/>
        <v>3490.1030171692173</v>
      </c>
      <c r="AD6340" s="6">
        <f t="shared" ca="1" si="2970"/>
        <v>2.4901030171692171</v>
      </c>
      <c r="AE6340" s="6">
        <f ca="1">AD6340-MAX($AD$3:AD6340)</f>
        <v>-1.6165091465383843</v>
      </c>
      <c r="AF6340" s="45"/>
      <c r="AG6340" s="12">
        <f t="shared" ref="AG6340:AG6403" ca="1" si="2988">IF(P6339=P6338,AG6339,ROUNDDOWN(AK6339/(G6339*(1+$BH$7)),0)*P6339)</f>
        <v>-616</v>
      </c>
      <c r="AH6340" s="12">
        <f t="shared" ca="1" si="2976"/>
        <v>-15486.239999999922</v>
      </c>
      <c r="AI6340" s="39" cm="1">
        <f t="array" aca="1" ref="AI6340" ca="1">_xlfn.IFS(AND(P6339&gt;P6338,AG6340&gt;1),-(AG6340*G6339)*$BH$7, AND(P6339&lt;P6338,AG6340&lt;1),(AG6340*G6339)*$BH$7,P6339=P6338,0)</f>
        <v>0</v>
      </c>
      <c r="AJ6340" s="6">
        <f t="shared" ref="AJ6340:AJ6403" ca="1" si="2989">(AH6340+AI6340)/AK6339</f>
        <v>-6.0667493703174041E-3</v>
      </c>
      <c r="AK6340" s="17">
        <f t="shared" ref="AK6340:AK6403" ca="1" si="2990">AK6339+AH6340+AI6340</f>
        <v>2537155.8842599816</v>
      </c>
      <c r="AL6340" s="4">
        <f t="shared" ca="1" si="2983"/>
        <v>2.5371558842599815</v>
      </c>
      <c r="AM6340" s="36">
        <f t="shared" ca="1" si="2984"/>
        <v>1.5371558842599815</v>
      </c>
      <c r="AN6340" s="37">
        <f ca="1">MIN((AK6340-MAX($AK$3:AK6340))/MAX($AK$3:AK6340),0)</f>
        <v>-0.39585962960330667</v>
      </c>
      <c r="AO6340" s="43"/>
      <c r="AP6340" s="38">
        <f t="shared" ref="AP6340:AP6403" ca="1" si="2991">IF(P6339=P6338,AP6339,ROUNDDOWN(AT6339/(G6339*(1+$BJ$7)),0)*P6339)</f>
        <v>-880</v>
      </c>
      <c r="AQ6340" s="38">
        <f t="shared" ca="1" si="2971"/>
        <v>-22123.199999999888</v>
      </c>
      <c r="AR6340" s="38" cm="1">
        <f t="array" aca="1" ref="AR6340" ca="1">_xlfn.IFS(AND(P6339&gt;P6338,AP6340&gt;1),-(AP6340*G6339)*$BJ$7, AND(P6339&lt;P6338,AP6340&lt;1),(AP6340*G6339)*$BJ$7,P6339=P6338,0)</f>
        <v>0</v>
      </c>
      <c r="AS6340" s="41">
        <f t="shared" ca="1" si="2972"/>
        <v>-6.0645972826149771E-3</v>
      </c>
      <c r="AT6340" s="40">
        <f t="shared" ca="1" si="2973"/>
        <v>3625802.4526099698</v>
      </c>
      <c r="AU6340" s="37">
        <f t="shared" ref="AU6340:AU6403" ca="1" si="2992">AT6340/$AT$3</f>
        <v>3.6258024526099697</v>
      </c>
      <c r="AV6340" s="37">
        <f t="shared" ref="AV6340:AV6403" ca="1" si="2993">AU6340-$AU$3</f>
        <v>2.6258024526099697</v>
      </c>
      <c r="AW6340" s="37">
        <f ca="1">MIN((AT6340-MAX($AT$3:AT6340))/MAX($AT$3:AT6340),0)</f>
        <v>-0.30242696985457529</v>
      </c>
      <c r="AY6340" s="6">
        <f t="shared" si="2974"/>
        <v>1.4157637465366246E-2</v>
      </c>
      <c r="AZ6340" s="5">
        <f t="shared" ref="AZ6340:AZ6403" si="2994">(G6340-$D$3)/$D$3</f>
        <v>1.2972259139954498</v>
      </c>
      <c r="BA6340" s="6">
        <f>AZ6340-MAX($AZ$3:AZ6340)</f>
        <v>-0.43523190593111494</v>
      </c>
      <c r="BB6340" s="5"/>
      <c r="BC6340" s="5">
        <f t="shared" ref="BC6340:BC6403" si="2995">AZ6340-($BI$5+$BI$6)</f>
        <v>1.2972259139954498</v>
      </c>
      <c r="BD6340" s="5"/>
    </row>
    <row r="6341" spans="1:56" x14ac:dyDescent="0.5">
      <c r="A6341" s="14">
        <v>1638050400000</v>
      </c>
      <c r="B6341" s="25" t="d">
        <v>2021-11-27T21:59:59.99999979045242400</v>
      </c>
      <c r="C6341" s="14" t="s">
        <v>10</v>
      </c>
      <c r="D6341" s="15">
        <v>4079.23</v>
      </c>
      <c r="E6341" s="15">
        <v>4122.58</v>
      </c>
      <c r="F6341" s="15">
        <v>4078.86</v>
      </c>
      <c r="G6341" s="15">
        <v>4115.07</v>
      </c>
      <c r="H6341" s="15">
        <v>38706.612000000001</v>
      </c>
      <c r="I6341" s="15">
        <v>158770305.08144</v>
      </c>
      <c r="J6341" s="15">
        <v>70759</v>
      </c>
      <c r="K6341" s="16">
        <v>6339</v>
      </c>
      <c r="L6341" s="14">
        <f ca="1">IF(K6341&gt;=$BF$5,AVERAGE(G6341:OFFSET(G6341,-$BF$5+1,,,)),0)</f>
        <v>4115.07</v>
      </c>
      <c r="M6341" s="14">
        <f ca="1">IF(K6341&gt;=$BF$6,AVERAGE(G6341:OFFSET(G6341,-$BF$6+1,,,)),0)</f>
        <v>4242.3019999999988</v>
      </c>
      <c r="N6341" s="14">
        <f t="shared" ca="1" si="2980"/>
        <v>0</v>
      </c>
      <c r="O6341" s="14">
        <f t="shared" ca="1" si="2981"/>
        <v>-1</v>
      </c>
      <c r="P6341" s="14">
        <f t="shared" ca="1" si="2982"/>
        <v>-1</v>
      </c>
      <c r="Q6341" s="17">
        <f t="shared" ca="1" si="2977"/>
        <v>-989</v>
      </c>
      <c r="R6341" s="23">
        <f t="shared" ca="1" si="2978"/>
        <v>-35445.759999999696</v>
      </c>
      <c r="S6341" s="19">
        <f t="shared" ca="1" si="2979"/>
        <v>-8.6960643997117636E-3</v>
      </c>
      <c r="T6341" s="17">
        <f t="shared" ca="1" si="2975"/>
        <v>4040623.4100000025</v>
      </c>
      <c r="U6341" s="19">
        <f t="shared" ca="1" si="2985"/>
        <v>4.0406234100000029</v>
      </c>
      <c r="V6341" s="21">
        <f t="shared" ca="1" si="2986"/>
        <v>3.0406234100000029</v>
      </c>
      <c r="W6341" s="21">
        <f ca="1">MIN((T6341-MAX($T$3:T6341))/MAX($T$3:T6341),0)</f>
        <v>-0.2763165342549353</v>
      </c>
      <c r="X6341" s="22">
        <f t="shared" ca="1" si="2987"/>
        <v>-8.7859718623366501E-3</v>
      </c>
      <c r="Y6341" s="20">
        <f t="shared" ref="Y6341:Y6404" ca="1" si="2996">Y6340+(Y6340*X6341)</f>
        <v>3459439.0702637192</v>
      </c>
      <c r="Z6341" s="21">
        <f t="shared" ref="Z6341:Z6404" ca="1" si="2997">(Y6341-$Y$3)/$Y$3</f>
        <v>2.459439070263719</v>
      </c>
      <c r="AA6341" s="6">
        <f ca="1">Z6341-MAX($Z$3:Z6341)</f>
        <v>-1.6471730934438895</v>
      </c>
      <c r="AB6341" s="6">
        <f t="shared" ref="AB6341:AB6404" ca="1" si="2998">IF(P6340=P6339,X6341,X6341-($BI$5+$BI$6))</f>
        <v>-8.7859718623366501E-3</v>
      </c>
      <c r="AC6341" s="11">
        <f t="shared" ref="AC6341:AC6404" ca="1" si="2999">AC6340+(AC6340*AB6341)</f>
        <v>3459.4390702637124</v>
      </c>
      <c r="AD6341" s="6">
        <f t="shared" ref="AD6341:AD6404" ca="1" si="3000">(AC6341-$AC$3)/$AC$3</f>
        <v>2.4594390702637123</v>
      </c>
      <c r="AE6341" s="6">
        <f ca="1">AD6341-MAX($AD$3:AD6341)</f>
        <v>-1.6471730934438891</v>
      </c>
      <c r="AF6341" s="45"/>
      <c r="AG6341" s="12">
        <f t="shared" ca="1" si="2988"/>
        <v>-616</v>
      </c>
      <c r="AH6341" s="12">
        <f t="shared" ca="1" si="2976"/>
        <v>-22077.43999999981</v>
      </c>
      <c r="AI6341" s="39" cm="1">
        <f t="array" aca="1" ref="AI6341" ca="1">_xlfn.IFS(AND(P6340&gt;P6339,AG6341&gt;1),-(AG6341*G6340)*$BH$7, AND(P6340&lt;P6339,AG6341&lt;1),(AG6341*G6340)*$BH$7,P6340=P6339,0)</f>
        <v>0</v>
      </c>
      <c r="AJ6341" s="6">
        <f t="shared" ca="1" si="2989"/>
        <v>-8.7016490145378628E-3</v>
      </c>
      <c r="AK6341" s="17">
        <f t="shared" ca="1" si="2990"/>
        <v>2515078.4442599816</v>
      </c>
      <c r="AL6341" s="4">
        <f t="shared" ca="1" si="2983"/>
        <v>2.5150784442599816</v>
      </c>
      <c r="AM6341" s="36">
        <f t="shared" ca="1" si="2984"/>
        <v>1.5150784442599816</v>
      </c>
      <c r="AN6341" s="37">
        <f ca="1">MIN((AK6341-MAX($AK$3:AK6341))/MAX($AK$3:AK6341),0)</f>
        <v>-0.40111664706201161</v>
      </c>
      <c r="AO6341" s="43"/>
      <c r="AP6341" s="38">
        <f t="shared" ca="1" si="2991"/>
        <v>-880</v>
      </c>
      <c r="AQ6341" s="38">
        <f t="shared" ref="AQ6341:AQ6404" ca="1" si="3001">(G6341-G6340)*AP6341</f>
        <v>-31539.199999999728</v>
      </c>
      <c r="AR6341" s="38" cm="1">
        <f t="array" aca="1" ref="AR6341" ca="1">_xlfn.IFS(AND(P6340&gt;P6339,AP6341&gt;1),-(AP6341*G6340)*$BJ$7, AND(P6340&lt;P6339,AP6341&lt;1),(AP6341*G6340)*$BJ$7,P6340=P6339,0)</f>
        <v>0</v>
      </c>
      <c r="AS6341" s="41">
        <f t="shared" ref="AS6341:AS6404" ca="1" si="3002">(AQ6341+AR6341)/AT6340</f>
        <v>-8.6985434016949251E-3</v>
      </c>
      <c r="AT6341" s="40">
        <f t="shared" ref="AT6341:AT6404" ca="1" si="3003">AT6340+AQ6341+AR6341</f>
        <v>3594263.25260997</v>
      </c>
      <c r="AU6341" s="37">
        <f t="shared" ca="1" si="2992"/>
        <v>3.59426325260997</v>
      </c>
      <c r="AV6341" s="37">
        <f t="shared" ca="1" si="2993"/>
        <v>2.59426325260997</v>
      </c>
      <c r="AW6341" s="37">
        <f ca="1">MIN((AT6341-MAX($AT$3:AT6341))/MAX($AT$3:AT6341),0)</f>
        <v>-0.30849483913314713</v>
      </c>
      <c r="AY6341" s="6">
        <f t="shared" si="2974"/>
        <v>2.01833622417944E-2</v>
      </c>
      <c r="AZ6341" s="5">
        <f t="shared" si="2994"/>
        <v>1.3174092762372442</v>
      </c>
      <c r="BA6341" s="6">
        <f>AZ6341-MAX($AZ$3:AZ6341)</f>
        <v>-0.41504854368932054</v>
      </c>
      <c r="BB6341" s="5"/>
      <c r="BC6341" s="5">
        <f t="shared" si="2995"/>
        <v>1.3174092762372442</v>
      </c>
      <c r="BD6341" s="5"/>
    </row>
    <row r="6342" spans="1:56" x14ac:dyDescent="0.5">
      <c r="A6342" s="14">
        <v>1638054000000</v>
      </c>
      <c r="B6342" s="25" t="d">
        <v>2021-11-27T23:00:00.00000020954757600</v>
      </c>
      <c r="C6342" s="14" t="s">
        <v>10</v>
      </c>
      <c r="D6342" s="15">
        <v>4115.07</v>
      </c>
      <c r="E6342" s="15">
        <v>4117.54</v>
      </c>
      <c r="F6342" s="15">
        <v>4058</v>
      </c>
      <c r="G6342" s="15">
        <v>4095.33</v>
      </c>
      <c r="H6342" s="15">
        <v>41553.85</v>
      </c>
      <c r="I6342" s="15">
        <v>169794352.70357001</v>
      </c>
      <c r="J6342" s="15">
        <v>64312</v>
      </c>
      <c r="K6342" s="16">
        <v>6340</v>
      </c>
      <c r="L6342" s="14">
        <f ca="1">IF(K6342&gt;=$BF$5,AVERAGE(G6342:OFFSET(G6342,-$BF$5+1,,,)),0)</f>
        <v>4095.33</v>
      </c>
      <c r="M6342" s="14">
        <f ca="1">IF(K6342&gt;=$BF$6,AVERAGE(G6342:OFFSET(G6342,-$BF$6+1,,,)),0)</f>
        <v>4240.3366666666661</v>
      </c>
      <c r="N6342" s="14">
        <f t="shared" ca="1" si="2980"/>
        <v>0</v>
      </c>
      <c r="O6342" s="14">
        <f t="shared" ca="1" si="2981"/>
        <v>-1</v>
      </c>
      <c r="P6342" s="14">
        <f t="shared" ca="1" si="2982"/>
        <v>-1</v>
      </c>
      <c r="Q6342" s="17">
        <f t="shared" ca="1" si="2977"/>
        <v>-989</v>
      </c>
      <c r="R6342" s="23">
        <f t="shared" ca="1" si="2978"/>
        <v>19522.859999999782</v>
      </c>
      <c r="S6342" s="19">
        <f t="shared" ca="1" si="2979"/>
        <v>4.83164552075883E-3</v>
      </c>
      <c r="T6342" s="17">
        <f t="shared" ca="1" si="2975"/>
        <v>4060146.2700000023</v>
      </c>
      <c r="U6342" s="19">
        <f t="shared" ca="1" si="2985"/>
        <v>4.0601462700000024</v>
      </c>
      <c r="V6342" s="21">
        <f t="shared" ca="1" si="2986"/>
        <v>3.0601462700000024</v>
      </c>
      <c r="W6342" s="21">
        <f ca="1">MIN((T6342-MAX($T$3:T6342))/MAX($T$3:T6342),0)</f>
        <v>-0.2728199522792209</v>
      </c>
      <c r="X6342" s="22">
        <f t="shared" ca="1" si="2987"/>
        <v>4.7970022381149668E-3</v>
      </c>
      <c r="Y6342" s="20">
        <f t="shared" ca="1" si="2996"/>
        <v>3476034.0072263968</v>
      </c>
      <c r="Z6342" s="21">
        <f t="shared" ca="1" si="2997"/>
        <v>2.4760340072263967</v>
      </c>
      <c r="AA6342" s="6">
        <f ca="1">Z6342-MAX($Z$3:Z6342)</f>
        <v>-1.6305781564812118</v>
      </c>
      <c r="AB6342" s="6">
        <f t="shared" ca="1" si="2998"/>
        <v>4.7970022381149668E-3</v>
      </c>
      <c r="AC6342" s="11">
        <f t="shared" ca="1" si="2999"/>
        <v>3476.0340072263898</v>
      </c>
      <c r="AD6342" s="6">
        <f t="shared" ca="1" si="3000"/>
        <v>2.47603400722639</v>
      </c>
      <c r="AE6342" s="6">
        <f ca="1">AD6342-MAX($AD$3:AD6342)</f>
        <v>-1.6305781564812114</v>
      </c>
      <c r="AF6342" s="45"/>
      <c r="AG6342" s="12">
        <f t="shared" ca="1" si="2988"/>
        <v>-616</v>
      </c>
      <c r="AH6342" s="12">
        <f t="shared" ca="1" si="2976"/>
        <v>12159.839999999866</v>
      </c>
      <c r="AI6342" s="39" cm="1">
        <f t="array" aca="1" ref="AI6342" ca="1">_xlfn.IFS(AND(P6341&gt;P6340,AG6342&gt;1),-(AG6342*G6341)*$BH$7, AND(P6341&lt;P6340,AG6342&lt;1),(AG6342*G6341)*$BH$7,P6341=P6340,0)</f>
        <v>0</v>
      </c>
      <c r="AJ6342" s="6">
        <f t="shared" ca="1" si="2989"/>
        <v>4.8347756419890465E-3</v>
      </c>
      <c r="AK6342" s="17">
        <f t="shared" ca="1" si="2990"/>
        <v>2527238.2842599815</v>
      </c>
      <c r="AL6342" s="4">
        <f t="shared" ca="1" si="2983"/>
        <v>2.5272382842599814</v>
      </c>
      <c r="AM6342" s="36">
        <f t="shared" ca="1" si="2984"/>
        <v>1.5272382842599814</v>
      </c>
      <c r="AN6342" s="37">
        <f ca="1">MIN((AK6342-MAX($AK$3:AK6342))/MAX($AK$3:AK6342),0)</f>
        <v>-0.39822118041483429</v>
      </c>
      <c r="AO6342" s="43"/>
      <c r="AP6342" s="38">
        <f t="shared" ca="1" si="2991"/>
        <v>-880</v>
      </c>
      <c r="AQ6342" s="38">
        <f t="shared" ca="1" si="3001"/>
        <v>17371.199999999808</v>
      </c>
      <c r="AR6342" s="38" cm="1">
        <f t="array" aca="1" ref="AR6342" ca="1">_xlfn.IFS(AND(P6341&gt;P6340,AP6342&gt;1),-(AP6342*G6341)*$BJ$7, AND(P6341&lt;P6340,AP6342&lt;1),(AP6342*G6341)*$BJ$7,P6341=P6340,0)</f>
        <v>0</v>
      </c>
      <c r="AS6342" s="41">
        <f t="shared" ca="1" si="3002"/>
        <v>4.8330349724344012E-3</v>
      </c>
      <c r="AT6342" s="40">
        <f t="shared" ca="1" si="3003"/>
        <v>3611634.4526099698</v>
      </c>
      <c r="AU6342" s="37">
        <f t="shared" ca="1" si="2992"/>
        <v>3.61163445260997</v>
      </c>
      <c r="AV6342" s="37">
        <f t="shared" ca="1" si="2993"/>
        <v>2.61163445260997</v>
      </c>
      <c r="AW6342" s="37">
        <f ca="1">MIN((AT6342-MAX($AT$3:AT6342))/MAX($AT$3:AT6342),0)</f>
        <v>-0.30515277050705875</v>
      </c>
      <c r="AY6342" s="6">
        <f t="shared" ref="AY6342:AY6405" si="3004">AZ6342-AZ6341</f>
        <v>-1.1116617484738356E-2</v>
      </c>
      <c r="AZ6342" s="5">
        <f t="shared" si="2994"/>
        <v>1.3062926587525059</v>
      </c>
      <c r="BA6342" s="6">
        <f>AZ6342-MAX($AZ$3:AZ6342)</f>
        <v>-0.42616516117405889</v>
      </c>
      <c r="BB6342" s="5"/>
      <c r="BC6342" s="5">
        <f t="shared" si="2995"/>
        <v>1.3062926587525059</v>
      </c>
      <c r="BD6342" s="5"/>
    </row>
    <row r="6343" spans="1:56" x14ac:dyDescent="0.5">
      <c r="A6343" s="14">
        <v>1638057600000</v>
      </c>
      <c r="B6343" s="25" t="d">
        <v>2021-11-28</v>
      </c>
      <c r="C6343" s="14" t="s">
        <v>10</v>
      </c>
      <c r="D6343" s="15">
        <v>4095.33</v>
      </c>
      <c r="E6343" s="15">
        <v>4097.6899999999996</v>
      </c>
      <c r="F6343" s="15">
        <v>4041.09</v>
      </c>
      <c r="G6343" s="15">
        <v>4078.56</v>
      </c>
      <c r="H6343" s="15">
        <v>51421.588000000003</v>
      </c>
      <c r="I6343" s="15">
        <v>209516290.00817001</v>
      </c>
      <c r="J6343" s="15">
        <v>78353</v>
      </c>
      <c r="K6343" s="16">
        <v>6341</v>
      </c>
      <c r="L6343" s="14">
        <f ca="1">IF(K6343&gt;=$BF$5,AVERAGE(G6343:OFFSET(G6343,-$BF$5+1,,,)),0)</f>
        <v>4078.56</v>
      </c>
      <c r="M6343" s="14">
        <f ca="1">IF(K6343&gt;=$BF$6,AVERAGE(G6343:OFFSET(G6343,-$BF$6+1,,,)),0)</f>
        <v>4238.1811111111101</v>
      </c>
      <c r="N6343" s="14">
        <f t="shared" ca="1" si="2980"/>
        <v>0</v>
      </c>
      <c r="O6343" s="14">
        <f t="shared" ca="1" si="2981"/>
        <v>-1</v>
      </c>
      <c r="P6343" s="14">
        <f t="shared" ca="1" si="2982"/>
        <v>-1</v>
      </c>
      <c r="Q6343" s="17">
        <f t="shared" ca="1" si="2977"/>
        <v>-989</v>
      </c>
      <c r="R6343" s="23">
        <f t="shared" ca="1" si="2978"/>
        <v>16585.529999999981</v>
      </c>
      <c r="S6343" s="19">
        <f t="shared" ca="1" si="2979"/>
        <v>4.0849587421391033E-3</v>
      </c>
      <c r="T6343" s="17">
        <f t="shared" ca="1" si="2975"/>
        <v>4076731.8000000021</v>
      </c>
      <c r="U6343" s="19">
        <f t="shared" ca="1" si="2985"/>
        <v>4.0767318000000019</v>
      </c>
      <c r="V6343" s="21">
        <f t="shared" ca="1" si="2986"/>
        <v>3.0767318000000019</v>
      </c>
      <c r="W6343" s="21">
        <f ca="1">MIN((T6343-MAX($T$3:T6343))/MAX($T$3:T6343),0)</f>
        <v>-0.26984945178617481</v>
      </c>
      <c r="X6343" s="22">
        <f t="shared" ca="1" si="2987"/>
        <v>4.0949081026437906E-3</v>
      </c>
      <c r="Y6343" s="20">
        <f t="shared" ca="1" si="2996"/>
        <v>3490268.0470476537</v>
      </c>
      <c r="Z6343" s="21">
        <f t="shared" ca="1" si="2997"/>
        <v>2.4902680470476537</v>
      </c>
      <c r="AA6343" s="6">
        <f ca="1">Z6343-MAX($Z$3:Z6343)</f>
        <v>-1.6163441166599548</v>
      </c>
      <c r="AB6343" s="6">
        <f t="shared" ca="1" si="2998"/>
        <v>4.0949081026437906E-3</v>
      </c>
      <c r="AC6343" s="11">
        <f t="shared" ca="1" si="2999"/>
        <v>3490.2680470476466</v>
      </c>
      <c r="AD6343" s="6">
        <f t="shared" ca="1" si="3000"/>
        <v>2.4902680470476466</v>
      </c>
      <c r="AE6343" s="6">
        <f ca="1">AD6343-MAX($AD$3:AD6343)</f>
        <v>-1.6163441166599548</v>
      </c>
      <c r="AF6343" s="45"/>
      <c r="AG6343" s="12">
        <f t="shared" ca="1" si="2988"/>
        <v>-616</v>
      </c>
      <c r="AH6343" s="12">
        <f t="shared" ca="1" si="2976"/>
        <v>10330.319999999989</v>
      </c>
      <c r="AI6343" s="39" cm="1">
        <f t="array" aca="1" ref="AI6343" ca="1">_xlfn.IFS(AND(P6342&gt;P6341,AG6343&gt;1),-(AG6343*G6342)*$BH$7, AND(P6342&lt;P6341,AG6343&lt;1),(AG6343*G6342)*$BH$7,P6342=P6341,0)</f>
        <v>0</v>
      </c>
      <c r="AJ6343" s="6">
        <f t="shared" ca="1" si="2989"/>
        <v>4.0875923985240212E-3</v>
      </c>
      <c r="AK6343" s="17">
        <f t="shared" ca="1" si="2990"/>
        <v>2537568.6042599813</v>
      </c>
      <c r="AL6343" s="4">
        <f t="shared" ca="1" si="2983"/>
        <v>2.5375686042599814</v>
      </c>
      <c r="AM6343" s="36">
        <f t="shared" ca="1" si="2984"/>
        <v>1.5375686042599814</v>
      </c>
      <c r="AN6343" s="37">
        <f ca="1">MIN((AK6343-MAX($AK$3:AK6343))/MAX($AK$3:AK6343),0)</f>
        <v>-0.39576135388630523</v>
      </c>
      <c r="AO6343" s="43"/>
      <c r="AP6343" s="38">
        <f t="shared" ca="1" si="2991"/>
        <v>-880</v>
      </c>
      <c r="AQ6343" s="38">
        <f t="shared" ca="1" si="3001"/>
        <v>14757.599999999984</v>
      </c>
      <c r="AR6343" s="38" cm="1">
        <f t="array" aca="1" ref="AR6343" ca="1">_xlfn.IFS(AND(P6342&gt;P6341,AP6343&gt;1),-(AP6343*G6342)*$BJ$7, AND(P6342&lt;P6341,AP6343&lt;1),(AP6343*G6342)*$BJ$7,P6342=P6341,0)</f>
        <v>0</v>
      </c>
      <c r="AS6343" s="41">
        <f t="shared" ca="1" si="3002"/>
        <v>4.0861278165444772E-3</v>
      </c>
      <c r="AT6343" s="40">
        <f t="shared" ca="1" si="3003"/>
        <v>3626392.0526099699</v>
      </c>
      <c r="AU6343" s="37">
        <f t="shared" ca="1" si="2992"/>
        <v>3.6263920526099698</v>
      </c>
      <c r="AV6343" s="37">
        <f t="shared" ca="1" si="2993"/>
        <v>2.6263920526099698</v>
      </c>
      <c r="AW6343" s="37">
        <f ca="1">MIN((AT6343-MAX($AT$3:AT6343))/MAX($AT$3:AT6343),0)</f>
        <v>-0.30231353591437876</v>
      </c>
      <c r="AY6343" s="6">
        <f t="shared" si="3004"/>
        <v>-9.4440564953932604E-3</v>
      </c>
      <c r="AZ6343" s="5">
        <f t="shared" si="2994"/>
        <v>1.2968486022571126</v>
      </c>
      <c r="BA6343" s="6">
        <f>AZ6343-MAX($AZ$3:AZ6343)</f>
        <v>-0.43560921766945215</v>
      </c>
      <c r="BB6343" s="5"/>
      <c r="BC6343" s="5">
        <f t="shared" si="2995"/>
        <v>1.2968486022571126</v>
      </c>
      <c r="BD6343" s="5"/>
    </row>
    <row r="6344" spans="1:56" x14ac:dyDescent="0.5">
      <c r="A6344" s="14">
        <v>1638061200000</v>
      </c>
      <c r="B6344" s="25" t="d">
        <v>2021-11-28T00:59:59.99999979045242400</v>
      </c>
      <c r="C6344" s="14" t="s">
        <v>10</v>
      </c>
      <c r="D6344" s="15">
        <v>4078.46</v>
      </c>
      <c r="E6344" s="15">
        <v>4083.48</v>
      </c>
      <c r="F6344" s="15">
        <v>4022.9</v>
      </c>
      <c r="G6344" s="15">
        <v>4032.75</v>
      </c>
      <c r="H6344" s="15">
        <v>53977.298999999999</v>
      </c>
      <c r="I6344" s="15">
        <v>218461363.60473999</v>
      </c>
      <c r="J6344" s="15">
        <v>81087</v>
      </c>
      <c r="K6344" s="16">
        <v>6342</v>
      </c>
      <c r="L6344" s="14">
        <f ca="1">IF(K6344&gt;=$BF$5,AVERAGE(G6344:OFFSET(G6344,-$BF$5+1,,,)),0)</f>
        <v>4032.75</v>
      </c>
      <c r="M6344" s="14">
        <f ca="1">IF(K6344&gt;=$BF$6,AVERAGE(G6344:OFFSET(G6344,-$BF$6+1,,,)),0)</f>
        <v>4235.518444444444</v>
      </c>
      <c r="N6344" s="14">
        <f t="shared" ca="1" si="2980"/>
        <v>0</v>
      </c>
      <c r="O6344" s="14">
        <f t="shared" ca="1" si="2981"/>
        <v>-1</v>
      </c>
      <c r="P6344" s="14">
        <f t="shared" ca="1" si="2982"/>
        <v>-1</v>
      </c>
      <c r="Q6344" s="17">
        <f t="shared" ca="1" si="2977"/>
        <v>-989</v>
      </c>
      <c r="R6344" s="23">
        <f t="shared" ca="1" si="2978"/>
        <v>45207.190000000039</v>
      </c>
      <c r="S6344" s="19">
        <f t="shared" ca="1" si="2979"/>
        <v>1.1089076303719567E-2</v>
      </c>
      <c r="T6344" s="17">
        <f t="shared" ca="1" si="2975"/>
        <v>4121938.9900000021</v>
      </c>
      <c r="U6344" s="19">
        <f t="shared" ca="1" si="2985"/>
        <v>4.1219389900000021</v>
      </c>
      <c r="V6344" s="21">
        <f t="shared" ca="1" si="2986"/>
        <v>3.1219389900000021</v>
      </c>
      <c r="W6344" s="21">
        <f ca="1">MIN((T6344-MAX($T$3:T6344))/MAX($T$3:T6344),0)</f>
        <v>-0.26175275664382902</v>
      </c>
      <c r="X6344" s="22">
        <f t="shared" ca="1" si="2987"/>
        <v>1.1231905378368823E-2</v>
      </c>
      <c r="Y6344" s="20">
        <f t="shared" ca="1" si="2996"/>
        <v>3529470.407497237</v>
      </c>
      <c r="Z6344" s="21">
        <f t="shared" ca="1" si="2997"/>
        <v>2.5294704074972372</v>
      </c>
      <c r="AA6344" s="6">
        <f ca="1">Z6344-MAX($Z$3:Z6344)</f>
        <v>-1.5771417562103713</v>
      </c>
      <c r="AB6344" s="6">
        <f t="shared" ca="1" si="2998"/>
        <v>1.1231905378368823E-2</v>
      </c>
      <c r="AC6344" s="11">
        <f t="shared" ca="1" si="2999"/>
        <v>3529.4704074972301</v>
      </c>
      <c r="AD6344" s="6">
        <f t="shared" ca="1" si="3000"/>
        <v>2.5294704074972301</v>
      </c>
      <c r="AE6344" s="6">
        <f ca="1">AD6344-MAX($AD$3:AD6344)</f>
        <v>-1.5771417562103713</v>
      </c>
      <c r="AF6344" s="45"/>
      <c r="AG6344" s="12">
        <f t="shared" ca="1" si="2988"/>
        <v>-616</v>
      </c>
      <c r="AH6344" s="12">
        <f t="shared" ca="1" si="2976"/>
        <v>28218.959999999966</v>
      </c>
      <c r="AI6344" s="39" cm="1">
        <f t="array" aca="1" ref="AI6344" ca="1">_xlfn.IFS(AND(P6343&gt;P6342,AG6344&gt;1),-(AG6344*G6343)*$BH$7, AND(P6343&lt;P6342,AG6344&lt;1),(AG6344*G6343)*$BH$7,P6343=P6342,0)</f>
        <v>0</v>
      </c>
      <c r="AJ6344" s="6">
        <f t="shared" ca="1" si="2989"/>
        <v>1.1120471758921892E-2</v>
      </c>
      <c r="AK6344" s="17">
        <f t="shared" ca="1" si="2990"/>
        <v>2565787.5642599813</v>
      </c>
      <c r="AL6344" s="4">
        <f t="shared" ca="1" si="2983"/>
        <v>2.5657875642599812</v>
      </c>
      <c r="AM6344" s="36">
        <f t="shared" ca="1" si="2984"/>
        <v>1.5657875642599812</v>
      </c>
      <c r="AN6344" s="37">
        <f ca="1">MIN((AK6344-MAX($AK$3:AK6344))/MAX($AK$3:AK6344),0)</f>
        <v>-0.38904193508654872</v>
      </c>
      <c r="AO6344" s="43"/>
      <c r="AP6344" s="38">
        <f t="shared" ca="1" si="2991"/>
        <v>-880</v>
      </c>
      <c r="AQ6344" s="38">
        <f t="shared" ca="1" si="3001"/>
        <v>40312.799999999952</v>
      </c>
      <c r="AR6344" s="38" cm="1">
        <f t="array" aca="1" ref="AR6344" ca="1">_xlfn.IFS(AND(P6343&gt;P6342,AP6344&gt;1),-(AP6344*G6343)*$BJ$7, AND(P6343&lt;P6342,AP6344&lt;1),(AP6344*G6343)*$BJ$7,P6343=P6342,0)</f>
        <v>0</v>
      </c>
      <c r="AS6344" s="41">
        <f t="shared" ca="1" si="3002"/>
        <v>1.1116503515108416E-2</v>
      </c>
      <c r="AT6344" s="40">
        <f t="shared" ca="1" si="3003"/>
        <v>3666704.8526099697</v>
      </c>
      <c r="AU6344" s="37">
        <f t="shared" ca="1" si="2992"/>
        <v>3.6667048526099695</v>
      </c>
      <c r="AV6344" s="37">
        <f t="shared" ca="1" si="2993"/>
        <v>2.6667048526099695</v>
      </c>
      <c r="AW6344" s="37">
        <f ca="1">MIN((AT6344-MAX($AT$3:AT6344))/MAX($AT$3:AT6344),0)</f>
        <v>-0.29455770188392744</v>
      </c>
      <c r="AY6344" s="6">
        <f t="shared" si="3004"/>
        <v>-2.5797986168990761E-2</v>
      </c>
      <c r="AZ6344" s="5">
        <f t="shared" si="2994"/>
        <v>1.2710506160881219</v>
      </c>
      <c r="BA6344" s="6">
        <f>AZ6344-MAX($AZ$3:AZ6344)</f>
        <v>-0.46140720383844291</v>
      </c>
      <c r="BB6344" s="5"/>
      <c r="BC6344" s="5">
        <f t="shared" si="2995"/>
        <v>1.2710506160881219</v>
      </c>
      <c r="BD6344" s="5"/>
    </row>
    <row r="6345" spans="1:56" x14ac:dyDescent="0.5">
      <c r="A6345" s="14">
        <v>1638064800000</v>
      </c>
      <c r="B6345" s="25" t="d">
        <v>2021-11-28T02:00:00.00000020954757600</v>
      </c>
      <c r="C6345" s="14" t="s">
        <v>10</v>
      </c>
      <c r="D6345" s="15">
        <v>4032.73</v>
      </c>
      <c r="E6345" s="15">
        <v>4053.79</v>
      </c>
      <c r="F6345" s="15">
        <v>3980</v>
      </c>
      <c r="G6345" s="15">
        <v>4051.45</v>
      </c>
      <c r="H6345" s="15">
        <v>109742.42</v>
      </c>
      <c r="I6345" s="15">
        <v>440853770.44485998</v>
      </c>
      <c r="J6345" s="15">
        <v>150496</v>
      </c>
      <c r="K6345" s="16">
        <v>6343</v>
      </c>
      <c r="L6345" s="14">
        <f ca="1">IF(K6345&gt;=$BF$5,AVERAGE(G6345:OFFSET(G6345,-$BF$5+1,,,)),0)</f>
        <v>4051.45</v>
      </c>
      <c r="M6345" s="14">
        <f ca="1">IF(K6345&gt;=$BF$6,AVERAGE(G6345:OFFSET(G6345,-$BF$6+1,,,)),0)</f>
        <v>4232.730111111111</v>
      </c>
      <c r="N6345" s="14">
        <f t="shared" ca="1" si="2980"/>
        <v>0</v>
      </c>
      <c r="O6345" s="14">
        <f t="shared" ca="1" si="2981"/>
        <v>-1</v>
      </c>
      <c r="P6345" s="14">
        <f t="shared" ca="1" si="2982"/>
        <v>-1</v>
      </c>
      <c r="Q6345" s="17">
        <f t="shared" ca="1" si="2977"/>
        <v>-989</v>
      </c>
      <c r="R6345" s="23">
        <f t="shared" ca="1" si="2978"/>
        <v>-18514.079999999802</v>
      </c>
      <c r="S6345" s="19">
        <f t="shared" ca="1" si="2979"/>
        <v>-4.4915948646779445E-3</v>
      </c>
      <c r="T6345" s="17">
        <f t="shared" ca="1" si="2975"/>
        <v>4103424.9100000025</v>
      </c>
      <c r="U6345" s="19">
        <f t="shared" ca="1" si="2985"/>
        <v>4.1034249100000029</v>
      </c>
      <c r="V6345" s="21">
        <f t="shared" ca="1" si="2986"/>
        <v>3.1034249100000029</v>
      </c>
      <c r="W6345" s="21">
        <f ca="1">MIN((T6345-MAX($T$3:T6345))/MAX($T$3:T6345),0)</f>
        <v>-0.26506866417095021</v>
      </c>
      <c r="X6345" s="22">
        <f t="shared" ca="1" si="2987"/>
        <v>-4.6370342818176091E-3</v>
      </c>
      <c r="Y6345" s="20">
        <f t="shared" ca="1" si="2996"/>
        <v>3513104.1322210114</v>
      </c>
      <c r="Z6345" s="21">
        <f t="shared" ca="1" si="2997"/>
        <v>2.5131041322210113</v>
      </c>
      <c r="AA6345" s="6">
        <f ca="1">Z6345-MAX($Z$3:Z6345)</f>
        <v>-1.5935080314865973</v>
      </c>
      <c r="AB6345" s="6">
        <f t="shared" ca="1" si="2998"/>
        <v>-4.6370342818176091E-3</v>
      </c>
      <c r="AC6345" s="11">
        <f t="shared" ca="1" si="2999"/>
        <v>3513.1041322210049</v>
      </c>
      <c r="AD6345" s="6">
        <f t="shared" ca="1" si="3000"/>
        <v>2.513104132221005</v>
      </c>
      <c r="AE6345" s="6">
        <f ca="1">AD6345-MAX($AD$3:AD6345)</f>
        <v>-1.5935080314865964</v>
      </c>
      <c r="AF6345" s="45"/>
      <c r="AG6345" s="12">
        <f t="shared" ca="1" si="2988"/>
        <v>-616</v>
      </c>
      <c r="AH6345" s="12">
        <f t="shared" ca="1" si="2976"/>
        <v>-11519.199999999888</v>
      </c>
      <c r="AI6345" s="39" cm="1">
        <f t="array" aca="1" ref="AI6345" ca="1">_xlfn.IFS(AND(P6344&gt;P6343,AG6345&gt;1),-(AG6345*G6344)*$BH$7, AND(P6344&lt;P6343,AG6345&lt;1),(AG6345*G6344)*$BH$7,P6344=P6343,0)</f>
        <v>0</v>
      </c>
      <c r="AJ6345" s="6">
        <f t="shared" ca="1" si="2989"/>
        <v>-4.4895377000247604E-3</v>
      </c>
      <c r="AK6345" s="17">
        <f t="shared" ca="1" si="2990"/>
        <v>2554268.3642599816</v>
      </c>
      <c r="AL6345" s="4">
        <f t="shared" ca="1" si="2983"/>
        <v>2.5542683642599817</v>
      </c>
      <c r="AM6345" s="36">
        <f t="shared" ca="1" si="2984"/>
        <v>1.5542683642599817</v>
      </c>
      <c r="AN6345" s="37">
        <f ca="1">MIN((AK6345-MAX($AK$3:AK6345))/MAX($AK$3:AK6345),0)</f>
        <v>-0.3917848543521118</v>
      </c>
      <c r="AO6345" s="43"/>
      <c r="AP6345" s="38">
        <f t="shared" ca="1" si="2991"/>
        <v>-880</v>
      </c>
      <c r="AQ6345" s="38">
        <f t="shared" ca="1" si="3001"/>
        <v>-16455.99999999984</v>
      </c>
      <c r="AR6345" s="38" cm="1">
        <f t="array" aca="1" ref="AR6345" ca="1">_xlfn.IFS(AND(P6344&gt;P6343,AP6345&gt;1),-(AP6345*G6344)*$BJ$7, AND(P6344&lt;P6343,AP6345&lt;1),(AP6345*G6344)*$BJ$7,P6344=P6343,0)</f>
        <v>0</v>
      </c>
      <c r="AS6345" s="41">
        <f t="shared" ca="1" si="3002"/>
        <v>-4.4879532608921111E-3</v>
      </c>
      <c r="AT6345" s="40">
        <f t="shared" ca="1" si="3003"/>
        <v>3650248.8526099697</v>
      </c>
      <c r="AU6345" s="37">
        <f t="shared" ca="1" si="2992"/>
        <v>3.6502488526099697</v>
      </c>
      <c r="AV6345" s="37">
        <f t="shared" ca="1" si="2993"/>
        <v>2.6502488526099697</v>
      </c>
      <c r="AW6345" s="37">
        <f ca="1">MIN((AT6345-MAX($AT$3:AT6345))/MAX($AT$3:AT6345),0)</f>
        <v>-0.29772369394612874</v>
      </c>
      <c r="AY6345" s="6">
        <f t="shared" si="3004"/>
        <v>1.0530939562543473E-2</v>
      </c>
      <c r="AZ6345" s="5">
        <f t="shared" si="2994"/>
        <v>1.2815815556506653</v>
      </c>
      <c r="BA6345" s="6">
        <f>AZ6345-MAX($AZ$3:AZ6345)</f>
        <v>-0.45087626427589944</v>
      </c>
      <c r="BB6345" s="5"/>
      <c r="BC6345" s="5">
        <f t="shared" si="2995"/>
        <v>1.2815815556506653</v>
      </c>
      <c r="BD6345" s="5"/>
    </row>
    <row r="6346" spans="1:56" x14ac:dyDescent="0.5">
      <c r="A6346" s="14">
        <v>1638068400000</v>
      </c>
      <c r="B6346" s="25" t="d">
        <v>2021-11-28T03:00:00.000</v>
      </c>
      <c r="C6346" s="14" t="s">
        <v>10</v>
      </c>
      <c r="D6346" s="15">
        <v>4051.46</v>
      </c>
      <c r="E6346" s="15">
        <v>4062.99</v>
      </c>
      <c r="F6346" s="15">
        <v>4012.01</v>
      </c>
      <c r="G6346" s="15">
        <v>4027.05</v>
      </c>
      <c r="H6346" s="15">
        <v>47081.135000000002</v>
      </c>
      <c r="I6346" s="15">
        <v>190003724.38677999</v>
      </c>
      <c r="J6346" s="15">
        <v>83036</v>
      </c>
      <c r="K6346" s="16">
        <v>6344</v>
      </c>
      <c r="L6346" s="14">
        <f ca="1">IF(K6346&gt;=$BF$5,AVERAGE(G6346:OFFSET(G6346,-$BF$5+1,,,)),0)</f>
        <v>4027.05</v>
      </c>
      <c r="M6346" s="14">
        <f ca="1">IF(K6346&gt;=$BF$6,AVERAGE(G6346:OFFSET(G6346,-$BF$6+1,,,)),0)</f>
        <v>4229.7858888888886</v>
      </c>
      <c r="N6346" s="14">
        <f t="shared" ca="1" si="2980"/>
        <v>0</v>
      </c>
      <c r="O6346" s="14">
        <f t="shared" ca="1" si="2981"/>
        <v>-1</v>
      </c>
      <c r="P6346" s="14">
        <f t="shared" ca="1" si="2982"/>
        <v>-1</v>
      </c>
      <c r="Q6346" s="17">
        <f t="shared" ca="1" si="2977"/>
        <v>-989</v>
      </c>
      <c r="R6346" s="23">
        <f t="shared" ca="1" si="2978"/>
        <v>24141.489999999856</v>
      </c>
      <c r="S6346" s="19">
        <f t="shared" ca="1" si="2979"/>
        <v>5.8832537525342074E-3</v>
      </c>
      <c r="T6346" s="17">
        <f t="shared" ca="1" si="2975"/>
        <v>4127566.4000000022</v>
      </c>
      <c r="U6346" s="19">
        <f t="shared" ca="1" si="2985"/>
        <v>4.1275664000000019</v>
      </c>
      <c r="V6346" s="21">
        <f t="shared" ca="1" si="2986"/>
        <v>3.1275664000000019</v>
      </c>
      <c r="W6346" s="21">
        <f ca="1">MIN((T6346-MAX($T$3:T6346))/MAX($T$3:T6346),0)</f>
        <v>-0.26074487663157903</v>
      </c>
      <c r="X6346" s="22">
        <f t="shared" ca="1" si="2987"/>
        <v>6.022535141739338E-3</v>
      </c>
      <c r="Y6346" s="20">
        <f t="shared" ca="1" si="2996"/>
        <v>3534261.9253139021</v>
      </c>
      <c r="Z6346" s="21">
        <f t="shared" ca="1" si="2997"/>
        <v>2.5342619253139023</v>
      </c>
      <c r="AA6346" s="6">
        <f ca="1">Z6346-MAX($Z$3:Z6346)</f>
        <v>-1.5723502383937062</v>
      </c>
      <c r="AB6346" s="6">
        <f t="shared" ca="1" si="2998"/>
        <v>6.022535141739338E-3</v>
      </c>
      <c r="AC6346" s="11">
        <f t="shared" ca="1" si="2999"/>
        <v>3534.2619253138955</v>
      </c>
      <c r="AD6346" s="6">
        <f t="shared" ca="1" si="3000"/>
        <v>2.5342619253138956</v>
      </c>
      <c r="AE6346" s="6">
        <f ca="1">AD6346-MAX($AD$3:AD6346)</f>
        <v>-1.5723502383937058</v>
      </c>
      <c r="AF6346" s="45"/>
      <c r="AG6346" s="12">
        <f t="shared" ca="1" si="2988"/>
        <v>-616</v>
      </c>
      <c r="AH6346" s="12">
        <f t="shared" ca="1" si="2976"/>
        <v>15030.399999999776</v>
      </c>
      <c r="AI6346" s="39" cm="1">
        <f t="array" aca="1" ref="AI6346" ca="1">_xlfn.IFS(AND(P6345&gt;P6344,AG6346&gt;1),-(AG6346*G6345)*$BH$7, AND(P6345&lt;P6344,AG6346&lt;1),(AG6346*G6345)*$BH$7,P6345=P6344,0)</f>
        <v>0</v>
      </c>
      <c r="AJ6346" s="6">
        <f t="shared" ca="1" si="2989"/>
        <v>5.884424757519306E-3</v>
      </c>
      <c r="AK6346" s="17">
        <f t="shared" ca="1" si="2990"/>
        <v>2569298.7642599815</v>
      </c>
      <c r="AL6346" s="4">
        <f t="shared" ca="1" si="2983"/>
        <v>2.5692987642599814</v>
      </c>
      <c r="AM6346" s="36">
        <f t="shared" ca="1" si="2984"/>
        <v>1.5692987642599814</v>
      </c>
      <c r="AN6346" s="37">
        <f ca="1">MIN((AK6346-MAX($AK$3:AK6346))/MAX($AK$3:AK6346),0)</f>
        <v>-0.38820585809116309</v>
      </c>
      <c r="AO6346" s="43"/>
      <c r="AP6346" s="38">
        <f t="shared" ca="1" si="2991"/>
        <v>-880</v>
      </c>
      <c r="AQ6346" s="38">
        <f t="shared" ca="1" si="3001"/>
        <v>21471.99999999968</v>
      </c>
      <c r="AR6346" s="38" cm="1">
        <f t="array" aca="1" ref="AR6346" ca="1">_xlfn.IFS(AND(P6345&gt;P6344,AP6346&gt;1),-(AP6346*G6345)*$BJ$7, AND(P6345&lt;P6344,AP6346&lt;1),(AP6346*G6345)*$BJ$7,P6345=P6344,0)</f>
        <v>0</v>
      </c>
      <c r="AS6346" s="41">
        <f t="shared" ca="1" si="3002"/>
        <v>5.8823386752514025E-3</v>
      </c>
      <c r="AT6346" s="40">
        <f t="shared" ca="1" si="3003"/>
        <v>3671720.8526099692</v>
      </c>
      <c r="AU6346" s="37">
        <f t="shared" ca="1" si="2992"/>
        <v>3.6717208526099694</v>
      </c>
      <c r="AV6346" s="37">
        <f t="shared" ca="1" si="2993"/>
        <v>2.6717208526099694</v>
      </c>
      <c r="AW6346" s="37">
        <f ca="1">MIN((AT6346-MAX($AT$3:AT6346))/MAX($AT$3:AT6346),0)</f>
        <v>-0.29359266687031538</v>
      </c>
      <c r="AY6346" s="6">
        <f t="shared" si="3004"/>
        <v>-1.3740905097650247E-2</v>
      </c>
      <c r="AZ6346" s="5">
        <f t="shared" si="2994"/>
        <v>1.2678406505530151</v>
      </c>
      <c r="BA6346" s="6">
        <f>AZ6346-MAX($AZ$3:AZ6346)</f>
        <v>-0.46461716937354969</v>
      </c>
      <c r="BB6346" s="5"/>
      <c r="BC6346" s="5">
        <f t="shared" si="2995"/>
        <v>1.2678406505530151</v>
      </c>
      <c r="BD6346" s="5"/>
    </row>
    <row r="6347" spans="1:56" x14ac:dyDescent="0.5">
      <c r="A6347" s="14">
        <v>1638072000000</v>
      </c>
      <c r="B6347" s="25" t="d">
        <v>2021-11-28T03:59:59.99999979045242400</v>
      </c>
      <c r="C6347" s="14" t="s">
        <v>10</v>
      </c>
      <c r="D6347" s="15">
        <v>4027.06</v>
      </c>
      <c r="E6347" s="15">
        <v>4041.42</v>
      </c>
      <c r="F6347" s="15">
        <v>4007.56</v>
      </c>
      <c r="G6347" s="15">
        <v>4021.59</v>
      </c>
      <c r="H6347" s="15">
        <v>44647.487000000001</v>
      </c>
      <c r="I6347" s="15">
        <v>179714133.39693999</v>
      </c>
      <c r="J6347" s="15">
        <v>72425</v>
      </c>
      <c r="K6347" s="16">
        <v>6345</v>
      </c>
      <c r="L6347" s="14">
        <f ca="1">IF(K6347&gt;=$BF$5,AVERAGE(G6347:OFFSET(G6347,-$BF$5+1,,,)),0)</f>
        <v>4021.59</v>
      </c>
      <c r="M6347" s="14">
        <f ca="1">IF(K6347&gt;=$BF$6,AVERAGE(G6347:OFFSET(G6347,-$BF$6+1,,,)),0)</f>
        <v>4227.1506666666664</v>
      </c>
      <c r="N6347" s="14">
        <f t="shared" ca="1" si="2980"/>
        <v>0</v>
      </c>
      <c r="O6347" s="14">
        <f t="shared" ca="1" si="2981"/>
        <v>-1</v>
      </c>
      <c r="P6347" s="14">
        <f t="shared" ca="1" si="2982"/>
        <v>-1</v>
      </c>
      <c r="Q6347" s="17">
        <f t="shared" ca="1" si="2977"/>
        <v>-989</v>
      </c>
      <c r="R6347" s="23">
        <f t="shared" ca="1" si="2978"/>
        <v>5409.8299999998017</v>
      </c>
      <c r="S6347" s="19">
        <f t="shared" ca="1" si="2979"/>
        <v>1.3106585032768459E-3</v>
      </c>
      <c r="T6347" s="17">
        <f t="shared" ca="1" si="2975"/>
        <v>4132976.2300000018</v>
      </c>
      <c r="U6347" s="19">
        <f t="shared" ca="1" si="2985"/>
        <v>4.1329762300000015</v>
      </c>
      <c r="V6347" s="21">
        <f t="shared" ca="1" si="2986"/>
        <v>3.1329762300000015</v>
      </c>
      <c r="W6347" s="21">
        <f ca="1">MIN((T6347-MAX($T$3:T6347))/MAX($T$3:T6347),0)</f>
        <v>-0.25977596561804528</v>
      </c>
      <c r="X6347" s="22">
        <f t="shared" ca="1" si="2987"/>
        <v>1.355831191567014E-3</v>
      </c>
      <c r="Y6347" s="20">
        <f t="shared" ca="1" si="2996"/>
        <v>3539053.7878714101</v>
      </c>
      <c r="Z6347" s="21">
        <f t="shared" ca="1" si="2997"/>
        <v>2.5390537878714103</v>
      </c>
      <c r="AA6347" s="6">
        <f ca="1">Z6347-MAX($Z$3:Z6347)</f>
        <v>-1.5675583758361982</v>
      </c>
      <c r="AB6347" s="6">
        <f t="shared" ca="1" si="2998"/>
        <v>1.355831191567014E-3</v>
      </c>
      <c r="AC6347" s="11">
        <f t="shared" ca="1" si="2999"/>
        <v>3539.053787871404</v>
      </c>
      <c r="AD6347" s="6">
        <f t="shared" ca="1" si="3000"/>
        <v>2.5390537878714041</v>
      </c>
      <c r="AE6347" s="6">
        <f ca="1">AD6347-MAX($AD$3:AD6347)</f>
        <v>-1.5675583758361973</v>
      </c>
      <c r="AF6347" s="45"/>
      <c r="AG6347" s="12">
        <f t="shared" ca="1" si="2988"/>
        <v>-616</v>
      </c>
      <c r="AH6347" s="12">
        <f t="shared" ca="1" si="2976"/>
        <v>3363.3600000000224</v>
      </c>
      <c r="AI6347" s="39" cm="1">
        <f t="array" aca="1" ref="AI6347" ca="1">_xlfn.IFS(AND(P6346&gt;P6345,AG6347&gt;1),-(AG6347*G6346)*$BH$7, AND(P6346&lt;P6345,AG6347&lt;1),(AG6347*G6346)*$BH$7,P6346=P6345,0)</f>
        <v>0</v>
      </c>
      <c r="AJ6347" s="6">
        <f t="shared" ca="1" si="2989"/>
        <v>1.3090575711885921E-3</v>
      </c>
      <c r="AK6347" s="17">
        <f t="shared" ca="1" si="2990"/>
        <v>2572662.1242599813</v>
      </c>
      <c r="AL6347" s="4">
        <f t="shared" ca="1" si="2983"/>
        <v>2.5726621242599812</v>
      </c>
      <c r="AM6347" s="36">
        <f t="shared" ca="1" si="2984"/>
        <v>1.5726621242599812</v>
      </c>
      <c r="AN6347" s="37">
        <f ca="1">MIN((AK6347-MAX($AK$3:AK6347))/MAX($AK$3:AK6347),0)</f>
        <v>-0.38740498433768855</v>
      </c>
      <c r="AO6347" s="43"/>
      <c r="AP6347" s="38">
        <f t="shared" ca="1" si="2991"/>
        <v>-880</v>
      </c>
      <c r="AQ6347" s="38">
        <f t="shared" ca="1" si="3001"/>
        <v>4804.800000000032</v>
      </c>
      <c r="AR6347" s="38" cm="1">
        <f t="array" aca="1" ref="AR6347" ca="1">_xlfn.IFS(AND(P6346&gt;P6345,AP6347&gt;1),-(AP6347*G6346)*$BJ$7, AND(P6346&lt;P6345,AP6347&lt;1),(AP6347*G6346)*$BJ$7,P6346=P6345,0)</f>
        <v>0</v>
      </c>
      <c r="AS6347" s="41">
        <f t="shared" ca="1" si="3002"/>
        <v>1.3085962122051397E-3</v>
      </c>
      <c r="AT6347" s="40">
        <f t="shared" ca="1" si="3003"/>
        <v>3676525.652609969</v>
      </c>
      <c r="AU6347" s="37">
        <f t="shared" ca="1" si="2992"/>
        <v>3.676525652609969</v>
      </c>
      <c r="AV6347" s="37">
        <f t="shared" ca="1" si="2993"/>
        <v>2.676525652609969</v>
      </c>
      <c r="AW6347" s="37">
        <f ca="1">MIN((AT6347-MAX($AT$3:AT6347))/MAX($AT$3:AT6347),0)</f>
        <v>-0.29266826490990799</v>
      </c>
      <c r="AY6347" s="6">
        <f t="shared" si="3004"/>
        <v>-3.0748090915235782E-3</v>
      </c>
      <c r="AZ6347" s="5">
        <f t="shared" si="2994"/>
        <v>1.2647658414614915</v>
      </c>
      <c r="BA6347" s="6">
        <f>AZ6347-MAX($AZ$3:AZ6347)</f>
        <v>-0.46769197846507327</v>
      </c>
      <c r="BB6347" s="5"/>
      <c r="BC6347" s="5">
        <f t="shared" si="2995"/>
        <v>1.2647658414614915</v>
      </c>
      <c r="BD6347" s="5"/>
    </row>
    <row r="6348" spans="1:56" x14ac:dyDescent="0.5">
      <c r="A6348" s="14">
        <v>1638075600000</v>
      </c>
      <c r="B6348" s="25" t="d">
        <v>2021-11-28T05:00:00.00000020954757600</v>
      </c>
      <c r="C6348" s="14" t="s">
        <v>10</v>
      </c>
      <c r="D6348" s="15">
        <v>4021.58</v>
      </c>
      <c r="E6348" s="15">
        <v>4055.4</v>
      </c>
      <c r="F6348" s="15">
        <v>4014.26</v>
      </c>
      <c r="G6348" s="15">
        <v>4054.63</v>
      </c>
      <c r="H6348" s="15">
        <v>35467.182999999997</v>
      </c>
      <c r="I6348" s="15">
        <v>143252911.77316001</v>
      </c>
      <c r="J6348" s="15">
        <v>56932</v>
      </c>
      <c r="K6348" s="16">
        <v>6346</v>
      </c>
      <c r="L6348" s="14">
        <f ca="1">IF(K6348&gt;=$BF$5,AVERAGE(G6348:OFFSET(G6348,-$BF$5+1,,,)),0)</f>
        <v>4054.63</v>
      </c>
      <c r="M6348" s="14">
        <f ca="1">IF(K6348&gt;=$BF$6,AVERAGE(G6348:OFFSET(G6348,-$BF$6+1,,,)),0)</f>
        <v>4224.4782222222229</v>
      </c>
      <c r="N6348" s="14">
        <f t="shared" ca="1" si="2980"/>
        <v>0</v>
      </c>
      <c r="O6348" s="14">
        <f t="shared" ca="1" si="2981"/>
        <v>-1</v>
      </c>
      <c r="P6348" s="14">
        <f t="shared" ca="1" si="2982"/>
        <v>-1</v>
      </c>
      <c r="Q6348" s="17">
        <f t="shared" ca="1" si="2977"/>
        <v>-989</v>
      </c>
      <c r="R6348" s="23">
        <f t="shared" ca="1" si="2978"/>
        <v>-32686.450000000179</v>
      </c>
      <c r="S6348" s="19">
        <f t="shared" ca="1" si="2979"/>
        <v>-7.908695376164834E-3</v>
      </c>
      <c r="T6348" s="17">
        <f t="shared" ca="1" si="2975"/>
        <v>4100289.7800000017</v>
      </c>
      <c r="U6348" s="19">
        <f t="shared" ca="1" si="2985"/>
        <v>4.1002897800000015</v>
      </c>
      <c r="V6348" s="21">
        <f t="shared" ca="1" si="2986"/>
        <v>3.1002897800000015</v>
      </c>
      <c r="W6348" s="21">
        <f ca="1">MIN((T6348-MAX($T$3:T6348))/MAX($T$3:T6348),0)</f>
        <v>-0.26563017201608791</v>
      </c>
      <c r="X6348" s="22">
        <f t="shared" ca="1" si="2987"/>
        <v>-8.2156559967574427E-3</v>
      </c>
      <c r="Y6348" s="20">
        <f t="shared" ca="1" si="2996"/>
        <v>3509978.1393962372</v>
      </c>
      <c r="Z6348" s="21">
        <f t="shared" ca="1" si="2997"/>
        <v>2.509978139396237</v>
      </c>
      <c r="AA6348" s="6">
        <f ca="1">Z6348-MAX($Z$3:Z6348)</f>
        <v>-1.5966340243113715</v>
      </c>
      <c r="AB6348" s="6">
        <f t="shared" ca="1" si="2998"/>
        <v>-8.2156559967574427E-3</v>
      </c>
      <c r="AC6348" s="11">
        <f t="shared" ca="1" si="2999"/>
        <v>3509.9781393962312</v>
      </c>
      <c r="AD6348" s="6">
        <f t="shared" ca="1" si="3000"/>
        <v>2.5099781393962313</v>
      </c>
      <c r="AE6348" s="6">
        <f ca="1">AD6348-MAX($AD$3:AD6348)</f>
        <v>-1.5966340243113701</v>
      </c>
      <c r="AF6348" s="45"/>
      <c r="AG6348" s="12">
        <f t="shared" ca="1" si="2988"/>
        <v>-616</v>
      </c>
      <c r="AH6348" s="12">
        <f t="shared" ca="1" si="2976"/>
        <v>-20352.639999999978</v>
      </c>
      <c r="AI6348" s="39" cm="1">
        <f t="array" aca="1" ref="AI6348" ca="1">_xlfn.IFS(AND(P6347&gt;P6346,AG6348&gt;1),-(AG6348*G6347)*$BH$7, AND(P6347&lt;P6346,AG6348&lt;1),(AG6348*G6347)*$BH$7,P6347=P6346,0)</f>
        <v>0</v>
      </c>
      <c r="AJ6348" s="6">
        <f t="shared" ca="1" si="2989"/>
        <v>-7.9111204724772611E-3</v>
      </c>
      <c r="AK6348" s="17">
        <f t="shared" ca="1" si="2990"/>
        <v>2552309.4842599812</v>
      </c>
      <c r="AL6348" s="4">
        <f t="shared" ca="1" si="2983"/>
        <v>2.5523094842599812</v>
      </c>
      <c r="AM6348" s="36">
        <f t="shared" ca="1" si="2984"/>
        <v>1.5523094842599812</v>
      </c>
      <c r="AN6348" s="37">
        <f ca="1">MIN((AK6348-MAX($AK$3:AK6348))/MAX($AK$3:AK6348),0)</f>
        <v>-0.39225129730743225</v>
      </c>
      <c r="AO6348" s="43"/>
      <c r="AP6348" s="38">
        <f t="shared" ca="1" si="2991"/>
        <v>-880</v>
      </c>
      <c r="AQ6348" s="38">
        <f t="shared" ca="1" si="3001"/>
        <v>-29075.199999999968</v>
      </c>
      <c r="AR6348" s="38" cm="1">
        <f t="array" aca="1" ref="AR6348" ca="1">_xlfn.IFS(AND(P6347&gt;P6346,AP6348&gt;1),-(AP6348*G6347)*$BJ$7, AND(P6347&lt;P6346,AP6348&lt;1),(AP6348*G6347)*$BJ$7,P6347=P6346,0)</f>
        <v>0</v>
      </c>
      <c r="AS6348" s="41">
        <f t="shared" ca="1" si="3002"/>
        <v>-7.9083359528198741E-3</v>
      </c>
      <c r="AT6348" s="40">
        <f t="shared" ca="1" si="3003"/>
        <v>3647450.4526099688</v>
      </c>
      <c r="AU6348" s="37">
        <f t="shared" ca="1" si="2992"/>
        <v>3.6474504526099687</v>
      </c>
      <c r="AV6348" s="37">
        <f t="shared" ca="1" si="2993"/>
        <v>2.6474504526099687</v>
      </c>
      <c r="AW6348" s="37">
        <f ca="1">MIN((AT6348-MAX($AT$3:AT6348))/MAX($AT$3:AT6348),0)</f>
        <v>-0.29826208190109144</v>
      </c>
      <c r="AY6348" s="6">
        <f t="shared" si="3004"/>
        <v>1.8606537066654605E-2</v>
      </c>
      <c r="AZ6348" s="5">
        <f t="shared" si="2994"/>
        <v>1.2833723785281461</v>
      </c>
      <c r="BA6348" s="6">
        <f>AZ6348-MAX($AZ$3:AZ6348)</f>
        <v>-0.44908544139841866</v>
      </c>
      <c r="BB6348" s="5"/>
      <c r="BC6348" s="5">
        <f t="shared" si="2995"/>
        <v>1.2833723785281461</v>
      </c>
      <c r="BD6348" s="5"/>
    </row>
    <row r="6349" spans="1:56" x14ac:dyDescent="0.5">
      <c r="A6349" s="14">
        <v>1638079200000</v>
      </c>
      <c r="B6349" s="25" t="d">
        <v>2021-11-28T06:00:00.000</v>
      </c>
      <c r="C6349" s="14" t="s">
        <v>10</v>
      </c>
      <c r="D6349" s="15">
        <v>4054.62</v>
      </c>
      <c r="E6349" s="15">
        <v>4078.99</v>
      </c>
      <c r="F6349" s="15">
        <v>4031.48</v>
      </c>
      <c r="G6349" s="15">
        <v>4070.09</v>
      </c>
      <c r="H6349" s="15">
        <v>39460.213000000003</v>
      </c>
      <c r="I6349" s="15">
        <v>160128333.94705001</v>
      </c>
      <c r="J6349" s="15">
        <v>55919</v>
      </c>
      <c r="K6349" s="16">
        <v>6347</v>
      </c>
      <c r="L6349" s="14">
        <f ca="1">IF(K6349&gt;=$BF$5,AVERAGE(G6349:OFFSET(G6349,-$BF$5+1,,,)),0)</f>
        <v>4070.09</v>
      </c>
      <c r="M6349" s="14">
        <f ca="1">IF(K6349&gt;=$BF$6,AVERAGE(G6349:OFFSET(G6349,-$BF$6+1,,,)),0)</f>
        <v>4222.1488888888907</v>
      </c>
      <c r="N6349" s="14">
        <f t="shared" ca="1" si="2980"/>
        <v>0</v>
      </c>
      <c r="O6349" s="14">
        <f t="shared" ca="1" si="2981"/>
        <v>-1</v>
      </c>
      <c r="P6349" s="14">
        <f t="shared" ca="1" si="2982"/>
        <v>-1</v>
      </c>
      <c r="Q6349" s="17">
        <f t="shared" ca="1" si="2977"/>
        <v>-989</v>
      </c>
      <c r="R6349" s="23">
        <f t="shared" ca="1" si="2978"/>
        <v>-15299.830000000253</v>
      </c>
      <c r="S6349" s="19">
        <f t="shared" ca="1" si="2979"/>
        <v>-3.7314021254371554E-3</v>
      </c>
      <c r="T6349" s="17">
        <f t="shared" ca="1" si="2975"/>
        <v>4084989.9500000016</v>
      </c>
      <c r="U6349" s="19">
        <f t="shared" ca="1" si="2985"/>
        <v>4.0849899500000015</v>
      </c>
      <c r="V6349" s="21">
        <f t="shared" ca="1" si="2986"/>
        <v>3.0849899500000015</v>
      </c>
      <c r="W6349" s="21">
        <f ca="1">MIN((T6349-MAX($T$3:T6349))/MAX($T$3:T6349),0)</f>
        <v>-0.26837040115308397</v>
      </c>
      <c r="X6349" s="22">
        <f t="shared" ca="1" si="2987"/>
        <v>-3.8129249771248208E-3</v>
      </c>
      <c r="Y6349" s="20">
        <f t="shared" ca="1" si="2996"/>
        <v>3496594.8560793712</v>
      </c>
      <c r="Z6349" s="21">
        <f t="shared" ca="1" si="2997"/>
        <v>2.4965948560793714</v>
      </c>
      <c r="AA6349" s="6">
        <f ca="1">Z6349-MAX($Z$3:Z6349)</f>
        <v>-1.6100173076282371</v>
      </c>
      <c r="AB6349" s="6">
        <f t="shared" ca="1" si="2998"/>
        <v>-3.8129249771248208E-3</v>
      </c>
      <c r="AC6349" s="11">
        <f t="shared" ca="1" si="2999"/>
        <v>3496.5948560793654</v>
      </c>
      <c r="AD6349" s="6">
        <f t="shared" ca="1" si="3000"/>
        <v>2.4965948560793656</v>
      </c>
      <c r="AE6349" s="6">
        <f ca="1">AD6349-MAX($AD$3:AD6349)</f>
        <v>-1.6100173076282358</v>
      </c>
      <c r="AF6349" s="45"/>
      <c r="AG6349" s="12">
        <f t="shared" ca="1" si="2988"/>
        <v>-616</v>
      </c>
      <c r="AH6349" s="12">
        <f t="shared" ca="1" si="2976"/>
        <v>-9523.3600000000224</v>
      </c>
      <c r="AI6349" s="39" cm="1">
        <f t="array" aca="1" ref="AI6349" ca="1">_xlfn.IFS(AND(P6348&gt;P6347,AG6349&gt;1),-(AG6349*G6348)*$BH$7, AND(P6348&lt;P6347,AG6349&lt;1),(AG6349*G6348)*$BH$7,P6348=P6347,0)</f>
        <v>0</v>
      </c>
      <c r="AJ6349" s="6">
        <f t="shared" ca="1" si="2989"/>
        <v>-3.7312716419111037E-3</v>
      </c>
      <c r="AK6349" s="17">
        <f t="shared" ca="1" si="2990"/>
        <v>2542786.1242599813</v>
      </c>
      <c r="AL6349" s="4">
        <f t="shared" ca="1" si="2983"/>
        <v>2.5427861242599814</v>
      </c>
      <c r="AM6349" s="36">
        <f t="shared" ca="1" si="2984"/>
        <v>1.5427861242599814</v>
      </c>
      <c r="AN6349" s="37">
        <f ca="1">MIN((AK6349-MAX($AK$3:AK6349))/MAX($AK$3:AK6349),0)</f>
        <v>-0.39451897280719722</v>
      </c>
      <c r="AO6349" s="43"/>
      <c r="AP6349" s="38">
        <f t="shared" ca="1" si="2991"/>
        <v>-880</v>
      </c>
      <c r="AQ6349" s="38">
        <f t="shared" ca="1" si="3001"/>
        <v>-13604.800000000032</v>
      </c>
      <c r="AR6349" s="38" cm="1">
        <f t="array" aca="1" ref="AR6349" ca="1">_xlfn.IFS(AND(P6348&gt;P6347,AP6349&gt;1),-(AP6349*G6348)*$BJ$7, AND(P6348&lt;P6347,AP6349&lt;1),(AP6349*G6348)*$BJ$7,P6348=P6347,0)</f>
        <v>0</v>
      </c>
      <c r="AS6349" s="41">
        <f t="shared" ca="1" si="3002"/>
        <v>-3.729947857212148E-3</v>
      </c>
      <c r="AT6349" s="40">
        <f t="shared" ca="1" si="3003"/>
        <v>3633845.652609969</v>
      </c>
      <c r="AU6349" s="37">
        <f t="shared" ca="1" si="2992"/>
        <v>3.6338456526099692</v>
      </c>
      <c r="AV6349" s="37">
        <f t="shared" ca="1" si="2993"/>
        <v>2.6338456526099692</v>
      </c>
      <c r="AW6349" s="37">
        <f ca="1">MIN((AT6349-MAX($AT$3:AT6349))/MAX($AT$3:AT6349),0)</f>
        <v>-0.30087952774502896</v>
      </c>
      <c r="AY6349" s="6">
        <f t="shared" si="3004"/>
        <v>8.7063275741672275E-3</v>
      </c>
      <c r="AZ6349" s="5">
        <f t="shared" si="2994"/>
        <v>1.2920787061023133</v>
      </c>
      <c r="BA6349" s="6">
        <f>AZ6349-MAX($AZ$3:AZ6349)</f>
        <v>-0.44037911382425143</v>
      </c>
      <c r="BB6349" s="5"/>
      <c r="BC6349" s="5">
        <f t="shared" si="2995"/>
        <v>1.2920787061023133</v>
      </c>
      <c r="BD6349" s="5"/>
    </row>
    <row r="6350" spans="1:56" x14ac:dyDescent="0.5">
      <c r="A6350" s="14">
        <v>1638082800000</v>
      </c>
      <c r="B6350" s="25" t="d">
        <v>2021-11-28T06:59:59.99999979045242400</v>
      </c>
      <c r="C6350" s="14" t="s">
        <v>10</v>
      </c>
      <c r="D6350" s="15">
        <v>4070.08</v>
      </c>
      <c r="E6350" s="15">
        <v>4081</v>
      </c>
      <c r="F6350" s="15">
        <v>4057.5</v>
      </c>
      <c r="G6350" s="15">
        <v>4069.87</v>
      </c>
      <c r="H6350" s="15">
        <v>30345.323</v>
      </c>
      <c r="I6350" s="15">
        <v>123444349.33536001</v>
      </c>
      <c r="J6350" s="15">
        <v>46169</v>
      </c>
      <c r="K6350" s="16">
        <v>6348</v>
      </c>
      <c r="L6350" s="14">
        <f ca="1">IF(K6350&gt;=$BF$5,AVERAGE(G6350:OFFSET(G6350,-$BF$5+1,,,)),0)</f>
        <v>4069.87</v>
      </c>
      <c r="M6350" s="14">
        <f ca="1">IF(K6350&gt;=$BF$6,AVERAGE(G6350:OFFSET(G6350,-$BF$6+1,,,)),0)</f>
        <v>4220.4562222222239</v>
      </c>
      <c r="N6350" s="14">
        <f t="shared" ca="1" si="2980"/>
        <v>0</v>
      </c>
      <c r="O6350" s="14">
        <f t="shared" ca="1" si="2981"/>
        <v>-1</v>
      </c>
      <c r="P6350" s="14">
        <f t="shared" ca="1" si="2982"/>
        <v>-1</v>
      </c>
      <c r="Q6350" s="17">
        <f t="shared" ca="1" si="2977"/>
        <v>-989</v>
      </c>
      <c r="R6350" s="23">
        <f t="shared" ca="1" si="2978"/>
        <v>207.69000000003598</v>
      </c>
      <c r="S6350" s="19">
        <f t="shared" ca="1" si="2979"/>
        <v>5.0842230346254805E-5</v>
      </c>
      <c r="T6350" s="17">
        <f t="shared" ca="1" si="2975"/>
        <v>4085197.6400000015</v>
      </c>
      <c r="U6350" s="19">
        <f t="shared" ca="1" si="2985"/>
        <v>4.0851976400000014</v>
      </c>
      <c r="V6350" s="21">
        <f t="shared" ca="1" si="2986"/>
        <v>3.0851976400000014</v>
      </c>
      <c r="W6350" s="21">
        <f ca="1">MIN((T6350-MAX($T$3:T6350))/MAX($T$3:T6350),0)</f>
        <v>-0.26833320347249123</v>
      </c>
      <c r="X6350" s="22">
        <f t="shared" ca="1" si="2987"/>
        <v>5.40528587820166E-5</v>
      </c>
      <c r="Y6350" s="20">
        <f t="shared" ca="1" si="2996"/>
        <v>3496783.8570273449</v>
      </c>
      <c r="Z6350" s="21">
        <f t="shared" ca="1" si="2997"/>
        <v>2.4967838570273448</v>
      </c>
      <c r="AA6350" s="6">
        <f ca="1">Z6350-MAX($Z$3:Z6350)</f>
        <v>-1.6098283066802637</v>
      </c>
      <c r="AB6350" s="6">
        <f t="shared" ca="1" si="2998"/>
        <v>5.40528587820166E-5</v>
      </c>
      <c r="AC6350" s="11">
        <f t="shared" ca="1" si="2999"/>
        <v>3496.7838570273389</v>
      </c>
      <c r="AD6350" s="6">
        <f t="shared" ca="1" si="3000"/>
        <v>2.4967838570273391</v>
      </c>
      <c r="AE6350" s="6">
        <f ca="1">AD6350-MAX($AD$3:AD6350)</f>
        <v>-1.6098283066802623</v>
      </c>
      <c r="AF6350" s="45"/>
      <c r="AG6350" s="12">
        <f t="shared" ca="1" si="2988"/>
        <v>-616</v>
      </c>
      <c r="AH6350" s="12">
        <f t="shared" ca="1" si="2976"/>
        <v>135.52000000015687</v>
      </c>
      <c r="AI6350" s="39" cm="1">
        <f t="array" aca="1" ref="AI6350" ca="1">_xlfn.IFS(AND(P6349&gt;P6348,AG6350&gt;1),-(AG6350*G6349)*$BH$7, AND(P6349&lt;P6348,AG6350&lt;1),(AG6350*G6349)*$BH$7,P6349=P6348,0)</f>
        <v>0</v>
      </c>
      <c r="AJ6350" s="6">
        <f t="shared" ca="1" si="2989"/>
        <v>5.329587050487654E-5</v>
      </c>
      <c r="AK6350" s="17">
        <f t="shared" ca="1" si="2990"/>
        <v>2542921.6442599813</v>
      </c>
      <c r="AL6350" s="4">
        <f t="shared" ca="1" si="2983"/>
        <v>2.5429216442599811</v>
      </c>
      <c r="AM6350" s="36">
        <f t="shared" ca="1" si="2984"/>
        <v>1.5429216442599811</v>
      </c>
      <c r="AN6350" s="37">
        <f ca="1">MIN((AK6350-MAX($AK$3:AK6350))/MAX($AK$3:AK6350),0)</f>
        <v>-0.39448670316877887</v>
      </c>
      <c r="AO6350" s="43"/>
      <c r="AP6350" s="38">
        <f t="shared" ca="1" si="2991"/>
        <v>-880</v>
      </c>
      <c r="AQ6350" s="38">
        <f t="shared" ca="1" si="3001"/>
        <v>193.6000000002241</v>
      </c>
      <c r="AR6350" s="38" cm="1">
        <f t="array" aca="1" ref="AR6350" ca="1">_xlfn.IFS(AND(P6349&gt;P6348,AP6350&gt;1),-(AP6350*G6349)*$BJ$7, AND(P6349&lt;P6348,AP6350&lt;1),(AP6350*G6349)*$BJ$7,P6349=P6348,0)</f>
        <v>0</v>
      </c>
      <c r="AS6350" s="41">
        <f t="shared" ca="1" si="3002"/>
        <v>5.3276891345446402E-5</v>
      </c>
      <c r="AT6350" s="40">
        <f t="shared" ca="1" si="3003"/>
        <v>3634039.2526099691</v>
      </c>
      <c r="AU6350" s="37">
        <f t="shared" ca="1" si="2992"/>
        <v>3.634039252609969</v>
      </c>
      <c r="AV6350" s="37">
        <f t="shared" ca="1" si="2993"/>
        <v>2.634039252609969</v>
      </c>
      <c r="AW6350" s="37">
        <f ca="1">MIN((AT6350-MAX($AT$3:AT6350))/MAX($AT$3:AT6350),0)</f>
        <v>-0.30084228077959124</v>
      </c>
      <c r="AY6350" s="6">
        <f t="shared" si="3004"/>
        <v>-1.2389340661833614E-4</v>
      </c>
      <c r="AZ6350" s="5">
        <f t="shared" si="2994"/>
        <v>1.291954812695695</v>
      </c>
      <c r="BA6350" s="6">
        <f>AZ6350-MAX($AZ$3:AZ6350)</f>
        <v>-0.44050300723086977</v>
      </c>
      <c r="BB6350" s="5"/>
      <c r="BC6350" s="5">
        <f t="shared" si="2995"/>
        <v>1.291954812695695</v>
      </c>
      <c r="BD6350" s="5"/>
    </row>
    <row r="6351" spans="1:56" x14ac:dyDescent="0.5">
      <c r="A6351" s="14">
        <v>1638086400000</v>
      </c>
      <c r="B6351" s="25" t="d">
        <v>2021-11-28T08:00:00.00000020954757600</v>
      </c>
      <c r="C6351" s="14" t="s">
        <v>10</v>
      </c>
      <c r="D6351" s="15">
        <v>4069.86</v>
      </c>
      <c r="E6351" s="15">
        <v>4082.73</v>
      </c>
      <c r="F6351" s="15">
        <v>4048.28</v>
      </c>
      <c r="G6351" s="15">
        <v>4059.12</v>
      </c>
      <c r="H6351" s="15">
        <v>33580.936999999998</v>
      </c>
      <c r="I6351" s="15">
        <v>136388070.23172</v>
      </c>
      <c r="J6351" s="15">
        <v>52102</v>
      </c>
      <c r="K6351" s="16">
        <v>6349</v>
      </c>
      <c r="L6351" s="14">
        <f ca="1">IF(K6351&gt;=$BF$5,AVERAGE(G6351:OFFSET(G6351,-$BF$5+1,,,)),0)</f>
        <v>4059.12</v>
      </c>
      <c r="M6351" s="14">
        <f ca="1">IF(K6351&gt;=$BF$6,AVERAGE(G6351:OFFSET(G6351,-$BF$6+1,,,)),0)</f>
        <v>4218.8467777777787</v>
      </c>
      <c r="N6351" s="14">
        <f t="shared" ca="1" si="2980"/>
        <v>0</v>
      </c>
      <c r="O6351" s="14">
        <f t="shared" ca="1" si="2981"/>
        <v>-1</v>
      </c>
      <c r="P6351" s="14">
        <f t="shared" ca="1" si="2982"/>
        <v>-1</v>
      </c>
      <c r="Q6351" s="17">
        <f t="shared" ca="1" si="2977"/>
        <v>-989</v>
      </c>
      <c r="R6351" s="23">
        <f t="shared" ca="1" si="2978"/>
        <v>10621.860000000233</v>
      </c>
      <c r="S6351" s="19">
        <f t="shared" ca="1" si="2979"/>
        <v>2.6000847293156247E-3</v>
      </c>
      <c r="T6351" s="17">
        <f t="shared" ca="1" si="2975"/>
        <v>4095819.5000000019</v>
      </c>
      <c r="U6351" s="19">
        <f t="shared" ca="1" si="2985"/>
        <v>4.0958195000000019</v>
      </c>
      <c r="V6351" s="21">
        <f t="shared" ca="1" si="2986"/>
        <v>3.0958195000000019</v>
      </c>
      <c r="W6351" s="21">
        <f ca="1">MIN((T6351-MAX($T$3:T6351))/MAX($T$3:T6351),0)</f>
        <v>-0.2664308078078928</v>
      </c>
      <c r="X6351" s="22">
        <f t="shared" ca="1" si="2987"/>
        <v>2.6413620091059187E-3</v>
      </c>
      <c r="Y6351" s="20">
        <f t="shared" ca="1" si="2996"/>
        <v>3506020.1290613515</v>
      </c>
      <c r="Z6351" s="21">
        <f t="shared" ca="1" si="2997"/>
        <v>2.5060201290613517</v>
      </c>
      <c r="AA6351" s="6">
        <f ca="1">Z6351-MAX($Z$3:Z6351)</f>
        <v>-1.6005920346462568</v>
      </c>
      <c r="AB6351" s="6">
        <f t="shared" ca="1" si="2998"/>
        <v>2.6413620091059187E-3</v>
      </c>
      <c r="AC6351" s="11">
        <f t="shared" ca="1" si="2999"/>
        <v>3506.0201290613459</v>
      </c>
      <c r="AD6351" s="6">
        <f t="shared" ca="1" si="3000"/>
        <v>2.506020129061346</v>
      </c>
      <c r="AE6351" s="6">
        <f ca="1">AD6351-MAX($AD$3:AD6351)</f>
        <v>-1.6005920346462554</v>
      </c>
      <c r="AF6351" s="45"/>
      <c r="AG6351" s="12">
        <f t="shared" ca="1" si="2988"/>
        <v>-616</v>
      </c>
      <c r="AH6351" s="12">
        <f t="shared" ca="1" si="2976"/>
        <v>6622</v>
      </c>
      <c r="AI6351" s="39" cm="1">
        <f t="array" aca="1" ref="AI6351" ca="1">_xlfn.IFS(AND(P6350&gt;P6349,AG6351&gt;1),-(AG6351*G6350)*$BH$7, AND(P6350&lt;P6349,AG6351&lt;1),(AG6351*G6350)*$BH$7,P6350=P6349,0)</f>
        <v>0</v>
      </c>
      <c r="AJ6351" s="6">
        <f t="shared" ca="1" si="2989"/>
        <v>2.6040912487207508E-3</v>
      </c>
      <c r="AK6351" s="17">
        <f t="shared" ca="1" si="2990"/>
        <v>2549543.6442599813</v>
      </c>
      <c r="AL6351" s="4">
        <f t="shared" ca="1" si="2983"/>
        <v>2.5495436442599813</v>
      </c>
      <c r="AM6351" s="36">
        <f t="shared" ca="1" si="2984"/>
        <v>1.5495436442599813</v>
      </c>
      <c r="AN6351" s="37">
        <f ca="1">MIN((AK6351-MAX($AK$3:AK6351))/MAX($AK$3:AK6351),0)</f>
        <v>-0.3929098912915166</v>
      </c>
      <c r="AO6351" s="43"/>
      <c r="AP6351" s="38">
        <f t="shared" ca="1" si="2991"/>
        <v>-880</v>
      </c>
      <c r="AQ6351" s="38">
        <f t="shared" ca="1" si="3001"/>
        <v>9460</v>
      </c>
      <c r="AR6351" s="38" cm="1">
        <f t="array" aca="1" ref="AR6351" ca="1">_xlfn.IFS(AND(P6350&gt;P6349,AP6351&gt;1),-(AP6351*G6350)*$BJ$7, AND(P6350&lt;P6349,AP6351&lt;1),(AP6351*G6350)*$BJ$7,P6350=P6349,0)</f>
        <v>0</v>
      </c>
      <c r="AS6351" s="41">
        <f t="shared" ca="1" si="3002"/>
        <v>2.6031639568025642E-3</v>
      </c>
      <c r="AT6351" s="40">
        <f t="shared" ca="1" si="3003"/>
        <v>3643499.2526099691</v>
      </c>
      <c r="AU6351" s="37">
        <f t="shared" ca="1" si="2992"/>
        <v>3.6434992526099692</v>
      </c>
      <c r="AV6351" s="37">
        <f t="shared" ca="1" si="2993"/>
        <v>2.6434992526099692</v>
      </c>
      <c r="AW6351" s="37">
        <f ca="1">MIN((AT6351-MAX($AT$3:AT6351))/MAX($AT$3:AT6351),0)</f>
        <v>-0.29902225860479642</v>
      </c>
      <c r="AY6351" s="6">
        <f t="shared" si="3004"/>
        <v>-6.0538823688418564E-3</v>
      </c>
      <c r="AZ6351" s="5">
        <f t="shared" si="2994"/>
        <v>1.2859009303268532</v>
      </c>
      <c r="BA6351" s="6">
        <f>AZ6351-MAX($AZ$3:AZ6351)</f>
        <v>-0.44655688959971163</v>
      </c>
      <c r="BB6351" s="5"/>
      <c r="BC6351" s="5">
        <f t="shared" si="2995"/>
        <v>1.2859009303268532</v>
      </c>
      <c r="BD6351" s="5"/>
    </row>
    <row r="6352" spans="1:56" x14ac:dyDescent="0.5">
      <c r="A6352" s="14">
        <v>1638090000000</v>
      </c>
      <c r="B6352" s="25" t="d">
        <v>2021-11-28T09:00:00.000</v>
      </c>
      <c r="C6352" s="14" t="s">
        <v>10</v>
      </c>
      <c r="D6352" s="15">
        <v>4059.13</v>
      </c>
      <c r="E6352" s="15">
        <v>4071.18</v>
      </c>
      <c r="F6352" s="15">
        <v>4034</v>
      </c>
      <c r="G6352" s="15">
        <v>4067.24</v>
      </c>
      <c r="H6352" s="15">
        <v>41279.692999999999</v>
      </c>
      <c r="I6352" s="15">
        <v>167296414.73241001</v>
      </c>
      <c r="J6352" s="15">
        <v>60344</v>
      </c>
      <c r="K6352" s="16">
        <v>6350</v>
      </c>
      <c r="L6352" s="14">
        <f ca="1">IF(K6352&gt;=$BF$5,AVERAGE(G6352:OFFSET(G6352,-$BF$5+1,,,)),0)</f>
        <v>4067.24</v>
      </c>
      <c r="M6352" s="14">
        <f ca="1">IF(K6352&gt;=$BF$6,AVERAGE(G6352:OFFSET(G6352,-$BF$6+1,,,)),0)</f>
        <v>4216.7724444444457</v>
      </c>
      <c r="N6352" s="14">
        <f t="shared" ca="1" si="2980"/>
        <v>0</v>
      </c>
      <c r="O6352" s="14">
        <f t="shared" ca="1" si="2981"/>
        <v>-1</v>
      </c>
      <c r="P6352" s="14">
        <f t="shared" ca="1" si="2982"/>
        <v>-1</v>
      </c>
      <c r="Q6352" s="17">
        <f t="shared" ca="1" si="2977"/>
        <v>-989</v>
      </c>
      <c r="R6352" s="23">
        <f t="shared" ca="1" si="2978"/>
        <v>-8020.7899999996762</v>
      </c>
      <c r="S6352" s="19">
        <f t="shared" ca="1" si="2979"/>
        <v>-1.958286980175682E-3</v>
      </c>
      <c r="T6352" s="17">
        <f t="shared" ca="1" si="2975"/>
        <v>4087798.7100000023</v>
      </c>
      <c r="U6352" s="19">
        <f t="shared" ca="1" si="2985"/>
        <v>4.0877987100000022</v>
      </c>
      <c r="V6352" s="21">
        <f t="shared" ca="1" si="2986"/>
        <v>3.0877987100000022</v>
      </c>
      <c r="W6352" s="21">
        <f ca="1">MIN((T6352-MAX($T$3:T6352))/MAX($T$3:T6352),0)</f>
        <v>-0.26786734680602053</v>
      </c>
      <c r="X6352" s="22">
        <f t="shared" ca="1" si="2987"/>
        <v>-2.0004335915173588E-3</v>
      </c>
      <c r="Y6352" s="20">
        <f t="shared" ca="1" si="2996"/>
        <v>3499006.5686226413</v>
      </c>
      <c r="Z6352" s="21">
        <f t="shared" ca="1" si="2997"/>
        <v>2.4990065686226415</v>
      </c>
      <c r="AA6352" s="6">
        <f ca="1">Z6352-MAX($Z$3:Z6352)</f>
        <v>-1.607605595084967</v>
      </c>
      <c r="AB6352" s="6">
        <f t="shared" ca="1" si="2998"/>
        <v>-2.0004335915173588E-3</v>
      </c>
      <c r="AC6352" s="11">
        <f t="shared" ca="1" si="2999"/>
        <v>3499.0065686226353</v>
      </c>
      <c r="AD6352" s="6">
        <f t="shared" ca="1" si="3000"/>
        <v>2.4990065686226353</v>
      </c>
      <c r="AE6352" s="6">
        <f ca="1">AD6352-MAX($AD$3:AD6352)</f>
        <v>-1.6076055950849661</v>
      </c>
      <c r="AF6352" s="45"/>
      <c r="AG6352" s="12">
        <f t="shared" ca="1" si="2988"/>
        <v>-616</v>
      </c>
      <c r="AH6352" s="12">
        <f t="shared" ca="1" si="2976"/>
        <v>-5001.9199999999328</v>
      </c>
      <c r="AI6352" s="39" cm="1">
        <f t="array" aca="1" ref="AI6352" ca="1">_xlfn.IFS(AND(P6351&gt;P6350,AG6352&gt;1),-(AG6352*G6351)*$BH$7, AND(P6351&lt;P6350,AG6352&lt;1),(AG6352*G6351)*$BH$7,P6351=P6350,0)</f>
        <v>0</v>
      </c>
      <c r="AJ6352" s="6">
        <f t="shared" ca="1" si="2989"/>
        <v>-1.9618883603978337E-3</v>
      </c>
      <c r="AK6352" s="17">
        <f t="shared" ca="1" si="2990"/>
        <v>2544541.7242599814</v>
      </c>
      <c r="AL6352" s="4">
        <f t="shared" ca="1" si="2983"/>
        <v>2.5445417242599815</v>
      </c>
      <c r="AM6352" s="36">
        <f t="shared" ca="1" si="2984"/>
        <v>1.5445417242599815</v>
      </c>
      <c r="AN6352" s="37">
        <f ca="1">MIN((AK6352-MAX($AK$3:AK6352))/MAX($AK$3:AK6352),0)</f>
        <v>-0.39410093430950444</v>
      </c>
      <c r="AO6352" s="43"/>
      <c r="AP6352" s="38">
        <f t="shared" ca="1" si="2991"/>
        <v>-880</v>
      </c>
      <c r="AQ6352" s="38">
        <f t="shared" ca="1" si="3001"/>
        <v>-7145.599999999904</v>
      </c>
      <c r="AR6352" s="38" cm="1">
        <f t="array" aca="1" ref="AR6352" ca="1">_xlfn.IFS(AND(P6351&gt;P6350,AP6352&gt;1),-(AP6352*G6351)*$BJ$7, AND(P6351&lt;P6350,AP6352&lt;1),(AP6352*G6351)*$BJ$7,P6351=P6350,0)</f>
        <v>0</v>
      </c>
      <c r="AS6352" s="41">
        <f t="shared" ca="1" si="3002"/>
        <v>-1.9611915646424944E-3</v>
      </c>
      <c r="AT6352" s="40">
        <f t="shared" ca="1" si="3003"/>
        <v>3636353.652609969</v>
      </c>
      <c r="AU6352" s="37">
        <f t="shared" ca="1" si="2992"/>
        <v>3.6363536526099689</v>
      </c>
      <c r="AV6352" s="37">
        <f t="shared" ca="1" si="2993"/>
        <v>2.6363536526099689</v>
      </c>
      <c r="AW6352" s="37">
        <f ca="1">MIN((AT6352-MAX($AT$3:AT6352))/MAX($AT$3:AT6352),0)</f>
        <v>-0.30039701023822285</v>
      </c>
      <c r="AY6352" s="6">
        <f t="shared" si="3004"/>
        <v>4.5727930079064727E-3</v>
      </c>
      <c r="AZ6352" s="5">
        <f t="shared" si="2994"/>
        <v>1.2904737233347596</v>
      </c>
      <c r="BA6352" s="6">
        <f>AZ6352-MAX($AZ$3:AZ6352)</f>
        <v>-0.44198409659180515</v>
      </c>
      <c r="BB6352" s="5"/>
      <c r="BC6352" s="5">
        <f t="shared" si="2995"/>
        <v>1.2904737233347596</v>
      </c>
      <c r="BD6352" s="5"/>
    </row>
    <row r="6353" spans="1:56" x14ac:dyDescent="0.5">
      <c r="A6353" s="14">
        <v>1638093600000</v>
      </c>
      <c r="B6353" s="25" t="d">
        <v>2021-11-28T09:59:59.99999979045242400</v>
      </c>
      <c r="C6353" s="14" t="s">
        <v>10</v>
      </c>
      <c r="D6353" s="15">
        <v>4067.14</v>
      </c>
      <c r="E6353" s="15">
        <v>4125</v>
      </c>
      <c r="F6353" s="15">
        <v>4053.42</v>
      </c>
      <c r="G6353" s="15">
        <v>4109.71</v>
      </c>
      <c r="H6353" s="15">
        <v>66505.134999999995</v>
      </c>
      <c r="I6353" s="15">
        <v>272448444.31707001</v>
      </c>
      <c r="J6353" s="15">
        <v>97235</v>
      </c>
      <c r="K6353" s="16">
        <v>6351</v>
      </c>
      <c r="L6353" s="14">
        <f ca="1">IF(K6353&gt;=$BF$5,AVERAGE(G6353:OFFSET(G6353,-$BF$5+1,,,)),0)</f>
        <v>4109.71</v>
      </c>
      <c r="M6353" s="14">
        <f ca="1">IF(K6353&gt;=$BF$6,AVERAGE(G6353:OFFSET(G6353,-$BF$6+1,,,)),0)</f>
        <v>4215.4717777777787</v>
      </c>
      <c r="N6353" s="14">
        <f t="shared" ca="1" si="2980"/>
        <v>0</v>
      </c>
      <c r="O6353" s="14">
        <f t="shared" ca="1" si="2981"/>
        <v>-1</v>
      </c>
      <c r="P6353" s="14">
        <f t="shared" ca="1" si="2982"/>
        <v>-1</v>
      </c>
      <c r="Q6353" s="17">
        <f t="shared" ca="1" si="2977"/>
        <v>-989</v>
      </c>
      <c r="R6353" s="23">
        <f t="shared" ca="1" si="2978"/>
        <v>-42101.730000000163</v>
      </c>
      <c r="S6353" s="19">
        <f t="shared" ca="1" si="2979"/>
        <v>-1.0299364764954423E-2</v>
      </c>
      <c r="T6353" s="17">
        <f t="shared" ca="1" si="2975"/>
        <v>4045696.9800000023</v>
      </c>
      <c r="U6353" s="19">
        <f t="shared" ca="1" si="2985"/>
        <v>4.0456969800000024</v>
      </c>
      <c r="V6353" s="21">
        <f t="shared" ca="1" si="2986"/>
        <v>3.0456969800000024</v>
      </c>
      <c r="W6353" s="21">
        <f ca="1">MIN((T6353-MAX($T$3:T6353))/MAX($T$3:T6353),0)</f>
        <v>-0.27540784805759921</v>
      </c>
      <c r="X6353" s="22">
        <f t="shared" ca="1" si="2987"/>
        <v>-1.0441970476293472E-2</v>
      </c>
      <c r="Y6353" s="20">
        <f t="shared" ca="1" si="2996"/>
        <v>3462470.0453367266</v>
      </c>
      <c r="Z6353" s="21">
        <f t="shared" ca="1" si="2997"/>
        <v>2.4624700453367265</v>
      </c>
      <c r="AA6353" s="6">
        <f ca="1">Z6353-MAX($Z$3:Z6353)</f>
        <v>-1.644142118370882</v>
      </c>
      <c r="AB6353" s="6">
        <f t="shared" ca="1" si="2998"/>
        <v>-1.0441970476293472E-2</v>
      </c>
      <c r="AC6353" s="11">
        <f t="shared" ca="1" si="2999"/>
        <v>3462.4700453367209</v>
      </c>
      <c r="AD6353" s="6">
        <f t="shared" ca="1" si="3000"/>
        <v>2.4624700453367208</v>
      </c>
      <c r="AE6353" s="6">
        <f ca="1">AD6353-MAX($AD$3:AD6353)</f>
        <v>-1.6441421183708806</v>
      </c>
      <c r="AF6353" s="45"/>
      <c r="AG6353" s="12">
        <f t="shared" ca="1" si="2988"/>
        <v>-616</v>
      </c>
      <c r="AH6353" s="12">
        <f t="shared" ca="1" si="2976"/>
        <v>-26161.520000000157</v>
      </c>
      <c r="AI6353" s="39" cm="1">
        <f t="array" aca="1" ref="AI6353" ca="1">_xlfn.IFS(AND(P6352&gt;P6351,AG6353&gt;1),-(AG6353*G6352)*$BH$7, AND(P6352&lt;P6351,AG6353&lt;1),(AG6353*G6352)*$BH$7,P6352=P6351,0)</f>
        <v>0</v>
      </c>
      <c r="AJ6353" s="6">
        <f t="shared" ca="1" si="2989"/>
        <v>-1.0281427005331816E-2</v>
      </c>
      <c r="AK6353" s="17">
        <f t="shared" ca="1" si="2990"/>
        <v>2518380.2042599814</v>
      </c>
      <c r="AL6353" s="4">
        <f t="shared" ca="1" si="2983"/>
        <v>2.5183802042599814</v>
      </c>
      <c r="AM6353" s="36">
        <f t="shared" ca="1" si="2984"/>
        <v>1.5183802042599814</v>
      </c>
      <c r="AN6353" s="37">
        <f ca="1">MIN((AK6353-MAX($AK$3:AK6353))/MAX($AK$3:AK6353),0)</f>
        <v>-0.40033044132599999</v>
      </c>
      <c r="AO6353" s="43"/>
      <c r="AP6353" s="38">
        <f t="shared" ca="1" si="2991"/>
        <v>-880</v>
      </c>
      <c r="AQ6353" s="38">
        <f t="shared" ca="1" si="3001"/>
        <v>-37373.600000000224</v>
      </c>
      <c r="AR6353" s="38" cm="1">
        <f t="array" aca="1" ref="AR6353" ca="1">_xlfn.IFS(AND(P6352&gt;P6351,AP6353&gt;1),-(AP6353*G6352)*$BJ$7, AND(P6352&lt;P6351,AP6353&lt;1),(AP6353*G6352)*$BJ$7,P6352=P6351,0)</f>
        <v>0</v>
      </c>
      <c r="AS6353" s="41">
        <f t="shared" ca="1" si="3002"/>
        <v>-1.0277768217944249E-2</v>
      </c>
      <c r="AT6353" s="40">
        <f t="shared" ca="1" si="3003"/>
        <v>3598980.0526099689</v>
      </c>
      <c r="AU6353" s="37">
        <f t="shared" ca="1" si="2992"/>
        <v>3.5989800526099689</v>
      </c>
      <c r="AV6353" s="37">
        <f t="shared" ca="1" si="2993"/>
        <v>2.5989800526099689</v>
      </c>
      <c r="AW6353" s="37">
        <f ca="1">MIN((AT6353-MAX($AT$3:AT6353))/MAX($AT$3:AT6353),0)</f>
        <v>-0.30758736761157524</v>
      </c>
      <c r="AY6353" s="6">
        <f t="shared" si="3004"/>
        <v>2.3917058995787777E-2</v>
      </c>
      <c r="AZ6353" s="5">
        <f t="shared" si="2994"/>
        <v>1.3143907823305474</v>
      </c>
      <c r="BA6353" s="6">
        <f>AZ6353-MAX($AZ$3:AZ6353)</f>
        <v>-0.41806703759601738</v>
      </c>
      <c r="BB6353" s="5"/>
      <c r="BC6353" s="5">
        <f t="shared" si="2995"/>
        <v>1.3143907823305474</v>
      </c>
      <c r="BD6353" s="5"/>
    </row>
    <row r="6354" spans="1:56" x14ac:dyDescent="0.5">
      <c r="A6354" s="14">
        <v>1638097200000</v>
      </c>
      <c r="B6354" s="25" t="d">
        <v>2021-11-28T11:00:00.00000020954757600</v>
      </c>
      <c r="C6354" s="14" t="s">
        <v>10</v>
      </c>
      <c r="D6354" s="15">
        <v>4109.6499999999996</v>
      </c>
      <c r="E6354" s="15">
        <v>4133.22</v>
      </c>
      <c r="F6354" s="15">
        <v>4087.7</v>
      </c>
      <c r="G6354" s="15">
        <v>4097.8599999999997</v>
      </c>
      <c r="H6354" s="15">
        <v>53188.796000000002</v>
      </c>
      <c r="I6354" s="15">
        <v>218569183.83269</v>
      </c>
      <c r="J6354" s="15">
        <v>80293</v>
      </c>
      <c r="K6354" s="16">
        <v>6352</v>
      </c>
      <c r="L6354" s="14">
        <f ca="1">IF(K6354&gt;=$BF$5,AVERAGE(G6354:OFFSET(G6354,-$BF$5+1,,,)),0)</f>
        <v>4097.8599999999997</v>
      </c>
      <c r="M6354" s="14">
        <f ca="1">IF(K6354&gt;=$BF$6,AVERAGE(G6354:OFFSET(G6354,-$BF$6+1,,,)),0)</f>
        <v>4214.1862222222226</v>
      </c>
      <c r="N6354" s="14">
        <f t="shared" ca="1" si="2980"/>
        <v>0</v>
      </c>
      <c r="O6354" s="14">
        <f t="shared" ca="1" si="2981"/>
        <v>-1</v>
      </c>
      <c r="P6354" s="14">
        <f t="shared" ca="1" si="2982"/>
        <v>-1</v>
      </c>
      <c r="Q6354" s="17">
        <f t="shared" ca="1" si="2977"/>
        <v>-989</v>
      </c>
      <c r="R6354" s="23">
        <f t="shared" ca="1" si="2978"/>
        <v>11660.309999999965</v>
      </c>
      <c r="S6354" s="19">
        <f t="shared" ca="1" si="2979"/>
        <v>2.8821510997098843E-3</v>
      </c>
      <c r="T6354" s="17">
        <f t="shared" ca="1" si="2975"/>
        <v>4057357.2900000024</v>
      </c>
      <c r="U6354" s="19">
        <f t="shared" ca="1" si="2985"/>
        <v>4.0573572900000023</v>
      </c>
      <c r="V6354" s="21">
        <f t="shared" ca="1" si="2986"/>
        <v>3.0573572900000023</v>
      </c>
      <c r="W6354" s="21">
        <f ca="1">MIN((T6354-MAX($T$3:T6354))/MAX($T$3:T6354),0)</f>
        <v>-0.27331946399003726</v>
      </c>
      <c r="X6354" s="22">
        <f t="shared" ca="1" si="2987"/>
        <v>2.8834151314813816E-3</v>
      </c>
      <c r="Y6354" s="20">
        <f t="shared" ca="1" si="2996"/>
        <v>3472453.7838577516</v>
      </c>
      <c r="Z6354" s="21">
        <f t="shared" ca="1" si="2997"/>
        <v>2.4724537838577518</v>
      </c>
      <c r="AA6354" s="6">
        <f ca="1">Z6354-MAX($Z$3:Z6354)</f>
        <v>-1.6341583798498567</v>
      </c>
      <c r="AB6354" s="6">
        <f t="shared" ca="1" si="2998"/>
        <v>2.8834151314813816E-3</v>
      </c>
      <c r="AC6354" s="11">
        <f t="shared" ca="1" si="2999"/>
        <v>3472.4537838577457</v>
      </c>
      <c r="AD6354" s="6">
        <f t="shared" ca="1" si="3000"/>
        <v>2.4724537838577456</v>
      </c>
      <c r="AE6354" s="6">
        <f ca="1">AD6354-MAX($AD$3:AD6354)</f>
        <v>-1.6341583798498558</v>
      </c>
      <c r="AF6354" s="45"/>
      <c r="AG6354" s="12">
        <f t="shared" ca="1" si="2988"/>
        <v>-616</v>
      </c>
      <c r="AH6354" s="12">
        <f t="shared" ca="1" si="2976"/>
        <v>7299.6000000002241</v>
      </c>
      <c r="AI6354" s="39" cm="1">
        <f t="array" aca="1" ref="AI6354" ca="1">_xlfn.IFS(AND(P6353&gt;P6352,AG6354&gt;1),-(AG6354*G6353)*$BH$7, AND(P6353&lt;P6352,AG6354&lt;1),(AG6354*G6353)*$BH$7,P6353=P6352,0)</f>
        <v>0</v>
      </c>
      <c r="AJ6354" s="6">
        <f t="shared" ca="1" si="2989"/>
        <v>2.8985297722927384E-3</v>
      </c>
      <c r="AK6354" s="17">
        <f t="shared" ca="1" si="2990"/>
        <v>2525679.8042599815</v>
      </c>
      <c r="AL6354" s="4">
        <f t="shared" ca="1" si="2983"/>
        <v>2.5256798042599815</v>
      </c>
      <c r="AM6354" s="36">
        <f t="shared" ca="1" si="2984"/>
        <v>1.5256798042599815</v>
      </c>
      <c r="AN6354" s="37">
        <f ca="1">MIN((AK6354-MAX($AK$3:AK6354))/MAX($AK$3:AK6354),0)</f>
        <v>-0.39859228125664581</v>
      </c>
      <c r="AO6354" s="43"/>
      <c r="AP6354" s="38">
        <f t="shared" ca="1" si="2991"/>
        <v>-880</v>
      </c>
      <c r="AQ6354" s="38">
        <f t="shared" ca="1" si="3001"/>
        <v>10428.00000000032</v>
      </c>
      <c r="AR6354" s="38" cm="1">
        <f t="array" aca="1" ref="AR6354" ca="1">_xlfn.IFS(AND(P6353&gt;P6352,AP6354&gt;1),-(AP6354*G6353)*$BJ$7, AND(P6353&lt;P6352,AP6354&lt;1),(AP6354*G6353)*$BJ$7,P6353=P6352,0)</f>
        <v>0</v>
      </c>
      <c r="AS6354" s="41">
        <f t="shared" ca="1" si="3002"/>
        <v>2.8974875791373078E-3</v>
      </c>
      <c r="AT6354" s="40">
        <f t="shared" ca="1" si="3003"/>
        <v>3609408.0526099694</v>
      </c>
      <c r="AU6354" s="37">
        <f t="shared" ca="1" si="2992"/>
        <v>3.6094080526099694</v>
      </c>
      <c r="AV6354" s="37">
        <f t="shared" ca="1" si="2993"/>
        <v>2.6094080526099694</v>
      </c>
      <c r="AW6354" s="37">
        <f ca="1">MIN((AT6354-MAX($AT$3:AT6354))/MAX($AT$3:AT6354),0)</f>
        <v>-0.30558111060959198</v>
      </c>
      <c r="AY6354" s="6">
        <f t="shared" si="3004"/>
        <v>-6.673349401932871E-3</v>
      </c>
      <c r="AZ6354" s="5">
        <f t="shared" si="2994"/>
        <v>1.3077174329286145</v>
      </c>
      <c r="BA6354" s="6">
        <f>AZ6354-MAX($AZ$3:AZ6354)</f>
        <v>-0.42474038699795025</v>
      </c>
      <c r="BB6354" s="5"/>
      <c r="BC6354" s="5">
        <f t="shared" si="2995"/>
        <v>1.3077174329286145</v>
      </c>
      <c r="BD6354" s="5"/>
    </row>
    <row r="6355" spans="1:56" x14ac:dyDescent="0.5">
      <c r="A6355" s="14">
        <v>1638100800000</v>
      </c>
      <c r="B6355" s="25" t="d">
        <v>2021-11-28T12:00:00.000</v>
      </c>
      <c r="C6355" s="14" t="s">
        <v>10</v>
      </c>
      <c r="D6355" s="15">
        <v>4097.87</v>
      </c>
      <c r="E6355" s="15">
        <v>4116.58</v>
      </c>
      <c r="F6355" s="15">
        <v>4070.01</v>
      </c>
      <c r="G6355" s="15">
        <v>4096</v>
      </c>
      <c r="H6355" s="15">
        <v>48556.362000000001</v>
      </c>
      <c r="I6355" s="15">
        <v>198696521.39517</v>
      </c>
      <c r="J6355" s="15">
        <v>69566</v>
      </c>
      <c r="K6355" s="16">
        <v>6353</v>
      </c>
      <c r="L6355" s="14">
        <f ca="1">IF(K6355&gt;=$BF$5,AVERAGE(G6355:OFFSET(G6355,-$BF$5+1,,,)),0)</f>
        <v>4096</v>
      </c>
      <c r="M6355" s="14">
        <f ca="1">IF(K6355&gt;=$BF$6,AVERAGE(G6355:OFFSET(G6355,-$BF$6+1,,,)),0)</f>
        <v>4212.6522222222229</v>
      </c>
      <c r="N6355" s="14">
        <f t="shared" ca="1" si="2980"/>
        <v>0</v>
      </c>
      <c r="O6355" s="14">
        <f t="shared" ca="1" si="2981"/>
        <v>-1</v>
      </c>
      <c r="P6355" s="14">
        <f t="shared" ca="1" si="2982"/>
        <v>-1</v>
      </c>
      <c r="Q6355" s="17">
        <f t="shared" ca="1" si="2977"/>
        <v>-989</v>
      </c>
      <c r="R6355" s="23">
        <f t="shared" ca="1" si="2978"/>
        <v>1849.4299999998921</v>
      </c>
      <c r="S6355" s="19">
        <f t="shared" ca="1" si="2979"/>
        <v>4.5582133093334033E-4</v>
      </c>
      <c r="T6355" s="17">
        <f t="shared" ca="1" si="2975"/>
        <v>4059206.7200000021</v>
      </c>
      <c r="U6355" s="19">
        <f t="shared" ca="1" si="2985"/>
        <v>4.0592067200000024</v>
      </c>
      <c r="V6355" s="21">
        <f t="shared" ca="1" si="2986"/>
        <v>3.0592067200000024</v>
      </c>
      <c r="W6355" s="21">
        <f ca="1">MIN((T6355-MAX($T$3:T6355))/MAX($T$3:T6355),0)</f>
        <v>-0.27298822750094986</v>
      </c>
      <c r="X6355" s="22">
        <f t="shared" ca="1" si="2987"/>
        <v>4.5389544786778036E-4</v>
      </c>
      <c r="Y6355" s="20">
        <f t="shared" ca="1" si="2996"/>
        <v>3474029.9148231759</v>
      </c>
      <c r="Z6355" s="21">
        <f t="shared" ca="1" si="2997"/>
        <v>2.4740299148231757</v>
      </c>
      <c r="AA6355" s="6">
        <f ca="1">Z6355-MAX($Z$3:Z6355)</f>
        <v>-1.6325822488844328</v>
      </c>
      <c r="AB6355" s="6">
        <f t="shared" ca="1" si="2998"/>
        <v>4.5389544786778036E-4</v>
      </c>
      <c r="AC6355" s="11">
        <f t="shared" ca="1" si="2999"/>
        <v>3474.0299148231702</v>
      </c>
      <c r="AD6355" s="6">
        <f t="shared" ca="1" si="3000"/>
        <v>2.4740299148231704</v>
      </c>
      <c r="AE6355" s="6">
        <f ca="1">AD6355-MAX($AD$3:AD6355)</f>
        <v>-1.632582248884431</v>
      </c>
      <c r="AF6355" s="45"/>
      <c r="AG6355" s="12">
        <f t="shared" ca="1" si="2988"/>
        <v>-616</v>
      </c>
      <c r="AH6355" s="12">
        <f t="shared" ca="1" si="2976"/>
        <v>1145.7599999997983</v>
      </c>
      <c r="AI6355" s="39" cm="1">
        <f t="array" aca="1" ref="AI6355" ca="1">_xlfn.IFS(AND(P6354&gt;P6353,AG6355&gt;1),-(AG6355*G6354)*$BH$7, AND(P6354&lt;P6353,AG6355&lt;1),(AG6355*G6354)*$BH$7,P6354=P6353,0)</f>
        <v>0</v>
      </c>
      <c r="AJ6355" s="6">
        <f t="shared" ca="1" si="2989"/>
        <v>4.5364420227270391E-4</v>
      </c>
      <c r="AK6355" s="17">
        <f t="shared" ca="1" si="2990"/>
        <v>2526825.5642599813</v>
      </c>
      <c r="AL6355" s="4">
        <f t="shared" ca="1" si="2983"/>
        <v>2.5268255642599811</v>
      </c>
      <c r="AM6355" s="36">
        <f t="shared" ca="1" si="2984"/>
        <v>1.5268255642599811</v>
      </c>
      <c r="AN6355" s="37">
        <f ca="1">MIN((AK6355-MAX($AK$3:AK6355))/MAX($AK$3:AK6355),0)</f>
        <v>-0.39831945613183584</v>
      </c>
      <c r="AO6355" s="43"/>
      <c r="AP6355" s="38">
        <f t="shared" ca="1" si="2991"/>
        <v>-880</v>
      </c>
      <c r="AQ6355" s="38">
        <f t="shared" ca="1" si="3001"/>
        <v>1636.7999999997119</v>
      </c>
      <c r="AR6355" s="38" cm="1">
        <f t="array" aca="1" ref="AR6355" ca="1">_xlfn.IFS(AND(P6354&gt;P6353,AP6355&gt;1),-(AP6355*G6354)*$BJ$7, AND(P6354&lt;P6353,AP6355&lt;1),(AP6355*G6354)*$BJ$7,P6354=P6353,0)</f>
        <v>0</v>
      </c>
      <c r="AS6355" s="41">
        <f t="shared" ca="1" si="3002"/>
        <v>4.5348156155858819E-4</v>
      </c>
      <c r="AT6355" s="40">
        <f t="shared" ca="1" si="3003"/>
        <v>3611044.8526099692</v>
      </c>
      <c r="AU6355" s="37">
        <f t="shared" ca="1" si="2992"/>
        <v>3.611044852609969</v>
      </c>
      <c r="AV6355" s="37">
        <f t="shared" ca="1" si="2993"/>
        <v>2.611044852609969</v>
      </c>
      <c r="AW6355" s="37">
        <f ca="1">MIN((AT6355-MAX($AT$3:AT6355))/MAX($AT$3:AT6355),0)</f>
        <v>-0.30526620444725538</v>
      </c>
      <c r="AY6355" s="6">
        <f t="shared" si="3004"/>
        <v>-1.0474624377716513E-3</v>
      </c>
      <c r="AZ6355" s="5">
        <f t="shared" si="2994"/>
        <v>1.3066699704908429</v>
      </c>
      <c r="BA6355" s="6">
        <f>AZ6355-MAX($AZ$3:AZ6355)</f>
        <v>-0.4257878494357219</v>
      </c>
      <c r="BB6355" s="5"/>
      <c r="BC6355" s="5">
        <f t="shared" si="2995"/>
        <v>1.3066699704908429</v>
      </c>
      <c r="BD6355" s="5"/>
    </row>
    <row r="6356" spans="1:56" x14ac:dyDescent="0.5">
      <c r="A6356" s="14">
        <v>1638104400000</v>
      </c>
      <c r="B6356" s="25" t="d">
        <v>2021-11-28T12:59:59.99999979045242400</v>
      </c>
      <c r="C6356" s="14" t="s">
        <v>10</v>
      </c>
      <c r="D6356" s="15">
        <v>4096</v>
      </c>
      <c r="E6356" s="15">
        <v>4104.76</v>
      </c>
      <c r="F6356" s="15">
        <v>4072.05</v>
      </c>
      <c r="G6356" s="15">
        <v>4081.96</v>
      </c>
      <c r="H6356" s="15">
        <v>34168.417000000001</v>
      </c>
      <c r="I6356" s="15">
        <v>139508920.29945001</v>
      </c>
      <c r="J6356" s="15">
        <v>59117</v>
      </c>
      <c r="K6356" s="16">
        <v>6354</v>
      </c>
      <c r="L6356" s="14">
        <f ca="1">IF(K6356&gt;=$BF$5,AVERAGE(G6356:OFFSET(G6356,-$BF$5+1,,,)),0)</f>
        <v>4081.96</v>
      </c>
      <c r="M6356" s="14">
        <f ca="1">IF(K6356&gt;=$BF$6,AVERAGE(G6356:OFFSET(G6356,-$BF$6+1,,,)),0)</f>
        <v>4211.1881111111115</v>
      </c>
      <c r="N6356" s="14">
        <f t="shared" ca="1" si="2980"/>
        <v>0</v>
      </c>
      <c r="O6356" s="14">
        <f t="shared" ca="1" si="2981"/>
        <v>-1</v>
      </c>
      <c r="P6356" s="14">
        <f t="shared" ca="1" si="2982"/>
        <v>-1</v>
      </c>
      <c r="Q6356" s="17">
        <f t="shared" ca="1" si="2977"/>
        <v>-989</v>
      </c>
      <c r="R6356" s="23">
        <f t="shared" ca="1" si="2978"/>
        <v>13885.559999999965</v>
      </c>
      <c r="S6356" s="19">
        <f t="shared" ca="1" si="2979"/>
        <v>3.4207570488058213E-3</v>
      </c>
      <c r="T6356" s="17">
        <f t="shared" ca="1" si="2975"/>
        <v>4073092.2800000021</v>
      </c>
      <c r="U6356" s="19">
        <f t="shared" ca="1" si="2985"/>
        <v>4.0730922800000018</v>
      </c>
      <c r="V6356" s="21">
        <f t="shared" ca="1" si="2986"/>
        <v>3.0730922800000018</v>
      </c>
      <c r="W6356" s="21">
        <f ca="1">MIN((T6356-MAX($T$3:T6356))/MAX($T$3:T6356),0)</f>
        <v>-0.27050129685560892</v>
      </c>
      <c r="X6356" s="22">
        <f t="shared" ca="1" si="2987"/>
        <v>3.4277343749999911E-3</v>
      </c>
      <c r="Y6356" s="20">
        <f t="shared" ca="1" si="2996"/>
        <v>3485937.9665819937</v>
      </c>
      <c r="Z6356" s="21">
        <f t="shared" ca="1" si="2997"/>
        <v>2.4859379665819938</v>
      </c>
      <c r="AA6356" s="6">
        <f ca="1">Z6356-MAX($Z$3:Z6356)</f>
        <v>-1.6206741971256147</v>
      </c>
      <c r="AB6356" s="6">
        <f t="shared" ca="1" si="2998"/>
        <v>3.4277343749999911E-3</v>
      </c>
      <c r="AC6356" s="11">
        <f t="shared" ca="1" si="2999"/>
        <v>3485.9379665819879</v>
      </c>
      <c r="AD6356" s="6">
        <f t="shared" ca="1" si="3000"/>
        <v>2.4859379665819881</v>
      </c>
      <c r="AE6356" s="6">
        <f ca="1">AD6356-MAX($AD$3:AD6356)</f>
        <v>-1.6206741971256133</v>
      </c>
      <c r="AF6356" s="45"/>
      <c r="AG6356" s="12">
        <f t="shared" ca="1" si="2988"/>
        <v>-616</v>
      </c>
      <c r="AH6356" s="12">
        <f t="shared" ca="1" si="2976"/>
        <v>8648.6399999999776</v>
      </c>
      <c r="AI6356" s="39" cm="1">
        <f t="array" aca="1" ref="AI6356" ca="1">_xlfn.IFS(AND(P6355&gt;P6354,AG6356&gt;1),-(AG6356*G6355)*$BH$7, AND(P6355&lt;P6354,AG6356&lt;1),(AG6356*G6355)*$BH$7,P6355=P6354,0)</f>
        <v>0</v>
      </c>
      <c r="AJ6356" s="6">
        <f t="shared" ca="1" si="2989"/>
        <v>3.4227293416405108E-3</v>
      </c>
      <c r="AK6356" s="17">
        <f t="shared" ca="1" si="2990"/>
        <v>2535474.2042599814</v>
      </c>
      <c r="AL6356" s="4">
        <f t="shared" ca="1" si="2983"/>
        <v>2.5354742042599816</v>
      </c>
      <c r="AM6356" s="36">
        <f t="shared" ca="1" si="2984"/>
        <v>1.5354742042599816</v>
      </c>
      <c r="AN6356" s="37">
        <f ca="1">MIN((AK6356-MAX($AK$3:AK6356))/MAX($AK$3:AK6356),0)</f>
        <v>-0.39626006648004397</v>
      </c>
      <c r="AO6356" s="43"/>
      <c r="AP6356" s="38">
        <f t="shared" ca="1" si="2991"/>
        <v>-880</v>
      </c>
      <c r="AQ6356" s="38">
        <f t="shared" ca="1" si="3001"/>
        <v>12355.199999999968</v>
      </c>
      <c r="AR6356" s="38" cm="1">
        <f t="array" aca="1" ref="AR6356" ca="1">_xlfn.IFS(AND(P6355&gt;P6354,AP6356&gt;1),-(AP6356*G6355)*$BJ$7, AND(P6355&lt;P6354,AP6356&lt;1),(AP6356*G6355)*$BJ$7,P6355=P6354,0)</f>
        <v>0</v>
      </c>
      <c r="AS6356" s="41">
        <f t="shared" ca="1" si="3002"/>
        <v>3.4215027794711416E-3</v>
      </c>
      <c r="AT6356" s="40">
        <f t="shared" ca="1" si="3003"/>
        <v>3623400.0526099694</v>
      </c>
      <c r="AU6356" s="37">
        <f t="shared" ca="1" si="2992"/>
        <v>3.6234000526099694</v>
      </c>
      <c r="AV6356" s="37">
        <f t="shared" ca="1" si="2993"/>
        <v>2.6234000526099694</v>
      </c>
      <c r="AW6356" s="37">
        <f ca="1">MIN((AT6356-MAX($AT$3:AT6356))/MAX($AT$3:AT6356),0)</f>
        <v>-0.30288917083477912</v>
      </c>
      <c r="AY6356" s="6">
        <f t="shared" si="3004"/>
        <v>-7.9066519496315824E-3</v>
      </c>
      <c r="AZ6356" s="5">
        <f t="shared" si="2994"/>
        <v>1.2987633185412113</v>
      </c>
      <c r="BA6356" s="6">
        <f>AZ6356-MAX($AZ$3:AZ6356)</f>
        <v>-0.43369450138535348</v>
      </c>
      <c r="BB6356" s="5"/>
      <c r="BC6356" s="5">
        <f t="shared" si="2995"/>
        <v>1.2987633185412113</v>
      </c>
      <c r="BD6356" s="5"/>
    </row>
    <row r="6357" spans="1:56" x14ac:dyDescent="0.5">
      <c r="A6357" s="14">
        <v>1638108000000</v>
      </c>
      <c r="B6357" s="25" t="d">
        <v>2021-11-28T14:00:00.00000020954757600</v>
      </c>
      <c r="C6357" s="14" t="s">
        <v>10</v>
      </c>
      <c r="D6357" s="15">
        <v>4081.82</v>
      </c>
      <c r="E6357" s="15">
        <v>4097.3100000000004</v>
      </c>
      <c r="F6357" s="15">
        <v>4045.35</v>
      </c>
      <c r="G6357" s="15">
        <v>4084.75</v>
      </c>
      <c r="H6357" s="15">
        <v>47124.271999999997</v>
      </c>
      <c r="I6357" s="15">
        <v>191971170.74876001</v>
      </c>
      <c r="J6357" s="15">
        <v>79163</v>
      </c>
      <c r="K6357" s="16">
        <v>6355</v>
      </c>
      <c r="L6357" s="14">
        <f ca="1">IF(K6357&gt;=$BF$5,AVERAGE(G6357:OFFSET(G6357,-$BF$5+1,,,)),0)</f>
        <v>4084.75</v>
      </c>
      <c r="M6357" s="14">
        <f ca="1">IF(K6357&gt;=$BF$6,AVERAGE(G6357:OFFSET(G6357,-$BF$6+1,,,)),0)</f>
        <v>4209.1097777777786</v>
      </c>
      <c r="N6357" s="14">
        <f t="shared" ca="1" si="2980"/>
        <v>0</v>
      </c>
      <c r="O6357" s="14">
        <f t="shared" ca="1" si="2981"/>
        <v>-1</v>
      </c>
      <c r="P6357" s="14">
        <f t="shared" ca="1" si="2982"/>
        <v>-1</v>
      </c>
      <c r="Q6357" s="17">
        <f t="shared" ca="1" si="2977"/>
        <v>-989</v>
      </c>
      <c r="R6357" s="23">
        <f t="shared" ca="1" si="2978"/>
        <v>-2897.7699999998381</v>
      </c>
      <c r="S6357" s="19">
        <f t="shared" ca="1" si="2979"/>
        <v>-7.1144226567826168E-4</v>
      </c>
      <c r="T6357" s="17">
        <f t="shared" ca="1" si="2975"/>
        <v>4070194.5100000021</v>
      </c>
      <c r="U6357" s="19">
        <f t="shared" ca="1" si="2985"/>
        <v>4.0701945100000021</v>
      </c>
      <c r="V6357" s="21">
        <f t="shared" ca="1" si="2986"/>
        <v>3.0701945100000021</v>
      </c>
      <c r="W6357" s="21">
        <f ca="1">MIN((T6357-MAX($T$3:T6357))/MAX($T$3:T6357),0)</f>
        <v>-0.27102029306578335</v>
      </c>
      <c r="X6357" s="22">
        <f t="shared" ca="1" si="2987"/>
        <v>-6.8349518368626683E-4</v>
      </c>
      <c r="Y6357" s="20">
        <f t="shared" ca="1" si="2996"/>
        <v>3483555.3447712059</v>
      </c>
      <c r="Z6357" s="21">
        <f t="shared" ca="1" si="2997"/>
        <v>2.4835553447712058</v>
      </c>
      <c r="AA6357" s="6">
        <f ca="1">Z6357-MAX($Z$3:Z6357)</f>
        <v>-1.6230568189364027</v>
      </c>
      <c r="AB6357" s="6">
        <f t="shared" ca="1" si="2998"/>
        <v>-6.8349518368626683E-4</v>
      </c>
      <c r="AC6357" s="11">
        <f t="shared" ca="1" si="2999"/>
        <v>3483.5553447712</v>
      </c>
      <c r="AD6357" s="6">
        <f t="shared" ca="1" si="3000"/>
        <v>2.4835553447712</v>
      </c>
      <c r="AE6357" s="6">
        <f ca="1">AD6357-MAX($AD$3:AD6357)</f>
        <v>-1.6230568189364014</v>
      </c>
      <c r="AF6357" s="45"/>
      <c r="AG6357" s="12">
        <f t="shared" ca="1" si="2988"/>
        <v>-616</v>
      </c>
      <c r="AH6357" s="12">
        <f t="shared" ca="1" si="2976"/>
        <v>-1718.6399999999776</v>
      </c>
      <c r="AI6357" s="39" cm="1">
        <f t="array" aca="1" ref="AI6357" ca="1">_xlfn.IFS(AND(P6356&gt;P6355,AG6357&gt;1),-(AG6357*G6356)*$BH$7, AND(P6356&lt;P6355,AG6357&lt;1),(AG6357*G6356)*$BH$7,P6356=P6355,0)</f>
        <v>0</v>
      </c>
      <c r="AJ6357" s="6">
        <f t="shared" ca="1" si="2989"/>
        <v>-6.7783769880695364E-4</v>
      </c>
      <c r="AK6357" s="17">
        <f t="shared" ca="1" si="2990"/>
        <v>2533755.5642599813</v>
      </c>
      <c r="AL6357" s="4">
        <f t="shared" ca="1" si="2983"/>
        <v>2.5337555642599812</v>
      </c>
      <c r="AM6357" s="36">
        <f t="shared" ca="1" si="2984"/>
        <v>1.5337555642599812</v>
      </c>
      <c r="AN6357" s="37">
        <f ca="1">MIN((AK6357-MAX($AK$3:AK6357))/MAX($AK$3:AK6357),0)</f>
        <v>-0.39666930416725904</v>
      </c>
      <c r="AO6357" s="43"/>
      <c r="AP6357" s="38">
        <f t="shared" ca="1" si="2991"/>
        <v>-880</v>
      </c>
      <c r="AQ6357" s="38">
        <f t="shared" ca="1" si="3001"/>
        <v>-2455.199999999968</v>
      </c>
      <c r="AR6357" s="38" cm="1">
        <f t="array" aca="1" ref="AR6357" ca="1">_xlfn.IFS(AND(P6356&gt;P6355,AP6357&gt;1),-(AP6357*G6356)*$BJ$7, AND(P6356&lt;P6355,AP6357&lt;1),(AP6357*G6356)*$BJ$7,P6356=P6355,0)</f>
        <v>0</v>
      </c>
      <c r="AS6357" s="41">
        <f t="shared" ca="1" si="3002"/>
        <v>-6.7759561857693969E-4</v>
      </c>
      <c r="AT6357" s="40">
        <f t="shared" ca="1" si="3003"/>
        <v>3620944.8526099692</v>
      </c>
      <c r="AU6357" s="37">
        <f t="shared" ca="1" si="2992"/>
        <v>3.620944852609969</v>
      </c>
      <c r="AV6357" s="37">
        <f t="shared" ca="1" si="2993"/>
        <v>2.620944852609969</v>
      </c>
      <c r="AW6357" s="37">
        <f ca="1">MIN((AT6357-MAX($AT$3:AT6357))/MAX($AT$3:AT6357),0)</f>
        <v>-0.30336153007828404</v>
      </c>
      <c r="AY6357" s="6">
        <f t="shared" si="3004"/>
        <v>1.5711936566575879E-3</v>
      </c>
      <c r="AZ6357" s="5">
        <f t="shared" si="2994"/>
        <v>1.3003345121978689</v>
      </c>
      <c r="BA6357" s="6">
        <f>AZ6357-MAX($AZ$3:AZ6357)</f>
        <v>-0.43212330772869589</v>
      </c>
      <c r="BB6357" s="5"/>
      <c r="BC6357" s="5">
        <f t="shared" si="2995"/>
        <v>1.3003345121978689</v>
      </c>
      <c r="BD6357" s="5"/>
    </row>
    <row r="6358" spans="1:56" x14ac:dyDescent="0.5">
      <c r="A6358" s="14">
        <v>1638111600000</v>
      </c>
      <c r="B6358" s="25" t="d">
        <v>2021-11-28T15:00:00.000</v>
      </c>
      <c r="C6358" s="14" t="s">
        <v>10</v>
      </c>
      <c r="D6358" s="15">
        <v>4084.21</v>
      </c>
      <c r="E6358" s="15">
        <v>4090.11</v>
      </c>
      <c r="F6358" s="15">
        <v>4063.25</v>
      </c>
      <c r="G6358" s="15">
        <v>4079.01</v>
      </c>
      <c r="H6358" s="15">
        <v>26687.724999999999</v>
      </c>
      <c r="I6358" s="15">
        <v>108822570.34297</v>
      </c>
      <c r="J6358" s="15">
        <v>50134</v>
      </c>
      <c r="K6358" s="16">
        <v>6356</v>
      </c>
      <c r="L6358" s="14">
        <f ca="1">IF(K6358&gt;=$BF$5,AVERAGE(G6358:OFFSET(G6358,-$BF$5+1,,,)),0)</f>
        <v>4079.01</v>
      </c>
      <c r="M6358" s="14">
        <f ca="1">IF(K6358&gt;=$BF$6,AVERAGE(G6358:OFFSET(G6358,-$BF$6+1,,,)),0)</f>
        <v>4207.0927777777788</v>
      </c>
      <c r="N6358" s="14">
        <f t="shared" ca="1" si="2980"/>
        <v>0</v>
      </c>
      <c r="O6358" s="14">
        <f t="shared" ca="1" si="2981"/>
        <v>-1</v>
      </c>
      <c r="P6358" s="14">
        <f t="shared" ca="1" si="2982"/>
        <v>-1</v>
      </c>
      <c r="Q6358" s="17">
        <f t="shared" ca="1" si="2977"/>
        <v>-989</v>
      </c>
      <c r="R6358" s="23">
        <f t="shared" ca="1" si="2978"/>
        <v>5142.7999999998201</v>
      </c>
      <c r="S6358" s="19">
        <f t="shared" ca="1" si="2979"/>
        <v>1.2635268381804726E-3</v>
      </c>
      <c r="T6358" s="17">
        <f t="shared" ca="1" si="2975"/>
        <v>4075337.3100000019</v>
      </c>
      <c r="U6358" s="19">
        <f t="shared" ca="1" si="2985"/>
        <v>4.0753373100000019</v>
      </c>
      <c r="V6358" s="21">
        <f t="shared" ca="1" si="2986"/>
        <v>3.0753373100000019</v>
      </c>
      <c r="W6358" s="21">
        <f ca="1">MIN((T6358-MAX($T$3:T6358))/MAX($T$3:T6358),0)</f>
        <v>-0.27009920764158302</v>
      </c>
      <c r="X6358" s="22">
        <f t="shared" ca="1" si="2987"/>
        <v>1.405226758063427E-3</v>
      </c>
      <c r="Y6358" s="20">
        <f t="shared" ca="1" si="2996"/>
        <v>3488450.5299548735</v>
      </c>
      <c r="Z6358" s="21">
        <f t="shared" ca="1" si="2997"/>
        <v>2.4884505299548736</v>
      </c>
      <c r="AA6358" s="6">
        <f ca="1">Z6358-MAX($Z$3:Z6358)</f>
        <v>-1.6181616337527349</v>
      </c>
      <c r="AB6358" s="6">
        <f t="shared" ca="1" si="2998"/>
        <v>1.405226758063427E-3</v>
      </c>
      <c r="AC6358" s="11">
        <f t="shared" ca="1" si="2999"/>
        <v>3488.4505299548673</v>
      </c>
      <c r="AD6358" s="6">
        <f t="shared" ca="1" si="3000"/>
        <v>2.4884505299548674</v>
      </c>
      <c r="AE6358" s="6">
        <f ca="1">AD6358-MAX($AD$3:AD6358)</f>
        <v>-1.618161633752734</v>
      </c>
      <c r="AF6358" s="45"/>
      <c r="AG6358" s="12">
        <f t="shared" ca="1" si="2988"/>
        <v>-616</v>
      </c>
      <c r="AH6358" s="12">
        <f t="shared" ca="1" si="2976"/>
        <v>3535.8399999998655</v>
      </c>
      <c r="AI6358" s="39" cm="1">
        <f t="array" aca="1" ref="AI6358" ca="1">_xlfn.IFS(AND(P6357&gt;P6356,AG6358&gt;1),-(AG6358*G6357)*$BH$7, AND(P6357&lt;P6356,AG6358&lt;1),(AG6358*G6357)*$BH$7,P6357=P6356,0)</f>
        <v>0</v>
      </c>
      <c r="AJ6358" s="6">
        <f t="shared" ca="1" si="2989"/>
        <v>1.3954937287064457E-3</v>
      </c>
      <c r="AK6358" s="17">
        <f t="shared" ca="1" si="2990"/>
        <v>2537291.4042599811</v>
      </c>
      <c r="AL6358" s="4">
        <f t="shared" ca="1" si="2983"/>
        <v>2.5372914042599812</v>
      </c>
      <c r="AM6358" s="36">
        <f t="shared" ca="1" si="2984"/>
        <v>1.5372914042599812</v>
      </c>
      <c r="AN6358" s="37">
        <f ca="1">MIN((AK6358-MAX($AK$3:AK6358))/MAX($AK$3:AK6358),0)</f>
        <v>-0.39582735996488838</v>
      </c>
      <c r="AO6358" s="43"/>
      <c r="AP6358" s="38">
        <f t="shared" ca="1" si="2991"/>
        <v>-880</v>
      </c>
      <c r="AQ6358" s="38">
        <f t="shared" ca="1" si="3001"/>
        <v>5051.1999999998079</v>
      </c>
      <c r="AR6358" s="38" cm="1">
        <f t="array" aca="1" ref="AR6358" ca="1">_xlfn.IFS(AND(P6357&gt;P6356,AP6358&gt;1),-(AP6358*G6357)*$BJ$7, AND(P6357&lt;P6356,AP6358&lt;1),(AP6358*G6357)*$BJ$7,P6357=P6356,0)</f>
        <v>0</v>
      </c>
      <c r="AS6358" s="41">
        <f t="shared" ca="1" si="3002"/>
        <v>1.3949950097579956E-3</v>
      </c>
      <c r="AT6358" s="40">
        <f t="shared" ca="1" si="3003"/>
        <v>3625996.0526099689</v>
      </c>
      <c r="AU6358" s="37">
        <f t="shared" ca="1" si="2992"/>
        <v>3.625996052609969</v>
      </c>
      <c r="AV6358" s="37">
        <f t="shared" ca="1" si="2993"/>
        <v>2.625996052609969</v>
      </c>
      <c r="AW6358" s="37">
        <f ca="1">MIN((AT6358-MAX($AT$3:AT6358))/MAX($AT$3:AT6358),0)</f>
        <v>-0.30238972288913779</v>
      </c>
      <c r="AY6358" s="6">
        <f t="shared" si="3004"/>
        <v>-3.2324916090373801E-3</v>
      </c>
      <c r="AZ6358" s="5">
        <f t="shared" si="2994"/>
        <v>1.2971020205888315</v>
      </c>
      <c r="BA6358" s="6">
        <f>AZ6358-MAX($AZ$3:AZ6358)</f>
        <v>-0.43535579933773327</v>
      </c>
      <c r="BB6358" s="5"/>
      <c r="BC6358" s="5">
        <f t="shared" si="2995"/>
        <v>1.2971020205888315</v>
      </c>
      <c r="BD6358" s="5"/>
    </row>
    <row r="6359" spans="1:56" x14ac:dyDescent="0.5">
      <c r="A6359" s="14">
        <v>1638115200000</v>
      </c>
      <c r="B6359" s="25" t="d">
        <v>2021-11-28T15:59:59.99999979045242400</v>
      </c>
      <c r="C6359" s="14" t="s">
        <v>10</v>
      </c>
      <c r="D6359" s="15">
        <v>4079.02</v>
      </c>
      <c r="E6359" s="15">
        <v>4090.86</v>
      </c>
      <c r="F6359" s="15">
        <v>4042.48</v>
      </c>
      <c r="G6359" s="15">
        <v>4070.36</v>
      </c>
      <c r="H6359" s="15">
        <v>44585.292999999998</v>
      </c>
      <c r="I6359" s="15">
        <v>181182106.47137001</v>
      </c>
      <c r="J6359" s="15">
        <v>65872</v>
      </c>
      <c r="K6359" s="16">
        <v>6357</v>
      </c>
      <c r="L6359" s="14">
        <f ca="1">IF(K6359&gt;=$BF$5,AVERAGE(G6359:OFFSET(G6359,-$BF$5+1,,,)),0)</f>
        <v>4070.36</v>
      </c>
      <c r="M6359" s="14">
        <f ca="1">IF(K6359&gt;=$BF$6,AVERAGE(G6359:OFFSET(G6359,-$BF$6+1,,,)),0)</f>
        <v>4205.0967777777787</v>
      </c>
      <c r="N6359" s="14">
        <f t="shared" ca="1" si="2980"/>
        <v>0</v>
      </c>
      <c r="O6359" s="14">
        <f t="shared" ca="1" si="2981"/>
        <v>-1</v>
      </c>
      <c r="P6359" s="14">
        <f t="shared" ca="1" si="2982"/>
        <v>-1</v>
      </c>
      <c r="Q6359" s="17">
        <f t="shared" ca="1" si="2977"/>
        <v>-989</v>
      </c>
      <c r="R6359" s="23">
        <f t="shared" ca="1" si="2978"/>
        <v>8564.7399999998561</v>
      </c>
      <c r="S6359" s="19">
        <f t="shared" ca="1" si="2979"/>
        <v>2.1016027259838895E-3</v>
      </c>
      <c r="T6359" s="17">
        <f t="shared" ca="1" si="2975"/>
        <v>4083902.0500000017</v>
      </c>
      <c r="U6359" s="19">
        <f t="shared" ca="1" si="2985"/>
        <v>4.0839020500000016</v>
      </c>
      <c r="V6359" s="21">
        <f t="shared" ca="1" si="2986"/>
        <v>3.0839020500000016</v>
      </c>
      <c r="W6359" s="21">
        <f ca="1">MIN((T6359-MAX($T$3:T6359))/MAX($T$3:T6359),0)</f>
        <v>-0.26856524614666477</v>
      </c>
      <c r="X6359" s="22">
        <f t="shared" ca="1" si="2987"/>
        <v>2.1206125996259262E-3</v>
      </c>
      <c r="Y6359" s="20">
        <f t="shared" ca="1" si="2996"/>
        <v>3495848.1821018676</v>
      </c>
      <c r="Z6359" s="21">
        <f t="shared" ca="1" si="2997"/>
        <v>2.4958481821018674</v>
      </c>
      <c r="AA6359" s="6">
        <f ca="1">Z6359-MAX($Z$3:Z6359)</f>
        <v>-1.6107639816057411</v>
      </c>
      <c r="AB6359" s="6">
        <f t="shared" ca="1" si="2998"/>
        <v>2.1206125996259262E-3</v>
      </c>
      <c r="AC6359" s="11">
        <f t="shared" ca="1" si="2999"/>
        <v>3495.8481821018613</v>
      </c>
      <c r="AD6359" s="6">
        <f t="shared" ca="1" si="3000"/>
        <v>2.4958481821018612</v>
      </c>
      <c r="AE6359" s="6">
        <f ca="1">AD6359-MAX($AD$3:AD6359)</f>
        <v>-1.6107639816057402</v>
      </c>
      <c r="AF6359" s="45"/>
      <c r="AG6359" s="12">
        <f t="shared" ca="1" si="2988"/>
        <v>-616</v>
      </c>
      <c r="AH6359" s="12">
        <f t="shared" ca="1" si="2976"/>
        <v>5328.400000000056</v>
      </c>
      <c r="AI6359" s="39" cm="1">
        <f t="array" aca="1" ref="AI6359" ca="1">_xlfn.IFS(AND(P6358&gt;P6357,AG6359&gt;1),-(AG6359*G6358)*$BH$7, AND(P6358&lt;P6357,AG6359&lt;1),(AG6359*G6358)*$BH$7,P6358=P6357,0)</f>
        <v>0</v>
      </c>
      <c r="AJ6359" s="6">
        <f t="shared" ca="1" si="2989"/>
        <v>2.1000347027755454E-3</v>
      </c>
      <c r="AK6359" s="17">
        <f t="shared" ca="1" si="2990"/>
        <v>2542619.804259981</v>
      </c>
      <c r="AL6359" s="4">
        <f t="shared" ca="1" si="2983"/>
        <v>2.542619804259981</v>
      </c>
      <c r="AM6359" s="36">
        <f t="shared" ca="1" si="2984"/>
        <v>1.542619804259981</v>
      </c>
      <c r="AN6359" s="37">
        <f ca="1">MIN((AK6359-MAX($AK$3:AK6359))/MAX($AK$3:AK6359),0)</f>
        <v>-0.39455857645434717</v>
      </c>
      <c r="AO6359" s="43"/>
      <c r="AP6359" s="38">
        <f t="shared" ca="1" si="2991"/>
        <v>-880</v>
      </c>
      <c r="AQ6359" s="38">
        <f t="shared" ca="1" si="3001"/>
        <v>7612.00000000008</v>
      </c>
      <c r="AR6359" s="38" cm="1">
        <f t="array" aca="1" ref="AR6359" ca="1">_xlfn.IFS(AND(P6358&gt;P6357,AP6359&gt;1),-(AP6359*G6358)*$BJ$7, AND(P6358&lt;P6357,AP6359&lt;1),(AP6359*G6358)*$BJ$7,P6358=P6357,0)</f>
        <v>0</v>
      </c>
      <c r="AS6359" s="41">
        <f t="shared" ca="1" si="3002"/>
        <v>2.0992852417809475E-3</v>
      </c>
      <c r="AT6359" s="40">
        <f t="shared" ca="1" si="3003"/>
        <v>3633608.0526099689</v>
      </c>
      <c r="AU6359" s="37">
        <f t="shared" ca="1" si="2992"/>
        <v>3.633608052609969</v>
      </c>
      <c r="AV6359" s="37">
        <f t="shared" ca="1" si="2993"/>
        <v>2.633608052609969</v>
      </c>
      <c r="AW6359" s="37">
        <f ca="1">MIN((AT6359-MAX($AT$3:AT6359))/MAX($AT$3:AT6359),0)</f>
        <v>-0.30092523992988429</v>
      </c>
      <c r="AY6359" s="6">
        <f t="shared" si="3004"/>
        <v>-4.8712634874865657E-3</v>
      </c>
      <c r="AZ6359" s="5">
        <f t="shared" si="2994"/>
        <v>1.2922307571013449</v>
      </c>
      <c r="BA6359" s="6">
        <f>AZ6359-MAX($AZ$3:AZ6359)</f>
        <v>-0.44022706282521984</v>
      </c>
      <c r="BB6359" s="5"/>
      <c r="BC6359" s="5">
        <f t="shared" si="2995"/>
        <v>1.2922307571013449</v>
      </c>
      <c r="BD6359" s="5"/>
    </row>
    <row r="6360" spans="1:56" x14ac:dyDescent="0.5">
      <c r="A6360" s="14">
        <v>1638118800000</v>
      </c>
      <c r="B6360" s="25" t="d">
        <v>2021-11-28T17:00:00.00000020954757600</v>
      </c>
      <c r="C6360" s="14" t="s">
        <v>10</v>
      </c>
      <c r="D6360" s="15">
        <v>4070.36</v>
      </c>
      <c r="E6360" s="15">
        <v>4083.76</v>
      </c>
      <c r="F6360" s="15">
        <v>4018</v>
      </c>
      <c r="G6360" s="15">
        <v>4037.08</v>
      </c>
      <c r="H6360" s="15">
        <v>60335.754000000001</v>
      </c>
      <c r="I6360" s="15">
        <v>244135662.08094999</v>
      </c>
      <c r="J6360" s="15">
        <v>84747</v>
      </c>
      <c r="K6360" s="16">
        <v>6358</v>
      </c>
      <c r="L6360" s="14">
        <f ca="1">IF(K6360&gt;=$BF$5,AVERAGE(G6360:OFFSET(G6360,-$BF$5+1,,,)),0)</f>
        <v>4037.08</v>
      </c>
      <c r="M6360" s="14">
        <f ca="1">IF(K6360&gt;=$BF$6,AVERAGE(G6360:OFFSET(G6360,-$BF$6+1,,,)),0)</f>
        <v>4202.4944444444454</v>
      </c>
      <c r="N6360" s="14">
        <f t="shared" ca="1" si="2980"/>
        <v>0</v>
      </c>
      <c r="O6360" s="14">
        <f t="shared" ca="1" si="2981"/>
        <v>-1</v>
      </c>
      <c r="P6360" s="14">
        <f t="shared" ca="1" si="2982"/>
        <v>-1</v>
      </c>
      <c r="Q6360" s="17">
        <f t="shared" ca="1" si="2977"/>
        <v>-989</v>
      </c>
      <c r="R6360" s="23">
        <f t="shared" ca="1" si="2978"/>
        <v>32913.920000000195</v>
      </c>
      <c r="S6360" s="19">
        <f t="shared" ca="1" si="2979"/>
        <v>8.0594293391537588E-3</v>
      </c>
      <c r="T6360" s="17">
        <f t="shared" ca="1" si="2975"/>
        <v>4116815.9700000021</v>
      </c>
      <c r="U6360" s="19">
        <f t="shared" ca="1" si="2985"/>
        <v>4.116815970000002</v>
      </c>
      <c r="V6360" s="21">
        <f t="shared" ca="1" si="2986"/>
        <v>3.116815970000002</v>
      </c>
      <c r="W6360" s="21">
        <f ca="1">MIN((T6360-MAX($T$3:T6360))/MAX($T$3:T6360),0)</f>
        <v>-0.26267029943178249</v>
      </c>
      <c r="X6360" s="22">
        <f t="shared" ca="1" si="2987"/>
        <v>8.1761809766213167E-3</v>
      </c>
      <c r="Y6360" s="20">
        <f t="shared" ca="1" si="2996"/>
        <v>3524430.8695055251</v>
      </c>
      <c r="Z6360" s="21">
        <f t="shared" ca="1" si="2997"/>
        <v>2.5244308695055251</v>
      </c>
      <c r="AA6360" s="6">
        <f ca="1">Z6360-MAX($Z$3:Z6360)</f>
        <v>-1.5821812942020834</v>
      </c>
      <c r="AB6360" s="6">
        <f t="shared" ca="1" si="2998"/>
        <v>8.1761809766213167E-3</v>
      </c>
      <c r="AC6360" s="11">
        <f t="shared" ca="1" si="2999"/>
        <v>3524.4308695055188</v>
      </c>
      <c r="AD6360" s="6">
        <f t="shared" ca="1" si="3000"/>
        <v>2.5244308695055189</v>
      </c>
      <c r="AE6360" s="6">
        <f ca="1">AD6360-MAX($AD$3:AD6360)</f>
        <v>-1.5821812942020825</v>
      </c>
      <c r="AF6360" s="45"/>
      <c r="AG6360" s="12">
        <f t="shared" ca="1" si="2988"/>
        <v>-616</v>
      </c>
      <c r="AH6360" s="12">
        <f t="shared" ca="1" si="2976"/>
        <v>20500.480000000123</v>
      </c>
      <c r="AI6360" s="39" cm="1">
        <f t="array" aca="1" ref="AI6360" ca="1">_xlfn.IFS(AND(P6359&gt;P6358,AG6360&gt;1),-(AG6360*G6359)*$BH$7, AND(P6359&lt;P6358,AG6360&lt;1),(AG6360*G6359)*$BH$7,P6359=P6358,0)</f>
        <v>0</v>
      </c>
      <c r="AJ6360" s="6">
        <f t="shared" ca="1" si="2989"/>
        <v>8.0627390558560934E-3</v>
      </c>
      <c r="AK6360" s="17">
        <f t="shared" ca="1" si="2990"/>
        <v>2563120.284259981</v>
      </c>
      <c r="AL6360" s="4">
        <f t="shared" ca="1" si="2983"/>
        <v>2.563120284259981</v>
      </c>
      <c r="AM6360" s="36">
        <f t="shared" ca="1" si="2984"/>
        <v>1.563120284259981</v>
      </c>
      <c r="AN6360" s="37">
        <f ca="1">MIN((AK6360-MAX($AK$3:AK6360))/MAX($AK$3:AK6360),0)</f>
        <v>-0.38967706024269255</v>
      </c>
      <c r="AO6360" s="43"/>
      <c r="AP6360" s="38">
        <f t="shared" ca="1" si="2991"/>
        <v>-880</v>
      </c>
      <c r="AQ6360" s="38">
        <f t="shared" ca="1" si="3001"/>
        <v>29286.400000000176</v>
      </c>
      <c r="AR6360" s="38" cm="1">
        <f t="array" aca="1" ref="AR6360" ca="1">_xlfn.IFS(AND(P6359&gt;P6358,AP6360&gt;1),-(AP6360*G6359)*$BJ$7, AND(P6359&lt;P6358,AP6360&lt;1),(AP6360*G6359)*$BJ$7,P6359=P6358,0)</f>
        <v>0</v>
      </c>
      <c r="AS6360" s="41">
        <f t="shared" ca="1" si="3002"/>
        <v>8.059867651097969E-3</v>
      </c>
      <c r="AT6360" s="40">
        <f t="shared" ca="1" si="3003"/>
        <v>3662894.4526099693</v>
      </c>
      <c r="AU6360" s="37">
        <f t="shared" ca="1" si="2992"/>
        <v>3.6628944526099692</v>
      </c>
      <c r="AV6360" s="37">
        <f t="shared" ca="1" si="2993"/>
        <v>2.6628944526099692</v>
      </c>
      <c r="AW6360" s="37">
        <f ca="1">MIN((AT6360-MAX($AT$3:AT6360))/MAX($AT$3:AT6360),0)</f>
        <v>-0.29529078988549606</v>
      </c>
      <c r="AY6360" s="6">
        <f t="shared" si="3004"/>
        <v>-1.8741693510238466E-2</v>
      </c>
      <c r="AZ6360" s="5">
        <f t="shared" si="2994"/>
        <v>1.2734890635911065</v>
      </c>
      <c r="BA6360" s="6">
        <f>AZ6360-MAX($AZ$3:AZ6360)</f>
        <v>-0.45896875633545831</v>
      </c>
      <c r="BB6360" s="5"/>
      <c r="BC6360" s="5">
        <f t="shared" si="2995"/>
        <v>1.2734890635911065</v>
      </c>
      <c r="BD6360" s="5"/>
    </row>
    <row r="6361" spans="1:56" x14ac:dyDescent="0.5">
      <c r="A6361" s="14">
        <v>1638122400000</v>
      </c>
      <c r="B6361" s="25" t="d">
        <v>2021-11-28T18:00:00.000</v>
      </c>
      <c r="C6361" s="14" t="s">
        <v>10</v>
      </c>
      <c r="D6361" s="15">
        <v>4037.08</v>
      </c>
      <c r="E6361" s="15">
        <v>4057.18</v>
      </c>
      <c r="F6361" s="15">
        <v>3958.58</v>
      </c>
      <c r="G6361" s="15">
        <v>4051.6</v>
      </c>
      <c r="H6361" s="15">
        <v>121259.93799999999</v>
      </c>
      <c r="I6361" s="15">
        <v>487052083.13703001</v>
      </c>
      <c r="J6361" s="15">
        <v>157983</v>
      </c>
      <c r="K6361" s="16">
        <v>6359</v>
      </c>
      <c r="L6361" s="14">
        <f ca="1">IF(K6361&gt;=$BF$5,AVERAGE(G6361:OFFSET(G6361,-$BF$5+1,,,)),0)</f>
        <v>4051.6</v>
      </c>
      <c r="M6361" s="14">
        <f ca="1">IF(K6361&gt;=$BF$6,AVERAGE(G6361:OFFSET(G6361,-$BF$6+1,,,)),0)</f>
        <v>4199.5774444444451</v>
      </c>
      <c r="N6361" s="14">
        <f t="shared" ca="1" si="2980"/>
        <v>0</v>
      </c>
      <c r="O6361" s="14">
        <f t="shared" ca="1" si="2981"/>
        <v>-1</v>
      </c>
      <c r="P6361" s="14">
        <f t="shared" ca="1" si="2982"/>
        <v>-1</v>
      </c>
      <c r="Q6361" s="17">
        <f t="shared" ca="1" si="2977"/>
        <v>-989</v>
      </c>
      <c r="R6361" s="23">
        <f t="shared" ca="1" si="2978"/>
        <v>-14360.279999999982</v>
      </c>
      <c r="S6361" s="19">
        <f t="shared" ca="1" si="2979"/>
        <v>-3.4882006153896588E-3</v>
      </c>
      <c r="T6361" s="17">
        <f t="shared" ca="1" si="2975"/>
        <v>4102455.6900000023</v>
      </c>
      <c r="U6361" s="19">
        <f t="shared" ca="1" si="2985"/>
        <v>4.102455690000002</v>
      </c>
      <c r="V6361" s="21">
        <f t="shared" ca="1" si="2986"/>
        <v>3.102455690000002</v>
      </c>
      <c r="W6361" s="21">
        <f ca="1">MIN((T6361-MAX($T$3:T6361))/MAX($T$3:T6361),0)</f>
        <v>-0.26524225334704954</v>
      </c>
      <c r="X6361" s="22">
        <f t="shared" ca="1" si="2987"/>
        <v>-3.5966589713356534E-3</v>
      </c>
      <c r="Y6361" s="20">
        <f t="shared" ca="1" si="2996"/>
        <v>3511754.6935998658</v>
      </c>
      <c r="Z6361" s="21">
        <f t="shared" ca="1" si="2997"/>
        <v>2.5117546935998658</v>
      </c>
      <c r="AA6361" s="6">
        <f ca="1">Z6361-MAX($Z$3:Z6361)</f>
        <v>-1.5948574701077427</v>
      </c>
      <c r="AB6361" s="6">
        <f t="shared" ca="1" si="2998"/>
        <v>-3.5966589713356534E-3</v>
      </c>
      <c r="AC6361" s="11">
        <f t="shared" ca="1" si="2999"/>
        <v>3511.7546935998594</v>
      </c>
      <c r="AD6361" s="6">
        <f t="shared" ca="1" si="3000"/>
        <v>2.5117546935998591</v>
      </c>
      <c r="AE6361" s="6">
        <f ca="1">AD6361-MAX($AD$3:AD6361)</f>
        <v>-1.5948574701077423</v>
      </c>
      <c r="AF6361" s="45"/>
      <c r="AG6361" s="12">
        <f t="shared" ca="1" si="2988"/>
        <v>-616</v>
      </c>
      <c r="AH6361" s="12">
        <f t="shared" ca="1" si="2976"/>
        <v>-8944.3199999999888</v>
      </c>
      <c r="AI6361" s="39" cm="1">
        <f t="array" aca="1" ref="AI6361" ca="1">_xlfn.IFS(AND(P6360&gt;P6359,AG6361&gt;1),-(AG6361*G6360)*$BH$7, AND(P6360&lt;P6359,AG6361&lt;1),(AG6361*G6360)*$BH$7,P6360=P6359,0)</f>
        <v>0</v>
      </c>
      <c r="AJ6361" s="6">
        <f t="shared" ca="1" si="2989"/>
        <v>-3.4896216361466528E-3</v>
      </c>
      <c r="AK6361" s="17">
        <f t="shared" ca="1" si="2990"/>
        <v>2554175.9642599812</v>
      </c>
      <c r="AL6361" s="4">
        <f t="shared" ca="1" si="2983"/>
        <v>2.5541759642599811</v>
      </c>
      <c r="AM6361" s="36">
        <f t="shared" ca="1" si="2984"/>
        <v>1.5541759642599811</v>
      </c>
      <c r="AN6361" s="37">
        <f ca="1">MIN((AK6361-MAX($AK$3:AK6361))/MAX($AK$3:AK6361),0)</f>
        <v>-0.39180685637830626</v>
      </c>
      <c r="AO6361" s="43"/>
      <c r="AP6361" s="38">
        <f t="shared" ca="1" si="2991"/>
        <v>-880</v>
      </c>
      <c r="AQ6361" s="38">
        <f t="shared" ca="1" si="3001"/>
        <v>-12777.599999999984</v>
      </c>
      <c r="AR6361" s="38" cm="1">
        <f t="array" aca="1" ref="AR6361" ca="1">_xlfn.IFS(AND(P6360&gt;P6359,AP6361&gt;1),-(AP6361*G6360)*$BJ$7, AND(P6360&lt;P6359,AP6361&lt;1),(AP6361*G6360)*$BJ$7,P6360=P6359,0)</f>
        <v>0</v>
      </c>
      <c r="AS6361" s="41">
        <f t="shared" ca="1" si="3002"/>
        <v>-3.4883888043499033E-3</v>
      </c>
      <c r="AT6361" s="40">
        <f t="shared" ca="1" si="3003"/>
        <v>3650116.8526099692</v>
      </c>
      <c r="AU6361" s="37">
        <f t="shared" ca="1" si="2992"/>
        <v>3.6501168526099694</v>
      </c>
      <c r="AV6361" s="37">
        <f t="shared" ca="1" si="2993"/>
        <v>2.6501168526099694</v>
      </c>
      <c r="AW6361" s="37">
        <f ca="1">MIN((AT6361-MAX($AT$3:AT6361))/MAX($AT$3:AT6361),0)</f>
        <v>-0.29774908960438173</v>
      </c>
      <c r="AY6361" s="6">
        <f t="shared" si="3004"/>
        <v>8.1769648367988612E-3</v>
      </c>
      <c r="AZ6361" s="5">
        <f t="shared" si="2994"/>
        <v>1.2816660284279053</v>
      </c>
      <c r="BA6361" s="6">
        <f>AZ6361-MAX($AZ$3:AZ6361)</f>
        <v>-0.45079179149865944</v>
      </c>
      <c r="BB6361" s="5"/>
      <c r="BC6361" s="5">
        <f t="shared" si="2995"/>
        <v>1.2816660284279053</v>
      </c>
      <c r="BD6361" s="5"/>
    </row>
    <row r="6362" spans="1:56" x14ac:dyDescent="0.5">
      <c r="A6362" s="14">
        <v>1638126000000</v>
      </c>
      <c r="B6362" s="25" t="d">
        <v>2021-11-28T18:59:59.99999979045242400</v>
      </c>
      <c r="C6362" s="14" t="s">
        <v>10</v>
      </c>
      <c r="D6362" s="15">
        <v>4051.61</v>
      </c>
      <c r="E6362" s="15">
        <v>4131.1000000000004</v>
      </c>
      <c r="F6362" s="15">
        <v>4043.7</v>
      </c>
      <c r="G6362" s="15">
        <v>4100.6499999999996</v>
      </c>
      <c r="H6362" s="15">
        <v>96093.380999999994</v>
      </c>
      <c r="I6362" s="15">
        <v>393502380.10869998</v>
      </c>
      <c r="J6362" s="15">
        <v>118172</v>
      </c>
      <c r="K6362" s="16">
        <v>6360</v>
      </c>
      <c r="L6362" s="14">
        <f ca="1">IF(K6362&gt;=$BF$5,AVERAGE(G6362:OFFSET(G6362,-$BF$5+1,,,)),0)</f>
        <v>4100.6499999999996</v>
      </c>
      <c r="M6362" s="14">
        <f ca="1">IF(K6362&gt;=$BF$6,AVERAGE(G6362:OFFSET(G6362,-$BF$6+1,,,)),0)</f>
        <v>4197.097333333335</v>
      </c>
      <c r="N6362" s="14">
        <f t="shared" ca="1" si="2980"/>
        <v>0</v>
      </c>
      <c r="O6362" s="14">
        <f t="shared" ca="1" si="2981"/>
        <v>-1</v>
      </c>
      <c r="P6362" s="14">
        <f t="shared" ca="1" si="2982"/>
        <v>-1</v>
      </c>
      <c r="Q6362" s="17">
        <f t="shared" ca="1" si="2977"/>
        <v>-989</v>
      </c>
      <c r="R6362" s="23">
        <f t="shared" ca="1" si="2978"/>
        <v>-48500.559999999517</v>
      </c>
      <c r="S6362" s="19">
        <f t="shared" ca="1" si="2979"/>
        <v>-1.1822323911559296E-2</v>
      </c>
      <c r="T6362" s="17">
        <f t="shared" ca="1" si="2975"/>
        <v>4053955.1300000027</v>
      </c>
      <c r="U6362" s="19">
        <f t="shared" ca="1" si="2985"/>
        <v>4.053955130000003</v>
      </c>
      <c r="V6362" s="21">
        <f t="shared" ca="1" si="2986"/>
        <v>3.053955130000003</v>
      </c>
      <c r="W6362" s="21">
        <f ca="1">MIN((T6362-MAX($T$3:T6362))/MAX($T$3:T6362),0)</f>
        <v>-0.27392879742450821</v>
      </c>
      <c r="X6362" s="22">
        <f t="shared" ca="1" si="2987"/>
        <v>-1.210632836410297E-2</v>
      </c>
      <c r="Y6362" s="20">
        <f t="shared" ca="1" si="2996"/>
        <v>3469240.2381449658</v>
      </c>
      <c r="Z6362" s="21">
        <f t="shared" ca="1" si="2997"/>
        <v>2.4692402381449656</v>
      </c>
      <c r="AA6362" s="6">
        <f ca="1">Z6362-MAX($Z$3:Z6362)</f>
        <v>-1.6373719255626429</v>
      </c>
      <c r="AB6362" s="6">
        <f t="shared" ca="1" si="2998"/>
        <v>-1.210632836410297E-2</v>
      </c>
      <c r="AC6362" s="11">
        <f t="shared" ca="1" si="2999"/>
        <v>3469.2402381449597</v>
      </c>
      <c r="AD6362" s="6">
        <f t="shared" ca="1" si="3000"/>
        <v>2.4692402381449599</v>
      </c>
      <c r="AE6362" s="6">
        <f ca="1">AD6362-MAX($AD$3:AD6362)</f>
        <v>-1.6373719255626416</v>
      </c>
      <c r="AF6362" s="45"/>
      <c r="AG6362" s="12">
        <f t="shared" ca="1" si="2988"/>
        <v>-616</v>
      </c>
      <c r="AH6362" s="12">
        <f t="shared" ca="1" si="2976"/>
        <v>-30214.799999999832</v>
      </c>
      <c r="AI6362" s="39" cm="1">
        <f t="array" aca="1" ref="AI6362" ca="1">_xlfn.IFS(AND(P6361&gt;P6360,AG6362&gt;1),-(AG6362*G6361)*$BH$7, AND(P6361&lt;P6360,AG6362&lt;1),(AG6362*G6361)*$BH$7,P6361=P6360,0)</f>
        <v>0</v>
      </c>
      <c r="AJ6362" s="6">
        <f t="shared" ca="1" si="2989"/>
        <v>-1.182956868390778E-2</v>
      </c>
      <c r="AK6362" s="17">
        <f t="shared" ca="1" si="2990"/>
        <v>2523961.1642599814</v>
      </c>
      <c r="AL6362" s="4">
        <f t="shared" ca="1" si="2983"/>
        <v>2.5239611642599815</v>
      </c>
      <c r="AM6362" s="36">
        <f t="shared" ca="1" si="2984"/>
        <v>1.5239611642599815</v>
      </c>
      <c r="AN6362" s="37">
        <f ca="1">MIN((AK6362-MAX($AK$3:AK6362))/MAX($AK$3:AK6362),0)</f>
        <v>-0.39900151894386088</v>
      </c>
      <c r="AO6362" s="43"/>
      <c r="AP6362" s="38">
        <f t="shared" ca="1" si="2991"/>
        <v>-880</v>
      </c>
      <c r="AQ6362" s="38">
        <f t="shared" ca="1" si="3001"/>
        <v>-43163.99999999976</v>
      </c>
      <c r="AR6362" s="38" cm="1">
        <f t="array" aca="1" ref="AR6362" ca="1">_xlfn.IFS(AND(P6361&gt;P6360,AP6362&gt;1),-(AP6362*G6361)*$BJ$7, AND(P6361&lt;P6360,AP6362&lt;1),(AP6362*G6361)*$BJ$7,P6361=P6360,0)</f>
        <v>0</v>
      </c>
      <c r="AS6362" s="41">
        <f t="shared" ca="1" si="3002"/>
        <v>-1.1825374842215228E-2</v>
      </c>
      <c r="AT6362" s="40">
        <f t="shared" ca="1" si="3003"/>
        <v>3606952.8526099697</v>
      </c>
      <c r="AU6362" s="37">
        <f t="shared" ca="1" si="2992"/>
        <v>3.6069528526099699</v>
      </c>
      <c r="AV6362" s="37">
        <f t="shared" ca="1" si="2993"/>
        <v>2.6069528526099699</v>
      </c>
      <c r="AW6362" s="37">
        <f ca="1">MIN((AT6362-MAX($AT$3:AT6362))/MAX($AT$3:AT6362),0)</f>
        <v>-0.30605346985309678</v>
      </c>
      <c r="AY6362" s="6">
        <f t="shared" si="3004"/>
        <v>2.7622598157366784E-2</v>
      </c>
      <c r="AZ6362" s="5">
        <f t="shared" si="2994"/>
        <v>1.3092886265852721</v>
      </c>
      <c r="BA6362" s="6">
        <f>AZ6362-MAX($AZ$3:AZ6362)</f>
        <v>-0.42316919334129266</v>
      </c>
      <c r="BB6362" s="5"/>
      <c r="BC6362" s="5">
        <f t="shared" si="2995"/>
        <v>1.3092886265852721</v>
      </c>
      <c r="BD6362" s="5"/>
    </row>
    <row r="6363" spans="1:56" x14ac:dyDescent="0.5">
      <c r="A6363" s="14">
        <v>1638129600000</v>
      </c>
      <c r="B6363" s="25" t="d">
        <v>2021-11-28T20:00:00.00000020954757600</v>
      </c>
      <c r="C6363" s="14" t="s">
        <v>10</v>
      </c>
      <c r="D6363" s="15">
        <v>4101.16</v>
      </c>
      <c r="E6363" s="15">
        <v>4148</v>
      </c>
      <c r="F6363" s="15">
        <v>4101</v>
      </c>
      <c r="G6363" s="15">
        <v>4138.53</v>
      </c>
      <c r="H6363" s="15">
        <v>60239.063000000002</v>
      </c>
      <c r="I6363" s="15">
        <v>248623863.92728001</v>
      </c>
      <c r="J6363" s="15">
        <v>75883</v>
      </c>
      <c r="K6363" s="16">
        <v>6361</v>
      </c>
      <c r="L6363" s="14">
        <f ca="1">IF(K6363&gt;=$BF$5,AVERAGE(G6363:OFFSET(G6363,-$BF$5+1,,,)),0)</f>
        <v>4138.53</v>
      </c>
      <c r="M6363" s="14">
        <f ca="1">IF(K6363&gt;=$BF$6,AVERAGE(G6363:OFFSET(G6363,-$BF$6+1,,,)),0)</f>
        <v>4195.1684444444463</v>
      </c>
      <c r="N6363" s="14">
        <f t="shared" ca="1" si="2980"/>
        <v>0</v>
      </c>
      <c r="O6363" s="14">
        <f t="shared" ca="1" si="2981"/>
        <v>-1</v>
      </c>
      <c r="P6363" s="14">
        <f t="shared" ca="1" si="2982"/>
        <v>-1</v>
      </c>
      <c r="Q6363" s="17">
        <f t="shared" ca="1" si="2977"/>
        <v>-989</v>
      </c>
      <c r="R6363" s="23">
        <f t="shared" ca="1" si="2978"/>
        <v>-36958.929999999891</v>
      </c>
      <c r="S6363" s="19">
        <f t="shared" ca="1" si="2979"/>
        <v>-9.1167585271225895E-3</v>
      </c>
      <c r="T6363" s="17">
        <f t="shared" ca="1" si="2975"/>
        <v>4016996.200000003</v>
      </c>
      <c r="U6363" s="19">
        <f t="shared" ca="1" si="2985"/>
        <v>4.016996200000003</v>
      </c>
      <c r="V6363" s="21">
        <f t="shared" ca="1" si="2986"/>
        <v>3.016996200000003</v>
      </c>
      <c r="W6363" s="21">
        <f ca="1">MIN((T6363-MAX($T$3:T6363))/MAX($T$3:T6363),0)</f>
        <v>-0.28054821325188639</v>
      </c>
      <c r="X6363" s="22">
        <f t="shared" ca="1" si="2987"/>
        <v>-9.237559899040404E-3</v>
      </c>
      <c r="Y6363" s="20">
        <f t="shared" ca="1" si="2996"/>
        <v>3437192.9236409403</v>
      </c>
      <c r="Z6363" s="21">
        <f t="shared" ca="1" si="2997"/>
        <v>2.4371929236409402</v>
      </c>
      <c r="AA6363" s="6">
        <f ca="1">Z6363-MAX($Z$3:Z6363)</f>
        <v>-1.6694192400666683</v>
      </c>
      <c r="AB6363" s="6">
        <f t="shared" ca="1" si="2998"/>
        <v>-9.237559899040404E-3</v>
      </c>
      <c r="AC6363" s="11">
        <f t="shared" ca="1" si="2999"/>
        <v>3437.1929236409346</v>
      </c>
      <c r="AD6363" s="6">
        <f t="shared" ca="1" si="3000"/>
        <v>2.4371929236409344</v>
      </c>
      <c r="AE6363" s="6">
        <f ca="1">AD6363-MAX($AD$3:AD6363)</f>
        <v>-1.669419240066667</v>
      </c>
      <c r="AF6363" s="45"/>
      <c r="AG6363" s="12">
        <f t="shared" ca="1" si="2988"/>
        <v>-616</v>
      </c>
      <c r="AH6363" s="12">
        <f t="shared" ca="1" si="2976"/>
        <v>-23334.080000000067</v>
      </c>
      <c r="AI6363" s="39" cm="1">
        <f t="array" aca="1" ref="AI6363" ca="1">_xlfn.IFS(AND(P6362&gt;P6361,AG6363&gt;1),-(AG6363*G6362)*$BH$7, AND(P6362&lt;P6361,AG6363&lt;1),(AG6363*G6362)*$BH$7,P6362=P6361,0)</f>
        <v>0</v>
      </c>
      <c r="AJ6363" s="6">
        <f t="shared" ca="1" si="2989"/>
        <v>-9.2450233903822992E-3</v>
      </c>
      <c r="AK6363" s="17">
        <f t="shared" ca="1" si="2990"/>
        <v>2500627.0842599813</v>
      </c>
      <c r="AL6363" s="4">
        <f t="shared" ca="1" si="2983"/>
        <v>2.5006270842599814</v>
      </c>
      <c r="AM6363" s="36">
        <f t="shared" ca="1" si="2984"/>
        <v>1.5006270842599814</v>
      </c>
      <c r="AN6363" s="37">
        <f ca="1">MIN((AK6363-MAX($AK$3:AK6363))/MAX($AK$3:AK6363),0)</f>
        <v>-0.4045577639588091</v>
      </c>
      <c r="AO6363" s="43"/>
      <c r="AP6363" s="38">
        <f t="shared" ca="1" si="2991"/>
        <v>-880</v>
      </c>
      <c r="AQ6363" s="38">
        <f t="shared" ca="1" si="3001"/>
        <v>-33334.400000000096</v>
      </c>
      <c r="AR6363" s="38" cm="1">
        <f t="array" aca="1" ref="AR6363" ca="1">_xlfn.IFS(AND(P6362&gt;P6361,AP6363&gt;1),-(AP6363*G6362)*$BJ$7, AND(P6362&lt;P6361,AP6363&lt;1),(AP6363*G6362)*$BJ$7,P6362=P6361,0)</f>
        <v>0</v>
      </c>
      <c r="AS6363" s="41">
        <f t="shared" ca="1" si="3002"/>
        <v>-9.2417066044762752E-3</v>
      </c>
      <c r="AT6363" s="40">
        <f t="shared" ca="1" si="3003"/>
        <v>3573618.4526099698</v>
      </c>
      <c r="AU6363" s="37">
        <f t="shared" ca="1" si="2992"/>
        <v>3.5736184526099697</v>
      </c>
      <c r="AV6363" s="37">
        <f t="shared" ca="1" si="2993"/>
        <v>2.5736184526099697</v>
      </c>
      <c r="AW6363" s="37">
        <f ca="1">MIN((AT6363-MAX($AT$3:AT6363))/MAX($AT$3:AT6363),0)</f>
        <v>-0.3124667200839088</v>
      </c>
      <c r="AY6363" s="6">
        <f t="shared" si="3004"/>
        <v>2.1332192012254225E-2</v>
      </c>
      <c r="AZ6363" s="5">
        <f t="shared" si="2994"/>
        <v>1.3306208185975263</v>
      </c>
      <c r="BA6363" s="6">
        <f>AZ6363-MAX($AZ$3:AZ6363)</f>
        <v>-0.40183700132903843</v>
      </c>
      <c r="BB6363" s="5"/>
      <c r="BC6363" s="5">
        <f t="shared" si="2995"/>
        <v>1.3306208185975263</v>
      </c>
      <c r="BD6363" s="5"/>
    </row>
    <row r="6364" spans="1:56" x14ac:dyDescent="0.5">
      <c r="A6364" s="14">
        <v>1638133200000</v>
      </c>
      <c r="B6364" s="25" t="d">
        <v>2021-11-28T21:00:00.000</v>
      </c>
      <c r="C6364" s="14" t="s">
        <v>10</v>
      </c>
      <c r="D6364" s="15">
        <v>4138.5200000000004</v>
      </c>
      <c r="E6364" s="15">
        <v>4260.8</v>
      </c>
      <c r="F6364" s="15">
        <v>4133</v>
      </c>
      <c r="G6364" s="15">
        <v>4253.54</v>
      </c>
      <c r="H6364" s="15">
        <v>142454.326</v>
      </c>
      <c r="I6364" s="15">
        <v>597992635.16465998</v>
      </c>
      <c r="J6364" s="15">
        <v>169222</v>
      </c>
      <c r="K6364" s="16">
        <v>6362</v>
      </c>
      <c r="L6364" s="14">
        <f ca="1">IF(K6364&gt;=$BF$5,AVERAGE(G6364:OFFSET(G6364,-$BF$5+1,,,)),0)</f>
        <v>4253.54</v>
      </c>
      <c r="M6364" s="14">
        <f ca="1">IF(K6364&gt;=$BF$6,AVERAGE(G6364:OFFSET(G6364,-$BF$6+1,,,)),0)</f>
        <v>4194.4454444444464</v>
      </c>
      <c r="N6364" s="14">
        <f t="shared" ca="1" si="2980"/>
        <v>1</v>
      </c>
      <c r="O6364" s="14">
        <f t="shared" ca="1" si="2981"/>
        <v>0</v>
      </c>
      <c r="P6364" s="14">
        <f t="shared" ca="1" si="2982"/>
        <v>1</v>
      </c>
      <c r="Q6364" s="17">
        <f t="shared" ca="1" si="2977"/>
        <v>-989</v>
      </c>
      <c r="R6364" s="23">
        <f t="shared" ca="1" si="2978"/>
        <v>-113754.77999999953</v>
      </c>
      <c r="S6364" s="19">
        <f t="shared" ca="1" si="2979"/>
        <v>-2.8318368834901922E-2</v>
      </c>
      <c r="T6364" s="17">
        <f t="shared" ca="1" si="2975"/>
        <v>3903241.4200000037</v>
      </c>
      <c r="U6364" s="19">
        <f t="shared" ca="1" si="2985"/>
        <v>3.9032414200000036</v>
      </c>
      <c r="V6364" s="21">
        <f t="shared" ca="1" si="2986"/>
        <v>2.9032414200000036</v>
      </c>
      <c r="W6364" s="21">
        <f ca="1">MIN((T6364-MAX($T$3:T6364))/MAX($T$3:T6364),0)</f>
        <v>-0.30092191430794868</v>
      </c>
      <c r="X6364" s="22">
        <f t="shared" ca="1" si="2987"/>
        <v>-2.7790060722043819E-2</v>
      </c>
      <c r="Y6364" s="20">
        <f t="shared" ca="1" si="2996"/>
        <v>3341673.1235795794</v>
      </c>
      <c r="Z6364" s="21">
        <f t="shared" ca="1" si="2997"/>
        <v>2.3416731235795796</v>
      </c>
      <c r="AA6364" s="6">
        <f ca="1">Z6364-MAX($Z$3:Z6364)</f>
        <v>-1.7649390401280289</v>
      </c>
      <c r="AB6364" s="6">
        <f t="shared" ca="1" si="2998"/>
        <v>-2.7790060722043819E-2</v>
      </c>
      <c r="AC6364" s="11">
        <f t="shared" ca="1" si="2999"/>
        <v>3341.6731235795737</v>
      </c>
      <c r="AD6364" s="6">
        <f t="shared" ca="1" si="3000"/>
        <v>2.3416731235795738</v>
      </c>
      <c r="AE6364" s="6">
        <f ca="1">AD6364-MAX($AD$3:AD6364)</f>
        <v>-1.7649390401280276</v>
      </c>
      <c r="AF6364" s="45"/>
      <c r="AG6364" s="12">
        <f t="shared" ca="1" si="2988"/>
        <v>-616</v>
      </c>
      <c r="AH6364" s="12">
        <f t="shared" ca="1" si="2976"/>
        <v>-70846.160000000134</v>
      </c>
      <c r="AI6364" s="39" cm="1">
        <f t="array" aca="1" ref="AI6364" ca="1">_xlfn.IFS(AND(P6363&gt;P6362,AG6364&gt;1),-(AG6364*G6363)*$BH$7, AND(P6363&lt;P6362,AG6364&lt;1),(AG6364*G6363)*$BH$7,P6363=P6362,0)</f>
        <v>0</v>
      </c>
      <c r="AJ6364" s="6">
        <f t="shared" ca="1" si="2989"/>
        <v>-2.8331357540648996E-2</v>
      </c>
      <c r="AK6364" s="17">
        <f t="shared" ca="1" si="2990"/>
        <v>2429780.9242599811</v>
      </c>
      <c r="AL6364" s="4">
        <f t="shared" ca="1" si="2983"/>
        <v>2.429780924259981</v>
      </c>
      <c r="AM6364" s="36">
        <f t="shared" ca="1" si="2984"/>
        <v>1.429780924259981</v>
      </c>
      <c r="AN6364" s="37">
        <f ca="1">MIN((AK6364-MAX($AK$3:AK6364))/MAX($AK$3:AK6364),0)</f>
        <v>-0.42142745084289557</v>
      </c>
      <c r="AO6364" s="43"/>
      <c r="AP6364" s="38">
        <f t="shared" ca="1" si="2991"/>
        <v>-880</v>
      </c>
      <c r="AQ6364" s="38">
        <f t="shared" ca="1" si="3001"/>
        <v>-101208.80000000019</v>
      </c>
      <c r="AR6364" s="38" cm="1">
        <f t="array" aca="1" ref="AR6364" ca="1">_xlfn.IFS(AND(P6363&gt;P6362,AP6364&gt;1),-(AP6364*G6363)*$BJ$7, AND(P6363&lt;P6362,AP6364&lt;1),(AP6364*G6363)*$BJ$7,P6363=P6362,0)</f>
        <v>0</v>
      </c>
      <c r="AS6364" s="41">
        <f t="shared" ca="1" si="3002"/>
        <v>-2.832109844465432E-2</v>
      </c>
      <c r="AT6364" s="40">
        <f t="shared" ca="1" si="3003"/>
        <v>3472409.6526099695</v>
      </c>
      <c r="AU6364" s="37">
        <f t="shared" ca="1" si="2992"/>
        <v>3.4724096526099695</v>
      </c>
      <c r="AV6364" s="37">
        <f t="shared" ca="1" si="2993"/>
        <v>2.4724096526099695</v>
      </c>
      <c r="AW6364" s="37">
        <f ca="1">MIN((AT6364-MAX($AT$3:AT6364))/MAX($AT$3:AT6364),0)</f>
        <v>-0.33193841778838851</v>
      </c>
      <c r="AY6364" s="6">
        <f t="shared" si="3004"/>
        <v>6.4768094068884841E-2</v>
      </c>
      <c r="AZ6364" s="5">
        <f t="shared" si="2994"/>
        <v>1.3953889126664112</v>
      </c>
      <c r="BA6364" s="6">
        <f>AZ6364-MAX($AZ$3:AZ6364)</f>
        <v>-0.33706890726015359</v>
      </c>
      <c r="BB6364" s="5"/>
      <c r="BC6364" s="5">
        <f t="shared" si="2995"/>
        <v>1.3953889126664112</v>
      </c>
      <c r="BD6364" s="5"/>
    </row>
    <row r="6365" spans="1:56" x14ac:dyDescent="0.5">
      <c r="A6365" s="14">
        <v>1638136800000</v>
      </c>
      <c r="B6365" s="25" t="d">
        <v>2021-11-28T21:59:59.99999979045242400</v>
      </c>
      <c r="C6365" s="14" t="s">
        <v>10</v>
      </c>
      <c r="D6365" s="15">
        <v>4253.88</v>
      </c>
      <c r="E6365" s="15">
        <v>4292.43</v>
      </c>
      <c r="F6365" s="15">
        <v>4220.8500000000004</v>
      </c>
      <c r="G6365" s="15">
        <v>4226.04</v>
      </c>
      <c r="H6365" s="15">
        <v>109026.656</v>
      </c>
      <c r="I6365" s="15">
        <v>464294186.05278999</v>
      </c>
      <c r="J6365" s="15">
        <v>155448</v>
      </c>
      <c r="K6365" s="16">
        <v>6363</v>
      </c>
      <c r="L6365" s="14">
        <f ca="1">IF(K6365&gt;=$BF$5,AVERAGE(G6365:OFFSET(G6365,-$BF$5+1,,,)),0)</f>
        <v>4226.04</v>
      </c>
      <c r="M6365" s="14">
        <f ca="1">IF(K6365&gt;=$BF$6,AVERAGE(G6365:OFFSET(G6365,-$BF$6+1,,,)),0)</f>
        <v>4193.7313333333341</v>
      </c>
      <c r="N6365" s="14">
        <f t="shared" ca="1" si="2980"/>
        <v>1</v>
      </c>
      <c r="O6365" s="14">
        <f t="shared" ca="1" si="2981"/>
        <v>0</v>
      </c>
      <c r="P6365" s="14">
        <f t="shared" ca="1" si="2982"/>
        <v>1</v>
      </c>
      <c r="Q6365" s="17">
        <f t="shared" ca="1" si="2977"/>
        <v>917</v>
      </c>
      <c r="R6365" s="23">
        <f t="shared" ca="1" si="2978"/>
        <v>-25529.280000000133</v>
      </c>
      <c r="S6365" s="19">
        <f t="shared" ca="1" si="2979"/>
        <v>-6.5405331756292207E-3</v>
      </c>
      <c r="T6365" s="17">
        <f t="shared" ref="T6365:T6428" ca="1" si="3005">T6364+R6365</f>
        <v>3877712.1400000034</v>
      </c>
      <c r="U6365" s="19">
        <f t="shared" ca="1" si="2985"/>
        <v>3.8777121400000034</v>
      </c>
      <c r="V6365" s="21">
        <f t="shared" ca="1" si="2986"/>
        <v>2.8777121400000034</v>
      </c>
      <c r="W6365" s="21">
        <f ca="1">MIN((T6365-MAX($T$3:T6365))/MAX($T$3:T6365),0)</f>
        <v>-0.3054942577197729</v>
      </c>
      <c r="X6365" s="22">
        <f t="shared" ca="1" si="2987"/>
        <v>-6.4652031014167388E-3</v>
      </c>
      <c r="Y6365" s="20">
        <f t="shared" ca="1" si="2996"/>
        <v>3320068.5281370915</v>
      </c>
      <c r="Z6365" s="21">
        <f t="shared" ca="1" si="2997"/>
        <v>2.3200685281370914</v>
      </c>
      <c r="AA6365" s="6">
        <f ca="1">Z6365-MAX($Z$3:Z6365)</f>
        <v>-1.7865436355705171</v>
      </c>
      <c r="AB6365" s="6">
        <f t="shared" ca="1" si="2998"/>
        <v>-6.4652031014167388E-3</v>
      </c>
      <c r="AC6365" s="11">
        <f t="shared" ca="1" si="2999"/>
        <v>3320.0685281370861</v>
      </c>
      <c r="AD6365" s="6">
        <f t="shared" ca="1" si="3000"/>
        <v>2.3200685281370861</v>
      </c>
      <c r="AE6365" s="6">
        <f ca="1">AD6365-MAX($AD$3:AD6365)</f>
        <v>-1.7865436355705153</v>
      </c>
      <c r="AF6365" s="45"/>
      <c r="AG6365" s="12">
        <f t="shared" ca="1" si="2988"/>
        <v>570</v>
      </c>
      <c r="AH6365" s="12">
        <f t="shared" ca="1" si="2976"/>
        <v>-15675</v>
      </c>
      <c r="AI6365" s="39" cm="1">
        <f t="array" aca="1" ref="AI6365" ca="1">_xlfn.IFS(AND(P6364&gt;P6363,AG6365&gt;1),-(AG6365*G6364)*$BH$7, AND(P6364&lt;P6363,AG6365&lt;1),(AG6365*G6364)*$BH$7,P6364=P6363,0)</f>
        <v>-4849.0356000000002</v>
      </c>
      <c r="AJ6365" s="6">
        <f t="shared" ca="1" si="2989"/>
        <v>-8.4468667092901968E-3</v>
      </c>
      <c r="AK6365" s="17">
        <f t="shared" ca="1" si="2990"/>
        <v>2409256.8886599811</v>
      </c>
      <c r="AL6365" s="4">
        <f t="shared" ca="1" si="2983"/>
        <v>2.4092568886599812</v>
      </c>
      <c r="AM6365" s="36">
        <f t="shared" ca="1" si="2984"/>
        <v>1.4092568886599812</v>
      </c>
      <c r="AN6365" s="37">
        <f ca="1">MIN((AK6365-MAX($AK$3:AK6365))/MAX($AK$3:AK6365),0)</f>
        <v>-0.4263145760472799</v>
      </c>
      <c r="AO6365" s="43"/>
      <c r="AP6365" s="38">
        <f t="shared" ca="1" si="2991"/>
        <v>815</v>
      </c>
      <c r="AQ6365" s="38">
        <f t="shared" ca="1" si="3001"/>
        <v>-22412.5</v>
      </c>
      <c r="AR6365" s="38" cm="1">
        <f t="array" aca="1" ref="AR6365" ca="1">_xlfn.IFS(AND(P6364&gt;P6363,AP6365&gt;1),-(AP6365*G6364)*$BJ$7, AND(P6364&lt;P6363,AP6365&lt;1),(AP6365*G6364)*$BJ$7,P6364=P6363,0)</f>
        <v>-1733.31755</v>
      </c>
      <c r="AS6365" s="41">
        <f t="shared" ca="1" si="3002"/>
        <v>-6.9536200983231523E-3</v>
      </c>
      <c r="AT6365" s="40">
        <f t="shared" ca="1" si="3003"/>
        <v>3448263.8350599697</v>
      </c>
      <c r="AU6365" s="37">
        <f t="shared" ca="1" si="2992"/>
        <v>3.4482638350599695</v>
      </c>
      <c r="AV6365" s="37">
        <f t="shared" ca="1" si="2993"/>
        <v>2.4482638350599695</v>
      </c>
      <c r="AW6365" s="37">
        <f ca="1">MIN((AT6365-MAX($AT$3:AT6365))/MAX($AT$3:AT6365),0)</f>
        <v>-0.33658386423337266</v>
      </c>
      <c r="AY6365" s="6">
        <f t="shared" si="3004"/>
        <v>-1.5486675827270036E-2</v>
      </c>
      <c r="AZ6365" s="5">
        <f t="shared" si="2994"/>
        <v>1.3799022368391411</v>
      </c>
      <c r="BA6365" s="6">
        <f>AZ6365-MAX($AZ$3:AZ6365)</f>
        <v>-0.35255558308742363</v>
      </c>
      <c r="BB6365" s="5"/>
      <c r="BC6365" s="5">
        <f t="shared" si="2995"/>
        <v>1.3799022368391411</v>
      </c>
      <c r="BD6365" s="5"/>
    </row>
    <row r="6366" spans="1:56" x14ac:dyDescent="0.5">
      <c r="A6366" s="14">
        <v>1638140400000</v>
      </c>
      <c r="B6366" s="25" t="d">
        <v>2021-11-28T23:00:00.00000020954757600</v>
      </c>
      <c r="C6366" s="14" t="s">
        <v>10</v>
      </c>
      <c r="D6366" s="15">
        <v>4226.03</v>
      </c>
      <c r="E6366" s="15">
        <v>4301.07</v>
      </c>
      <c r="F6366" s="15">
        <v>4224.24</v>
      </c>
      <c r="G6366" s="15">
        <v>4296.6000000000004</v>
      </c>
      <c r="H6366" s="15">
        <v>115589.99400000001</v>
      </c>
      <c r="I6366" s="15">
        <v>494628005.40446001</v>
      </c>
      <c r="J6366" s="15">
        <v>143722</v>
      </c>
      <c r="K6366" s="16">
        <v>6364</v>
      </c>
      <c r="L6366" s="14">
        <f ca="1">IF(K6366&gt;=$BF$5,AVERAGE(G6366:OFFSET(G6366,-$BF$5+1,,,)),0)</f>
        <v>4296.6000000000004</v>
      </c>
      <c r="M6366" s="14">
        <f ca="1">IF(K6366&gt;=$BF$6,AVERAGE(G6366:OFFSET(G6366,-$BF$6+1,,,)),0)</f>
        <v>4193.9228888888902</v>
      </c>
      <c r="N6366" s="14">
        <f t="shared" ca="1" si="2980"/>
        <v>1</v>
      </c>
      <c r="O6366" s="14">
        <f t="shared" ca="1" si="2981"/>
        <v>0</v>
      </c>
      <c r="P6366" s="14">
        <f t="shared" ca="1" si="2982"/>
        <v>1</v>
      </c>
      <c r="Q6366" s="17">
        <f t="shared" ca="1" si="2977"/>
        <v>917</v>
      </c>
      <c r="R6366" s="23">
        <f t="shared" ca="1" si="2978"/>
        <v>64712.69000000057</v>
      </c>
      <c r="S6366" s="19">
        <f t="shared" ca="1" si="2979"/>
        <v>1.6688368724554297E-2</v>
      </c>
      <c r="T6366" s="17">
        <f t="shared" ca="1" si="3005"/>
        <v>3942424.8300000038</v>
      </c>
      <c r="U6366" s="19">
        <f t="shared" ca="1" si="2985"/>
        <v>3.9424248300000038</v>
      </c>
      <c r="V6366" s="21">
        <f t="shared" ca="1" si="2986"/>
        <v>2.9424248300000038</v>
      </c>
      <c r="W6366" s="21">
        <f ca="1">MIN((T6366-MAX($T$3:T6366))/MAX($T$3:T6366),0)</f>
        <v>-0.29390408981128024</v>
      </c>
      <c r="X6366" s="22">
        <f t="shared" ca="1" si="2987"/>
        <v>1.6696481812761066E-2</v>
      </c>
      <c r="Y6366" s="20">
        <f t="shared" ca="1" si="2996"/>
        <v>3375501.9919342529</v>
      </c>
      <c r="Z6366" s="21">
        <f t="shared" ca="1" si="2997"/>
        <v>2.3755019919342528</v>
      </c>
      <c r="AA6366" s="6">
        <f ca="1">Z6366-MAX($Z$3:Z6366)</f>
        <v>-1.7311101717733557</v>
      </c>
      <c r="AB6366" s="6">
        <f t="shared" ca="1" si="2998"/>
        <v>1.6696481812761066E-2</v>
      </c>
      <c r="AC6366" s="11">
        <f t="shared" ca="1" si="2999"/>
        <v>3375.5019919342471</v>
      </c>
      <c r="AD6366" s="6">
        <f t="shared" ca="1" si="3000"/>
        <v>2.375501991934247</v>
      </c>
      <c r="AE6366" s="6">
        <f ca="1">AD6366-MAX($AD$3:AD6366)</f>
        <v>-1.7311101717733544</v>
      </c>
      <c r="AF6366" s="45"/>
      <c r="AG6366" s="12">
        <f t="shared" ca="1" si="2988"/>
        <v>570</v>
      </c>
      <c r="AH6366" s="12">
        <f t="shared" ref="AH6366:AH6429" ca="1" si="3006">(G6366-G6365)*AG6366</f>
        <v>40219.20000000023</v>
      </c>
      <c r="AI6366" s="39" cm="1">
        <f t="array" aca="1" ref="AI6366" ca="1">_xlfn.IFS(AND(P6365&gt;P6364,AG6366&gt;1),-(AG6366*G6365)*$BH$7, AND(P6365&lt;P6364,AG6366&lt;1),(AG6366*G6365)*$BH$7,P6365=P6364,0)</f>
        <v>0</v>
      </c>
      <c r="AJ6366" s="6">
        <f t="shared" ca="1" si="2989"/>
        <v>1.6693612121358295E-2</v>
      </c>
      <c r="AK6366" s="17">
        <f t="shared" ca="1" si="2990"/>
        <v>2449476.0886599813</v>
      </c>
      <c r="AL6366" s="4">
        <f t="shared" ca="1" si="2983"/>
        <v>2.4494760886599813</v>
      </c>
      <c r="AM6366" s="36">
        <f t="shared" ca="1" si="2984"/>
        <v>1.4494760886599813</v>
      </c>
      <c r="AN6366" s="37">
        <f ca="1">MIN((AK6366-MAX($AK$3:AK6366))/MAX($AK$3:AK6366),0)</f>
        <v>-0.41673769410013622</v>
      </c>
      <c r="AO6366" s="43"/>
      <c r="AP6366" s="38">
        <f t="shared" ca="1" si="2991"/>
        <v>815</v>
      </c>
      <c r="AQ6366" s="38">
        <f t="shared" ca="1" si="3001"/>
        <v>57506.400000000329</v>
      </c>
      <c r="AR6366" s="38" cm="1">
        <f t="array" aca="1" ref="AR6366" ca="1">_xlfn.IFS(AND(P6365&gt;P6364,AP6366&gt;1),-(AP6366*G6365)*$BJ$7, AND(P6365&lt;P6364,AP6366&lt;1),(AP6366*G6365)*$BJ$7,P6365=P6364,0)</f>
        <v>0</v>
      </c>
      <c r="AS6366" s="41">
        <f t="shared" ca="1" si="3002"/>
        <v>1.6676914166285139E-2</v>
      </c>
      <c r="AT6366" s="40">
        <f t="shared" ca="1" si="3003"/>
        <v>3505770.2350599701</v>
      </c>
      <c r="AU6366" s="37">
        <f t="shared" ca="1" si="2992"/>
        <v>3.5057702350599702</v>
      </c>
      <c r="AV6366" s="37">
        <f t="shared" ca="1" si="2993"/>
        <v>2.5057702350599702</v>
      </c>
      <c r="AW6366" s="37">
        <f ca="1">MIN((AT6366-MAX($AT$3:AT6366))/MAX($AT$3:AT6366),0)</f>
        <v>-0.32552013028066407</v>
      </c>
      <c r="AY6366" s="6">
        <f t="shared" si="3004"/>
        <v>3.9735994413533815E-2</v>
      </c>
      <c r="AZ6366" s="5">
        <f t="shared" si="2994"/>
        <v>1.419638231252675</v>
      </c>
      <c r="BA6366" s="6">
        <f>AZ6366-MAX($AZ$3:AZ6366)</f>
        <v>-0.31281958867388981</v>
      </c>
      <c r="BB6366" s="5"/>
      <c r="BC6366" s="5">
        <f t="shared" si="2995"/>
        <v>1.419638231252675</v>
      </c>
      <c r="BD6366" s="5"/>
    </row>
    <row r="6367" spans="1:56" x14ac:dyDescent="0.5">
      <c r="A6367" s="14">
        <v>1638144000000</v>
      </c>
      <c r="B6367" s="25" t="d">
        <v>2021-11-29</v>
      </c>
      <c r="C6367" s="14" t="s">
        <v>10</v>
      </c>
      <c r="D6367" s="15">
        <v>4297.01</v>
      </c>
      <c r="E6367" s="15">
        <v>4373.59</v>
      </c>
      <c r="F6367" s="15">
        <v>4283.28</v>
      </c>
      <c r="G6367" s="15">
        <v>4345.01</v>
      </c>
      <c r="H6367" s="15">
        <v>150562.00399999999</v>
      </c>
      <c r="I6367" s="15">
        <v>651939637.34499002</v>
      </c>
      <c r="J6367" s="15">
        <v>192407</v>
      </c>
      <c r="K6367" s="16">
        <v>6365</v>
      </c>
      <c r="L6367" s="14">
        <f ca="1">IF(K6367&gt;=$BF$5,AVERAGE(G6367:OFFSET(G6367,-$BF$5+1,,,)),0)</f>
        <v>4345.01</v>
      </c>
      <c r="M6367" s="14">
        <f ca="1">IF(K6367&gt;=$BF$6,AVERAGE(G6367:OFFSET(G6367,-$BF$6+1,,,)),0)</f>
        <v>4194.6566666666677</v>
      </c>
      <c r="N6367" s="14">
        <f t="shared" ca="1" si="2980"/>
        <v>1</v>
      </c>
      <c r="O6367" s="14">
        <f t="shared" ca="1" si="2981"/>
        <v>0</v>
      </c>
      <c r="P6367" s="14">
        <f t="shared" ca="1" si="2982"/>
        <v>1</v>
      </c>
      <c r="Q6367" s="17">
        <f t="shared" ref="Q6367:Q6430" ca="1" si="3007">IF(P6366=P6365,Q6366,ROUNDDOWN((T6366/G6366),0)*P6366)</f>
        <v>917</v>
      </c>
      <c r="R6367" s="23">
        <f t="shared" ref="R6367:R6430" ca="1" si="3008">(G6367-D6367)*Q6367</f>
        <v>44016</v>
      </c>
      <c r="S6367" s="19">
        <f t="shared" ref="S6367:S6430" ca="1" si="3009">R6367/T6366</f>
        <v>1.116470240981106E-2</v>
      </c>
      <c r="T6367" s="17">
        <f t="shared" ca="1" si="3005"/>
        <v>3986440.8300000038</v>
      </c>
      <c r="U6367" s="19">
        <f t="shared" ca="1" si="2985"/>
        <v>3.9864408300000038</v>
      </c>
      <c r="V6367" s="21">
        <f t="shared" ca="1" si="2986"/>
        <v>2.9864408300000038</v>
      </c>
      <c r="W6367" s="21">
        <f ca="1">MIN((T6367-MAX($T$3:T6367))/MAX($T$3:T6367),0)</f>
        <v>-0.28602073910123849</v>
      </c>
      <c r="X6367" s="22">
        <f t="shared" ca="1" si="2987"/>
        <v>1.1267048363822418E-2</v>
      </c>
      <c r="Y6367" s="20">
        <f t="shared" ca="1" si="2996"/>
        <v>3413533.9361295551</v>
      </c>
      <c r="Z6367" s="21">
        <f t="shared" ca="1" si="2997"/>
        <v>2.4135339361295549</v>
      </c>
      <c r="AA6367" s="6">
        <f ca="1">Z6367-MAX($Z$3:Z6367)</f>
        <v>-1.6930782275780536</v>
      </c>
      <c r="AB6367" s="6">
        <f t="shared" ca="1" si="2998"/>
        <v>1.1267048363822418E-2</v>
      </c>
      <c r="AC6367" s="11">
        <f t="shared" ca="1" si="2999"/>
        <v>3413.5339361295491</v>
      </c>
      <c r="AD6367" s="6">
        <f t="shared" ca="1" si="3000"/>
        <v>2.4135339361295491</v>
      </c>
      <c r="AE6367" s="6">
        <f ca="1">AD6367-MAX($AD$3:AD6367)</f>
        <v>-1.6930782275780523</v>
      </c>
      <c r="AF6367" s="45"/>
      <c r="AG6367" s="12">
        <f t="shared" ca="1" si="2988"/>
        <v>570</v>
      </c>
      <c r="AH6367" s="12">
        <f t="shared" ca="1" si="3006"/>
        <v>27593.699999999917</v>
      </c>
      <c r="AI6367" s="39" cm="1">
        <f t="array" aca="1" ref="AI6367" ca="1">_xlfn.IFS(AND(P6366&gt;P6365,AG6367&gt;1),-(AG6367*G6366)*$BH$7, AND(P6366&lt;P6365,AG6367&lt;1),(AG6367*G6366)*$BH$7,P6366=P6365,0)</f>
        <v>0</v>
      </c>
      <c r="AJ6367" s="6">
        <f t="shared" ca="1" si="2989"/>
        <v>1.1265143647552576E-2</v>
      </c>
      <c r="AK6367" s="17">
        <f t="shared" ca="1" si="2990"/>
        <v>2477069.788659981</v>
      </c>
      <c r="AL6367" s="4">
        <f t="shared" ca="1" si="2983"/>
        <v>2.4770697886599811</v>
      </c>
      <c r="AM6367" s="36">
        <f t="shared" ca="1" si="2984"/>
        <v>1.4770697886599811</v>
      </c>
      <c r="AN6367" s="37">
        <f ca="1">MIN((AK6367-MAX($AK$3:AK6367))/MAX($AK$3:AK6367),0)</f>
        <v>-0.41016716043997153</v>
      </c>
      <c r="AO6367" s="43"/>
      <c r="AP6367" s="38">
        <f t="shared" ca="1" si="2991"/>
        <v>815</v>
      </c>
      <c r="AQ6367" s="38">
        <f t="shared" ca="1" si="3001"/>
        <v>39454.149999999878</v>
      </c>
      <c r="AR6367" s="38" cm="1">
        <f t="array" aca="1" ref="AR6367" ca="1">_xlfn.IFS(AND(P6366&gt;P6365,AP6367&gt;1),-(AP6367*G6366)*$BJ$7, AND(P6366&lt;P6365,AP6367&lt;1),(AP6367*G6366)*$BJ$7,P6366=P6365,0)</f>
        <v>0</v>
      </c>
      <c r="AS6367" s="41">
        <f t="shared" ca="1" si="3002"/>
        <v>1.1254060407448514E-2</v>
      </c>
      <c r="AT6367" s="40">
        <f t="shared" ca="1" si="3003"/>
        <v>3545224.38505997</v>
      </c>
      <c r="AU6367" s="37">
        <f t="shared" ca="1" si="2992"/>
        <v>3.5452243850599698</v>
      </c>
      <c r="AV6367" s="37">
        <f t="shared" ca="1" si="2993"/>
        <v>2.5452243850599698</v>
      </c>
      <c r="AW6367" s="37">
        <f ca="1">MIN((AT6367-MAX($AT$3:AT6367))/MAX($AT$3:AT6367),0)</f>
        <v>-0.31792949308323465</v>
      </c>
      <c r="AY6367" s="6">
        <f t="shared" si="3004"/>
        <v>2.7262180974477968E-2</v>
      </c>
      <c r="AZ6367" s="5">
        <f t="shared" si="2994"/>
        <v>1.4469004122271529</v>
      </c>
      <c r="BA6367" s="6">
        <f>AZ6367-MAX($AZ$3:AZ6367)</f>
        <v>-0.28555740769941185</v>
      </c>
      <c r="BB6367" s="5"/>
      <c r="BC6367" s="5">
        <f t="shared" si="2995"/>
        <v>1.4469004122271529</v>
      </c>
      <c r="BD6367" s="5"/>
    </row>
    <row r="6368" spans="1:56" x14ac:dyDescent="0.5">
      <c r="A6368" s="14">
        <v>1638147600000</v>
      </c>
      <c r="B6368" s="25" t="d">
        <v>2021-11-29T00:59:59.99999979045242400</v>
      </c>
      <c r="C6368" s="14" t="s">
        <v>10</v>
      </c>
      <c r="D6368" s="15">
        <v>4345.0200000000004</v>
      </c>
      <c r="E6368" s="15">
        <v>4374.8100000000004</v>
      </c>
      <c r="F6368" s="15">
        <v>4321.8</v>
      </c>
      <c r="G6368" s="15">
        <v>4335.63</v>
      </c>
      <c r="H6368" s="15">
        <v>82943.471000000005</v>
      </c>
      <c r="I6368" s="15">
        <v>360397763.92113</v>
      </c>
      <c r="J6368" s="15">
        <v>105888</v>
      </c>
      <c r="K6368" s="16">
        <v>6366</v>
      </c>
      <c r="L6368" s="14">
        <f ca="1">IF(K6368&gt;=$BF$5,AVERAGE(G6368:OFFSET(G6368,-$BF$5+1,,,)),0)</f>
        <v>4335.63</v>
      </c>
      <c r="M6368" s="14">
        <f ca="1">IF(K6368&gt;=$BF$6,AVERAGE(G6368:OFFSET(G6368,-$BF$6+1,,,)),0)</f>
        <v>4195.0801111111123</v>
      </c>
      <c r="N6368" s="14">
        <f t="shared" ca="1" si="2980"/>
        <v>1</v>
      </c>
      <c r="O6368" s="14">
        <f t="shared" ca="1" si="2981"/>
        <v>0</v>
      </c>
      <c r="P6368" s="14">
        <f t="shared" ca="1" si="2982"/>
        <v>1</v>
      </c>
      <c r="Q6368" s="17">
        <f t="shared" ca="1" si="3007"/>
        <v>917</v>
      </c>
      <c r="R6368" s="23">
        <f t="shared" ca="1" si="3008"/>
        <v>-8610.6300000002993</v>
      </c>
      <c r="S6368" s="19">
        <f t="shared" ca="1" si="3009"/>
        <v>-2.1599793819090224E-3</v>
      </c>
      <c r="T6368" s="17">
        <f t="shared" ca="1" si="3005"/>
        <v>3977830.2000000034</v>
      </c>
      <c r="U6368" s="19">
        <f t="shared" ca="1" si="2985"/>
        <v>3.9778302000000036</v>
      </c>
      <c r="V6368" s="21">
        <f t="shared" ca="1" si="2986"/>
        <v>2.9778302000000036</v>
      </c>
      <c r="W6368" s="21">
        <f ca="1">MIN((T6368-MAX($T$3:T6368))/MAX($T$3:T6368),0)</f>
        <v>-0.28756291958389046</v>
      </c>
      <c r="X6368" s="22">
        <f t="shared" ca="1" si="2987"/>
        <v>-2.1587982536288575E-3</v>
      </c>
      <c r="Y6368" s="20">
        <f t="shared" ca="1" si="2996"/>
        <v>3406164.8050295357</v>
      </c>
      <c r="Z6368" s="21">
        <f t="shared" ca="1" si="2997"/>
        <v>2.4061648050295354</v>
      </c>
      <c r="AA6368" s="6">
        <f ca="1">Z6368-MAX($Z$3:Z6368)</f>
        <v>-1.7004473586780731</v>
      </c>
      <c r="AB6368" s="6">
        <f t="shared" ca="1" si="2998"/>
        <v>-2.1587982536288575E-3</v>
      </c>
      <c r="AC6368" s="11">
        <f t="shared" ca="1" si="2999"/>
        <v>3406.1648050295298</v>
      </c>
      <c r="AD6368" s="6">
        <f t="shared" ca="1" si="3000"/>
        <v>2.4061648050295297</v>
      </c>
      <c r="AE6368" s="6">
        <f ca="1">AD6368-MAX($AD$3:AD6368)</f>
        <v>-1.7004473586780717</v>
      </c>
      <c r="AF6368" s="45"/>
      <c r="AG6368" s="12">
        <f t="shared" ca="1" si="2988"/>
        <v>570</v>
      </c>
      <c r="AH6368" s="12">
        <f t="shared" ca="1" si="3006"/>
        <v>-5346.6000000000622</v>
      </c>
      <c r="AI6368" s="39" cm="1">
        <f t="array" aca="1" ref="AI6368" ca="1">_xlfn.IFS(AND(P6367&gt;P6366,AG6368&gt;1),-(AG6368*G6367)*$BH$7, AND(P6367&lt;P6366,AG6368&lt;1),(AG6368*G6367)*$BH$7,P6367=P6366,0)</f>
        <v>0</v>
      </c>
      <c r="AJ6368" s="6">
        <f t="shared" ca="1" si="2989"/>
        <v>-2.1584373700235587E-3</v>
      </c>
      <c r="AK6368" s="17">
        <f t="shared" ca="1" si="2990"/>
        <v>2471723.1886599809</v>
      </c>
      <c r="AL6368" s="4">
        <f t="shared" ca="1" si="2983"/>
        <v>2.4717231886599809</v>
      </c>
      <c r="AM6368" s="36">
        <f t="shared" ca="1" si="2984"/>
        <v>1.4717231886599809</v>
      </c>
      <c r="AN6368" s="37">
        <f ca="1">MIN((AK6368-MAX($AK$3:AK6368))/MAX($AK$3:AK6368),0)</f>
        <v>-0.41144027768294505</v>
      </c>
      <c r="AO6368" s="43"/>
      <c r="AP6368" s="38">
        <f t="shared" ca="1" si="2991"/>
        <v>815</v>
      </c>
      <c r="AQ6368" s="38">
        <f t="shared" ca="1" si="3001"/>
        <v>-7644.7000000000889</v>
      </c>
      <c r="AR6368" s="38" cm="1">
        <f t="array" aca="1" ref="AR6368" ca="1">_xlfn.IFS(AND(P6367&gt;P6366,AP6368&gt;1),-(AP6368*G6367)*$BJ$7, AND(P6367&lt;P6366,AP6368&lt;1),(AP6368*G6367)*$BJ$7,P6367=P6366,0)</f>
        <v>0</v>
      </c>
      <c r="AS6368" s="41">
        <f t="shared" ca="1" si="3002"/>
        <v>-2.1563374189277934E-3</v>
      </c>
      <c r="AT6368" s="40">
        <f t="shared" ca="1" si="3003"/>
        <v>3537579.6850599698</v>
      </c>
      <c r="AU6368" s="37">
        <f t="shared" ca="1" si="2992"/>
        <v>3.5375796850599697</v>
      </c>
      <c r="AV6368" s="37">
        <f t="shared" ca="1" si="2993"/>
        <v>2.5375796850599697</v>
      </c>
      <c r="AW6368" s="37">
        <f ca="1">MIN((AT6368-MAX($AT$3:AT6368))/MAX($AT$3:AT6368),0)</f>
        <v>-0.31940026723964632</v>
      </c>
      <c r="AY6368" s="6">
        <f t="shared" si="3004"/>
        <v>-5.2823643367199136E-3</v>
      </c>
      <c r="AZ6368" s="5">
        <f t="shared" si="2994"/>
        <v>1.441618047890433</v>
      </c>
      <c r="BA6368" s="6">
        <f>AZ6368-MAX($AZ$3:AZ6368)</f>
        <v>-0.29083977203613176</v>
      </c>
      <c r="BB6368" s="5"/>
      <c r="BC6368" s="5">
        <f t="shared" si="2995"/>
        <v>1.441618047890433</v>
      </c>
      <c r="BD6368" s="5"/>
    </row>
    <row r="6369" spans="1:56" x14ac:dyDescent="0.5">
      <c r="A6369" s="14">
        <v>1638151200000</v>
      </c>
      <c r="B6369" s="25" t="d">
        <v>2021-11-29T02:00:00.00000020954757600</v>
      </c>
      <c r="C6369" s="14" t="s">
        <v>10</v>
      </c>
      <c r="D6369" s="15">
        <v>4335.6400000000003</v>
      </c>
      <c r="E6369" s="15">
        <v>4342.1099999999997</v>
      </c>
      <c r="F6369" s="15">
        <v>4306.1099999999997</v>
      </c>
      <c r="G6369" s="15">
        <v>4312.0200000000004</v>
      </c>
      <c r="H6369" s="15">
        <v>39219.686999999998</v>
      </c>
      <c r="I6369" s="15">
        <v>169627923.93869999</v>
      </c>
      <c r="J6369" s="15">
        <v>59807</v>
      </c>
      <c r="K6369" s="16">
        <v>6367</v>
      </c>
      <c r="L6369" s="14">
        <f ca="1">IF(K6369&gt;=$BF$5,AVERAGE(G6369:OFFSET(G6369,-$BF$5+1,,,)),0)</f>
        <v>4312.0200000000004</v>
      </c>
      <c r="M6369" s="14">
        <f ca="1">IF(K6369&gt;=$BF$6,AVERAGE(G6369:OFFSET(G6369,-$BF$6+1,,,)),0)</f>
        <v>4195.3575555555572</v>
      </c>
      <c r="N6369" s="14">
        <f t="shared" ca="1" si="2980"/>
        <v>1</v>
      </c>
      <c r="O6369" s="14">
        <f t="shared" ca="1" si="2981"/>
        <v>0</v>
      </c>
      <c r="P6369" s="14">
        <f t="shared" ca="1" si="2982"/>
        <v>1</v>
      </c>
      <c r="Q6369" s="17">
        <f t="shared" ca="1" si="3007"/>
        <v>917</v>
      </c>
      <c r="R6369" s="23">
        <f t="shared" ca="1" si="3008"/>
        <v>-21659.539999999899</v>
      </c>
      <c r="S6369" s="19">
        <f t="shared" ca="1" si="3009"/>
        <v>-5.4450639949387182E-3</v>
      </c>
      <c r="T6369" s="17">
        <f t="shared" ca="1" si="3005"/>
        <v>3956170.6600000034</v>
      </c>
      <c r="U6369" s="19">
        <f t="shared" ca="1" si="2985"/>
        <v>3.9561706600000033</v>
      </c>
      <c r="V6369" s="21">
        <f t="shared" ca="1" si="2986"/>
        <v>2.9561706600000033</v>
      </c>
      <c r="W6369" s="21">
        <f ca="1">MIN((T6369-MAX($T$3:T6369))/MAX($T$3:T6369),0)</f>
        <v>-0.29144218507912351</v>
      </c>
      <c r="X6369" s="22">
        <f t="shared" ca="1" si="2987"/>
        <v>-5.4455753835082055E-3</v>
      </c>
      <c r="Y6369" s="20">
        <f t="shared" ca="1" si="2996"/>
        <v>3387616.2778150947</v>
      </c>
      <c r="Z6369" s="21">
        <f t="shared" ca="1" si="2997"/>
        <v>2.3876162778150949</v>
      </c>
      <c r="AA6369" s="6">
        <f ca="1">Z6369-MAX($Z$3:Z6369)</f>
        <v>-1.7189958858925136</v>
      </c>
      <c r="AB6369" s="6">
        <f t="shared" ca="1" si="2998"/>
        <v>-5.4455753835082055E-3</v>
      </c>
      <c r="AC6369" s="11">
        <f t="shared" ca="1" si="2999"/>
        <v>3387.6162778150888</v>
      </c>
      <c r="AD6369" s="6">
        <f t="shared" ca="1" si="3000"/>
        <v>2.3876162778150887</v>
      </c>
      <c r="AE6369" s="6">
        <f ca="1">AD6369-MAX($AD$3:AD6369)</f>
        <v>-1.7189958858925127</v>
      </c>
      <c r="AF6369" s="45"/>
      <c r="AG6369" s="12">
        <f t="shared" ca="1" si="2988"/>
        <v>570</v>
      </c>
      <c r="AH6369" s="12">
        <f t="shared" ca="1" si="3006"/>
        <v>-13457.699999999813</v>
      </c>
      <c r="AI6369" s="39" cm="1">
        <f t="array" aca="1" ref="AI6369" ca="1">_xlfn.IFS(AND(P6368&gt;P6367,AG6369&gt;1),-(AG6369*G6368)*$BH$7, AND(P6368&lt;P6367,AG6369&lt;1),(AG6369*G6368)*$BH$7,P6368=P6367,0)</f>
        <v>0</v>
      </c>
      <c r="AJ6369" s="6">
        <f t="shared" ca="1" si="2989"/>
        <v>-5.4446630843382453E-3</v>
      </c>
      <c r="AK6369" s="17">
        <f t="shared" ca="1" si="2990"/>
        <v>2458265.4886599812</v>
      </c>
      <c r="AL6369" s="4">
        <f t="shared" ca="1" si="2983"/>
        <v>2.4582654886599813</v>
      </c>
      <c r="AM6369" s="36">
        <f t="shared" ca="1" si="2984"/>
        <v>1.4582654886599813</v>
      </c>
      <c r="AN6369" s="37">
        <f ca="1">MIN((AK6369-MAX($AK$3:AK6369))/MAX($AK$3:AK6369),0)</f>
        <v>-0.41464478707597308</v>
      </c>
      <c r="AO6369" s="43"/>
      <c r="AP6369" s="38">
        <f t="shared" ca="1" si="2991"/>
        <v>815</v>
      </c>
      <c r="AQ6369" s="38">
        <f t="shared" ca="1" si="3001"/>
        <v>-19242.149999999732</v>
      </c>
      <c r="AR6369" s="38" cm="1">
        <f t="array" aca="1" ref="AR6369" ca="1">_xlfn.IFS(AND(P6368&gt;P6367,AP6369&gt;1),-(AP6369*G6368)*$BJ$7, AND(P6368&lt;P6367,AP6369&lt;1),(AP6369*G6368)*$BJ$7,P6368=P6367,0)</f>
        <v>0</v>
      </c>
      <c r="AS6369" s="41">
        <f t="shared" ca="1" si="3002"/>
        <v>-5.4393545059250124E-3</v>
      </c>
      <c r="AT6369" s="40">
        <f t="shared" ca="1" si="3003"/>
        <v>3518337.5350599699</v>
      </c>
      <c r="AU6369" s="37">
        <f t="shared" ca="1" si="2992"/>
        <v>3.5183375350599699</v>
      </c>
      <c r="AV6369" s="37">
        <f t="shared" ca="1" si="2993"/>
        <v>2.5183375350599699</v>
      </c>
      <c r="AW6369" s="37">
        <f ca="1">MIN((AT6369-MAX($AT$3:AT6369))/MAX($AT$3:AT6369),0)</f>
        <v>-0.32310229046276778</v>
      </c>
      <c r="AY6369" s="6">
        <f t="shared" si="3004"/>
        <v>-1.3296015137521433E-2</v>
      </c>
      <c r="AZ6369" s="5">
        <f t="shared" si="2994"/>
        <v>1.4283220327529116</v>
      </c>
      <c r="BA6369" s="6">
        <f>AZ6369-MAX($AZ$3:AZ6369)</f>
        <v>-0.30413578717365319</v>
      </c>
      <c r="BB6369" s="5"/>
      <c r="BC6369" s="5">
        <f t="shared" si="2995"/>
        <v>1.4283220327529116</v>
      </c>
      <c r="BD6369" s="5"/>
    </row>
    <row r="6370" spans="1:56" x14ac:dyDescent="0.5">
      <c r="A6370" s="14">
        <v>1638154800000</v>
      </c>
      <c r="B6370" s="25" t="d">
        <v>2021-11-29T03:00:00.000</v>
      </c>
      <c r="C6370" s="14" t="s">
        <v>10</v>
      </c>
      <c r="D6370" s="15">
        <v>4312.03</v>
      </c>
      <c r="E6370" s="15">
        <v>4322.6400000000003</v>
      </c>
      <c r="F6370" s="15">
        <v>4290.49</v>
      </c>
      <c r="G6370" s="15">
        <v>4308.18</v>
      </c>
      <c r="H6370" s="15">
        <v>55164.021000000001</v>
      </c>
      <c r="I6370" s="15">
        <v>237495338.22768</v>
      </c>
      <c r="J6370" s="15">
        <v>67351</v>
      </c>
      <c r="K6370" s="16">
        <v>6368</v>
      </c>
      <c r="L6370" s="14">
        <f ca="1">IF(K6370&gt;=$BF$5,AVERAGE(G6370:OFFSET(G6370,-$BF$5+1,,,)),0)</f>
        <v>4308.18</v>
      </c>
      <c r="M6370" s="14">
        <f ca="1">IF(K6370&gt;=$BF$6,AVERAGE(G6370:OFFSET(G6370,-$BF$6+1,,,)),0)</f>
        <v>4195.4404444444463</v>
      </c>
      <c r="N6370" s="14">
        <f t="shared" ca="1" si="2980"/>
        <v>1</v>
      </c>
      <c r="O6370" s="14">
        <f t="shared" ca="1" si="2981"/>
        <v>0</v>
      </c>
      <c r="P6370" s="14">
        <f t="shared" ca="1" si="2982"/>
        <v>1</v>
      </c>
      <c r="Q6370" s="17">
        <f t="shared" ca="1" si="3007"/>
        <v>917</v>
      </c>
      <c r="R6370" s="23">
        <f t="shared" ca="1" si="3008"/>
        <v>-3530.4499999994996</v>
      </c>
      <c r="S6370" s="19">
        <f t="shared" ca="1" si="3009"/>
        <v>-8.9239072411489366E-4</v>
      </c>
      <c r="T6370" s="17">
        <f t="shared" ca="1" si="3005"/>
        <v>3952640.2100000037</v>
      </c>
      <c r="U6370" s="19">
        <f t="shared" ca="1" si="2985"/>
        <v>3.9526402100000038</v>
      </c>
      <c r="V6370" s="21">
        <f t="shared" ca="1" si="2986"/>
        <v>2.9526402100000038</v>
      </c>
      <c r="W6370" s="21">
        <f ca="1">MIN((T6370-MAX($T$3:T6370))/MAX($T$3:T6370),0)</f>
        <v>-0.29207449550065806</v>
      </c>
      <c r="X6370" s="22">
        <f t="shared" ca="1" si="2987"/>
        <v>-8.9053390290405599E-4</v>
      </c>
      <c r="Y6370" s="20">
        <f t="shared" ca="1" si="2996"/>
        <v>3384599.4906696705</v>
      </c>
      <c r="Z6370" s="21">
        <f t="shared" ca="1" si="2997"/>
        <v>2.3845994906696704</v>
      </c>
      <c r="AA6370" s="6">
        <f ca="1">Z6370-MAX($Z$3:Z6370)</f>
        <v>-1.7220126730379381</v>
      </c>
      <c r="AB6370" s="6">
        <f t="shared" ca="1" si="2998"/>
        <v>-8.9053390290405599E-4</v>
      </c>
      <c r="AC6370" s="11">
        <f t="shared" ca="1" si="2999"/>
        <v>3384.5994906696646</v>
      </c>
      <c r="AD6370" s="6">
        <f t="shared" ca="1" si="3000"/>
        <v>2.3845994906696646</v>
      </c>
      <c r="AE6370" s="6">
        <f ca="1">AD6370-MAX($AD$3:AD6370)</f>
        <v>-1.7220126730379368</v>
      </c>
      <c r="AF6370" s="45"/>
      <c r="AG6370" s="12">
        <f t="shared" ca="1" si="2988"/>
        <v>570</v>
      </c>
      <c r="AH6370" s="12">
        <f t="shared" ca="1" si="3006"/>
        <v>-2188.8000000000829</v>
      </c>
      <c r="AI6370" s="39" cm="1">
        <f t="array" aca="1" ref="AI6370" ca="1">_xlfn.IFS(AND(P6369&gt;P6368,AG6370&gt;1),-(AG6370*G6369)*$BH$7, AND(P6369&lt;P6368,AG6370&lt;1),(AG6370*G6369)*$BH$7,P6369=P6368,0)</f>
        <v>0</v>
      </c>
      <c r="AJ6370" s="6">
        <f t="shared" ca="1" si="2989"/>
        <v>-8.9038389470016683E-4</v>
      </c>
      <c r="AK6370" s="17">
        <f t="shared" ca="1" si="2990"/>
        <v>2456076.6886599809</v>
      </c>
      <c r="AL6370" s="4">
        <f t="shared" ca="1" si="2983"/>
        <v>2.456076688659981</v>
      </c>
      <c r="AM6370" s="36">
        <f t="shared" ca="1" si="2984"/>
        <v>1.456076688659981</v>
      </c>
      <c r="AN6370" s="37">
        <f ca="1">MIN((AK6370-MAX($AK$3:AK6370))/MAX($AK$3:AK6370),0)</f>
        <v>-0.41516597793023946</v>
      </c>
      <c r="AO6370" s="43"/>
      <c r="AP6370" s="38">
        <f t="shared" ca="1" si="2991"/>
        <v>815</v>
      </c>
      <c r="AQ6370" s="38">
        <f t="shared" ca="1" si="3001"/>
        <v>-3129.6000000001186</v>
      </c>
      <c r="AR6370" s="38" cm="1">
        <f t="array" aca="1" ref="AR6370" ca="1">_xlfn.IFS(AND(P6369&gt;P6368,AP6370&gt;1),-(AP6370*G6369)*$BJ$7, AND(P6369&lt;P6368,AP6370&lt;1),(AP6370*G6369)*$BJ$7,P6369=P6368,0)</f>
        <v>0</v>
      </c>
      <c r="AS6370" s="41">
        <f t="shared" ca="1" si="3002"/>
        <v>-8.8951101729549517E-4</v>
      </c>
      <c r="AT6370" s="40">
        <f t="shared" ca="1" si="3003"/>
        <v>3515207.9350599698</v>
      </c>
      <c r="AU6370" s="37">
        <f t="shared" ca="1" si="2992"/>
        <v>3.5152079350599696</v>
      </c>
      <c r="AV6370" s="37">
        <f t="shared" ca="1" si="2993"/>
        <v>2.5152079350599696</v>
      </c>
      <c r="AW6370" s="37">
        <f ca="1">MIN((AT6370-MAX($AT$3:AT6370))/MAX($AT$3:AT6370),0)</f>
        <v>-0.32370439843298321</v>
      </c>
      <c r="AY6370" s="6">
        <f t="shared" si="3004"/>
        <v>-2.1625030973353443E-3</v>
      </c>
      <c r="AZ6370" s="5">
        <f t="shared" si="2994"/>
        <v>1.4261595296555762</v>
      </c>
      <c r="BA6370" s="6">
        <f>AZ6370-MAX($AZ$3:AZ6370)</f>
        <v>-0.30629829027098854</v>
      </c>
      <c r="BB6370" s="5"/>
      <c r="BC6370" s="5">
        <f t="shared" si="2995"/>
        <v>1.4261595296555762</v>
      </c>
      <c r="BD6370" s="5"/>
    </row>
    <row r="6371" spans="1:56" x14ac:dyDescent="0.5">
      <c r="A6371" s="14">
        <v>1638158400000</v>
      </c>
      <c r="B6371" s="25" t="d">
        <v>2021-11-29T03:59:59.99999979045242400</v>
      </c>
      <c r="C6371" s="14" t="s">
        <v>10</v>
      </c>
      <c r="D6371" s="15">
        <v>4308.18</v>
      </c>
      <c r="E6371" s="15">
        <v>4358.13</v>
      </c>
      <c r="F6371" s="15">
        <v>4306.0600000000004</v>
      </c>
      <c r="G6371" s="15">
        <v>4327.2299999999996</v>
      </c>
      <c r="H6371" s="15">
        <v>86319.373999999996</v>
      </c>
      <c r="I6371" s="15">
        <v>374262856.38319999</v>
      </c>
      <c r="J6371" s="15">
        <v>96379</v>
      </c>
      <c r="K6371" s="16">
        <v>6369</v>
      </c>
      <c r="L6371" s="14">
        <f ca="1">IF(K6371&gt;=$BF$5,AVERAGE(G6371:OFFSET(G6371,-$BF$5+1,,,)),0)</f>
        <v>4327.2299999999996</v>
      </c>
      <c r="M6371" s="14">
        <f ca="1">IF(K6371&gt;=$BF$6,AVERAGE(G6371:OFFSET(G6371,-$BF$6+1,,,)),0)</f>
        <v>4194.9776666666676</v>
      </c>
      <c r="N6371" s="14">
        <f t="shared" ca="1" si="2980"/>
        <v>1</v>
      </c>
      <c r="O6371" s="14">
        <f t="shared" ca="1" si="2981"/>
        <v>0</v>
      </c>
      <c r="P6371" s="14">
        <f t="shared" ca="1" si="2982"/>
        <v>1</v>
      </c>
      <c r="Q6371" s="17">
        <f t="shared" ca="1" si="3007"/>
        <v>917</v>
      </c>
      <c r="R6371" s="23">
        <f t="shared" ca="1" si="3008"/>
        <v>17468.849999999333</v>
      </c>
      <c r="S6371" s="19">
        <f t="shared" ca="1" si="3009"/>
        <v>4.4195396170397501E-3</v>
      </c>
      <c r="T6371" s="17">
        <f t="shared" ca="1" si="3005"/>
        <v>3970109.0600000028</v>
      </c>
      <c r="U6371" s="19">
        <f t="shared" ca="1" si="2985"/>
        <v>3.9701090600000026</v>
      </c>
      <c r="V6371" s="21">
        <f t="shared" ca="1" si="2986"/>
        <v>2.9701090600000026</v>
      </c>
      <c r="W6371" s="21">
        <f ca="1">MIN((T6371-MAX($T$3:T6371))/MAX($T$3:T6371),0)</f>
        <v>-0.28894579068761039</v>
      </c>
      <c r="X6371" s="22">
        <f t="shared" ca="1" si="2987"/>
        <v>4.4218208152861926E-3</v>
      </c>
      <c r="Y6371" s="20">
        <f t="shared" ca="1" si="2996"/>
        <v>3399565.5831489209</v>
      </c>
      <c r="Z6371" s="21">
        <f t="shared" ca="1" si="2997"/>
        <v>2.3995655831489211</v>
      </c>
      <c r="AA6371" s="6">
        <f ca="1">Z6371-MAX($Z$3:Z6371)</f>
        <v>-1.7070465805586874</v>
      </c>
      <c r="AB6371" s="6">
        <f t="shared" ca="1" si="2998"/>
        <v>4.4218208152861926E-3</v>
      </c>
      <c r="AC6371" s="11">
        <f t="shared" ca="1" si="2999"/>
        <v>3399.5655831489148</v>
      </c>
      <c r="AD6371" s="6">
        <f t="shared" ca="1" si="3000"/>
        <v>2.3995655831489149</v>
      </c>
      <c r="AE6371" s="6">
        <f ca="1">AD6371-MAX($AD$3:AD6371)</f>
        <v>-1.7070465805586865</v>
      </c>
      <c r="AF6371" s="45"/>
      <c r="AG6371" s="12">
        <f t="shared" ca="1" si="2988"/>
        <v>570</v>
      </c>
      <c r="AH6371" s="12">
        <f t="shared" ca="1" si="3006"/>
        <v>10858.499999999585</v>
      </c>
      <c r="AI6371" s="39" cm="1">
        <f t="array" aca="1" ref="AI6371" ca="1">_xlfn.IFS(AND(P6370&gt;P6369,AG6371&gt;1),-(AG6371*G6370)*$BH$7, AND(P6370&lt;P6369,AG6371&lt;1),(AG6371*G6370)*$BH$7,P6370=P6369,0)</f>
        <v>0</v>
      </c>
      <c r="AJ6371" s="6">
        <f t="shared" ca="1" si="2989"/>
        <v>4.4210753068642623E-3</v>
      </c>
      <c r="AK6371" s="17">
        <f t="shared" ca="1" si="2990"/>
        <v>2466935.1886599804</v>
      </c>
      <c r="AL6371" s="4">
        <f t="shared" ca="1" si="2983"/>
        <v>2.4669351886599804</v>
      </c>
      <c r="AM6371" s="36">
        <f t="shared" ca="1" si="2984"/>
        <v>1.4669351886599804</v>
      </c>
      <c r="AN6371" s="37">
        <f ca="1">MIN((AK6371-MAX($AK$3:AK6371))/MAX($AK$3:AK6371),0)</f>
        <v>-0.4125803826766527</v>
      </c>
      <c r="AO6371" s="43"/>
      <c r="AP6371" s="38">
        <f t="shared" ca="1" si="2991"/>
        <v>815</v>
      </c>
      <c r="AQ6371" s="38">
        <f t="shared" ca="1" si="3001"/>
        <v>15525.749999999407</v>
      </c>
      <c r="AR6371" s="38" cm="1">
        <f t="array" aca="1" ref="AR6371" ca="1">_xlfn.IFS(AND(P6370&gt;P6369,AP6371&gt;1),-(AP6371*G6370)*$BJ$7, AND(P6370&lt;P6369,AP6371&lt;1),(AP6371*G6370)*$BJ$7,P6370=P6369,0)</f>
        <v>0</v>
      </c>
      <c r="AS6371" s="41">
        <f t="shared" ca="1" si="3002"/>
        <v>4.416737298851863E-3</v>
      </c>
      <c r="AT6371" s="40">
        <f t="shared" ca="1" si="3003"/>
        <v>3530733.6850599693</v>
      </c>
      <c r="AU6371" s="37">
        <f t="shared" ca="1" si="2992"/>
        <v>3.5307336850599693</v>
      </c>
      <c r="AV6371" s="37">
        <f t="shared" ca="1" si="2993"/>
        <v>2.5307336850599693</v>
      </c>
      <c r="AW6371" s="37">
        <f ca="1">MIN((AT6371-MAX($AT$3:AT6371))/MAX($AT$3:AT6371),0)</f>
        <v>-0.32071737842449272</v>
      </c>
      <c r="AY6371" s="6">
        <f t="shared" si="3004"/>
        <v>1.0728042709435837E-2</v>
      </c>
      <c r="AZ6371" s="5">
        <f t="shared" si="2994"/>
        <v>1.4368875723650121</v>
      </c>
      <c r="BA6371" s="6">
        <f>AZ6371-MAX($AZ$3:AZ6371)</f>
        <v>-0.2955702475615527</v>
      </c>
      <c r="BB6371" s="5"/>
      <c r="BC6371" s="5">
        <f t="shared" si="2995"/>
        <v>1.4368875723650121</v>
      </c>
      <c r="BD6371" s="5"/>
    </row>
    <row r="6372" spans="1:56" x14ac:dyDescent="0.5">
      <c r="A6372" s="14">
        <v>1638162000000</v>
      </c>
      <c r="B6372" s="25" t="d">
        <v>2021-11-29T05:00:00.00000020954757600</v>
      </c>
      <c r="C6372" s="14" t="s">
        <v>10</v>
      </c>
      <c r="D6372" s="15">
        <v>4327.2299999999996</v>
      </c>
      <c r="E6372" s="15">
        <v>4338.7299999999996</v>
      </c>
      <c r="F6372" s="15">
        <v>4315.24</v>
      </c>
      <c r="G6372" s="15">
        <v>4323.72</v>
      </c>
      <c r="H6372" s="15">
        <v>32085.772000000001</v>
      </c>
      <c r="I6372" s="15">
        <v>138860145.44988</v>
      </c>
      <c r="J6372" s="15">
        <v>52129</v>
      </c>
      <c r="K6372" s="16">
        <v>6370</v>
      </c>
      <c r="L6372" s="14">
        <f ca="1">IF(K6372&gt;=$BF$5,AVERAGE(G6372:OFFSET(G6372,-$BF$5+1,,,)),0)</f>
        <v>4323.72</v>
      </c>
      <c r="M6372" s="14">
        <f ca="1">IF(K6372&gt;=$BF$6,AVERAGE(G6372:OFFSET(G6372,-$BF$6+1,,,)),0)</f>
        <v>4194.2302222222233</v>
      </c>
      <c r="N6372" s="14">
        <f t="shared" ca="1" si="2980"/>
        <v>1</v>
      </c>
      <c r="O6372" s="14">
        <f t="shared" ca="1" si="2981"/>
        <v>0</v>
      </c>
      <c r="P6372" s="14">
        <f t="shared" ca="1" si="2982"/>
        <v>1</v>
      </c>
      <c r="Q6372" s="17">
        <f t="shared" ca="1" si="3007"/>
        <v>917</v>
      </c>
      <c r="R6372" s="23">
        <f t="shared" ca="1" si="3008"/>
        <v>-3218.6699999993662</v>
      </c>
      <c r="S6372" s="19">
        <f t="shared" ca="1" si="3009"/>
        <v>-8.1072583935499337E-4</v>
      </c>
      <c r="T6372" s="17">
        <f t="shared" ca="1" si="3005"/>
        <v>3966890.3900000034</v>
      </c>
      <c r="U6372" s="19">
        <f t="shared" ca="1" si="2985"/>
        <v>3.9668903900000032</v>
      </c>
      <c r="V6372" s="21">
        <f t="shared" ca="1" si="2986"/>
        <v>2.9668903900000032</v>
      </c>
      <c r="W6372" s="21">
        <f ca="1">MIN((T6372-MAX($T$3:T6372))/MAX($T$3:T6372),0)</f>
        <v>-0.28952226070828213</v>
      </c>
      <c r="X6372" s="22">
        <f t="shared" ca="1" si="2987"/>
        <v>-8.1114246296110082E-4</v>
      </c>
      <c r="Y6372" s="20">
        <f t="shared" ca="1" si="2996"/>
        <v>3396808.0511488076</v>
      </c>
      <c r="Z6372" s="21">
        <f t="shared" ca="1" si="2997"/>
        <v>2.3968080511488075</v>
      </c>
      <c r="AA6372" s="6">
        <f ca="1">Z6372-MAX($Z$3:Z6372)</f>
        <v>-1.709804112558801</v>
      </c>
      <c r="AB6372" s="6">
        <f t="shared" ca="1" si="2998"/>
        <v>-8.1114246296110082E-4</v>
      </c>
      <c r="AC6372" s="11">
        <f t="shared" ca="1" si="2999"/>
        <v>3396.8080511488015</v>
      </c>
      <c r="AD6372" s="6">
        <f t="shared" ca="1" si="3000"/>
        <v>2.3968080511488017</v>
      </c>
      <c r="AE6372" s="6">
        <f ca="1">AD6372-MAX($AD$3:AD6372)</f>
        <v>-1.7098041125587997</v>
      </c>
      <c r="AF6372" s="45"/>
      <c r="AG6372" s="12">
        <f t="shared" ca="1" si="2988"/>
        <v>570</v>
      </c>
      <c r="AH6372" s="12">
        <f t="shared" ca="1" si="3006"/>
        <v>-2000.699999999606</v>
      </c>
      <c r="AI6372" s="39" cm="1">
        <f t="array" aca="1" ref="AI6372" ca="1">_xlfn.IFS(AND(P6371&gt;P6370,AG6372&gt;1),-(AG6372*G6371)*$BH$7, AND(P6371&lt;P6370,AG6372&lt;1),(AG6372*G6371)*$BH$7,P6371=P6370,0)</f>
        <v>0</v>
      </c>
      <c r="AJ6372" s="6">
        <f t="shared" ca="1" si="2989"/>
        <v>-8.1100630823072834E-4</v>
      </c>
      <c r="AK6372" s="17">
        <f t="shared" ca="1" si="2990"/>
        <v>2464934.4886599807</v>
      </c>
      <c r="AL6372" s="4">
        <f t="shared" ca="1" si="2983"/>
        <v>2.4649344886599809</v>
      </c>
      <c r="AM6372" s="36">
        <f t="shared" ca="1" si="2984"/>
        <v>1.4649344886599809</v>
      </c>
      <c r="AN6372" s="37">
        <f ca="1">MIN((AK6372-MAX($AK$3:AK6372))/MAX($AK$3:AK6372),0)</f>
        <v>-0.41305678369188048</v>
      </c>
      <c r="AO6372" s="43"/>
      <c r="AP6372" s="38">
        <f t="shared" ca="1" si="2991"/>
        <v>815</v>
      </c>
      <c r="AQ6372" s="38">
        <f t="shared" ca="1" si="3001"/>
        <v>-2860.6499999994367</v>
      </c>
      <c r="AR6372" s="38" cm="1">
        <f t="array" aca="1" ref="AR6372" ca="1">_xlfn.IFS(AND(P6371&gt;P6370,AP6372&gt;1),-(AP6372*G6371)*$BJ$7, AND(P6371&lt;P6370,AP6372&lt;1),(AP6372*G6371)*$BJ$7,P6371=P6370,0)</f>
        <v>0</v>
      </c>
      <c r="AS6372" s="41">
        <f t="shared" ca="1" si="3002"/>
        <v>-8.1021403911149103E-4</v>
      </c>
      <c r="AT6372" s="40">
        <f t="shared" ca="1" si="3003"/>
        <v>3527873.0350599699</v>
      </c>
      <c r="AU6372" s="37">
        <f t="shared" ca="1" si="2992"/>
        <v>3.5278730350599701</v>
      </c>
      <c r="AV6372" s="37">
        <f t="shared" ca="1" si="2993"/>
        <v>2.5278730350599701</v>
      </c>
      <c r="AW6372" s="37">
        <f ca="1">MIN((AT6372-MAX($AT$3:AT6372))/MAX($AT$3:AT6372),0)</f>
        <v>-0.3212677427410176</v>
      </c>
      <c r="AY6372" s="6">
        <f t="shared" si="3004"/>
        <v>-1.976662987407618E-3</v>
      </c>
      <c r="AZ6372" s="5">
        <f t="shared" si="2994"/>
        <v>1.4349109093776045</v>
      </c>
      <c r="BA6372" s="6">
        <f>AZ6372-MAX($AZ$3:AZ6372)</f>
        <v>-0.29754691054896032</v>
      </c>
      <c r="BB6372" s="5"/>
      <c r="BC6372" s="5">
        <f t="shared" si="2995"/>
        <v>1.4349109093776045</v>
      </c>
      <c r="BD6372" s="5"/>
    </row>
    <row r="6373" spans="1:56" x14ac:dyDescent="0.5">
      <c r="A6373" s="14">
        <v>1638165600000</v>
      </c>
      <c r="B6373" s="25" t="d">
        <v>2021-11-29T06:00:00.000</v>
      </c>
      <c r="C6373" s="14" t="s">
        <v>10</v>
      </c>
      <c r="D6373" s="15">
        <v>4323.7299999999996</v>
      </c>
      <c r="E6373" s="15">
        <v>4340</v>
      </c>
      <c r="F6373" s="15">
        <v>4321.6000000000004</v>
      </c>
      <c r="G6373" s="15">
        <v>4337.1499999999996</v>
      </c>
      <c r="H6373" s="15">
        <v>29165.855</v>
      </c>
      <c r="I6373" s="15">
        <v>126349623.92964999</v>
      </c>
      <c r="J6373" s="15">
        <v>49960</v>
      </c>
      <c r="K6373" s="16">
        <v>6371</v>
      </c>
      <c r="L6373" s="14">
        <f ca="1">IF(K6373&gt;=$BF$5,AVERAGE(G6373:OFFSET(G6373,-$BF$5+1,,,)),0)</f>
        <v>4337.1499999999996</v>
      </c>
      <c r="M6373" s="14">
        <f ca="1">IF(K6373&gt;=$BF$6,AVERAGE(G6373:OFFSET(G6373,-$BF$6+1,,,)),0)</f>
        <v>4192.9520000000011</v>
      </c>
      <c r="N6373" s="14">
        <f t="shared" ca="1" si="2980"/>
        <v>1</v>
      </c>
      <c r="O6373" s="14">
        <f t="shared" ca="1" si="2981"/>
        <v>0</v>
      </c>
      <c r="P6373" s="14">
        <f t="shared" ca="1" si="2982"/>
        <v>1</v>
      </c>
      <c r="Q6373" s="17">
        <f t="shared" ca="1" si="3007"/>
        <v>917</v>
      </c>
      <c r="R6373" s="23">
        <f t="shared" ca="1" si="3008"/>
        <v>12306.140000000067</v>
      </c>
      <c r="S6373" s="19">
        <f t="shared" ca="1" si="3009"/>
        <v>3.1022132678589225E-3</v>
      </c>
      <c r="T6373" s="17">
        <f t="shared" ca="1" si="3005"/>
        <v>3979196.5300000035</v>
      </c>
      <c r="U6373" s="19">
        <f t="shared" ca="1" si="2985"/>
        <v>3.9791965300000034</v>
      </c>
      <c r="V6373" s="21">
        <f t="shared" ca="1" si="2986"/>
        <v>2.9791965300000034</v>
      </c>
      <c r="W6373" s="21">
        <f ca="1">MIN((T6373-MAX($T$3:T6373))/MAX($T$3:T6373),0)</f>
        <v>-0.28731820723893292</v>
      </c>
      <c r="X6373" s="22">
        <f t="shared" ca="1" si="2987"/>
        <v>3.1061215804908393E-3</v>
      </c>
      <c r="Y6373" s="20">
        <f t="shared" ca="1" si="2996"/>
        <v>3407358.9499412659</v>
      </c>
      <c r="Z6373" s="21">
        <f t="shared" ca="1" si="2997"/>
        <v>2.407358949941266</v>
      </c>
      <c r="AA6373" s="6">
        <f ca="1">Z6373-MAX($Z$3:Z6373)</f>
        <v>-1.6992532137663425</v>
      </c>
      <c r="AB6373" s="6">
        <f t="shared" ca="1" si="2998"/>
        <v>3.1061215804908393E-3</v>
      </c>
      <c r="AC6373" s="11">
        <f t="shared" ca="1" si="2999"/>
        <v>3407.3589499412597</v>
      </c>
      <c r="AD6373" s="6">
        <f t="shared" ca="1" si="3000"/>
        <v>2.4073589499412598</v>
      </c>
      <c r="AE6373" s="6">
        <f ca="1">AD6373-MAX($AD$3:AD6373)</f>
        <v>-1.6992532137663416</v>
      </c>
      <c r="AF6373" s="45"/>
      <c r="AG6373" s="12">
        <f t="shared" ca="1" si="2988"/>
        <v>570</v>
      </c>
      <c r="AH6373" s="12">
        <f t="shared" ca="1" si="3006"/>
        <v>7655.0999999996475</v>
      </c>
      <c r="AI6373" s="39" cm="1">
        <f t="array" aca="1" ref="AI6373" ca="1">_xlfn.IFS(AND(P6372&gt;P6371,AG6373&gt;1),-(AG6373*G6372)*$BH$7, AND(P6372&lt;P6371,AG6373&lt;1),(AG6373*G6372)*$BH$7,P6372=P6371,0)</f>
        <v>0</v>
      </c>
      <c r="AJ6373" s="6">
        <f t="shared" ca="1" si="2989"/>
        <v>3.1055997776887009E-3</v>
      </c>
      <c r="AK6373" s="17">
        <f t="shared" ca="1" si="2990"/>
        <v>2472589.5886599803</v>
      </c>
      <c r="AL6373" s="4">
        <f t="shared" ca="1" si="2983"/>
        <v>2.4725895886599805</v>
      </c>
      <c r="AM6373" s="36">
        <f t="shared" ca="1" si="2984"/>
        <v>1.4725895886599805</v>
      </c>
      <c r="AN6373" s="37">
        <f ca="1">MIN((AK6373-MAX($AK$3:AK6373))/MAX($AK$3:AK6373),0)</f>
        <v>-0.41123397296979808</v>
      </c>
      <c r="AO6373" s="43"/>
      <c r="AP6373" s="38">
        <f t="shared" ca="1" si="2991"/>
        <v>815</v>
      </c>
      <c r="AQ6373" s="38">
        <f t="shared" ca="1" si="3001"/>
        <v>10945.449999999495</v>
      </c>
      <c r="AR6373" s="38" cm="1">
        <f t="array" aca="1" ref="AR6373" ca="1">_xlfn.IFS(AND(P6372&gt;P6371,AP6373&gt;1),-(AP6373*G6372)*$BJ$7, AND(P6372&lt;P6371,AP6373&lt;1),(AP6373*G6372)*$BJ$7,P6372=P6371,0)</f>
        <v>0</v>
      </c>
      <c r="AS6373" s="41">
        <f t="shared" ca="1" si="3002"/>
        <v>3.10256346847625E-3</v>
      </c>
      <c r="AT6373" s="40">
        <f t="shared" ca="1" si="3003"/>
        <v>3538818.4850599696</v>
      </c>
      <c r="AU6373" s="37">
        <f t="shared" ca="1" si="2992"/>
        <v>3.5388184850599695</v>
      </c>
      <c r="AV6373" s="37">
        <f t="shared" ca="1" si="2993"/>
        <v>2.5388184850599695</v>
      </c>
      <c r="AW6373" s="37">
        <f ca="1">MIN((AT6373-MAX($AT$3:AT6373))/MAX($AT$3:AT6373),0)</f>
        <v>-0.31916193283476946</v>
      </c>
      <c r="AY6373" s="6">
        <f t="shared" si="3004"/>
        <v>7.5631293221902762E-3</v>
      </c>
      <c r="AZ6373" s="5">
        <f t="shared" si="2994"/>
        <v>1.4424740386997947</v>
      </c>
      <c r="BA6373" s="6">
        <f>AZ6373-MAX($AZ$3:AZ6373)</f>
        <v>-0.28998378122677004</v>
      </c>
      <c r="BB6373" s="5"/>
      <c r="BC6373" s="5">
        <f t="shared" si="2995"/>
        <v>1.4424740386997947</v>
      </c>
      <c r="BD6373" s="5"/>
    </row>
    <row r="6374" spans="1:56" x14ac:dyDescent="0.5">
      <c r="A6374" s="14">
        <v>1638169200000</v>
      </c>
      <c r="B6374" s="25" t="d">
        <v>2021-11-29T06:59:59.99999979045242400</v>
      </c>
      <c r="C6374" s="14" t="s">
        <v>10</v>
      </c>
      <c r="D6374" s="15">
        <v>4337.16</v>
      </c>
      <c r="E6374" s="15">
        <v>4368.3100000000004</v>
      </c>
      <c r="F6374" s="15">
        <v>4334.29</v>
      </c>
      <c r="G6374" s="15">
        <v>4353.5</v>
      </c>
      <c r="H6374" s="15">
        <v>44148.091</v>
      </c>
      <c r="I6374" s="15">
        <v>192050395.74494001</v>
      </c>
      <c r="J6374" s="15">
        <v>71960</v>
      </c>
      <c r="K6374" s="16">
        <v>6372</v>
      </c>
      <c r="L6374" s="14">
        <f ca="1">IF(K6374&gt;=$BF$5,AVERAGE(G6374:OFFSET(G6374,-$BF$5+1,,,)),0)</f>
        <v>4353.5</v>
      </c>
      <c r="M6374" s="14">
        <f ca="1">IF(K6374&gt;=$BF$6,AVERAGE(G6374:OFFSET(G6374,-$BF$6+1,,,)),0)</f>
        <v>4191.7517777777784</v>
      </c>
      <c r="N6374" s="14">
        <f t="shared" ca="1" si="2980"/>
        <v>1</v>
      </c>
      <c r="O6374" s="14">
        <f t="shared" ca="1" si="2981"/>
        <v>0</v>
      </c>
      <c r="P6374" s="14">
        <f t="shared" ca="1" si="2982"/>
        <v>1</v>
      </c>
      <c r="Q6374" s="17">
        <f t="shared" ca="1" si="3007"/>
        <v>917</v>
      </c>
      <c r="R6374" s="23">
        <f t="shared" ca="1" si="3008"/>
        <v>14983.780000000133</v>
      </c>
      <c r="S6374" s="19">
        <f t="shared" ca="1" si="3009"/>
        <v>3.7655290174873871E-3</v>
      </c>
      <c r="T6374" s="17">
        <f t="shared" ca="1" si="3005"/>
        <v>3994180.3100000038</v>
      </c>
      <c r="U6374" s="19">
        <f t="shared" ca="1" si="2985"/>
        <v>3.994180310000004</v>
      </c>
      <c r="V6374" s="21">
        <f t="shared" ca="1" si="2986"/>
        <v>2.994180310000004</v>
      </c>
      <c r="W6374" s="21">
        <f ca="1">MIN((T6374-MAX($T$3:T6374))/MAX($T$3:T6374),0)</f>
        <v>-0.28463458326805618</v>
      </c>
      <c r="X6374" s="22">
        <f t="shared" ca="1" si="2987"/>
        <v>3.7697566374232938E-3</v>
      </c>
      <c r="Y6374" s="20">
        <f t="shared" ca="1" si="2996"/>
        <v>3420203.8639588905</v>
      </c>
      <c r="Z6374" s="21">
        <f t="shared" ca="1" si="2997"/>
        <v>2.4202038639588905</v>
      </c>
      <c r="AA6374" s="6">
        <f ca="1">Z6374-MAX($Z$3:Z6374)</f>
        <v>-1.686408299748718</v>
      </c>
      <c r="AB6374" s="6">
        <f t="shared" ca="1" si="2998"/>
        <v>3.7697566374232938E-3</v>
      </c>
      <c r="AC6374" s="11">
        <f t="shared" ca="1" si="2999"/>
        <v>3420.2038639588845</v>
      </c>
      <c r="AD6374" s="6">
        <f t="shared" ca="1" si="3000"/>
        <v>2.4202038639588848</v>
      </c>
      <c r="AE6374" s="6">
        <f ca="1">AD6374-MAX($AD$3:AD6374)</f>
        <v>-1.6864082997487166</v>
      </c>
      <c r="AF6374" s="45"/>
      <c r="AG6374" s="12">
        <f t="shared" ca="1" si="2988"/>
        <v>570</v>
      </c>
      <c r="AH6374" s="12">
        <f t="shared" ca="1" si="3006"/>
        <v>9319.5000000002074</v>
      </c>
      <c r="AI6374" s="39" cm="1">
        <f t="array" aca="1" ref="AI6374" ca="1">_xlfn.IFS(AND(P6373&gt;P6372,AG6374&gt;1),-(AG6374*G6373)*$BH$7, AND(P6373&lt;P6372,AG6374&lt;1),(AG6374*G6373)*$BH$7,P6373=P6372,0)</f>
        <v>0</v>
      </c>
      <c r="AJ6374" s="6">
        <f t="shared" ca="1" si="2989"/>
        <v>3.7691253100563728E-3</v>
      </c>
      <c r="AK6374" s="17">
        <f t="shared" ca="1" si="2990"/>
        <v>2481909.0886599803</v>
      </c>
      <c r="AL6374" s="4">
        <f t="shared" ca="1" si="2983"/>
        <v>2.4819090886599802</v>
      </c>
      <c r="AM6374" s="36">
        <f t="shared" ca="1" si="2984"/>
        <v>1.4819090886599802</v>
      </c>
      <c r="AN6374" s="37">
        <f ca="1">MIN((AK6374-MAX($AK$3:AK6374))/MAX($AK$3:AK6374),0)</f>
        <v>-0.40901484003561728</v>
      </c>
      <c r="AO6374" s="43"/>
      <c r="AP6374" s="38">
        <f t="shared" ca="1" si="2991"/>
        <v>815</v>
      </c>
      <c r="AQ6374" s="38">
        <f t="shared" ca="1" si="3001"/>
        <v>13325.250000000296</v>
      </c>
      <c r="AR6374" s="38" cm="1">
        <f t="array" aca="1" ref="AR6374" ca="1">_xlfn.IFS(AND(P6373&gt;P6372,AP6374&gt;1),-(AP6374*G6373)*$BJ$7, AND(P6373&lt;P6372,AP6374&lt;1),(AP6374*G6373)*$BJ$7,P6373=P6372,0)</f>
        <v>0</v>
      </c>
      <c r="AS6374" s="41">
        <f t="shared" ca="1" si="3002"/>
        <v>3.765451677235286E-3</v>
      </c>
      <c r="AT6374" s="40">
        <f t="shared" ca="1" si="3003"/>
        <v>3552143.7350599701</v>
      </c>
      <c r="AU6374" s="37">
        <f t="shared" ca="1" si="2992"/>
        <v>3.5521437350599703</v>
      </c>
      <c r="AV6374" s="37">
        <f t="shared" ca="1" si="2993"/>
        <v>2.5521437350599703</v>
      </c>
      <c r="AW6374" s="37">
        <f ca="1">MIN((AT6374-MAX($AT$3:AT6374))/MAX($AT$3:AT6374),0)</f>
        <v>-0.31659826999283647</v>
      </c>
      <c r="AY6374" s="6">
        <f t="shared" si="3004"/>
        <v>9.2075327191225576E-3</v>
      </c>
      <c r="AZ6374" s="5">
        <f t="shared" si="2994"/>
        <v>1.4516815714189173</v>
      </c>
      <c r="BA6374" s="6">
        <f>AZ6374-MAX($AZ$3:AZ6374)</f>
        <v>-0.28077624850764749</v>
      </c>
      <c r="BB6374" s="5"/>
      <c r="BC6374" s="5">
        <f t="shared" si="2995"/>
        <v>1.4516815714189173</v>
      </c>
      <c r="BD6374" s="5"/>
    </row>
    <row r="6375" spans="1:56" x14ac:dyDescent="0.5">
      <c r="A6375" s="14">
        <v>1638172800000</v>
      </c>
      <c r="B6375" s="25" t="d">
        <v>2021-11-29T08:00:00.00000020954757600</v>
      </c>
      <c r="C6375" s="14" t="s">
        <v>10</v>
      </c>
      <c r="D6375" s="15">
        <v>4353.5</v>
      </c>
      <c r="E6375" s="15">
        <v>4361</v>
      </c>
      <c r="F6375" s="15">
        <v>4315</v>
      </c>
      <c r="G6375" s="15">
        <v>4319.78</v>
      </c>
      <c r="H6375" s="15">
        <v>46791.578999999998</v>
      </c>
      <c r="I6375" s="15">
        <v>202681108.55825999</v>
      </c>
      <c r="J6375" s="15">
        <v>69907</v>
      </c>
      <c r="K6375" s="16">
        <v>6373</v>
      </c>
      <c r="L6375" s="14">
        <f ca="1">IF(K6375&gt;=$BF$5,AVERAGE(G6375:OFFSET(G6375,-$BF$5+1,,,)),0)</f>
        <v>4319.78</v>
      </c>
      <c r="M6375" s="14">
        <f ca="1">IF(K6375&gt;=$BF$6,AVERAGE(G6375:OFFSET(G6375,-$BF$6+1,,,)),0)</f>
        <v>4189.9190000000008</v>
      </c>
      <c r="N6375" s="14">
        <f t="shared" ca="1" si="2980"/>
        <v>1</v>
      </c>
      <c r="O6375" s="14">
        <f t="shared" ca="1" si="2981"/>
        <v>0</v>
      </c>
      <c r="P6375" s="14">
        <f t="shared" ca="1" si="2982"/>
        <v>1</v>
      </c>
      <c r="Q6375" s="17">
        <f t="shared" ca="1" si="3007"/>
        <v>917</v>
      </c>
      <c r="R6375" s="23">
        <f t="shared" ca="1" si="3008"/>
        <v>-30921.240000000234</v>
      </c>
      <c r="S6375" s="19">
        <f t="shared" ca="1" si="3009"/>
        <v>-7.7415733893095593E-3</v>
      </c>
      <c r="T6375" s="17">
        <f t="shared" ca="1" si="3005"/>
        <v>3963259.0700000036</v>
      </c>
      <c r="U6375" s="19">
        <f t="shared" ca="1" si="2985"/>
        <v>3.9632590700000034</v>
      </c>
      <c r="V6375" s="21">
        <f t="shared" ca="1" si="2986"/>
        <v>2.9632590700000034</v>
      </c>
      <c r="W6375" s="21">
        <f ca="1">MIN((T6375-MAX($T$3:T6375))/MAX($T$3:T6375),0)</f>
        <v>-0.29017263714186053</v>
      </c>
      <c r="X6375" s="22">
        <f t="shared" ca="1" si="2987"/>
        <v>-7.7454921327667625E-3</v>
      </c>
      <c r="Y6375" s="20">
        <f t="shared" ca="1" si="2996"/>
        <v>3393712.7018381385</v>
      </c>
      <c r="Z6375" s="21">
        <f t="shared" ca="1" si="2997"/>
        <v>2.3937127018381386</v>
      </c>
      <c r="AA6375" s="6">
        <f ca="1">Z6375-MAX($Z$3:Z6375)</f>
        <v>-1.71289946186947</v>
      </c>
      <c r="AB6375" s="6">
        <f t="shared" ca="1" si="2998"/>
        <v>-7.7454921327667625E-3</v>
      </c>
      <c r="AC6375" s="11">
        <f t="shared" ca="1" si="2999"/>
        <v>3393.7127018381325</v>
      </c>
      <c r="AD6375" s="6">
        <f t="shared" ca="1" si="3000"/>
        <v>2.3937127018381323</v>
      </c>
      <c r="AE6375" s="6">
        <f ca="1">AD6375-MAX($AD$3:AD6375)</f>
        <v>-1.7128994618694691</v>
      </c>
      <c r="AF6375" s="45"/>
      <c r="AG6375" s="12">
        <f t="shared" ca="1" si="2988"/>
        <v>570</v>
      </c>
      <c r="AH6375" s="12">
        <f t="shared" ca="1" si="3006"/>
        <v>-19220.400000000147</v>
      </c>
      <c r="AI6375" s="39" cm="1">
        <f t="array" aca="1" ref="AI6375" ca="1">_xlfn.IFS(AND(P6374&gt;P6373,AG6375&gt;1),-(AG6375*G6374)*$BH$7, AND(P6374&lt;P6373,AG6375&lt;1),(AG6375*G6374)*$BH$7,P6374=P6373,0)</f>
        <v>0</v>
      </c>
      <c r="AJ6375" s="6">
        <f t="shared" ca="1" si="2989"/>
        <v>-7.7441998531773484E-3</v>
      </c>
      <c r="AK6375" s="17">
        <f t="shared" ca="1" si="2990"/>
        <v>2462688.68865998</v>
      </c>
      <c r="AL6375" s="4">
        <f t="shared" ca="1" si="2983"/>
        <v>2.4626886886599801</v>
      </c>
      <c r="AM6375" s="36">
        <f t="shared" ca="1" si="2984"/>
        <v>1.4626886886599801</v>
      </c>
      <c r="AN6375" s="37">
        <f ca="1">MIN((AK6375-MAX($AK$3:AK6375))/MAX($AK$3:AK6375),0)</f>
        <v>-0.41359154722464347</v>
      </c>
      <c r="AO6375" s="43"/>
      <c r="AP6375" s="38">
        <f t="shared" ca="1" si="2991"/>
        <v>815</v>
      </c>
      <c r="AQ6375" s="38">
        <f t="shared" ca="1" si="3001"/>
        <v>-27481.800000000207</v>
      </c>
      <c r="AR6375" s="38" cm="1">
        <f t="array" aca="1" ref="AR6375" ca="1">_xlfn.IFS(AND(P6374&gt;P6373,AP6375&gt;1),-(AP6375*G6374)*$BJ$7, AND(P6374&lt;P6373,AP6375&lt;1),(AP6375*G6374)*$BJ$7,P6374=P6373,0)</f>
        <v>0</v>
      </c>
      <c r="AS6375" s="41">
        <f t="shared" ca="1" si="3002"/>
        <v>-7.7366801711181987E-3</v>
      </c>
      <c r="AT6375" s="40">
        <f t="shared" ca="1" si="3003"/>
        <v>3524661.9350599698</v>
      </c>
      <c r="AU6375" s="37">
        <f t="shared" ca="1" si="2992"/>
        <v>3.5246619350599699</v>
      </c>
      <c r="AV6375" s="37">
        <f t="shared" ca="1" si="2993"/>
        <v>2.5246619350599699</v>
      </c>
      <c r="AW6375" s="37">
        <f ca="1">MIN((AT6375-MAX($AT$3:AT6375))/MAX($AT$3:AT6375),0)</f>
        <v>-0.32188553060629077</v>
      </c>
      <c r="AY6375" s="6">
        <f t="shared" si="3004"/>
        <v>-1.8989480323474695E-2</v>
      </c>
      <c r="AZ6375" s="5">
        <f t="shared" si="2994"/>
        <v>1.4326920910954426</v>
      </c>
      <c r="BA6375" s="6">
        <f>AZ6375-MAX($AZ$3:AZ6375)</f>
        <v>-0.29976572883112218</v>
      </c>
      <c r="BB6375" s="5"/>
      <c r="BC6375" s="5">
        <f t="shared" si="2995"/>
        <v>1.4326920910954426</v>
      </c>
      <c r="BD6375" s="5"/>
    </row>
    <row r="6376" spans="1:56" x14ac:dyDescent="0.5">
      <c r="A6376" s="14">
        <v>1638176400000</v>
      </c>
      <c r="B6376" s="25" t="d">
        <v>2021-11-29T09:00:00.000</v>
      </c>
      <c r="C6376" s="14" t="s">
        <v>10</v>
      </c>
      <c r="D6376" s="15">
        <v>4319.78</v>
      </c>
      <c r="E6376" s="15">
        <v>4338.1499999999996</v>
      </c>
      <c r="F6376" s="15">
        <v>4280</v>
      </c>
      <c r="G6376" s="15">
        <v>4293.8</v>
      </c>
      <c r="H6376" s="15">
        <v>70636.122000000003</v>
      </c>
      <c r="I6376" s="15">
        <v>304075600.46847999</v>
      </c>
      <c r="J6376" s="15">
        <v>97748</v>
      </c>
      <c r="K6376" s="16">
        <v>6374</v>
      </c>
      <c r="L6376" s="14">
        <f ca="1">IF(K6376&gt;=$BF$5,AVERAGE(G6376:OFFSET(G6376,-$BF$5+1,,,)),0)</f>
        <v>4293.8</v>
      </c>
      <c r="M6376" s="14">
        <f ca="1">IF(K6376&gt;=$BF$6,AVERAGE(G6376:OFFSET(G6376,-$BF$6+1,,,)),0)</f>
        <v>4187.8600000000006</v>
      </c>
      <c r="N6376" s="14">
        <f t="shared" ca="1" si="2980"/>
        <v>1</v>
      </c>
      <c r="O6376" s="14">
        <f t="shared" ca="1" si="2981"/>
        <v>0</v>
      </c>
      <c r="P6376" s="14">
        <f t="shared" ca="1" si="2982"/>
        <v>1</v>
      </c>
      <c r="Q6376" s="17">
        <f t="shared" ca="1" si="3007"/>
        <v>917</v>
      </c>
      <c r="R6376" s="23">
        <f t="shared" ca="1" si="3008"/>
        <v>-23823.6599999996</v>
      </c>
      <c r="S6376" s="19">
        <f t="shared" ca="1" si="3009"/>
        <v>-6.0111286139060242E-3</v>
      </c>
      <c r="T6376" s="17">
        <f t="shared" ca="1" si="3005"/>
        <v>3939435.4100000039</v>
      </c>
      <c r="U6376" s="19">
        <f t="shared" ca="1" si="2985"/>
        <v>3.9394354100000037</v>
      </c>
      <c r="V6376" s="21">
        <f t="shared" ca="1" si="2986"/>
        <v>2.9394354100000037</v>
      </c>
      <c r="W6376" s="21">
        <f ca="1">MIN((T6376-MAX($T$3:T6376))/MAX($T$3:T6376),0)</f>
        <v>-0.29443950071367053</v>
      </c>
      <c r="X6376" s="22">
        <f t="shared" ca="1" si="2987"/>
        <v>-6.014195167346359E-3</v>
      </c>
      <c r="Y6376" s="20">
        <f t="shared" ca="1" si="2996"/>
        <v>3373302.2513073818</v>
      </c>
      <c r="Z6376" s="21">
        <f t="shared" ca="1" si="2997"/>
        <v>2.3733022513073818</v>
      </c>
      <c r="AA6376" s="6">
        <f ca="1">Z6376-MAX($Z$3:Z6376)</f>
        <v>-1.7333099124002267</v>
      </c>
      <c r="AB6376" s="6">
        <f t="shared" ca="1" si="2998"/>
        <v>-6.014195167346359E-3</v>
      </c>
      <c r="AC6376" s="11">
        <f t="shared" ca="1" si="2999"/>
        <v>3373.3022513073756</v>
      </c>
      <c r="AD6376" s="6">
        <f t="shared" ca="1" si="3000"/>
        <v>2.3733022513073756</v>
      </c>
      <c r="AE6376" s="6">
        <f ca="1">AD6376-MAX($AD$3:AD6376)</f>
        <v>-1.7333099124002258</v>
      </c>
      <c r="AF6376" s="45"/>
      <c r="AG6376" s="12">
        <f t="shared" ca="1" si="2988"/>
        <v>570</v>
      </c>
      <c r="AH6376" s="12">
        <f t="shared" ca="1" si="3006"/>
        <v>-14808.599999999751</v>
      </c>
      <c r="AI6376" s="39" cm="1">
        <f t="array" aca="1" ref="AI6376" ca="1">_xlfn.IFS(AND(P6375&gt;P6374,AG6376&gt;1),-(AG6376*G6375)*$BH$7, AND(P6375&lt;P6374,AG6376&lt;1),(AG6376*G6375)*$BH$7,P6375=P6374,0)</f>
        <v>0</v>
      </c>
      <c r="AJ6376" s="6">
        <f t="shared" ca="1" si="2989"/>
        <v>-6.0131839108164085E-3</v>
      </c>
      <c r="AK6376" s="17">
        <f t="shared" ca="1" si="2990"/>
        <v>2447880.0886599803</v>
      </c>
      <c r="AL6376" s="4">
        <f t="shared" ca="1" si="2983"/>
        <v>2.4478800886599803</v>
      </c>
      <c r="AM6376" s="36">
        <f t="shared" ca="1" si="2984"/>
        <v>1.4478800886599803</v>
      </c>
      <c r="AN6376" s="37">
        <f ca="1">MIN((AK6376-MAX($AK$3:AK6376))/MAX($AK$3:AK6376),0)</f>
        <v>-0.41711772909803896</v>
      </c>
      <c r="AO6376" s="43"/>
      <c r="AP6376" s="38">
        <f t="shared" ca="1" si="2991"/>
        <v>815</v>
      </c>
      <c r="AQ6376" s="38">
        <f t="shared" ca="1" si="3001"/>
        <v>-21173.699999999644</v>
      </c>
      <c r="AR6376" s="38" cm="1">
        <f t="array" aca="1" ref="AR6376" ca="1">_xlfn.IFS(AND(P6375&gt;P6374,AP6376&gt;1),-(AP6376*G6375)*$BJ$7, AND(P6375&lt;P6374,AP6376&lt;1),(AP6376*G6375)*$BJ$7,P6375=P6374,0)</f>
        <v>0</v>
      </c>
      <c r="AS6376" s="41">
        <f t="shared" ca="1" si="3002"/>
        <v>-6.0072995340018018E-3</v>
      </c>
      <c r="AT6376" s="40">
        <f t="shared" ca="1" si="3003"/>
        <v>3503488.2350599701</v>
      </c>
      <c r="AU6376" s="37">
        <f t="shared" ca="1" si="2992"/>
        <v>3.5034882350599701</v>
      </c>
      <c r="AV6376" s="37">
        <f t="shared" ca="1" si="2993"/>
        <v>2.5034882350599701</v>
      </c>
      <c r="AW6376" s="37">
        <f ca="1">MIN((AT6376-MAX($AT$3:AT6376))/MAX($AT$3:AT6376),0)</f>
        <v>-0.32595916734227948</v>
      </c>
      <c r="AY6376" s="6">
        <f t="shared" si="3004"/>
        <v>-1.4630685017907874E-2</v>
      </c>
      <c r="AZ6376" s="5">
        <f t="shared" si="2994"/>
        <v>1.4180614060775347</v>
      </c>
      <c r="BA6376" s="6">
        <f>AZ6376-MAX($AZ$3:AZ6376)</f>
        <v>-0.31439641384903005</v>
      </c>
      <c r="BB6376" s="5"/>
      <c r="BC6376" s="5">
        <f t="shared" si="2995"/>
        <v>1.4180614060775347</v>
      </c>
      <c r="BD6376" s="5"/>
    </row>
    <row r="6377" spans="1:56" x14ac:dyDescent="0.5">
      <c r="A6377" s="14">
        <v>1638180000000</v>
      </c>
      <c r="B6377" s="25" t="d">
        <v>2021-11-29T09:59:59.99999979045242400</v>
      </c>
      <c r="C6377" s="14" t="s">
        <v>10</v>
      </c>
      <c r="D6377" s="15">
        <v>4293.8100000000004</v>
      </c>
      <c r="E6377" s="15">
        <v>4333.2700000000004</v>
      </c>
      <c r="F6377" s="15">
        <v>4288.38</v>
      </c>
      <c r="G6377" s="15">
        <v>4325.17</v>
      </c>
      <c r="H6377" s="15">
        <v>57808.116999999998</v>
      </c>
      <c r="I6377" s="15">
        <v>249456779.977</v>
      </c>
      <c r="J6377" s="15">
        <v>83996</v>
      </c>
      <c r="K6377" s="16">
        <v>6375</v>
      </c>
      <c r="L6377" s="14">
        <f ca="1">IF(K6377&gt;=$BF$5,AVERAGE(G6377:OFFSET(G6377,-$BF$5+1,,,)),0)</f>
        <v>4325.17</v>
      </c>
      <c r="M6377" s="14">
        <f ca="1">IF(K6377&gt;=$BF$6,AVERAGE(G6377:OFFSET(G6377,-$BF$6+1,,,)),0)</f>
        <v>4186.0284444444451</v>
      </c>
      <c r="N6377" s="14">
        <f t="shared" ca="1" si="2980"/>
        <v>1</v>
      </c>
      <c r="O6377" s="14">
        <f t="shared" ca="1" si="2981"/>
        <v>0</v>
      </c>
      <c r="P6377" s="14">
        <f t="shared" ca="1" si="2982"/>
        <v>1</v>
      </c>
      <c r="Q6377" s="17">
        <f t="shared" ca="1" si="3007"/>
        <v>917</v>
      </c>
      <c r="R6377" s="23">
        <f t="shared" ca="1" si="3008"/>
        <v>28757.119999999701</v>
      </c>
      <c r="S6377" s="19">
        <f t="shared" ca="1" si="3009"/>
        <v>7.2998074614960299E-3</v>
      </c>
      <c r="T6377" s="17">
        <f t="shared" ca="1" si="3005"/>
        <v>3968192.5300000035</v>
      </c>
      <c r="U6377" s="19">
        <f t="shared" ca="1" si="2985"/>
        <v>3.9681925300000036</v>
      </c>
      <c r="V6377" s="21">
        <f t="shared" ca="1" si="2986"/>
        <v>2.9681925300000036</v>
      </c>
      <c r="W6377" s="21">
        <f ca="1">MIN((T6377-MAX($T$3:T6377))/MAX($T$3:T6377),0)</f>
        <v>-0.28928904491644336</v>
      </c>
      <c r="X6377" s="22">
        <f t="shared" ca="1" si="2987"/>
        <v>7.3058829009269299E-3</v>
      </c>
      <c r="Y6377" s="20">
        <f t="shared" ca="1" si="2996"/>
        <v>3397947.2025448666</v>
      </c>
      <c r="Z6377" s="21">
        <f t="shared" ca="1" si="2997"/>
        <v>2.3979472025448665</v>
      </c>
      <c r="AA6377" s="6">
        <f ca="1">Z6377-MAX($Z$3:Z6377)</f>
        <v>-1.708664961162742</v>
      </c>
      <c r="AB6377" s="6">
        <f t="shared" ca="1" si="2998"/>
        <v>7.3058829009269299E-3</v>
      </c>
      <c r="AC6377" s="11">
        <f t="shared" ca="1" si="2999"/>
        <v>3397.9472025448604</v>
      </c>
      <c r="AD6377" s="6">
        <f t="shared" ca="1" si="3000"/>
        <v>2.3979472025448603</v>
      </c>
      <c r="AE6377" s="6">
        <f ca="1">AD6377-MAX($AD$3:AD6377)</f>
        <v>-1.7086649611627411</v>
      </c>
      <c r="AF6377" s="45"/>
      <c r="AG6377" s="12">
        <f t="shared" ca="1" si="2988"/>
        <v>570</v>
      </c>
      <c r="AH6377" s="12">
        <f t="shared" ca="1" si="3006"/>
        <v>17880.899999999936</v>
      </c>
      <c r="AI6377" s="39" cm="1">
        <f t="array" aca="1" ref="AI6377" ca="1">_xlfn.IFS(AND(P6376&gt;P6375,AG6377&gt;1),-(AG6377*G6376)*$BH$7, AND(P6376&lt;P6375,AG6377&lt;1),(AG6377*G6376)*$BH$7,P6376=P6375,0)</f>
        <v>0</v>
      </c>
      <c r="AJ6377" s="6">
        <f t="shared" ca="1" si="2989"/>
        <v>7.3046470220640208E-3</v>
      </c>
      <c r="AK6377" s="17">
        <f t="shared" ca="1" si="2990"/>
        <v>2465760.9886599802</v>
      </c>
      <c r="AL6377" s="4">
        <f t="shared" ca="1" si="2983"/>
        <v>2.4657609886599801</v>
      </c>
      <c r="AM6377" s="36">
        <f t="shared" ca="1" si="2984"/>
        <v>1.4657609886599801</v>
      </c>
      <c r="AN6377" s="37">
        <f ca="1">MIN((AK6377-MAX($AK$3:AK6377))/MAX($AK$3:AK6377),0)</f>
        <v>-0.41285997985368106</v>
      </c>
      <c r="AO6377" s="43"/>
      <c r="AP6377" s="38">
        <f t="shared" ca="1" si="2991"/>
        <v>815</v>
      </c>
      <c r="AQ6377" s="38">
        <f t="shared" ca="1" si="3001"/>
        <v>25566.549999999912</v>
      </c>
      <c r="AR6377" s="38" cm="1">
        <f t="array" aca="1" ref="AR6377" ca="1">_xlfn.IFS(AND(P6376&gt;P6375,AP6377&gt;1),-(AP6377*G6376)*$BJ$7, AND(P6376&lt;P6375,AP6377&lt;1),(AP6377*G6376)*$BJ$7,P6376=P6375,0)</f>
        <v>0</v>
      </c>
      <c r="AS6377" s="41">
        <f t="shared" ca="1" si="3002"/>
        <v>7.2974556455338811E-3</v>
      </c>
      <c r="AT6377" s="40">
        <f t="shared" ca="1" si="3003"/>
        <v>3529054.7850599699</v>
      </c>
      <c r="AU6377" s="37">
        <f t="shared" ca="1" si="2992"/>
        <v>3.5290547850599698</v>
      </c>
      <c r="AV6377" s="37">
        <f t="shared" ca="1" si="2993"/>
        <v>2.5290547850599698</v>
      </c>
      <c r="AW6377" s="37">
        <f ca="1">MIN((AT6377-MAX($AT$3:AT6377))/MAX($AT$3:AT6377),0)</f>
        <v>-0.32104038426268106</v>
      </c>
      <c r="AY6377" s="6">
        <f t="shared" si="3004"/>
        <v>1.7666073480053113E-2</v>
      </c>
      <c r="AZ6377" s="5">
        <f t="shared" si="2994"/>
        <v>1.4357274795575878</v>
      </c>
      <c r="BA6377" s="6">
        <f>AZ6377-MAX($AZ$3:AZ6377)</f>
        <v>-0.29673034036897694</v>
      </c>
      <c r="BB6377" s="5"/>
      <c r="BC6377" s="5">
        <f t="shared" si="2995"/>
        <v>1.4357274795575878</v>
      </c>
      <c r="BD6377" s="5"/>
    </row>
    <row r="6378" spans="1:56" x14ac:dyDescent="0.5">
      <c r="A6378" s="14">
        <v>1638183600000</v>
      </c>
      <c r="B6378" s="25" t="d">
        <v>2021-11-29T11:00:00.00000020954757600</v>
      </c>
      <c r="C6378" s="14" t="s">
        <v>10</v>
      </c>
      <c r="D6378" s="15">
        <v>4325.17</v>
      </c>
      <c r="E6378" s="15">
        <v>4336.47</v>
      </c>
      <c r="F6378" s="15">
        <v>4298.07</v>
      </c>
      <c r="G6378" s="15">
        <v>4299.87</v>
      </c>
      <c r="H6378" s="15">
        <v>39021.025000000001</v>
      </c>
      <c r="I6378" s="15">
        <v>168381909.64467999</v>
      </c>
      <c r="J6378" s="15">
        <v>62247</v>
      </c>
      <c r="K6378" s="16">
        <v>6376</v>
      </c>
      <c r="L6378" s="14">
        <f ca="1">IF(K6378&gt;=$BF$5,AVERAGE(G6378:OFFSET(G6378,-$BF$5+1,,,)),0)</f>
        <v>4299.87</v>
      </c>
      <c r="M6378" s="14">
        <f ca="1">IF(K6378&gt;=$BF$6,AVERAGE(G6378:OFFSET(G6378,-$BF$6+1,,,)),0)</f>
        <v>4183.5588888888897</v>
      </c>
      <c r="N6378" s="14">
        <f t="shared" ca="1" si="2980"/>
        <v>1</v>
      </c>
      <c r="O6378" s="14">
        <f t="shared" ca="1" si="2981"/>
        <v>0</v>
      </c>
      <c r="P6378" s="14">
        <f t="shared" ca="1" si="2982"/>
        <v>1</v>
      </c>
      <c r="Q6378" s="17">
        <f t="shared" ca="1" si="3007"/>
        <v>917</v>
      </c>
      <c r="R6378" s="23">
        <f t="shared" ca="1" si="3008"/>
        <v>-23200.100000000166</v>
      </c>
      <c r="S6378" s="19">
        <f t="shared" ca="1" si="3009"/>
        <v>-5.8465157183288548E-3</v>
      </c>
      <c r="T6378" s="17">
        <f t="shared" ca="1" si="3005"/>
        <v>3944992.4300000034</v>
      </c>
      <c r="U6378" s="19">
        <f t="shared" ca="1" si="2985"/>
        <v>3.9449924300000032</v>
      </c>
      <c r="V6378" s="21">
        <f t="shared" ca="1" si="2986"/>
        <v>2.9449924300000032</v>
      </c>
      <c r="W6378" s="21">
        <f ca="1">MIN((T6378-MAX($T$3:T6378))/MAX($T$3:T6378),0)</f>
        <v>-0.29344422768652789</v>
      </c>
      <c r="X6378" s="22">
        <f t="shared" ca="1" si="2987"/>
        <v>-5.8494810608600289E-3</v>
      </c>
      <c r="Y6378" s="20">
        <f t="shared" ca="1" si="2996"/>
        <v>3378070.9747377783</v>
      </c>
      <c r="Z6378" s="21">
        <f t="shared" ca="1" si="2997"/>
        <v>2.3780709747377782</v>
      </c>
      <c r="AA6378" s="6">
        <f ca="1">Z6378-MAX($Z$3:Z6378)</f>
        <v>-1.7285411889698303</v>
      </c>
      <c r="AB6378" s="6">
        <f t="shared" ca="1" si="2998"/>
        <v>-5.8494810608600289E-3</v>
      </c>
      <c r="AC6378" s="11">
        <f t="shared" ca="1" si="2999"/>
        <v>3378.0709747377718</v>
      </c>
      <c r="AD6378" s="6">
        <f t="shared" ca="1" si="3000"/>
        <v>2.378070974737772</v>
      </c>
      <c r="AE6378" s="6">
        <f ca="1">AD6378-MAX($AD$3:AD6378)</f>
        <v>-1.7285411889698294</v>
      </c>
      <c r="AF6378" s="45"/>
      <c r="AG6378" s="12">
        <f t="shared" ca="1" si="2988"/>
        <v>570</v>
      </c>
      <c r="AH6378" s="12">
        <f t="shared" ca="1" si="3006"/>
        <v>-14421.000000000104</v>
      </c>
      <c r="AI6378" s="39" cm="1">
        <f t="array" aca="1" ref="AI6378" ca="1">_xlfn.IFS(AND(P6377&gt;P6376,AG6378&gt;1),-(AG6378*G6377)*$BH$7, AND(P6377&lt;P6376,AG6378&lt;1),(AG6378*G6377)*$BH$7,P6377=P6376,0)</f>
        <v>0</v>
      </c>
      <c r="AJ6378" s="6">
        <f t="shared" ca="1" si="2989"/>
        <v>-5.8484987256762497E-3</v>
      </c>
      <c r="AK6378" s="17">
        <f t="shared" ca="1" si="2990"/>
        <v>2451339.9886599802</v>
      </c>
      <c r="AL6378" s="4">
        <f t="shared" ca="1" si="2983"/>
        <v>2.45133998865998</v>
      </c>
      <c r="AM6378" s="36">
        <f t="shared" ca="1" si="2984"/>
        <v>1.45133998865998</v>
      </c>
      <c r="AN6378" s="37">
        <f ca="1">MIN((AK6378-MAX($AK$3:AK6378))/MAX($AK$3:AK6378),0)</f>
        <v>-0.41629386751330033</v>
      </c>
      <c r="AO6378" s="43"/>
      <c r="AP6378" s="38">
        <f t="shared" ca="1" si="2991"/>
        <v>815</v>
      </c>
      <c r="AQ6378" s="38">
        <f t="shared" ca="1" si="3001"/>
        <v>-20619.500000000149</v>
      </c>
      <c r="AR6378" s="38" cm="1">
        <f t="array" aca="1" ref="AR6378" ca="1">_xlfn.IFS(AND(P6377&gt;P6376,AP6378&gt;1),-(AP6378*G6377)*$BJ$7, AND(P6377&lt;P6376,AP6378&lt;1),(AP6378*G6377)*$BJ$7,P6377=P6376,0)</f>
        <v>0</v>
      </c>
      <c r="AS6378" s="41">
        <f t="shared" ca="1" si="3002"/>
        <v>-5.8427826304345001E-3</v>
      </c>
      <c r="AT6378" s="40">
        <f t="shared" ca="1" si="3003"/>
        <v>3508435.2850599699</v>
      </c>
      <c r="AU6378" s="37">
        <f t="shared" ca="1" si="2992"/>
        <v>3.5084352850599698</v>
      </c>
      <c r="AV6378" s="37">
        <f t="shared" ca="1" si="2993"/>
        <v>2.5084352850599698</v>
      </c>
      <c r="AW6378" s="37">
        <f ca="1">MIN((AT6378-MAX($AT$3:AT6378))/MAX($AT$3:AT6378),0)</f>
        <v>-0.32500739771227755</v>
      </c>
      <c r="AY6378" s="6">
        <f t="shared" si="3004"/>
        <v>-1.4247741761088673E-2</v>
      </c>
      <c r="AZ6378" s="5">
        <f t="shared" si="2994"/>
        <v>1.4214797377964992</v>
      </c>
      <c r="BA6378" s="6">
        <f>AZ6378-MAX($AZ$3:AZ6378)</f>
        <v>-0.31097808213006561</v>
      </c>
      <c r="BB6378" s="5"/>
      <c r="BC6378" s="5">
        <f t="shared" si="2995"/>
        <v>1.4214797377964992</v>
      </c>
      <c r="BD6378" s="5"/>
    </row>
    <row r="6379" spans="1:56" x14ac:dyDescent="0.5">
      <c r="A6379" s="14">
        <v>1638187200000</v>
      </c>
      <c r="B6379" s="25" t="d">
        <v>2021-11-29T12:00:00.000</v>
      </c>
      <c r="C6379" s="14" t="s">
        <v>10</v>
      </c>
      <c r="D6379" s="15">
        <v>4299.66</v>
      </c>
      <c r="E6379" s="15">
        <v>4322.04</v>
      </c>
      <c r="F6379" s="15">
        <v>4297.03</v>
      </c>
      <c r="G6379" s="15">
        <v>4311.7</v>
      </c>
      <c r="H6379" s="15">
        <v>32720.356</v>
      </c>
      <c r="I6379" s="15">
        <v>141017846.63639</v>
      </c>
      <c r="J6379" s="15">
        <v>60411</v>
      </c>
      <c r="K6379" s="16">
        <v>6377</v>
      </c>
      <c r="L6379" s="14">
        <f ca="1">IF(K6379&gt;=$BF$5,AVERAGE(G6379:OFFSET(G6379,-$BF$5+1,,,)),0)</f>
        <v>4311.7</v>
      </c>
      <c r="M6379" s="14">
        <f ca="1">IF(K6379&gt;=$BF$6,AVERAGE(G6379:OFFSET(G6379,-$BF$6+1,,,)),0)</f>
        <v>4181.4285555555552</v>
      </c>
      <c r="N6379" s="14">
        <f t="shared" ca="1" si="2980"/>
        <v>1</v>
      </c>
      <c r="O6379" s="14">
        <f t="shared" ca="1" si="2981"/>
        <v>0</v>
      </c>
      <c r="P6379" s="14">
        <f t="shared" ca="1" si="2982"/>
        <v>1</v>
      </c>
      <c r="Q6379" s="17">
        <f t="shared" ca="1" si="3007"/>
        <v>917</v>
      </c>
      <c r="R6379" s="23">
        <f t="shared" ca="1" si="3008"/>
        <v>11040.679999999968</v>
      </c>
      <c r="S6379" s="19">
        <f t="shared" ca="1" si="3009"/>
        <v>2.798656827840848E-3</v>
      </c>
      <c r="T6379" s="17">
        <f t="shared" ca="1" si="3005"/>
        <v>3956033.1100000036</v>
      </c>
      <c r="U6379" s="19">
        <f t="shared" ca="1" si="2985"/>
        <v>3.9560331100000035</v>
      </c>
      <c r="V6379" s="21">
        <f t="shared" ca="1" si="2986"/>
        <v>2.9560331100000035</v>
      </c>
      <c r="W6379" s="21">
        <f ca="1">MIN((T6379-MAX($T$3:T6379))/MAX($T$3:T6379),0)</f>
        <v>-0.29146682055009238</v>
      </c>
      <c r="X6379" s="22">
        <f t="shared" ca="1" si="2987"/>
        <v>2.7512459679013279E-3</v>
      </c>
      <c r="Y6379" s="20">
        <f t="shared" ca="1" si="2996"/>
        <v>3387364.8788863099</v>
      </c>
      <c r="Z6379" s="21">
        <f t="shared" ca="1" si="2997"/>
        <v>2.3873648788863098</v>
      </c>
      <c r="AA6379" s="6">
        <f ca="1">Z6379-MAX($Z$3:Z6379)</f>
        <v>-1.7192472848212987</v>
      </c>
      <c r="AB6379" s="6">
        <f t="shared" ca="1" si="2998"/>
        <v>2.7512459679013279E-3</v>
      </c>
      <c r="AC6379" s="11">
        <f t="shared" ca="1" si="2999"/>
        <v>3387.3648788863038</v>
      </c>
      <c r="AD6379" s="6">
        <f t="shared" ca="1" si="3000"/>
        <v>2.387364878886304</v>
      </c>
      <c r="AE6379" s="6">
        <f ca="1">AD6379-MAX($AD$3:AD6379)</f>
        <v>-1.7192472848212974</v>
      </c>
      <c r="AF6379" s="45"/>
      <c r="AG6379" s="12">
        <f t="shared" ca="1" si="2988"/>
        <v>570</v>
      </c>
      <c r="AH6379" s="12">
        <f t="shared" ca="1" si="3006"/>
        <v>6743.0999999999585</v>
      </c>
      <c r="AI6379" s="39" cm="1">
        <f t="array" aca="1" ref="AI6379" ca="1">_xlfn.IFS(AND(P6378&gt;P6377,AG6379&gt;1),-(AG6379*G6378)*$BH$7, AND(P6378&lt;P6377,AG6379&lt;1),(AG6379*G6378)*$BH$7,P6378=P6377,0)</f>
        <v>0</v>
      </c>
      <c r="AJ6379" s="6">
        <f t="shared" ca="1" si="2989"/>
        <v>2.7507812181067791E-3</v>
      </c>
      <c r="AK6379" s="17">
        <f t="shared" ca="1" si="2990"/>
        <v>2458083.0886599803</v>
      </c>
      <c r="AL6379" s="4">
        <f t="shared" ca="1" si="2983"/>
        <v>2.4580830886599805</v>
      </c>
      <c r="AM6379" s="36">
        <f t="shared" ca="1" si="2984"/>
        <v>1.4580830886599805</v>
      </c>
      <c r="AN6379" s="37">
        <f ca="1">MIN((AK6379-MAX($AK$3:AK6379))/MAX($AK$3:AK6379),0)</f>
        <v>-0.41468821964716213</v>
      </c>
      <c r="AO6379" s="43"/>
      <c r="AP6379" s="38">
        <f t="shared" ca="1" si="2991"/>
        <v>815</v>
      </c>
      <c r="AQ6379" s="38">
        <f t="shared" ca="1" si="3001"/>
        <v>9641.4499999999407</v>
      </c>
      <c r="AR6379" s="38" cm="1">
        <f t="array" aca="1" ref="AR6379" ca="1">_xlfn.IFS(AND(P6378&gt;P6377,AP6379&gt;1),-(AP6379*G6378)*$BJ$7, AND(P6378&lt;P6377,AP6379&lt;1),(AP6379*G6378)*$BJ$7,P6378=P6377,0)</f>
        <v>0</v>
      </c>
      <c r="AS6379" s="41">
        <f t="shared" ca="1" si="3002"/>
        <v>2.7480769108258296E-3</v>
      </c>
      <c r="AT6379" s="40">
        <f t="shared" ca="1" si="3003"/>
        <v>3518076.7350599696</v>
      </c>
      <c r="AU6379" s="37">
        <f t="shared" ca="1" si="2992"/>
        <v>3.5180767350599695</v>
      </c>
      <c r="AV6379" s="37">
        <f t="shared" ca="1" si="2993"/>
        <v>2.5180767350599695</v>
      </c>
      <c r="AW6379" s="37">
        <f ca="1">MIN((AT6379-MAX($AT$3:AT6379))/MAX($AT$3:AT6379),0)</f>
        <v>-0.32315246612695242</v>
      </c>
      <c r="AY6379" s="6">
        <f t="shared" si="3004"/>
        <v>6.6620863649675677E-3</v>
      </c>
      <c r="AZ6379" s="5">
        <f t="shared" si="2994"/>
        <v>1.4281418241614667</v>
      </c>
      <c r="BA6379" s="6">
        <f>AZ6379-MAX($AZ$3:AZ6379)</f>
        <v>-0.30431599576509805</v>
      </c>
      <c r="BB6379" s="5"/>
      <c r="BC6379" s="5">
        <f t="shared" si="2995"/>
        <v>1.4281418241614667</v>
      </c>
      <c r="BD6379" s="5"/>
    </row>
    <row r="6380" spans="1:56" x14ac:dyDescent="0.5">
      <c r="A6380" s="14">
        <v>1638190800000</v>
      </c>
      <c r="B6380" s="25" t="d">
        <v>2021-11-29T12:59:59.99999979045242400</v>
      </c>
      <c r="C6380" s="14" t="s">
        <v>10</v>
      </c>
      <c r="D6380" s="15">
        <v>4311.6899999999996</v>
      </c>
      <c r="E6380" s="15">
        <v>4379</v>
      </c>
      <c r="F6380" s="15">
        <v>4309.13</v>
      </c>
      <c r="G6380" s="15">
        <v>4348.34</v>
      </c>
      <c r="H6380" s="15">
        <v>86240.910999999993</v>
      </c>
      <c r="I6380" s="15">
        <v>374669603.10750002</v>
      </c>
      <c r="J6380" s="15">
        <v>119788</v>
      </c>
      <c r="K6380" s="16">
        <v>6378</v>
      </c>
      <c r="L6380" s="14">
        <f ca="1">IF(K6380&gt;=$BF$5,AVERAGE(G6380:OFFSET(G6380,-$BF$5+1,,,)),0)</f>
        <v>4348.34</v>
      </c>
      <c r="M6380" s="14">
        <f ca="1">IF(K6380&gt;=$BF$6,AVERAGE(G6380:OFFSET(G6380,-$BF$6+1,,,)),0)</f>
        <v>4179.6727777777787</v>
      </c>
      <c r="N6380" s="14">
        <f t="shared" ca="1" si="2980"/>
        <v>1</v>
      </c>
      <c r="O6380" s="14">
        <f t="shared" ca="1" si="2981"/>
        <v>0</v>
      </c>
      <c r="P6380" s="14">
        <f t="shared" ca="1" si="2982"/>
        <v>1</v>
      </c>
      <c r="Q6380" s="17">
        <f t="shared" ca="1" si="3007"/>
        <v>917</v>
      </c>
      <c r="R6380" s="23">
        <f t="shared" ca="1" si="3008"/>
        <v>33608.050000000498</v>
      </c>
      <c r="S6380" s="19">
        <f t="shared" ca="1" si="3009"/>
        <v>8.4953914857402359E-3</v>
      </c>
      <c r="T6380" s="17">
        <f t="shared" ca="1" si="3005"/>
        <v>3989641.1600000039</v>
      </c>
      <c r="U6380" s="19">
        <f t="shared" ca="1" si="2985"/>
        <v>3.9896411600000037</v>
      </c>
      <c r="V6380" s="21">
        <f t="shared" ca="1" si="2986"/>
        <v>2.9896411600000037</v>
      </c>
      <c r="W6380" s="21">
        <f ca="1">MIN((T6380-MAX($T$3:T6380))/MAX($T$3:T6380),0)</f>
        <v>-0.28544755381002923</v>
      </c>
      <c r="X6380" s="22">
        <f t="shared" ca="1" si="2987"/>
        <v>8.4978082890740936E-3</v>
      </c>
      <c r="Y6380" s="20">
        <f t="shared" ca="1" si="2996"/>
        <v>3416150.0562322284</v>
      </c>
      <c r="Z6380" s="21">
        <f t="shared" ca="1" si="2997"/>
        <v>2.4161500562322282</v>
      </c>
      <c r="AA6380" s="6">
        <f ca="1">Z6380-MAX($Z$3:Z6380)</f>
        <v>-1.6904621074753803</v>
      </c>
      <c r="AB6380" s="6">
        <f t="shared" ca="1" si="2998"/>
        <v>8.4978082890740936E-3</v>
      </c>
      <c r="AC6380" s="11">
        <f t="shared" ca="1" si="2999"/>
        <v>3416.1500562322221</v>
      </c>
      <c r="AD6380" s="6">
        <f t="shared" ca="1" si="3000"/>
        <v>2.416150056232222</v>
      </c>
      <c r="AE6380" s="6">
        <f ca="1">AD6380-MAX($AD$3:AD6380)</f>
        <v>-1.6904621074753794</v>
      </c>
      <c r="AF6380" s="45"/>
      <c r="AG6380" s="12">
        <f t="shared" ca="1" si="2988"/>
        <v>570</v>
      </c>
      <c r="AH6380" s="12">
        <f t="shared" ca="1" si="3006"/>
        <v>20884.800000000185</v>
      </c>
      <c r="AI6380" s="39" cm="1">
        <f t="array" aca="1" ref="AI6380" ca="1">_xlfn.IFS(AND(P6379&gt;P6378,AG6380&gt;1),-(AG6380*G6379)*$BH$7, AND(P6379&lt;P6378,AG6380&lt;1),(AG6380*G6379)*$BH$7,P6379=P6378,0)</f>
        <v>0</v>
      </c>
      <c r="AJ6380" s="6">
        <f t="shared" ca="1" si="2989"/>
        <v>8.4963767483488516E-3</v>
      </c>
      <c r="AK6380" s="17">
        <f t="shared" ca="1" si="2990"/>
        <v>2478967.8886599806</v>
      </c>
      <c r="AL6380" s="4">
        <f t="shared" ca="1" si="2983"/>
        <v>2.4789678886599806</v>
      </c>
      <c r="AM6380" s="36">
        <f t="shared" ca="1" si="2984"/>
        <v>1.4789678886599806</v>
      </c>
      <c r="AN6380" s="37">
        <f ca="1">MIN((AK6380-MAX($AK$3:AK6380))/MAX($AK$3:AK6380),0)</f>
        <v>-0.40971519024603759</v>
      </c>
      <c r="AO6380" s="43"/>
      <c r="AP6380" s="38">
        <f t="shared" ca="1" si="2991"/>
        <v>815</v>
      </c>
      <c r="AQ6380" s="38">
        <f t="shared" ca="1" si="3001"/>
        <v>29861.600000000268</v>
      </c>
      <c r="AR6380" s="38" cm="1">
        <f t="array" aca="1" ref="AR6380" ca="1">_xlfn.IFS(AND(P6379&gt;P6378,AP6380&gt;1),-(AP6380*G6379)*$BJ$7, AND(P6379&lt;P6378,AP6380&lt;1),(AP6380*G6379)*$BJ$7,P6379=P6378,0)</f>
        <v>0</v>
      </c>
      <c r="AS6380" s="41">
        <f t="shared" ca="1" si="3002"/>
        <v>8.4880468076234967E-3</v>
      </c>
      <c r="AT6380" s="40">
        <f t="shared" ca="1" si="3003"/>
        <v>3547938.3350599697</v>
      </c>
      <c r="AU6380" s="37">
        <f t="shared" ca="1" si="2992"/>
        <v>3.5479383350599698</v>
      </c>
      <c r="AV6380" s="37">
        <f t="shared" ca="1" si="2993"/>
        <v>2.5479383350599698</v>
      </c>
      <c r="AW6380" s="37">
        <f ca="1">MIN((AT6380-MAX($AT$3:AT6380))/MAX($AT$3:AT6380),0)</f>
        <v>-0.3174073525778135</v>
      </c>
      <c r="AY6380" s="6">
        <f t="shared" si="3004"/>
        <v>2.0633883720406532E-2</v>
      </c>
      <c r="AZ6380" s="5">
        <f t="shared" si="2994"/>
        <v>1.4487757078818733</v>
      </c>
      <c r="BA6380" s="6">
        <f>AZ6380-MAX($AZ$3:AZ6380)</f>
        <v>-0.28368211204469151</v>
      </c>
      <c r="BB6380" s="5"/>
      <c r="BC6380" s="5">
        <f t="shared" si="2995"/>
        <v>1.4487757078818733</v>
      </c>
      <c r="BD6380" s="5"/>
    </row>
    <row r="6381" spans="1:56" x14ac:dyDescent="0.5">
      <c r="A6381" s="14">
        <v>1638194400000</v>
      </c>
      <c r="B6381" s="25" t="d">
        <v>2021-11-29T14:00:00.00000020954757600</v>
      </c>
      <c r="C6381" s="14" t="s">
        <v>10</v>
      </c>
      <c r="D6381" s="15">
        <v>4348.3500000000004</v>
      </c>
      <c r="E6381" s="15">
        <v>4374.2</v>
      </c>
      <c r="F6381" s="15">
        <v>4310.55</v>
      </c>
      <c r="G6381" s="15">
        <v>4321.16</v>
      </c>
      <c r="H6381" s="15">
        <v>64022.413</v>
      </c>
      <c r="I6381" s="15">
        <v>277776837.18709999</v>
      </c>
      <c r="J6381" s="15">
        <v>91454</v>
      </c>
      <c r="K6381" s="16">
        <v>6379</v>
      </c>
      <c r="L6381" s="14">
        <f ca="1">IF(K6381&gt;=$BF$5,AVERAGE(G6381:OFFSET(G6381,-$BF$5+1,,,)),0)</f>
        <v>4321.16</v>
      </c>
      <c r="M6381" s="14">
        <f ca="1">IF(K6381&gt;=$BF$6,AVERAGE(G6381:OFFSET(G6381,-$BF$6+1,,,)),0)</f>
        <v>4177.5396666666657</v>
      </c>
      <c r="N6381" s="14">
        <f t="shared" ca="1" si="2980"/>
        <v>1</v>
      </c>
      <c r="O6381" s="14">
        <f t="shared" ca="1" si="2981"/>
        <v>0</v>
      </c>
      <c r="P6381" s="14">
        <f t="shared" ca="1" si="2982"/>
        <v>1</v>
      </c>
      <c r="Q6381" s="17">
        <f t="shared" ca="1" si="3007"/>
        <v>917</v>
      </c>
      <c r="R6381" s="23">
        <f t="shared" ca="1" si="3008"/>
        <v>-24933.230000000469</v>
      </c>
      <c r="S6381" s="19">
        <f t="shared" ca="1" si="3009"/>
        <v>-6.2494918715948989E-3</v>
      </c>
      <c r="T6381" s="17">
        <f t="shared" ca="1" si="3005"/>
        <v>3964707.9300000034</v>
      </c>
      <c r="U6381" s="19">
        <f t="shared" ca="1" si="2985"/>
        <v>3.9647079300000034</v>
      </c>
      <c r="V6381" s="21">
        <f t="shared" ca="1" si="2986"/>
        <v>2.9647079300000034</v>
      </c>
      <c r="W6381" s="21">
        <f ca="1">MIN((T6381-MAX($T$3:T6381))/MAX($T$3:T6381),0)</f>
        <v>-0.28991314351432168</v>
      </c>
      <c r="X6381" s="22">
        <f t="shared" ca="1" si="2987"/>
        <v>-6.2506611718495808E-3</v>
      </c>
      <c r="Y6381" s="20">
        <f t="shared" ca="1" si="2996"/>
        <v>3394796.8597185258</v>
      </c>
      <c r="Z6381" s="21">
        <f t="shared" ca="1" si="2997"/>
        <v>2.3947968597185256</v>
      </c>
      <c r="AA6381" s="6">
        <f ca="1">Z6381-MAX($Z$3:Z6381)</f>
        <v>-1.7118153039890829</v>
      </c>
      <c r="AB6381" s="6">
        <f t="shared" ca="1" si="2998"/>
        <v>-6.2506611718495808E-3</v>
      </c>
      <c r="AC6381" s="11">
        <f t="shared" ca="1" si="2999"/>
        <v>3394.7968597185195</v>
      </c>
      <c r="AD6381" s="6">
        <f t="shared" ca="1" si="3000"/>
        <v>2.3947968597185194</v>
      </c>
      <c r="AE6381" s="6">
        <f ca="1">AD6381-MAX($AD$3:AD6381)</f>
        <v>-1.711815303989082</v>
      </c>
      <c r="AF6381" s="45"/>
      <c r="AG6381" s="12">
        <f t="shared" ca="1" si="2988"/>
        <v>570</v>
      </c>
      <c r="AH6381" s="12">
        <f t="shared" ca="1" si="3006"/>
        <v>-15492.600000000166</v>
      </c>
      <c r="AI6381" s="39" cm="1">
        <f t="array" aca="1" ref="AI6381" ca="1">_xlfn.IFS(AND(P6380&gt;P6379,AG6381&gt;1),-(AG6381*G6380)*$BH$7, AND(P6380&lt;P6379,AG6381&lt;1),(AG6381*G6380)*$BH$7,P6380=P6379,0)</f>
        <v>0</v>
      </c>
      <c r="AJ6381" s="6">
        <f t="shared" ca="1" si="2989"/>
        <v>-6.2496170567077312E-3</v>
      </c>
      <c r="AK6381" s="17">
        <f t="shared" ca="1" si="2990"/>
        <v>2463475.2886599805</v>
      </c>
      <c r="AL6381" s="4">
        <f t="shared" ca="1" si="2983"/>
        <v>2.4634752886599807</v>
      </c>
      <c r="AM6381" s="36">
        <f t="shared" ca="1" si="2984"/>
        <v>1.4634752886599807</v>
      </c>
      <c r="AN6381" s="37">
        <f ca="1">MIN((AK6381-MAX($AK$3:AK6381))/MAX($AK$3:AK6381),0)</f>
        <v>-0.41340424426139138</v>
      </c>
      <c r="AO6381" s="43"/>
      <c r="AP6381" s="38">
        <f t="shared" ca="1" si="2991"/>
        <v>815</v>
      </c>
      <c r="AQ6381" s="38">
        <f t="shared" ca="1" si="3001"/>
        <v>-22151.700000000237</v>
      </c>
      <c r="AR6381" s="38" cm="1">
        <f t="array" aca="1" ref="AR6381" ca="1">_xlfn.IFS(AND(P6380&gt;P6379,AP6381&gt;1),-(AP6381*G6380)*$BJ$7, AND(P6380&lt;P6379,AP6381&lt;1),(AP6381*G6380)*$BJ$7,P6380=P6379,0)</f>
        <v>0</v>
      </c>
      <c r="AS6381" s="41">
        <f t="shared" ca="1" si="3002"/>
        <v>-6.243541433936961E-3</v>
      </c>
      <c r="AT6381" s="40">
        <f t="shared" ca="1" si="3003"/>
        <v>3525786.6350599695</v>
      </c>
      <c r="AU6381" s="37">
        <f t="shared" ca="1" si="2992"/>
        <v>3.5257866350599696</v>
      </c>
      <c r="AV6381" s="37">
        <f t="shared" ca="1" si="2993"/>
        <v>2.5257866350599696</v>
      </c>
      <c r="AW6381" s="37">
        <f ca="1">MIN((AT6381-MAX($AT$3:AT6381))/MAX($AT$3:AT6381),0)</f>
        <v>-0.32166914805449465</v>
      </c>
      <c r="AY6381" s="6">
        <f t="shared" si="3004"/>
        <v>-1.5306467235825627E-2</v>
      </c>
      <c r="AZ6381" s="5">
        <f t="shared" si="2994"/>
        <v>1.4334692406460476</v>
      </c>
      <c r="BA6381" s="6">
        <f>AZ6381-MAX($AZ$3:AZ6381)</f>
        <v>-0.29898857928051714</v>
      </c>
      <c r="BB6381" s="5"/>
      <c r="BC6381" s="5">
        <f t="shared" si="2995"/>
        <v>1.4334692406460476</v>
      </c>
      <c r="BD6381" s="5"/>
    </row>
    <row r="6382" spans="1:56" x14ac:dyDescent="0.5">
      <c r="A6382" s="14">
        <v>1638198000000</v>
      </c>
      <c r="B6382" s="25" t="d">
        <v>2021-11-29T15:00:00.000</v>
      </c>
      <c r="C6382" s="14" t="s">
        <v>10</v>
      </c>
      <c r="D6382" s="15">
        <v>4321.16</v>
      </c>
      <c r="E6382" s="15">
        <v>4337.49</v>
      </c>
      <c r="F6382" s="15">
        <v>4303</v>
      </c>
      <c r="G6382" s="15">
        <v>4337.3599999999997</v>
      </c>
      <c r="H6382" s="15">
        <v>44243.574000000001</v>
      </c>
      <c r="I6382" s="15">
        <v>191114390.71866</v>
      </c>
      <c r="J6382" s="15">
        <v>70687</v>
      </c>
      <c r="K6382" s="16">
        <v>6380</v>
      </c>
      <c r="L6382" s="14">
        <f ca="1">IF(K6382&gt;=$BF$5,AVERAGE(G6382:OFFSET(G6382,-$BF$5+1,,,)),0)</f>
        <v>4337.3599999999997</v>
      </c>
      <c r="M6382" s="14">
        <f ca="1">IF(K6382&gt;=$BF$6,AVERAGE(G6382:OFFSET(G6382,-$BF$6+1,,,)),0)</f>
        <v>4175.7151111111107</v>
      </c>
      <c r="N6382" s="14">
        <f t="shared" ca="1" si="2980"/>
        <v>1</v>
      </c>
      <c r="O6382" s="14">
        <f t="shared" ca="1" si="2981"/>
        <v>0</v>
      </c>
      <c r="P6382" s="14">
        <f t="shared" ca="1" si="2982"/>
        <v>1</v>
      </c>
      <c r="Q6382" s="17">
        <f t="shared" ca="1" si="3007"/>
        <v>917</v>
      </c>
      <c r="R6382" s="23">
        <f t="shared" ca="1" si="3008"/>
        <v>14855.399999999834</v>
      </c>
      <c r="S6382" s="19">
        <f t="shared" ca="1" si="3009"/>
        <v>3.7469090440666636E-3</v>
      </c>
      <c r="T6382" s="17">
        <f t="shared" ca="1" si="3005"/>
        <v>3979563.3300000033</v>
      </c>
      <c r="U6382" s="19">
        <f t="shared" ca="1" si="2985"/>
        <v>3.9795633300000035</v>
      </c>
      <c r="V6382" s="21">
        <f t="shared" ca="1" si="2986"/>
        <v>2.9795633300000035</v>
      </c>
      <c r="W6382" s="21">
        <f ca="1">MIN((T6382-MAX($T$3:T6382))/MAX($T$3:T6382),0)</f>
        <v>-0.2872525126496826</v>
      </c>
      <c r="X6382" s="22">
        <f t="shared" ca="1" si="2987"/>
        <v>3.7489933258660901E-3</v>
      </c>
      <c r="Y6382" s="20">
        <f t="shared" ca="1" si="2996"/>
        <v>3407523.9304882819</v>
      </c>
      <c r="Z6382" s="21">
        <f t="shared" ca="1" si="2997"/>
        <v>2.4075239304882818</v>
      </c>
      <c r="AA6382" s="6">
        <f ca="1">Z6382-MAX($Z$3:Z6382)</f>
        <v>-1.6990882332193267</v>
      </c>
      <c r="AB6382" s="6">
        <f t="shared" ca="1" si="2998"/>
        <v>3.7489933258660901E-3</v>
      </c>
      <c r="AC6382" s="11">
        <f t="shared" ca="1" si="2999"/>
        <v>3407.5239304882753</v>
      </c>
      <c r="AD6382" s="6">
        <f t="shared" ca="1" si="3000"/>
        <v>2.4075239304882752</v>
      </c>
      <c r="AE6382" s="6">
        <f ca="1">AD6382-MAX($AD$3:AD6382)</f>
        <v>-1.6990882332193262</v>
      </c>
      <c r="AF6382" s="45"/>
      <c r="AG6382" s="12">
        <f t="shared" ca="1" si="2988"/>
        <v>570</v>
      </c>
      <c r="AH6382" s="12">
        <f t="shared" ca="1" si="3006"/>
        <v>9233.9999999998963</v>
      </c>
      <c r="AI6382" s="39" cm="1">
        <f t="array" aca="1" ref="AI6382" ca="1">_xlfn.IFS(AND(P6381&gt;P6380,AG6382&gt;1),-(AG6382*G6381)*$BH$7, AND(P6381&lt;P6380,AG6382&lt;1),(AG6382*G6381)*$BH$7,P6381=P6380,0)</f>
        <v>0</v>
      </c>
      <c r="AJ6382" s="6">
        <f t="shared" ca="1" si="2989"/>
        <v>3.7483631528623029E-3</v>
      </c>
      <c r="AK6382" s="17">
        <f t="shared" ca="1" si="2990"/>
        <v>2472709.2886599805</v>
      </c>
      <c r="AL6382" s="4">
        <f t="shared" ca="1" si="2983"/>
        <v>2.4727092886599804</v>
      </c>
      <c r="AM6382" s="36">
        <f t="shared" ca="1" si="2984"/>
        <v>1.4727092886599804</v>
      </c>
      <c r="AN6382" s="37">
        <f ca="1">MIN((AK6382-MAX($AK$3:AK6382))/MAX($AK$3:AK6382),0)</f>
        <v>-0.41120547034495536</v>
      </c>
      <c r="AO6382" s="43"/>
      <c r="AP6382" s="38">
        <f t="shared" ca="1" si="2991"/>
        <v>815</v>
      </c>
      <c r="AQ6382" s="38">
        <f t="shared" ca="1" si="3001"/>
        <v>13202.999999999851</v>
      </c>
      <c r="AR6382" s="38" cm="1">
        <f t="array" aca="1" ref="AR6382" ca="1">_xlfn.IFS(AND(P6381&gt;P6380,AP6382&gt;1),-(AP6382*G6381)*$BJ$7, AND(P6381&lt;P6380,AP6382&lt;1),(AP6382*G6381)*$BJ$7,P6381=P6380,0)</f>
        <v>0</v>
      </c>
      <c r="AS6382" s="41">
        <f t="shared" ca="1" si="3002"/>
        <v>3.7446962526634241E-3</v>
      </c>
      <c r="AT6382" s="40">
        <f t="shared" ca="1" si="3003"/>
        <v>3538989.6350599695</v>
      </c>
      <c r="AU6382" s="37">
        <f t="shared" ca="1" si="2992"/>
        <v>3.5389896350599694</v>
      </c>
      <c r="AV6382" s="37">
        <f t="shared" ca="1" si="2993"/>
        <v>2.5389896350599694</v>
      </c>
      <c r="AW6382" s="37">
        <f ca="1">MIN((AT6382-MAX($AT$3:AT6382))/MAX($AT$3:AT6382),0)</f>
        <v>-0.3191290050551483</v>
      </c>
      <c r="AY6382" s="6">
        <f t="shared" si="3004"/>
        <v>9.1230599418825609E-3</v>
      </c>
      <c r="AZ6382" s="5">
        <f t="shared" si="2994"/>
        <v>1.4425923005879302</v>
      </c>
      <c r="BA6382" s="6">
        <f>AZ6382-MAX($AZ$3:AZ6382)</f>
        <v>-0.28986551933863458</v>
      </c>
      <c r="BB6382" s="5"/>
      <c r="BC6382" s="5">
        <f t="shared" si="2995"/>
        <v>1.4425923005879302</v>
      </c>
      <c r="BD6382" s="5"/>
    </row>
    <row r="6383" spans="1:56" x14ac:dyDescent="0.5">
      <c r="A6383" s="14">
        <v>1638201600000</v>
      </c>
      <c r="B6383" s="25" t="d">
        <v>2021-11-29T15:59:59.99999979045242400</v>
      </c>
      <c r="C6383" s="14" t="s">
        <v>10</v>
      </c>
      <c r="D6383" s="15">
        <v>4337.3599999999997</v>
      </c>
      <c r="E6383" s="15">
        <v>4413.8599999999997</v>
      </c>
      <c r="F6383" s="15">
        <v>4330.5</v>
      </c>
      <c r="G6383" s="15">
        <v>4410.59</v>
      </c>
      <c r="H6383" s="15">
        <v>97079.047999999995</v>
      </c>
      <c r="I6383" s="15">
        <v>424531381.88243002</v>
      </c>
      <c r="J6383" s="15">
        <v>128687</v>
      </c>
      <c r="K6383" s="16">
        <v>6381</v>
      </c>
      <c r="L6383" s="14">
        <f ca="1">IF(K6383&gt;=$BF$5,AVERAGE(G6383:OFFSET(G6383,-$BF$5+1,,,)),0)</f>
        <v>4410.59</v>
      </c>
      <c r="M6383" s="14">
        <f ca="1">IF(K6383&gt;=$BF$6,AVERAGE(G6383:OFFSET(G6383,-$BF$6+1,,,)),0)</f>
        <v>4174.4859999999999</v>
      </c>
      <c r="N6383" s="14">
        <f t="shared" ca="1" si="2980"/>
        <v>1</v>
      </c>
      <c r="O6383" s="14">
        <f t="shared" ca="1" si="2981"/>
        <v>0</v>
      </c>
      <c r="P6383" s="14">
        <f t="shared" ca="1" si="2982"/>
        <v>1</v>
      </c>
      <c r="Q6383" s="17">
        <f t="shared" ca="1" si="3007"/>
        <v>917</v>
      </c>
      <c r="R6383" s="23">
        <f t="shared" ca="1" si="3008"/>
        <v>67151.91000000044</v>
      </c>
      <c r="S6383" s="19">
        <f t="shared" ca="1" si="3009"/>
        <v>1.6874190566028856E-2</v>
      </c>
      <c r="T6383" s="17">
        <f t="shared" ca="1" si="3005"/>
        <v>4046715.2400000039</v>
      </c>
      <c r="U6383" s="19">
        <f t="shared" ca="1" si="2985"/>
        <v>4.0467152400000037</v>
      </c>
      <c r="V6383" s="21">
        <f t="shared" ca="1" si="2986"/>
        <v>3.0467152400000037</v>
      </c>
      <c r="W6383" s="21">
        <f ca="1">MIN((T6383-MAX($T$3:T6383))/MAX($T$3:T6383),0)</f>
        <v>-0.27522547572267508</v>
      </c>
      <c r="X6383" s="22">
        <f t="shared" ca="1" si="2987"/>
        <v>1.6883542062452905E-2</v>
      </c>
      <c r="Y6383" s="20">
        <f t="shared" ca="1" si="2996"/>
        <v>3465055.0040974957</v>
      </c>
      <c r="Z6383" s="21">
        <f t="shared" ca="1" si="2997"/>
        <v>2.4650550040974957</v>
      </c>
      <c r="AA6383" s="6">
        <f ca="1">Z6383-MAX($Z$3:Z6383)</f>
        <v>-1.6415571596101128</v>
      </c>
      <c r="AB6383" s="6">
        <f t="shared" ca="1" si="2998"/>
        <v>1.6883542062452905E-2</v>
      </c>
      <c r="AC6383" s="11">
        <f t="shared" ca="1" si="2999"/>
        <v>3465.055004097489</v>
      </c>
      <c r="AD6383" s="6">
        <f t="shared" ca="1" si="3000"/>
        <v>2.465055004097489</v>
      </c>
      <c r="AE6383" s="6">
        <f ca="1">AD6383-MAX($AD$3:AD6383)</f>
        <v>-1.6415571596101124</v>
      </c>
      <c r="AF6383" s="45"/>
      <c r="AG6383" s="12">
        <f t="shared" ca="1" si="2988"/>
        <v>570</v>
      </c>
      <c r="AH6383" s="12">
        <f t="shared" ca="1" si="3006"/>
        <v>41741.100000000268</v>
      </c>
      <c r="AI6383" s="39" cm="1">
        <f t="array" aca="1" ref="AI6383" ca="1">_xlfn.IFS(AND(P6382&gt;P6381,AG6383&gt;1),-(AG6383*G6382)*$BH$7, AND(P6382&lt;P6381,AG6383&lt;1),(AG6383*G6382)*$BH$7,P6382=P6381,0)</f>
        <v>0</v>
      </c>
      <c r="AJ6383" s="6">
        <f t="shared" ca="1" si="2989"/>
        <v>1.6880714684669122E-2</v>
      </c>
      <c r="AK6383" s="17">
        <f t="shared" ca="1" si="2990"/>
        <v>2514450.3886599806</v>
      </c>
      <c r="AL6383" s="4">
        <f t="shared" ca="1" si="2983"/>
        <v>2.5144503886599807</v>
      </c>
      <c r="AM6383" s="36">
        <f t="shared" ca="1" si="2984"/>
        <v>1.5144503886599807</v>
      </c>
      <c r="AN6383" s="37">
        <f ca="1">MIN((AK6383-MAX($AK$3:AK6383))/MAX($AK$3:AK6383),0)</f>
        <v>-0.40126619788195461</v>
      </c>
      <c r="AO6383" s="43"/>
      <c r="AP6383" s="38">
        <f t="shared" ca="1" si="2991"/>
        <v>815</v>
      </c>
      <c r="AQ6383" s="38">
        <f t="shared" ca="1" si="3001"/>
        <v>59682.450000000383</v>
      </c>
      <c r="AR6383" s="38" cm="1">
        <f t="array" aca="1" ref="AR6383" ca="1">_xlfn.IFS(AND(P6382&gt;P6381,AP6383&gt;1),-(AP6383*G6382)*$BJ$7, AND(P6382&lt;P6381,AP6383&lt;1),(AP6383*G6382)*$BJ$7,P6382=P6381,0)</f>
        <v>0</v>
      </c>
      <c r="AS6383" s="41">
        <f t="shared" ca="1" si="3002"/>
        <v>1.6864262446190815E-2</v>
      </c>
      <c r="AT6383" s="40">
        <f t="shared" ca="1" si="3003"/>
        <v>3598672.0850599697</v>
      </c>
      <c r="AU6383" s="37">
        <f t="shared" ca="1" si="2992"/>
        <v>3.5986720850599698</v>
      </c>
      <c r="AV6383" s="37">
        <f t="shared" ca="1" si="2993"/>
        <v>2.5986720850599698</v>
      </c>
      <c r="AW6383" s="37">
        <f ca="1">MIN((AT6383-MAX($AT$3:AT6383))/MAX($AT$3:AT6383),0)</f>
        <v>-0.30764661790439929</v>
      </c>
      <c r="AY6383" s="6">
        <f t="shared" si="3004"/>
        <v>4.1239609848399805E-2</v>
      </c>
      <c r="AZ6383" s="5">
        <f t="shared" si="2994"/>
        <v>1.48383191043633</v>
      </c>
      <c r="BA6383" s="6">
        <f>AZ6383-MAX($AZ$3:AZ6383)</f>
        <v>-0.24862590949023478</v>
      </c>
      <c r="BB6383" s="5"/>
      <c r="BC6383" s="5">
        <f t="shared" si="2995"/>
        <v>1.48383191043633</v>
      </c>
      <c r="BD6383" s="5"/>
    </row>
    <row r="6384" spans="1:56" x14ac:dyDescent="0.5">
      <c r="A6384" s="14">
        <v>1638205200000</v>
      </c>
      <c r="B6384" s="25" t="d">
        <v>2021-11-29T17:00:00.00000020954757600</v>
      </c>
      <c r="C6384" s="14" t="s">
        <v>10</v>
      </c>
      <c r="D6384" s="15">
        <v>4410.59</v>
      </c>
      <c r="E6384" s="15">
        <v>4460</v>
      </c>
      <c r="F6384" s="15">
        <v>4403</v>
      </c>
      <c r="G6384" s="15">
        <v>4441.51</v>
      </c>
      <c r="H6384" s="15">
        <v>115483.49</v>
      </c>
      <c r="I6384" s="15">
        <v>512647688.57885998</v>
      </c>
      <c r="J6384" s="15">
        <v>165261</v>
      </c>
      <c r="K6384" s="16">
        <v>6382</v>
      </c>
      <c r="L6384" s="14">
        <f ca="1">IF(K6384&gt;=$BF$5,AVERAGE(G6384:OFFSET(G6384,-$BF$5+1,,,)),0)</f>
        <v>4441.51</v>
      </c>
      <c r="M6384" s="14">
        <f ca="1">IF(K6384&gt;=$BF$6,AVERAGE(G6384:OFFSET(G6384,-$BF$6+1,,,)),0)</f>
        <v>4173.5265555555552</v>
      </c>
      <c r="N6384" s="14">
        <f t="shared" ca="1" si="2980"/>
        <v>1</v>
      </c>
      <c r="O6384" s="14">
        <f t="shared" ca="1" si="2981"/>
        <v>0</v>
      </c>
      <c r="P6384" s="14">
        <f t="shared" ca="1" si="2982"/>
        <v>1</v>
      </c>
      <c r="Q6384" s="17">
        <f t="shared" ca="1" si="3007"/>
        <v>917</v>
      </c>
      <c r="R6384" s="23">
        <f t="shared" ca="1" si="3008"/>
        <v>28353.640000000065</v>
      </c>
      <c r="S6384" s="19">
        <f t="shared" ca="1" si="3009"/>
        <v>7.0065814663055059E-3</v>
      </c>
      <c r="T6384" s="17">
        <f t="shared" ca="1" si="3005"/>
        <v>4075068.8800000041</v>
      </c>
      <c r="U6384" s="19">
        <f t="shared" ca="1" si="2985"/>
        <v>4.0750688800000043</v>
      </c>
      <c r="V6384" s="21">
        <f t="shared" ca="1" si="2986"/>
        <v>3.0750688800000043</v>
      </c>
      <c r="W6384" s="21">
        <f ca="1">MIN((T6384-MAX($T$3:T6384))/MAX($T$3:T6384),0)</f>
        <v>-0.2701472839736232</v>
      </c>
      <c r="X6384" s="22">
        <f t="shared" ca="1" si="2987"/>
        <v>7.010399969165082E-3</v>
      </c>
      <c r="Y6384" s="20">
        <f t="shared" ca="1" si="2996"/>
        <v>3489346.4255913761</v>
      </c>
      <c r="Z6384" s="21">
        <f t="shared" ca="1" si="2997"/>
        <v>2.4893464255913762</v>
      </c>
      <c r="AA6384" s="6">
        <f ca="1">Z6384-MAX($Z$3:Z6384)</f>
        <v>-1.6172657381162323</v>
      </c>
      <c r="AB6384" s="6">
        <f t="shared" ca="1" si="2998"/>
        <v>7.010399969165082E-3</v>
      </c>
      <c r="AC6384" s="11">
        <f t="shared" ca="1" si="2999"/>
        <v>3489.3464255913696</v>
      </c>
      <c r="AD6384" s="6">
        <f t="shared" ca="1" si="3000"/>
        <v>2.4893464255913695</v>
      </c>
      <c r="AE6384" s="6">
        <f ca="1">AD6384-MAX($AD$3:AD6384)</f>
        <v>-1.6172657381162319</v>
      </c>
      <c r="AF6384" s="45"/>
      <c r="AG6384" s="12">
        <f t="shared" ca="1" si="2988"/>
        <v>570</v>
      </c>
      <c r="AH6384" s="12">
        <f t="shared" ca="1" si="3006"/>
        <v>17624.400000000041</v>
      </c>
      <c r="AI6384" s="39" cm="1">
        <f t="array" aca="1" ref="AI6384" ca="1">_xlfn.IFS(AND(P6383&gt;P6382,AG6384&gt;1),-(AG6384*G6383)*$BH$7, AND(P6383&lt;P6382,AG6384&lt;1),(AG6384*G6383)*$BH$7,P6383=P6382,0)</f>
        <v>0</v>
      </c>
      <c r="AJ6384" s="6">
        <f t="shared" ca="1" si="2989"/>
        <v>7.0092454714895235E-3</v>
      </c>
      <c r="AK6384" s="17">
        <f t="shared" ca="1" si="2990"/>
        <v>2532074.7886599805</v>
      </c>
      <c r="AL6384" s="4">
        <f t="shared" ca="1" si="2983"/>
        <v>2.5320747886599806</v>
      </c>
      <c r="AM6384" s="36">
        <f t="shared" ca="1" si="2984"/>
        <v>1.5320747886599806</v>
      </c>
      <c r="AN6384" s="37">
        <f ca="1">MIN((AK6384-MAX($AK$3:AK6384))/MAX($AK$3:AK6384),0)</f>
        <v>-0.39706952569083104</v>
      </c>
      <c r="AO6384" s="43"/>
      <c r="AP6384" s="38">
        <f t="shared" ca="1" si="2991"/>
        <v>815</v>
      </c>
      <c r="AQ6384" s="38">
        <f t="shared" ca="1" si="3001"/>
        <v>25199.800000000061</v>
      </c>
      <c r="AR6384" s="38" cm="1">
        <f t="array" aca="1" ref="AR6384" ca="1">_xlfn.IFS(AND(P6383&gt;P6382,AP6384&gt;1),-(AP6384*G6383)*$BJ$7, AND(P6383&lt;P6382,AP6384&lt;1),(AP6384*G6383)*$BJ$7,P6383=P6382,0)</f>
        <v>0</v>
      </c>
      <c r="AS6384" s="41">
        <f t="shared" ca="1" si="3002"/>
        <v>7.0025274335547361E-3</v>
      </c>
      <c r="AT6384" s="40">
        <f t="shared" ca="1" si="3003"/>
        <v>3623871.88505997</v>
      </c>
      <c r="AU6384" s="37">
        <f t="shared" ca="1" si="2992"/>
        <v>3.62387188505997</v>
      </c>
      <c r="AV6384" s="37">
        <f t="shared" ca="1" si="2993"/>
        <v>2.62387188505997</v>
      </c>
      <c r="AW6384" s="37">
        <f ca="1">MIN((AT6384-MAX($AT$3:AT6384))/MAX($AT$3:AT6384),0)</f>
        <v>-0.3027983943525604</v>
      </c>
      <c r="AY6384" s="6">
        <f t="shared" si="3004"/>
        <v>1.7412655148334233E-2</v>
      </c>
      <c r="AZ6384" s="5">
        <f t="shared" si="2994"/>
        <v>1.5012445655846642</v>
      </c>
      <c r="BA6384" s="6">
        <f>AZ6384-MAX($AZ$3:AZ6384)</f>
        <v>-0.23121325434190054</v>
      </c>
      <c r="BB6384" s="5"/>
      <c r="BC6384" s="5">
        <f t="shared" si="2995"/>
        <v>1.5012445655846642</v>
      </c>
      <c r="BD6384" s="5"/>
    </row>
    <row r="6385" spans="1:56" x14ac:dyDescent="0.5">
      <c r="A6385" s="14">
        <v>1638208800000</v>
      </c>
      <c r="B6385" s="25" t="d">
        <v>2021-11-29T18:00:00.000</v>
      </c>
      <c r="C6385" s="14" t="s">
        <v>10</v>
      </c>
      <c r="D6385" s="15">
        <v>4441.53</v>
      </c>
      <c r="E6385" s="15">
        <v>4453.21</v>
      </c>
      <c r="F6385" s="15">
        <v>4428.37</v>
      </c>
      <c r="G6385" s="15">
        <v>4430.3</v>
      </c>
      <c r="H6385" s="15">
        <v>41020.713000000003</v>
      </c>
      <c r="I6385" s="15">
        <v>182056019.75178999</v>
      </c>
      <c r="J6385" s="15">
        <v>60471</v>
      </c>
      <c r="K6385" s="16">
        <v>6383</v>
      </c>
      <c r="L6385" s="14">
        <f ca="1">IF(K6385&gt;=$BF$5,AVERAGE(G6385:OFFSET(G6385,-$BF$5+1,,,)),0)</f>
        <v>4430.3</v>
      </c>
      <c r="M6385" s="14">
        <f ca="1">IF(K6385&gt;=$BF$6,AVERAGE(G6385:OFFSET(G6385,-$BF$6+1,,,)),0)</f>
        <v>4172.722777777778</v>
      </c>
      <c r="N6385" s="14">
        <f t="shared" ca="1" si="2980"/>
        <v>1</v>
      </c>
      <c r="O6385" s="14">
        <f t="shared" ca="1" si="2981"/>
        <v>0</v>
      </c>
      <c r="P6385" s="14">
        <f t="shared" ca="1" si="2982"/>
        <v>1</v>
      </c>
      <c r="Q6385" s="17">
        <f t="shared" ca="1" si="3007"/>
        <v>917</v>
      </c>
      <c r="R6385" s="23">
        <f t="shared" ca="1" si="3008"/>
        <v>-10297.9099999996</v>
      </c>
      <c r="S6385" s="19">
        <f t="shared" ca="1" si="3009"/>
        <v>-2.527051763601009E-3</v>
      </c>
      <c r="T6385" s="17">
        <f t="shared" ca="1" si="3005"/>
        <v>4064770.9700000044</v>
      </c>
      <c r="U6385" s="19">
        <f t="shared" ca="1" si="2985"/>
        <v>4.0647709700000041</v>
      </c>
      <c r="V6385" s="21">
        <f t="shared" ca="1" si="2986"/>
        <v>3.0647709700000041</v>
      </c>
      <c r="W6385" s="21">
        <f ca="1">MIN((T6385-MAX($T$3:T6385))/MAX($T$3:T6385),0)</f>
        <v>-0.27199165956682664</v>
      </c>
      <c r="X6385" s="22">
        <f t="shared" ca="1" si="2987"/>
        <v>-2.5239164158135097E-3</v>
      </c>
      <c r="Y6385" s="20">
        <f t="shared" ca="1" si="2996"/>
        <v>3480539.606867366</v>
      </c>
      <c r="Z6385" s="21">
        <f t="shared" ca="1" si="2997"/>
        <v>2.480539606867366</v>
      </c>
      <c r="AA6385" s="6">
        <f ca="1">Z6385-MAX($Z$3:Z6385)</f>
        <v>-1.6260725568402425</v>
      </c>
      <c r="AB6385" s="6">
        <f t="shared" ca="1" si="2998"/>
        <v>-2.5239164158135097E-3</v>
      </c>
      <c r="AC6385" s="11">
        <f t="shared" ca="1" si="2999"/>
        <v>3480.5396068673595</v>
      </c>
      <c r="AD6385" s="6">
        <f t="shared" ca="1" si="3000"/>
        <v>2.4805396068673593</v>
      </c>
      <c r="AE6385" s="6">
        <f ca="1">AD6385-MAX($AD$3:AD6385)</f>
        <v>-1.6260725568402421</v>
      </c>
      <c r="AF6385" s="45"/>
      <c r="AG6385" s="12">
        <f t="shared" ca="1" si="2988"/>
        <v>570</v>
      </c>
      <c r="AH6385" s="12">
        <f t="shared" ca="1" si="3006"/>
        <v>-6389.7000000000207</v>
      </c>
      <c r="AI6385" s="39" cm="1">
        <f t="array" aca="1" ref="AI6385" ca="1">_xlfn.IFS(AND(P6384&gt;P6383,AG6385&gt;1),-(AG6385*G6384)*$BH$7, AND(P6384&lt;P6383,AG6385&lt;1),(AG6385*G6384)*$BH$7,P6384=P6383,0)</f>
        <v>0</v>
      </c>
      <c r="AJ6385" s="6">
        <f t="shared" ca="1" si="2989"/>
        <v>-2.52350366135179E-3</v>
      </c>
      <c r="AK6385" s="17">
        <f t="shared" ca="1" si="2990"/>
        <v>2525685.0886599803</v>
      </c>
      <c r="AL6385" s="4">
        <f t="shared" ca="1" si="2983"/>
        <v>2.5256850886599804</v>
      </c>
      <c r="AM6385" s="36">
        <f t="shared" ca="1" si="2984"/>
        <v>1.5256850886599804</v>
      </c>
      <c r="AN6385" s="37">
        <f ca="1">MIN((AK6385-MAX($AK$3:AK6385))/MAX($AK$3:AK6385),0)</f>
        <v>-0.39859102295029086</v>
      </c>
      <c r="AO6385" s="43"/>
      <c r="AP6385" s="38">
        <f t="shared" ca="1" si="2991"/>
        <v>815</v>
      </c>
      <c r="AQ6385" s="38">
        <f t="shared" ca="1" si="3001"/>
        <v>-9136.1500000000306</v>
      </c>
      <c r="AR6385" s="38" cm="1">
        <f t="array" aca="1" ref="AR6385" ca="1">_xlfn.IFS(AND(P6384&gt;P6383,AP6385&gt;1),-(AP6385*G6384)*$BJ$7, AND(P6384&lt;P6383,AP6385&lt;1),(AP6385*G6384)*$BJ$7,P6384=P6383,0)</f>
        <v>0</v>
      </c>
      <c r="AS6385" s="41">
        <f t="shared" ca="1" si="3002"/>
        <v>-2.5211018186557222E-3</v>
      </c>
      <c r="AT6385" s="40">
        <f t="shared" ca="1" si="3003"/>
        <v>3614735.7350599701</v>
      </c>
      <c r="AU6385" s="37">
        <f t="shared" ca="1" si="2992"/>
        <v>3.6147357350599703</v>
      </c>
      <c r="AV6385" s="37">
        <f t="shared" ca="1" si="2993"/>
        <v>2.6147357350599703</v>
      </c>
      <c r="AW6385" s="37">
        <f ca="1">MIN((AT6385-MAX($AT$3:AT6385))/MAX($AT$3:AT6385),0)</f>
        <v>-0.30455611058852783</v>
      </c>
      <c r="AY6385" s="6">
        <f t="shared" si="3004"/>
        <v>-6.3129322190436099E-3</v>
      </c>
      <c r="AZ6385" s="5">
        <f t="shared" si="2994"/>
        <v>1.4949316333656206</v>
      </c>
      <c r="BA6385" s="6">
        <f>AZ6385-MAX($AZ$3:AZ6385)</f>
        <v>-0.23752618656094415</v>
      </c>
      <c r="BB6385" s="5"/>
      <c r="BC6385" s="5">
        <f t="shared" si="2995"/>
        <v>1.4949316333656206</v>
      </c>
      <c r="BD6385" s="5"/>
    </row>
    <row r="6386" spans="1:56" x14ac:dyDescent="0.5">
      <c r="A6386" s="14">
        <v>1638212400000</v>
      </c>
      <c r="B6386" s="25" t="d">
        <v>2021-11-29T18:59:59.99999979045242400</v>
      </c>
      <c r="C6386" s="14" t="s">
        <v>10</v>
      </c>
      <c r="D6386" s="15">
        <v>4430.3100000000004</v>
      </c>
      <c r="E6386" s="15">
        <v>4434.3</v>
      </c>
      <c r="F6386" s="15">
        <v>4382.4799999999996</v>
      </c>
      <c r="G6386" s="15">
        <v>4389.24</v>
      </c>
      <c r="H6386" s="15">
        <v>61076.773999999998</v>
      </c>
      <c r="I6386" s="15">
        <v>269147969.37886</v>
      </c>
      <c r="J6386" s="15">
        <v>78710</v>
      </c>
      <c r="K6386" s="16">
        <v>6384</v>
      </c>
      <c r="L6386" s="14">
        <f ca="1">IF(K6386&gt;=$BF$5,AVERAGE(G6386:OFFSET(G6386,-$BF$5+1,,,)),0)</f>
        <v>4389.24</v>
      </c>
      <c r="M6386" s="14">
        <f ca="1">IF(K6386&gt;=$BF$6,AVERAGE(G6386:OFFSET(G6386,-$BF$6+1,,,)),0)</f>
        <v>4171.5957777777767</v>
      </c>
      <c r="N6386" s="14">
        <f t="shared" ca="1" si="2980"/>
        <v>1</v>
      </c>
      <c r="O6386" s="14">
        <f t="shared" ca="1" si="2981"/>
        <v>0</v>
      </c>
      <c r="P6386" s="14">
        <f t="shared" ca="1" si="2982"/>
        <v>1</v>
      </c>
      <c r="Q6386" s="17">
        <f t="shared" ca="1" si="3007"/>
        <v>917</v>
      </c>
      <c r="R6386" s="23">
        <f t="shared" ca="1" si="3008"/>
        <v>-37661.19000000057</v>
      </c>
      <c r="S6386" s="19">
        <f t="shared" ca="1" si="3009"/>
        <v>-9.2652674106262194E-3</v>
      </c>
      <c r="T6386" s="17">
        <f t="shared" ca="1" si="3005"/>
        <v>4027109.780000004</v>
      </c>
      <c r="U6386" s="19">
        <f t="shared" ca="1" si="2985"/>
        <v>4.0271097800000044</v>
      </c>
      <c r="V6386" s="21">
        <f t="shared" ca="1" si="2986"/>
        <v>3.0271097800000044</v>
      </c>
      <c r="W6386" s="21">
        <f ca="1">MIN((T6386-MAX($T$3:T6386))/MAX($T$3:T6386),0)</f>
        <v>-0.27873685151810618</v>
      </c>
      <c r="X6386" s="22">
        <f t="shared" ca="1" si="2987"/>
        <v>-9.2679953953457295E-3</v>
      </c>
      <c r="Y6386" s="20">
        <f t="shared" ca="1" si="2996"/>
        <v>3448281.9818176008</v>
      </c>
      <c r="Z6386" s="21">
        <f t="shared" ca="1" si="2997"/>
        <v>2.4482819818176007</v>
      </c>
      <c r="AA6386" s="6">
        <f ca="1">Z6386-MAX($Z$3:Z6386)</f>
        <v>-1.6583301818900078</v>
      </c>
      <c r="AB6386" s="6">
        <f t="shared" ca="1" si="2998"/>
        <v>-9.2679953953457295E-3</v>
      </c>
      <c r="AC6386" s="11">
        <f t="shared" ca="1" si="2999"/>
        <v>3448.2819818175944</v>
      </c>
      <c r="AD6386" s="6">
        <f t="shared" ca="1" si="3000"/>
        <v>2.4482819818175945</v>
      </c>
      <c r="AE6386" s="6">
        <f ca="1">AD6386-MAX($AD$3:AD6386)</f>
        <v>-1.6583301818900069</v>
      </c>
      <c r="AF6386" s="45"/>
      <c r="AG6386" s="12">
        <f t="shared" ca="1" si="2988"/>
        <v>570</v>
      </c>
      <c r="AH6386" s="12">
        <f t="shared" ca="1" si="3006"/>
        <v>-23404.20000000023</v>
      </c>
      <c r="AI6386" s="39" cm="1">
        <f t="array" aca="1" ref="AI6386" ca="1">_xlfn.IFS(AND(P6385&gt;P6384,AG6386&gt;1),-(AG6386*G6385)*$BH$7, AND(P6385&lt;P6384,AG6386&lt;1),(AG6386*G6385)*$BH$7,P6385=P6384,0)</f>
        <v>0</v>
      </c>
      <c r="AJ6386" s="6">
        <f t="shared" ca="1" si="2989"/>
        <v>-9.2664758979978338E-3</v>
      </c>
      <c r="AK6386" s="17">
        <f t="shared" ca="1" si="2990"/>
        <v>2502280.8886599801</v>
      </c>
      <c r="AL6386" s="4">
        <f t="shared" ca="1" si="2983"/>
        <v>2.5022808886599801</v>
      </c>
      <c r="AM6386" s="36">
        <f t="shared" ca="1" si="2984"/>
        <v>1.5022808886599801</v>
      </c>
      <c r="AN6386" s="37">
        <f ca="1">MIN((AK6386-MAX($AK$3:AK6386))/MAX($AK$3:AK6386),0)</f>
        <v>-0.4041639647409615</v>
      </c>
      <c r="AO6386" s="43"/>
      <c r="AP6386" s="38">
        <f t="shared" ca="1" si="2991"/>
        <v>815</v>
      </c>
      <c r="AQ6386" s="38">
        <f t="shared" ca="1" si="3001"/>
        <v>-33463.900000000329</v>
      </c>
      <c r="AR6386" s="38" cm="1">
        <f t="array" aca="1" ref="AR6386" ca="1">_xlfn.IFS(AND(P6385&gt;P6384,AP6386&gt;1),-(AP6386*G6385)*$BJ$7, AND(P6385&lt;P6384,AP6386&lt;1),(AP6386*G6385)*$BJ$7,P6385=P6384,0)</f>
        <v>0</v>
      </c>
      <c r="AS6386" s="41">
        <f t="shared" ca="1" si="3002"/>
        <v>-9.2576338777487829E-3</v>
      </c>
      <c r="AT6386" s="40">
        <f t="shared" ca="1" si="3003"/>
        <v>3581271.8350599697</v>
      </c>
      <c r="AU6386" s="37">
        <f t="shared" ca="1" si="2992"/>
        <v>3.5812718350599697</v>
      </c>
      <c r="AV6386" s="37">
        <f t="shared" ca="1" si="2993"/>
        <v>2.5812718350599697</v>
      </c>
      <c r="AW6386" s="37">
        <f ca="1">MIN((AT6386-MAX($AT$3:AT6386))/MAX($AT$3:AT6386),0)</f>
        <v>-0.31099427549921688</v>
      </c>
      <c r="AY6386" s="6">
        <f t="shared" si="3004"/>
        <v>-2.3123014889735005E-2</v>
      </c>
      <c r="AZ6386" s="5">
        <f t="shared" si="2994"/>
        <v>1.4718086184758856</v>
      </c>
      <c r="BA6386" s="6">
        <f>AZ6386-MAX($AZ$3:AZ6386)</f>
        <v>-0.26064920145067916</v>
      </c>
      <c r="BB6386" s="5"/>
      <c r="BC6386" s="5">
        <f t="shared" si="2995"/>
        <v>1.4718086184758856</v>
      </c>
      <c r="BD6386" s="5"/>
    </row>
    <row r="6387" spans="1:56" x14ac:dyDescent="0.5">
      <c r="A6387" s="14">
        <v>1638216000000</v>
      </c>
      <c r="B6387" s="25" t="d">
        <v>2021-11-29T20:00:00.00000020954757600</v>
      </c>
      <c r="C6387" s="14" t="s">
        <v>10</v>
      </c>
      <c r="D6387" s="15">
        <v>4389.2299999999996</v>
      </c>
      <c r="E6387" s="15">
        <v>4422.7</v>
      </c>
      <c r="F6387" s="15">
        <v>4385.74</v>
      </c>
      <c r="G6387" s="15">
        <v>4409.32</v>
      </c>
      <c r="H6387" s="15">
        <v>45316.42</v>
      </c>
      <c r="I6387" s="15">
        <v>199722489.59066999</v>
      </c>
      <c r="J6387" s="15">
        <v>63344</v>
      </c>
      <c r="K6387" s="16">
        <v>6385</v>
      </c>
      <c r="L6387" s="14">
        <f ca="1">IF(K6387&gt;=$BF$5,AVERAGE(G6387:OFFSET(G6387,-$BF$5+1,,,)),0)</f>
        <v>4409.32</v>
      </c>
      <c r="M6387" s="14">
        <f ca="1">IF(K6387&gt;=$BF$6,AVERAGE(G6387:OFFSET(G6387,-$BF$6+1,,,)),0)</f>
        <v>4171.001888888889</v>
      </c>
      <c r="N6387" s="14">
        <f t="shared" ca="1" si="2980"/>
        <v>1</v>
      </c>
      <c r="O6387" s="14">
        <f t="shared" ca="1" si="2981"/>
        <v>0</v>
      </c>
      <c r="P6387" s="14">
        <f t="shared" ca="1" si="2982"/>
        <v>1</v>
      </c>
      <c r="Q6387" s="17">
        <f t="shared" ca="1" si="3007"/>
        <v>917</v>
      </c>
      <c r="R6387" s="23">
        <f t="shared" ca="1" si="3008"/>
        <v>18422.530000000133</v>
      </c>
      <c r="S6387" s="19">
        <f t="shared" ca="1" si="3009"/>
        <v>4.574628208918634E-3</v>
      </c>
      <c r="T6387" s="17">
        <f t="shared" ca="1" si="3005"/>
        <v>4045532.3100000042</v>
      </c>
      <c r="U6387" s="19">
        <f t="shared" ca="1" si="2985"/>
        <v>4.045532310000004</v>
      </c>
      <c r="V6387" s="21">
        <f t="shared" ca="1" si="2986"/>
        <v>3.045532310000004</v>
      </c>
      <c r="W6387" s="21">
        <f ca="1">MIN((T6387-MAX($T$3:T6387))/MAX($T$3:T6387),0)</f>
        <v>-0.27543734077300741</v>
      </c>
      <c r="X6387" s="22">
        <f t="shared" ca="1" si="2987"/>
        <v>4.5748238875067404E-3</v>
      </c>
      <c r="Y6387" s="20">
        <f t="shared" ca="1" si="2996"/>
        <v>3464057.264598879</v>
      </c>
      <c r="Z6387" s="21">
        <f t="shared" ca="1" si="2997"/>
        <v>2.4640572645988792</v>
      </c>
      <c r="AA6387" s="6">
        <f ca="1">Z6387-MAX($Z$3:Z6387)</f>
        <v>-1.6425548991087293</v>
      </c>
      <c r="AB6387" s="6">
        <f t="shared" ca="1" si="2998"/>
        <v>4.5748238875067404E-3</v>
      </c>
      <c r="AC6387" s="11">
        <f t="shared" ca="1" si="2999"/>
        <v>3464.0572645988727</v>
      </c>
      <c r="AD6387" s="6">
        <f t="shared" ca="1" si="3000"/>
        <v>2.4640572645988725</v>
      </c>
      <c r="AE6387" s="6">
        <f ca="1">AD6387-MAX($AD$3:AD6387)</f>
        <v>-1.6425548991087289</v>
      </c>
      <c r="AF6387" s="45"/>
      <c r="AG6387" s="12">
        <f t="shared" ca="1" si="2988"/>
        <v>570</v>
      </c>
      <c r="AH6387" s="12">
        <f t="shared" ca="1" si="3006"/>
        <v>11445.599999999959</v>
      </c>
      <c r="AI6387" s="39" cm="1">
        <f t="array" aca="1" ref="AI6387" ca="1">_xlfn.IFS(AND(P6386&gt;P6385,AG6387&gt;1),-(AG6387*G6386)*$BH$7, AND(P6386&lt;P6385,AG6387&lt;1),(AG6387*G6386)*$BH$7,P6386=P6385,0)</f>
        <v>0</v>
      </c>
      <c r="AJ6387" s="6">
        <f t="shared" ca="1" si="2989"/>
        <v>4.5740668251394029E-3</v>
      </c>
      <c r="AK6387" s="17">
        <f t="shared" ca="1" si="2990"/>
        <v>2513726.4886599802</v>
      </c>
      <c r="AL6387" s="4">
        <f t="shared" ca="1" si="2983"/>
        <v>2.5137264886599802</v>
      </c>
      <c r="AM6387" s="36">
        <f t="shared" ca="1" si="2984"/>
        <v>1.5137264886599802</v>
      </c>
      <c r="AN6387" s="37">
        <f ca="1">MIN((AK6387-MAX($AK$3:AK6387))/MAX($AK$3:AK6387),0)</f>
        <v>-0.40143857089886054</v>
      </c>
      <c r="AO6387" s="43"/>
      <c r="AP6387" s="38">
        <f t="shared" ca="1" si="2991"/>
        <v>815</v>
      </c>
      <c r="AQ6387" s="38">
        <f t="shared" ca="1" si="3001"/>
        <v>16365.199999999941</v>
      </c>
      <c r="AR6387" s="38" cm="1">
        <f t="array" aca="1" ref="AR6387" ca="1">_xlfn.IFS(AND(P6386&gt;P6385,AP6387&gt;1),-(AP6387*G6386)*$BJ$7, AND(P6386&lt;P6385,AP6387&lt;1),(AP6387*G6386)*$BJ$7,P6386=P6385,0)</f>
        <v>0</v>
      </c>
      <c r="AS6387" s="41">
        <f t="shared" ca="1" si="3002"/>
        <v>4.5696614928215579E-3</v>
      </c>
      <c r="AT6387" s="40">
        <f t="shared" ca="1" si="3003"/>
        <v>3597637.0350599694</v>
      </c>
      <c r="AU6387" s="37">
        <f t="shared" ca="1" si="2992"/>
        <v>3.5976370350599693</v>
      </c>
      <c r="AV6387" s="37">
        <f t="shared" ca="1" si="2993"/>
        <v>2.5976370350599693</v>
      </c>
      <c r="AW6387" s="37">
        <f ca="1">MIN((AT6387-MAX($AT$3:AT6387))/MAX($AT$3:AT6387),0)</f>
        <v>-0.30784575257163205</v>
      </c>
      <c r="AY6387" s="6">
        <f t="shared" si="3004"/>
        <v>1.130808911314829E-2</v>
      </c>
      <c r="AZ6387" s="5">
        <f t="shared" si="2994"/>
        <v>1.4831167075890339</v>
      </c>
      <c r="BA6387" s="6">
        <f>AZ6387-MAX($AZ$3:AZ6387)</f>
        <v>-0.24934111233753087</v>
      </c>
      <c r="BB6387" s="5"/>
      <c r="BC6387" s="5">
        <f t="shared" si="2995"/>
        <v>1.4831167075890339</v>
      </c>
      <c r="BD6387" s="5"/>
    </row>
    <row r="6388" spans="1:56" x14ac:dyDescent="0.5">
      <c r="A6388" s="14">
        <v>1638219600000</v>
      </c>
      <c r="B6388" s="25" t="d">
        <v>2021-11-29T21:00:00.000</v>
      </c>
      <c r="C6388" s="14" t="s">
        <v>10</v>
      </c>
      <c r="D6388" s="15">
        <v>4409.33</v>
      </c>
      <c r="E6388" s="15">
        <v>4454.8999999999996</v>
      </c>
      <c r="F6388" s="15">
        <v>4407.01</v>
      </c>
      <c r="G6388" s="15">
        <v>4448.5</v>
      </c>
      <c r="H6388" s="15">
        <v>37593.911999999997</v>
      </c>
      <c r="I6388" s="15">
        <v>166864531.64998001</v>
      </c>
      <c r="J6388" s="15">
        <v>64790</v>
      </c>
      <c r="K6388" s="16">
        <v>6386</v>
      </c>
      <c r="L6388" s="14">
        <f ca="1">IF(K6388&gt;=$BF$5,AVERAGE(G6388:OFFSET(G6388,-$BF$5+1,,,)),0)</f>
        <v>4448.5</v>
      </c>
      <c r="M6388" s="14">
        <f ca="1">IF(K6388&gt;=$BF$6,AVERAGE(G6388:OFFSET(G6388,-$BF$6+1,,,)),0)</f>
        <v>4171.2003333333332</v>
      </c>
      <c r="N6388" s="14">
        <f t="shared" ca="1" si="2980"/>
        <v>1</v>
      </c>
      <c r="O6388" s="14">
        <f t="shared" ca="1" si="2981"/>
        <v>0</v>
      </c>
      <c r="P6388" s="14">
        <f t="shared" ca="1" si="2982"/>
        <v>1</v>
      </c>
      <c r="Q6388" s="17">
        <f t="shared" ca="1" si="3007"/>
        <v>917</v>
      </c>
      <c r="R6388" s="23">
        <f t="shared" ca="1" si="3008"/>
        <v>35918.890000000065</v>
      </c>
      <c r="S6388" s="19">
        <f t="shared" ca="1" si="3009"/>
        <v>8.8786560698609351E-3</v>
      </c>
      <c r="T6388" s="17">
        <f t="shared" ca="1" si="3005"/>
        <v>4081451.2000000044</v>
      </c>
      <c r="U6388" s="19">
        <f t="shared" ca="1" si="2985"/>
        <v>4.0814512000000045</v>
      </c>
      <c r="V6388" s="21">
        <f t="shared" ca="1" si="2986"/>
        <v>3.0814512000000045</v>
      </c>
      <c r="W6388" s="21">
        <f ca="1">MIN((T6388-MAX($T$3:T6388))/MAX($T$3:T6388),0)</f>
        <v>-0.26900419812066706</v>
      </c>
      <c r="X6388" s="22">
        <f t="shared" ca="1" si="2987"/>
        <v>8.8857238757904522E-3</v>
      </c>
      <c r="Y6388" s="20">
        <f t="shared" ca="1" si="2996"/>
        <v>3494837.9209420308</v>
      </c>
      <c r="Z6388" s="21">
        <f t="shared" ca="1" si="2997"/>
        <v>2.4948379209420311</v>
      </c>
      <c r="AA6388" s="6">
        <f ca="1">Z6388-MAX($Z$3:Z6388)</f>
        <v>-1.6117742427655775</v>
      </c>
      <c r="AB6388" s="6">
        <f t="shared" ca="1" si="2998"/>
        <v>8.8857238757904522E-3</v>
      </c>
      <c r="AC6388" s="11">
        <f t="shared" ca="1" si="2999"/>
        <v>3494.8379209420241</v>
      </c>
      <c r="AD6388" s="6">
        <f t="shared" ca="1" si="3000"/>
        <v>2.4948379209420239</v>
      </c>
      <c r="AE6388" s="6">
        <f ca="1">AD6388-MAX($AD$3:AD6388)</f>
        <v>-1.6117742427655775</v>
      </c>
      <c r="AF6388" s="45"/>
      <c r="AG6388" s="12">
        <f t="shared" ca="1" si="2988"/>
        <v>570</v>
      </c>
      <c r="AH6388" s="12">
        <f t="shared" ca="1" si="3006"/>
        <v>22332.600000000166</v>
      </c>
      <c r="AI6388" s="39" cm="1">
        <f t="array" aca="1" ref="AI6388" ca="1">_xlfn.IFS(AND(P6387&gt;P6386,AG6388&gt;1),-(AG6388*G6387)*$BH$7, AND(P6387&lt;P6386,AG6388&lt;1),(AG6388*G6387)*$BH$7,P6387=P6386,0)</f>
        <v>0</v>
      </c>
      <c r="AJ6388" s="6">
        <f t="shared" ca="1" si="2989"/>
        <v>8.8842601216750708E-3</v>
      </c>
      <c r="AK6388" s="17">
        <f t="shared" ca="1" si="2990"/>
        <v>2536059.0886599803</v>
      </c>
      <c r="AL6388" s="4">
        <f t="shared" ca="1" si="2983"/>
        <v>2.5360590886599805</v>
      </c>
      <c r="AM6388" s="36">
        <f t="shared" ca="1" si="2984"/>
        <v>1.5360590886599805</v>
      </c>
      <c r="AN6388" s="37">
        <f ca="1">MIN((AK6388-MAX($AK$3:AK6388))/MAX($AK$3:AK6388),0)</f>
        <v>-0.39612079546392442</v>
      </c>
      <c r="AO6388" s="43"/>
      <c r="AP6388" s="38">
        <f t="shared" ca="1" si="2991"/>
        <v>815</v>
      </c>
      <c r="AQ6388" s="38">
        <f t="shared" ca="1" si="3001"/>
        <v>31931.700000000237</v>
      </c>
      <c r="AR6388" s="38" cm="1">
        <f t="array" aca="1" ref="AR6388" ca="1">_xlfn.IFS(AND(P6387&gt;P6386,AP6388&gt;1),-(AP6388*G6387)*$BJ$7, AND(P6387&lt;P6386,AP6388&lt;1),(AP6388*G6387)*$BJ$7,P6387=P6386,0)</f>
        <v>0</v>
      </c>
      <c r="AS6388" s="41">
        <f t="shared" ca="1" si="3002"/>
        <v>8.8757425189970457E-3</v>
      </c>
      <c r="AT6388" s="40">
        <f t="shared" ca="1" si="3003"/>
        <v>3629568.7350599696</v>
      </c>
      <c r="AU6388" s="37">
        <f t="shared" ca="1" si="2992"/>
        <v>3.6295687350599697</v>
      </c>
      <c r="AV6388" s="37">
        <f t="shared" ca="1" si="2993"/>
        <v>2.6295687350599697</v>
      </c>
      <c r="AW6388" s="37">
        <f ca="1">MIN((AT6388-MAX($AT$3:AT6388))/MAX($AT$3:AT6388),0)</f>
        <v>-0.30170236968802772</v>
      </c>
      <c r="AY6388" s="6">
        <f t="shared" si="3004"/>
        <v>2.2064289414998051E-2</v>
      </c>
      <c r="AZ6388" s="5">
        <f t="shared" si="2994"/>
        <v>1.505180997004032</v>
      </c>
      <c r="BA6388" s="6">
        <f>AZ6388-MAX($AZ$3:AZ6388)</f>
        <v>-0.22727682292253282</v>
      </c>
      <c r="BB6388" s="5"/>
      <c r="BC6388" s="5">
        <f t="shared" si="2995"/>
        <v>1.505180997004032</v>
      </c>
      <c r="BD6388" s="5"/>
    </row>
    <row r="6389" spans="1:56" x14ac:dyDescent="0.5">
      <c r="A6389" s="14">
        <v>1638223200000</v>
      </c>
      <c r="B6389" s="25" t="d">
        <v>2021-11-29T21:59:59.99999979045242400</v>
      </c>
      <c r="C6389" s="14" t="s">
        <v>10</v>
      </c>
      <c r="D6389" s="15">
        <v>4448.51</v>
      </c>
      <c r="E6389" s="15">
        <v>4458.04</v>
      </c>
      <c r="F6389" s="15">
        <v>4427.3500000000004</v>
      </c>
      <c r="G6389" s="15">
        <v>4439.79</v>
      </c>
      <c r="H6389" s="15">
        <v>39273.803999999996</v>
      </c>
      <c r="I6389" s="15">
        <v>174592454.88688999</v>
      </c>
      <c r="J6389" s="15">
        <v>58923</v>
      </c>
      <c r="K6389" s="16">
        <v>6387</v>
      </c>
      <c r="L6389" s="14">
        <f ca="1">IF(K6389&gt;=$BF$5,AVERAGE(G6389:OFFSET(G6389,-$BF$5+1,,,)),0)</f>
        <v>4439.79</v>
      </c>
      <c r="M6389" s="14">
        <f ca="1">IF(K6389&gt;=$BF$6,AVERAGE(G6389:OFFSET(G6389,-$BF$6+1,,,)),0)</f>
        <v>4171.3405555555546</v>
      </c>
      <c r="N6389" s="14">
        <f t="shared" ca="1" si="2980"/>
        <v>1</v>
      </c>
      <c r="O6389" s="14">
        <f t="shared" ca="1" si="2981"/>
        <v>0</v>
      </c>
      <c r="P6389" s="14">
        <f t="shared" ca="1" si="2982"/>
        <v>1</v>
      </c>
      <c r="Q6389" s="17">
        <f t="shared" ca="1" si="3007"/>
        <v>917</v>
      </c>
      <c r="R6389" s="23">
        <f t="shared" ca="1" si="3008"/>
        <v>-7996.2400000002335</v>
      </c>
      <c r="S6389" s="19">
        <f t="shared" ca="1" si="3009"/>
        <v>-1.9591658966791577E-3</v>
      </c>
      <c r="T6389" s="17">
        <f t="shared" ca="1" si="3005"/>
        <v>4073454.9600000042</v>
      </c>
      <c r="U6389" s="19">
        <f t="shared" ca="1" si="2985"/>
        <v>4.0734549600000038</v>
      </c>
      <c r="V6389" s="21">
        <f t="shared" ca="1" si="2986"/>
        <v>3.0734549600000038</v>
      </c>
      <c r="W6389" s="21">
        <f ca="1">MIN((T6389-MAX($T$3:T6389))/MAX($T$3:T6389),0)</f>
        <v>-0.27043634016632467</v>
      </c>
      <c r="X6389" s="22">
        <f t="shared" ca="1" si="2987"/>
        <v>-1.957963358435455E-3</v>
      </c>
      <c r="Y6389" s="20">
        <f t="shared" ca="1" si="2996"/>
        <v>3487995.1563491556</v>
      </c>
      <c r="Z6389" s="21">
        <f t="shared" ca="1" si="2997"/>
        <v>2.4879951563491556</v>
      </c>
      <c r="AA6389" s="6">
        <f ca="1">Z6389-MAX($Z$3:Z6389)</f>
        <v>-1.6186170073584529</v>
      </c>
      <c r="AB6389" s="6">
        <f t="shared" ca="1" si="2998"/>
        <v>-1.957963358435455E-3</v>
      </c>
      <c r="AC6389" s="11">
        <f t="shared" ca="1" si="2999"/>
        <v>3487.9951563491491</v>
      </c>
      <c r="AD6389" s="6">
        <f t="shared" ca="1" si="3000"/>
        <v>2.4879951563491489</v>
      </c>
      <c r="AE6389" s="6">
        <f ca="1">AD6389-MAX($AD$3:AD6389)</f>
        <v>-1.6186170073584525</v>
      </c>
      <c r="AF6389" s="45"/>
      <c r="AG6389" s="12">
        <f t="shared" ca="1" si="2988"/>
        <v>570</v>
      </c>
      <c r="AH6389" s="12">
        <f t="shared" ca="1" si="3006"/>
        <v>-4964.7000000000207</v>
      </c>
      <c r="AI6389" s="39" cm="1">
        <f t="array" aca="1" ref="AI6389" ca="1">_xlfn.IFS(AND(P6388&gt;P6387,AG6389&gt;1),-(AG6389*G6388)*$BH$7, AND(P6388&lt;P6387,AG6389&lt;1),(AG6389*G6388)*$BH$7,P6388=P6387,0)</f>
        <v>0</v>
      </c>
      <c r="AJ6389" s="6">
        <f t="shared" ca="1" si="2989"/>
        <v>-1.9576436614587326E-3</v>
      </c>
      <c r="AK6389" s="17">
        <f t="shared" ca="1" si="2990"/>
        <v>2531094.3886599801</v>
      </c>
      <c r="AL6389" s="4">
        <f t="shared" ca="1" si="2983"/>
        <v>2.5310943886599802</v>
      </c>
      <c r="AM6389" s="36">
        <f t="shared" ca="1" si="2984"/>
        <v>1.5310943886599802</v>
      </c>
      <c r="AN6389" s="37">
        <f ca="1">MIN((AK6389-MAX($AK$3:AK6389))/MAX($AK$3:AK6389),0)</f>
        <v>-0.39730297576097129</v>
      </c>
      <c r="AO6389" s="43"/>
      <c r="AP6389" s="38">
        <f t="shared" ca="1" si="2991"/>
        <v>815</v>
      </c>
      <c r="AQ6389" s="38">
        <f t="shared" ca="1" si="3001"/>
        <v>-7098.6500000000296</v>
      </c>
      <c r="AR6389" s="38" cm="1">
        <f t="array" aca="1" ref="AR6389" ca="1">_xlfn.IFS(AND(P6388&gt;P6387,AP6389&gt;1),-(AP6389*G6388)*$BJ$7, AND(P6388&lt;P6387,AP6389&lt;1),(AP6389*G6388)*$BJ$7,P6388=P6387,0)</f>
        <v>0</v>
      </c>
      <c r="AS6389" s="41">
        <f t="shared" ca="1" si="3002"/>
        <v>-1.9557833225281908E-3</v>
      </c>
      <c r="AT6389" s="40">
        <f t="shared" ca="1" si="3003"/>
        <v>3622470.0850599697</v>
      </c>
      <c r="AU6389" s="37">
        <f t="shared" ca="1" si="2992"/>
        <v>3.6224700850599696</v>
      </c>
      <c r="AV6389" s="37">
        <f t="shared" ca="1" si="2993"/>
        <v>2.6224700850599696</v>
      </c>
      <c r="AW6389" s="37">
        <f ca="1">MIN((AT6389-MAX($AT$3:AT6389))/MAX($AT$3:AT6389),0)</f>
        <v>-0.30306808854755279</v>
      </c>
      <c r="AY6389" s="6">
        <f t="shared" si="3004"/>
        <v>-4.9050525983826976E-3</v>
      </c>
      <c r="AZ6389" s="5">
        <f t="shared" si="2994"/>
        <v>1.5002759444056493</v>
      </c>
      <c r="BA6389" s="6">
        <f>AZ6389-MAX($AZ$3:AZ6389)</f>
        <v>-0.23218187552091551</v>
      </c>
      <c r="BB6389" s="5"/>
      <c r="BC6389" s="5">
        <f t="shared" si="2995"/>
        <v>1.5002759444056493</v>
      </c>
      <c r="BD6389" s="5"/>
    </row>
    <row r="6390" spans="1:56" x14ac:dyDescent="0.5">
      <c r="A6390" s="14">
        <v>1638226800000</v>
      </c>
      <c r="B6390" s="25" t="d">
        <v>2021-11-29T23:00:00.00000020954757600</v>
      </c>
      <c r="C6390" s="14" t="s">
        <v>10</v>
      </c>
      <c r="D6390" s="15">
        <v>4439.8</v>
      </c>
      <c r="E6390" s="15">
        <v>4455</v>
      </c>
      <c r="F6390" s="15">
        <v>4430.45</v>
      </c>
      <c r="G6390" s="15">
        <v>4445.1000000000004</v>
      </c>
      <c r="H6390" s="15">
        <v>34984.675000000003</v>
      </c>
      <c r="I6390" s="15">
        <v>155451658.50163999</v>
      </c>
      <c r="J6390" s="15">
        <v>54013</v>
      </c>
      <c r="K6390" s="16">
        <v>6388</v>
      </c>
      <c r="L6390" s="14">
        <f ca="1">IF(K6390&gt;=$BF$5,AVERAGE(G6390:OFFSET(G6390,-$BF$5+1,,,)),0)</f>
        <v>4445.1000000000004</v>
      </c>
      <c r="M6390" s="14">
        <f ca="1">IF(K6390&gt;=$BF$6,AVERAGE(G6390:OFFSET(G6390,-$BF$6+1,,,)),0)</f>
        <v>4171.4636666666647</v>
      </c>
      <c r="N6390" s="14">
        <f t="shared" ca="1" si="2980"/>
        <v>1</v>
      </c>
      <c r="O6390" s="14">
        <f t="shared" ca="1" si="2981"/>
        <v>0</v>
      </c>
      <c r="P6390" s="14">
        <f t="shared" ca="1" si="2982"/>
        <v>1</v>
      </c>
      <c r="Q6390" s="17">
        <f t="shared" ca="1" si="3007"/>
        <v>917</v>
      </c>
      <c r="R6390" s="23">
        <f t="shared" ca="1" si="3008"/>
        <v>4860.1000000001668</v>
      </c>
      <c r="S6390" s="19">
        <f t="shared" ca="1" si="3009"/>
        <v>1.1931149473173902E-3</v>
      </c>
      <c r="T6390" s="17">
        <f t="shared" ca="1" si="3005"/>
        <v>4078315.0600000042</v>
      </c>
      <c r="U6390" s="19">
        <f t="shared" ca="1" si="2985"/>
        <v>4.078315060000004</v>
      </c>
      <c r="V6390" s="21">
        <f t="shared" ca="1" si="2986"/>
        <v>3.078315060000004</v>
      </c>
      <c r="W6390" s="21">
        <f ca="1">MIN((T6390-MAX($T$3:T6390))/MAX($T$3:T6390),0)</f>
        <v>-0.26956588685875754</v>
      </c>
      <c r="X6390" s="22">
        <f t="shared" ca="1" si="2987"/>
        <v>1.1960025136323882E-3</v>
      </c>
      <c r="Y6390" s="20">
        <f t="shared" ca="1" si="2996"/>
        <v>3492166.8073236868</v>
      </c>
      <c r="Z6390" s="21">
        <f t="shared" ca="1" si="2997"/>
        <v>2.4921668073236867</v>
      </c>
      <c r="AA6390" s="6">
        <f ca="1">Z6390-MAX($Z$3:Z6390)</f>
        <v>-1.6144453563839218</v>
      </c>
      <c r="AB6390" s="6">
        <f t="shared" ca="1" si="2998"/>
        <v>1.1960025136323882E-3</v>
      </c>
      <c r="AC6390" s="11">
        <f t="shared" ca="1" si="2999"/>
        <v>3492.1668073236801</v>
      </c>
      <c r="AD6390" s="6">
        <f t="shared" ca="1" si="3000"/>
        <v>2.49216680732368</v>
      </c>
      <c r="AE6390" s="6">
        <f ca="1">AD6390-MAX($AD$3:AD6390)</f>
        <v>-1.6144453563839214</v>
      </c>
      <c r="AF6390" s="45"/>
      <c r="AG6390" s="12">
        <f t="shared" ca="1" si="2988"/>
        <v>570</v>
      </c>
      <c r="AH6390" s="12">
        <f t="shared" ca="1" si="3006"/>
        <v>3026.7000000002281</v>
      </c>
      <c r="AI6390" s="39" cm="1">
        <f t="array" aca="1" ref="AI6390" ca="1">_xlfn.IFS(AND(P6389&gt;P6388,AG6390&gt;1),-(AG6390*G6389)*$BH$7, AND(P6389&lt;P6388,AG6390&lt;1),(AG6390*G6389)*$BH$7,P6389=P6388,0)</f>
        <v>0</v>
      </c>
      <c r="AJ6390" s="6">
        <f t="shared" ca="1" si="2989"/>
        <v>1.1958068468567199E-3</v>
      </c>
      <c r="AK6390" s="17">
        <f t="shared" ca="1" si="2990"/>
        <v>2534121.0886599803</v>
      </c>
      <c r="AL6390" s="4">
        <f t="shared" ca="1" si="2983"/>
        <v>2.5341210886599805</v>
      </c>
      <c r="AM6390" s="36">
        <f t="shared" ca="1" si="2984"/>
        <v>1.5341210886599805</v>
      </c>
      <c r="AN6390" s="37">
        <f ca="1">MIN((AK6390-MAX($AK$3:AK6390))/MAX($AK$3:AK6390),0)</f>
        <v>-0.39658226653280609</v>
      </c>
      <c r="AO6390" s="43"/>
      <c r="AP6390" s="38">
        <f t="shared" ca="1" si="2991"/>
        <v>815</v>
      </c>
      <c r="AQ6390" s="38">
        <f t="shared" ca="1" si="3001"/>
        <v>4327.6500000003261</v>
      </c>
      <c r="AR6390" s="38" cm="1">
        <f t="array" aca="1" ref="AR6390" ca="1">_xlfn.IFS(AND(P6389&gt;P6388,AP6390&gt;1),-(AP6390*G6389)*$BJ$7, AND(P6389&lt;P6388,AP6390&lt;1),(AP6390*G6389)*$BJ$7,P6389=P6388,0)</f>
        <v>0</v>
      </c>
      <c r="AS6390" s="41">
        <f t="shared" ca="1" si="3002"/>
        <v>1.1946682507741626E-3</v>
      </c>
      <c r="AT6390" s="40">
        <f t="shared" ca="1" si="3003"/>
        <v>3626797.7350599701</v>
      </c>
      <c r="AU6390" s="37">
        <f t="shared" ca="1" si="2992"/>
        <v>3.6267977350599701</v>
      </c>
      <c r="AV6390" s="37">
        <f t="shared" ca="1" si="2993"/>
        <v>2.6267977350599701</v>
      </c>
      <c r="AW6390" s="37">
        <f ca="1">MIN((AT6390-MAX($AT$3:AT6390))/MAX($AT$3:AT6390),0)</f>
        <v>-0.30223548611998918</v>
      </c>
      <c r="AY6390" s="6">
        <f t="shared" si="3004"/>
        <v>2.9903363142840256E-3</v>
      </c>
      <c r="AZ6390" s="5">
        <f t="shared" si="2994"/>
        <v>1.5032662807199333</v>
      </c>
      <c r="BA6390" s="6">
        <f>AZ6390-MAX($AZ$3:AZ6390)</f>
        <v>-0.22919153920663149</v>
      </c>
      <c r="BB6390" s="5"/>
      <c r="BC6390" s="5">
        <f t="shared" si="2995"/>
        <v>1.5032662807199333</v>
      </c>
      <c r="BD6390" s="5"/>
    </row>
    <row r="6391" spans="1:56" x14ac:dyDescent="0.5">
      <c r="A6391" s="14">
        <v>1638230400000</v>
      </c>
      <c r="B6391" s="25" t="d">
        <v>2021-11-30</v>
      </c>
      <c r="C6391" s="14" t="s">
        <v>10</v>
      </c>
      <c r="D6391" s="15">
        <v>4445.09</v>
      </c>
      <c r="E6391" s="15">
        <v>4492.8</v>
      </c>
      <c r="F6391" s="15">
        <v>4435.3500000000004</v>
      </c>
      <c r="G6391" s="15">
        <v>4483.55</v>
      </c>
      <c r="H6391" s="15">
        <v>92371.868000000002</v>
      </c>
      <c r="I6391" s="15">
        <v>412468533.99796999</v>
      </c>
      <c r="J6391" s="15">
        <v>126646</v>
      </c>
      <c r="K6391" s="16">
        <v>6389</v>
      </c>
      <c r="L6391" s="14">
        <f ca="1">IF(K6391&gt;=$BF$5,AVERAGE(G6391:OFFSET(G6391,-$BF$5+1,,,)),0)</f>
        <v>4483.55</v>
      </c>
      <c r="M6391" s="14">
        <f ca="1">IF(K6391&gt;=$BF$6,AVERAGE(G6391:OFFSET(G6391,-$BF$6+1,,,)),0)</f>
        <v>4172.1574444444432</v>
      </c>
      <c r="N6391" s="14">
        <f t="shared" ca="1" si="2980"/>
        <v>1</v>
      </c>
      <c r="O6391" s="14">
        <f t="shared" ca="1" si="2981"/>
        <v>0</v>
      </c>
      <c r="P6391" s="14">
        <f t="shared" ca="1" si="2982"/>
        <v>1</v>
      </c>
      <c r="Q6391" s="17">
        <f t="shared" ca="1" si="3007"/>
        <v>917</v>
      </c>
      <c r="R6391" s="23">
        <f t="shared" ca="1" si="3008"/>
        <v>35267.820000000036</v>
      </c>
      <c r="S6391" s="19">
        <f t="shared" ca="1" si="3009"/>
        <v>8.6476447947599223E-3</v>
      </c>
      <c r="T6391" s="17">
        <f t="shared" ca="1" si="3005"/>
        <v>4113582.8800000041</v>
      </c>
      <c r="U6391" s="19">
        <f t="shared" ca="1" si="2985"/>
        <v>4.1135828800000045</v>
      </c>
      <c r="V6391" s="21">
        <f t="shared" ca="1" si="2986"/>
        <v>3.1135828800000045</v>
      </c>
      <c r="W6391" s="21">
        <f ca="1">MIN((T6391-MAX($T$3:T6391))/MAX($T$3:T6391),0)</f>
        <v>-0.26324935210233663</v>
      </c>
      <c r="X6391" s="22">
        <f t="shared" ca="1" si="2987"/>
        <v>8.6499741288159626E-3</v>
      </c>
      <c r="Y6391" s="20">
        <f t="shared" ca="1" si="2996"/>
        <v>3522373.9598605465</v>
      </c>
      <c r="Z6391" s="21">
        <f t="shared" ca="1" si="2997"/>
        <v>2.5223739598605466</v>
      </c>
      <c r="AA6391" s="6">
        <f ca="1">Z6391-MAX($Z$3:Z6391)</f>
        <v>-1.5842382038470619</v>
      </c>
      <c r="AB6391" s="6">
        <f t="shared" ca="1" si="2998"/>
        <v>8.6499741288159626E-3</v>
      </c>
      <c r="AC6391" s="11">
        <f t="shared" ca="1" si="2999"/>
        <v>3522.3739598605398</v>
      </c>
      <c r="AD6391" s="6">
        <f t="shared" ca="1" si="3000"/>
        <v>2.5223739598605399</v>
      </c>
      <c r="AE6391" s="6">
        <f ca="1">AD6391-MAX($AD$3:AD6391)</f>
        <v>-1.5842382038470615</v>
      </c>
      <c r="AF6391" s="45"/>
      <c r="AG6391" s="12">
        <f t="shared" ca="1" si="2988"/>
        <v>570</v>
      </c>
      <c r="AH6391" s="12">
        <f t="shared" ca="1" si="3006"/>
        <v>21916.499999999898</v>
      </c>
      <c r="AI6391" s="39" cm="1">
        <f t="array" aca="1" ref="AI6391" ca="1">_xlfn.IFS(AND(P6390&gt;P6389,AG6391&gt;1),-(AG6391*G6390)*$BH$7, AND(P6390&lt;P6389,AG6391&lt;1),(AG6391*G6390)*$BH$7,P6390=P6389,0)</f>
        <v>0</v>
      </c>
      <c r="AJ6391" s="6">
        <f t="shared" ca="1" si="2989"/>
        <v>8.6485606777334939E-3</v>
      </c>
      <c r="AK6391" s="17">
        <f t="shared" ca="1" si="2990"/>
        <v>2556037.5886599803</v>
      </c>
      <c r="AL6391" s="4">
        <f t="shared" ca="1" si="2983"/>
        <v>2.5560375886599802</v>
      </c>
      <c r="AM6391" s="36">
        <f t="shared" ca="1" si="2984"/>
        <v>1.5560375886599802</v>
      </c>
      <c r="AN6391" s="37">
        <f ca="1">MIN((AK6391-MAX($AK$3:AK6391))/MAX($AK$3:AK6391),0)</f>
        <v>-0.39136357165089458</v>
      </c>
      <c r="AO6391" s="43"/>
      <c r="AP6391" s="38">
        <f t="shared" ca="1" si="2991"/>
        <v>815</v>
      </c>
      <c r="AQ6391" s="38">
        <f t="shared" ca="1" si="3001"/>
        <v>31336.749999999851</v>
      </c>
      <c r="AR6391" s="38" cm="1">
        <f t="array" aca="1" ref="AR6391" ca="1">_xlfn.IFS(AND(P6390&gt;P6389,AP6391&gt;1),-(AP6391*G6390)*$BJ$7, AND(P6390&lt;P6389,AP6391&lt;1),(AP6391*G6390)*$BJ$7,P6390=P6389,0)</f>
        <v>0</v>
      </c>
      <c r="AS6391" s="41">
        <f t="shared" ca="1" si="3002"/>
        <v>8.6403357146360663E-3</v>
      </c>
      <c r="AT6391" s="40">
        <f t="shared" ca="1" si="3003"/>
        <v>3658134.4850599701</v>
      </c>
      <c r="AU6391" s="37">
        <f t="shared" ca="1" si="2992"/>
        <v>3.65813448505997</v>
      </c>
      <c r="AV6391" s="37">
        <f t="shared" ca="1" si="2993"/>
        <v>2.65813448505997</v>
      </c>
      <c r="AW6391" s="37">
        <f ca="1">MIN((AT6391-MAX($AT$3:AT6391))/MAX($AT$3:AT6391),0)</f>
        <v>-0.29620656647030602</v>
      </c>
      <c r="AY6391" s="6">
        <f t="shared" si="3004"/>
        <v>2.1653188565764925E-2</v>
      </c>
      <c r="AZ6391" s="5">
        <f t="shared" si="2994"/>
        <v>1.5249194692856982</v>
      </c>
      <c r="BA6391" s="6">
        <f>AZ6391-MAX($AZ$3:AZ6391)</f>
        <v>-0.20753835064086656</v>
      </c>
      <c r="BB6391" s="5"/>
      <c r="BC6391" s="5">
        <f t="shared" si="2995"/>
        <v>1.5249194692856982</v>
      </c>
      <c r="BD6391" s="5"/>
    </row>
    <row r="6392" spans="1:56" x14ac:dyDescent="0.5">
      <c r="A6392" s="14">
        <v>1638234000000</v>
      </c>
      <c r="B6392" s="25" t="d">
        <v>2021-11-30T00:59:59.99999979045242400</v>
      </c>
      <c r="C6392" s="14" t="s">
        <v>10</v>
      </c>
      <c r="D6392" s="15">
        <v>4483.55</v>
      </c>
      <c r="E6392" s="15">
        <v>4505.68</v>
      </c>
      <c r="F6392" s="15">
        <v>4430.26</v>
      </c>
      <c r="G6392" s="15">
        <v>4460.8500000000004</v>
      </c>
      <c r="H6392" s="15">
        <v>94493.375</v>
      </c>
      <c r="I6392" s="15">
        <v>422211405.49050999</v>
      </c>
      <c r="J6392" s="15">
        <v>126173</v>
      </c>
      <c r="K6392" s="16">
        <v>6390</v>
      </c>
      <c r="L6392" s="14">
        <f ca="1">IF(K6392&gt;=$BF$5,AVERAGE(G6392:OFFSET(G6392,-$BF$5+1,,,)),0)</f>
        <v>4460.8500000000004</v>
      </c>
      <c r="M6392" s="14">
        <f ca="1">IF(K6392&gt;=$BF$6,AVERAGE(G6392:OFFSET(G6392,-$BF$6+1,,,)),0)</f>
        <v>4173.4609999999984</v>
      </c>
      <c r="N6392" s="14">
        <f t="shared" ca="1" si="2980"/>
        <v>1</v>
      </c>
      <c r="O6392" s="14">
        <f t="shared" ca="1" si="2981"/>
        <v>0</v>
      </c>
      <c r="P6392" s="14">
        <f t="shared" ca="1" si="2982"/>
        <v>1</v>
      </c>
      <c r="Q6392" s="17">
        <f t="shared" ca="1" si="3007"/>
        <v>917</v>
      </c>
      <c r="R6392" s="23">
        <f t="shared" ca="1" si="3008"/>
        <v>-20815.899999999834</v>
      </c>
      <c r="S6392" s="19">
        <f t="shared" ca="1" si="3009"/>
        <v>-5.0602845760578949E-3</v>
      </c>
      <c r="T6392" s="17">
        <f t="shared" ca="1" si="3005"/>
        <v>4092766.9800000042</v>
      </c>
      <c r="U6392" s="19">
        <f t="shared" ca="1" si="2985"/>
        <v>4.0927669800000039</v>
      </c>
      <c r="V6392" s="21">
        <f t="shared" ca="1" si="2986"/>
        <v>3.0927669800000039</v>
      </c>
      <c r="W6392" s="21">
        <f ca="1">MIN((T6392-MAX($T$3:T6392))/MAX($T$3:T6392),0)</f>
        <v>-0.26697752004229386</v>
      </c>
      <c r="X6392" s="22">
        <f t="shared" ca="1" si="2987"/>
        <v>-5.0629523480277827E-3</v>
      </c>
      <c r="Y6392" s="20">
        <f t="shared" ca="1" si="2996"/>
        <v>3504540.3483498385</v>
      </c>
      <c r="Z6392" s="21">
        <f t="shared" ca="1" si="2997"/>
        <v>2.5045403483498383</v>
      </c>
      <c r="AA6392" s="6">
        <f ca="1">Z6392-MAX($Z$3:Z6392)</f>
        <v>-1.6020718153577702</v>
      </c>
      <c r="AB6392" s="6">
        <f t="shared" ca="1" si="2998"/>
        <v>-5.0629523480277827E-3</v>
      </c>
      <c r="AC6392" s="11">
        <f t="shared" ca="1" si="2999"/>
        <v>3504.5403483498321</v>
      </c>
      <c r="AD6392" s="6">
        <f t="shared" ca="1" si="3000"/>
        <v>2.5045403483498321</v>
      </c>
      <c r="AE6392" s="6">
        <f ca="1">AD6392-MAX($AD$3:AD6392)</f>
        <v>-1.6020718153577693</v>
      </c>
      <c r="AF6392" s="45"/>
      <c r="AG6392" s="12">
        <f t="shared" ca="1" si="2988"/>
        <v>570</v>
      </c>
      <c r="AH6392" s="12">
        <f t="shared" ca="1" si="3006"/>
        <v>-12938.999999999896</v>
      </c>
      <c r="AI6392" s="39" cm="1">
        <f t="array" aca="1" ref="AI6392" ca="1">_xlfn.IFS(AND(P6391&gt;P6390,AG6392&gt;1),-(AG6392*G6391)*$BH$7, AND(P6391&lt;P6390,AG6392&lt;1),(AG6392*G6391)*$BH$7,P6391=P6390,0)</f>
        <v>0</v>
      </c>
      <c r="AJ6392" s="6">
        <f t="shared" ca="1" si="2989"/>
        <v>-5.062132128809284E-3</v>
      </c>
      <c r="AK6392" s="17">
        <f t="shared" ca="1" si="2990"/>
        <v>2543098.5886599803</v>
      </c>
      <c r="AL6392" s="4">
        <f t="shared" ca="1" si="2983"/>
        <v>2.5430985886599804</v>
      </c>
      <c r="AM6392" s="36">
        <f t="shared" ca="1" si="2984"/>
        <v>1.5430985886599804</v>
      </c>
      <c r="AN6392" s="37">
        <f ca="1">MIN((AK6392-MAX($AK$3:AK6392))/MAX($AK$3:AK6392),0)</f>
        <v>-0.39444456966960434</v>
      </c>
      <c r="AO6392" s="43"/>
      <c r="AP6392" s="38">
        <f t="shared" ca="1" si="2991"/>
        <v>815</v>
      </c>
      <c r="AQ6392" s="38">
        <f t="shared" ca="1" si="3001"/>
        <v>-18500.499999999851</v>
      </c>
      <c r="AR6392" s="38" cm="1">
        <f t="array" aca="1" ref="AR6392" ca="1">_xlfn.IFS(AND(P6391&gt;P6390,AP6392&gt;1),-(AP6392*G6391)*$BJ$7, AND(P6391&lt;P6390,AP6392&lt;1),(AP6392*G6391)*$BJ$7,P6391=P6390,0)</f>
        <v>0</v>
      </c>
      <c r="AS6392" s="41">
        <f t="shared" ca="1" si="3002"/>
        <v>-5.0573591746167204E-3</v>
      </c>
      <c r="AT6392" s="40">
        <f t="shared" ca="1" si="3003"/>
        <v>3639633.9850599701</v>
      </c>
      <c r="AU6392" s="37">
        <f t="shared" ca="1" si="2992"/>
        <v>3.6396339850599699</v>
      </c>
      <c r="AV6392" s="37">
        <f t="shared" ca="1" si="2993"/>
        <v>2.6396339850599699</v>
      </c>
      <c r="AW6392" s="37">
        <f ca="1">MIN((AT6392-MAX($AT$3:AT6392))/MAX($AT$3:AT6392),0)</f>
        <v>-0.29976590264840247</v>
      </c>
      <c r="AY6392" s="6">
        <f t="shared" si="3004"/>
        <v>-1.2783546955601022E-2</v>
      </c>
      <c r="AZ6392" s="5">
        <f t="shared" si="2994"/>
        <v>1.5121359223300972</v>
      </c>
      <c r="BA6392" s="6">
        <f>AZ6392-MAX($AZ$3:AZ6392)</f>
        <v>-0.22032189759646759</v>
      </c>
      <c r="BB6392" s="5"/>
      <c r="BC6392" s="5">
        <f t="shared" si="2995"/>
        <v>1.5121359223300972</v>
      </c>
      <c r="BD6392" s="5"/>
    </row>
    <row r="6393" spans="1:56" x14ac:dyDescent="0.5">
      <c r="A6393" s="14">
        <v>1638237600000</v>
      </c>
      <c r="B6393" s="25" t="d">
        <v>2021-11-30T02:00:00.00000020954757600</v>
      </c>
      <c r="C6393" s="14" t="s">
        <v>10</v>
      </c>
      <c r="D6393" s="15">
        <v>4460.84</v>
      </c>
      <c r="E6393" s="15">
        <v>4497.55</v>
      </c>
      <c r="F6393" s="15">
        <v>4458.75</v>
      </c>
      <c r="G6393" s="15">
        <v>4466.63</v>
      </c>
      <c r="H6393" s="15">
        <v>43719.813999999998</v>
      </c>
      <c r="I6393" s="15">
        <v>195737310.81446999</v>
      </c>
      <c r="J6393" s="15">
        <v>62380</v>
      </c>
      <c r="K6393" s="16">
        <v>6391</v>
      </c>
      <c r="L6393" s="14">
        <f ca="1">IF(K6393&gt;=$BF$5,AVERAGE(G6393:OFFSET(G6393,-$BF$5+1,,,)),0)</f>
        <v>4466.63</v>
      </c>
      <c r="M6393" s="14">
        <f ca="1">IF(K6393&gt;=$BF$6,AVERAGE(G6393:OFFSET(G6393,-$BF$6+1,,,)),0)</f>
        <v>4177.5514444444434</v>
      </c>
      <c r="N6393" s="14">
        <f t="shared" ca="1" si="2980"/>
        <v>1</v>
      </c>
      <c r="O6393" s="14">
        <f t="shared" ca="1" si="2981"/>
        <v>0</v>
      </c>
      <c r="P6393" s="14">
        <f t="shared" ca="1" si="2982"/>
        <v>1</v>
      </c>
      <c r="Q6393" s="17">
        <f t="shared" ca="1" si="3007"/>
        <v>917</v>
      </c>
      <c r="R6393" s="23">
        <f t="shared" ca="1" si="3008"/>
        <v>5309.4299999999666</v>
      </c>
      <c r="S6393" s="19">
        <f t="shared" ca="1" si="3009"/>
        <v>1.2972715099455678E-3</v>
      </c>
      <c r="T6393" s="17">
        <f t="shared" ca="1" si="3005"/>
        <v>4098076.4100000043</v>
      </c>
      <c r="U6393" s="19">
        <f t="shared" ca="1" si="2985"/>
        <v>4.0980764100000044</v>
      </c>
      <c r="V6393" s="21">
        <f t="shared" ca="1" si="2986"/>
        <v>3.0980764100000044</v>
      </c>
      <c r="W6393" s="21">
        <f ca="1">MIN((T6393-MAX($T$3:T6393))/MAX($T$3:T6393),0)</f>
        <v>-0.26602659086289504</v>
      </c>
      <c r="X6393" s="22">
        <f t="shared" ca="1" si="2987"/>
        <v>1.2957171839447224E-3</v>
      </c>
      <c r="Y6393" s="20">
        <f t="shared" ca="1" si="2996"/>
        <v>3509081.2415010231</v>
      </c>
      <c r="Z6393" s="21">
        <f t="shared" ca="1" si="2997"/>
        <v>2.5090812415010229</v>
      </c>
      <c r="AA6393" s="6">
        <f ca="1">Z6393-MAX($Z$3:Z6393)</f>
        <v>-1.5975309222065857</v>
      </c>
      <c r="AB6393" s="6">
        <f t="shared" ca="1" si="2998"/>
        <v>1.2957171839447224E-3</v>
      </c>
      <c r="AC6393" s="11">
        <f t="shared" ca="1" si="2999"/>
        <v>3509.0812415010168</v>
      </c>
      <c r="AD6393" s="6">
        <f t="shared" ca="1" si="3000"/>
        <v>2.5090812415010166</v>
      </c>
      <c r="AE6393" s="6">
        <f ca="1">AD6393-MAX($AD$3:AD6393)</f>
        <v>-1.5975309222065848</v>
      </c>
      <c r="AF6393" s="45"/>
      <c r="AG6393" s="12">
        <f t="shared" ca="1" si="2988"/>
        <v>570</v>
      </c>
      <c r="AH6393" s="12">
        <f t="shared" ca="1" si="3006"/>
        <v>3294.5999999998548</v>
      </c>
      <c r="AI6393" s="39" cm="1">
        <f t="array" aca="1" ref="AI6393" ca="1">_xlfn.IFS(AND(P6392&gt;P6391,AG6393&gt;1),-(AG6393*G6392)*$BH$7, AND(P6392&lt;P6391,AG6393&lt;1),(AG6393*G6392)*$BH$7,P6392=P6391,0)</f>
        <v>0</v>
      </c>
      <c r="AJ6393" s="6">
        <f t="shared" ca="1" si="2989"/>
        <v>1.2955062043960549E-3</v>
      </c>
      <c r="AK6393" s="17">
        <f t="shared" ca="1" si="2990"/>
        <v>2546393.18865998</v>
      </c>
      <c r="AL6393" s="4">
        <f t="shared" ca="1" si="2983"/>
        <v>2.5463931886599798</v>
      </c>
      <c r="AM6393" s="36">
        <f t="shared" ca="1" si="2984"/>
        <v>1.5463931886599798</v>
      </c>
      <c r="AN6393" s="37">
        <f ca="1">MIN((AK6393-MAX($AK$3:AK6393))/MAX($AK$3:AK6393),0)</f>
        <v>-0.39366006885250565</v>
      </c>
      <c r="AO6393" s="43"/>
      <c r="AP6393" s="38">
        <f t="shared" ca="1" si="2991"/>
        <v>815</v>
      </c>
      <c r="AQ6393" s="38">
        <f t="shared" ca="1" si="3001"/>
        <v>4710.6999999997925</v>
      </c>
      <c r="AR6393" s="38" cm="1">
        <f t="array" aca="1" ref="AR6393" ca="1">_xlfn.IFS(AND(P6392&gt;P6391,AP6393&gt;1),-(AP6393*G6392)*$BJ$7, AND(P6392&lt;P6391,AP6393&lt;1),(AP6393*G6392)*$BJ$7,P6392=P6391,0)</f>
        <v>0</v>
      </c>
      <c r="AS6393" s="41">
        <f t="shared" ca="1" si="3002"/>
        <v>1.2942784959521622E-3</v>
      </c>
      <c r="AT6393" s="40">
        <f t="shared" ca="1" si="3003"/>
        <v>3644344.6850599698</v>
      </c>
      <c r="AU6393" s="37">
        <f t="shared" ca="1" si="2992"/>
        <v>3.6443446850599699</v>
      </c>
      <c r="AV6393" s="37">
        <f t="shared" ca="1" si="2993"/>
        <v>2.6443446850599699</v>
      </c>
      <c r="AW6393" s="37">
        <f ca="1">MIN((AT6393-MAX($AT$3:AT6393))/MAX($AT$3:AT6393),0)</f>
        <v>-0.29885960471406781</v>
      </c>
      <c r="AY6393" s="6">
        <f t="shared" si="3004"/>
        <v>3.2550176829677646E-3</v>
      </c>
      <c r="AZ6393" s="5">
        <f t="shared" si="2994"/>
        <v>1.515390940013065</v>
      </c>
      <c r="BA6393" s="6">
        <f>AZ6393-MAX($AZ$3:AZ6393)</f>
        <v>-0.21706687991349982</v>
      </c>
      <c r="BB6393" s="5"/>
      <c r="BC6393" s="5">
        <f t="shared" si="2995"/>
        <v>1.515390940013065</v>
      </c>
      <c r="BD6393" s="5"/>
    </row>
    <row r="6394" spans="1:56" x14ac:dyDescent="0.5">
      <c r="A6394" s="14">
        <v>1638241200000</v>
      </c>
      <c r="B6394" s="25" t="d">
        <v>2021-11-30T03:00:00.000</v>
      </c>
      <c r="C6394" s="14" t="s">
        <v>10</v>
      </c>
      <c r="D6394" s="15">
        <v>4466.3999999999996</v>
      </c>
      <c r="E6394" s="15">
        <v>4471.78</v>
      </c>
      <c r="F6394" s="15">
        <v>4402</v>
      </c>
      <c r="G6394" s="15">
        <v>4436.17</v>
      </c>
      <c r="H6394" s="15">
        <v>78535.737999999998</v>
      </c>
      <c r="I6394" s="15">
        <v>348304151.77205998</v>
      </c>
      <c r="J6394" s="15">
        <v>101510</v>
      </c>
      <c r="K6394" s="16">
        <v>6392</v>
      </c>
      <c r="L6394" s="14">
        <f ca="1">IF(K6394&gt;=$BF$5,AVERAGE(G6394:OFFSET(G6394,-$BF$5+1,,,)),0)</f>
        <v>4436.17</v>
      </c>
      <c r="M6394" s="14">
        <f ca="1">IF(K6394&gt;=$BF$6,AVERAGE(G6394:OFFSET(G6394,-$BF$6+1,,,)),0)</f>
        <v>4181.5991111111098</v>
      </c>
      <c r="N6394" s="14">
        <f t="shared" ca="1" si="2980"/>
        <v>1</v>
      </c>
      <c r="O6394" s="14">
        <f t="shared" ca="1" si="2981"/>
        <v>0</v>
      </c>
      <c r="P6394" s="14">
        <f t="shared" ca="1" si="2982"/>
        <v>1</v>
      </c>
      <c r="Q6394" s="17">
        <f t="shared" ca="1" si="3007"/>
        <v>917</v>
      </c>
      <c r="R6394" s="23">
        <f t="shared" ca="1" si="3008"/>
        <v>-27720.9099999996</v>
      </c>
      <c r="S6394" s="19">
        <f t="shared" ca="1" si="3009"/>
        <v>-6.7643711894575364E-3</v>
      </c>
      <c r="T6394" s="17">
        <f t="shared" ca="1" si="3005"/>
        <v>4070355.5000000047</v>
      </c>
      <c r="U6394" s="19">
        <f t="shared" ca="1" si="2985"/>
        <v>4.0703555000000042</v>
      </c>
      <c r="V6394" s="21">
        <f t="shared" ca="1" si="2986"/>
        <v>3.0703555000000042</v>
      </c>
      <c r="W6394" s="21">
        <f ca="1">MIN((T6394-MAX($T$3:T6394))/MAX($T$3:T6394),0)</f>
        <v>-0.27099145944549002</v>
      </c>
      <c r="X6394" s="22">
        <f t="shared" ca="1" si="2987"/>
        <v>-6.819458965707903E-3</v>
      </c>
      <c r="Y6394" s="20">
        <f t="shared" ca="1" si="2996"/>
        <v>3485151.2059672717</v>
      </c>
      <c r="Z6394" s="21">
        <f t="shared" ca="1" si="2997"/>
        <v>2.4851512059672718</v>
      </c>
      <c r="AA6394" s="6">
        <f ca="1">Z6394-MAX($Z$3:Z6394)</f>
        <v>-1.6214609577403367</v>
      </c>
      <c r="AB6394" s="6">
        <f t="shared" ca="1" si="2998"/>
        <v>-6.819458965707903E-3</v>
      </c>
      <c r="AC6394" s="11">
        <f t="shared" ca="1" si="2999"/>
        <v>3485.1512059672655</v>
      </c>
      <c r="AD6394" s="6">
        <f t="shared" ca="1" si="3000"/>
        <v>2.4851512059672656</v>
      </c>
      <c r="AE6394" s="6">
        <f ca="1">AD6394-MAX($AD$3:AD6394)</f>
        <v>-1.6214609577403358</v>
      </c>
      <c r="AF6394" s="45"/>
      <c r="AG6394" s="12">
        <f t="shared" ca="1" si="2988"/>
        <v>570</v>
      </c>
      <c r="AH6394" s="12">
        <f t="shared" ca="1" si="3006"/>
        <v>-17362.200000000019</v>
      </c>
      <c r="AI6394" s="39" cm="1">
        <f t="array" aca="1" ref="AI6394" ca="1">_xlfn.IFS(AND(P6393&gt;P6392,AG6394&gt;1),-(AG6394*G6393)*$BH$7, AND(P6393&lt;P6392,AG6394&lt;1),(AG6394*G6393)*$BH$7,P6393=P6392,0)</f>
        <v>0</v>
      </c>
      <c r="AJ6394" s="6">
        <f t="shared" ca="1" si="2989"/>
        <v>-6.8183500008247916E-3</v>
      </c>
      <c r="AK6394" s="17">
        <f t="shared" ca="1" si="2990"/>
        <v>2529030.9886599798</v>
      </c>
      <c r="AL6394" s="4">
        <f t="shared" ca="1" si="2983"/>
        <v>2.5290309886599798</v>
      </c>
      <c r="AM6394" s="36">
        <f t="shared" ca="1" si="2984"/>
        <v>1.5290309886599798</v>
      </c>
      <c r="AN6394" s="37">
        <f ca="1">MIN((AK6394-MAX($AK$3:AK6394))/MAX($AK$3:AK6394),0)</f>
        <v>-0.39779430672254534</v>
      </c>
      <c r="AO6394" s="43"/>
      <c r="AP6394" s="38">
        <f t="shared" ca="1" si="2991"/>
        <v>815</v>
      </c>
      <c r="AQ6394" s="38">
        <f t="shared" ca="1" si="3001"/>
        <v>-24824.900000000031</v>
      </c>
      <c r="AR6394" s="38" cm="1">
        <f t="array" aca="1" ref="AR6394" ca="1">_xlfn.IFS(AND(P6393&gt;P6392,AP6394&gt;1),-(AP6394*G6393)*$BJ$7, AND(P6393&lt;P6392,AP6394&lt;1),(AP6394*G6393)*$BJ$7,P6393=P6392,0)</f>
        <v>0</v>
      </c>
      <c r="AS6394" s="41">
        <f t="shared" ca="1" si="3002"/>
        <v>-6.8118968279180549E-3</v>
      </c>
      <c r="AT6394" s="40">
        <f t="shared" ca="1" si="3003"/>
        <v>3619519.7850599699</v>
      </c>
      <c r="AU6394" s="37">
        <f t="shared" ca="1" si="2992"/>
        <v>3.6195197850599699</v>
      </c>
      <c r="AV6394" s="37">
        <f t="shared" ca="1" si="2993"/>
        <v>2.6195197850599699</v>
      </c>
      <c r="AW6394" s="37">
        <f ca="1">MIN((AT6394-MAX($AT$3:AT6394))/MAX($AT$3:AT6394),0)</f>
        <v>-0.30363570074864127</v>
      </c>
      <c r="AY6394" s="6">
        <f t="shared" si="3004"/>
        <v>-1.7153605298132479E-2</v>
      </c>
      <c r="AZ6394" s="5">
        <f t="shared" si="2994"/>
        <v>1.4982373347149325</v>
      </c>
      <c r="BA6394" s="6">
        <f>AZ6394-MAX($AZ$3:AZ6394)</f>
        <v>-0.2342204852116323</v>
      </c>
      <c r="BB6394" s="5"/>
      <c r="BC6394" s="5">
        <f t="shared" si="2995"/>
        <v>1.4982373347149325</v>
      </c>
      <c r="BD6394" s="5"/>
    </row>
    <row r="6395" spans="1:56" x14ac:dyDescent="0.5">
      <c r="A6395" s="14">
        <v>1638244800000</v>
      </c>
      <c r="B6395" s="25" t="d">
        <v>2021-11-30T03:59:59.99999979045242400</v>
      </c>
      <c r="C6395" s="14" t="s">
        <v>10</v>
      </c>
      <c r="D6395" s="15">
        <v>4436.17</v>
      </c>
      <c r="E6395" s="15">
        <v>4457.24</v>
      </c>
      <c r="F6395" s="15">
        <v>4429.6099999999997</v>
      </c>
      <c r="G6395" s="15">
        <v>4445.21</v>
      </c>
      <c r="H6395" s="15">
        <v>38990.201000000001</v>
      </c>
      <c r="I6395" s="15">
        <v>173268437.96416</v>
      </c>
      <c r="J6395" s="15">
        <v>56291</v>
      </c>
      <c r="K6395" s="16">
        <v>6393</v>
      </c>
      <c r="L6395" s="14">
        <f ca="1">IF(K6395&gt;=$BF$5,AVERAGE(G6395:OFFSET(G6395,-$BF$5+1,,,)),0)</f>
        <v>4445.21</v>
      </c>
      <c r="M6395" s="14">
        <f ca="1">IF(K6395&gt;=$BF$6,AVERAGE(G6395:OFFSET(G6395,-$BF$6+1,,,)),0)</f>
        <v>4185.972999999999</v>
      </c>
      <c r="N6395" s="14">
        <f t="shared" ca="1" si="2980"/>
        <v>1</v>
      </c>
      <c r="O6395" s="14">
        <f t="shared" ca="1" si="2981"/>
        <v>0</v>
      </c>
      <c r="P6395" s="14">
        <f t="shared" ca="1" si="2982"/>
        <v>1</v>
      </c>
      <c r="Q6395" s="17">
        <f t="shared" ca="1" si="3007"/>
        <v>917</v>
      </c>
      <c r="R6395" s="23">
        <f t="shared" ca="1" si="3008"/>
        <v>8289.6799999999675</v>
      </c>
      <c r="S6395" s="19">
        <f t="shared" ca="1" si="3009"/>
        <v>2.0365985231511003E-3</v>
      </c>
      <c r="T6395" s="17">
        <f t="shared" ca="1" si="3005"/>
        <v>4078645.1800000048</v>
      </c>
      <c r="U6395" s="19">
        <f t="shared" ca="1" si="2985"/>
        <v>4.078645180000005</v>
      </c>
      <c r="V6395" s="21">
        <f t="shared" ca="1" si="2986"/>
        <v>3.078645180000005</v>
      </c>
      <c r="W6395" s="21">
        <f ca="1">MIN((T6395-MAX($T$3:T6395))/MAX($T$3:T6395),0)</f>
        <v>-0.26950676172843213</v>
      </c>
      <c r="X6395" s="22">
        <f t="shared" ca="1" si="2987"/>
        <v>2.0377938627238468E-3</v>
      </c>
      <c r="Y6395" s="20">
        <f t="shared" ca="1" si="2996"/>
        <v>3492253.2257054565</v>
      </c>
      <c r="Z6395" s="21">
        <f t="shared" ca="1" si="2997"/>
        <v>2.4922532257054564</v>
      </c>
      <c r="AA6395" s="6">
        <f ca="1">Z6395-MAX($Z$3:Z6395)</f>
        <v>-1.6143589380021521</v>
      </c>
      <c r="AB6395" s="6">
        <f t="shared" ca="1" si="2998"/>
        <v>2.0377938627238468E-3</v>
      </c>
      <c r="AC6395" s="11">
        <f t="shared" ca="1" si="2999"/>
        <v>3492.2532257054499</v>
      </c>
      <c r="AD6395" s="6">
        <f t="shared" ca="1" si="3000"/>
        <v>2.4922532257054502</v>
      </c>
      <c r="AE6395" s="6">
        <f ca="1">AD6395-MAX($AD$3:AD6395)</f>
        <v>-1.6143589380021512</v>
      </c>
      <c r="AF6395" s="45"/>
      <c r="AG6395" s="12">
        <f t="shared" ca="1" si="2988"/>
        <v>570</v>
      </c>
      <c r="AH6395" s="12">
        <f t="shared" ca="1" si="3006"/>
        <v>5152.7999999999793</v>
      </c>
      <c r="AI6395" s="39" cm="1">
        <f t="array" aca="1" ref="AI6395" ca="1">_xlfn.IFS(AND(P6394&gt;P6393,AG6395&gt;1),-(AG6395*G6394)*$BH$7, AND(P6394&lt;P6393,AG6395&lt;1),(AG6395*G6394)*$BH$7,P6394=P6393,0)</f>
        <v>0</v>
      </c>
      <c r="AJ6395" s="6">
        <f t="shared" ca="1" si="2989"/>
        <v>2.0374602063418039E-3</v>
      </c>
      <c r="AK6395" s="17">
        <f t="shared" ca="1" si="2990"/>
        <v>2534183.7886599796</v>
      </c>
      <c r="AL6395" s="4">
        <f t="shared" ca="1" si="2983"/>
        <v>2.5341837886599796</v>
      </c>
      <c r="AM6395" s="36">
        <f t="shared" ca="1" si="2984"/>
        <v>1.5341837886599796</v>
      </c>
      <c r="AN6395" s="37">
        <f ca="1">MIN((AK6395-MAX($AK$3:AK6395))/MAX($AK$3:AK6395),0)</f>
        <v>-0.3965673365864601</v>
      </c>
      <c r="AO6395" s="43"/>
      <c r="AP6395" s="38">
        <f t="shared" ca="1" si="2991"/>
        <v>815</v>
      </c>
      <c r="AQ6395" s="38">
        <f t="shared" ca="1" si="3001"/>
        <v>7367.5999999999704</v>
      </c>
      <c r="AR6395" s="38" cm="1">
        <f t="array" aca="1" ref="AR6395" ca="1">_xlfn.IFS(AND(P6394&gt;P6393,AP6395&gt;1),-(AP6395*G6394)*$BJ$7, AND(P6394&lt;P6393,AP6395&lt;1),(AP6395*G6394)*$BJ$7,P6394=P6393,0)</f>
        <v>0</v>
      </c>
      <c r="AS6395" s="41">
        <f t="shared" ca="1" si="3002"/>
        <v>2.0355186426693067E-3</v>
      </c>
      <c r="AT6395" s="40">
        <f t="shared" ca="1" si="3003"/>
        <v>3626887.38505997</v>
      </c>
      <c r="AU6395" s="37">
        <f t="shared" ca="1" si="2992"/>
        <v>3.6268873850599701</v>
      </c>
      <c r="AV6395" s="37">
        <f t="shared" ca="1" si="2993"/>
        <v>2.6268873850599701</v>
      </c>
      <c r="AW6395" s="37">
        <f ca="1">MIN((AT6395-MAX($AT$3:AT6395))/MAX($AT$3:AT6395),0)</f>
        <v>-0.30221823823542576</v>
      </c>
      <c r="AY6395" s="6">
        <f t="shared" si="3004"/>
        <v>5.0908927083097577E-3</v>
      </c>
      <c r="AZ6395" s="5">
        <f t="shared" si="2994"/>
        <v>1.5033282274232422</v>
      </c>
      <c r="BA6395" s="6">
        <f>AZ6395-MAX($AZ$3:AZ6395)</f>
        <v>-0.22912959250332254</v>
      </c>
      <c r="BB6395" s="5"/>
      <c r="BC6395" s="5">
        <f t="shared" si="2995"/>
        <v>1.5033282274232422</v>
      </c>
      <c r="BD6395" s="5"/>
    </row>
    <row r="6396" spans="1:56" x14ac:dyDescent="0.5">
      <c r="A6396" s="14">
        <v>1638248400000</v>
      </c>
      <c r="B6396" s="25" t="d">
        <v>2021-11-30T05:00:00.00000020954757600</v>
      </c>
      <c r="C6396" s="14" t="s">
        <v>10</v>
      </c>
      <c r="D6396" s="15">
        <v>4445.21</v>
      </c>
      <c r="E6396" s="15">
        <v>4453.4799999999996</v>
      </c>
      <c r="F6396" s="15">
        <v>4386.2299999999996</v>
      </c>
      <c r="G6396" s="15">
        <v>4389.01</v>
      </c>
      <c r="H6396" s="15">
        <v>77145.312999999995</v>
      </c>
      <c r="I6396" s="15">
        <v>340577898.93317997</v>
      </c>
      <c r="J6396" s="15">
        <v>98572</v>
      </c>
      <c r="K6396" s="16">
        <v>6394</v>
      </c>
      <c r="L6396" s="14">
        <f ca="1">IF(K6396&gt;=$BF$5,AVERAGE(G6396:OFFSET(G6396,-$BF$5+1,,,)),0)</f>
        <v>4389.01</v>
      </c>
      <c r="M6396" s="14">
        <f ca="1">IF(K6396&gt;=$BF$6,AVERAGE(G6396:OFFSET(G6396,-$BF$6+1,,,)),0)</f>
        <v>4190.4697777777765</v>
      </c>
      <c r="N6396" s="14">
        <f t="shared" ca="1" si="2980"/>
        <v>1</v>
      </c>
      <c r="O6396" s="14">
        <f t="shared" ca="1" si="2981"/>
        <v>0</v>
      </c>
      <c r="P6396" s="14">
        <f t="shared" ca="1" si="2982"/>
        <v>1</v>
      </c>
      <c r="Q6396" s="17">
        <f t="shared" ca="1" si="3007"/>
        <v>917</v>
      </c>
      <c r="R6396" s="23">
        <f t="shared" ca="1" si="3008"/>
        <v>-51535.399999999834</v>
      </c>
      <c r="S6396" s="19">
        <f t="shared" ca="1" si="3009"/>
        <v>-1.263542125525118E-2</v>
      </c>
      <c r="T6396" s="17">
        <f t="shared" ca="1" si="3005"/>
        <v>4027109.7800000049</v>
      </c>
      <c r="U6396" s="19">
        <f t="shared" ca="1" si="2985"/>
        <v>4.0271097800000053</v>
      </c>
      <c r="V6396" s="21">
        <f t="shared" ca="1" si="2986"/>
        <v>3.0271097800000053</v>
      </c>
      <c r="W6396" s="21">
        <f ca="1">MIN((T6396-MAX($T$3:T6396))/MAX($T$3:T6396),0)</f>
        <v>-0.27873685151810601</v>
      </c>
      <c r="X6396" s="22">
        <f t="shared" ca="1" si="2987"/>
        <v>-1.2642822273863263E-2</v>
      </c>
      <c r="Y6396" s="20">
        <f t="shared" ca="1" si="2996"/>
        <v>3448101.2888375367</v>
      </c>
      <c r="Z6396" s="21">
        <f t="shared" ca="1" si="2997"/>
        <v>2.4481012888375369</v>
      </c>
      <c r="AA6396" s="6">
        <f ca="1">Z6396-MAX($Z$3:Z6396)</f>
        <v>-1.6585108748700716</v>
      </c>
      <c r="AB6396" s="6">
        <f t="shared" ca="1" si="2998"/>
        <v>-1.2642822273863263E-2</v>
      </c>
      <c r="AC6396" s="11">
        <f t="shared" ca="1" si="2999"/>
        <v>3448.1012888375303</v>
      </c>
      <c r="AD6396" s="6">
        <f t="shared" ca="1" si="3000"/>
        <v>2.4481012888375302</v>
      </c>
      <c r="AE6396" s="6">
        <f ca="1">AD6396-MAX($AD$3:AD6396)</f>
        <v>-1.6585108748700712</v>
      </c>
      <c r="AF6396" s="45"/>
      <c r="AG6396" s="12">
        <f t="shared" ca="1" si="2988"/>
        <v>570</v>
      </c>
      <c r="AH6396" s="12">
        <f t="shared" ca="1" si="3006"/>
        <v>-32033.999999999898</v>
      </c>
      <c r="AI6396" s="39" cm="1">
        <f t="array" aca="1" ref="AI6396" ca="1">_xlfn.IFS(AND(P6395&gt;P6394,AG6396&gt;1),-(AG6396*G6395)*$BH$7, AND(P6395&lt;P6394,AG6396&lt;1),(AG6396*G6395)*$BH$7,P6395=P6394,0)</f>
        <v>0</v>
      </c>
      <c r="AJ6396" s="6">
        <f t="shared" ca="1" si="2989"/>
        <v>-1.2640756421592757E-2</v>
      </c>
      <c r="AK6396" s="17">
        <f t="shared" ca="1" si="2990"/>
        <v>2502149.7886599796</v>
      </c>
      <c r="AL6396" s="4">
        <f t="shared" ca="1" si="2983"/>
        <v>2.5021497886599797</v>
      </c>
      <c r="AM6396" s="36">
        <f t="shared" ca="1" si="2984"/>
        <v>1.5021497886599797</v>
      </c>
      <c r="AN6396" s="37">
        <f ca="1">MIN((AK6396-MAX($AK$3:AK6396))/MAX($AK$3:AK6396),0)</f>
        <v>-0.40419518190150361</v>
      </c>
      <c r="AO6396" s="43"/>
      <c r="AP6396" s="38">
        <f t="shared" ca="1" si="2991"/>
        <v>815</v>
      </c>
      <c r="AQ6396" s="38">
        <f t="shared" ca="1" si="3001"/>
        <v>-45802.999999999854</v>
      </c>
      <c r="AR6396" s="38" cm="1">
        <f t="array" aca="1" ref="AR6396" ca="1">_xlfn.IFS(AND(P6395&gt;P6394,AP6396&gt;1),-(AP6396*G6395)*$BJ$7, AND(P6395&lt;P6394,AP6396&lt;1),(AP6396*G6395)*$BJ$7,P6395=P6394,0)</f>
        <v>0</v>
      </c>
      <c r="AS6396" s="41">
        <f t="shared" ca="1" si="3002"/>
        <v>-1.2628735093533242E-2</v>
      </c>
      <c r="AT6396" s="40">
        <f t="shared" ca="1" si="3003"/>
        <v>3581084.38505997</v>
      </c>
      <c r="AU6396" s="37">
        <f t="shared" ca="1" si="2992"/>
        <v>3.5810843850599698</v>
      </c>
      <c r="AV6396" s="37">
        <f t="shared" ca="1" si="2993"/>
        <v>2.5810843850599698</v>
      </c>
      <c r="AW6396" s="37">
        <f ca="1">MIN((AT6396-MAX($AT$3:AT6396))/MAX($AT$3:AT6396),0)</f>
        <v>-0.31103033925784951</v>
      </c>
      <c r="AY6396" s="6">
        <f t="shared" si="3004"/>
        <v>-3.1649133872457158E-2</v>
      </c>
      <c r="AZ6396" s="5">
        <f t="shared" si="2994"/>
        <v>1.4716790935507851</v>
      </c>
      <c r="BA6396" s="6">
        <f>AZ6396-MAX($AZ$3:AZ6396)</f>
        <v>-0.2607787263757797</v>
      </c>
      <c r="BB6396" s="5"/>
      <c r="BC6396" s="5">
        <f t="shared" si="2995"/>
        <v>1.4716790935507851</v>
      </c>
      <c r="BD6396" s="5"/>
    </row>
    <row r="6397" spans="1:56" x14ac:dyDescent="0.5">
      <c r="A6397" s="14">
        <v>1638252000000</v>
      </c>
      <c r="B6397" s="25" t="d">
        <v>2021-11-30T06:00:00.000</v>
      </c>
      <c r="C6397" s="14" t="s">
        <v>10</v>
      </c>
      <c r="D6397" s="15">
        <v>4389</v>
      </c>
      <c r="E6397" s="15">
        <v>4418</v>
      </c>
      <c r="F6397" s="15">
        <v>4347.8999999999996</v>
      </c>
      <c r="G6397" s="15">
        <v>4414.3999999999996</v>
      </c>
      <c r="H6397" s="15">
        <v>131152.35999999999</v>
      </c>
      <c r="I6397" s="15">
        <v>575001802.55039001</v>
      </c>
      <c r="J6397" s="15">
        <v>151850</v>
      </c>
      <c r="K6397" s="16">
        <v>6395</v>
      </c>
      <c r="L6397" s="14">
        <f ca="1">IF(K6397&gt;=$BF$5,AVERAGE(G6397:OFFSET(G6397,-$BF$5+1,,,)),0)</f>
        <v>4414.3999999999996</v>
      </c>
      <c r="M6397" s="14">
        <f ca="1">IF(K6397&gt;=$BF$6,AVERAGE(G6397:OFFSET(G6397,-$BF$6+1,,,)),0)</f>
        <v>4194.5082222222218</v>
      </c>
      <c r="N6397" s="14">
        <f t="shared" ca="1" si="2980"/>
        <v>1</v>
      </c>
      <c r="O6397" s="14">
        <f t="shared" ca="1" si="2981"/>
        <v>0</v>
      </c>
      <c r="P6397" s="14">
        <f t="shared" ca="1" si="2982"/>
        <v>1</v>
      </c>
      <c r="Q6397" s="17">
        <f t="shared" ca="1" si="3007"/>
        <v>917</v>
      </c>
      <c r="R6397" s="23">
        <f t="shared" ca="1" si="3008"/>
        <v>23291.799999999668</v>
      </c>
      <c r="S6397" s="19">
        <f t="shared" ca="1" si="3009"/>
        <v>5.783750946069228E-3</v>
      </c>
      <c r="T6397" s="17">
        <f t="shared" ca="1" si="3005"/>
        <v>4050401.5800000047</v>
      </c>
      <c r="U6397" s="19">
        <f t="shared" ca="1" si="2985"/>
        <v>4.0504015800000044</v>
      </c>
      <c r="V6397" s="21">
        <f t="shared" ca="1" si="2986"/>
        <v>3.0504015800000044</v>
      </c>
      <c r="W6397" s="21">
        <f ca="1">MIN((T6397-MAX($T$3:T6397))/MAX($T$3:T6397),0)</f>
        <v>-0.27456524510070895</v>
      </c>
      <c r="X6397" s="22">
        <f t="shared" ca="1" si="2987"/>
        <v>5.7849036570887247E-3</v>
      </c>
      <c r="Y6397" s="20">
        <f t="shared" ca="1" si="2996"/>
        <v>3468048.2225933452</v>
      </c>
      <c r="Z6397" s="21">
        <f t="shared" ca="1" si="2997"/>
        <v>2.4680482225933451</v>
      </c>
      <c r="AA6397" s="6">
        <f ca="1">Z6397-MAX($Z$3:Z6397)</f>
        <v>-1.6385639411142634</v>
      </c>
      <c r="AB6397" s="6">
        <f t="shared" ca="1" si="2998"/>
        <v>5.7849036570887247E-3</v>
      </c>
      <c r="AC6397" s="11">
        <f t="shared" ca="1" si="2999"/>
        <v>3468.0482225933388</v>
      </c>
      <c r="AD6397" s="6">
        <f t="shared" ca="1" si="3000"/>
        <v>2.4680482225933389</v>
      </c>
      <c r="AE6397" s="6">
        <f ca="1">AD6397-MAX($AD$3:AD6397)</f>
        <v>-1.6385639411142625</v>
      </c>
      <c r="AF6397" s="45"/>
      <c r="AG6397" s="12">
        <f t="shared" ca="1" si="2988"/>
        <v>570</v>
      </c>
      <c r="AH6397" s="12">
        <f t="shared" ca="1" si="3006"/>
        <v>14472.299999999668</v>
      </c>
      <c r="AI6397" s="39" cm="1">
        <f t="array" aca="1" ref="AI6397" ca="1">_xlfn.IFS(AND(P6396&gt;P6395,AG6397&gt;1),-(AG6397*G6396)*$BH$7, AND(P6396&lt;P6395,AG6397&lt;1),(AG6397*G6396)*$BH$7,P6396=P6395,0)</f>
        <v>0</v>
      </c>
      <c r="AJ6397" s="6">
        <f t="shared" ca="1" si="2989"/>
        <v>5.7839462951377804E-3</v>
      </c>
      <c r="AK6397" s="17">
        <f t="shared" ca="1" si="2990"/>
        <v>2516622.0886599794</v>
      </c>
      <c r="AL6397" s="4">
        <f t="shared" ca="1" si="2983"/>
        <v>2.5166220886599793</v>
      </c>
      <c r="AM6397" s="36">
        <f t="shared" ca="1" si="2984"/>
        <v>1.5166220886599793</v>
      </c>
      <c r="AN6397" s="37">
        <f ca="1">MIN((AK6397-MAX($AK$3:AK6397))/MAX($AK$3:AK6397),0)</f>
        <v>-0.40074907883123756</v>
      </c>
      <c r="AO6397" s="43"/>
      <c r="AP6397" s="38">
        <f t="shared" ca="1" si="2991"/>
        <v>815</v>
      </c>
      <c r="AQ6397" s="38">
        <f t="shared" ca="1" si="3001"/>
        <v>20692.849999999526</v>
      </c>
      <c r="AR6397" s="38" cm="1">
        <f t="array" aca="1" ref="AR6397" ca="1">_xlfn.IFS(AND(P6396&gt;P6395,AP6397&gt;1),-(AP6397*G6396)*$BJ$7, AND(P6396&lt;P6395,AP6397&lt;1),(AP6397*G6396)*$BJ$7,P6396=P6395,0)</f>
        <v>0</v>
      </c>
      <c r="AS6397" s="41">
        <f t="shared" ca="1" si="3002"/>
        <v>5.778375423469111E-3</v>
      </c>
      <c r="AT6397" s="40">
        <f t="shared" ca="1" si="3003"/>
        <v>3601777.2350599696</v>
      </c>
      <c r="AU6397" s="37">
        <f t="shared" ca="1" si="2992"/>
        <v>3.6017772350599695</v>
      </c>
      <c r="AV6397" s="37">
        <f t="shared" ca="1" si="2993"/>
        <v>2.6017772350599695</v>
      </c>
      <c r="AW6397" s="37">
        <f ca="1">MIN((AT6397-MAX($AT$3:AT6397))/MAX($AT$3:AT6397),0)</f>
        <v>-0.30704921390270118</v>
      </c>
      <c r="AY6397" s="6">
        <f t="shared" si="3004"/>
        <v>1.4298425427431871E-2</v>
      </c>
      <c r="AZ6397" s="5">
        <f t="shared" si="2994"/>
        <v>1.4859775189782169</v>
      </c>
      <c r="BA6397" s="6">
        <f>AZ6397-MAX($AZ$3:AZ6397)</f>
        <v>-0.24648030094834783</v>
      </c>
      <c r="BB6397" s="5"/>
      <c r="BC6397" s="5">
        <f t="shared" si="2995"/>
        <v>1.4859775189782169</v>
      </c>
      <c r="BD6397" s="5"/>
    </row>
    <row r="6398" spans="1:56" x14ac:dyDescent="0.5">
      <c r="A6398" s="14">
        <v>1638255600000</v>
      </c>
      <c r="B6398" s="25" t="d">
        <v>2021-11-30T06:59:59.99999979045242400</v>
      </c>
      <c r="C6398" s="14" t="s">
        <v>10</v>
      </c>
      <c r="D6398" s="15">
        <v>4414.3999999999996</v>
      </c>
      <c r="E6398" s="15">
        <v>4433</v>
      </c>
      <c r="F6398" s="15">
        <v>4379.24</v>
      </c>
      <c r="G6398" s="15">
        <v>4414.1000000000004</v>
      </c>
      <c r="H6398" s="15">
        <v>73429.864000000001</v>
      </c>
      <c r="I6398" s="15">
        <v>323539441.11855</v>
      </c>
      <c r="J6398" s="15">
        <v>92514</v>
      </c>
      <c r="K6398" s="16">
        <v>6396</v>
      </c>
      <c r="L6398" s="14">
        <f ca="1">IF(K6398&gt;=$BF$5,AVERAGE(G6398:OFFSET(G6398,-$BF$5+1,,,)),0)</f>
        <v>4414.1000000000004</v>
      </c>
      <c r="M6398" s="14">
        <f ca="1">IF(K6398&gt;=$BF$6,AVERAGE(G6398:OFFSET(G6398,-$BF$6+1,,,)),0)</f>
        <v>4198.1686666666656</v>
      </c>
      <c r="N6398" s="14">
        <f t="shared" ca="1" si="2980"/>
        <v>1</v>
      </c>
      <c r="O6398" s="14">
        <f t="shared" ca="1" si="2981"/>
        <v>0</v>
      </c>
      <c r="P6398" s="14">
        <f t="shared" ca="1" si="2982"/>
        <v>1</v>
      </c>
      <c r="Q6398" s="17">
        <f t="shared" ca="1" si="3007"/>
        <v>917</v>
      </c>
      <c r="R6398" s="23">
        <f t="shared" ca="1" si="3008"/>
        <v>-275.09999999933279</v>
      </c>
      <c r="S6398" s="19">
        <f t="shared" ca="1" si="3009"/>
        <v>-6.7919191360608862E-5</v>
      </c>
      <c r="T6398" s="17">
        <f t="shared" ca="1" si="3005"/>
        <v>4050126.4800000056</v>
      </c>
      <c r="U6398" s="19">
        <f t="shared" ca="1" si="2985"/>
        <v>4.0501264800000056</v>
      </c>
      <c r="V6398" s="21">
        <f t="shared" ca="1" si="2986"/>
        <v>3.0501264800000056</v>
      </c>
      <c r="W6398" s="21">
        <f ca="1">MIN((T6398-MAX($T$3:T6398))/MAX($T$3:T6398),0)</f>
        <v>-0.27461451604264653</v>
      </c>
      <c r="X6398" s="22">
        <f t="shared" ca="1" si="2987"/>
        <v>-6.795940558157465E-5</v>
      </c>
      <c r="Y6398" s="20">
        <f t="shared" ca="1" si="2996"/>
        <v>3467812.5360976094</v>
      </c>
      <c r="Z6398" s="21">
        <f t="shared" ca="1" si="2997"/>
        <v>2.4678125360976093</v>
      </c>
      <c r="AA6398" s="6">
        <f ca="1">Z6398-MAX($Z$3:Z6398)</f>
        <v>-1.6387996276099992</v>
      </c>
      <c r="AB6398" s="6">
        <f t="shared" ca="1" si="2998"/>
        <v>-6.795940558157465E-5</v>
      </c>
      <c r="AC6398" s="11">
        <f t="shared" ca="1" si="2999"/>
        <v>3467.8125360976032</v>
      </c>
      <c r="AD6398" s="6">
        <f t="shared" ca="1" si="3000"/>
        <v>2.4678125360976031</v>
      </c>
      <c r="AE6398" s="6">
        <f ca="1">AD6398-MAX($AD$3:AD6398)</f>
        <v>-1.6387996276099983</v>
      </c>
      <c r="AF6398" s="45"/>
      <c r="AG6398" s="12">
        <f t="shared" ca="1" si="2988"/>
        <v>570</v>
      </c>
      <c r="AH6398" s="12">
        <f t="shared" ca="1" si="3006"/>
        <v>-170.99999999958527</v>
      </c>
      <c r="AI6398" s="39" cm="1">
        <f t="array" aca="1" ref="AI6398" ca="1">_xlfn.IFS(AND(P6397&gt;P6396,AG6398&gt;1),-(AG6398*G6397)*$BH$7, AND(P6397&lt;P6396,AG6398&lt;1),(AG6398*G6397)*$BH$7,P6397=P6396,0)</f>
        <v>0</v>
      </c>
      <c r="AJ6398" s="6">
        <f t="shared" ca="1" si="2989"/>
        <v>-6.7948223442097053E-5</v>
      </c>
      <c r="AK6398" s="17">
        <f t="shared" ca="1" si="2990"/>
        <v>2516451.0886599799</v>
      </c>
      <c r="AL6398" s="4">
        <f t="shared" ca="1" si="2983"/>
        <v>2.5164510886599798</v>
      </c>
      <c r="AM6398" s="36">
        <f t="shared" ca="1" si="2984"/>
        <v>1.5164510886599798</v>
      </c>
      <c r="AN6398" s="37">
        <f ca="1">MIN((AK6398-MAX($AK$3:AK6398))/MAX($AK$3:AK6398),0)</f>
        <v>-0.400789796866727</v>
      </c>
      <c r="AO6398" s="43"/>
      <c r="AP6398" s="38">
        <f t="shared" ca="1" si="2991"/>
        <v>815</v>
      </c>
      <c r="AQ6398" s="38">
        <f t="shared" ca="1" si="3001"/>
        <v>-244.49999999940701</v>
      </c>
      <c r="AR6398" s="38" cm="1">
        <f t="array" aca="1" ref="AR6398" ca="1">_xlfn.IFS(AND(P6397&gt;P6396,AP6398&gt;1),-(AP6398*G6397)*$BJ$7, AND(P6397&lt;P6396,AP6398&lt;1),(AP6398*G6397)*$BJ$7,P6397=P6396,0)</f>
        <v>0</v>
      </c>
      <c r="AS6398" s="41">
        <f t="shared" ca="1" si="3002"/>
        <v>-6.7883154354862835E-5</v>
      </c>
      <c r="AT6398" s="40">
        <f t="shared" ca="1" si="3003"/>
        <v>3601532.7350599701</v>
      </c>
      <c r="AU6398" s="37">
        <f t="shared" ca="1" si="2992"/>
        <v>3.60153273505997</v>
      </c>
      <c r="AV6398" s="37">
        <f t="shared" ca="1" si="2993"/>
        <v>2.60153273505997</v>
      </c>
      <c r="AW6398" s="37">
        <f ca="1">MIN((AT6398-MAX($AT$3:AT6398))/MAX($AT$3:AT6398),0)</f>
        <v>-0.30709625358787418</v>
      </c>
      <c r="AY6398" s="6">
        <f t="shared" si="3004"/>
        <v>-1.6894555447888315E-4</v>
      </c>
      <c r="AZ6398" s="5">
        <f t="shared" si="2994"/>
        <v>1.4858085734237381</v>
      </c>
      <c r="BA6398" s="6">
        <f>AZ6398-MAX($AZ$3:AZ6398)</f>
        <v>-0.24664924650282671</v>
      </c>
      <c r="BB6398" s="5"/>
      <c r="BC6398" s="5">
        <f t="shared" si="2995"/>
        <v>1.4858085734237381</v>
      </c>
      <c r="BD6398" s="5"/>
    </row>
    <row r="6399" spans="1:56" x14ac:dyDescent="0.5">
      <c r="A6399" s="14">
        <v>1638259200000</v>
      </c>
      <c r="B6399" s="25" t="d">
        <v>2021-11-30T08:00:00.00000020954757600</v>
      </c>
      <c r="C6399" s="14" t="s">
        <v>10</v>
      </c>
      <c r="D6399" s="15">
        <v>4414.1099999999997</v>
      </c>
      <c r="E6399" s="15">
        <v>4480</v>
      </c>
      <c r="F6399" s="15">
        <v>4392.8900000000003</v>
      </c>
      <c r="G6399" s="15">
        <v>4423.83</v>
      </c>
      <c r="H6399" s="15">
        <v>100408.666</v>
      </c>
      <c r="I6399" s="15">
        <v>445330558.30994999</v>
      </c>
      <c r="J6399" s="15">
        <v>136801</v>
      </c>
      <c r="K6399" s="16">
        <v>6397</v>
      </c>
      <c r="L6399" s="14">
        <f ca="1">IF(K6399&gt;=$BF$5,AVERAGE(G6399:OFFSET(G6399,-$BF$5+1,,,)),0)</f>
        <v>4423.83</v>
      </c>
      <c r="M6399" s="14">
        <f ca="1">IF(K6399&gt;=$BF$6,AVERAGE(G6399:OFFSET(G6399,-$BF$6+1,,,)),0)</f>
        <v>4201.7572222222216</v>
      </c>
      <c r="N6399" s="14">
        <f t="shared" ca="1" si="2980"/>
        <v>1</v>
      </c>
      <c r="O6399" s="14">
        <f t="shared" ca="1" si="2981"/>
        <v>0</v>
      </c>
      <c r="P6399" s="14">
        <f t="shared" ca="1" si="2982"/>
        <v>1</v>
      </c>
      <c r="Q6399" s="17">
        <f t="shared" ca="1" si="3007"/>
        <v>917</v>
      </c>
      <c r="R6399" s="23">
        <f t="shared" ca="1" si="3008"/>
        <v>8913.2400000002344</v>
      </c>
      <c r="S6399" s="19">
        <f t="shared" ca="1" si="3009"/>
        <v>2.2007312719775165E-3</v>
      </c>
      <c r="T6399" s="17">
        <f t="shared" ca="1" si="3005"/>
        <v>4059039.7200000058</v>
      </c>
      <c r="U6399" s="19">
        <f t="shared" ca="1" si="2985"/>
        <v>4.0590397200000057</v>
      </c>
      <c r="V6399" s="21">
        <f t="shared" ca="1" si="2986"/>
        <v>3.0590397200000057</v>
      </c>
      <c r="W6399" s="21">
        <f ca="1">MIN((T6399-MAX($T$3:T6399))/MAX($T$3:T6399),0)</f>
        <v>-0.27301813752386306</v>
      </c>
      <c r="X6399" s="22">
        <f t="shared" ca="1" si="2987"/>
        <v>2.204299857275549E-3</v>
      </c>
      <c r="Y6399" s="20">
        <f t="shared" ca="1" si="2996"/>
        <v>3475456.6347759878</v>
      </c>
      <c r="Z6399" s="21">
        <f t="shared" ca="1" si="2997"/>
        <v>2.4754566347759877</v>
      </c>
      <c r="AA6399" s="6">
        <f ca="1">Z6399-MAX($Z$3:Z6399)</f>
        <v>-1.6311555289316209</v>
      </c>
      <c r="AB6399" s="6">
        <f t="shared" ca="1" si="2998"/>
        <v>2.204299857275549E-3</v>
      </c>
      <c r="AC6399" s="11">
        <f t="shared" ca="1" si="2999"/>
        <v>3475.4566347759815</v>
      </c>
      <c r="AD6399" s="6">
        <f t="shared" ca="1" si="3000"/>
        <v>2.4754566347759814</v>
      </c>
      <c r="AE6399" s="6">
        <f ca="1">AD6399-MAX($AD$3:AD6399)</f>
        <v>-1.63115552893162</v>
      </c>
      <c r="AF6399" s="45"/>
      <c r="AG6399" s="12">
        <f t="shared" ca="1" si="2988"/>
        <v>570</v>
      </c>
      <c r="AH6399" s="12">
        <f t="shared" ca="1" si="3006"/>
        <v>5546.0999999997512</v>
      </c>
      <c r="AI6399" s="39" cm="1">
        <f t="array" aca="1" ref="AI6399" ca="1">_xlfn.IFS(AND(P6398&gt;P6397,AG6399&gt;1),-(AG6399*G6398)*$BH$7, AND(P6398&lt;P6397,AG6399&lt;1),(AG6399*G6398)*$BH$7,P6398=P6397,0)</f>
        <v>0</v>
      </c>
      <c r="AJ6399" s="6">
        <f t="shared" ca="1" si="2989"/>
        <v>2.2039371339234218E-3</v>
      </c>
      <c r="AK6399" s="17">
        <f t="shared" ca="1" si="2990"/>
        <v>2521997.1886599795</v>
      </c>
      <c r="AL6399" s="4">
        <f t="shared" ca="1" si="2983"/>
        <v>2.5219971886599795</v>
      </c>
      <c r="AM6399" s="36">
        <f t="shared" ca="1" si="2984"/>
        <v>1.5219971886599795</v>
      </c>
      <c r="AN6399" s="37">
        <f ca="1">MIN((AK6399-MAX($AK$3:AK6399))/MAX($AK$3:AK6399),0)</f>
        <v>-0.39946917524901582</v>
      </c>
      <c r="AO6399" s="43"/>
      <c r="AP6399" s="38">
        <f t="shared" ca="1" si="2991"/>
        <v>815</v>
      </c>
      <c r="AQ6399" s="38">
        <f t="shared" ca="1" si="3001"/>
        <v>7929.9499999996442</v>
      </c>
      <c r="AR6399" s="38" cm="1">
        <f t="array" aca="1" ref="AR6399" ca="1">_xlfn.IFS(AND(P6398&gt;P6397,AP6399&gt;1),-(AP6399*G6398)*$BJ$7, AND(P6398&lt;P6397,AP6399&lt;1),(AP6399*G6398)*$BJ$7,P6398=P6397,0)</f>
        <v>0</v>
      </c>
      <c r="AS6399" s="41">
        <f t="shared" ca="1" si="3002"/>
        <v>2.2018264398387041E-3</v>
      </c>
      <c r="AT6399" s="40">
        <f t="shared" ca="1" si="3003"/>
        <v>3609462.6850599698</v>
      </c>
      <c r="AU6399" s="37">
        <f t="shared" ca="1" si="2992"/>
        <v>3.6094626850599698</v>
      </c>
      <c r="AV6399" s="37">
        <f t="shared" ca="1" si="2993"/>
        <v>2.6094626850599698</v>
      </c>
      <c r="AW6399" s="37">
        <f ca="1">MIN((AT6399-MAX($AT$3:AT6399))/MAX($AT$3:AT6399),0)</f>
        <v>-0.30557059979876067</v>
      </c>
      <c r="AY6399" s="6">
        <f t="shared" si="3004"/>
        <v>5.4794674836120549E-3</v>
      </c>
      <c r="AZ6399" s="5">
        <f t="shared" si="2994"/>
        <v>1.4912880409073501</v>
      </c>
      <c r="BA6399" s="6">
        <f>AZ6399-MAX($AZ$3:AZ6399)</f>
        <v>-0.24116977901921466</v>
      </c>
      <c r="BB6399" s="5"/>
      <c r="BC6399" s="5">
        <f t="shared" si="2995"/>
        <v>1.4912880409073501</v>
      </c>
      <c r="BD6399" s="5"/>
    </row>
    <row r="6400" spans="1:56" x14ac:dyDescent="0.5">
      <c r="A6400" s="14">
        <v>1638262800000</v>
      </c>
      <c r="B6400" s="25" t="d">
        <v>2021-11-30T09:00:00.000</v>
      </c>
      <c r="C6400" s="14" t="s">
        <v>10</v>
      </c>
      <c r="D6400" s="15">
        <v>4423.84</v>
      </c>
      <c r="E6400" s="15">
        <v>4449.54</v>
      </c>
      <c r="F6400" s="15">
        <v>4403.8500000000004</v>
      </c>
      <c r="G6400" s="15">
        <v>4441.18</v>
      </c>
      <c r="H6400" s="15">
        <v>67142.282000000007</v>
      </c>
      <c r="I6400" s="15">
        <v>297149729.13883001</v>
      </c>
      <c r="J6400" s="15">
        <v>94865</v>
      </c>
      <c r="K6400" s="16">
        <v>6398</v>
      </c>
      <c r="L6400" s="14">
        <f ca="1">IF(K6400&gt;=$BF$5,AVERAGE(G6400:OFFSET(G6400,-$BF$5+1,,,)),0)</f>
        <v>4441.18</v>
      </c>
      <c r="M6400" s="14">
        <f ca="1">IF(K6400&gt;=$BF$6,AVERAGE(G6400:OFFSET(G6400,-$BF$6+1,,,)),0)</f>
        <v>4205.9579999999987</v>
      </c>
      <c r="N6400" s="14">
        <f t="shared" ca="1" si="2980"/>
        <v>1</v>
      </c>
      <c r="O6400" s="14">
        <f t="shared" ca="1" si="2981"/>
        <v>0</v>
      </c>
      <c r="P6400" s="14">
        <f t="shared" ca="1" si="2982"/>
        <v>1</v>
      </c>
      <c r="Q6400" s="17">
        <f t="shared" ca="1" si="3007"/>
        <v>917</v>
      </c>
      <c r="R6400" s="23">
        <f t="shared" ca="1" si="3008"/>
        <v>15900.780000000133</v>
      </c>
      <c r="S6400" s="19">
        <f t="shared" ca="1" si="3009"/>
        <v>3.9173748218458209E-3</v>
      </c>
      <c r="T6400" s="17">
        <f t="shared" ca="1" si="3005"/>
        <v>4074940.5000000061</v>
      </c>
      <c r="U6400" s="19">
        <f t="shared" ca="1" si="2985"/>
        <v>4.0749405000000056</v>
      </c>
      <c r="V6400" s="21">
        <f t="shared" ca="1" si="2986"/>
        <v>3.0749405000000056</v>
      </c>
      <c r="W6400" s="21">
        <f ca="1">MIN((T6400-MAX($T$3:T6400))/MAX($T$3:T6400),0)</f>
        <v>-0.27017027707986047</v>
      </c>
      <c r="X6400" s="22">
        <f t="shared" ca="1" si="2987"/>
        <v>3.9219409425770291E-3</v>
      </c>
      <c r="Y6400" s="20">
        <f t="shared" ca="1" si="2996"/>
        <v>3489087.1704460667</v>
      </c>
      <c r="Z6400" s="21">
        <f t="shared" ca="1" si="2997"/>
        <v>2.4890871704460666</v>
      </c>
      <c r="AA6400" s="6">
        <f ca="1">Z6400-MAX($Z$3:Z6400)</f>
        <v>-1.6175249932615419</v>
      </c>
      <c r="AB6400" s="6">
        <f t="shared" ca="1" si="2998"/>
        <v>3.9219409425770291E-3</v>
      </c>
      <c r="AC6400" s="11">
        <f t="shared" ca="1" si="2999"/>
        <v>3489.0871704460606</v>
      </c>
      <c r="AD6400" s="6">
        <f t="shared" ca="1" si="3000"/>
        <v>2.4890871704460604</v>
      </c>
      <c r="AE6400" s="6">
        <f ca="1">AD6400-MAX($AD$3:AD6400)</f>
        <v>-1.617524993261541</v>
      </c>
      <c r="AF6400" s="45"/>
      <c r="AG6400" s="12">
        <f t="shared" ca="1" si="2988"/>
        <v>570</v>
      </c>
      <c r="AH6400" s="12">
        <f t="shared" ca="1" si="3006"/>
        <v>9889.5000000002074</v>
      </c>
      <c r="AI6400" s="39" cm="1">
        <f t="array" aca="1" ref="AI6400" ca="1">_xlfn.IFS(AND(P6399&gt;P6398,AG6400&gt;1),-(AG6400*G6399)*$BH$7, AND(P6399&lt;P6398,AG6400&lt;1),(AG6400*G6399)*$BH$7,P6399=P6398,0)</f>
        <v>0</v>
      </c>
      <c r="AJ6400" s="6">
        <f t="shared" ca="1" si="2989"/>
        <v>3.9212969960742998E-3</v>
      </c>
      <c r="AK6400" s="17">
        <f t="shared" ca="1" si="2990"/>
        <v>2531886.6886599795</v>
      </c>
      <c r="AL6400" s="4">
        <f t="shared" ca="1" si="2983"/>
        <v>2.5318866886599793</v>
      </c>
      <c r="AM6400" s="36">
        <f t="shared" ca="1" si="2984"/>
        <v>1.5318866886599793</v>
      </c>
      <c r="AN6400" s="37">
        <f ca="1">MIN((AK6400-MAX($AK$3:AK6400))/MAX($AK$3:AK6400),0)</f>
        <v>-0.39711431552986981</v>
      </c>
      <c r="AO6400" s="43"/>
      <c r="AP6400" s="38">
        <f t="shared" ca="1" si="2991"/>
        <v>815</v>
      </c>
      <c r="AQ6400" s="38">
        <f t="shared" ca="1" si="3001"/>
        <v>14140.250000000296</v>
      </c>
      <c r="AR6400" s="38" cm="1">
        <f t="array" aca="1" ref="AR6400" ca="1">_xlfn.IFS(AND(P6399&gt;P6398,AP6400&gt;1),-(AP6400*G6399)*$BJ$7, AND(P6399&lt;P6398,AP6400&lt;1),(AP6400*G6399)*$BJ$7,P6399=P6398,0)</f>
        <v>0</v>
      </c>
      <c r="AS6400" s="41">
        <f t="shared" ca="1" si="3002"/>
        <v>3.9175498498789331E-3</v>
      </c>
      <c r="AT6400" s="40">
        <f t="shared" ca="1" si="3003"/>
        <v>3623602.9350599702</v>
      </c>
      <c r="AU6400" s="37">
        <f t="shared" ca="1" si="2992"/>
        <v>3.6236029350599703</v>
      </c>
      <c r="AV6400" s="37">
        <f t="shared" ca="1" si="2993"/>
        <v>2.6236029350599703</v>
      </c>
      <c r="AW6400" s="37">
        <f ca="1">MIN((AT6400-MAX($AT$3:AT6400))/MAX($AT$3:AT6400),0)</f>
        <v>-0.30285013800625077</v>
      </c>
      <c r="AY6400" s="6">
        <f t="shared" si="3004"/>
        <v>9.7706845673868337E-3</v>
      </c>
      <c r="AZ6400" s="5">
        <f t="shared" si="2994"/>
        <v>1.501058725474737</v>
      </c>
      <c r="BA6400" s="6">
        <f>AZ6400-MAX($AZ$3:AZ6400)</f>
        <v>-0.23139909445182782</v>
      </c>
      <c r="BB6400" s="5"/>
      <c r="BC6400" s="5">
        <f t="shared" si="2995"/>
        <v>1.501058725474737</v>
      </c>
      <c r="BD6400" s="5"/>
    </row>
    <row r="6401" spans="1:56" x14ac:dyDescent="0.5">
      <c r="A6401" s="14">
        <v>1638266400000</v>
      </c>
      <c r="B6401" s="25" t="d">
        <v>2021-11-30T09:59:59.99999979045242400</v>
      </c>
      <c r="C6401" s="14" t="s">
        <v>10</v>
      </c>
      <c r="D6401" s="15">
        <v>4441.16</v>
      </c>
      <c r="E6401" s="15">
        <v>4497.71</v>
      </c>
      <c r="F6401" s="15">
        <v>4430.91</v>
      </c>
      <c r="G6401" s="15">
        <v>4491.96</v>
      </c>
      <c r="H6401" s="15">
        <v>67585.671000000002</v>
      </c>
      <c r="I6401" s="15">
        <v>301739369.49264002</v>
      </c>
      <c r="J6401" s="15">
        <v>112875</v>
      </c>
      <c r="K6401" s="16">
        <v>6399</v>
      </c>
      <c r="L6401" s="14">
        <f ca="1">IF(K6401&gt;=$BF$5,AVERAGE(G6401:OFFSET(G6401,-$BF$5+1,,,)),0)</f>
        <v>4491.96</v>
      </c>
      <c r="M6401" s="14">
        <f ca="1">IF(K6401&gt;=$BF$6,AVERAGE(G6401:OFFSET(G6401,-$BF$6+1,,,)),0)</f>
        <v>4210.6313333333328</v>
      </c>
      <c r="N6401" s="14">
        <f t="shared" ca="1" si="2980"/>
        <v>1</v>
      </c>
      <c r="O6401" s="14">
        <f t="shared" ca="1" si="2981"/>
        <v>0</v>
      </c>
      <c r="P6401" s="14">
        <f t="shared" ca="1" si="2982"/>
        <v>1</v>
      </c>
      <c r="Q6401" s="17">
        <f t="shared" ca="1" si="3007"/>
        <v>917</v>
      </c>
      <c r="R6401" s="23">
        <f t="shared" ca="1" si="3008"/>
        <v>46583.600000000166</v>
      </c>
      <c r="S6401" s="19">
        <f t="shared" ca="1" si="3009"/>
        <v>1.1431725199423181E-2</v>
      </c>
      <c r="T6401" s="17">
        <f t="shared" ca="1" si="3005"/>
        <v>4121524.1000000061</v>
      </c>
      <c r="U6401" s="19">
        <f t="shared" ca="1" si="2985"/>
        <v>4.1215241000000065</v>
      </c>
      <c r="V6401" s="21">
        <f t="shared" ca="1" si="2986"/>
        <v>3.1215241000000065</v>
      </c>
      <c r="W6401" s="21">
        <f ca="1">MIN((T6401-MAX($T$3:T6401))/MAX($T$3:T6401),0)</f>
        <v>-0.26182706424506624</v>
      </c>
      <c r="X6401" s="22">
        <f t="shared" ca="1" si="2987"/>
        <v>1.1433898198226489E-2</v>
      </c>
      <c r="Y6401" s="20">
        <f t="shared" ca="1" si="2996"/>
        <v>3528981.0379576851</v>
      </c>
      <c r="Z6401" s="21">
        <f t="shared" ca="1" si="2997"/>
        <v>2.5289810379576849</v>
      </c>
      <c r="AA6401" s="6">
        <f ca="1">Z6401-MAX($Z$3:Z6401)</f>
        <v>-1.5776311257499236</v>
      </c>
      <c r="AB6401" s="6">
        <f t="shared" ca="1" si="2998"/>
        <v>1.1433898198226489E-2</v>
      </c>
      <c r="AC6401" s="11">
        <f t="shared" ca="1" si="2999"/>
        <v>3528.9810379576788</v>
      </c>
      <c r="AD6401" s="6">
        <f t="shared" ca="1" si="3000"/>
        <v>2.5289810379576787</v>
      </c>
      <c r="AE6401" s="6">
        <f ca="1">AD6401-MAX($AD$3:AD6401)</f>
        <v>-1.5776311257499227</v>
      </c>
      <c r="AF6401" s="45"/>
      <c r="AG6401" s="12">
        <f t="shared" ca="1" si="2988"/>
        <v>570</v>
      </c>
      <c r="AH6401" s="12">
        <f t="shared" ca="1" si="3006"/>
        <v>28944.599999999853</v>
      </c>
      <c r="AI6401" s="39" cm="1">
        <f t="array" aca="1" ref="AI6401" ca="1">_xlfn.IFS(AND(P6400&gt;P6399,AG6401&gt;1),-(AG6401*G6400)*$BH$7, AND(P6400&lt;P6399,AG6401&lt;1),(AG6401*G6400)*$BH$7,P6400=P6399,0)</f>
        <v>0</v>
      </c>
      <c r="AJ6401" s="6">
        <f t="shared" ca="1" si="2989"/>
        <v>1.1432028190534469E-2</v>
      </c>
      <c r="AK6401" s="17">
        <f t="shared" ca="1" si="2990"/>
        <v>2560831.2886599791</v>
      </c>
      <c r="AL6401" s="4">
        <f t="shared" ca="1" si="2983"/>
        <v>2.5608312886599793</v>
      </c>
      <c r="AM6401" s="36">
        <f t="shared" ca="1" si="2984"/>
        <v>1.5608312886599793</v>
      </c>
      <c r="AN6401" s="37">
        <f ca="1">MIN((AK6401-MAX($AK$3:AK6401))/MAX($AK$3:AK6401),0)</f>
        <v>-0.39022210938933766</v>
      </c>
      <c r="AO6401" s="43"/>
      <c r="AP6401" s="38">
        <f t="shared" ca="1" si="2991"/>
        <v>815</v>
      </c>
      <c r="AQ6401" s="38">
        <f t="shared" ca="1" si="3001"/>
        <v>41385.699999999793</v>
      </c>
      <c r="AR6401" s="38" cm="1">
        <f t="array" aca="1" ref="AR6401" ca="1">_xlfn.IFS(AND(P6400&gt;P6399,AP6401&gt;1),-(AP6401*G6400)*$BJ$7, AND(P6400&lt;P6399,AP6401&lt;1),(AP6401*G6400)*$BJ$7,P6400=P6399,0)</f>
        <v>0</v>
      </c>
      <c r="AS6401" s="41">
        <f t="shared" ca="1" si="3002"/>
        <v>1.1421146505753911E-2</v>
      </c>
      <c r="AT6401" s="40">
        <f t="shared" ca="1" si="3003"/>
        <v>3664988.63505997</v>
      </c>
      <c r="AU6401" s="37">
        <f t="shared" ca="1" si="2992"/>
        <v>3.6649886350599701</v>
      </c>
      <c r="AV6401" s="37">
        <f t="shared" ca="1" si="2993"/>
        <v>2.6649886350599701</v>
      </c>
      <c r="AW6401" s="37">
        <f ca="1">MIN((AT6401-MAX($AT$3:AT6401))/MAX($AT$3:AT6401),0)</f>
        <v>-0.29488788729595405</v>
      </c>
      <c r="AY6401" s="6">
        <f t="shared" si="3004"/>
        <v>2.8596850854864408E-2</v>
      </c>
      <c r="AZ6401" s="5">
        <f t="shared" si="2994"/>
        <v>1.5296555763296014</v>
      </c>
      <c r="BA6401" s="6">
        <f>AZ6401-MAX($AZ$3:AZ6401)</f>
        <v>-0.20280224359696342</v>
      </c>
      <c r="BB6401" s="5"/>
      <c r="BC6401" s="5">
        <f t="shared" si="2995"/>
        <v>1.5296555763296014</v>
      </c>
      <c r="BD6401" s="5"/>
    </row>
    <row r="6402" spans="1:56" x14ac:dyDescent="0.5">
      <c r="A6402" s="14">
        <v>1638270000000</v>
      </c>
      <c r="B6402" s="25" t="d">
        <v>2021-11-30T11:00:00.00000020954757600</v>
      </c>
      <c r="C6402" s="14" t="s">
        <v>10</v>
      </c>
      <c r="D6402" s="15">
        <v>4492.18</v>
      </c>
      <c r="E6402" s="15">
        <v>4623.66</v>
      </c>
      <c r="F6402" s="15">
        <v>4462.58</v>
      </c>
      <c r="G6402" s="15">
        <v>4595.62</v>
      </c>
      <c r="H6402" s="15">
        <v>207327.541</v>
      </c>
      <c r="I6402" s="15">
        <v>942741044.32562006</v>
      </c>
      <c r="J6402" s="15">
        <v>298124</v>
      </c>
      <c r="K6402" s="16">
        <v>6400</v>
      </c>
      <c r="L6402" s="14">
        <f ca="1">IF(K6402&gt;=$BF$5,AVERAGE(G6402:OFFSET(G6402,-$BF$5+1,,,)),0)</f>
        <v>4595.62</v>
      </c>
      <c r="M6402" s="14">
        <f ca="1">IF(K6402&gt;=$BF$6,AVERAGE(G6402:OFFSET(G6402,-$BF$6+1,,,)),0)</f>
        <v>4216.4573333333328</v>
      </c>
      <c r="N6402" s="14">
        <f t="shared" ca="1" si="2980"/>
        <v>1</v>
      </c>
      <c r="O6402" s="14">
        <f t="shared" ca="1" si="2981"/>
        <v>0</v>
      </c>
      <c r="P6402" s="14">
        <f t="shared" ca="1" si="2982"/>
        <v>1</v>
      </c>
      <c r="Q6402" s="17">
        <f t="shared" ca="1" si="3007"/>
        <v>917</v>
      </c>
      <c r="R6402" s="23">
        <f t="shared" ca="1" si="3008"/>
        <v>94854.479999999632</v>
      </c>
      <c r="S6402" s="19">
        <f t="shared" ca="1" si="3009"/>
        <v>2.3014418379841452E-2</v>
      </c>
      <c r="T6402" s="17">
        <f t="shared" ca="1" si="3005"/>
        <v>4216378.5800000057</v>
      </c>
      <c r="U6402" s="19">
        <f t="shared" ca="1" si="2985"/>
        <v>4.216378580000006</v>
      </c>
      <c r="V6402" s="21">
        <f t="shared" ca="1" si="2986"/>
        <v>3.216378580000006</v>
      </c>
      <c r="W6402" s="21">
        <f ca="1">MIN((T6402-MAX($T$3:T6402))/MAX($T$3:T6402),0)</f>
        <v>-0.24483844346492642</v>
      </c>
      <c r="X6402" s="22">
        <f t="shared" ca="1" si="2987"/>
        <v>2.3076786080018508E-2</v>
      </c>
      <c r="Y6402" s="20">
        <f t="shared" ca="1" si="2996"/>
        <v>3610418.5784510761</v>
      </c>
      <c r="Z6402" s="21">
        <f t="shared" ca="1" si="2997"/>
        <v>2.6104185784510761</v>
      </c>
      <c r="AA6402" s="6">
        <f ca="1">Z6402-MAX($Z$3:Z6402)</f>
        <v>-1.4961935852565325</v>
      </c>
      <c r="AB6402" s="6">
        <f t="shared" ca="1" si="2998"/>
        <v>2.3076786080018508E-2</v>
      </c>
      <c r="AC6402" s="11">
        <f t="shared" ca="1" si="2999"/>
        <v>3610.4185784510701</v>
      </c>
      <c r="AD6402" s="6">
        <f t="shared" ca="1" si="3000"/>
        <v>2.6104185784510703</v>
      </c>
      <c r="AE6402" s="6">
        <f ca="1">AD6402-MAX($AD$3:AD6402)</f>
        <v>-1.4961935852565311</v>
      </c>
      <c r="AF6402" s="45"/>
      <c r="AG6402" s="12">
        <f t="shared" ca="1" si="2988"/>
        <v>570</v>
      </c>
      <c r="AH6402" s="12">
        <f t="shared" ca="1" si="3006"/>
        <v>59086.199999999917</v>
      </c>
      <c r="AI6402" s="39" cm="1">
        <f t="array" aca="1" ref="AI6402" ca="1">_xlfn.IFS(AND(P6401&gt;P6400,AG6402&gt;1),-(AG6402*G6401)*$BH$7, AND(P6401&lt;P6400,AG6402&lt;1),(AG6402*G6401)*$BH$7,P6401=P6400,0)</f>
        <v>0</v>
      </c>
      <c r="AJ6402" s="6">
        <f t="shared" ca="1" si="2989"/>
        <v>2.3073054543518285E-2</v>
      </c>
      <c r="AK6402" s="17">
        <f t="shared" ca="1" si="2990"/>
        <v>2619917.4886599788</v>
      </c>
      <c r="AL6402" s="4">
        <f t="shared" ca="1" si="2983"/>
        <v>2.6199174886599788</v>
      </c>
      <c r="AM6402" s="36">
        <f t="shared" ca="1" si="2984"/>
        <v>1.6199174886599788</v>
      </c>
      <c r="AN6402" s="37">
        <f ca="1">MIN((AK6402-MAX($AK$3:AK6402))/MAX($AK$3:AK6402),0)</f>
        <v>-0.37615267085984638</v>
      </c>
      <c r="AO6402" s="43"/>
      <c r="AP6402" s="38">
        <f t="shared" ca="1" si="2991"/>
        <v>815</v>
      </c>
      <c r="AQ6402" s="38">
        <f t="shared" ca="1" si="3001"/>
        <v>84482.899999999878</v>
      </c>
      <c r="AR6402" s="38" cm="1">
        <f t="array" aca="1" ref="AR6402" ca="1">_xlfn.IFS(AND(P6401&gt;P6400,AP6402&gt;1),-(AP6402*G6401)*$BJ$7, AND(P6401&lt;P6400,AP6402&lt;1),(AP6402*G6401)*$BJ$7,P6401=P6400,0)</f>
        <v>0</v>
      </c>
      <c r="AS6402" s="41">
        <f t="shared" ca="1" si="3002"/>
        <v>2.3051340239317684E-2</v>
      </c>
      <c r="AT6402" s="40">
        <f t="shared" ca="1" si="3003"/>
        <v>3749471.5350599699</v>
      </c>
      <c r="AU6402" s="37">
        <f t="shared" ca="1" si="2992"/>
        <v>3.7494715350599699</v>
      </c>
      <c r="AV6402" s="37">
        <f t="shared" ca="1" si="2993"/>
        <v>2.7494715350599699</v>
      </c>
      <c r="AW6402" s="37">
        <f ca="1">MIN((AT6402-MAX($AT$3:AT6402))/MAX($AT$3:AT6402),0)</f>
        <v>-0.27863410807914896</v>
      </c>
      <c r="AY6402" s="6">
        <f t="shared" si="3004"/>
        <v>5.8376320591084108E-2</v>
      </c>
      <c r="AZ6402" s="5">
        <f t="shared" si="2994"/>
        <v>1.5880318969206855</v>
      </c>
      <c r="BA6402" s="6">
        <f>AZ6402-MAX($AZ$3:AZ6402)</f>
        <v>-0.14442592300587931</v>
      </c>
      <c r="BB6402" s="5"/>
      <c r="BC6402" s="5">
        <f t="shared" si="2995"/>
        <v>1.5880318969206855</v>
      </c>
      <c r="BD6402" s="5"/>
    </row>
    <row r="6403" spans="1:56" x14ac:dyDescent="0.5">
      <c r="A6403" s="14">
        <v>1638273600000</v>
      </c>
      <c r="B6403" s="25" t="d">
        <v>2021-11-30T12:00:00.000</v>
      </c>
      <c r="C6403" s="14" t="s">
        <v>10</v>
      </c>
      <c r="D6403" s="15">
        <v>4595.62</v>
      </c>
      <c r="E6403" s="15">
        <v>4644</v>
      </c>
      <c r="F6403" s="15">
        <v>4585.1400000000003</v>
      </c>
      <c r="G6403" s="15">
        <v>4590.01</v>
      </c>
      <c r="H6403" s="15">
        <v>155821.51</v>
      </c>
      <c r="I6403" s="15">
        <v>719435389.57901001</v>
      </c>
      <c r="J6403" s="15">
        <v>239133</v>
      </c>
      <c r="K6403" s="16">
        <v>6401</v>
      </c>
      <c r="L6403" s="14">
        <f ca="1">IF(K6403&gt;=$BF$5,AVERAGE(G6403:OFFSET(G6403,-$BF$5+1,,,)),0)</f>
        <v>4590.01</v>
      </c>
      <c r="M6403" s="14">
        <f ca="1">IF(K6403&gt;=$BF$6,AVERAGE(G6403:OFFSET(G6403,-$BF$6+1,,,)),0)</f>
        <v>4222.5116666666663</v>
      </c>
      <c r="N6403" s="14">
        <f t="shared" ref="N6403:N6466" ca="1" si="3010">IF(AND(L6403&gt;0,M6403&gt;0,L6403&gt;M6403),1,0)</f>
        <v>1</v>
      </c>
      <c r="O6403" s="14">
        <f t="shared" ref="O6403:O6466" ca="1" si="3011">IF(AND(L6403&gt;0,M6403&gt;0,L6403&lt;M6403),-1,0)</f>
        <v>0</v>
      </c>
      <c r="P6403" s="14">
        <f t="shared" ref="P6403:P6466" ca="1" si="3012">N6403+O6403</f>
        <v>1</v>
      </c>
      <c r="Q6403" s="17">
        <f t="shared" ca="1" si="3007"/>
        <v>917</v>
      </c>
      <c r="R6403" s="23">
        <f t="shared" ca="1" si="3008"/>
        <v>-5144.3699999996998</v>
      </c>
      <c r="S6403" s="19">
        <f t="shared" ca="1" si="3009"/>
        <v>-1.2200920534985956E-3</v>
      </c>
      <c r="T6403" s="17">
        <f t="shared" ca="1" si="3005"/>
        <v>4211234.2100000056</v>
      </c>
      <c r="U6403" s="19">
        <f t="shared" ca="1" si="2985"/>
        <v>4.211234210000006</v>
      </c>
      <c r="V6403" s="21">
        <f t="shared" ca="1" si="2986"/>
        <v>3.211234210000006</v>
      </c>
      <c r="W6403" s="21">
        <f ca="1">MIN((T6403-MAX($T$3:T6403))/MAX($T$3:T6403),0)</f>
        <v>-0.24575981007916256</v>
      </c>
      <c r="X6403" s="22">
        <f t="shared" ca="1" si="2987"/>
        <v>-1.2207275623310476E-3</v>
      </c>
      <c r="Y6403" s="20">
        <f t="shared" ca="1" si="2996"/>
        <v>3606011.2409808086</v>
      </c>
      <c r="Z6403" s="21">
        <f t="shared" ca="1" si="2997"/>
        <v>2.6060112409808087</v>
      </c>
      <c r="AA6403" s="6">
        <f ca="1">Z6403-MAX($Z$3:Z6403)</f>
        <v>-1.5006009227267998</v>
      </c>
      <c r="AB6403" s="6">
        <f t="shared" ca="1" si="2998"/>
        <v>-1.2207275623310476E-3</v>
      </c>
      <c r="AC6403" s="11">
        <f t="shared" ca="1" si="2999"/>
        <v>3606.0112409808025</v>
      </c>
      <c r="AD6403" s="6">
        <f t="shared" ca="1" si="3000"/>
        <v>2.6060112409808025</v>
      </c>
      <c r="AE6403" s="6">
        <f ca="1">AD6403-MAX($AD$3:AD6403)</f>
        <v>-1.5006009227267989</v>
      </c>
      <c r="AF6403" s="45"/>
      <c r="AG6403" s="12">
        <f t="shared" ca="1" si="2988"/>
        <v>570</v>
      </c>
      <c r="AH6403" s="12">
        <f t="shared" ca="1" si="3006"/>
        <v>-3197.6999999998134</v>
      </c>
      <c r="AI6403" s="39" cm="1">
        <f t="array" aca="1" ref="AI6403" ca="1">_xlfn.IFS(AND(P6402&gt;P6401,AG6403&gt;1),-(AG6403*G6402)*$BH$7, AND(P6402&lt;P6401,AG6403&lt;1),(AG6403*G6402)*$BH$7,P6402=P6401,0)</f>
        <v>0</v>
      </c>
      <c r="AJ6403" s="6">
        <f t="shared" ca="1" si="2989"/>
        <v>-1.2205346213538029E-3</v>
      </c>
      <c r="AK6403" s="17">
        <f t="shared" ca="1" si="2990"/>
        <v>2616719.7886599791</v>
      </c>
      <c r="AL6403" s="4">
        <f t="shared" ref="AL6403:AL6466" ca="1" si="3013">AK6403/$AK$3</f>
        <v>2.6167197886599793</v>
      </c>
      <c r="AM6403" s="36">
        <f t="shared" ref="AM6403:AM6466" ca="1" si="3014">AL6403-$AL$3</f>
        <v>1.6167197886599793</v>
      </c>
      <c r="AN6403" s="37">
        <f ca="1">MIN((AK6403-MAX($AK$3:AK6403))/MAX($AK$3:AK6403),0)</f>
        <v>-0.37691409812350102</v>
      </c>
      <c r="AO6403" s="43"/>
      <c r="AP6403" s="38">
        <f t="shared" ca="1" si="2991"/>
        <v>815</v>
      </c>
      <c r="AQ6403" s="38">
        <f t="shared" ca="1" si="3001"/>
        <v>-4572.1499999997332</v>
      </c>
      <c r="AR6403" s="38" cm="1">
        <f t="array" aca="1" ref="AR6403" ca="1">_xlfn.IFS(AND(P6402&gt;P6401,AP6403&gt;1),-(AP6403*G6402)*$BJ$7, AND(P6402&lt;P6401,AP6403&lt;1),(AP6403*G6402)*$BJ$7,P6402=P6401,0)</f>
        <v>0</v>
      </c>
      <c r="AS6403" s="41">
        <f t="shared" ca="1" si="3002"/>
        <v>-1.2194118443751847E-3</v>
      </c>
      <c r="AT6403" s="40">
        <f t="shared" ca="1" si="3003"/>
        <v>3744899.38505997</v>
      </c>
      <c r="AU6403" s="37">
        <f t="shared" ca="1" si="2992"/>
        <v>3.7448993850599699</v>
      </c>
      <c r="AV6403" s="37">
        <f t="shared" ca="1" si="2993"/>
        <v>2.7448993850599699</v>
      </c>
      <c r="AW6403" s="37">
        <f ca="1">MIN((AT6403-MAX($AT$3:AT6403))/MAX($AT$3:AT6403),0)</f>
        <v>-0.27951375019188551</v>
      </c>
      <c r="AY6403" s="6">
        <f t="shared" si="3004"/>
        <v>-3.1592818687629087E-3</v>
      </c>
      <c r="AZ6403" s="5">
        <f t="shared" si="2994"/>
        <v>1.5848726150519226</v>
      </c>
      <c r="BA6403" s="6">
        <f>AZ6403-MAX($AZ$3:AZ6403)</f>
        <v>-0.14758520487464222</v>
      </c>
      <c r="BB6403" s="5"/>
      <c r="BC6403" s="5">
        <f t="shared" si="2995"/>
        <v>1.5848726150519226</v>
      </c>
      <c r="BD6403" s="5"/>
    </row>
    <row r="6404" spans="1:56" x14ac:dyDescent="0.5">
      <c r="A6404" s="14">
        <v>1638277200000</v>
      </c>
      <c r="B6404" s="25" t="d">
        <v>2021-11-30T12:59:59.99999979045242400</v>
      </c>
      <c r="C6404" s="14" t="s">
        <v>10</v>
      </c>
      <c r="D6404" s="15">
        <v>4590</v>
      </c>
      <c r="E6404" s="15">
        <v>4660</v>
      </c>
      <c r="F6404" s="15">
        <v>4574.0600000000004</v>
      </c>
      <c r="G6404" s="15">
        <v>4651.93</v>
      </c>
      <c r="H6404" s="15">
        <v>117511.181</v>
      </c>
      <c r="I6404" s="15">
        <v>542672542.77436996</v>
      </c>
      <c r="J6404" s="15">
        <v>183134</v>
      </c>
      <c r="K6404" s="16">
        <v>6402</v>
      </c>
      <c r="L6404" s="14">
        <f ca="1">IF(K6404&gt;=$BF$5,AVERAGE(G6404:OFFSET(G6404,-$BF$5+1,,,)),0)</f>
        <v>4651.93</v>
      </c>
      <c r="M6404" s="14">
        <f ca="1">IF(K6404&gt;=$BF$6,AVERAGE(G6404:OFFSET(G6404,-$BF$6+1,,,)),0)</f>
        <v>4228.8475555555542</v>
      </c>
      <c r="N6404" s="14">
        <f t="shared" ca="1" si="3010"/>
        <v>1</v>
      </c>
      <c r="O6404" s="14">
        <f t="shared" ca="1" si="3011"/>
        <v>0</v>
      </c>
      <c r="P6404" s="14">
        <f t="shared" ca="1" si="3012"/>
        <v>1</v>
      </c>
      <c r="Q6404" s="17">
        <f t="shared" ca="1" si="3007"/>
        <v>917</v>
      </c>
      <c r="R6404" s="23">
        <f t="shared" ca="1" si="3008"/>
        <v>56789.810000000267</v>
      </c>
      <c r="S6404" s="19">
        <f t="shared" ca="1" si="3009"/>
        <v>1.3485312658495001E-2</v>
      </c>
      <c r="T6404" s="17">
        <f t="shared" ca="1" si="3005"/>
        <v>4268024.0200000061</v>
      </c>
      <c r="U6404" s="19">
        <f t="shared" ref="U6404:U6467" ca="1" si="3015">T6404/$T$3</f>
        <v>4.2680240200000057</v>
      </c>
      <c r="V6404" s="21">
        <f t="shared" ref="V6404:V6467" ca="1" si="3016">U6404-$U$3</f>
        <v>3.2680240200000057</v>
      </c>
      <c r="W6404" s="21">
        <f ca="1">MIN((T6404-MAX($T$3:T6404))/MAX($T$3:T6404),0)</f>
        <v>-0.23558864529847737</v>
      </c>
      <c r="X6404" s="22">
        <f t="shared" ref="X6404:X6467" ca="1" si="3017">P6403*(G6404/G6403-1)</f>
        <v>1.349016668809E-2</v>
      </c>
      <c r="Y6404" s="20">
        <f t="shared" ca="1" si="2996"/>
        <v>3654656.9337007659</v>
      </c>
      <c r="Z6404" s="21">
        <f t="shared" ca="1" si="2997"/>
        <v>2.6546569337007662</v>
      </c>
      <c r="AA6404" s="6">
        <f ca="1">Z6404-MAX($Z$3:Z6404)</f>
        <v>-1.4519552300068423</v>
      </c>
      <c r="AB6404" s="6">
        <f t="shared" ca="1" si="2998"/>
        <v>1.349016668809E-2</v>
      </c>
      <c r="AC6404" s="11">
        <f t="shared" ca="1" si="2999"/>
        <v>3654.65693370076</v>
      </c>
      <c r="AD6404" s="6">
        <f t="shared" ca="1" si="3000"/>
        <v>2.6546569337007599</v>
      </c>
      <c r="AE6404" s="6">
        <f ca="1">AD6404-MAX($AD$3:AD6404)</f>
        <v>-1.4519552300068415</v>
      </c>
      <c r="AF6404" s="45"/>
      <c r="AG6404" s="12">
        <f t="shared" ref="AG6404:AG6467" ca="1" si="3018">IF(P6403=P6402,AG6403,ROUNDDOWN(AK6403/(G6403*(1+$BH$7)),0)*P6403)</f>
        <v>570</v>
      </c>
      <c r="AH6404" s="12">
        <f t="shared" ca="1" si="3006"/>
        <v>35294.400000000038</v>
      </c>
      <c r="AI6404" s="39" cm="1">
        <f t="array" aca="1" ref="AI6404" ca="1">_xlfn.IFS(AND(P6403&gt;P6402,AG6404&gt;1),-(AG6404*G6403)*$BH$7, AND(P6403&lt;P6402,AG6404&lt;1),(AG6404*G6403)*$BH$7,P6403=P6402,0)</f>
        <v>0</v>
      </c>
      <c r="AJ6404" s="6">
        <f t="shared" ref="AJ6404:AJ6467" ca="1" si="3019">(AH6404+AI6404)/AK6403</f>
        <v>1.3488031906570433E-2</v>
      </c>
      <c r="AK6404" s="17">
        <f t="shared" ref="AK6404:AK6467" ca="1" si="3020">AK6403+AH6404+AI6404</f>
        <v>2652014.188659979</v>
      </c>
      <c r="AL6404" s="4">
        <f t="shared" ca="1" si="3013"/>
        <v>2.6520141886599791</v>
      </c>
      <c r="AM6404" s="36">
        <f t="shared" ca="1" si="3014"/>
        <v>1.6520141886599791</v>
      </c>
      <c r="AN6404" s="37">
        <f ca="1">MIN((AK6404-MAX($AK$3:AK6404))/MAX($AK$3:AK6404),0)</f>
        <v>-0.36850989559845659</v>
      </c>
      <c r="AO6404" s="43"/>
      <c r="AP6404" s="38">
        <f t="shared" ref="AP6404:AP6467" ca="1" si="3021">IF(P6403=P6402,AP6403,ROUNDDOWN(AT6403/(G6403*(1+$BJ$7)),0)*P6403)</f>
        <v>815</v>
      </c>
      <c r="AQ6404" s="38">
        <f t="shared" ca="1" si="3001"/>
        <v>50464.800000000061</v>
      </c>
      <c r="AR6404" s="38" cm="1">
        <f t="array" aca="1" ref="AR6404" ca="1">_xlfn.IFS(AND(P6403&gt;P6402,AP6404&gt;1),-(AP6404*G6403)*$BJ$7, AND(P6403&lt;P6402,AP6404&lt;1),(AP6404*G6403)*$BJ$7,P6403=P6402,0)</f>
        <v>0</v>
      </c>
      <c r="AS6404" s="41">
        <f t="shared" ca="1" si="3002"/>
        <v>1.3475609038076181E-2</v>
      </c>
      <c r="AT6404" s="40">
        <f t="shared" ca="1" si="3003"/>
        <v>3795364.1850599702</v>
      </c>
      <c r="AU6404" s="37">
        <f t="shared" ref="AU6404:AU6467" ca="1" si="3022">AT6404/$AT$3</f>
        <v>3.7953641850599702</v>
      </c>
      <c r="AV6404" s="37">
        <f t="shared" ref="AV6404:AV6467" ca="1" si="3023">AU6404-$AU$3</f>
        <v>2.7953641850599702</v>
      </c>
      <c r="AW6404" s="37">
        <f ca="1">MIN((AT6404-MAX($AT$3:AT6404))/MAX($AT$3:AT6404),0)</f>
        <v>-0.26980475917216162</v>
      </c>
      <c r="AY6404" s="6">
        <f t="shared" si="3004"/>
        <v>3.4870362444529679E-2</v>
      </c>
      <c r="AZ6404" s="5">
        <f t="shared" ref="AZ6404:AZ6467" si="3024">(G6404-$D$3)/$D$3</f>
        <v>1.6197429774964522</v>
      </c>
      <c r="BA6404" s="6">
        <f>AZ6404-MAX($AZ$3:AZ6404)</f>
        <v>-0.11271484243011254</v>
      </c>
      <c r="BB6404" s="5"/>
      <c r="BC6404" s="5">
        <f t="shared" ref="BC6404:BC6467" si="3025">AZ6404-($BI$5+$BI$6)</f>
        <v>1.6197429774964522</v>
      </c>
      <c r="BD6404" s="5"/>
    </row>
    <row r="6405" spans="1:56" x14ac:dyDescent="0.5">
      <c r="A6405" s="14">
        <v>1638280800000</v>
      </c>
      <c r="B6405" s="25" t="d">
        <v>2021-11-30T14:00:00.00000020954757600</v>
      </c>
      <c r="C6405" s="14" t="s">
        <v>10</v>
      </c>
      <c r="D6405" s="15">
        <v>4651.9399999999996</v>
      </c>
      <c r="E6405" s="15">
        <v>4699.3100000000004</v>
      </c>
      <c r="F6405" s="15">
        <v>4640.75</v>
      </c>
      <c r="G6405" s="15">
        <v>4697.21</v>
      </c>
      <c r="H6405" s="15">
        <v>138758.74299999999</v>
      </c>
      <c r="I6405" s="15">
        <v>648228562.53862</v>
      </c>
      <c r="J6405" s="15">
        <v>218877</v>
      </c>
      <c r="K6405" s="16">
        <v>6403</v>
      </c>
      <c r="L6405" s="14">
        <f ca="1">IF(K6405&gt;=$BF$5,AVERAGE(G6405:OFFSET(G6405,-$BF$5+1,,,)),0)</f>
        <v>4697.21</v>
      </c>
      <c r="M6405" s="14">
        <f ca="1">IF(K6405&gt;=$BF$6,AVERAGE(G6405:OFFSET(G6405,-$BF$6+1,,,)),0)</f>
        <v>4235.2922222222214</v>
      </c>
      <c r="N6405" s="14">
        <f t="shared" ca="1" si="3010"/>
        <v>1</v>
      </c>
      <c r="O6405" s="14">
        <f t="shared" ca="1" si="3011"/>
        <v>0</v>
      </c>
      <c r="P6405" s="14">
        <f t="shared" ca="1" si="3012"/>
        <v>1</v>
      </c>
      <c r="Q6405" s="17">
        <f t="shared" ca="1" si="3007"/>
        <v>917</v>
      </c>
      <c r="R6405" s="23">
        <f t="shared" ca="1" si="3008"/>
        <v>41512.590000000404</v>
      </c>
      <c r="S6405" s="19">
        <f t="shared" ca="1" si="3009"/>
        <v>9.7264190186071974E-3</v>
      </c>
      <c r="T6405" s="17">
        <f t="shared" ca="1" si="3005"/>
        <v>4309536.6100000069</v>
      </c>
      <c r="U6405" s="19">
        <f t="shared" ca="1" si="3015"/>
        <v>4.3095366100000065</v>
      </c>
      <c r="V6405" s="21">
        <f t="shared" ca="1" si="3016"/>
        <v>3.3095366100000065</v>
      </c>
      <c r="W6405" s="21">
        <f ca="1">MIN((T6405-MAX($T$3:T6405))/MAX($T$3:T6405),0)</f>
        <v>-0.2281536601600691</v>
      </c>
      <c r="X6405" s="22">
        <f t="shared" ca="1" si="3017"/>
        <v>9.7335944435965605E-3</v>
      </c>
      <c r="Y6405" s="20">
        <f t="shared" ref="Y6405:Y6468" ca="1" si="3026">Y6404+(Y6404*X6405)</f>
        <v>3690229.8821238875</v>
      </c>
      <c r="Z6405" s="21">
        <f t="shared" ref="Z6405:Z6468" ca="1" si="3027">(Y6405-$Y$3)/$Y$3</f>
        <v>2.6902298821238877</v>
      </c>
      <c r="AA6405" s="6">
        <f ca="1">Z6405-MAX($Z$3:Z6405)</f>
        <v>-1.4163822815837208</v>
      </c>
      <c r="AB6405" s="6">
        <f t="shared" ref="AB6405:AB6468" ca="1" si="3028">IF(P6404=P6403,X6405,X6405-($BI$5+$BI$6))</f>
        <v>9.7335944435965605E-3</v>
      </c>
      <c r="AC6405" s="11">
        <f t="shared" ref="AC6405:AC6468" ca="1" si="3029">AC6404+(AC6404*AB6405)</f>
        <v>3690.2298821238815</v>
      </c>
      <c r="AD6405" s="6">
        <f t="shared" ref="AD6405:AD6468" ca="1" si="3030">(AC6405-$AC$3)/$AC$3</f>
        <v>2.6902298821238815</v>
      </c>
      <c r="AE6405" s="6">
        <f ca="1">AD6405-MAX($AD$3:AD6405)</f>
        <v>-1.4163822815837199</v>
      </c>
      <c r="AF6405" s="45"/>
      <c r="AG6405" s="12">
        <f t="shared" ca="1" si="3018"/>
        <v>570</v>
      </c>
      <c r="AH6405" s="12">
        <f t="shared" ca="1" si="3006"/>
        <v>25809.599999999853</v>
      </c>
      <c r="AI6405" s="39" cm="1">
        <f t="array" aca="1" ref="AI6405" ca="1">_xlfn.IFS(AND(P6404&gt;P6403,AG6405&gt;1),-(AG6405*G6404)*$BH$7, AND(P6404&lt;P6403,AG6405&lt;1),(AG6405*G6404)*$BH$7,P6404=P6403,0)</f>
        <v>0</v>
      </c>
      <c r="AJ6405" s="6">
        <f t="shared" ca="1" si="3019"/>
        <v>9.7320746285452699E-3</v>
      </c>
      <c r="AK6405" s="17">
        <f t="shared" ca="1" si="3020"/>
        <v>2677823.7886599787</v>
      </c>
      <c r="AL6405" s="4">
        <f t="shared" ca="1" si="3013"/>
        <v>2.6778237886599787</v>
      </c>
      <c r="AM6405" s="36">
        <f t="shared" ca="1" si="3014"/>
        <v>1.6778237886599787</v>
      </c>
      <c r="AN6405" s="37">
        <f ca="1">MIN((AK6405-MAX($AK$3:AK6405))/MAX($AK$3:AK6405),0)</f>
        <v>-0.36236418677523302</v>
      </c>
      <c r="AO6405" s="43"/>
      <c r="AP6405" s="38">
        <f t="shared" ca="1" si="3021"/>
        <v>815</v>
      </c>
      <c r="AQ6405" s="38">
        <f t="shared" ref="AQ6405:AQ6468" ca="1" si="3031">(G6405-G6404)*AP6405</f>
        <v>36903.199999999793</v>
      </c>
      <c r="AR6405" s="38" cm="1">
        <f t="array" aca="1" ref="AR6405" ca="1">_xlfn.IFS(AND(P6404&gt;P6403,AP6405&gt;1),-(AP6405*G6404)*$BJ$7, AND(P6404&lt;P6403,AP6405&lt;1),(AP6405*G6404)*$BJ$7,P6404=P6403,0)</f>
        <v>0</v>
      </c>
      <c r="AS6405" s="41">
        <f t="shared" ref="AS6405:AS6468" ca="1" si="3032">(AQ6405+AR6405)/AT6404</f>
        <v>9.7232302884832887E-3</v>
      </c>
      <c r="AT6405" s="40">
        <f t="shared" ref="AT6405:AT6468" ca="1" si="3033">AT6404+AQ6405+AR6405</f>
        <v>3832267.38505997</v>
      </c>
      <c r="AU6405" s="37">
        <f t="shared" ca="1" si="3022"/>
        <v>3.83226738505997</v>
      </c>
      <c r="AV6405" s="37">
        <f t="shared" ca="1" si="3023"/>
        <v>2.83226738505997</v>
      </c>
      <c r="AW6405" s="37">
        <f ca="1">MIN((AT6405-MAX($AT$3:AT6405))/MAX($AT$3:AT6405),0)</f>
        <v>-0.2627049026900381</v>
      </c>
      <c r="AY6405" s="6">
        <f t="shared" si="3004"/>
        <v>2.5499515689410224E-2</v>
      </c>
      <c r="AZ6405" s="5">
        <f t="shared" si="3024"/>
        <v>1.6452424931858625</v>
      </c>
      <c r="BA6405" s="6">
        <f>AZ6405-MAX($AZ$3:AZ6405)</f>
        <v>-8.7215326740702315E-2</v>
      </c>
      <c r="BB6405" s="5"/>
      <c r="BC6405" s="5">
        <f t="shared" si="3025"/>
        <v>1.6452424931858625</v>
      </c>
      <c r="BD6405" s="5"/>
    </row>
    <row r="6406" spans="1:56" x14ac:dyDescent="0.5">
      <c r="A6406" s="14">
        <v>1638284400000</v>
      </c>
      <c r="B6406" s="25" t="d">
        <v>2021-11-30T15:00:00.000</v>
      </c>
      <c r="C6406" s="14" t="s">
        <v>10</v>
      </c>
      <c r="D6406" s="15">
        <v>4697.21</v>
      </c>
      <c r="E6406" s="15">
        <v>4757.8</v>
      </c>
      <c r="F6406" s="15">
        <v>4617.67</v>
      </c>
      <c r="G6406" s="15">
        <v>4618.8999999999996</v>
      </c>
      <c r="H6406" s="15">
        <v>253687.12100000001</v>
      </c>
      <c r="I6406" s="15">
        <v>1191619393.5753</v>
      </c>
      <c r="J6406" s="15">
        <v>348620</v>
      </c>
      <c r="K6406" s="16">
        <v>6404</v>
      </c>
      <c r="L6406" s="14">
        <f ca="1">IF(K6406&gt;=$BF$5,AVERAGE(G6406:OFFSET(G6406,-$BF$5+1,,,)),0)</f>
        <v>4618.8999999999996</v>
      </c>
      <c r="M6406" s="14">
        <f ca="1">IF(K6406&gt;=$BF$6,AVERAGE(G6406:OFFSET(G6406,-$BF$6+1,,,)),0)</f>
        <v>4241.4469999999992</v>
      </c>
      <c r="N6406" s="14">
        <f t="shared" ca="1" si="3010"/>
        <v>1</v>
      </c>
      <c r="O6406" s="14">
        <f t="shared" ca="1" si="3011"/>
        <v>0</v>
      </c>
      <c r="P6406" s="14">
        <f t="shared" ca="1" si="3012"/>
        <v>1</v>
      </c>
      <c r="Q6406" s="17">
        <f t="shared" ca="1" si="3007"/>
        <v>917</v>
      </c>
      <c r="R6406" s="23">
        <f t="shared" ca="1" si="3008"/>
        <v>-71810.270000000368</v>
      </c>
      <c r="S6406" s="19">
        <f t="shared" ca="1" si="3009"/>
        <v>-1.6663107080554598E-2</v>
      </c>
      <c r="T6406" s="17">
        <f t="shared" ca="1" si="3005"/>
        <v>4237726.3400000064</v>
      </c>
      <c r="U6406" s="19">
        <f t="shared" ca="1" si="3015"/>
        <v>4.2377263400000063</v>
      </c>
      <c r="V6406" s="21">
        <f t="shared" ca="1" si="3016"/>
        <v>3.2377263400000063</v>
      </c>
      <c r="W6406" s="21">
        <f ca="1">MIN((T6406-MAX($T$3:T6406))/MAX($T$3:T6406),0)</f>
        <v>-0.24101501837055603</v>
      </c>
      <c r="X6406" s="22">
        <f t="shared" ca="1" si="3017"/>
        <v>-1.6671598672403531E-2</v>
      </c>
      <c r="Y6406" s="20">
        <f t="shared" ca="1" si="3026"/>
        <v>3628707.8505202071</v>
      </c>
      <c r="Z6406" s="21">
        <f t="shared" ca="1" si="3027"/>
        <v>2.6287078505202071</v>
      </c>
      <c r="AA6406" s="6">
        <f ca="1">Z6406-MAX($Z$3:Z6406)</f>
        <v>-1.4779043131874015</v>
      </c>
      <c r="AB6406" s="6">
        <f t="shared" ca="1" si="3028"/>
        <v>-1.6671598672403531E-2</v>
      </c>
      <c r="AC6406" s="11">
        <f t="shared" ca="1" si="3029"/>
        <v>3628.7078505202012</v>
      </c>
      <c r="AD6406" s="6">
        <f t="shared" ca="1" si="3030"/>
        <v>2.6287078505202013</v>
      </c>
      <c r="AE6406" s="6">
        <f ca="1">AD6406-MAX($AD$3:AD6406)</f>
        <v>-1.4779043131874001</v>
      </c>
      <c r="AF6406" s="45"/>
      <c r="AG6406" s="12">
        <f t="shared" ca="1" si="3018"/>
        <v>570</v>
      </c>
      <c r="AH6406" s="12">
        <f t="shared" ca="1" si="3006"/>
        <v>-44636.70000000023</v>
      </c>
      <c r="AI6406" s="39" cm="1">
        <f t="array" aca="1" ref="AI6406" ca="1">_xlfn.IFS(AND(P6405&gt;P6404,AG6406&gt;1),-(AG6406*G6405)*$BH$7, AND(P6405&lt;P6404,AG6406&lt;1),(AG6406*G6405)*$BH$7,P6405=P6404,0)</f>
        <v>0</v>
      </c>
      <c r="AJ6406" s="6">
        <f t="shared" ca="1" si="3019"/>
        <v>-1.6669020638709418E-2</v>
      </c>
      <c r="AK6406" s="17">
        <f t="shared" ca="1" si="3020"/>
        <v>2633187.0886599785</v>
      </c>
      <c r="AL6406" s="4">
        <f t="shared" ca="1" si="3013"/>
        <v>2.6331870886599784</v>
      </c>
      <c r="AM6406" s="36">
        <f t="shared" ca="1" si="3014"/>
        <v>1.6331870886599784</v>
      </c>
      <c r="AN6406" s="37">
        <f ca="1">MIN((AK6406-MAX($AK$3:AK6406))/MAX($AK$3:AK6406),0)</f>
        <v>-0.37299295130585691</v>
      </c>
      <c r="AO6406" s="43"/>
      <c r="AP6406" s="38">
        <f t="shared" ca="1" si="3021"/>
        <v>815</v>
      </c>
      <c r="AQ6406" s="38">
        <f t="shared" ca="1" si="3031"/>
        <v>-63822.650000000329</v>
      </c>
      <c r="AR6406" s="38" cm="1">
        <f t="array" aca="1" ref="AR6406" ca="1">_xlfn.IFS(AND(P6405&gt;P6404,AP6406&gt;1),-(AP6406*G6405)*$BJ$7, AND(P6405&lt;P6404,AP6406&lt;1),(AP6406*G6405)*$BJ$7,P6405=P6404,0)</f>
        <v>0</v>
      </c>
      <c r="AS6406" s="41">
        <f t="shared" ca="1" si="3032"/>
        <v>-1.665401799697272E-2</v>
      </c>
      <c r="AT6406" s="40">
        <f t="shared" ca="1" si="3033"/>
        <v>3768444.7350599696</v>
      </c>
      <c r="AU6406" s="37">
        <f t="shared" ca="1" si="3022"/>
        <v>3.7684447350599695</v>
      </c>
      <c r="AV6406" s="37">
        <f t="shared" ca="1" si="3023"/>
        <v>2.7684447350599695</v>
      </c>
      <c r="AW6406" s="37">
        <f ca="1">MIN((AT6406-MAX($AT$3:AT6406))/MAX($AT$3:AT6406),0)</f>
        <v>-0.27498382850971792</v>
      </c>
      <c r="AY6406" s="6">
        <f t="shared" ref="AY6406:AY6469" si="3034">AZ6406-AZ6405</f>
        <v>-4.4100421237582621E-2</v>
      </c>
      <c r="AZ6406" s="5">
        <f t="shared" si="3024"/>
        <v>1.6011420719482798</v>
      </c>
      <c r="BA6406" s="6">
        <f>AZ6406-MAX($AZ$3:AZ6406)</f>
        <v>-0.13131574797828494</v>
      </c>
      <c r="BB6406" s="5"/>
      <c r="BC6406" s="5">
        <f t="shared" si="3025"/>
        <v>1.6011420719482798</v>
      </c>
      <c r="BD6406" s="5"/>
    </row>
    <row r="6407" spans="1:56" x14ac:dyDescent="0.5">
      <c r="A6407" s="14">
        <v>1638288000000</v>
      </c>
      <c r="B6407" s="25" t="d">
        <v>2021-11-30T15:59:59.99999979045242400</v>
      </c>
      <c r="C6407" s="14" t="s">
        <v>10</v>
      </c>
      <c r="D6407" s="15">
        <v>4619.13</v>
      </c>
      <c r="E6407" s="15">
        <v>4674.2</v>
      </c>
      <c r="F6407" s="15">
        <v>4550.01</v>
      </c>
      <c r="G6407" s="15">
        <v>4563.84</v>
      </c>
      <c r="H6407" s="15">
        <v>333365.78000000003</v>
      </c>
      <c r="I6407" s="15">
        <v>1537447381.3879499</v>
      </c>
      <c r="J6407" s="15">
        <v>400883</v>
      </c>
      <c r="K6407" s="16">
        <v>6405</v>
      </c>
      <c r="L6407" s="14">
        <f ca="1">IF(K6407&gt;=$BF$5,AVERAGE(G6407:OFFSET(G6407,-$BF$5+1,,,)),0)</f>
        <v>4563.84</v>
      </c>
      <c r="M6407" s="14">
        <f ca="1">IF(K6407&gt;=$BF$6,AVERAGE(G6407:OFFSET(G6407,-$BF$6+1,,,)),0)</f>
        <v>4246.9774444444447</v>
      </c>
      <c r="N6407" s="14">
        <f t="shared" ca="1" si="3010"/>
        <v>1</v>
      </c>
      <c r="O6407" s="14">
        <f t="shared" ca="1" si="3011"/>
        <v>0</v>
      </c>
      <c r="P6407" s="14">
        <f t="shared" ca="1" si="3012"/>
        <v>1</v>
      </c>
      <c r="Q6407" s="17">
        <f t="shared" ca="1" si="3007"/>
        <v>917</v>
      </c>
      <c r="R6407" s="23">
        <f t="shared" ca="1" si="3008"/>
        <v>-50700.929999999964</v>
      </c>
      <c r="S6407" s="19">
        <f t="shared" ca="1" si="3009"/>
        <v>-1.1964182189263284E-2</v>
      </c>
      <c r="T6407" s="17">
        <f t="shared" ca="1" si="3005"/>
        <v>4187025.4100000062</v>
      </c>
      <c r="U6407" s="19">
        <f t="shared" ca="1" si="3015"/>
        <v>4.1870254100000066</v>
      </c>
      <c r="V6407" s="21">
        <f t="shared" ca="1" si="3016"/>
        <v>3.1870254100000066</v>
      </c>
      <c r="W6407" s="21">
        <f ca="1">MIN((T6407-MAX($T$3:T6407))/MAX($T$3:T6407),0)</f>
        <v>-0.25009565296968539</v>
      </c>
      <c r="X6407" s="22">
        <f t="shared" ca="1" si="3017"/>
        <v>-1.1920587152785211E-2</v>
      </c>
      <c r="Y6407" s="20">
        <f t="shared" ca="1" si="3026"/>
        <v>3585451.5223360849</v>
      </c>
      <c r="Z6407" s="21">
        <f t="shared" ca="1" si="3027"/>
        <v>2.585451522336085</v>
      </c>
      <c r="AA6407" s="6">
        <f ca="1">Z6407-MAX($Z$3:Z6407)</f>
        <v>-1.5211606413715235</v>
      </c>
      <c r="AB6407" s="6">
        <f t="shared" ca="1" si="3028"/>
        <v>-1.1920587152785211E-2</v>
      </c>
      <c r="AC6407" s="11">
        <f t="shared" ca="1" si="3029"/>
        <v>3585.4515223360791</v>
      </c>
      <c r="AD6407" s="6">
        <f t="shared" ca="1" si="3030"/>
        <v>2.5854515223360792</v>
      </c>
      <c r="AE6407" s="6">
        <f ca="1">AD6407-MAX($AD$3:AD6407)</f>
        <v>-1.5211606413715222</v>
      </c>
      <c r="AF6407" s="45"/>
      <c r="AG6407" s="12">
        <f t="shared" ca="1" si="3018"/>
        <v>570</v>
      </c>
      <c r="AH6407" s="12">
        <f t="shared" ca="1" si="3006"/>
        <v>-31384.19999999971</v>
      </c>
      <c r="AI6407" s="39" cm="1">
        <f t="array" aca="1" ref="AI6407" ca="1">_xlfn.IFS(AND(P6406&gt;P6405,AG6407&gt;1),-(AG6407*G6406)*$BH$7, AND(P6406&lt;P6405,AG6407&lt;1),(AG6407*G6406)*$BH$7,P6406=P6405,0)</f>
        <v>0</v>
      </c>
      <c r="AJ6407" s="6">
        <f t="shared" ca="1" si="3019"/>
        <v>-1.1918712549958249E-2</v>
      </c>
      <c r="AK6407" s="17">
        <f t="shared" ca="1" si="3020"/>
        <v>2601802.8886599788</v>
      </c>
      <c r="AL6407" s="4">
        <f t="shared" ca="1" si="3013"/>
        <v>2.6018028886599787</v>
      </c>
      <c r="AM6407" s="36">
        <f t="shared" ca="1" si="3014"/>
        <v>1.6018028886599787</v>
      </c>
      <c r="AN6407" s="37">
        <f ca="1">MIN((AK6407-MAX($AK$3:AK6407))/MAX($AK$3:AK6407),0)</f>
        <v>-0.38046606808604005</v>
      </c>
      <c r="AO6407" s="43"/>
      <c r="AP6407" s="38">
        <f t="shared" ca="1" si="3021"/>
        <v>815</v>
      </c>
      <c r="AQ6407" s="38">
        <f t="shared" ca="1" si="3031"/>
        <v>-44873.899999999587</v>
      </c>
      <c r="AR6407" s="38" cm="1">
        <f t="array" aca="1" ref="AR6407" ca="1">_xlfn.IFS(AND(P6406&gt;P6405,AP6407&gt;1),-(AP6407*G6406)*$BJ$7, AND(P6406&lt;P6405,AP6407&lt;1),(AP6407*G6406)*$BJ$7,P6406=P6405,0)</f>
        <v>0</v>
      </c>
      <c r="AS6407" s="41">
        <f t="shared" ca="1" si="3032"/>
        <v>-1.190780365770323E-2</v>
      </c>
      <c r="AT6407" s="40">
        <f t="shared" ca="1" si="3033"/>
        <v>3723570.8350599702</v>
      </c>
      <c r="AU6407" s="37">
        <f t="shared" ca="1" si="3022"/>
        <v>3.7235708350599701</v>
      </c>
      <c r="AV6407" s="37">
        <f t="shared" ca="1" si="3023"/>
        <v>2.7235708350599701</v>
      </c>
      <c r="AW6407" s="37">
        <f ca="1">MIN((AT6407-MAX($AT$3:AT6407))/MAX($AT$3:AT6407),0)</f>
        <v>-0.28361717872848391</v>
      </c>
      <c r="AY6407" s="6">
        <f t="shared" si="3034"/>
        <v>-3.1007140765435759E-2</v>
      </c>
      <c r="AZ6407" s="5">
        <f t="shared" si="3024"/>
        <v>1.5701349311828441</v>
      </c>
      <c r="BA6407" s="6">
        <f>AZ6407-MAX($AZ$3:AZ6407)</f>
        <v>-0.16232288874372069</v>
      </c>
      <c r="BB6407" s="5"/>
      <c r="BC6407" s="5">
        <f t="shared" si="3025"/>
        <v>1.5701349311828441</v>
      </c>
      <c r="BD6407" s="5"/>
    </row>
    <row r="6408" spans="1:56" x14ac:dyDescent="0.5">
      <c r="A6408" s="14">
        <v>1638291600000</v>
      </c>
      <c r="B6408" s="25" t="d">
        <v>2021-11-30T17:00:00.00000020954757600</v>
      </c>
      <c r="C6408" s="14" t="s">
        <v>10</v>
      </c>
      <c r="D6408" s="15">
        <v>4563.33</v>
      </c>
      <c r="E6408" s="15">
        <v>4621.5200000000004</v>
      </c>
      <c r="F6408" s="15">
        <v>4525</v>
      </c>
      <c r="G6408" s="15">
        <v>4600.78</v>
      </c>
      <c r="H6408" s="15">
        <v>129946.511</v>
      </c>
      <c r="I6408" s="15">
        <v>594265919.86083996</v>
      </c>
      <c r="J6408" s="15">
        <v>187103</v>
      </c>
      <c r="K6408" s="16">
        <v>6406</v>
      </c>
      <c r="L6408" s="14">
        <f ca="1">IF(K6408&gt;=$BF$5,AVERAGE(G6408:OFFSET(G6408,-$BF$5+1,,,)),0)</f>
        <v>4600.78</v>
      </c>
      <c r="M6408" s="14">
        <f ca="1">IF(K6408&gt;=$BF$6,AVERAGE(G6408:OFFSET(G6408,-$BF$6+1,,,)),0)</f>
        <v>4253.2010000000009</v>
      </c>
      <c r="N6408" s="14">
        <f t="shared" ca="1" si="3010"/>
        <v>1</v>
      </c>
      <c r="O6408" s="14">
        <f t="shared" ca="1" si="3011"/>
        <v>0</v>
      </c>
      <c r="P6408" s="14">
        <f t="shared" ca="1" si="3012"/>
        <v>1</v>
      </c>
      <c r="Q6408" s="17">
        <f t="shared" ca="1" si="3007"/>
        <v>917</v>
      </c>
      <c r="R6408" s="23">
        <f t="shared" ca="1" si="3008"/>
        <v>34341.649999999834</v>
      </c>
      <c r="S6408" s="19">
        <f t="shared" ca="1" si="3009"/>
        <v>8.201920608836186E-3</v>
      </c>
      <c r="T6408" s="17">
        <f t="shared" ca="1" si="3005"/>
        <v>4221367.0600000061</v>
      </c>
      <c r="U6408" s="19">
        <f t="shared" ca="1" si="3015"/>
        <v>4.2213670600000057</v>
      </c>
      <c r="V6408" s="21">
        <f t="shared" ca="1" si="3016"/>
        <v>3.2213670600000057</v>
      </c>
      <c r="W6408" s="21">
        <f ca="1">MIN((T6408-MAX($T$3:T6408))/MAX($T$3:T6408),0)</f>
        <v>-0.2439449970511216</v>
      </c>
      <c r="X6408" s="22">
        <f t="shared" ca="1" si="3017"/>
        <v>8.0940611414948016E-3</v>
      </c>
      <c r="Y6408" s="20">
        <f t="shared" ca="1" si="3026"/>
        <v>3614472.3861777387</v>
      </c>
      <c r="Z6408" s="21">
        <f t="shared" ca="1" si="3027"/>
        <v>2.6144723861777388</v>
      </c>
      <c r="AA6408" s="6">
        <f ca="1">Z6408-MAX($Z$3:Z6408)</f>
        <v>-1.4921397775298697</v>
      </c>
      <c r="AB6408" s="6">
        <f t="shared" ca="1" si="3028"/>
        <v>8.0940611414948016E-3</v>
      </c>
      <c r="AC6408" s="11">
        <f t="shared" ca="1" si="3029"/>
        <v>3614.4723861777329</v>
      </c>
      <c r="AD6408" s="6">
        <f t="shared" ca="1" si="3030"/>
        <v>2.614472386177733</v>
      </c>
      <c r="AE6408" s="6">
        <f ca="1">AD6408-MAX($AD$3:AD6408)</f>
        <v>-1.4921397775298684</v>
      </c>
      <c r="AF6408" s="45"/>
      <c r="AG6408" s="12">
        <f t="shared" ca="1" si="3018"/>
        <v>570</v>
      </c>
      <c r="AH6408" s="12">
        <f t="shared" ca="1" si="3006"/>
        <v>21055.79999999977</v>
      </c>
      <c r="AI6408" s="39" cm="1">
        <f t="array" aca="1" ref="AI6408" ca="1">_xlfn.IFS(AND(P6407&gt;P6406,AG6408&gt;1),-(AG6408*G6407)*$BH$7, AND(P6407&lt;P6406,AG6408&lt;1),(AG6408*G6407)*$BH$7,P6407=P6406,0)</f>
        <v>0</v>
      </c>
      <c r="AJ6408" s="6">
        <f t="shared" ca="1" si="3019"/>
        <v>8.0927729351719865E-3</v>
      </c>
      <c r="AK6408" s="17">
        <f t="shared" ca="1" si="3020"/>
        <v>2622858.6886599786</v>
      </c>
      <c r="AL6408" s="4">
        <f t="shared" ca="1" si="3013"/>
        <v>2.6228586886599787</v>
      </c>
      <c r="AM6408" s="36">
        <f t="shared" ca="1" si="3014"/>
        <v>1.6228586886599787</v>
      </c>
      <c r="AN6408" s="37">
        <f ca="1">MIN((AK6408-MAX($AK$3:AK6408))/MAX($AK$3:AK6408),0)</f>
        <v>-0.37545232064942607</v>
      </c>
      <c r="AO6408" s="43"/>
      <c r="AP6408" s="38">
        <f t="shared" ca="1" si="3021"/>
        <v>815</v>
      </c>
      <c r="AQ6408" s="38">
        <f t="shared" ca="1" si="3031"/>
        <v>30106.099999999675</v>
      </c>
      <c r="AR6408" s="38" cm="1">
        <f t="array" aca="1" ref="AR6408" ca="1">_xlfn.IFS(AND(P6407&gt;P6406,AP6408&gt;1),-(AP6408*G6407)*$BJ$7, AND(P6407&lt;P6406,AP6408&lt;1),(AP6408*G6407)*$BJ$7,P6407=P6406,0)</f>
        <v>0</v>
      </c>
      <c r="AS6408" s="41">
        <f t="shared" ca="1" si="3032"/>
        <v>8.0852765620919899E-3</v>
      </c>
      <c r="AT6408" s="40">
        <f t="shared" ca="1" si="3033"/>
        <v>3753676.9350599698</v>
      </c>
      <c r="AU6408" s="37">
        <f t="shared" ca="1" si="3022"/>
        <v>3.7536769350599699</v>
      </c>
      <c r="AV6408" s="37">
        <f t="shared" ca="1" si="3023"/>
        <v>2.7536769350599699</v>
      </c>
      <c r="AW6408" s="37">
        <f ca="1">MIN((AT6408-MAX($AT$3:AT6408))/MAX($AT$3:AT6408),0)</f>
        <v>-0.27782502549417198</v>
      </c>
      <c r="AY6408" s="6">
        <f t="shared" si="3034"/>
        <v>2.0802829274885415E-2</v>
      </c>
      <c r="AZ6408" s="5">
        <f t="shared" si="3024"/>
        <v>1.5909377604577295</v>
      </c>
      <c r="BA6408" s="6">
        <f>AZ6408-MAX($AZ$3:AZ6408)</f>
        <v>-0.14152005946883528</v>
      </c>
      <c r="BB6408" s="5"/>
      <c r="BC6408" s="5">
        <f t="shared" si="3025"/>
        <v>1.5909377604577295</v>
      </c>
      <c r="BD6408" s="5"/>
    </row>
    <row r="6409" spans="1:56" x14ac:dyDescent="0.5">
      <c r="A6409" s="14">
        <v>1638295200000</v>
      </c>
      <c r="B6409" s="25" t="d">
        <v>2021-11-30T18:00:00.000</v>
      </c>
      <c r="C6409" s="14" t="s">
        <v>10</v>
      </c>
      <c r="D6409" s="15">
        <v>4600.83</v>
      </c>
      <c r="E6409" s="15">
        <v>4700</v>
      </c>
      <c r="F6409" s="15">
        <v>4581.41</v>
      </c>
      <c r="G6409" s="15">
        <v>4696.22</v>
      </c>
      <c r="H6409" s="15">
        <v>105233.624</v>
      </c>
      <c r="I6409" s="15">
        <v>488805763.50291997</v>
      </c>
      <c r="J6409" s="15">
        <v>142485</v>
      </c>
      <c r="K6409" s="16">
        <v>6407</v>
      </c>
      <c r="L6409" s="14">
        <f ca="1">IF(K6409&gt;=$BF$5,AVERAGE(G6409:OFFSET(G6409,-$BF$5+1,,,)),0)</f>
        <v>4696.22</v>
      </c>
      <c r="M6409" s="14">
        <f ca="1">IF(K6409&gt;=$BF$6,AVERAGE(G6409:OFFSET(G6409,-$BF$6+1,,,)),0)</f>
        <v>4260.1624444444442</v>
      </c>
      <c r="N6409" s="14">
        <f t="shared" ca="1" si="3010"/>
        <v>1</v>
      </c>
      <c r="O6409" s="14">
        <f t="shared" ca="1" si="3011"/>
        <v>0</v>
      </c>
      <c r="P6409" s="14">
        <f t="shared" ca="1" si="3012"/>
        <v>1</v>
      </c>
      <c r="Q6409" s="17">
        <f t="shared" ca="1" si="3007"/>
        <v>917</v>
      </c>
      <c r="R6409" s="23">
        <f t="shared" ca="1" si="3008"/>
        <v>87472.630000000296</v>
      </c>
      <c r="S6409" s="19">
        <f t="shared" ca="1" si="3009"/>
        <v>2.0721398721484353E-2</v>
      </c>
      <c r="T6409" s="17">
        <f t="shared" ca="1" si="3005"/>
        <v>4308839.690000006</v>
      </c>
      <c r="U6409" s="19">
        <f t="shared" ca="1" si="3015"/>
        <v>4.3088396900000063</v>
      </c>
      <c r="V6409" s="21">
        <f t="shared" ca="1" si="3016"/>
        <v>3.3088396900000063</v>
      </c>
      <c r="W6409" s="21">
        <f ca="1">MIN((T6409-MAX($T$3:T6409))/MAX($T$3:T6409),0)</f>
        <v>-0.22827847987964492</v>
      </c>
      <c r="X6409" s="22">
        <f t="shared" ca="1" si="3017"/>
        <v>2.0744308573763748E-2</v>
      </c>
      <c r="Y6409" s="20">
        <f t="shared" ca="1" si="3026"/>
        <v>3689452.1166879577</v>
      </c>
      <c r="Z6409" s="21">
        <f t="shared" ca="1" si="3027"/>
        <v>2.6894521166879577</v>
      </c>
      <c r="AA6409" s="6">
        <f ca="1">Z6409-MAX($Z$3:Z6409)</f>
        <v>-1.4171600470196508</v>
      </c>
      <c r="AB6409" s="6">
        <f t="shared" ca="1" si="3028"/>
        <v>2.0744308573763748E-2</v>
      </c>
      <c r="AC6409" s="11">
        <f t="shared" ca="1" si="3029"/>
        <v>3689.4521166879522</v>
      </c>
      <c r="AD6409" s="6">
        <f t="shared" ca="1" si="3030"/>
        <v>2.6894521166879524</v>
      </c>
      <c r="AE6409" s="6">
        <f ca="1">AD6409-MAX($AD$3:AD6409)</f>
        <v>-1.417160047019649</v>
      </c>
      <c r="AF6409" s="45"/>
      <c r="AG6409" s="12">
        <f t="shared" ca="1" si="3018"/>
        <v>570</v>
      </c>
      <c r="AH6409" s="12">
        <f t="shared" ca="1" si="3006"/>
        <v>54400.800000000294</v>
      </c>
      <c r="AI6409" s="39" cm="1">
        <f t="array" aca="1" ref="AI6409" ca="1">_xlfn.IFS(AND(P6408&gt;P6407,AG6409&gt;1),-(AG6409*G6408)*$BH$7, AND(P6408&lt;P6407,AG6409&lt;1),(AG6409*G6408)*$BH$7,P6408=P6407,0)</f>
        <v>0</v>
      </c>
      <c r="AJ6409" s="6">
        <f t="shared" ca="1" si="3019"/>
        <v>2.0741033527732187E-2</v>
      </c>
      <c r="AK6409" s="17">
        <f t="shared" ca="1" si="3020"/>
        <v>2677259.4886599788</v>
      </c>
      <c r="AL6409" s="4">
        <f t="shared" ca="1" si="3013"/>
        <v>2.677259488659979</v>
      </c>
      <c r="AM6409" s="36">
        <f t="shared" ca="1" si="3014"/>
        <v>1.677259488659979</v>
      </c>
      <c r="AN6409" s="37">
        <f ca="1">MIN((AK6409-MAX($AK$3:AK6409))/MAX($AK$3:AK6409),0)</f>
        <v>-0.36249855629234851</v>
      </c>
      <c r="AO6409" s="43"/>
      <c r="AP6409" s="38">
        <f t="shared" ca="1" si="3021"/>
        <v>815</v>
      </c>
      <c r="AQ6409" s="38">
        <f t="shared" ca="1" si="3031"/>
        <v>77783.600000000413</v>
      </c>
      <c r="AR6409" s="38" cm="1">
        <f t="array" aca="1" ref="AR6409" ca="1">_xlfn.IFS(AND(P6408&gt;P6407,AP6409&gt;1),-(AP6409*G6408)*$BJ$7, AND(P6408&lt;P6407,AP6409&lt;1),(AP6409*G6408)*$BJ$7,P6408=P6407,0)</f>
        <v>0</v>
      </c>
      <c r="AS6409" s="41">
        <f t="shared" ca="1" si="3032"/>
        <v>2.0721975104860142E-2</v>
      </c>
      <c r="AT6409" s="40">
        <f t="shared" ca="1" si="3033"/>
        <v>3831460.5350599703</v>
      </c>
      <c r="AU6409" s="37">
        <f t="shared" ca="1" si="3022"/>
        <v>3.8314605350599704</v>
      </c>
      <c r="AV6409" s="37">
        <f t="shared" ca="1" si="3023"/>
        <v>2.8314605350599704</v>
      </c>
      <c r="AW6409" s="37">
        <f ca="1">MIN((AT6409-MAX($AT$3:AT6409))/MAX($AT$3:AT6409),0)</f>
        <v>-0.26286013365110916</v>
      </c>
      <c r="AY6409" s="6">
        <f t="shared" si="3034"/>
        <v>5.3747212398351341E-2</v>
      </c>
      <c r="AZ6409" s="5">
        <f t="shared" si="3024"/>
        <v>1.6446849728560808</v>
      </c>
      <c r="BA6409" s="6">
        <f>AZ6409-MAX($AZ$3:AZ6409)</f>
        <v>-8.7772847070483939E-2</v>
      </c>
      <c r="BB6409" s="5"/>
      <c r="BC6409" s="5">
        <f t="shared" si="3025"/>
        <v>1.6446849728560808</v>
      </c>
      <c r="BD6409" s="5"/>
    </row>
    <row r="6410" spans="1:56" x14ac:dyDescent="0.5">
      <c r="A6410" s="14">
        <v>1638298800000</v>
      </c>
      <c r="B6410" s="25" t="d">
        <v>2021-11-30T18:59:59.99999979045242400</v>
      </c>
      <c r="C6410" s="14" t="s">
        <v>10</v>
      </c>
      <c r="D6410" s="15">
        <v>4696.22</v>
      </c>
      <c r="E6410" s="15">
        <v>4697.41</v>
      </c>
      <c r="F6410" s="15">
        <v>4631.63</v>
      </c>
      <c r="G6410" s="15">
        <v>4666.33</v>
      </c>
      <c r="H6410" s="15">
        <v>71911.695999999996</v>
      </c>
      <c r="I6410" s="15">
        <v>335138861.81554002</v>
      </c>
      <c r="J6410" s="15">
        <v>112402</v>
      </c>
      <c r="K6410" s="16">
        <v>6408</v>
      </c>
      <c r="L6410" s="14">
        <f ca="1">IF(K6410&gt;=$BF$5,AVERAGE(G6410:OFFSET(G6410,-$BF$5+1,,,)),0)</f>
        <v>4666.33</v>
      </c>
      <c r="M6410" s="14">
        <f ca="1">IF(K6410&gt;=$BF$6,AVERAGE(G6410:OFFSET(G6410,-$BF$6+1,,,)),0)</f>
        <v>4266.5581111111114</v>
      </c>
      <c r="N6410" s="14">
        <f t="shared" ca="1" si="3010"/>
        <v>1</v>
      </c>
      <c r="O6410" s="14">
        <f t="shared" ca="1" si="3011"/>
        <v>0</v>
      </c>
      <c r="P6410" s="14">
        <f t="shared" ca="1" si="3012"/>
        <v>1</v>
      </c>
      <c r="Q6410" s="17">
        <f t="shared" ca="1" si="3007"/>
        <v>917</v>
      </c>
      <c r="R6410" s="23">
        <f t="shared" ca="1" si="3008"/>
        <v>-27409.130000000299</v>
      </c>
      <c r="S6410" s="19">
        <f t="shared" ca="1" si="3009"/>
        <v>-6.3611394184869899E-3</v>
      </c>
      <c r="T6410" s="17">
        <f t="shared" ca="1" si="3005"/>
        <v>4281430.5600000061</v>
      </c>
      <c r="U6410" s="19">
        <f t="shared" ca="1" si="3015"/>
        <v>4.2814305600000058</v>
      </c>
      <c r="V6410" s="21">
        <f t="shared" ca="1" si="3016"/>
        <v>3.2814305600000058</v>
      </c>
      <c r="W6410" s="21">
        <f ca="1">MIN((T6410-MAX($T$3:T6410))/MAX($T$3:T6410),0)</f>
        <v>-0.23318750806137714</v>
      </c>
      <c r="X6410" s="22">
        <f t="shared" ca="1" si="3017"/>
        <v>-6.3646933065316658E-3</v>
      </c>
      <c r="Y6410" s="20">
        <f t="shared" ca="1" si="3026"/>
        <v>3665969.8854961046</v>
      </c>
      <c r="Z6410" s="21">
        <f t="shared" ca="1" si="3027"/>
        <v>2.6659698854961045</v>
      </c>
      <c r="AA6410" s="6">
        <f ca="1">Z6410-MAX($Z$3:Z6410)</f>
        <v>-1.440642278211504</v>
      </c>
      <c r="AB6410" s="6">
        <f t="shared" ca="1" si="3028"/>
        <v>-6.3646933065316658E-3</v>
      </c>
      <c r="AC6410" s="11">
        <f t="shared" ca="1" si="3029"/>
        <v>3665.9698854960993</v>
      </c>
      <c r="AD6410" s="6">
        <f t="shared" ca="1" si="3030"/>
        <v>2.6659698854960991</v>
      </c>
      <c r="AE6410" s="6">
        <f ca="1">AD6410-MAX($AD$3:AD6410)</f>
        <v>-1.4406422782115023</v>
      </c>
      <c r="AF6410" s="45"/>
      <c r="AG6410" s="12">
        <f t="shared" ca="1" si="3018"/>
        <v>570</v>
      </c>
      <c r="AH6410" s="12">
        <f t="shared" ca="1" si="3006"/>
        <v>-17037.300000000185</v>
      </c>
      <c r="AI6410" s="39" cm="1">
        <f t="array" aca="1" ref="AI6410" ca="1">_xlfn.IFS(AND(P6409&gt;P6408,AG6410&gt;1),-(AG6410*G6409)*$BH$7, AND(P6409&lt;P6408,AG6410&lt;1),(AG6410*G6409)*$BH$7,P6409=P6408,0)</f>
        <v>0</v>
      </c>
      <c r="AJ6410" s="6">
        <f t="shared" ca="1" si="3019"/>
        <v>-6.363708886704773E-3</v>
      </c>
      <c r="AK6410" s="17">
        <f t="shared" ca="1" si="3020"/>
        <v>2660222.1886599786</v>
      </c>
      <c r="AL6410" s="4">
        <f t="shared" ca="1" si="3013"/>
        <v>2.6602221886599784</v>
      </c>
      <c r="AM6410" s="36">
        <f t="shared" ca="1" si="3014"/>
        <v>1.6602221886599784</v>
      </c>
      <c r="AN6410" s="37">
        <f ca="1">MIN((AK6410-MAX($AK$3:AK6410))/MAX($AK$3:AK6410),0)</f>
        <v>-0.36655542989495804</v>
      </c>
      <c r="AO6410" s="43"/>
      <c r="AP6410" s="38">
        <f t="shared" ca="1" si="3021"/>
        <v>815</v>
      </c>
      <c r="AQ6410" s="38">
        <f t="shared" ca="1" si="3031"/>
        <v>-24360.350000000268</v>
      </c>
      <c r="AR6410" s="38" cm="1">
        <f t="array" aca="1" ref="AR6410" ca="1">_xlfn.IFS(AND(P6409&gt;P6408,AP6410&gt;1),-(AP6410*G6409)*$BJ$7, AND(P6409&lt;P6408,AP6410&lt;1),(AP6410*G6409)*$BJ$7,P6409=P6408,0)</f>
        <v>0</v>
      </c>
      <c r="AS6410" s="41">
        <f t="shared" ca="1" si="3032"/>
        <v>-6.3579801428436163E-3</v>
      </c>
      <c r="AT6410" s="40">
        <f t="shared" ca="1" si="3033"/>
        <v>3807100.1850599702</v>
      </c>
      <c r="AU6410" s="37">
        <f t="shared" ca="1" si="3022"/>
        <v>3.8071001850599702</v>
      </c>
      <c r="AV6410" s="37">
        <f t="shared" ca="1" si="3023"/>
        <v>2.8071001850599702</v>
      </c>
      <c r="AW6410" s="37">
        <f ca="1">MIN((AT6410-MAX($AT$3:AT6410))/MAX($AT$3:AT6410),0)</f>
        <v>-0.26754685428385377</v>
      </c>
      <c r="AY6410" s="6">
        <f t="shared" si="3034"/>
        <v>-1.6832608744622002E-2</v>
      </c>
      <c r="AZ6410" s="5">
        <f t="shared" si="3024"/>
        <v>1.6278523641114588</v>
      </c>
      <c r="BA6410" s="6">
        <f>AZ6410-MAX($AZ$3:AZ6410)</f>
        <v>-0.10460545581510594</v>
      </c>
      <c r="BB6410" s="5"/>
      <c r="BC6410" s="5">
        <f t="shared" si="3025"/>
        <v>1.6278523641114588</v>
      </c>
      <c r="BD6410" s="5"/>
    </row>
    <row r="6411" spans="1:56" x14ac:dyDescent="0.5">
      <c r="A6411" s="14">
        <v>1638302400000</v>
      </c>
      <c r="B6411" s="25" t="d">
        <v>2021-11-30T20:00:00.00000020954757600</v>
      </c>
      <c r="C6411" s="14" t="s">
        <v>10</v>
      </c>
      <c r="D6411" s="15">
        <v>4666.33</v>
      </c>
      <c r="E6411" s="15">
        <v>4675.1499999999996</v>
      </c>
      <c r="F6411" s="15">
        <v>4620</v>
      </c>
      <c r="G6411" s="15">
        <v>4648</v>
      </c>
      <c r="H6411" s="15">
        <v>58159.726999999999</v>
      </c>
      <c r="I6411" s="15">
        <v>270367180.32159001</v>
      </c>
      <c r="J6411" s="15">
        <v>98477</v>
      </c>
      <c r="K6411" s="16">
        <v>6409</v>
      </c>
      <c r="L6411" s="14">
        <f ca="1">IF(K6411&gt;=$BF$5,AVERAGE(G6411:OFFSET(G6411,-$BF$5+1,,,)),0)</f>
        <v>4648</v>
      </c>
      <c r="M6411" s="14">
        <f ca="1">IF(K6411&gt;=$BF$6,AVERAGE(G6411:OFFSET(G6411,-$BF$6+1,,,)),0)</f>
        <v>4272.5001111111105</v>
      </c>
      <c r="N6411" s="14">
        <f t="shared" ca="1" si="3010"/>
        <v>1</v>
      </c>
      <c r="O6411" s="14">
        <f t="shared" ca="1" si="3011"/>
        <v>0</v>
      </c>
      <c r="P6411" s="14">
        <f t="shared" ca="1" si="3012"/>
        <v>1</v>
      </c>
      <c r="Q6411" s="17">
        <f t="shared" ca="1" si="3007"/>
        <v>917</v>
      </c>
      <c r="R6411" s="23">
        <f t="shared" ca="1" si="3008"/>
        <v>-16808.609999999935</v>
      </c>
      <c r="S6411" s="19">
        <f t="shared" ca="1" si="3009"/>
        <v>-3.9259331114784943E-3</v>
      </c>
      <c r="T6411" s="17">
        <f t="shared" ca="1" si="3005"/>
        <v>4264621.9500000058</v>
      </c>
      <c r="U6411" s="19">
        <f t="shared" ca="1" si="3015"/>
        <v>4.2646219500000058</v>
      </c>
      <c r="V6411" s="21">
        <f t="shared" ca="1" si="3016"/>
        <v>3.2646219500000058</v>
      </c>
      <c r="W6411" s="21">
        <f ca="1">MIN((T6411-MAX($T$3:T6411))/MAX($T$3:T6411),0)</f>
        <v>-0.2361979626137744</v>
      </c>
      <c r="X6411" s="22">
        <f t="shared" ca="1" si="3017"/>
        <v>-3.9281405301382355E-3</v>
      </c>
      <c r="Y6411" s="20">
        <f t="shared" ca="1" si="3026"/>
        <v>3651569.4406066211</v>
      </c>
      <c r="Z6411" s="21">
        <f t="shared" ca="1" si="3027"/>
        <v>2.6515694406066213</v>
      </c>
      <c r="AA6411" s="6">
        <f ca="1">Z6411-MAX($Z$3:Z6411)</f>
        <v>-1.4550427231009873</v>
      </c>
      <c r="AB6411" s="6">
        <f t="shared" ca="1" si="3028"/>
        <v>-3.9281405301382355E-3</v>
      </c>
      <c r="AC6411" s="11">
        <f t="shared" ca="1" si="3029"/>
        <v>3651.5694406066159</v>
      </c>
      <c r="AD6411" s="6">
        <f t="shared" ca="1" si="3030"/>
        <v>2.6515694406066159</v>
      </c>
      <c r="AE6411" s="6">
        <f ca="1">AD6411-MAX($AD$3:AD6411)</f>
        <v>-1.4550427231009855</v>
      </c>
      <c r="AF6411" s="45"/>
      <c r="AG6411" s="12">
        <f t="shared" ca="1" si="3018"/>
        <v>570</v>
      </c>
      <c r="AH6411" s="12">
        <f t="shared" ca="1" si="3006"/>
        <v>-10448.099999999959</v>
      </c>
      <c r="AI6411" s="39" cm="1">
        <f t="array" aca="1" ref="AI6411" ca="1">_xlfn.IFS(AND(P6410&gt;P6409,AG6411&gt;1),-(AG6411*G6410)*$BH$7, AND(P6410&lt;P6409,AG6411&lt;1),(AG6411*G6410)*$BH$7,P6410=P6409,0)</f>
        <v>0</v>
      </c>
      <c r="AJ6411" s="6">
        <f t="shared" ca="1" si="3019"/>
        <v>-3.9275290780364973E-3</v>
      </c>
      <c r="AK6411" s="17">
        <f t="shared" ca="1" si="3020"/>
        <v>2649774.0886599785</v>
      </c>
      <c r="AL6411" s="4">
        <f t="shared" ca="1" si="3013"/>
        <v>2.6497740886599783</v>
      </c>
      <c r="AM6411" s="36">
        <f t="shared" ca="1" si="3014"/>
        <v>1.6497740886599783</v>
      </c>
      <c r="AN6411" s="37">
        <f ca="1">MIN((AK6411-MAX($AK$3:AK6411))/MAX($AK$3:AK6411),0)</f>
        <v>-0.36904330186336992</v>
      </c>
      <c r="AO6411" s="43"/>
      <c r="AP6411" s="38">
        <f t="shared" ca="1" si="3021"/>
        <v>815</v>
      </c>
      <c r="AQ6411" s="38">
        <f t="shared" ca="1" si="3031"/>
        <v>-14938.949999999941</v>
      </c>
      <c r="AR6411" s="38" cm="1">
        <f t="array" aca="1" ref="AR6411" ca="1">_xlfn.IFS(AND(P6410&gt;P6409,AP6411&gt;1),-(AP6411*G6410)*$BJ$7, AND(P6410&lt;P6409,AP6411&lt;1),(AP6411*G6410)*$BJ$7,P6410=P6409,0)</f>
        <v>0</v>
      </c>
      <c r="AS6411" s="41">
        <f t="shared" ca="1" si="3032"/>
        <v>-3.9239708108087575E-3</v>
      </c>
      <c r="AT6411" s="40">
        <f t="shared" ca="1" si="3033"/>
        <v>3792161.2350599705</v>
      </c>
      <c r="AU6411" s="37">
        <f t="shared" ca="1" si="3022"/>
        <v>3.7921612350599707</v>
      </c>
      <c r="AV6411" s="37">
        <f t="shared" ca="1" si="3023"/>
        <v>2.7921612350599707</v>
      </c>
      <c r="AW6411" s="37">
        <f ca="1">MIN((AT6411-MAX($AT$3:AT6411))/MAX($AT$3:AT6411),0)</f>
        <v>-0.27042097904792894</v>
      </c>
      <c r="AY6411" s="6">
        <f t="shared" si="3034"/>
        <v>-1.0322573378685806E-2</v>
      </c>
      <c r="AZ6411" s="5">
        <f t="shared" si="3024"/>
        <v>1.617529790732773</v>
      </c>
      <c r="BA6411" s="6">
        <f>AZ6411-MAX($AZ$3:AZ6411)</f>
        <v>-0.11492802919379175</v>
      </c>
      <c r="BB6411" s="5"/>
      <c r="BC6411" s="5">
        <f t="shared" si="3025"/>
        <v>1.617529790732773</v>
      </c>
      <c r="BD6411" s="5"/>
    </row>
    <row r="6412" spans="1:56" x14ac:dyDescent="0.5">
      <c r="A6412" s="14">
        <v>1638306000000</v>
      </c>
      <c r="B6412" s="25" t="d">
        <v>2021-11-30T21:00:00.000</v>
      </c>
      <c r="C6412" s="14" t="s">
        <v>10</v>
      </c>
      <c r="D6412" s="15">
        <v>4648</v>
      </c>
      <c r="E6412" s="15">
        <v>4678.43</v>
      </c>
      <c r="F6412" s="15">
        <v>4603.37</v>
      </c>
      <c r="G6412" s="15">
        <v>4630.3500000000004</v>
      </c>
      <c r="H6412" s="15">
        <v>55882.913</v>
      </c>
      <c r="I6412" s="15">
        <v>258984679.36499</v>
      </c>
      <c r="J6412" s="15">
        <v>92699</v>
      </c>
      <c r="K6412" s="16">
        <v>6410</v>
      </c>
      <c r="L6412" s="14">
        <f ca="1">IF(K6412&gt;=$BF$5,AVERAGE(G6412:OFFSET(G6412,-$BF$5+1,,,)),0)</f>
        <v>4630.3500000000004</v>
      </c>
      <c r="M6412" s="14">
        <f ca="1">IF(K6412&gt;=$BF$6,AVERAGE(G6412:OFFSET(G6412,-$BF$6+1,,,)),0)</f>
        <v>4278.2393333333339</v>
      </c>
      <c r="N6412" s="14">
        <f t="shared" ca="1" si="3010"/>
        <v>1</v>
      </c>
      <c r="O6412" s="14">
        <f t="shared" ca="1" si="3011"/>
        <v>0</v>
      </c>
      <c r="P6412" s="14">
        <f t="shared" ca="1" si="3012"/>
        <v>1</v>
      </c>
      <c r="Q6412" s="17">
        <f t="shared" ca="1" si="3007"/>
        <v>917</v>
      </c>
      <c r="R6412" s="23">
        <f t="shared" ca="1" si="3008"/>
        <v>-16185.049999999666</v>
      </c>
      <c r="S6412" s="19">
        <f t="shared" ca="1" si="3009"/>
        <v>-3.7951898643676127E-3</v>
      </c>
      <c r="T6412" s="17">
        <f t="shared" ca="1" si="3005"/>
        <v>4248436.900000006</v>
      </c>
      <c r="U6412" s="19">
        <f t="shared" ca="1" si="3015"/>
        <v>4.248436900000006</v>
      </c>
      <c r="V6412" s="21">
        <f t="shared" ca="1" si="3016"/>
        <v>3.248436900000006</v>
      </c>
      <c r="W6412" s="21">
        <f ca="1">MIN((T6412-MAX($T$3:T6412))/MAX($T$3:T6412),0)</f>
        <v>-0.23909673636444595</v>
      </c>
      <c r="X6412" s="22">
        <f t="shared" ca="1" si="3017"/>
        <v>-3.797332185886293E-3</v>
      </c>
      <c r="Y6412" s="20">
        <f t="shared" ca="1" si="3026"/>
        <v>3637703.218440807</v>
      </c>
      <c r="Z6412" s="21">
        <f t="shared" ca="1" si="3027"/>
        <v>2.6377032184408069</v>
      </c>
      <c r="AA6412" s="6">
        <f ca="1">Z6412-MAX($Z$3:Z6412)</f>
        <v>-1.4689089452668016</v>
      </c>
      <c r="AB6412" s="6">
        <f t="shared" ca="1" si="3028"/>
        <v>-3.797332185886293E-3</v>
      </c>
      <c r="AC6412" s="11">
        <f t="shared" ca="1" si="3029"/>
        <v>3637.7032184408017</v>
      </c>
      <c r="AD6412" s="6">
        <f t="shared" ca="1" si="3030"/>
        <v>2.6377032184408016</v>
      </c>
      <c r="AE6412" s="6">
        <f ca="1">AD6412-MAX($AD$3:AD6412)</f>
        <v>-1.4689089452667998</v>
      </c>
      <c r="AF6412" s="45"/>
      <c r="AG6412" s="12">
        <f t="shared" ca="1" si="3018"/>
        <v>570</v>
      </c>
      <c r="AH6412" s="12">
        <f t="shared" ca="1" si="3006"/>
        <v>-10060.499999999793</v>
      </c>
      <c r="AI6412" s="39" cm="1">
        <f t="array" aca="1" ref="AI6412" ca="1">_xlfn.IFS(AND(P6411&gt;P6410,AG6412&gt;1),-(AG6412*G6411)*$BH$7, AND(P6411&lt;P6410,AG6412&lt;1),(AG6412*G6411)*$BH$7,P6411=P6410,0)</f>
        <v>0</v>
      </c>
      <c r="AJ6412" s="6">
        <f t="shared" ca="1" si="3019"/>
        <v>-3.7967387646572937E-3</v>
      </c>
      <c r="AK6412" s="17">
        <f t="shared" ca="1" si="3020"/>
        <v>2639713.5886599785</v>
      </c>
      <c r="AL6412" s="4">
        <f t="shared" ca="1" si="3013"/>
        <v>2.6397135886599785</v>
      </c>
      <c r="AM6412" s="36">
        <f t="shared" ca="1" si="3014"/>
        <v>1.6397135886599785</v>
      </c>
      <c r="AN6412" s="37">
        <f ca="1">MIN((AK6412-MAX($AK$3:AK6412))/MAX($AK$3:AK6412),0)</f>
        <v>-0.37143887961800548</v>
      </c>
      <c r="AO6412" s="43"/>
      <c r="AP6412" s="38">
        <f t="shared" ca="1" si="3021"/>
        <v>815</v>
      </c>
      <c r="AQ6412" s="38">
        <f t="shared" ca="1" si="3031"/>
        <v>-14384.749999999704</v>
      </c>
      <c r="AR6412" s="38" cm="1">
        <f t="array" aca="1" ref="AR6412" ca="1">_xlfn.IFS(AND(P6411&gt;P6410,AP6412&gt;1),-(AP6412*G6411)*$BJ$7, AND(P6411&lt;P6410,AP6412&lt;1),(AP6412*G6411)*$BJ$7,P6411=P6410,0)</f>
        <v>0</v>
      </c>
      <c r="AS6412" s="41">
        <f t="shared" ca="1" si="3032"/>
        <v>-3.7932854402411027E-3</v>
      </c>
      <c r="AT6412" s="40">
        <f t="shared" ca="1" si="3033"/>
        <v>3777776.485059971</v>
      </c>
      <c r="AU6412" s="37">
        <f t="shared" ca="1" si="3022"/>
        <v>3.7777764850599711</v>
      </c>
      <c r="AV6412" s="37">
        <f t="shared" ca="1" si="3023"/>
        <v>2.7777764850599711</v>
      </c>
      <c r="AW6412" s="37">
        <f ca="1">MIN((AT6412-MAX($AT$3:AT6412))/MAX($AT$3:AT6412),0)</f>
        <v>-0.27318848052561179</v>
      </c>
      <c r="AY6412" s="6">
        <f t="shared" si="3034"/>
        <v>-9.9396301218659389E-3</v>
      </c>
      <c r="AZ6412" s="5">
        <f t="shared" si="3024"/>
        <v>1.6075901606109071</v>
      </c>
      <c r="BA6412" s="6">
        <f>AZ6412-MAX($AZ$3:AZ6412)</f>
        <v>-0.12486765931565769</v>
      </c>
      <c r="BB6412" s="5"/>
      <c r="BC6412" s="5">
        <f t="shared" si="3025"/>
        <v>1.6075901606109071</v>
      </c>
      <c r="BD6412" s="5"/>
    </row>
    <row r="6413" spans="1:56" x14ac:dyDescent="0.5">
      <c r="A6413" s="14">
        <v>1638309600000</v>
      </c>
      <c r="B6413" s="25" t="d">
        <v>2021-11-30T21:59:59.99999979045242400</v>
      </c>
      <c r="C6413" s="14" t="s">
        <v>10</v>
      </c>
      <c r="D6413" s="15">
        <v>4630.3599999999997</v>
      </c>
      <c r="E6413" s="15">
        <v>4675.22</v>
      </c>
      <c r="F6413" s="15">
        <v>4623.95</v>
      </c>
      <c r="G6413" s="15">
        <v>4654.32</v>
      </c>
      <c r="H6413" s="15">
        <v>35459.707000000002</v>
      </c>
      <c r="I6413" s="15">
        <v>165015501.92677</v>
      </c>
      <c r="J6413" s="15">
        <v>68864</v>
      </c>
      <c r="K6413" s="16">
        <v>6411</v>
      </c>
      <c r="L6413" s="14">
        <f ca="1">IF(K6413&gt;=$BF$5,AVERAGE(G6413:OFFSET(G6413,-$BF$5+1,,,)),0)</f>
        <v>4654.32</v>
      </c>
      <c r="M6413" s="14">
        <f ca="1">IF(K6413&gt;=$BF$6,AVERAGE(G6413:OFFSET(G6413,-$BF$6+1,,,)),0)</f>
        <v>4284.0418888888889</v>
      </c>
      <c r="N6413" s="14">
        <f t="shared" ca="1" si="3010"/>
        <v>1</v>
      </c>
      <c r="O6413" s="14">
        <f t="shared" ca="1" si="3011"/>
        <v>0</v>
      </c>
      <c r="P6413" s="14">
        <f t="shared" ca="1" si="3012"/>
        <v>1</v>
      </c>
      <c r="Q6413" s="17">
        <f t="shared" ca="1" si="3007"/>
        <v>917</v>
      </c>
      <c r="R6413" s="23">
        <f t="shared" ca="1" si="3008"/>
        <v>21971.320000000032</v>
      </c>
      <c r="S6413" s="19">
        <f t="shared" ca="1" si="3009"/>
        <v>5.1716244155585794E-3</v>
      </c>
      <c r="T6413" s="17">
        <f t="shared" ca="1" si="3005"/>
        <v>4270408.2200000063</v>
      </c>
      <c r="U6413" s="19">
        <f t="shared" ca="1" si="3015"/>
        <v>4.2704082200000064</v>
      </c>
      <c r="V6413" s="21">
        <f t="shared" ca="1" si="3016"/>
        <v>3.2704082200000064</v>
      </c>
      <c r="W6413" s="21">
        <f ca="1">MIN((T6413-MAX($T$3:T6413))/MAX($T$3:T6413),0)</f>
        <v>-0.23516163046835006</v>
      </c>
      <c r="X6413" s="22">
        <f t="shared" ca="1" si="3017"/>
        <v>5.176714503223101E-3</v>
      </c>
      <c r="Y6413" s="20">
        <f t="shared" ca="1" si="3026"/>
        <v>3656534.5694501307</v>
      </c>
      <c r="Z6413" s="21">
        <f t="shared" ca="1" si="3027"/>
        <v>2.6565345694501308</v>
      </c>
      <c r="AA6413" s="6">
        <f ca="1">Z6413-MAX($Z$3:Z6413)</f>
        <v>-1.4500775942574777</v>
      </c>
      <c r="AB6413" s="6">
        <f t="shared" ca="1" si="3028"/>
        <v>5.176714503223101E-3</v>
      </c>
      <c r="AC6413" s="11">
        <f t="shared" ca="1" si="3029"/>
        <v>3656.5345694501257</v>
      </c>
      <c r="AD6413" s="6">
        <f t="shared" ca="1" si="3030"/>
        <v>2.6565345694501259</v>
      </c>
      <c r="AE6413" s="6">
        <f ca="1">AD6413-MAX($AD$3:AD6413)</f>
        <v>-1.4500775942574755</v>
      </c>
      <c r="AF6413" s="45"/>
      <c r="AG6413" s="12">
        <f t="shared" ca="1" si="3018"/>
        <v>570</v>
      </c>
      <c r="AH6413" s="12">
        <f t="shared" ca="1" si="3006"/>
        <v>13662.899999999627</v>
      </c>
      <c r="AI6413" s="39" cm="1">
        <f t="array" aca="1" ref="AI6413" ca="1">_xlfn.IFS(AND(P6412&gt;P6411,AG6413&gt;1),-(AG6413*G6412)*$BH$7, AND(P6412&lt;P6411,AG6413&lt;1),(AG6413*G6412)*$BH$7,P6412=P6411,0)</f>
        <v>0</v>
      </c>
      <c r="AJ6413" s="6">
        <f t="shared" ca="1" si="3019"/>
        <v>5.1759024383154564E-3</v>
      </c>
      <c r="AK6413" s="17">
        <f t="shared" ca="1" si="3020"/>
        <v>2653376.4886599779</v>
      </c>
      <c r="AL6413" s="4">
        <f t="shared" ca="1" si="3013"/>
        <v>2.653376488659978</v>
      </c>
      <c r="AM6413" s="36">
        <f t="shared" ca="1" si="3014"/>
        <v>1.653376488659978</v>
      </c>
      <c r="AN6413" s="37">
        <f ca="1">MIN((AK6413-MAX($AK$3:AK6413))/MAX($AK$3:AK6413),0)</f>
        <v>-0.36818550858239008</v>
      </c>
      <c r="AO6413" s="43"/>
      <c r="AP6413" s="38">
        <f t="shared" ca="1" si="3021"/>
        <v>815</v>
      </c>
      <c r="AQ6413" s="38">
        <f t="shared" ca="1" si="3031"/>
        <v>19535.549999999464</v>
      </c>
      <c r="AR6413" s="38" cm="1">
        <f t="array" aca="1" ref="AR6413" ca="1">_xlfn.IFS(AND(P6412&gt;P6411,AP6413&gt;1),-(AP6413*G6412)*$BJ$7, AND(P6412&lt;P6411,AP6413&lt;1),(AP6413*G6412)*$BJ$7,P6412=P6411,0)</f>
        <v>0</v>
      </c>
      <c r="AS6413" s="41">
        <f t="shared" ca="1" si="3032"/>
        <v>5.1711767695248765E-3</v>
      </c>
      <c r="AT6413" s="40">
        <f t="shared" ca="1" si="3033"/>
        <v>3797312.0350599703</v>
      </c>
      <c r="AU6413" s="37">
        <f t="shared" ca="1" si="3022"/>
        <v>3.7973120350599703</v>
      </c>
      <c r="AV6413" s="37">
        <f t="shared" ca="1" si="3023"/>
        <v>2.7973120350599703</v>
      </c>
      <c r="AW6413" s="37">
        <f ca="1">MIN((AT6413-MAX($AT$3:AT6413))/MAX($AT$3:AT6413),0)</f>
        <v>-0.26943000968028274</v>
      </c>
      <c r="AY6413" s="6">
        <f t="shared" si="3034"/>
        <v>1.3498749802896448E-2</v>
      </c>
      <c r="AZ6413" s="5">
        <f t="shared" si="3024"/>
        <v>1.6210889104138035</v>
      </c>
      <c r="BA6413" s="6">
        <f>AZ6413-MAX($AZ$3:AZ6413)</f>
        <v>-0.11136890951276124</v>
      </c>
      <c r="BB6413" s="5"/>
      <c r="BC6413" s="5">
        <f t="shared" si="3025"/>
        <v>1.6210889104138035</v>
      </c>
      <c r="BD6413" s="5"/>
    </row>
    <row r="6414" spans="1:56" x14ac:dyDescent="0.5">
      <c r="A6414" s="14">
        <v>1638313200000</v>
      </c>
      <c r="B6414" s="25" t="d">
        <v>2021-11-30T23:00:00.00000020954757600</v>
      </c>
      <c r="C6414" s="14" t="s">
        <v>10</v>
      </c>
      <c r="D6414" s="15">
        <v>4654.32</v>
      </c>
      <c r="E6414" s="15">
        <v>4670.8500000000004</v>
      </c>
      <c r="F6414" s="15">
        <v>4621.1400000000003</v>
      </c>
      <c r="G6414" s="15">
        <v>4631.51</v>
      </c>
      <c r="H6414" s="15">
        <v>45835.000999999997</v>
      </c>
      <c r="I6414" s="15">
        <v>212807130.61311001</v>
      </c>
      <c r="J6414" s="15">
        <v>75134</v>
      </c>
      <c r="K6414" s="16">
        <v>6412</v>
      </c>
      <c r="L6414" s="14">
        <f ca="1">IF(K6414&gt;=$BF$5,AVERAGE(G6414:OFFSET(G6414,-$BF$5+1,,,)),0)</f>
        <v>4631.51</v>
      </c>
      <c r="M6414" s="14">
        <f ca="1">IF(K6414&gt;=$BF$6,AVERAGE(G6414:OFFSET(G6414,-$BF$6+1,,,)),0)</f>
        <v>4290.0774444444451</v>
      </c>
      <c r="N6414" s="14">
        <f t="shared" ca="1" si="3010"/>
        <v>1</v>
      </c>
      <c r="O6414" s="14">
        <f t="shared" ca="1" si="3011"/>
        <v>0</v>
      </c>
      <c r="P6414" s="14">
        <f t="shared" ca="1" si="3012"/>
        <v>1</v>
      </c>
      <c r="Q6414" s="17">
        <f t="shared" ca="1" si="3007"/>
        <v>917</v>
      </c>
      <c r="R6414" s="23">
        <f t="shared" ca="1" si="3008"/>
        <v>-20916.769999999531</v>
      </c>
      <c r="S6414" s="19">
        <f t="shared" ca="1" si="3009"/>
        <v>-4.8980727186778176E-3</v>
      </c>
      <c r="T6414" s="17">
        <f t="shared" ca="1" si="3005"/>
        <v>4249491.4500000067</v>
      </c>
      <c r="U6414" s="19">
        <f t="shared" ca="1" si="3015"/>
        <v>4.2494914500000069</v>
      </c>
      <c r="V6414" s="21">
        <f t="shared" ca="1" si="3016"/>
        <v>3.2494914500000069</v>
      </c>
      <c r="W6414" s="21">
        <f ca="1">MIN((T6414-MAX($T$3:T6414))/MAX($T$3:T6414),0)</f>
        <v>-0.23890786442035108</v>
      </c>
      <c r="X6414" s="22">
        <f t="shared" ca="1" si="3017"/>
        <v>-4.9008233211295105E-3</v>
      </c>
      <c r="Y6414" s="20">
        <f t="shared" ca="1" si="3026"/>
        <v>3638614.539557653</v>
      </c>
      <c r="Z6414" s="21">
        <f t="shared" ca="1" si="3027"/>
        <v>2.6386145395576528</v>
      </c>
      <c r="AA6414" s="6">
        <f ca="1">Z6414-MAX($Z$3:Z6414)</f>
        <v>-1.4679976241499557</v>
      </c>
      <c r="AB6414" s="6">
        <f t="shared" ca="1" si="3028"/>
        <v>-4.9008233211295105E-3</v>
      </c>
      <c r="AC6414" s="11">
        <f t="shared" ca="1" si="3029"/>
        <v>3638.6145395576482</v>
      </c>
      <c r="AD6414" s="6">
        <f t="shared" ca="1" si="3030"/>
        <v>2.6386145395576484</v>
      </c>
      <c r="AE6414" s="6">
        <f ca="1">AD6414-MAX($AD$3:AD6414)</f>
        <v>-1.4679976241499531</v>
      </c>
      <c r="AF6414" s="45"/>
      <c r="AG6414" s="12">
        <f t="shared" ca="1" si="3018"/>
        <v>570</v>
      </c>
      <c r="AH6414" s="12">
        <f t="shared" ca="1" si="3006"/>
        <v>-13001.69999999971</v>
      </c>
      <c r="AI6414" s="39" cm="1">
        <f t="array" aca="1" ref="AI6414" ca="1">_xlfn.IFS(AND(P6413&gt;P6412,AG6414&gt;1),-(AG6414*G6413)*$BH$7, AND(P6413&lt;P6412,AG6414&lt;1),(AG6414*G6413)*$BH$7,P6413=P6412,0)</f>
        <v>0</v>
      </c>
      <c r="AJ6414" s="6">
        <f t="shared" ca="1" si="3019"/>
        <v>-4.9000584936086085E-3</v>
      </c>
      <c r="AK6414" s="17">
        <f t="shared" ca="1" si="3020"/>
        <v>2640374.7886599782</v>
      </c>
      <c r="AL6414" s="4">
        <f t="shared" ca="1" si="3013"/>
        <v>2.6403747886599782</v>
      </c>
      <c r="AM6414" s="36">
        <f t="shared" ca="1" si="3014"/>
        <v>1.6403747886599782</v>
      </c>
      <c r="AN6414" s="37">
        <f ca="1">MIN((AK6414-MAX($AK$3:AK6414))/MAX($AK$3:AK6414),0)</f>
        <v>-0.37128143654744594</v>
      </c>
      <c r="AO6414" s="43"/>
      <c r="AP6414" s="38">
        <f t="shared" ca="1" si="3021"/>
        <v>815</v>
      </c>
      <c r="AQ6414" s="38">
        <f t="shared" ca="1" si="3031"/>
        <v>-18590.149999999587</v>
      </c>
      <c r="AR6414" s="38" cm="1">
        <f t="array" aca="1" ref="AR6414" ca="1">_xlfn.IFS(AND(P6413&gt;P6412,AP6414&gt;1),-(AP6414*G6413)*$BJ$7, AND(P6413&lt;P6412,AP6414&lt;1),(AP6414*G6413)*$BJ$7,P6413=P6412,0)</f>
        <v>0</v>
      </c>
      <c r="AS6414" s="41">
        <f t="shared" ca="1" si="3032"/>
        <v>-4.8956076899553487E-3</v>
      </c>
      <c r="AT6414" s="40">
        <f t="shared" ca="1" si="3033"/>
        <v>3778721.8850599709</v>
      </c>
      <c r="AU6414" s="37">
        <f t="shared" ca="1" si="3022"/>
        <v>3.7787218850599711</v>
      </c>
      <c r="AV6414" s="37">
        <f t="shared" ca="1" si="3023"/>
        <v>2.7787218850599711</v>
      </c>
      <c r="AW6414" s="37">
        <f ca="1">MIN((AT6414-MAX($AT$3:AT6414))/MAX($AT$3:AT6414),0)</f>
        <v>-0.27300659374294256</v>
      </c>
      <c r="AY6414" s="6">
        <f t="shared" si="3034"/>
        <v>-1.2845493658909746E-2</v>
      </c>
      <c r="AZ6414" s="5">
        <f t="shared" si="3024"/>
        <v>1.6082434167548938</v>
      </c>
      <c r="BA6414" s="6">
        <f>AZ6414-MAX($AZ$3:AZ6414)</f>
        <v>-0.12421440317167098</v>
      </c>
      <c r="BB6414" s="5"/>
      <c r="BC6414" s="5">
        <f t="shared" si="3025"/>
        <v>1.6082434167548938</v>
      </c>
      <c r="BD6414" s="5"/>
    </row>
    <row r="6415" spans="1:56" x14ac:dyDescent="0.5">
      <c r="A6415" s="14">
        <v>1638316800000</v>
      </c>
      <c r="B6415" s="25" t="d">
        <v>2021-12-01</v>
      </c>
      <c r="C6415" s="14" t="s">
        <v>10</v>
      </c>
      <c r="D6415" s="15">
        <v>4631.43</v>
      </c>
      <c r="E6415" s="15">
        <v>4736.66</v>
      </c>
      <c r="F6415" s="15">
        <v>4603.2</v>
      </c>
      <c r="G6415" s="15">
        <v>4726.8999999999996</v>
      </c>
      <c r="H6415" s="15">
        <v>140064.23699999999</v>
      </c>
      <c r="I6415" s="15">
        <v>656360124.24186003</v>
      </c>
      <c r="J6415" s="15">
        <v>195664</v>
      </c>
      <c r="K6415" s="16">
        <v>6413</v>
      </c>
      <c r="L6415" s="14">
        <f ca="1">IF(K6415&gt;=$BF$5,AVERAGE(G6415:OFFSET(G6415,-$BF$5+1,,,)),0)</f>
        <v>4726.8999999999996</v>
      </c>
      <c r="M6415" s="14">
        <f ca="1">IF(K6415&gt;=$BF$6,AVERAGE(G6415:OFFSET(G6415,-$BF$6+1,,,)),0)</f>
        <v>4297.0851111111115</v>
      </c>
      <c r="N6415" s="14">
        <f t="shared" ca="1" si="3010"/>
        <v>1</v>
      </c>
      <c r="O6415" s="14">
        <f t="shared" ca="1" si="3011"/>
        <v>0</v>
      </c>
      <c r="P6415" s="14">
        <f t="shared" ca="1" si="3012"/>
        <v>1</v>
      </c>
      <c r="Q6415" s="17">
        <f t="shared" ca="1" si="3007"/>
        <v>917</v>
      </c>
      <c r="R6415" s="23">
        <f t="shared" ca="1" si="3008"/>
        <v>87545.989999999394</v>
      </c>
      <c r="S6415" s="19">
        <f t="shared" ca="1" si="3009"/>
        <v>2.0601521624428555E-2</v>
      </c>
      <c r="T6415" s="17">
        <f t="shared" ca="1" si="3005"/>
        <v>4337037.440000006</v>
      </c>
      <c r="U6415" s="19">
        <f t="shared" ca="1" si="3015"/>
        <v>4.3370374400000058</v>
      </c>
      <c r="V6415" s="21">
        <f t="shared" ca="1" si="3016"/>
        <v>3.3370374400000058</v>
      </c>
      <c r="W6415" s="21">
        <f ca="1">MIN((T6415-MAX($T$3:T6415))/MAX($T$3:T6415),0)</f>
        <v>-0.22322820833102444</v>
      </c>
      <c r="X6415" s="22">
        <f t="shared" ca="1" si="3017"/>
        <v>2.0595874779499423E-2</v>
      </c>
      <c r="Y6415" s="20">
        <f t="shared" ca="1" si="3026"/>
        <v>3713554.9889852484</v>
      </c>
      <c r="Z6415" s="21">
        <f t="shared" ca="1" si="3027"/>
        <v>2.7135549889852482</v>
      </c>
      <c r="AA6415" s="6">
        <f ca="1">Z6415-MAX($Z$3:Z6415)</f>
        <v>-1.3930571747223603</v>
      </c>
      <c r="AB6415" s="6">
        <f t="shared" ca="1" si="3028"/>
        <v>2.0595874779499423E-2</v>
      </c>
      <c r="AC6415" s="11">
        <f t="shared" ca="1" si="3029"/>
        <v>3713.5549889852437</v>
      </c>
      <c r="AD6415" s="6">
        <f t="shared" ca="1" si="3030"/>
        <v>2.7135549889852437</v>
      </c>
      <c r="AE6415" s="6">
        <f ca="1">AD6415-MAX($AD$3:AD6415)</f>
        <v>-1.3930571747223577</v>
      </c>
      <c r="AF6415" s="45"/>
      <c r="AG6415" s="12">
        <f t="shared" ca="1" si="3018"/>
        <v>570</v>
      </c>
      <c r="AH6415" s="12">
        <f t="shared" ca="1" si="3006"/>
        <v>54372.299999999668</v>
      </c>
      <c r="AI6415" s="39" cm="1">
        <f t="array" aca="1" ref="AI6415" ca="1">_xlfn.IFS(AND(P6414&gt;P6413,AG6415&gt;1),-(AG6415*G6414)*$BH$7, AND(P6414&lt;P6413,AG6415&lt;1),(AG6415*G6414)*$BH$7,P6414=P6413,0)</f>
        <v>0</v>
      </c>
      <c r="AJ6415" s="6">
        <f t="shared" ca="1" si="3019"/>
        <v>2.0592644738739632E-2</v>
      </c>
      <c r="AK6415" s="17">
        <f t="shared" ca="1" si="3020"/>
        <v>2694747.088659978</v>
      </c>
      <c r="AL6415" s="4">
        <f t="shared" ca="1" si="3013"/>
        <v>2.694747088659978</v>
      </c>
      <c r="AM6415" s="36">
        <f t="shared" ca="1" si="3014"/>
        <v>1.694747088659978</v>
      </c>
      <c r="AN6415" s="37">
        <f ca="1">MIN((AK6415-MAX($AK$3:AK6415))/MAX($AK$3:AK6415),0)</f>
        <v>-0.35833445852961671</v>
      </c>
      <c r="AO6415" s="43"/>
      <c r="AP6415" s="38">
        <f t="shared" ca="1" si="3021"/>
        <v>815</v>
      </c>
      <c r="AQ6415" s="38">
        <f t="shared" ca="1" si="3031"/>
        <v>77742.849999999526</v>
      </c>
      <c r="AR6415" s="38" cm="1">
        <f t="array" aca="1" ref="AR6415" ca="1">_xlfn.IFS(AND(P6414&gt;P6413,AP6415&gt;1),-(AP6415*G6414)*$BJ$7, AND(P6414&lt;P6413,AP6415&lt;1),(AP6415*G6414)*$BJ$7,P6414=P6413,0)</f>
        <v>0</v>
      </c>
      <c r="AS6415" s="41">
        <f t="shared" ca="1" si="3032"/>
        <v>2.0573848080054108E-2</v>
      </c>
      <c r="AT6415" s="40">
        <f t="shared" ca="1" si="3033"/>
        <v>3856464.7350599705</v>
      </c>
      <c r="AU6415" s="37">
        <f t="shared" ca="1" si="3022"/>
        <v>3.8564647350599706</v>
      </c>
      <c r="AV6415" s="37">
        <f t="shared" ca="1" si="3023"/>
        <v>2.8564647350599706</v>
      </c>
      <c r="AW6415" s="37">
        <f ca="1">MIN((AT6415-MAX($AT$3:AT6415))/MAX($AT$3:AT6415),0)</f>
        <v>-0.25804954184740875</v>
      </c>
      <c r="AY6415" s="6">
        <f t="shared" si="3034"/>
        <v>5.3719054805937416E-2</v>
      </c>
      <c r="AZ6415" s="5">
        <f t="shared" si="3024"/>
        <v>1.6619624715608312</v>
      </c>
      <c r="BA6415" s="6">
        <f>AZ6415-MAX($AZ$3:AZ6415)</f>
        <v>-7.0495348365733568E-2</v>
      </c>
      <c r="BB6415" s="5"/>
      <c r="BC6415" s="5">
        <f t="shared" si="3025"/>
        <v>1.6619624715608312</v>
      </c>
      <c r="BD6415" s="5"/>
    </row>
    <row r="6416" spans="1:56" x14ac:dyDescent="0.5">
      <c r="A6416" s="14">
        <v>1638320400000</v>
      </c>
      <c r="B6416" s="25" t="d">
        <v>2021-12-01T00:59:59.99999979045242400</v>
      </c>
      <c r="C6416" s="14" t="s">
        <v>10</v>
      </c>
      <c r="D6416" s="15">
        <v>4726.49</v>
      </c>
      <c r="E6416" s="15">
        <v>4727.5</v>
      </c>
      <c r="F6416" s="15">
        <v>4682.01</v>
      </c>
      <c r="G6416" s="15">
        <v>4692.72</v>
      </c>
      <c r="H6416" s="15">
        <v>54226.421999999999</v>
      </c>
      <c r="I6416" s="15">
        <v>254980482.59265</v>
      </c>
      <c r="J6416" s="15">
        <v>86773</v>
      </c>
      <c r="K6416" s="16">
        <v>6414</v>
      </c>
      <c r="L6416" s="14">
        <f ca="1">IF(K6416&gt;=$BF$5,AVERAGE(G6416:OFFSET(G6416,-$BF$5+1,,,)),0)</f>
        <v>4692.72</v>
      </c>
      <c r="M6416" s="14">
        <f ca="1">IF(K6416&gt;=$BF$6,AVERAGE(G6416:OFFSET(G6416,-$BF$6+1,,,)),0)</f>
        <v>4303.4187777777788</v>
      </c>
      <c r="N6416" s="14">
        <f t="shared" ca="1" si="3010"/>
        <v>1</v>
      </c>
      <c r="O6416" s="14">
        <f t="shared" ca="1" si="3011"/>
        <v>0</v>
      </c>
      <c r="P6416" s="14">
        <f t="shared" ca="1" si="3012"/>
        <v>1</v>
      </c>
      <c r="Q6416" s="17">
        <f t="shared" ca="1" si="3007"/>
        <v>917</v>
      </c>
      <c r="R6416" s="23">
        <f t="shared" ca="1" si="3008"/>
        <v>-30967.089999999567</v>
      </c>
      <c r="S6416" s="19">
        <f t="shared" ca="1" si="3009"/>
        <v>-7.1401481837333469E-3</v>
      </c>
      <c r="T6416" s="17">
        <f t="shared" ca="1" si="3005"/>
        <v>4306070.3500000061</v>
      </c>
      <c r="U6416" s="19">
        <f t="shared" ca="1" si="3015"/>
        <v>4.3060703500000059</v>
      </c>
      <c r="V6416" s="21">
        <f t="shared" ca="1" si="3016"/>
        <v>3.3060703500000059</v>
      </c>
      <c r="W6416" s="21">
        <f ca="1">MIN((T6416-MAX($T$3:T6416))/MAX($T$3:T6416),0)</f>
        <v>-0.22877447402848503</v>
      </c>
      <c r="X6416" s="22">
        <f t="shared" ca="1" si="3017"/>
        <v>-7.2309547483550007E-3</v>
      </c>
      <c r="Y6416" s="20">
        <f t="shared" ca="1" si="3026"/>
        <v>3686702.4409043682</v>
      </c>
      <c r="Z6416" s="21">
        <f t="shared" ca="1" si="3027"/>
        <v>2.686702440904368</v>
      </c>
      <c r="AA6416" s="6">
        <f ca="1">Z6416-MAX($Z$3:Z6416)</f>
        <v>-1.4199097228032405</v>
      </c>
      <c r="AB6416" s="6">
        <f t="shared" ca="1" si="3028"/>
        <v>-7.2309547483550007E-3</v>
      </c>
      <c r="AC6416" s="11">
        <f t="shared" ca="1" si="3029"/>
        <v>3686.7024409043634</v>
      </c>
      <c r="AD6416" s="6">
        <f t="shared" ca="1" si="3030"/>
        <v>2.6867024409043632</v>
      </c>
      <c r="AE6416" s="6">
        <f ca="1">AD6416-MAX($AD$3:AD6416)</f>
        <v>-1.4199097228032382</v>
      </c>
      <c r="AF6416" s="45"/>
      <c r="AG6416" s="12">
        <f t="shared" ca="1" si="3018"/>
        <v>570</v>
      </c>
      <c r="AH6416" s="12">
        <f t="shared" ca="1" si="3006"/>
        <v>-19482.599999999649</v>
      </c>
      <c r="AI6416" s="39" cm="1">
        <f t="array" aca="1" ref="AI6416" ca="1">_xlfn.IFS(AND(P6415&gt;P6414,AG6416&gt;1),-(AG6416*G6415)*$BH$7, AND(P6415&lt;P6414,AG6416&lt;1),(AG6416*G6415)*$BH$7,P6415=P6414,0)</f>
        <v>0</v>
      </c>
      <c r="AJ6416" s="6">
        <f t="shared" ca="1" si="3019"/>
        <v>-7.2298436027582085E-3</v>
      </c>
      <c r="AK6416" s="17">
        <f t="shared" ca="1" si="3020"/>
        <v>2675264.4886599784</v>
      </c>
      <c r="AL6416" s="4">
        <f t="shared" ca="1" si="3013"/>
        <v>2.6752644886599786</v>
      </c>
      <c r="AM6416" s="36">
        <f t="shared" ca="1" si="3014"/>
        <v>1.6752644886599786</v>
      </c>
      <c r="AN6416" s="37">
        <f ca="1">MIN((AK6416-MAX($AK$3:AK6416))/MAX($AK$3:AK6416),0)</f>
        <v>-0.36297360003972673</v>
      </c>
      <c r="AO6416" s="43"/>
      <c r="AP6416" s="38">
        <f t="shared" ca="1" si="3021"/>
        <v>815</v>
      </c>
      <c r="AQ6416" s="38">
        <f t="shared" ca="1" si="3031"/>
        <v>-27856.699999999495</v>
      </c>
      <c r="AR6416" s="38" cm="1">
        <f t="array" aca="1" ref="AR6416" ca="1">_xlfn.IFS(AND(P6415&gt;P6414,AP6416&gt;1),-(AP6416*G6415)*$BJ$7, AND(P6415&lt;P6414,AP6416&lt;1),(AP6416*G6415)*$BJ$7,P6415=P6414,0)</f>
        <v>0</v>
      </c>
      <c r="AS6416" s="41">
        <f t="shared" ca="1" si="3032"/>
        <v>-7.2233773452530497E-3</v>
      </c>
      <c r="AT6416" s="40">
        <f t="shared" ca="1" si="3033"/>
        <v>3828608.0350599708</v>
      </c>
      <c r="AU6416" s="37">
        <f t="shared" ca="1" si="3022"/>
        <v>3.8286080350599709</v>
      </c>
      <c r="AV6416" s="37">
        <f t="shared" ca="1" si="3023"/>
        <v>2.8286080350599709</v>
      </c>
      <c r="AW6416" s="37">
        <f ca="1">MIN((AT6416-MAX($AT$3:AT6416))/MAX($AT$3:AT6416),0)</f>
        <v>-0.26340892997812837</v>
      </c>
      <c r="AY6416" s="6">
        <f t="shared" si="3034"/>
        <v>-1.924853017367556E-2</v>
      </c>
      <c r="AZ6416" s="5">
        <f t="shared" si="3024"/>
        <v>1.6427139413871557</v>
      </c>
      <c r="BA6416" s="6">
        <f>AZ6416-MAX($AZ$3:AZ6416)</f>
        <v>-8.9743878539409128E-2</v>
      </c>
      <c r="BB6416" s="5"/>
      <c r="BC6416" s="5">
        <f t="shared" si="3025"/>
        <v>1.6427139413871557</v>
      </c>
      <c r="BD6416" s="5"/>
    </row>
    <row r="6417" spans="1:56" x14ac:dyDescent="0.5">
      <c r="A6417" s="14">
        <v>1638324000000</v>
      </c>
      <c r="B6417" s="25" t="d">
        <v>2021-12-01T02:00:00.00000020954757600</v>
      </c>
      <c r="C6417" s="14" t="s">
        <v>10</v>
      </c>
      <c r="D6417" s="15">
        <v>4693.08</v>
      </c>
      <c r="E6417" s="15">
        <v>4754.92</v>
      </c>
      <c r="F6417" s="15">
        <v>4661.49</v>
      </c>
      <c r="G6417" s="15">
        <v>4752.78</v>
      </c>
      <c r="H6417" s="15">
        <v>78812.668000000005</v>
      </c>
      <c r="I6417" s="15">
        <v>371144032.15061003</v>
      </c>
      <c r="J6417" s="15">
        <v>113438</v>
      </c>
      <c r="K6417" s="16">
        <v>6415</v>
      </c>
      <c r="L6417" s="14">
        <f ca="1">IF(K6417&gt;=$BF$5,AVERAGE(G6417:OFFSET(G6417,-$BF$5+1,,,)),0)</f>
        <v>4752.78</v>
      </c>
      <c r="M6417" s="14">
        <f ca="1">IF(K6417&gt;=$BF$6,AVERAGE(G6417:OFFSET(G6417,-$BF$6+1,,,)),0)</f>
        <v>4309.9987777777797</v>
      </c>
      <c r="N6417" s="14">
        <f t="shared" ca="1" si="3010"/>
        <v>1</v>
      </c>
      <c r="O6417" s="14">
        <f t="shared" ca="1" si="3011"/>
        <v>0</v>
      </c>
      <c r="P6417" s="14">
        <f t="shared" ca="1" si="3012"/>
        <v>1</v>
      </c>
      <c r="Q6417" s="17">
        <f t="shared" ca="1" si="3007"/>
        <v>917</v>
      </c>
      <c r="R6417" s="23">
        <f t="shared" ca="1" si="3008"/>
        <v>54744.899999999834</v>
      </c>
      <c r="S6417" s="19">
        <f t="shared" ca="1" si="3009"/>
        <v>1.2713424433486033E-2</v>
      </c>
      <c r="T6417" s="17">
        <f t="shared" ca="1" si="3005"/>
        <v>4360815.2500000056</v>
      </c>
      <c r="U6417" s="19">
        <f t="shared" ca="1" si="3015"/>
        <v>4.3608152500000052</v>
      </c>
      <c r="V6417" s="21">
        <f t="shared" ca="1" si="3016"/>
        <v>3.3608152500000052</v>
      </c>
      <c r="W6417" s="21">
        <f ca="1">MIN((T6417-MAX($T$3:T6417))/MAX($T$3:T6417),0)</f>
        <v>-0.21896955658287073</v>
      </c>
      <c r="X6417" s="22">
        <f t="shared" ca="1" si="3017"/>
        <v>1.2798547537462124E-2</v>
      </c>
      <c r="Y6417" s="20">
        <f t="shared" ca="1" si="3026"/>
        <v>3733886.8773507602</v>
      </c>
      <c r="Z6417" s="21">
        <f t="shared" ca="1" si="3027"/>
        <v>2.7338868773507601</v>
      </c>
      <c r="AA6417" s="6">
        <f ca="1">Z6417-MAX($Z$3:Z6417)</f>
        <v>-1.3727252863568484</v>
      </c>
      <c r="AB6417" s="6">
        <f t="shared" ca="1" si="3028"/>
        <v>1.2798547537462124E-2</v>
      </c>
      <c r="AC6417" s="11">
        <f t="shared" ca="1" si="3029"/>
        <v>3733.8868773507556</v>
      </c>
      <c r="AD6417" s="6">
        <f t="shared" ca="1" si="3030"/>
        <v>2.7338868773507556</v>
      </c>
      <c r="AE6417" s="6">
        <f ca="1">AD6417-MAX($AD$3:AD6417)</f>
        <v>-1.3727252863568458</v>
      </c>
      <c r="AF6417" s="45"/>
      <c r="AG6417" s="12">
        <f t="shared" ca="1" si="3018"/>
        <v>570</v>
      </c>
      <c r="AH6417" s="12">
        <f t="shared" ca="1" si="3006"/>
        <v>34234.199999999706</v>
      </c>
      <c r="AI6417" s="39" cm="1">
        <f t="array" aca="1" ref="AI6417" ca="1">_xlfn.IFS(AND(P6416&gt;P6415,AG6417&gt;1),-(AG6417*G6416)*$BH$7, AND(P6416&lt;P6415,AG6417&lt;1),(AG6417*G6416)*$BH$7,P6416=P6415,0)</f>
        <v>0</v>
      </c>
      <c r="AJ6417" s="6">
        <f t="shared" ca="1" si="3019"/>
        <v>1.2796566524585905E-2</v>
      </c>
      <c r="AK6417" s="17">
        <f t="shared" ca="1" si="3020"/>
        <v>2709498.6886599781</v>
      </c>
      <c r="AL6417" s="4">
        <f t="shared" ca="1" si="3013"/>
        <v>2.7094986886599779</v>
      </c>
      <c r="AM6417" s="36">
        <f t="shared" ca="1" si="3014"/>
        <v>1.7094986886599779</v>
      </c>
      <c r="AN6417" s="37">
        <f ca="1">MIN((AK6417-MAX($AK$3:AK6417))/MAX($AK$3:AK6417),0)</f>
        <v>-0.35482184933471766</v>
      </c>
      <c r="AO6417" s="43"/>
      <c r="AP6417" s="38">
        <f t="shared" ca="1" si="3021"/>
        <v>815</v>
      </c>
      <c r="AQ6417" s="38">
        <f t="shared" ca="1" si="3031"/>
        <v>48948.899999999587</v>
      </c>
      <c r="AR6417" s="38" cm="1">
        <f t="array" aca="1" ref="AR6417" ca="1">_xlfn.IFS(AND(P6416&gt;P6415,AP6417&gt;1),-(AP6417*G6416)*$BJ$7, AND(P6416&lt;P6415,AP6417&lt;1),(AP6417*G6416)*$BJ$7,P6416=P6415,0)</f>
        <v>0</v>
      </c>
      <c r="AS6417" s="41">
        <f t="shared" ca="1" si="3032"/>
        <v>1.2785038204944596E-2</v>
      </c>
      <c r="AT6417" s="40">
        <f t="shared" ca="1" si="3033"/>
        <v>3877556.9350599702</v>
      </c>
      <c r="AU6417" s="37">
        <f t="shared" ca="1" si="3022"/>
        <v>3.8775569350599701</v>
      </c>
      <c r="AV6417" s="37">
        <f t="shared" ca="1" si="3023"/>
        <v>2.8775569350599701</v>
      </c>
      <c r="AW6417" s="37">
        <f ca="1">MIN((AT6417-MAX($AT$3:AT6417))/MAX($AT$3:AT6417),0)</f>
        <v>-0.25399158500647773</v>
      </c>
      <c r="AY6417" s="6">
        <f t="shared" si="3034"/>
        <v>3.3822900006757584E-2</v>
      </c>
      <c r="AZ6417" s="5">
        <f t="shared" si="3024"/>
        <v>1.6765368413939132</v>
      </c>
      <c r="BA6417" s="6">
        <f>AZ6417-MAX($AZ$3:AZ6417)</f>
        <v>-5.5920978532651544E-2</v>
      </c>
      <c r="BB6417" s="5"/>
      <c r="BC6417" s="5">
        <f t="shared" si="3025"/>
        <v>1.6765368413939132</v>
      </c>
      <c r="BD6417" s="5"/>
    </row>
    <row r="6418" spans="1:56" x14ac:dyDescent="0.5">
      <c r="A6418" s="14">
        <v>1638327600000</v>
      </c>
      <c r="B6418" s="25" t="d">
        <v>2021-12-01T03:00:00.000</v>
      </c>
      <c r="C6418" s="14" t="s">
        <v>10</v>
      </c>
      <c r="D6418" s="15">
        <v>4752.78</v>
      </c>
      <c r="E6418" s="15">
        <v>4775.2700000000004</v>
      </c>
      <c r="F6418" s="15">
        <v>4720.28</v>
      </c>
      <c r="G6418" s="15">
        <v>4760.67</v>
      </c>
      <c r="H6418" s="15">
        <v>108364.391</v>
      </c>
      <c r="I6418" s="15">
        <v>514547700.68137997</v>
      </c>
      <c r="J6418" s="15">
        <v>140925</v>
      </c>
      <c r="K6418" s="16">
        <v>6416</v>
      </c>
      <c r="L6418" s="14">
        <f ca="1">IF(K6418&gt;=$BF$5,AVERAGE(G6418:OFFSET(G6418,-$BF$5+1,,,)),0)</f>
        <v>4760.67</v>
      </c>
      <c r="M6418" s="14">
        <f ca="1">IF(K6418&gt;=$BF$6,AVERAGE(G6418:OFFSET(G6418,-$BF$6+1,,,)),0)</f>
        <v>4317.0215555555569</v>
      </c>
      <c r="N6418" s="14">
        <f t="shared" ca="1" si="3010"/>
        <v>1</v>
      </c>
      <c r="O6418" s="14">
        <f t="shared" ca="1" si="3011"/>
        <v>0</v>
      </c>
      <c r="P6418" s="14">
        <f t="shared" ca="1" si="3012"/>
        <v>1</v>
      </c>
      <c r="Q6418" s="17">
        <f t="shared" ca="1" si="3007"/>
        <v>917</v>
      </c>
      <c r="R6418" s="23">
        <f t="shared" ca="1" si="3008"/>
        <v>7235.1300000003002</v>
      </c>
      <c r="S6418" s="19">
        <f t="shared" ca="1" si="3009"/>
        <v>1.6591232568268722E-3</v>
      </c>
      <c r="T6418" s="17">
        <f t="shared" ca="1" si="3005"/>
        <v>4368050.3800000055</v>
      </c>
      <c r="U6418" s="19">
        <f t="shared" ca="1" si="3015"/>
        <v>4.3680503800000059</v>
      </c>
      <c r="V6418" s="21">
        <f t="shared" ca="1" si="3016"/>
        <v>3.3680503800000059</v>
      </c>
      <c r="W6418" s="21">
        <f ca="1">MIN((T6418-MAX($T$3:T6418))/MAX($T$3:T6418),0)</f>
        <v>-0.21767373080990762</v>
      </c>
      <c r="X6418" s="22">
        <f t="shared" ca="1" si="3017"/>
        <v>1.6600810473028638E-3</v>
      </c>
      <c r="Y6418" s="20">
        <f t="shared" ca="1" si="3026"/>
        <v>3740085.4321886231</v>
      </c>
      <c r="Z6418" s="21">
        <f t="shared" ca="1" si="3027"/>
        <v>2.7400854321886232</v>
      </c>
      <c r="AA6418" s="6">
        <f ca="1">Z6418-MAX($Z$3:Z6418)</f>
        <v>-1.3665267315189853</v>
      </c>
      <c r="AB6418" s="6">
        <f t="shared" ca="1" si="3028"/>
        <v>1.6600810473028638E-3</v>
      </c>
      <c r="AC6418" s="11">
        <f t="shared" ca="1" si="3029"/>
        <v>3740.0854321886186</v>
      </c>
      <c r="AD6418" s="6">
        <f t="shared" ca="1" si="3030"/>
        <v>2.7400854321886188</v>
      </c>
      <c r="AE6418" s="6">
        <f ca="1">AD6418-MAX($AD$3:AD6418)</f>
        <v>-1.3665267315189826</v>
      </c>
      <c r="AF6418" s="45"/>
      <c r="AG6418" s="12">
        <f t="shared" ca="1" si="3018"/>
        <v>570</v>
      </c>
      <c r="AH6418" s="12">
        <f t="shared" ca="1" si="3006"/>
        <v>4497.3000000001866</v>
      </c>
      <c r="AI6418" s="39" cm="1">
        <f t="array" aca="1" ref="AI6418" ca="1">_xlfn.IFS(AND(P6417&gt;P6416,AG6418&gt;1),-(AG6418*G6417)*$BH$7, AND(P6417&lt;P6416,AG6418&lt;1),(AG6418*G6417)*$BH$7,P6417=P6416,0)</f>
        <v>0</v>
      </c>
      <c r="AJ6418" s="6">
        <f t="shared" ca="1" si="3019"/>
        <v>1.659827339582287E-3</v>
      </c>
      <c r="AK6418" s="17">
        <f t="shared" ca="1" si="3020"/>
        <v>2713995.9886599784</v>
      </c>
      <c r="AL6418" s="4">
        <f t="shared" ca="1" si="3013"/>
        <v>2.7139959886599785</v>
      </c>
      <c r="AM6418" s="36">
        <f t="shared" ca="1" si="3014"/>
        <v>1.7139959886599785</v>
      </c>
      <c r="AN6418" s="37">
        <f ca="1">MIN((AK6418-MAX($AK$3:AK6418))/MAX($AK$3:AK6418),0)</f>
        <v>-0.35375096500134223</v>
      </c>
      <c r="AO6418" s="43"/>
      <c r="AP6418" s="38">
        <f t="shared" ca="1" si="3021"/>
        <v>815</v>
      </c>
      <c r="AQ6418" s="38">
        <f t="shared" ca="1" si="3031"/>
        <v>6430.3500000002668</v>
      </c>
      <c r="AR6418" s="38" cm="1">
        <f t="array" aca="1" ref="AR6418" ca="1">_xlfn.IFS(AND(P6417&gt;P6416,AP6418&gt;1),-(AP6418*G6417)*$BJ$7, AND(P6417&lt;P6416,AP6418&lt;1),(AP6418*G6417)*$BJ$7,P6417=P6416,0)</f>
        <v>0</v>
      </c>
      <c r="AS6418" s="41">
        <f t="shared" ca="1" si="3032"/>
        <v>1.6583508914746123E-3</v>
      </c>
      <c r="AT6418" s="40">
        <f t="shared" ca="1" si="3033"/>
        <v>3883987.2850599703</v>
      </c>
      <c r="AU6418" s="37">
        <f t="shared" ca="1" si="3022"/>
        <v>3.8839872850599702</v>
      </c>
      <c r="AV6418" s="37">
        <f t="shared" ca="1" si="3023"/>
        <v>2.8839872850599702</v>
      </c>
      <c r="AW6418" s="37">
        <f ca="1">MIN((AT6418-MAX($AT$3:AT6418))/MAX($AT$3:AT6418),0)</f>
        <v>-0.25275444128642571</v>
      </c>
      <c r="AY6418" s="6">
        <f t="shared" si="3034"/>
        <v>4.443268082805929E-3</v>
      </c>
      <c r="AZ6418" s="5">
        <f t="shared" si="3024"/>
        <v>1.6809801094767192</v>
      </c>
      <c r="BA6418" s="6">
        <f>AZ6418-MAX($AZ$3:AZ6418)</f>
        <v>-5.1477710449845615E-2</v>
      </c>
      <c r="BB6418" s="5"/>
      <c r="BC6418" s="5">
        <f t="shared" si="3025"/>
        <v>1.6809801094767192</v>
      </c>
      <c r="BD6418" s="5"/>
    </row>
    <row r="6419" spans="1:56" x14ac:dyDescent="0.5">
      <c r="A6419" s="14">
        <v>1638331200000</v>
      </c>
      <c r="B6419" s="25" t="d">
        <v>2021-12-01T03:59:59.99999979045242400</v>
      </c>
      <c r="C6419" s="14" t="s">
        <v>10</v>
      </c>
      <c r="D6419" s="15">
        <v>4760.66</v>
      </c>
      <c r="E6419" s="15">
        <v>4765.1400000000003</v>
      </c>
      <c r="F6419" s="15">
        <v>4715</v>
      </c>
      <c r="G6419" s="15">
        <v>4729.29</v>
      </c>
      <c r="H6419" s="15">
        <v>43909.934999999998</v>
      </c>
      <c r="I6419" s="15">
        <v>208027699.87994999</v>
      </c>
      <c r="J6419" s="15">
        <v>80612</v>
      </c>
      <c r="K6419" s="16">
        <v>6417</v>
      </c>
      <c r="L6419" s="14">
        <f ca="1">IF(K6419&gt;=$BF$5,AVERAGE(G6419:OFFSET(G6419,-$BF$5+1,,,)),0)</f>
        <v>4729.29</v>
      </c>
      <c r="M6419" s="14">
        <f ca="1">IF(K6419&gt;=$BF$6,AVERAGE(G6419:OFFSET(G6419,-$BF$6+1,,,)),0)</f>
        <v>4323.6277777777786</v>
      </c>
      <c r="N6419" s="14">
        <f t="shared" ca="1" si="3010"/>
        <v>1</v>
      </c>
      <c r="O6419" s="14">
        <f t="shared" ca="1" si="3011"/>
        <v>0</v>
      </c>
      <c r="P6419" s="14">
        <f t="shared" ca="1" si="3012"/>
        <v>1</v>
      </c>
      <c r="Q6419" s="17">
        <f t="shared" ca="1" si="3007"/>
        <v>917</v>
      </c>
      <c r="R6419" s="23">
        <f t="shared" ca="1" si="3008"/>
        <v>-28766.289999999899</v>
      </c>
      <c r="S6419" s="19">
        <f t="shared" ca="1" si="3009"/>
        <v>-6.5856131448739979E-3</v>
      </c>
      <c r="T6419" s="17">
        <f t="shared" ca="1" si="3005"/>
        <v>4339284.0900000054</v>
      </c>
      <c r="U6419" s="19">
        <f t="shared" ca="1" si="3015"/>
        <v>4.3392840900000058</v>
      </c>
      <c r="V6419" s="21">
        <f t="shared" ca="1" si="3016"/>
        <v>3.3392840900000058</v>
      </c>
      <c r="W6419" s="21">
        <f ca="1">MIN((T6419-MAX($T$3:T6419))/MAX($T$3:T6419),0)</f>
        <v>-0.22282582897186617</v>
      </c>
      <c r="X6419" s="22">
        <f t="shared" ca="1" si="3017"/>
        <v>-6.5915091783299573E-3</v>
      </c>
      <c r="Y6419" s="20">
        <f t="shared" ca="1" si="3026"/>
        <v>3715432.6247346136</v>
      </c>
      <c r="Z6419" s="21">
        <f t="shared" ca="1" si="3027"/>
        <v>2.7154326247346137</v>
      </c>
      <c r="AA6419" s="6">
        <f ca="1">Z6419-MAX($Z$3:Z6419)</f>
        <v>-1.3911795389729948</v>
      </c>
      <c r="AB6419" s="6">
        <f t="shared" ca="1" si="3028"/>
        <v>-6.5915091783299573E-3</v>
      </c>
      <c r="AC6419" s="11">
        <f t="shared" ca="1" si="3029"/>
        <v>3715.4326247346094</v>
      </c>
      <c r="AD6419" s="6">
        <f t="shared" ca="1" si="3030"/>
        <v>2.7154326247346092</v>
      </c>
      <c r="AE6419" s="6">
        <f ca="1">AD6419-MAX($AD$3:AD6419)</f>
        <v>-1.3911795389729922</v>
      </c>
      <c r="AF6419" s="45"/>
      <c r="AG6419" s="12">
        <f t="shared" ca="1" si="3018"/>
        <v>570</v>
      </c>
      <c r="AH6419" s="12">
        <f t="shared" ca="1" si="3006"/>
        <v>-17886.600000000064</v>
      </c>
      <c r="AI6419" s="39" cm="1">
        <f t="array" aca="1" ref="AI6419" ca="1">_xlfn.IFS(AND(P6418&gt;P6417,AG6419&gt;1),-(AG6419*G6418)*$BH$7, AND(P6418&lt;P6417,AG6419&lt;1),(AG6419*G6418)*$BH$7,P6418=P6417,0)</f>
        <v>0</v>
      </c>
      <c r="AJ6419" s="6">
        <f t="shared" ca="1" si="3019"/>
        <v>-6.5905034770635312E-3</v>
      </c>
      <c r="AK6419" s="17">
        <f t="shared" ca="1" si="3020"/>
        <v>2696109.3886599783</v>
      </c>
      <c r="AL6419" s="4">
        <f t="shared" ca="1" si="3013"/>
        <v>2.6961093886599783</v>
      </c>
      <c r="AM6419" s="36">
        <f t="shared" ca="1" si="3014"/>
        <v>1.6961093886599783</v>
      </c>
      <c r="AN6419" s="37">
        <f ca="1">MIN((AK6419-MAX($AK$3:AK6419))/MAX($AK$3:AK6419),0)</f>
        <v>-0.35801007151354985</v>
      </c>
      <c r="AO6419" s="43"/>
      <c r="AP6419" s="38">
        <f t="shared" ca="1" si="3021"/>
        <v>815</v>
      </c>
      <c r="AQ6419" s="38">
        <f t="shared" ca="1" si="3031"/>
        <v>-25574.700000000088</v>
      </c>
      <c r="AR6419" s="38" cm="1">
        <f t="array" aca="1" ref="AR6419" ca="1">_xlfn.IFS(AND(P6418&gt;P6417,AP6419&gt;1),-(AP6419*G6418)*$BJ$7, AND(P6418&lt;P6417,AP6419&lt;1),(AP6419*G6418)*$BJ$7,P6418=P6417,0)</f>
        <v>0</v>
      </c>
      <c r="AS6419" s="41">
        <f t="shared" ca="1" si="3032"/>
        <v>-6.5846508041813023E-3</v>
      </c>
      <c r="AT6419" s="40">
        <f t="shared" ca="1" si="3033"/>
        <v>3858412.5850599702</v>
      </c>
      <c r="AU6419" s="37">
        <f t="shared" ca="1" si="3022"/>
        <v>3.8584125850599702</v>
      </c>
      <c r="AV6419" s="37">
        <f t="shared" ca="1" si="3023"/>
        <v>2.8584125850599702</v>
      </c>
      <c r="AW6419" s="37">
        <f ca="1">MIN((AT6419-MAX($AT$3:AT6419))/MAX($AT$3:AT6419),0)</f>
        <v>-0.25767479235552998</v>
      </c>
      <c r="AY6419" s="6">
        <f t="shared" si="3034"/>
        <v>-1.7671704998535764E-2</v>
      </c>
      <c r="AZ6419" s="5">
        <f t="shared" si="3024"/>
        <v>1.6633084044781834</v>
      </c>
      <c r="BA6419" s="6">
        <f>AZ6419-MAX($AZ$3:AZ6419)</f>
        <v>-6.9149415448381379E-2</v>
      </c>
      <c r="BB6419" s="5"/>
      <c r="BC6419" s="5">
        <f t="shared" si="3025"/>
        <v>1.6633084044781834</v>
      </c>
      <c r="BD6419" s="5"/>
    </row>
    <row r="6420" spans="1:56" x14ac:dyDescent="0.5">
      <c r="A6420" s="14">
        <v>1638334800000</v>
      </c>
      <c r="B6420" s="25" t="d">
        <v>2021-12-01T05:00:00.00000020954757600</v>
      </c>
      <c r="C6420" s="14" t="s">
        <v>10</v>
      </c>
      <c r="D6420" s="15">
        <v>4729.43</v>
      </c>
      <c r="E6420" s="15">
        <v>4739</v>
      </c>
      <c r="F6420" s="15">
        <v>4700</v>
      </c>
      <c r="G6420" s="15">
        <v>4704.05</v>
      </c>
      <c r="H6420" s="15">
        <v>49426.805999999997</v>
      </c>
      <c r="I6420" s="15">
        <v>233098993.09483999</v>
      </c>
      <c r="J6420" s="15">
        <v>93166</v>
      </c>
      <c r="K6420" s="16">
        <v>6418</v>
      </c>
      <c r="L6420" s="14">
        <f ca="1">IF(K6420&gt;=$BF$5,AVERAGE(G6420:OFFSET(G6420,-$BF$5+1,,,)),0)</f>
        <v>4704.05</v>
      </c>
      <c r="M6420" s="14">
        <f ca="1">IF(K6420&gt;=$BF$6,AVERAGE(G6420:OFFSET(G6420,-$BF$6+1,,,)),0)</f>
        <v>4330.2064444444459</v>
      </c>
      <c r="N6420" s="14">
        <f t="shared" ca="1" si="3010"/>
        <v>1</v>
      </c>
      <c r="O6420" s="14">
        <f t="shared" ca="1" si="3011"/>
        <v>0</v>
      </c>
      <c r="P6420" s="14">
        <f t="shared" ca="1" si="3012"/>
        <v>1</v>
      </c>
      <c r="Q6420" s="17">
        <f t="shared" ca="1" si="3007"/>
        <v>917</v>
      </c>
      <c r="R6420" s="23">
        <f t="shared" ca="1" si="3008"/>
        <v>-23273.460000000101</v>
      </c>
      <c r="S6420" s="19">
        <f t="shared" ca="1" si="3009"/>
        <v>-5.3634331187567101E-3</v>
      </c>
      <c r="T6420" s="17">
        <f t="shared" ca="1" si="3005"/>
        <v>4316010.6300000055</v>
      </c>
      <c r="U6420" s="19">
        <f t="shared" ca="1" si="3015"/>
        <v>4.3160106300000054</v>
      </c>
      <c r="V6420" s="21">
        <f t="shared" ca="1" si="3016"/>
        <v>3.3160106300000054</v>
      </c>
      <c r="W6420" s="21">
        <f ca="1">MIN((T6420-MAX($T$3:T6420))/MAX($T$3:T6420),0)</f>
        <v>-0.22699415065980072</v>
      </c>
      <c r="X6420" s="22">
        <f t="shared" ca="1" si="3017"/>
        <v>-5.3369533270321012E-3</v>
      </c>
      <c r="Y6420" s="20">
        <f t="shared" ca="1" si="3026"/>
        <v>3695603.5342266727</v>
      </c>
      <c r="Z6420" s="21">
        <f t="shared" ca="1" si="3027"/>
        <v>2.6956035342266729</v>
      </c>
      <c r="AA6420" s="6">
        <f ca="1">Z6420-MAX($Z$3:Z6420)</f>
        <v>-1.4110086294809356</v>
      </c>
      <c r="AB6420" s="6">
        <f t="shared" ca="1" si="3028"/>
        <v>-5.3369533270321012E-3</v>
      </c>
      <c r="AC6420" s="11">
        <f t="shared" ca="1" si="3029"/>
        <v>3695.6035342266682</v>
      </c>
      <c r="AD6420" s="6">
        <f t="shared" ca="1" si="3030"/>
        <v>2.6956035342266684</v>
      </c>
      <c r="AE6420" s="6">
        <f ca="1">AD6420-MAX($AD$3:AD6420)</f>
        <v>-1.411008629480933</v>
      </c>
      <c r="AF6420" s="45"/>
      <c r="AG6420" s="12">
        <f t="shared" ca="1" si="3018"/>
        <v>570</v>
      </c>
      <c r="AH6420" s="12">
        <f t="shared" ca="1" si="3006"/>
        <v>-14386.799999999876</v>
      </c>
      <c r="AI6420" s="39" cm="1">
        <f t="array" aca="1" ref="AI6420" ca="1">_xlfn.IFS(AND(P6419&gt;P6418,AG6420&gt;1),-(AG6420*G6419)*$BH$7, AND(P6419&lt;P6418,AG6420&lt;1),(AG6420*G6419)*$BH$7,P6419=P6418,0)</f>
        <v>0</v>
      </c>
      <c r="AJ6420" s="6">
        <f t="shared" ca="1" si="3019"/>
        <v>-5.336133637793684E-3</v>
      </c>
      <c r="AK6420" s="17">
        <f t="shared" ca="1" si="3020"/>
        <v>2681722.5886599785</v>
      </c>
      <c r="AL6420" s="4">
        <f t="shared" ca="1" si="3013"/>
        <v>2.6817225886599783</v>
      </c>
      <c r="AM6420" s="36">
        <f t="shared" ca="1" si="3014"/>
        <v>1.6817225886599783</v>
      </c>
      <c r="AN6420" s="37">
        <f ca="1">MIN((AK6420-MAX($AK$3:AK6420))/MAX($AK$3:AK6420),0)</f>
        <v>-0.36143581556607118</v>
      </c>
      <c r="AO6420" s="43"/>
      <c r="AP6420" s="38">
        <f t="shared" ca="1" si="3021"/>
        <v>815</v>
      </c>
      <c r="AQ6420" s="38">
        <f t="shared" ca="1" si="3031"/>
        <v>-20570.599999999824</v>
      </c>
      <c r="AR6420" s="38" cm="1">
        <f t="array" aca="1" ref="AR6420" ca="1">_xlfn.IFS(AND(P6419&gt;P6418,AP6420&gt;1),-(AP6420*G6419)*$BJ$7, AND(P6419&lt;P6418,AP6420&lt;1),(AP6420*G6419)*$BJ$7,P6419=P6418,0)</f>
        <v>0</v>
      </c>
      <c r="AS6420" s="41">
        <f t="shared" ca="1" si="3032"/>
        <v>-5.3313634937980853E-3</v>
      </c>
      <c r="AT6420" s="40">
        <f t="shared" ca="1" si="3033"/>
        <v>3837841.9850599705</v>
      </c>
      <c r="AU6420" s="37">
        <f t="shared" ca="1" si="3022"/>
        <v>3.8378419850599705</v>
      </c>
      <c r="AV6420" s="37">
        <f t="shared" ca="1" si="3023"/>
        <v>2.8378419850599705</v>
      </c>
      <c r="AW6420" s="37">
        <f ca="1">MIN((AT6420-MAX($AT$3:AT6420))/MAX($AT$3:AT6420),0)</f>
        <v>-0.26163239786809173</v>
      </c>
      <c r="AY6420" s="6">
        <f t="shared" si="3034"/>
        <v>-1.4213952650192541E-2</v>
      </c>
      <c r="AZ6420" s="5">
        <f t="shared" si="3024"/>
        <v>1.6490944518279909</v>
      </c>
      <c r="BA6420" s="6">
        <f>AZ6420-MAX($AZ$3:AZ6420)</f>
        <v>-8.336336809857392E-2</v>
      </c>
      <c r="BB6420" s="5"/>
      <c r="BC6420" s="5">
        <f t="shared" si="3025"/>
        <v>1.6490944518279909</v>
      </c>
      <c r="BD6420" s="5"/>
    </row>
    <row r="6421" spans="1:56" x14ac:dyDescent="0.5">
      <c r="A6421" s="14">
        <v>1638338400000</v>
      </c>
      <c r="B6421" s="25" t="d">
        <v>2021-12-01T06:00:00.000</v>
      </c>
      <c r="C6421" s="14" t="s">
        <v>10</v>
      </c>
      <c r="D6421" s="15">
        <v>4704.26</v>
      </c>
      <c r="E6421" s="15">
        <v>4748.6499999999996</v>
      </c>
      <c r="F6421" s="15">
        <v>4684.3100000000004</v>
      </c>
      <c r="G6421" s="15">
        <v>4728.9799999999996</v>
      </c>
      <c r="H6421" s="15">
        <v>57448.616000000002</v>
      </c>
      <c r="I6421" s="15">
        <v>271168035.94935</v>
      </c>
      <c r="J6421" s="15">
        <v>95665</v>
      </c>
      <c r="K6421" s="16">
        <v>6419</v>
      </c>
      <c r="L6421" s="14">
        <f ca="1">IF(K6421&gt;=$BF$5,AVERAGE(G6421:OFFSET(G6421,-$BF$5+1,,,)),0)</f>
        <v>4728.9799999999996</v>
      </c>
      <c r="M6421" s="14">
        <f ca="1">IF(K6421&gt;=$BF$6,AVERAGE(G6421:OFFSET(G6421,-$BF$6+1,,,)),0)</f>
        <v>4336.9185555555568</v>
      </c>
      <c r="N6421" s="14">
        <f t="shared" ca="1" si="3010"/>
        <v>1</v>
      </c>
      <c r="O6421" s="14">
        <f t="shared" ca="1" si="3011"/>
        <v>0</v>
      </c>
      <c r="P6421" s="14">
        <f t="shared" ca="1" si="3012"/>
        <v>1</v>
      </c>
      <c r="Q6421" s="17">
        <f t="shared" ca="1" si="3007"/>
        <v>917</v>
      </c>
      <c r="R6421" s="23">
        <f t="shared" ca="1" si="3008"/>
        <v>22668.239999999401</v>
      </c>
      <c r="S6421" s="19">
        <f t="shared" ca="1" si="3009"/>
        <v>5.2521279355605697E-3</v>
      </c>
      <c r="T6421" s="17">
        <f t="shared" ca="1" si="3005"/>
        <v>4338678.8700000048</v>
      </c>
      <c r="U6421" s="19">
        <f t="shared" ca="1" si="3015"/>
        <v>4.3386788700000052</v>
      </c>
      <c r="V6421" s="21">
        <f t="shared" ca="1" si="3016"/>
        <v>3.3386788700000052</v>
      </c>
      <c r="W6421" s="21">
        <f ca="1">MIN((T6421-MAX($T$3:T6421))/MAX($T$3:T6421),0)</f>
        <v>-0.22293422504412935</v>
      </c>
      <c r="X6421" s="22">
        <f t="shared" ca="1" si="3017"/>
        <v>5.2996885662353055E-3</v>
      </c>
      <c r="Y6421" s="20">
        <f t="shared" ca="1" si="3026"/>
        <v>3715189.0820223526</v>
      </c>
      <c r="Z6421" s="21">
        <f t="shared" ca="1" si="3027"/>
        <v>2.7151890820223525</v>
      </c>
      <c r="AA6421" s="6">
        <f ca="1">Z6421-MAX($Z$3:Z6421)</f>
        <v>-1.391423081685256</v>
      </c>
      <c r="AB6421" s="6">
        <f t="shared" ca="1" si="3028"/>
        <v>5.2996885662353055E-3</v>
      </c>
      <c r="AC6421" s="11">
        <f t="shared" ca="1" si="3029"/>
        <v>3715.189082022348</v>
      </c>
      <c r="AD6421" s="6">
        <f t="shared" ca="1" si="3030"/>
        <v>2.7151890820223481</v>
      </c>
      <c r="AE6421" s="6">
        <f ca="1">AD6421-MAX($AD$3:AD6421)</f>
        <v>-1.3914230816852533</v>
      </c>
      <c r="AF6421" s="45"/>
      <c r="AG6421" s="12">
        <f t="shared" ca="1" si="3018"/>
        <v>570</v>
      </c>
      <c r="AH6421" s="12">
        <f t="shared" ca="1" si="3006"/>
        <v>14210.099999999647</v>
      </c>
      <c r="AI6421" s="39" cm="1">
        <f t="array" aca="1" ref="AI6421" ca="1">_xlfn.IFS(AND(P6420&gt;P6419,AG6421&gt;1),-(AG6421*G6420)*$BH$7, AND(P6420&lt;P6419,AG6421&lt;1),(AG6421*G6420)*$BH$7,P6420=P6419,0)</f>
        <v>0</v>
      </c>
      <c r="AJ6421" s="6">
        <f t="shared" ca="1" si="3019"/>
        <v>5.2988702336658347E-3</v>
      </c>
      <c r="AK6421" s="17">
        <f t="shared" ca="1" si="3020"/>
        <v>2695932.6886599781</v>
      </c>
      <c r="AL6421" s="4">
        <f t="shared" ca="1" si="3013"/>
        <v>2.6959326886599779</v>
      </c>
      <c r="AM6421" s="36">
        <f t="shared" ca="1" si="3014"/>
        <v>1.6959326886599779</v>
      </c>
      <c r="AN6421" s="37">
        <f ca="1">MIN((AK6421-MAX($AK$3:AK6421))/MAX($AK$3:AK6421),0)</f>
        <v>-0.35805214681688913</v>
      </c>
      <c r="AO6421" s="43"/>
      <c r="AP6421" s="38">
        <f t="shared" ca="1" si="3021"/>
        <v>815</v>
      </c>
      <c r="AQ6421" s="38">
        <f t="shared" ca="1" si="3031"/>
        <v>20317.949999999495</v>
      </c>
      <c r="AR6421" s="38" cm="1">
        <f t="array" aca="1" ref="AR6421" ca="1">_xlfn.IFS(AND(P6420&gt;P6419,AP6421&gt;1),-(AP6421*G6420)*$BJ$7, AND(P6420&lt;P6419,AP6421&lt;1),(AP6421*G6420)*$BJ$7,P6420=P6419,0)</f>
        <v>0</v>
      </c>
      <c r="AS6421" s="41">
        <f t="shared" ca="1" si="3032"/>
        <v>5.2941080115058471E-3</v>
      </c>
      <c r="AT6421" s="40">
        <f t="shared" ca="1" si="3033"/>
        <v>3858159.9350599702</v>
      </c>
      <c r="AU6421" s="37">
        <f t="shared" ca="1" si="3022"/>
        <v>3.8581599350599705</v>
      </c>
      <c r="AV6421" s="37">
        <f t="shared" ca="1" si="3023"/>
        <v>2.8581599350599705</v>
      </c>
      <c r="AW6421" s="37">
        <f ca="1">MIN((AT6421-MAX($AT$3:AT6421))/MAX($AT$3:AT6421),0)</f>
        <v>-0.25772340003020877</v>
      </c>
      <c r="AY6421" s="6">
        <f t="shared" si="3034"/>
        <v>1.403937557723034E-2</v>
      </c>
      <c r="AZ6421" s="5">
        <f t="shared" si="3024"/>
        <v>1.6631338274052212</v>
      </c>
      <c r="BA6421" s="6">
        <f>AZ6421-MAX($AZ$3:AZ6421)</f>
        <v>-6.932399252134358E-2</v>
      </c>
      <c r="BB6421" s="5"/>
      <c r="BC6421" s="5">
        <f t="shared" si="3025"/>
        <v>1.6631338274052212</v>
      </c>
      <c r="BD6421" s="5"/>
    </row>
    <row r="6422" spans="1:56" x14ac:dyDescent="0.5">
      <c r="A6422" s="14">
        <v>1638342000000</v>
      </c>
      <c r="B6422" s="25" t="d">
        <v>2021-12-01T06:59:59.99999979045242400</v>
      </c>
      <c r="C6422" s="14" t="s">
        <v>10</v>
      </c>
      <c r="D6422" s="15">
        <v>4728.9799999999996</v>
      </c>
      <c r="E6422" s="15">
        <v>4783.1899999999996</v>
      </c>
      <c r="F6422" s="15">
        <v>4717.17</v>
      </c>
      <c r="G6422" s="15">
        <v>4768.4399999999996</v>
      </c>
      <c r="H6422" s="15">
        <v>72884.904999999999</v>
      </c>
      <c r="I6422" s="15">
        <v>346810420.71982998</v>
      </c>
      <c r="J6422" s="15">
        <v>123349</v>
      </c>
      <c r="K6422" s="16">
        <v>6420</v>
      </c>
      <c r="L6422" s="14">
        <f ca="1">IF(K6422&gt;=$BF$5,AVERAGE(G6422:OFFSET(G6422,-$BF$5+1,,,)),0)</f>
        <v>4768.4399999999996</v>
      </c>
      <c r="M6422" s="14">
        <f ca="1">IF(K6422&gt;=$BF$6,AVERAGE(G6422:OFFSET(G6422,-$BF$6+1,,,)),0)</f>
        <v>4343.9278888888903</v>
      </c>
      <c r="N6422" s="14">
        <f t="shared" ca="1" si="3010"/>
        <v>1</v>
      </c>
      <c r="O6422" s="14">
        <f t="shared" ca="1" si="3011"/>
        <v>0</v>
      </c>
      <c r="P6422" s="14">
        <f t="shared" ca="1" si="3012"/>
        <v>1</v>
      </c>
      <c r="Q6422" s="17">
        <f t="shared" ca="1" si="3007"/>
        <v>917</v>
      </c>
      <c r="R6422" s="23">
        <f t="shared" ca="1" si="3008"/>
        <v>36184.820000000036</v>
      </c>
      <c r="S6422" s="19">
        <f t="shared" ca="1" si="3009"/>
        <v>8.3400549070828094E-3</v>
      </c>
      <c r="T6422" s="17">
        <f t="shared" ca="1" si="3005"/>
        <v>4374863.6900000051</v>
      </c>
      <c r="U6422" s="19">
        <f t="shared" ca="1" si="3015"/>
        <v>4.3748636900000051</v>
      </c>
      <c r="V6422" s="21">
        <f t="shared" ca="1" si="3016"/>
        <v>3.3748636900000051</v>
      </c>
      <c r="W6422" s="21">
        <f ca="1">MIN((T6422-MAX($T$3:T6422))/MAX($T$3:T6422),0)</f>
        <v>-0.2164534538145825</v>
      </c>
      <c r="X6422" s="22">
        <f t="shared" ca="1" si="3017"/>
        <v>8.344294118393325E-3</v>
      </c>
      <c r="Y6422" s="20">
        <f t="shared" ca="1" si="3026"/>
        <v>3746189.7124281907</v>
      </c>
      <c r="Z6422" s="21">
        <f t="shared" ca="1" si="3027"/>
        <v>2.7461897124281909</v>
      </c>
      <c r="AA6422" s="6">
        <f ca="1">Z6422-MAX($Z$3:Z6422)</f>
        <v>-1.3604224512794176</v>
      </c>
      <c r="AB6422" s="6">
        <f t="shared" ca="1" si="3028"/>
        <v>8.344294118393325E-3</v>
      </c>
      <c r="AC6422" s="11">
        <f t="shared" ca="1" si="3029"/>
        <v>3746.1897124281863</v>
      </c>
      <c r="AD6422" s="6">
        <f t="shared" ca="1" si="3030"/>
        <v>2.7461897124281864</v>
      </c>
      <c r="AE6422" s="6">
        <f ca="1">AD6422-MAX($AD$3:AD6422)</f>
        <v>-1.360422451279415</v>
      </c>
      <c r="AF6422" s="45"/>
      <c r="AG6422" s="12">
        <f t="shared" ca="1" si="3018"/>
        <v>570</v>
      </c>
      <c r="AH6422" s="12">
        <f t="shared" ca="1" si="3006"/>
        <v>22492.200000000019</v>
      </c>
      <c r="AI6422" s="39" cm="1">
        <f t="array" aca="1" ref="AI6422" ca="1">_xlfn.IFS(AND(P6421&gt;P6420,AG6422&gt;1),-(AG6422*G6421)*$BH$7, AND(P6421&lt;P6420,AG6422&lt;1),(AG6422*G6421)*$BH$7,P6421=P6420,0)</f>
        <v>0</v>
      </c>
      <c r="AJ6422" s="6">
        <f t="shared" ca="1" si="3019"/>
        <v>8.3430124552478484E-3</v>
      </c>
      <c r="AK6422" s="17">
        <f t="shared" ca="1" si="3020"/>
        <v>2718424.8886599783</v>
      </c>
      <c r="AL6422" s="4">
        <f t="shared" ca="1" si="3013"/>
        <v>2.7184248886599782</v>
      </c>
      <c r="AM6422" s="36">
        <f t="shared" ca="1" si="3014"/>
        <v>1.7184248886599782</v>
      </c>
      <c r="AN6422" s="37">
        <f ca="1">MIN((AK6422-MAX($AK$3:AK6422))/MAX($AK$3:AK6422),0)</f>
        <v>-0.35269636788216274</v>
      </c>
      <c r="AO6422" s="43"/>
      <c r="AP6422" s="38">
        <f t="shared" ca="1" si="3021"/>
        <v>815</v>
      </c>
      <c r="AQ6422" s="38">
        <f t="shared" ca="1" si="3031"/>
        <v>32159.900000000031</v>
      </c>
      <c r="AR6422" s="38" cm="1">
        <f t="array" aca="1" ref="AR6422" ca="1">_xlfn.IFS(AND(P6421&gt;P6420,AP6422&gt;1),-(AP6422*G6421)*$BJ$7, AND(P6421&lt;P6420,AP6422&lt;1),(AP6422*G6421)*$BJ$7,P6421=P6420,0)</f>
        <v>0</v>
      </c>
      <c r="AS6422" s="41">
        <f t="shared" ca="1" si="3032"/>
        <v>8.3355538757623193E-3</v>
      </c>
      <c r="AT6422" s="40">
        <f t="shared" ca="1" si="3033"/>
        <v>3890319.8350599702</v>
      </c>
      <c r="AU6422" s="37">
        <f t="shared" ca="1" si="3022"/>
        <v>3.8903198350599704</v>
      </c>
      <c r="AV6422" s="37">
        <f t="shared" ca="1" si="3023"/>
        <v>2.8903198350599704</v>
      </c>
      <c r="AW6422" s="37">
        <f ca="1">MIN((AT6422-MAX($AT$3:AT6422))/MAX($AT$3:AT6422),0)</f>
        <v>-0.25153611344044297</v>
      </c>
      <c r="AY6422" s="6">
        <f t="shared" si="3034"/>
        <v>2.2221971932511853E-2</v>
      </c>
      <c r="AZ6422" s="5">
        <f t="shared" si="3024"/>
        <v>1.6853557993377331</v>
      </c>
      <c r="BA6422" s="6">
        <f>AZ6422-MAX($AZ$3:AZ6422)</f>
        <v>-4.7102020588831728E-2</v>
      </c>
      <c r="BB6422" s="5"/>
      <c r="BC6422" s="5">
        <f t="shared" si="3025"/>
        <v>1.6853557993377331</v>
      </c>
      <c r="BD6422" s="5"/>
    </row>
    <row r="6423" spans="1:56" x14ac:dyDescent="0.5">
      <c r="A6423" s="14">
        <v>1638345600000</v>
      </c>
      <c r="B6423" s="25" t="d">
        <v>2021-12-01T08:00:00.00000020954757600</v>
      </c>
      <c r="C6423" s="14" t="s">
        <v>10</v>
      </c>
      <c r="D6423" s="15">
        <v>4768.47</v>
      </c>
      <c r="E6423" s="15">
        <v>4772.72</v>
      </c>
      <c r="F6423" s="15">
        <v>4694.03</v>
      </c>
      <c r="G6423" s="15">
        <v>4707.7299999999996</v>
      </c>
      <c r="H6423" s="15">
        <v>114402.68</v>
      </c>
      <c r="I6423" s="15">
        <v>541443009.20016003</v>
      </c>
      <c r="J6423" s="15">
        <v>170338</v>
      </c>
      <c r="K6423" s="16">
        <v>6421</v>
      </c>
      <c r="L6423" s="14">
        <f ca="1">IF(K6423&gt;=$BF$5,AVERAGE(G6423:OFFSET(G6423,-$BF$5+1,,,)),0)</f>
        <v>4707.7299999999996</v>
      </c>
      <c r="M6423" s="14">
        <f ca="1">IF(K6423&gt;=$BF$6,AVERAGE(G6423:OFFSET(G6423,-$BF$6+1,,,)),0)</f>
        <v>4350.5072222222234</v>
      </c>
      <c r="N6423" s="14">
        <f t="shared" ca="1" si="3010"/>
        <v>1</v>
      </c>
      <c r="O6423" s="14">
        <f t="shared" ca="1" si="3011"/>
        <v>0</v>
      </c>
      <c r="P6423" s="14">
        <f t="shared" ca="1" si="3012"/>
        <v>1</v>
      </c>
      <c r="Q6423" s="17">
        <f t="shared" ca="1" si="3007"/>
        <v>917</v>
      </c>
      <c r="R6423" s="23">
        <f t="shared" ca="1" si="3008"/>
        <v>-55698.580000000635</v>
      </c>
      <c r="S6423" s="19">
        <f t="shared" ca="1" si="3009"/>
        <v>-1.2731500669910144E-2</v>
      </c>
      <c r="T6423" s="17">
        <f t="shared" ca="1" si="3005"/>
        <v>4319165.1100000041</v>
      </c>
      <c r="U6423" s="19">
        <f t="shared" ca="1" si="3015"/>
        <v>4.3191651100000037</v>
      </c>
      <c r="V6423" s="21">
        <f t="shared" ca="1" si="3016"/>
        <v>3.3191651100000037</v>
      </c>
      <c r="W6423" s="21">
        <f ca="1">MIN((T6423-MAX($T$3:T6423))/MAX($T$3:T6423),0)</f>
        <v>-0.22642917719224798</v>
      </c>
      <c r="X6423" s="22">
        <f t="shared" ca="1" si="3017"/>
        <v>-1.2731627114947464E-2</v>
      </c>
      <c r="Y6423" s="20">
        <f t="shared" ca="1" si="3026"/>
        <v>3698494.6219077026</v>
      </c>
      <c r="Z6423" s="21">
        <f t="shared" ca="1" si="3027"/>
        <v>2.6984946219077028</v>
      </c>
      <c r="AA6423" s="6">
        <f ca="1">Z6423-MAX($Z$3:Z6423)</f>
        <v>-1.4081175417999057</v>
      </c>
      <c r="AB6423" s="6">
        <f t="shared" ca="1" si="3028"/>
        <v>-1.2731627114947464E-2</v>
      </c>
      <c r="AC6423" s="11">
        <f t="shared" ca="1" si="3029"/>
        <v>3698.4946219076983</v>
      </c>
      <c r="AD6423" s="6">
        <f t="shared" ca="1" si="3030"/>
        <v>2.6984946219076984</v>
      </c>
      <c r="AE6423" s="6">
        <f ca="1">AD6423-MAX($AD$3:AD6423)</f>
        <v>-1.408117541799903</v>
      </c>
      <c r="AF6423" s="45"/>
      <c r="AG6423" s="12">
        <f t="shared" ca="1" si="3018"/>
        <v>570</v>
      </c>
      <c r="AH6423" s="12">
        <f t="shared" ca="1" si="3006"/>
        <v>-34604.700000000019</v>
      </c>
      <c r="AI6423" s="39" cm="1">
        <f t="array" aca="1" ref="AI6423" ca="1">_xlfn.IFS(AND(P6422&gt;P6421,AG6423&gt;1),-(AG6423*G6422)*$BH$7, AND(P6422&lt;P6421,AG6423&lt;1),(AG6423*G6422)*$BH$7,P6422=P6421,0)</f>
        <v>0</v>
      </c>
      <c r="AJ6423" s="6">
        <f t="shared" ca="1" si="3019"/>
        <v>-1.2729687748355659E-2</v>
      </c>
      <c r="AK6423" s="17">
        <f t="shared" ca="1" si="3020"/>
        <v>2683820.1886599781</v>
      </c>
      <c r="AL6423" s="4">
        <f t="shared" ca="1" si="3013"/>
        <v>2.6838201886599782</v>
      </c>
      <c r="AM6423" s="36">
        <f t="shared" ca="1" si="3014"/>
        <v>1.6838201886599782</v>
      </c>
      <c r="AN6423" s="37">
        <f ca="1">MIN((AK6423-MAX($AK$3:AK6423))/MAX($AK$3:AK6423),0)</f>
        <v>-0.36093634099739935</v>
      </c>
      <c r="AO6423" s="43"/>
      <c r="AP6423" s="38">
        <f t="shared" ca="1" si="3021"/>
        <v>815</v>
      </c>
      <c r="AQ6423" s="38">
        <f t="shared" ca="1" si="3031"/>
        <v>-49478.650000000031</v>
      </c>
      <c r="AR6423" s="38" cm="1">
        <f t="array" aca="1" ref="AR6423" ca="1">_xlfn.IFS(AND(P6422&gt;P6421,AP6423&gt;1),-(AP6423*G6422)*$BJ$7, AND(P6422&lt;P6421,AP6423&lt;1),(AP6423*G6422)*$BJ$7,P6422=P6421,0)</f>
        <v>0</v>
      </c>
      <c r="AS6423" s="41">
        <f t="shared" ca="1" si="3032"/>
        <v>-1.2718401596211511E-2</v>
      </c>
      <c r="AT6423" s="40">
        <f t="shared" ca="1" si="3033"/>
        <v>3840841.1850599702</v>
      </c>
      <c r="AU6423" s="37">
        <f t="shared" ca="1" si="3022"/>
        <v>3.8408411850599702</v>
      </c>
      <c r="AV6423" s="37">
        <f t="shared" ca="1" si="3023"/>
        <v>2.8408411850599702</v>
      </c>
      <c r="AW6423" s="37">
        <f ca="1">MIN((AT6423-MAX($AT$3:AT6423))/MAX($AT$3:AT6423),0)</f>
        <v>-0.26105537772996867</v>
      </c>
      <c r="AY6423" s="6">
        <f t="shared" si="3034"/>
        <v>-3.4188948708129718E-2</v>
      </c>
      <c r="AZ6423" s="5">
        <f t="shared" si="3024"/>
        <v>1.6511668506296033</v>
      </c>
      <c r="BA6423" s="6">
        <f>AZ6423-MAX($AZ$3:AZ6423)</f>
        <v>-8.1290969296961446E-2</v>
      </c>
      <c r="BB6423" s="5"/>
      <c r="BC6423" s="5">
        <f t="shared" si="3025"/>
        <v>1.6511668506296033</v>
      </c>
      <c r="BD6423" s="5"/>
    </row>
    <row r="6424" spans="1:56" x14ac:dyDescent="0.5">
      <c r="A6424" s="14">
        <v>1638349200000</v>
      </c>
      <c r="B6424" s="25" t="d">
        <v>2021-12-01T09:00:00.000</v>
      </c>
      <c r="C6424" s="14" t="s">
        <v>10</v>
      </c>
      <c r="D6424" s="15">
        <v>4707.7299999999996</v>
      </c>
      <c r="E6424" s="15">
        <v>4750</v>
      </c>
      <c r="F6424" s="15">
        <v>4682.33</v>
      </c>
      <c r="G6424" s="15">
        <v>4740.24</v>
      </c>
      <c r="H6424" s="15">
        <v>67897.801000000007</v>
      </c>
      <c r="I6424" s="15">
        <v>320103106.95903999</v>
      </c>
      <c r="J6424" s="15">
        <v>115010</v>
      </c>
      <c r="K6424" s="16">
        <v>6422</v>
      </c>
      <c r="L6424" s="14">
        <f ca="1">IF(K6424&gt;=$BF$5,AVERAGE(G6424:OFFSET(G6424,-$BF$5+1,,,)),0)</f>
        <v>4740.24</v>
      </c>
      <c r="M6424" s="14">
        <f ca="1">IF(K6424&gt;=$BF$6,AVERAGE(G6424:OFFSET(G6424,-$BF$6+1,,,)),0)</f>
        <v>4357.2706666666672</v>
      </c>
      <c r="N6424" s="14">
        <f t="shared" ca="1" si="3010"/>
        <v>1</v>
      </c>
      <c r="O6424" s="14">
        <f t="shared" ca="1" si="3011"/>
        <v>0</v>
      </c>
      <c r="P6424" s="14">
        <f t="shared" ca="1" si="3012"/>
        <v>1</v>
      </c>
      <c r="Q6424" s="17">
        <f t="shared" ca="1" si="3007"/>
        <v>917</v>
      </c>
      <c r="R6424" s="23">
        <f t="shared" ca="1" si="3008"/>
        <v>29811.670000000202</v>
      </c>
      <c r="S6424" s="19">
        <f t="shared" ca="1" si="3009"/>
        <v>6.9021834638778546E-3</v>
      </c>
      <c r="T6424" s="17">
        <f t="shared" ca="1" si="3005"/>
        <v>4348976.780000004</v>
      </c>
      <c r="U6424" s="19">
        <f t="shared" ca="1" si="3015"/>
        <v>4.3489767800000037</v>
      </c>
      <c r="V6424" s="21">
        <f t="shared" ca="1" si="3016"/>
        <v>3.3489767800000037</v>
      </c>
      <c r="W6424" s="21">
        <f ca="1">MIN((T6424-MAX($T$3:T6424))/MAX($T$3:T6424),0)</f>
        <v>-0.221089849450926</v>
      </c>
      <c r="X6424" s="22">
        <f t="shared" ca="1" si="3017"/>
        <v>6.9056636638040736E-3</v>
      </c>
      <c r="Y6424" s="20">
        <f t="shared" ca="1" si="3026"/>
        <v>3724035.1818289855</v>
      </c>
      <c r="Z6424" s="21">
        <f t="shared" ca="1" si="3027"/>
        <v>2.7240351818289854</v>
      </c>
      <c r="AA6424" s="6">
        <f ca="1">Z6424-MAX($Z$3:Z6424)</f>
        <v>-1.3825769818786231</v>
      </c>
      <c r="AB6424" s="6">
        <f t="shared" ca="1" si="3028"/>
        <v>6.9056636638040736E-3</v>
      </c>
      <c r="AC6424" s="11">
        <f t="shared" ca="1" si="3029"/>
        <v>3724.035181828981</v>
      </c>
      <c r="AD6424" s="6">
        <f t="shared" ca="1" si="3030"/>
        <v>2.724035181828981</v>
      </c>
      <c r="AE6424" s="6">
        <f ca="1">AD6424-MAX($AD$3:AD6424)</f>
        <v>-1.3825769818786204</v>
      </c>
      <c r="AF6424" s="45"/>
      <c r="AG6424" s="12">
        <f t="shared" ca="1" si="3018"/>
        <v>570</v>
      </c>
      <c r="AH6424" s="12">
        <f t="shared" ca="1" si="3006"/>
        <v>18530.700000000124</v>
      </c>
      <c r="AI6424" s="39" cm="1">
        <f t="array" aca="1" ref="AI6424" ca="1">_xlfn.IFS(AND(P6423&gt;P6422,AG6424&gt;1),-(AG6424*G6423)*$BH$7, AND(P6423&lt;P6422,AG6424&lt;1),(AG6424*G6423)*$BH$7,P6423=P6422,0)</f>
        <v>0</v>
      </c>
      <c r="AJ6424" s="6">
        <f t="shared" ca="1" si="3019"/>
        <v>6.9045981837003905E-3</v>
      </c>
      <c r="AK6424" s="17">
        <f t="shared" ca="1" si="3020"/>
        <v>2702350.8886599783</v>
      </c>
      <c r="AL6424" s="4">
        <f t="shared" ca="1" si="3013"/>
        <v>2.7023508886599781</v>
      </c>
      <c r="AM6424" s="36">
        <f t="shared" ca="1" si="3014"/>
        <v>1.7023508886599781</v>
      </c>
      <c r="AN6424" s="37">
        <f ca="1">MIN((AK6424-MAX($AK$3:AK6424))/MAX($AK$3:AK6424),0)</f>
        <v>-0.35652386321818108</v>
      </c>
      <c r="AO6424" s="43"/>
      <c r="AP6424" s="38">
        <f t="shared" ca="1" si="3021"/>
        <v>815</v>
      </c>
      <c r="AQ6424" s="38">
        <f t="shared" ca="1" si="3031"/>
        <v>26495.650000000176</v>
      </c>
      <c r="AR6424" s="38" cm="1">
        <f t="array" aca="1" ref="AR6424" ca="1">_xlfn.IFS(AND(P6423&gt;P6422,AP6424&gt;1),-(AP6424*G6423)*$BJ$7, AND(P6423&lt;P6422,AP6424&lt;1),(AP6424*G6423)*$BJ$7,P6423=P6422,0)</f>
        <v>0</v>
      </c>
      <c r="AS6424" s="41">
        <f t="shared" ca="1" si="3032"/>
        <v>6.8983977007595221E-3</v>
      </c>
      <c r="AT6424" s="40">
        <f t="shared" ca="1" si="3033"/>
        <v>3867336.8350599706</v>
      </c>
      <c r="AU6424" s="37">
        <f t="shared" ca="1" si="3022"/>
        <v>3.8673368350599708</v>
      </c>
      <c r="AV6424" s="37">
        <f t="shared" ca="1" si="3023"/>
        <v>2.8673368350599708</v>
      </c>
      <c r="AW6424" s="37">
        <f ca="1">MIN((AT6424-MAX($AT$3:AT6424))/MAX($AT$3:AT6424),0)</f>
        <v>-0.25595784384671244</v>
      </c>
      <c r="AY6424" s="6">
        <f t="shared" si="3034"/>
        <v>1.8308066587074734E-2</v>
      </c>
      <c r="AZ6424" s="5">
        <f t="shared" si="3024"/>
        <v>1.6694749172166781</v>
      </c>
      <c r="BA6424" s="6">
        <f>AZ6424-MAX($AZ$3:AZ6424)</f>
        <v>-6.2982902709886712E-2</v>
      </c>
      <c r="BB6424" s="5"/>
      <c r="BC6424" s="5">
        <f t="shared" si="3025"/>
        <v>1.6694749172166781</v>
      </c>
      <c r="BD6424" s="5"/>
    </row>
    <row r="6425" spans="1:56" x14ac:dyDescent="0.5">
      <c r="A6425" s="14">
        <v>1638352800000</v>
      </c>
      <c r="B6425" s="25" t="d">
        <v>2021-12-01T09:59:59.99999979045242400</v>
      </c>
      <c r="C6425" s="14" t="s">
        <v>10</v>
      </c>
      <c r="D6425" s="15">
        <v>4740.2299999999996</v>
      </c>
      <c r="E6425" s="15">
        <v>4750.57</v>
      </c>
      <c r="F6425" s="15">
        <v>4701</v>
      </c>
      <c r="G6425" s="15">
        <v>4722.2299999999996</v>
      </c>
      <c r="H6425" s="15">
        <v>39168.65</v>
      </c>
      <c r="I6425" s="15">
        <v>184979364.43368</v>
      </c>
      <c r="J6425" s="15">
        <v>79613</v>
      </c>
      <c r="K6425" s="16">
        <v>6423</v>
      </c>
      <c r="L6425" s="14">
        <f ca="1">IF(K6425&gt;=$BF$5,AVERAGE(G6425:OFFSET(G6425,-$BF$5+1,,,)),0)</f>
        <v>4722.2299999999996</v>
      </c>
      <c r="M6425" s="14">
        <f ca="1">IF(K6425&gt;=$BF$6,AVERAGE(G6425:OFFSET(G6425,-$BF$6+1,,,)),0)</f>
        <v>4363.782444444445</v>
      </c>
      <c r="N6425" s="14">
        <f t="shared" ca="1" si="3010"/>
        <v>1</v>
      </c>
      <c r="O6425" s="14">
        <f t="shared" ca="1" si="3011"/>
        <v>0</v>
      </c>
      <c r="P6425" s="14">
        <f t="shared" ca="1" si="3012"/>
        <v>1</v>
      </c>
      <c r="Q6425" s="17">
        <f t="shared" ca="1" si="3007"/>
        <v>917</v>
      </c>
      <c r="R6425" s="23">
        <f t="shared" ca="1" si="3008"/>
        <v>-16506</v>
      </c>
      <c r="S6425" s="19">
        <f t="shared" ca="1" si="3009"/>
        <v>-3.7953755181925771E-3</v>
      </c>
      <c r="T6425" s="17">
        <f t="shared" ca="1" si="3005"/>
        <v>4332470.780000004</v>
      </c>
      <c r="U6425" s="19">
        <f t="shared" ca="1" si="3015"/>
        <v>4.332470780000004</v>
      </c>
      <c r="V6425" s="21">
        <f t="shared" ca="1" si="3016"/>
        <v>3.332470780000004</v>
      </c>
      <c r="W6425" s="21">
        <f ca="1">MIN((T6425-MAX($T$3:T6425))/MAX($T$3:T6425),0)</f>
        <v>-0.22404610596719163</v>
      </c>
      <c r="X6425" s="22">
        <f t="shared" ca="1" si="3017"/>
        <v>-3.7993856851130658E-3</v>
      </c>
      <c r="Y6425" s="20">
        <f t="shared" ca="1" si="3026"/>
        <v>3709886.1358682872</v>
      </c>
      <c r="Z6425" s="21">
        <f t="shared" ca="1" si="3027"/>
        <v>2.7098861358682873</v>
      </c>
      <c r="AA6425" s="6">
        <f ca="1">Z6425-MAX($Z$3:Z6425)</f>
        <v>-1.3967260278393212</v>
      </c>
      <c r="AB6425" s="6">
        <f t="shared" ca="1" si="3028"/>
        <v>-3.7993856851130658E-3</v>
      </c>
      <c r="AC6425" s="11">
        <f t="shared" ca="1" si="3029"/>
        <v>3709.8861358682825</v>
      </c>
      <c r="AD6425" s="6">
        <f t="shared" ca="1" si="3030"/>
        <v>2.7098861358682824</v>
      </c>
      <c r="AE6425" s="6">
        <f ca="1">AD6425-MAX($AD$3:AD6425)</f>
        <v>-1.396726027839319</v>
      </c>
      <c r="AF6425" s="45"/>
      <c r="AG6425" s="12">
        <f t="shared" ca="1" si="3018"/>
        <v>570</v>
      </c>
      <c r="AH6425" s="12">
        <f t="shared" ca="1" si="3006"/>
        <v>-10265.700000000124</v>
      </c>
      <c r="AI6425" s="39" cm="1">
        <f t="array" aca="1" ref="AI6425" ca="1">_xlfn.IFS(AND(P6424&gt;P6423,AG6425&gt;1),-(AG6425*G6424)*$BH$7, AND(P6424&lt;P6423,AG6425&lt;1),(AG6425*G6424)*$BH$7,P6424=P6423,0)</f>
        <v>0</v>
      </c>
      <c r="AJ6425" s="6">
        <f t="shared" ca="1" si="3019"/>
        <v>-3.7988034947936031E-3</v>
      </c>
      <c r="AK6425" s="17">
        <f t="shared" ca="1" si="3020"/>
        <v>2692085.1886599781</v>
      </c>
      <c r="AL6425" s="4">
        <f t="shared" ca="1" si="3013"/>
        <v>2.6920851886599779</v>
      </c>
      <c r="AM6425" s="36">
        <f t="shared" ca="1" si="3014"/>
        <v>1.6920851886599779</v>
      </c>
      <c r="AN6425" s="37">
        <f ca="1">MIN((AK6425-MAX($AK$3:AK6425))/MAX($AK$3:AK6425),0)</f>
        <v>-0.35896830261540413</v>
      </c>
      <c r="AO6425" s="43"/>
      <c r="AP6425" s="38">
        <f t="shared" ca="1" si="3021"/>
        <v>815</v>
      </c>
      <c r="AQ6425" s="38">
        <f t="shared" ca="1" si="3031"/>
        <v>-14678.150000000178</v>
      </c>
      <c r="AR6425" s="38" cm="1">
        <f t="array" aca="1" ref="AR6425" ca="1">_xlfn.IFS(AND(P6424&gt;P6423,AP6425&gt;1),-(AP6425*G6424)*$BJ$7, AND(P6424&lt;P6423,AP6425&lt;1),(AP6425*G6424)*$BJ$7,P6424=P6423,0)</f>
        <v>0</v>
      </c>
      <c r="AS6425" s="41">
        <f t="shared" ca="1" si="3032"/>
        <v>-3.7954154566866333E-3</v>
      </c>
      <c r="AT6425" s="40">
        <f t="shared" ca="1" si="3033"/>
        <v>3852658.6850599702</v>
      </c>
      <c r="AU6425" s="37">
        <f t="shared" ca="1" si="3022"/>
        <v>3.8526586850599704</v>
      </c>
      <c r="AV6425" s="37">
        <f t="shared" ca="1" si="3023"/>
        <v>2.8526586850599704</v>
      </c>
      <c r="AW6425" s="37">
        <f ca="1">MIN((AT6425-MAX($AT$3:AT6425))/MAX($AT$3:AT6425),0)</f>
        <v>-0.25878179294660308</v>
      </c>
      <c r="AY6425" s="6">
        <f t="shared" si="3034"/>
        <v>-1.0142364787241398E-2</v>
      </c>
      <c r="AZ6425" s="5">
        <f t="shared" si="3024"/>
        <v>1.6593325524294367</v>
      </c>
      <c r="BA6425" s="6">
        <f>AZ6425-MAX($AZ$3:AZ6425)</f>
        <v>-7.312526749712811E-2</v>
      </c>
      <c r="BB6425" s="5"/>
      <c r="BC6425" s="5">
        <f t="shared" si="3025"/>
        <v>1.6593325524294367</v>
      </c>
      <c r="BD6425" s="5"/>
    </row>
    <row r="6426" spans="1:56" x14ac:dyDescent="0.5">
      <c r="A6426" s="14">
        <v>1638356400000</v>
      </c>
      <c r="B6426" s="25" t="d">
        <v>2021-12-01T11:00:00.00000020954757600</v>
      </c>
      <c r="C6426" s="14" t="s">
        <v>10</v>
      </c>
      <c r="D6426" s="15">
        <v>4722.24</v>
      </c>
      <c r="E6426" s="15">
        <v>4732.12</v>
      </c>
      <c r="F6426" s="15">
        <v>4652.59</v>
      </c>
      <c r="G6426" s="15">
        <v>4676.96</v>
      </c>
      <c r="H6426" s="15">
        <v>82899.289000000004</v>
      </c>
      <c r="I6426" s="15">
        <v>388560488.75088</v>
      </c>
      <c r="J6426" s="15">
        <v>129900</v>
      </c>
      <c r="K6426" s="16">
        <v>6424</v>
      </c>
      <c r="L6426" s="14">
        <f ca="1">IF(K6426&gt;=$BF$5,AVERAGE(G6426:OFFSET(G6426,-$BF$5+1,,,)),0)</f>
        <v>4676.96</v>
      </c>
      <c r="M6426" s="14">
        <f ca="1">IF(K6426&gt;=$BF$6,AVERAGE(G6426:OFFSET(G6426,-$BF$6+1,,,)),0)</f>
        <v>4369.7986666666666</v>
      </c>
      <c r="N6426" s="14">
        <f t="shared" ca="1" si="3010"/>
        <v>1</v>
      </c>
      <c r="O6426" s="14">
        <f t="shared" ca="1" si="3011"/>
        <v>0</v>
      </c>
      <c r="P6426" s="14">
        <f t="shared" ca="1" si="3012"/>
        <v>1</v>
      </c>
      <c r="Q6426" s="17">
        <f t="shared" ca="1" si="3007"/>
        <v>917</v>
      </c>
      <c r="R6426" s="23">
        <f t="shared" ca="1" si="3008"/>
        <v>-41521.759999999769</v>
      </c>
      <c r="S6426" s="19">
        <f t="shared" ca="1" si="3009"/>
        <v>-9.5838522885547846E-3</v>
      </c>
      <c r="T6426" s="17">
        <f t="shared" ca="1" si="3005"/>
        <v>4290949.0200000042</v>
      </c>
      <c r="U6426" s="19">
        <f t="shared" ca="1" si="3015"/>
        <v>4.2909490200000038</v>
      </c>
      <c r="V6426" s="21">
        <f t="shared" ca="1" si="3016"/>
        <v>3.2909490200000038</v>
      </c>
      <c r="W6426" s="21">
        <f ca="1">MIN((T6426-MAX($T$3:T6426))/MAX($T$3:T6426),0)</f>
        <v>-0.23148273347033096</v>
      </c>
      <c r="X6426" s="22">
        <f t="shared" ca="1" si="3017"/>
        <v>-9.5865724456453139E-3</v>
      </c>
      <c r="Y6426" s="20">
        <f t="shared" ca="1" si="3026"/>
        <v>3674321.0436616908</v>
      </c>
      <c r="Z6426" s="21">
        <f t="shared" ca="1" si="3027"/>
        <v>2.6743210436616907</v>
      </c>
      <c r="AA6426" s="6">
        <f ca="1">Z6426-MAX($Z$3:Z6426)</f>
        <v>-1.4322911200459179</v>
      </c>
      <c r="AB6426" s="6">
        <f t="shared" ca="1" si="3028"/>
        <v>-9.5865724456453139E-3</v>
      </c>
      <c r="AC6426" s="11">
        <f t="shared" ca="1" si="3029"/>
        <v>3674.321043661686</v>
      </c>
      <c r="AD6426" s="6">
        <f t="shared" ca="1" si="3030"/>
        <v>2.6743210436616858</v>
      </c>
      <c r="AE6426" s="6">
        <f ca="1">AD6426-MAX($AD$3:AD6426)</f>
        <v>-1.4322911200459156</v>
      </c>
      <c r="AF6426" s="45"/>
      <c r="AG6426" s="12">
        <f t="shared" ca="1" si="3018"/>
        <v>570</v>
      </c>
      <c r="AH6426" s="12">
        <f t="shared" ca="1" si="3006"/>
        <v>-25803.899999999732</v>
      </c>
      <c r="AI6426" s="39" cm="1">
        <f t="array" aca="1" ref="AI6426" ca="1">_xlfn.IFS(AND(P6425&gt;P6424,AG6426&gt;1),-(AG6426*G6425)*$BH$7, AND(P6425&lt;P6424,AG6426&lt;1),(AG6426*G6425)*$BH$7,P6425=P6424,0)</f>
        <v>0</v>
      </c>
      <c r="AJ6426" s="6">
        <f t="shared" ca="1" si="3019"/>
        <v>-9.5850978671458663E-3</v>
      </c>
      <c r="AK6426" s="17">
        <f t="shared" ca="1" si="3020"/>
        <v>2666281.2886599782</v>
      </c>
      <c r="AL6426" s="4">
        <f t="shared" ca="1" si="3013"/>
        <v>2.6662812886599783</v>
      </c>
      <c r="AM6426" s="36">
        <f t="shared" ca="1" si="3014"/>
        <v>1.6662812886599783</v>
      </c>
      <c r="AN6426" s="37">
        <f ca="1">MIN((AK6426-MAX($AK$3:AK6426))/MAX($AK$3:AK6426),0)</f>
        <v>-0.36511265417077815</v>
      </c>
      <c r="AO6426" s="43"/>
      <c r="AP6426" s="38">
        <f t="shared" ca="1" si="3021"/>
        <v>815</v>
      </c>
      <c r="AQ6426" s="38">
        <f t="shared" ca="1" si="3031"/>
        <v>-36895.049999999617</v>
      </c>
      <c r="AR6426" s="38" cm="1">
        <f t="array" aca="1" ref="AR6426" ca="1">_xlfn.IFS(AND(P6425&gt;P6424,AP6426&gt;1),-(AP6426*G6425)*$BJ$7, AND(P6425&lt;P6424,AP6426&lt;1),(AP6426*G6425)*$BJ$7,P6425=P6424,0)</f>
        <v>0</v>
      </c>
      <c r="AS6426" s="41">
        <f t="shared" ca="1" si="3032"/>
        <v>-9.5765166385159053E-3</v>
      </c>
      <c r="AT6426" s="40">
        <f t="shared" ca="1" si="3033"/>
        <v>3815763.6350599704</v>
      </c>
      <c r="AU6426" s="37">
        <f t="shared" ca="1" si="3022"/>
        <v>3.8157636350599704</v>
      </c>
      <c r="AV6426" s="37">
        <f t="shared" ca="1" si="3023"/>
        <v>2.8157636350599704</v>
      </c>
      <c r="AW6426" s="37">
        <f ca="1">MIN((AT6426-MAX($AT$3:AT6426))/MAX($AT$3:AT6426),0)</f>
        <v>-0.26588008143922093</v>
      </c>
      <c r="AY6426" s="6">
        <f t="shared" si="3034"/>
        <v>-2.5493884170927572E-2</v>
      </c>
      <c r="AZ6426" s="5">
        <f t="shared" si="3024"/>
        <v>1.6338386682585091</v>
      </c>
      <c r="BA6426" s="6">
        <f>AZ6426-MAX($AZ$3:AZ6426)</f>
        <v>-9.8619151668055682E-2</v>
      </c>
      <c r="BB6426" s="5"/>
      <c r="BC6426" s="5">
        <f t="shared" si="3025"/>
        <v>1.6338386682585091</v>
      </c>
      <c r="BD6426" s="5"/>
    </row>
    <row r="6427" spans="1:56" x14ac:dyDescent="0.5">
      <c r="A6427" s="14">
        <v>1638360000000</v>
      </c>
      <c r="B6427" s="25" t="d">
        <v>2021-12-01T12:00:00.000</v>
      </c>
      <c r="C6427" s="14" t="s">
        <v>10</v>
      </c>
      <c r="D6427" s="15">
        <v>4676.88</v>
      </c>
      <c r="E6427" s="15">
        <v>4726.58</v>
      </c>
      <c r="F6427" s="15">
        <v>4658.5</v>
      </c>
      <c r="G6427" s="15">
        <v>4670.42</v>
      </c>
      <c r="H6427" s="15">
        <v>82706.335000000006</v>
      </c>
      <c r="I6427" s="15">
        <v>388102870.14247</v>
      </c>
      <c r="J6427" s="15">
        <v>124441</v>
      </c>
      <c r="K6427" s="16">
        <v>6425</v>
      </c>
      <c r="L6427" s="14">
        <f ca="1">IF(K6427&gt;=$BF$5,AVERAGE(G6427:OFFSET(G6427,-$BF$5+1,,,)),0)</f>
        <v>4670.42</v>
      </c>
      <c r="M6427" s="14">
        <f ca="1">IF(K6427&gt;=$BF$6,AVERAGE(G6427:OFFSET(G6427,-$BF$6+1,,,)),0)</f>
        <v>4375.8032222222228</v>
      </c>
      <c r="N6427" s="14">
        <f t="shared" ca="1" si="3010"/>
        <v>1</v>
      </c>
      <c r="O6427" s="14">
        <f t="shared" ca="1" si="3011"/>
        <v>0</v>
      </c>
      <c r="P6427" s="14">
        <f t="shared" ca="1" si="3012"/>
        <v>1</v>
      </c>
      <c r="Q6427" s="17">
        <f t="shared" ca="1" si="3007"/>
        <v>917</v>
      </c>
      <c r="R6427" s="23">
        <f t="shared" ca="1" si="3008"/>
        <v>-5923.8200000000334</v>
      </c>
      <c r="S6427" s="19">
        <f t="shared" ca="1" si="3009"/>
        <v>-1.3805384245744378E-3</v>
      </c>
      <c r="T6427" s="17">
        <f t="shared" ca="1" si="3005"/>
        <v>4285025.2000000039</v>
      </c>
      <c r="U6427" s="19">
        <f t="shared" ca="1" si="3015"/>
        <v>4.2850252000000042</v>
      </c>
      <c r="V6427" s="21">
        <f t="shared" ca="1" si="3016"/>
        <v>3.2850252000000042</v>
      </c>
      <c r="W6427" s="21">
        <f ca="1">MIN((T6427-MAX($T$3:T6427))/MAX($T$3:T6427),0)</f>
        <v>-0.23254370108672412</v>
      </c>
      <c r="X6427" s="22">
        <f t="shared" ca="1" si="3017"/>
        <v>-1.3983442235981913E-3</v>
      </c>
      <c r="Y6427" s="20">
        <f t="shared" ca="1" si="3026"/>
        <v>3669183.0780546414</v>
      </c>
      <c r="Z6427" s="21">
        <f t="shared" ca="1" si="3027"/>
        <v>2.6691830780546413</v>
      </c>
      <c r="AA6427" s="6">
        <f ca="1">Z6427-MAX($Z$3:Z6427)</f>
        <v>-1.4374290856529672</v>
      </c>
      <c r="AB6427" s="6">
        <f t="shared" ca="1" si="3028"/>
        <v>-1.3983442235981913E-3</v>
      </c>
      <c r="AC6427" s="11">
        <f t="shared" ca="1" si="3029"/>
        <v>3669.1830780546366</v>
      </c>
      <c r="AD6427" s="6">
        <f t="shared" ca="1" si="3030"/>
        <v>2.6691830780546364</v>
      </c>
      <c r="AE6427" s="6">
        <f ca="1">AD6427-MAX($AD$3:AD6427)</f>
        <v>-1.437429085652965</v>
      </c>
      <c r="AF6427" s="45"/>
      <c r="AG6427" s="12">
        <f t="shared" ca="1" si="3018"/>
        <v>570</v>
      </c>
      <c r="AH6427" s="12">
        <f t="shared" ca="1" si="3006"/>
        <v>-3727.7999999999793</v>
      </c>
      <c r="AI6427" s="39" cm="1">
        <f t="array" aca="1" ref="AI6427" ca="1">_xlfn.IFS(AND(P6426&gt;P6425,AG6427&gt;1),-(AG6427*G6426)*$BH$7, AND(P6426&lt;P6425,AG6427&lt;1),(AG6427*G6426)*$BH$7,P6426=P6425,0)</f>
        <v>0</v>
      </c>
      <c r="AJ6427" s="6">
        <f t="shared" ca="1" si="3019"/>
        <v>-1.3981270527812541E-3</v>
      </c>
      <c r="AK6427" s="17">
        <f t="shared" ca="1" si="3020"/>
        <v>2662553.4886599784</v>
      </c>
      <c r="AL6427" s="4">
        <f t="shared" ca="1" si="3013"/>
        <v>2.6625534886599782</v>
      </c>
      <c r="AM6427" s="36">
        <f t="shared" ca="1" si="3014"/>
        <v>1.6625534886599782</v>
      </c>
      <c r="AN6427" s="37">
        <f ca="1">MIN((AK6427-MAX($AK$3:AK6427))/MAX($AK$3:AK6427),0)</f>
        <v>-0.36600030734445044</v>
      </c>
      <c r="AO6427" s="43"/>
      <c r="AP6427" s="38">
        <f t="shared" ca="1" si="3021"/>
        <v>815</v>
      </c>
      <c r="AQ6427" s="38">
        <f t="shared" ca="1" si="3031"/>
        <v>-5330.0999999999704</v>
      </c>
      <c r="AR6427" s="38" cm="1">
        <f t="array" aca="1" ref="AR6427" ca="1">_xlfn.IFS(AND(P6426&gt;P6425,AP6427&gt;1),-(AP6427*G6426)*$BJ$7, AND(P6426&lt;P6425,AP6427&lt;1),(AP6427*G6426)*$BJ$7,P6426=P6425,0)</f>
        <v>0</v>
      </c>
      <c r="AS6427" s="41">
        <f t="shared" ca="1" si="3032"/>
        <v>-1.3968632519650813E-3</v>
      </c>
      <c r="AT6427" s="40">
        <f t="shared" ca="1" si="3033"/>
        <v>3810433.5350599703</v>
      </c>
      <c r="AU6427" s="37">
        <f t="shared" ca="1" si="3022"/>
        <v>3.8104335350599703</v>
      </c>
      <c r="AV6427" s="37">
        <f t="shared" ca="1" si="3023"/>
        <v>2.8104335350599703</v>
      </c>
      <c r="AW6427" s="37">
        <f ca="1">MIN((AT6427-MAX($AT$3:AT6427))/MAX($AT$3:AT6427),0)</f>
        <v>-0.26690554657599408</v>
      </c>
      <c r="AY6427" s="6">
        <f t="shared" si="3034"/>
        <v>-3.6830130876488454E-3</v>
      </c>
      <c r="AZ6427" s="5">
        <f t="shared" si="3024"/>
        <v>1.6301556551708603</v>
      </c>
      <c r="BA6427" s="6">
        <f>AZ6427-MAX($AZ$3:AZ6427)</f>
        <v>-0.10230216475570453</v>
      </c>
      <c r="BB6427" s="5"/>
      <c r="BC6427" s="5">
        <f t="shared" si="3025"/>
        <v>1.6301556551708603</v>
      </c>
      <c r="BD6427" s="5"/>
    </row>
    <row r="6428" spans="1:56" x14ac:dyDescent="0.5">
      <c r="A6428" s="14">
        <v>1638363600000</v>
      </c>
      <c r="B6428" s="25" t="d">
        <v>2021-12-01T12:59:59.99999979045242400</v>
      </c>
      <c r="C6428" s="14" t="s">
        <v>10</v>
      </c>
      <c r="D6428" s="15">
        <v>4669.99</v>
      </c>
      <c r="E6428" s="15">
        <v>4723.21</v>
      </c>
      <c r="F6428" s="15">
        <v>4665.3999999999996</v>
      </c>
      <c r="G6428" s="15">
        <v>4681.3900000000003</v>
      </c>
      <c r="H6428" s="15">
        <v>68411.157000000007</v>
      </c>
      <c r="I6428" s="15">
        <v>321175033.42724001</v>
      </c>
      <c r="J6428" s="15">
        <v>118232</v>
      </c>
      <c r="K6428" s="16">
        <v>6426</v>
      </c>
      <c r="L6428" s="14">
        <f ca="1">IF(K6428&gt;=$BF$5,AVERAGE(G6428:OFFSET(G6428,-$BF$5+1,,,)),0)</f>
        <v>4681.3900000000003</v>
      </c>
      <c r="M6428" s="14">
        <f ca="1">IF(K6428&gt;=$BF$6,AVERAGE(G6428:OFFSET(G6428,-$BF$6+1,,,)),0)</f>
        <v>4382.0937777777781</v>
      </c>
      <c r="N6428" s="14">
        <f t="shared" ca="1" si="3010"/>
        <v>1</v>
      </c>
      <c r="O6428" s="14">
        <f t="shared" ca="1" si="3011"/>
        <v>0</v>
      </c>
      <c r="P6428" s="14">
        <f t="shared" ca="1" si="3012"/>
        <v>1</v>
      </c>
      <c r="Q6428" s="17">
        <f t="shared" ca="1" si="3007"/>
        <v>917</v>
      </c>
      <c r="R6428" s="23">
        <f t="shared" ca="1" si="3008"/>
        <v>10453.800000000501</v>
      </c>
      <c r="S6428" s="19">
        <f t="shared" ca="1" si="3009"/>
        <v>2.4396122571228966E-3</v>
      </c>
      <c r="T6428" s="17">
        <f t="shared" ca="1" si="3005"/>
        <v>4295479.0000000047</v>
      </c>
      <c r="U6428" s="19">
        <f t="shared" ca="1" si="3015"/>
        <v>4.2954790000000047</v>
      </c>
      <c r="V6428" s="21">
        <f t="shared" ca="1" si="3016"/>
        <v>3.2954790000000047</v>
      </c>
      <c r="W6428" s="21">
        <f ca="1">MIN((T6428-MAX($T$3:T6428))/MAX($T$3:T6428),0)</f>
        <v>-0.23067140529308908</v>
      </c>
      <c r="X6428" s="22">
        <f t="shared" ca="1" si="3017"/>
        <v>2.348825159193435E-3</v>
      </c>
      <c r="Y6428" s="20">
        <f t="shared" ca="1" si="3026"/>
        <v>3677801.3475820627</v>
      </c>
      <c r="Z6428" s="21">
        <f t="shared" ca="1" si="3027"/>
        <v>2.6778013475820628</v>
      </c>
      <c r="AA6428" s="6">
        <f ca="1">Z6428-MAX($Z$3:Z6428)</f>
        <v>-1.4288108161255457</v>
      </c>
      <c r="AB6428" s="6">
        <f t="shared" ca="1" si="3028"/>
        <v>2.348825159193435E-3</v>
      </c>
      <c r="AC6428" s="11">
        <f t="shared" ca="1" si="3029"/>
        <v>3677.801347582058</v>
      </c>
      <c r="AD6428" s="6">
        <f t="shared" ca="1" si="3030"/>
        <v>2.6778013475820579</v>
      </c>
      <c r="AE6428" s="6">
        <f ca="1">AD6428-MAX($AD$3:AD6428)</f>
        <v>-1.4288108161255435</v>
      </c>
      <c r="AF6428" s="45"/>
      <c r="AG6428" s="12">
        <f t="shared" ca="1" si="3018"/>
        <v>570</v>
      </c>
      <c r="AH6428" s="12">
        <f t="shared" ca="1" si="3006"/>
        <v>6252.9000000001452</v>
      </c>
      <c r="AI6428" s="39" cm="1">
        <f t="array" aca="1" ref="AI6428" ca="1">_xlfn.IFS(AND(P6427&gt;P6426,AG6428&gt;1),-(AG6428*G6427)*$BH$7, AND(P6427&lt;P6426,AG6428&lt;1),(AG6428*G6427)*$BH$7,P6427=P6426,0)</f>
        <v>0</v>
      </c>
      <c r="AJ6428" s="6">
        <f t="shared" ca="1" si="3019"/>
        <v>2.348459862546135E-3</v>
      </c>
      <c r="AK6428" s="17">
        <f t="shared" ca="1" si="3020"/>
        <v>2668806.3886599788</v>
      </c>
      <c r="AL6428" s="4">
        <f t="shared" ca="1" si="3013"/>
        <v>2.6688063886599789</v>
      </c>
      <c r="AM6428" s="36">
        <f t="shared" ca="1" si="3014"/>
        <v>1.6688063886599789</v>
      </c>
      <c r="AN6428" s="37">
        <f ca="1">MIN((AK6428-MAX($AK$3:AK6428))/MAX($AK$3:AK6428),0)</f>
        <v>-0.36451138451338222</v>
      </c>
      <c r="AO6428" s="43"/>
      <c r="AP6428" s="38">
        <f t="shared" ca="1" si="3021"/>
        <v>815</v>
      </c>
      <c r="AQ6428" s="38">
        <f t="shared" ca="1" si="3031"/>
        <v>8940.5500000002066</v>
      </c>
      <c r="AR6428" s="38" cm="1">
        <f t="array" aca="1" ref="AR6428" ca="1">_xlfn.IFS(AND(P6427&gt;P6426,AP6428&gt;1),-(AP6428*G6427)*$BJ$7, AND(P6427&lt;P6426,AP6428&lt;1),(AP6428*G6427)*$BJ$7,P6427=P6426,0)</f>
        <v>0</v>
      </c>
      <c r="AS6428" s="41">
        <f t="shared" ca="1" si="3032"/>
        <v>2.3463340634963985E-3</v>
      </c>
      <c r="AT6428" s="40">
        <f t="shared" ca="1" si="3033"/>
        <v>3819374.0850599706</v>
      </c>
      <c r="AU6428" s="37">
        <f t="shared" ca="1" si="3022"/>
        <v>3.8193740850599704</v>
      </c>
      <c r="AV6428" s="37">
        <f t="shared" ca="1" si="3023"/>
        <v>2.8193740850599704</v>
      </c>
      <c r="AW6428" s="37">
        <f ca="1">MIN((AT6428-MAX($AT$3:AT6428))/MAX($AT$3:AT6428),0)</f>
        <v>-0.26518546208816507</v>
      </c>
      <c r="AY6428" s="6">
        <f t="shared" si="3034"/>
        <v>6.1777757754601925E-3</v>
      </c>
      <c r="AZ6428" s="5">
        <f t="shared" si="3024"/>
        <v>1.6363334309463204</v>
      </c>
      <c r="BA6428" s="6">
        <f>AZ6428-MAX($AZ$3:AZ6428)</f>
        <v>-9.6124388980244335E-2</v>
      </c>
      <c r="BB6428" s="5"/>
      <c r="BC6428" s="5">
        <f t="shared" si="3025"/>
        <v>1.6363334309463204</v>
      </c>
      <c r="BD6428" s="5"/>
    </row>
    <row r="6429" spans="1:56" x14ac:dyDescent="0.5">
      <c r="A6429" s="14">
        <v>1638367200000</v>
      </c>
      <c r="B6429" s="25" t="d">
        <v>2021-12-01T14:00:00.00000020954757600</v>
      </c>
      <c r="C6429" s="14" t="s">
        <v>10</v>
      </c>
      <c r="D6429" s="15">
        <v>4681.3900000000003</v>
      </c>
      <c r="E6429" s="15">
        <v>4762.8100000000004</v>
      </c>
      <c r="F6429" s="15">
        <v>4679</v>
      </c>
      <c r="G6429" s="15">
        <v>4742.34</v>
      </c>
      <c r="H6429" s="15">
        <v>109236.274</v>
      </c>
      <c r="I6429" s="15">
        <v>516664192.92343998</v>
      </c>
      <c r="J6429" s="15">
        <v>163612</v>
      </c>
      <c r="K6429" s="16">
        <v>6427</v>
      </c>
      <c r="L6429" s="14">
        <f ca="1">IF(K6429&gt;=$BF$5,AVERAGE(G6429:OFFSET(G6429,-$BF$5+1,,,)),0)</f>
        <v>4742.34</v>
      </c>
      <c r="M6429" s="14">
        <f ca="1">IF(K6429&gt;=$BF$6,AVERAGE(G6429:OFFSET(G6429,-$BF$6+1,,,)),0)</f>
        <v>4389.7410000000009</v>
      </c>
      <c r="N6429" s="14">
        <f t="shared" ca="1" si="3010"/>
        <v>1</v>
      </c>
      <c r="O6429" s="14">
        <f t="shared" ca="1" si="3011"/>
        <v>0</v>
      </c>
      <c r="P6429" s="14">
        <f t="shared" ca="1" si="3012"/>
        <v>1</v>
      </c>
      <c r="Q6429" s="17">
        <f t="shared" ca="1" si="3007"/>
        <v>917</v>
      </c>
      <c r="R6429" s="23">
        <f t="shared" ca="1" si="3008"/>
        <v>55891.149999999834</v>
      </c>
      <c r="S6429" s="19">
        <f t="shared" ca="1" si="3009"/>
        <v>1.3011622219547523E-2</v>
      </c>
      <c r="T6429" s="17">
        <f t="shared" ref="T6429:T6492" ca="1" si="3035">T6428+R6429</f>
        <v>4351370.1500000041</v>
      </c>
      <c r="U6429" s="19">
        <f t="shared" ca="1" si="3015"/>
        <v>4.3513701500000037</v>
      </c>
      <c r="V6429" s="21">
        <f t="shared" ca="1" si="3016"/>
        <v>3.3513701500000037</v>
      </c>
      <c r="W6429" s="21">
        <f ca="1">MIN((T6429-MAX($T$3:T6429))/MAX($T$3:T6429),0)</f>
        <v>-0.22066119225606745</v>
      </c>
      <c r="X6429" s="22">
        <f t="shared" ca="1" si="3017"/>
        <v>1.3019637329938272E-2</v>
      </c>
      <c r="Y6429" s="20">
        <f t="shared" ca="1" si="3026"/>
        <v>3725684.9872991396</v>
      </c>
      <c r="Z6429" s="21">
        <f t="shared" ca="1" si="3027"/>
        <v>2.7256849872991396</v>
      </c>
      <c r="AA6429" s="6">
        <f ca="1">Z6429-MAX($Z$3:Z6429)</f>
        <v>-1.380927176408469</v>
      </c>
      <c r="AB6429" s="6">
        <f t="shared" ca="1" si="3028"/>
        <v>1.3019637329938272E-2</v>
      </c>
      <c r="AC6429" s="11">
        <f t="shared" ca="1" si="3029"/>
        <v>3725.6849872991347</v>
      </c>
      <c r="AD6429" s="6">
        <f t="shared" ca="1" si="3030"/>
        <v>2.7256849872991347</v>
      </c>
      <c r="AE6429" s="6">
        <f ca="1">AD6429-MAX($AD$3:AD6429)</f>
        <v>-1.3809271764084667</v>
      </c>
      <c r="AF6429" s="45"/>
      <c r="AG6429" s="12">
        <f t="shared" ca="1" si="3018"/>
        <v>570</v>
      </c>
      <c r="AH6429" s="12">
        <f t="shared" ca="1" si="3006"/>
        <v>34741.499999999898</v>
      </c>
      <c r="AI6429" s="39" cm="1">
        <f t="array" aca="1" ref="AI6429" ca="1">_xlfn.IFS(AND(P6428&gt;P6427,AG6429&gt;1),-(AG6429*G6428)*$BH$7, AND(P6428&lt;P6427,AG6429&lt;1),(AG6429*G6428)*$BH$7,P6428=P6427,0)</f>
        <v>0</v>
      </c>
      <c r="AJ6429" s="6">
        <f t="shared" ca="1" si="3019"/>
        <v>1.3017617219300715E-2</v>
      </c>
      <c r="AK6429" s="17">
        <f t="shared" ca="1" si="3020"/>
        <v>2703547.8886599788</v>
      </c>
      <c r="AL6429" s="4">
        <f t="shared" ca="1" si="3013"/>
        <v>2.7035478886599789</v>
      </c>
      <c r="AM6429" s="36">
        <f t="shared" ca="1" si="3014"/>
        <v>1.7035478886599789</v>
      </c>
      <c r="AN6429" s="37">
        <f ca="1">MIN((AK6429-MAX($AK$3:AK6429))/MAX($AK$3:AK6429),0)</f>
        <v>-0.35623883696975406</v>
      </c>
      <c r="AO6429" s="43"/>
      <c r="AP6429" s="38">
        <f t="shared" ca="1" si="3021"/>
        <v>815</v>
      </c>
      <c r="AQ6429" s="38">
        <f t="shared" ca="1" si="3031"/>
        <v>49674.249999999854</v>
      </c>
      <c r="AR6429" s="38" cm="1">
        <f t="array" aca="1" ref="AR6429" ca="1">_xlfn.IFS(AND(P6428&gt;P6427,AP6429&gt;1),-(AP6429*G6428)*$BJ$7, AND(P6428&lt;P6427,AP6429&lt;1),(AP6429*G6428)*$BJ$7,P6428=P6427,0)</f>
        <v>0</v>
      </c>
      <c r="AS6429" s="41">
        <f t="shared" ca="1" si="3032"/>
        <v>1.3005861403916366E-2</v>
      </c>
      <c r="AT6429" s="40">
        <f t="shared" ca="1" si="3033"/>
        <v>3869048.3350599706</v>
      </c>
      <c r="AU6429" s="37">
        <f t="shared" ca="1" si="3022"/>
        <v>3.8690483350599707</v>
      </c>
      <c r="AV6429" s="37">
        <f t="shared" ca="1" si="3023"/>
        <v>2.8690483350599707</v>
      </c>
      <c r="AW6429" s="37">
        <f ca="1">MIN((AT6429-MAX($AT$3:AT6429))/MAX($AT$3:AT6429),0)</f>
        <v>-0.25562856605050088</v>
      </c>
      <c r="AY6429" s="6">
        <f t="shared" si="3034"/>
        <v>3.4324105151712914E-2</v>
      </c>
      <c r="AZ6429" s="5">
        <f t="shared" si="3024"/>
        <v>1.6706575360980334</v>
      </c>
      <c r="BA6429" s="6">
        <f>AZ6429-MAX($AZ$3:AZ6429)</f>
        <v>-6.1800283828531422E-2</v>
      </c>
      <c r="BB6429" s="5"/>
      <c r="BC6429" s="5">
        <f t="shared" si="3025"/>
        <v>1.6706575360980334</v>
      </c>
      <c r="BD6429" s="5"/>
    </row>
    <row r="6430" spans="1:56" x14ac:dyDescent="0.5">
      <c r="A6430" s="14">
        <v>1638370800000</v>
      </c>
      <c r="B6430" s="25" t="d">
        <v>2021-12-01T15:00:00.000</v>
      </c>
      <c r="C6430" s="14" t="s">
        <v>10</v>
      </c>
      <c r="D6430" s="15">
        <v>4742.34</v>
      </c>
      <c r="E6430" s="15">
        <v>4765</v>
      </c>
      <c r="F6430" s="15">
        <v>4713.7</v>
      </c>
      <c r="G6430" s="15">
        <v>4728.93</v>
      </c>
      <c r="H6430" s="15">
        <v>60654.574999999997</v>
      </c>
      <c r="I6430" s="15">
        <v>287433652.11097997</v>
      </c>
      <c r="J6430" s="15">
        <v>107596</v>
      </c>
      <c r="K6430" s="16">
        <v>6428</v>
      </c>
      <c r="L6430" s="14">
        <f ca="1">IF(K6430&gt;=$BF$5,AVERAGE(G6430:OFFSET(G6430,-$BF$5+1,,,)),0)</f>
        <v>4728.93</v>
      </c>
      <c r="M6430" s="14">
        <f ca="1">IF(K6430&gt;=$BF$6,AVERAGE(G6430:OFFSET(G6430,-$BF$6+1,,,)),0)</f>
        <v>4396.9598888888886</v>
      </c>
      <c r="N6430" s="14">
        <f t="shared" ca="1" si="3010"/>
        <v>1</v>
      </c>
      <c r="O6430" s="14">
        <f t="shared" ca="1" si="3011"/>
        <v>0</v>
      </c>
      <c r="P6430" s="14">
        <f t="shared" ca="1" si="3012"/>
        <v>1</v>
      </c>
      <c r="Q6430" s="17">
        <f t="shared" ca="1" si="3007"/>
        <v>917</v>
      </c>
      <c r="R6430" s="23">
        <f t="shared" ca="1" si="3008"/>
        <v>-12296.969999999867</v>
      </c>
      <c r="S6430" s="19">
        <f t="shared" ca="1" si="3009"/>
        <v>-2.825999530285847E-3</v>
      </c>
      <c r="T6430" s="17">
        <f t="shared" ca="1" si="3035"/>
        <v>4339073.1800000044</v>
      </c>
      <c r="U6430" s="19">
        <f t="shared" ca="1" si="3015"/>
        <v>4.3390731800000042</v>
      </c>
      <c r="V6430" s="21">
        <f t="shared" ca="1" si="3016"/>
        <v>3.3390731800000042</v>
      </c>
      <c r="W6430" s="21">
        <f ca="1">MIN((T6430-MAX($T$3:T6430))/MAX($T$3:T6430),0)</f>
        <v>-0.22286360336068531</v>
      </c>
      <c r="X6430" s="22">
        <f t="shared" ca="1" si="3017"/>
        <v>-2.8277179620187498E-3</v>
      </c>
      <c r="Y6430" s="20">
        <f t="shared" ca="1" si="3026"/>
        <v>3715149.8009397304</v>
      </c>
      <c r="Z6430" s="21">
        <f t="shared" ca="1" si="3027"/>
        <v>2.7151498009397304</v>
      </c>
      <c r="AA6430" s="6">
        <f ca="1">Z6430-MAX($Z$3:Z6430)</f>
        <v>-1.3914623627678782</v>
      </c>
      <c r="AB6430" s="6">
        <f t="shared" ca="1" si="3028"/>
        <v>-2.8277179620187498E-3</v>
      </c>
      <c r="AC6430" s="11">
        <f t="shared" ca="1" si="3029"/>
        <v>3715.1498009397255</v>
      </c>
      <c r="AD6430" s="6">
        <f t="shared" ca="1" si="3030"/>
        <v>2.7151498009397255</v>
      </c>
      <c r="AE6430" s="6">
        <f ca="1">AD6430-MAX($AD$3:AD6430)</f>
        <v>-1.3914623627678759</v>
      </c>
      <c r="AF6430" s="45"/>
      <c r="AG6430" s="12">
        <f t="shared" ca="1" si="3018"/>
        <v>570</v>
      </c>
      <c r="AH6430" s="12">
        <f t="shared" ref="AH6430:AH6493" ca="1" si="3036">(G6430-G6429)*AG6430</f>
        <v>-7643.6999999999171</v>
      </c>
      <c r="AI6430" s="39" cm="1">
        <f t="array" aca="1" ref="AI6430" ca="1">_xlfn.IFS(AND(P6429&gt;P6428,AG6430&gt;1),-(AG6430*G6429)*$BH$7, AND(P6429&lt;P6428,AG6430&lt;1),(AG6430*G6429)*$BH$7,P6429=P6428,0)</f>
        <v>0</v>
      </c>
      <c r="AJ6430" s="6">
        <f t="shared" ca="1" si="3019"/>
        <v>-2.8272848548610468E-3</v>
      </c>
      <c r="AK6430" s="17">
        <f t="shared" ca="1" si="3020"/>
        <v>2695904.188659979</v>
      </c>
      <c r="AL6430" s="4">
        <f t="shared" ca="1" si="3013"/>
        <v>2.6959041886599788</v>
      </c>
      <c r="AM6430" s="36">
        <f t="shared" ca="1" si="3014"/>
        <v>1.6959041886599788</v>
      </c>
      <c r="AN6430" s="37">
        <f ca="1">MIN((AK6430-MAX($AK$3:AK6430))/MAX($AK$3:AK6430),0)</f>
        <v>-0.35805893315613713</v>
      </c>
      <c r="AO6430" s="43"/>
      <c r="AP6430" s="38">
        <f t="shared" ca="1" si="3021"/>
        <v>815</v>
      </c>
      <c r="AQ6430" s="38">
        <f t="shared" ca="1" si="3031"/>
        <v>-10929.149999999881</v>
      </c>
      <c r="AR6430" s="38" cm="1">
        <f t="array" aca="1" ref="AR6430" ca="1">_xlfn.IFS(AND(P6429&gt;P6428,AP6430&gt;1),-(AP6430*G6429)*$BJ$7, AND(P6429&lt;P6428,AP6430&lt;1),(AP6430*G6429)*$BJ$7,P6429=P6428,0)</f>
        <v>0</v>
      </c>
      <c r="AS6430" s="41">
        <f t="shared" ca="1" si="3032"/>
        <v>-2.8247644003213204E-3</v>
      </c>
      <c r="AT6430" s="40">
        <f t="shared" ca="1" si="3033"/>
        <v>3858119.1850599707</v>
      </c>
      <c r="AU6430" s="37">
        <f t="shared" ca="1" si="3022"/>
        <v>3.8581191850599708</v>
      </c>
      <c r="AV6430" s="37">
        <f t="shared" ca="1" si="3023"/>
        <v>2.8581191850599708</v>
      </c>
      <c r="AW6430" s="37">
        <f ca="1">MIN((AT6430-MAX($AT$3:AT6430))/MAX($AT$3:AT6430),0)</f>
        <v>-0.25773123997773756</v>
      </c>
      <c r="AY6430" s="6">
        <f t="shared" si="3034"/>
        <v>-7.5518662852249729E-3</v>
      </c>
      <c r="AZ6430" s="5">
        <f t="shared" si="3024"/>
        <v>1.6631056698128084</v>
      </c>
      <c r="BA6430" s="6">
        <f>AZ6430-MAX($AZ$3:AZ6430)</f>
        <v>-6.9352150113756394E-2</v>
      </c>
      <c r="BB6430" s="5"/>
      <c r="BC6430" s="5">
        <f t="shared" si="3025"/>
        <v>1.6631056698128084</v>
      </c>
      <c r="BD6430" s="5"/>
    </row>
    <row r="6431" spans="1:56" x14ac:dyDescent="0.5">
      <c r="A6431" s="14">
        <v>1638374400000</v>
      </c>
      <c r="B6431" s="25" t="d">
        <v>2021-12-01T15:59:59.99999979045242400</v>
      </c>
      <c r="C6431" s="14" t="s">
        <v>10</v>
      </c>
      <c r="D6431" s="15">
        <v>4728.4399999999996</v>
      </c>
      <c r="E6431" s="15">
        <v>4761.3500000000004</v>
      </c>
      <c r="F6431" s="15">
        <v>4694.8500000000004</v>
      </c>
      <c r="G6431" s="15">
        <v>4699.82</v>
      </c>
      <c r="H6431" s="15">
        <v>64038.605000000003</v>
      </c>
      <c r="I6431" s="15">
        <v>303001816.63382</v>
      </c>
      <c r="J6431" s="15">
        <v>102070</v>
      </c>
      <c r="K6431" s="16">
        <v>6429</v>
      </c>
      <c r="L6431" s="14">
        <f ca="1">IF(K6431&gt;=$BF$5,AVERAGE(G6431:OFFSET(G6431,-$BF$5+1,,,)),0)</f>
        <v>4699.82</v>
      </c>
      <c r="M6431" s="14">
        <f ca="1">IF(K6431&gt;=$BF$6,AVERAGE(G6431:OFFSET(G6431,-$BF$6+1,,,)),0)</f>
        <v>4403.4571111111109</v>
      </c>
      <c r="N6431" s="14">
        <f t="shared" ca="1" si="3010"/>
        <v>1</v>
      </c>
      <c r="O6431" s="14">
        <f t="shared" ca="1" si="3011"/>
        <v>0</v>
      </c>
      <c r="P6431" s="14">
        <f t="shared" ca="1" si="3012"/>
        <v>1</v>
      </c>
      <c r="Q6431" s="17">
        <f t="shared" ref="Q6431:Q6494" ca="1" si="3037">IF(P6430=P6429,Q6430,ROUNDDOWN((T6430/G6430),0)*P6430)</f>
        <v>917</v>
      </c>
      <c r="R6431" s="23">
        <f t="shared" ref="R6431:R6494" ca="1" si="3038">(G6431-D6431)*Q6431</f>
        <v>-26244.539999999899</v>
      </c>
      <c r="S6431" s="19">
        <f t="shared" ref="S6431:S6494" ca="1" si="3039">R6431/T6430</f>
        <v>-6.0484206906139051E-3</v>
      </c>
      <c r="T6431" s="17">
        <f t="shared" ca="1" si="3035"/>
        <v>4312828.6400000043</v>
      </c>
      <c r="U6431" s="19">
        <f t="shared" ca="1" si="3015"/>
        <v>4.3128286400000047</v>
      </c>
      <c r="V6431" s="21">
        <f t="shared" ca="1" si="3016"/>
        <v>3.3128286400000047</v>
      </c>
      <c r="W6431" s="21">
        <f ca="1">MIN((T6431-MAX($T$3:T6431))/MAX($T$3:T6431),0)</f>
        <v>-0.22756405122154769</v>
      </c>
      <c r="X6431" s="22">
        <f t="shared" ca="1" si="3017"/>
        <v>-6.1557265597080857E-3</v>
      </c>
      <c r="Y6431" s="20">
        <f t="shared" ca="1" si="3026"/>
        <v>3692280.3546367916</v>
      </c>
      <c r="Z6431" s="21">
        <f t="shared" ca="1" si="3027"/>
        <v>2.6922803546367917</v>
      </c>
      <c r="AA6431" s="6">
        <f ca="1">Z6431-MAX($Z$3:Z6431)</f>
        <v>-1.4143318090708168</v>
      </c>
      <c r="AB6431" s="6">
        <f t="shared" ca="1" si="3028"/>
        <v>-6.1557265597080857E-3</v>
      </c>
      <c r="AC6431" s="11">
        <f t="shared" ca="1" si="3029"/>
        <v>3692.2803546367868</v>
      </c>
      <c r="AD6431" s="6">
        <f t="shared" ca="1" si="3030"/>
        <v>2.6922803546367868</v>
      </c>
      <c r="AE6431" s="6">
        <f ca="1">AD6431-MAX($AD$3:AD6431)</f>
        <v>-1.4143318090708146</v>
      </c>
      <c r="AF6431" s="45"/>
      <c r="AG6431" s="12">
        <f t="shared" ca="1" si="3018"/>
        <v>570</v>
      </c>
      <c r="AH6431" s="12">
        <f t="shared" ca="1" si="3036"/>
        <v>-16592.700000000332</v>
      </c>
      <c r="AI6431" s="39" cm="1">
        <f t="array" aca="1" ref="AI6431" ca="1">_xlfn.IFS(AND(P6430&gt;P6429,AG6431&gt;1),-(AG6431*G6430)*$BH$7, AND(P6430&lt;P6429,AG6431&lt;1),(AG6431*G6430)*$BH$7,P6430=P6429,0)</f>
        <v>0</v>
      </c>
      <c r="AJ6431" s="6">
        <f t="shared" ca="1" si="3019"/>
        <v>-6.1547810451853882E-3</v>
      </c>
      <c r="AK6431" s="17">
        <f t="shared" ca="1" si="3020"/>
        <v>2679311.4886599788</v>
      </c>
      <c r="AL6431" s="4">
        <f t="shared" ca="1" si="3013"/>
        <v>2.6793114886599789</v>
      </c>
      <c r="AM6431" s="36">
        <f t="shared" ca="1" si="3014"/>
        <v>1.6793114886599789</v>
      </c>
      <c r="AN6431" s="37">
        <f ca="1">MIN((AK6431-MAX($AK$3:AK6431))/MAX($AK$3:AK6431),0)</f>
        <v>-0.36200993986647378</v>
      </c>
      <c r="AO6431" s="43"/>
      <c r="AP6431" s="38">
        <f t="shared" ca="1" si="3021"/>
        <v>815</v>
      </c>
      <c r="AQ6431" s="38">
        <f t="shared" ca="1" si="3031"/>
        <v>-23724.650000000474</v>
      </c>
      <c r="AR6431" s="38" cm="1">
        <f t="array" aca="1" ref="AR6431" ca="1">_xlfn.IFS(AND(P6430&gt;P6429,AP6431&gt;1),-(AP6431*G6430)*$BJ$7, AND(P6430&lt;P6429,AP6431&lt;1),(AP6431*G6430)*$BJ$7,P6430=P6429,0)</f>
        <v>0</v>
      </c>
      <c r="AS6431" s="41">
        <f t="shared" ca="1" si="3032"/>
        <v>-6.1492786671471624E-3</v>
      </c>
      <c r="AT6431" s="40">
        <f t="shared" ca="1" si="3033"/>
        <v>3834394.5350599703</v>
      </c>
      <c r="AU6431" s="37">
        <f t="shared" ca="1" si="3022"/>
        <v>3.8343945350599702</v>
      </c>
      <c r="AV6431" s="37">
        <f t="shared" ca="1" si="3023"/>
        <v>2.8343945350599702</v>
      </c>
      <c r="AW6431" s="37">
        <f ca="1">MIN((AT6431-MAX($AT$3:AT6431))/MAX($AT$3:AT6431),0)</f>
        <v>-0.26229565742903221</v>
      </c>
      <c r="AY6431" s="6">
        <f t="shared" si="3034"/>
        <v>-1.6393350302976062E-2</v>
      </c>
      <c r="AZ6431" s="5">
        <f t="shared" si="3024"/>
        <v>1.6467123195098323</v>
      </c>
      <c r="BA6431" s="6">
        <f>AZ6431-MAX($AZ$3:AZ6431)</f>
        <v>-8.5745500416732456E-2</v>
      </c>
      <c r="BB6431" s="5"/>
      <c r="BC6431" s="5">
        <f t="shared" si="3025"/>
        <v>1.6467123195098323</v>
      </c>
      <c r="BD6431" s="5"/>
    </row>
    <row r="6432" spans="1:56" x14ac:dyDescent="0.5">
      <c r="A6432" s="14">
        <v>1638378000000</v>
      </c>
      <c r="B6432" s="25" t="d">
        <v>2021-12-01T17:00:00.00000020954757600</v>
      </c>
      <c r="C6432" s="14" t="s">
        <v>10</v>
      </c>
      <c r="D6432" s="15">
        <v>4699.82</v>
      </c>
      <c r="E6432" s="15">
        <v>4711.29</v>
      </c>
      <c r="F6432" s="15">
        <v>4673.57</v>
      </c>
      <c r="G6432" s="15">
        <v>4675.79</v>
      </c>
      <c r="H6432" s="15">
        <v>52268.025999999998</v>
      </c>
      <c r="I6432" s="15">
        <v>245394452.62029001</v>
      </c>
      <c r="J6432" s="15">
        <v>86563</v>
      </c>
      <c r="K6432" s="16">
        <v>6430</v>
      </c>
      <c r="L6432" s="14">
        <f ca="1">IF(K6432&gt;=$BF$5,AVERAGE(G6432:OFFSET(G6432,-$BF$5+1,,,)),0)</f>
        <v>4675.79</v>
      </c>
      <c r="M6432" s="14">
        <f ca="1">IF(K6432&gt;=$BF$6,AVERAGE(G6432:OFFSET(G6432,-$BF$6+1,,,)),0)</f>
        <v>4409.9066666666668</v>
      </c>
      <c r="N6432" s="14">
        <f t="shared" ca="1" si="3010"/>
        <v>1</v>
      </c>
      <c r="O6432" s="14">
        <f t="shared" ca="1" si="3011"/>
        <v>0</v>
      </c>
      <c r="P6432" s="14">
        <f t="shared" ca="1" si="3012"/>
        <v>1</v>
      </c>
      <c r="Q6432" s="17">
        <f t="shared" ca="1" si="3037"/>
        <v>917</v>
      </c>
      <c r="R6432" s="23">
        <f t="shared" ca="1" si="3038"/>
        <v>-22035.509999999766</v>
      </c>
      <c r="S6432" s="19">
        <f t="shared" ca="1" si="3039"/>
        <v>-5.109294117468053E-3</v>
      </c>
      <c r="T6432" s="17">
        <f t="shared" ca="1" si="3035"/>
        <v>4290793.1300000045</v>
      </c>
      <c r="U6432" s="19">
        <f t="shared" ca="1" si="3015"/>
        <v>4.2907931300000044</v>
      </c>
      <c r="V6432" s="21">
        <f t="shared" ca="1" si="3016"/>
        <v>3.2907931300000044</v>
      </c>
      <c r="W6432" s="21">
        <f ca="1">MIN((T6432-MAX($T$3:T6432))/MAX($T$3:T6432),0)</f>
        <v>-0.23151065367076229</v>
      </c>
      <c r="X6432" s="22">
        <f t="shared" ca="1" si="3017"/>
        <v>-5.1129617730040211E-3</v>
      </c>
      <c r="Y6432" s="20">
        <f t="shared" ca="1" si="3026"/>
        <v>3673401.86632832</v>
      </c>
      <c r="Z6432" s="21">
        <f t="shared" ca="1" si="3027"/>
        <v>2.6734018663283199</v>
      </c>
      <c r="AA6432" s="6">
        <f ca="1">Z6432-MAX($Z$3:Z6432)</f>
        <v>-1.4332102973792886</v>
      </c>
      <c r="AB6432" s="6">
        <f t="shared" ca="1" si="3028"/>
        <v>-5.1129617730040211E-3</v>
      </c>
      <c r="AC6432" s="11">
        <f t="shared" ca="1" si="3029"/>
        <v>3673.401866328315</v>
      </c>
      <c r="AD6432" s="6">
        <f t="shared" ca="1" si="3030"/>
        <v>2.673401866328315</v>
      </c>
      <c r="AE6432" s="6">
        <f ca="1">AD6432-MAX($AD$3:AD6432)</f>
        <v>-1.4332102973792864</v>
      </c>
      <c r="AF6432" s="45"/>
      <c r="AG6432" s="12">
        <f t="shared" ca="1" si="3018"/>
        <v>570</v>
      </c>
      <c r="AH6432" s="12">
        <f t="shared" ca="1" si="3036"/>
        <v>-13697.099999999855</v>
      </c>
      <c r="AI6432" s="39" cm="1">
        <f t="array" aca="1" ref="AI6432" ca="1">_xlfn.IFS(AND(P6431&gt;P6430,AG6432&gt;1),-(AG6432*G6431)*$BH$7, AND(P6431&lt;P6430,AG6432&lt;1),(AG6432*G6431)*$BH$7,P6431=P6430,0)</f>
        <v>0</v>
      </c>
      <c r="AJ6432" s="6">
        <f t="shared" ca="1" si="3019"/>
        <v>-5.1121715627212398E-3</v>
      </c>
      <c r="AK6432" s="17">
        <f t="shared" ca="1" si="3020"/>
        <v>2665614.3886599792</v>
      </c>
      <c r="AL6432" s="4">
        <f t="shared" ca="1" si="3013"/>
        <v>2.665614388659979</v>
      </c>
      <c r="AM6432" s="36">
        <f t="shared" ca="1" si="3014"/>
        <v>1.665614388659979</v>
      </c>
      <c r="AN6432" s="37">
        <f ca="1">MIN((AK6432-MAX($AK$3:AK6432))/MAX($AK$3:AK6432),0)</f>
        <v>-0.36527145450918719</v>
      </c>
      <c r="AO6432" s="43"/>
      <c r="AP6432" s="38">
        <f t="shared" ca="1" si="3021"/>
        <v>815</v>
      </c>
      <c r="AQ6432" s="38">
        <f t="shared" ca="1" si="3031"/>
        <v>-19584.449999999793</v>
      </c>
      <c r="AR6432" s="38" cm="1">
        <f t="array" aca="1" ref="AR6432" ca="1">_xlfn.IFS(AND(P6431&gt;P6430,AP6432&gt;1),-(AP6432*G6431)*$BJ$7, AND(P6431&lt;P6430,AP6432&lt;1),(AP6432*G6431)*$BJ$7,P6431=P6430,0)</f>
        <v>0</v>
      </c>
      <c r="AS6432" s="41">
        <f t="shared" ca="1" si="3032"/>
        <v>-5.1075730003598838E-3</v>
      </c>
      <c r="AT6432" s="40">
        <f t="shared" ca="1" si="3033"/>
        <v>3814810.0850599706</v>
      </c>
      <c r="AU6432" s="37">
        <f t="shared" ca="1" si="3022"/>
        <v>3.8148100850599707</v>
      </c>
      <c r="AV6432" s="37">
        <f t="shared" ca="1" si="3023"/>
        <v>2.8148100850599707</v>
      </c>
      <c r="AW6432" s="37">
        <f ca="1">MIN((AT6432-MAX($AT$3:AT6432))/MAX($AT$3:AT6432),0)</f>
        <v>-0.26606353621139589</v>
      </c>
      <c r="AY6432" s="6">
        <f t="shared" si="3034"/>
        <v>-1.353253891379258E-2</v>
      </c>
      <c r="AZ6432" s="5">
        <f t="shared" si="3024"/>
        <v>1.6331797805960397</v>
      </c>
      <c r="BA6432" s="6">
        <f>AZ6432-MAX($AZ$3:AZ6432)</f>
        <v>-9.9278039330525036E-2</v>
      </c>
      <c r="BB6432" s="5"/>
      <c r="BC6432" s="5">
        <f t="shared" si="3025"/>
        <v>1.6331797805960397</v>
      </c>
      <c r="BD6432" s="5"/>
    </row>
    <row r="6433" spans="1:56" x14ac:dyDescent="0.5">
      <c r="A6433" s="14">
        <v>1638381600000</v>
      </c>
      <c r="B6433" s="25" t="d">
        <v>2021-12-01T18:00:00.000</v>
      </c>
      <c r="C6433" s="14" t="s">
        <v>10</v>
      </c>
      <c r="D6433" s="15">
        <v>4675.79</v>
      </c>
      <c r="E6433" s="15">
        <v>4693.8900000000003</v>
      </c>
      <c r="F6433" s="15">
        <v>4641</v>
      </c>
      <c r="G6433" s="15">
        <v>4650.5</v>
      </c>
      <c r="H6433" s="15">
        <v>60591.34</v>
      </c>
      <c r="I6433" s="15">
        <v>282966390.55129999</v>
      </c>
      <c r="J6433" s="15">
        <v>98328</v>
      </c>
      <c r="K6433" s="16">
        <v>6431</v>
      </c>
      <c r="L6433" s="14">
        <f ca="1">IF(K6433&gt;=$BF$5,AVERAGE(G6433:OFFSET(G6433,-$BF$5+1,,,)),0)</f>
        <v>4650.5</v>
      </c>
      <c r="M6433" s="14">
        <f ca="1">IF(K6433&gt;=$BF$6,AVERAGE(G6433:OFFSET(G6433,-$BF$6+1,,,)),0)</f>
        <v>4416.2615555555549</v>
      </c>
      <c r="N6433" s="14">
        <f t="shared" ca="1" si="3010"/>
        <v>1</v>
      </c>
      <c r="O6433" s="14">
        <f t="shared" ca="1" si="3011"/>
        <v>0</v>
      </c>
      <c r="P6433" s="14">
        <f t="shared" ca="1" si="3012"/>
        <v>1</v>
      </c>
      <c r="Q6433" s="17">
        <f t="shared" ca="1" si="3037"/>
        <v>917</v>
      </c>
      <c r="R6433" s="23">
        <f t="shared" ca="1" si="3038"/>
        <v>-23190.929999999968</v>
      </c>
      <c r="S6433" s="19">
        <f t="shared" ca="1" si="3039"/>
        <v>-5.4048119537284571E-3</v>
      </c>
      <c r="T6433" s="17">
        <f t="shared" ca="1" si="3035"/>
        <v>4267602.2000000048</v>
      </c>
      <c r="U6433" s="19">
        <f t="shared" ca="1" si="3015"/>
        <v>4.2676022000000051</v>
      </c>
      <c r="V6433" s="21">
        <f t="shared" ca="1" si="3016"/>
        <v>3.2676022000000051</v>
      </c>
      <c r="W6433" s="21">
        <f ca="1">MIN((T6433-MAX($T$3:T6433))/MAX($T$3:T6433),0)</f>
        <v>-0.2356641940761155</v>
      </c>
      <c r="X6433" s="22">
        <f t="shared" ca="1" si="3017"/>
        <v>-5.4087116829455439E-3</v>
      </c>
      <c r="Y6433" s="20">
        <f t="shared" ca="1" si="3026"/>
        <v>3653533.494737756</v>
      </c>
      <c r="Z6433" s="21">
        <f t="shared" ca="1" si="3027"/>
        <v>2.653533494737756</v>
      </c>
      <c r="AA6433" s="6">
        <f ca="1">Z6433-MAX($Z$3:Z6433)</f>
        <v>-1.4530786689698525</v>
      </c>
      <c r="AB6433" s="6">
        <f t="shared" ca="1" si="3028"/>
        <v>-5.4087116829455439E-3</v>
      </c>
      <c r="AC6433" s="11">
        <f t="shared" ca="1" si="3029"/>
        <v>3653.533494737751</v>
      </c>
      <c r="AD6433" s="6">
        <f t="shared" ca="1" si="3030"/>
        <v>2.6535334947377511</v>
      </c>
      <c r="AE6433" s="6">
        <f ca="1">AD6433-MAX($AD$3:AD6433)</f>
        <v>-1.4530786689698503</v>
      </c>
      <c r="AF6433" s="45"/>
      <c r="AG6433" s="12">
        <f t="shared" ca="1" si="3018"/>
        <v>570</v>
      </c>
      <c r="AH6433" s="12">
        <f t="shared" ca="1" si="3036"/>
        <v>-14415.299999999979</v>
      </c>
      <c r="AI6433" s="39" cm="1">
        <f t="array" aca="1" ref="AI6433" ca="1">_xlfn.IFS(AND(P6432&gt;P6431,AG6433&gt;1),-(AG6433*G6432)*$BH$7, AND(P6432&lt;P6431,AG6433&lt;1),(AG6433*G6432)*$BH$7,P6432=P6431,0)</f>
        <v>0</v>
      </c>
      <c r="AJ6433" s="6">
        <f t="shared" ca="1" si="3019"/>
        <v>-5.4078714690787063E-3</v>
      </c>
      <c r="AK6433" s="17">
        <f t="shared" ca="1" si="3020"/>
        <v>2651199.0886599794</v>
      </c>
      <c r="AL6433" s="4">
        <f t="shared" ca="1" si="3013"/>
        <v>2.6511990886599794</v>
      </c>
      <c r="AM6433" s="36">
        <f t="shared" ca="1" si="3014"/>
        <v>1.6511990886599794</v>
      </c>
      <c r="AN6433" s="37">
        <f ca="1">MIN((AK6433-MAX($AK$3:AK6433))/MAX($AK$3:AK6433),0)</f>
        <v>-0.36870398490095674</v>
      </c>
      <c r="AO6433" s="43"/>
      <c r="AP6433" s="38">
        <f t="shared" ca="1" si="3021"/>
        <v>815</v>
      </c>
      <c r="AQ6433" s="38">
        <f t="shared" ca="1" si="3031"/>
        <v>-20611.349999999969</v>
      </c>
      <c r="AR6433" s="38" cm="1">
        <f t="array" aca="1" ref="AR6433" ca="1">_xlfn.IFS(AND(P6432&gt;P6431,AP6433&gt;1),-(AP6433*G6432)*$BJ$7, AND(P6432&lt;P6431,AP6433&lt;1),(AP6433*G6432)*$BJ$7,P6432=P6431,0)</f>
        <v>0</v>
      </c>
      <c r="AS6433" s="41">
        <f t="shared" ca="1" si="3032"/>
        <v>-5.4029819415442664E-3</v>
      </c>
      <c r="AT6433" s="40">
        <f t="shared" ca="1" si="3033"/>
        <v>3794198.7350599705</v>
      </c>
      <c r="AU6433" s="37">
        <f t="shared" ca="1" si="3022"/>
        <v>3.7941987350599704</v>
      </c>
      <c r="AV6433" s="37">
        <f t="shared" ca="1" si="3023"/>
        <v>2.7941987350599704</v>
      </c>
      <c r="AW6433" s="37">
        <f ca="1">MIN((AT6433-MAX($AT$3:AT6433))/MAX($AT$3:AT6433),0)</f>
        <v>-0.27002898167148659</v>
      </c>
      <c r="AY6433" s="6">
        <f t="shared" si="3034"/>
        <v>-1.4242110242605799E-2</v>
      </c>
      <c r="AZ6433" s="5">
        <f t="shared" si="3024"/>
        <v>1.6189376703534339</v>
      </c>
      <c r="BA6433" s="6">
        <f>AZ6433-MAX($AZ$3:AZ6433)</f>
        <v>-0.11352014957313084</v>
      </c>
      <c r="BB6433" s="5"/>
      <c r="BC6433" s="5">
        <f t="shared" si="3025"/>
        <v>1.6189376703534339</v>
      </c>
      <c r="BD6433" s="5"/>
    </row>
    <row r="6434" spans="1:56" x14ac:dyDescent="0.5">
      <c r="A6434" s="14">
        <v>1638385200000</v>
      </c>
      <c r="B6434" s="25" t="d">
        <v>2021-12-01T18:59:59.99999979045242400</v>
      </c>
      <c r="C6434" s="14" t="s">
        <v>10</v>
      </c>
      <c r="D6434" s="15">
        <v>4650.5</v>
      </c>
      <c r="E6434" s="15">
        <v>4678.72</v>
      </c>
      <c r="F6434" s="15">
        <v>4600</v>
      </c>
      <c r="G6434" s="15">
        <v>4662.7</v>
      </c>
      <c r="H6434" s="15">
        <v>100342.012</v>
      </c>
      <c r="I6434" s="15">
        <v>465594536.20596999</v>
      </c>
      <c r="J6434" s="15">
        <v>144820</v>
      </c>
      <c r="K6434" s="16">
        <v>6432</v>
      </c>
      <c r="L6434" s="14">
        <f ca="1">IF(K6434&gt;=$BF$5,AVERAGE(G6434:OFFSET(G6434,-$BF$5+1,,,)),0)</f>
        <v>4662.7</v>
      </c>
      <c r="M6434" s="14">
        <f ca="1">IF(K6434&gt;=$BF$6,AVERAGE(G6434:OFFSET(G6434,-$BF$6+1,,,)),0)</f>
        <v>4423.2609999999995</v>
      </c>
      <c r="N6434" s="14">
        <f t="shared" ca="1" si="3010"/>
        <v>1</v>
      </c>
      <c r="O6434" s="14">
        <f t="shared" ca="1" si="3011"/>
        <v>0</v>
      </c>
      <c r="P6434" s="14">
        <f t="shared" ca="1" si="3012"/>
        <v>1</v>
      </c>
      <c r="Q6434" s="17">
        <f t="shared" ca="1" si="3037"/>
        <v>917</v>
      </c>
      <c r="R6434" s="23">
        <f t="shared" ca="1" si="3038"/>
        <v>11187.399999999834</v>
      </c>
      <c r="S6434" s="19">
        <f t="shared" ca="1" si="3039"/>
        <v>2.621472076286731E-3</v>
      </c>
      <c r="T6434" s="17">
        <f t="shared" ca="1" si="3035"/>
        <v>4278789.6000000043</v>
      </c>
      <c r="U6434" s="19">
        <f t="shared" ca="1" si="3015"/>
        <v>4.2787896000000041</v>
      </c>
      <c r="V6434" s="21">
        <f t="shared" ca="1" si="3016"/>
        <v>3.2787896000000041</v>
      </c>
      <c r="W6434" s="21">
        <f ca="1">MIN((T6434-MAX($T$3:T6434))/MAX($T$3:T6434),0)</f>
        <v>-0.23366050910397998</v>
      </c>
      <c r="X6434" s="22">
        <f t="shared" ca="1" si="3017"/>
        <v>2.6233738307708254E-3</v>
      </c>
      <c r="Y6434" s="20">
        <f t="shared" ca="1" si="3026"/>
        <v>3663118.0788976955</v>
      </c>
      <c r="Z6434" s="21">
        <f t="shared" ca="1" si="3027"/>
        <v>2.6631180788976954</v>
      </c>
      <c r="AA6434" s="6">
        <f ca="1">Z6434-MAX($Z$3:Z6434)</f>
        <v>-1.4434940848099131</v>
      </c>
      <c r="AB6434" s="6">
        <f t="shared" ca="1" si="3028"/>
        <v>2.6233738307708254E-3</v>
      </c>
      <c r="AC6434" s="11">
        <f t="shared" ca="1" si="3029"/>
        <v>3663.1180788976908</v>
      </c>
      <c r="AD6434" s="6">
        <f t="shared" ca="1" si="3030"/>
        <v>2.6631180788976909</v>
      </c>
      <c r="AE6434" s="6">
        <f ca="1">AD6434-MAX($AD$3:AD6434)</f>
        <v>-1.4434940848099105</v>
      </c>
      <c r="AF6434" s="45"/>
      <c r="AG6434" s="12">
        <f t="shared" ca="1" si="3018"/>
        <v>570</v>
      </c>
      <c r="AH6434" s="12">
        <f t="shared" ca="1" si="3036"/>
        <v>6953.9999999998963</v>
      </c>
      <c r="AI6434" s="39" cm="1">
        <f t="array" aca="1" ref="AI6434" ca="1">_xlfn.IFS(AND(P6433&gt;P6432,AG6434&gt;1),-(AG6434*G6433)*$BH$7, AND(P6433&lt;P6432,AG6434&lt;1),(AG6434*G6433)*$BH$7,P6433=P6432,0)</f>
        <v>0</v>
      </c>
      <c r="AJ6434" s="6">
        <f t="shared" ca="1" si="3019"/>
        <v>2.6229640881155862E-3</v>
      </c>
      <c r="AK6434" s="17">
        <f t="shared" ca="1" si="3020"/>
        <v>2658153.0886599794</v>
      </c>
      <c r="AL6434" s="4">
        <f t="shared" ca="1" si="3013"/>
        <v>2.6581530886599793</v>
      </c>
      <c r="AM6434" s="36">
        <f t="shared" ca="1" si="3014"/>
        <v>1.6581530886599793</v>
      </c>
      <c r="AN6434" s="37">
        <f ca="1">MIN((AK6434-MAX($AK$3:AK6434))/MAX($AK$3:AK6434),0)</f>
        <v>-0.36704811812438143</v>
      </c>
      <c r="AO6434" s="43"/>
      <c r="AP6434" s="38">
        <f t="shared" ca="1" si="3021"/>
        <v>815</v>
      </c>
      <c r="AQ6434" s="38">
        <f t="shared" ca="1" si="3031"/>
        <v>9942.9999999998508</v>
      </c>
      <c r="AR6434" s="38" cm="1">
        <f t="array" aca="1" ref="AR6434" ca="1">_xlfn.IFS(AND(P6433&gt;P6432,AP6434&gt;1),-(AP6434*G6433)*$BJ$7, AND(P6433&lt;P6432,AP6434&lt;1),(AP6434*G6433)*$BJ$7,P6433=P6432,0)</f>
        <v>0</v>
      </c>
      <c r="AS6434" s="41">
        <f t="shared" ca="1" si="3032"/>
        <v>2.6205796518043206E-3</v>
      </c>
      <c r="AT6434" s="40">
        <f t="shared" ca="1" si="3033"/>
        <v>3804141.7350599705</v>
      </c>
      <c r="AU6434" s="37">
        <f t="shared" ca="1" si="3022"/>
        <v>3.8041417350599707</v>
      </c>
      <c r="AV6434" s="37">
        <f t="shared" ca="1" si="3023"/>
        <v>2.8041417350599707</v>
      </c>
      <c r="AW6434" s="37">
        <f ca="1">MIN((AT6434-MAX($AT$3:AT6434))/MAX($AT$3:AT6434),0)</f>
        <v>-0.26811603447444798</v>
      </c>
      <c r="AY6434" s="6">
        <f t="shared" si="3034"/>
        <v>6.8704525488252344E-3</v>
      </c>
      <c r="AZ6434" s="5">
        <f t="shared" si="3024"/>
        <v>1.6258081229022592</v>
      </c>
      <c r="BA6434" s="6">
        <f>AZ6434-MAX($AZ$3:AZ6434)</f>
        <v>-0.1066496970243056</v>
      </c>
      <c r="BB6434" s="5"/>
      <c r="BC6434" s="5">
        <f t="shared" si="3025"/>
        <v>1.6258081229022592</v>
      </c>
      <c r="BD6434" s="5"/>
    </row>
    <row r="6435" spans="1:56" x14ac:dyDescent="0.5">
      <c r="A6435" s="14">
        <v>1638388800000</v>
      </c>
      <c r="B6435" s="25" t="d">
        <v>2021-12-01T20:00:00.00000020954757600</v>
      </c>
      <c r="C6435" s="14" t="s">
        <v>10</v>
      </c>
      <c r="D6435" s="15">
        <v>4662.51</v>
      </c>
      <c r="E6435" s="15">
        <v>4664.67</v>
      </c>
      <c r="F6435" s="15">
        <v>4560</v>
      </c>
      <c r="G6435" s="15">
        <v>4568.97</v>
      </c>
      <c r="H6435" s="15">
        <v>128531.073</v>
      </c>
      <c r="I6435" s="15">
        <v>591571887.51648998</v>
      </c>
      <c r="J6435" s="15">
        <v>179896</v>
      </c>
      <c r="K6435" s="16">
        <v>6433</v>
      </c>
      <c r="L6435" s="14">
        <f ca="1">IF(K6435&gt;=$BF$5,AVERAGE(G6435:OFFSET(G6435,-$BF$5+1,,,)),0)</f>
        <v>4568.97</v>
      </c>
      <c r="M6435" s="14">
        <f ca="1">IF(K6435&gt;=$BF$6,AVERAGE(G6435:OFFSET(G6435,-$BF$6+1,,,)),0)</f>
        <v>4429.0112222222215</v>
      </c>
      <c r="N6435" s="14">
        <f t="shared" ca="1" si="3010"/>
        <v>1</v>
      </c>
      <c r="O6435" s="14">
        <f t="shared" ca="1" si="3011"/>
        <v>0</v>
      </c>
      <c r="P6435" s="14">
        <f t="shared" ca="1" si="3012"/>
        <v>1</v>
      </c>
      <c r="Q6435" s="17">
        <f t="shared" ca="1" si="3037"/>
        <v>917</v>
      </c>
      <c r="R6435" s="23">
        <f t="shared" ca="1" si="3038"/>
        <v>-85776.179999999964</v>
      </c>
      <c r="S6435" s="19">
        <f t="shared" ca="1" si="3039"/>
        <v>-2.0046832870679099E-2</v>
      </c>
      <c r="T6435" s="17">
        <f t="shared" ca="1" si="3035"/>
        <v>4193013.4200000041</v>
      </c>
      <c r="U6435" s="19">
        <f t="shared" ca="1" si="3015"/>
        <v>4.1930134200000042</v>
      </c>
      <c r="V6435" s="21">
        <f t="shared" ca="1" si="3016"/>
        <v>3.1930134200000042</v>
      </c>
      <c r="W6435" s="21">
        <f ca="1">MIN((T6435-MAX($T$3:T6435))/MAX($T$3:T6435),0)</f>
        <v>-0.24902318880017382</v>
      </c>
      <c r="X6435" s="22">
        <f t="shared" ca="1" si="3017"/>
        <v>-2.0102086773757577E-2</v>
      </c>
      <c r="Y6435" s="20">
        <f t="shared" ca="1" si="3026"/>
        <v>3589481.7614131738</v>
      </c>
      <c r="Z6435" s="21">
        <f t="shared" ca="1" si="3027"/>
        <v>2.5894817614131735</v>
      </c>
      <c r="AA6435" s="6">
        <f ca="1">Z6435-MAX($Z$3:Z6435)</f>
        <v>-1.517130402294435</v>
      </c>
      <c r="AB6435" s="6">
        <f t="shared" ca="1" si="3028"/>
        <v>-2.0102086773757577E-2</v>
      </c>
      <c r="AC6435" s="11">
        <f t="shared" ca="1" si="3029"/>
        <v>3589.4817614131694</v>
      </c>
      <c r="AD6435" s="6">
        <f t="shared" ca="1" si="3030"/>
        <v>2.5894817614131695</v>
      </c>
      <c r="AE6435" s="6">
        <f ca="1">AD6435-MAX($AD$3:AD6435)</f>
        <v>-1.5171304022944319</v>
      </c>
      <c r="AF6435" s="45"/>
      <c r="AG6435" s="12">
        <f t="shared" ca="1" si="3018"/>
        <v>570</v>
      </c>
      <c r="AH6435" s="12">
        <f t="shared" ca="1" si="3036"/>
        <v>-53426.099999999751</v>
      </c>
      <c r="AI6435" s="39" cm="1">
        <f t="array" aca="1" ref="AI6435" ca="1">_xlfn.IFS(AND(P6434&gt;P6433,AG6435&gt;1),-(AG6435*G6434)*$BH$7, AND(P6434&lt;P6433,AG6435&lt;1),(AG6435*G6434)*$BH$7,P6434=P6433,0)</f>
        <v>0</v>
      </c>
      <c r="AJ6435" s="6">
        <f t="shared" ca="1" si="3019"/>
        <v>-2.0098955258793152E-2</v>
      </c>
      <c r="AK6435" s="17">
        <f t="shared" ca="1" si="3020"/>
        <v>2604726.9886599798</v>
      </c>
      <c r="AL6435" s="4">
        <f t="shared" ca="1" si="3013"/>
        <v>2.60472698865998</v>
      </c>
      <c r="AM6435" s="36">
        <f t="shared" ca="1" si="3014"/>
        <v>1.60472698865998</v>
      </c>
      <c r="AN6435" s="37">
        <f ca="1">MIN((AK6435-MAX($AK$3:AK6435))/MAX($AK$3:AK6435),0)</f>
        <v>-0.37976978967916841</v>
      </c>
      <c r="AO6435" s="43"/>
      <c r="AP6435" s="38">
        <f t="shared" ca="1" si="3021"/>
        <v>815</v>
      </c>
      <c r="AQ6435" s="38">
        <f t="shared" ca="1" si="3031"/>
        <v>-76389.949999999648</v>
      </c>
      <c r="AR6435" s="38" cm="1">
        <f t="array" aca="1" ref="AR6435" ca="1">_xlfn.IFS(AND(P6434&gt;P6433,AP6435&gt;1),-(AP6435*G6434)*$BJ$7, AND(P6434&lt;P6433,AP6435&lt;1),(AP6435*G6434)*$BJ$7,P6434=P6433,0)</f>
        <v>0</v>
      </c>
      <c r="AS6435" s="41">
        <f t="shared" ca="1" si="3032"/>
        <v>-2.0080731823414934E-2</v>
      </c>
      <c r="AT6435" s="40">
        <f t="shared" ca="1" si="3033"/>
        <v>3727751.7850599708</v>
      </c>
      <c r="AU6435" s="37">
        <f t="shared" ca="1" si="3022"/>
        <v>3.7277517850599708</v>
      </c>
      <c r="AV6435" s="37">
        <f t="shared" ca="1" si="3023"/>
        <v>2.7277517850599708</v>
      </c>
      <c r="AW6435" s="37">
        <f ca="1">MIN((AT6435-MAX($AT$3:AT6435))/MAX($AT$3:AT6435),0)</f>
        <v>-0.28281280011202409</v>
      </c>
      <c r="AY6435" s="6">
        <f t="shared" si="3034"/>
        <v>-5.2784222737818798E-2</v>
      </c>
      <c r="AZ6435" s="5">
        <f t="shared" si="3024"/>
        <v>1.5730239001644404</v>
      </c>
      <c r="BA6435" s="6">
        <f>AZ6435-MAX($AZ$3:AZ6435)</f>
        <v>-0.1594339197621244</v>
      </c>
      <c r="BB6435" s="5"/>
      <c r="BC6435" s="5">
        <f t="shared" si="3025"/>
        <v>1.5730239001644404</v>
      </c>
      <c r="BD6435" s="5"/>
    </row>
    <row r="6436" spans="1:56" x14ac:dyDescent="0.5">
      <c r="A6436" s="14">
        <v>1638392400000</v>
      </c>
      <c r="B6436" s="25" t="d">
        <v>2021-12-01T21:00:00.000</v>
      </c>
      <c r="C6436" s="14" t="s">
        <v>10</v>
      </c>
      <c r="D6436" s="15">
        <v>4569</v>
      </c>
      <c r="E6436" s="15">
        <v>4598.42</v>
      </c>
      <c r="F6436" s="15">
        <v>4535</v>
      </c>
      <c r="G6436" s="15">
        <v>4568.9799999999996</v>
      </c>
      <c r="H6436" s="15">
        <v>112485.38400000001</v>
      </c>
      <c r="I6436" s="15">
        <v>513072441.97259998</v>
      </c>
      <c r="J6436" s="15">
        <v>164624</v>
      </c>
      <c r="K6436" s="16">
        <v>6434</v>
      </c>
      <c r="L6436" s="14">
        <f ca="1">IF(K6436&gt;=$BF$5,AVERAGE(G6436:OFFSET(G6436,-$BF$5+1,,,)),0)</f>
        <v>4568.9799999999996</v>
      </c>
      <c r="M6436" s="14">
        <f ca="1">IF(K6436&gt;=$BF$6,AVERAGE(G6436:OFFSET(G6436,-$BF$6+1,,,)),0)</f>
        <v>4435.0326666666651</v>
      </c>
      <c r="N6436" s="14">
        <f t="shared" ca="1" si="3010"/>
        <v>1</v>
      </c>
      <c r="O6436" s="14">
        <f t="shared" ca="1" si="3011"/>
        <v>0</v>
      </c>
      <c r="P6436" s="14">
        <f t="shared" ca="1" si="3012"/>
        <v>1</v>
      </c>
      <c r="Q6436" s="17">
        <f t="shared" ca="1" si="3037"/>
        <v>917</v>
      </c>
      <c r="R6436" s="23">
        <f t="shared" ca="1" si="3038"/>
        <v>-18.340000000400323</v>
      </c>
      <c r="S6436" s="19">
        <f t="shared" ca="1" si="3039"/>
        <v>-4.3739425952994696E-6</v>
      </c>
      <c r="T6436" s="17">
        <f t="shared" ca="1" si="3035"/>
        <v>4192995.0800000038</v>
      </c>
      <c r="U6436" s="19">
        <f t="shared" ca="1" si="3015"/>
        <v>4.1929950800000038</v>
      </c>
      <c r="V6436" s="21">
        <f t="shared" ca="1" si="3016"/>
        <v>3.1929950800000038</v>
      </c>
      <c r="W6436" s="21">
        <f ca="1">MIN((T6436-MAX($T$3:T6436))/MAX($T$3:T6436),0)</f>
        <v>-0.24902647352963642</v>
      </c>
      <c r="X6436" s="22">
        <f t="shared" ca="1" si="3017"/>
        <v>2.1886770977808112E-6</v>
      </c>
      <c r="Y6436" s="20">
        <f t="shared" ca="1" si="3026"/>
        <v>3589489.617629698</v>
      </c>
      <c r="Z6436" s="21">
        <f t="shared" ca="1" si="3027"/>
        <v>2.589489617629698</v>
      </c>
      <c r="AA6436" s="6">
        <f ca="1">Z6436-MAX($Z$3:Z6436)</f>
        <v>-1.5171225460779105</v>
      </c>
      <c r="AB6436" s="6">
        <f t="shared" ca="1" si="3028"/>
        <v>2.1886770977808112E-6</v>
      </c>
      <c r="AC6436" s="11">
        <f t="shared" ca="1" si="3029"/>
        <v>3589.4896176296934</v>
      </c>
      <c r="AD6436" s="6">
        <f t="shared" ca="1" si="3030"/>
        <v>2.5894896176296935</v>
      </c>
      <c r="AE6436" s="6">
        <f ca="1">AD6436-MAX($AD$3:AD6436)</f>
        <v>-1.5171225460779079</v>
      </c>
      <c r="AF6436" s="45"/>
      <c r="AG6436" s="12">
        <f t="shared" ca="1" si="3018"/>
        <v>570</v>
      </c>
      <c r="AH6436" s="12">
        <f t="shared" ca="1" si="3036"/>
        <v>5.6999999996060069</v>
      </c>
      <c r="AI6436" s="39" cm="1">
        <f t="array" aca="1" ref="AI6436" ca="1">_xlfn.IFS(AND(P6435&gt;P6434,AG6436&gt;1),-(AG6436*G6435)*$BH$7, AND(P6435&lt;P6434,AG6436&lt;1),(AG6436*G6435)*$BH$7,P6435=P6434,0)</f>
        <v>0</v>
      </c>
      <c r="AJ6436" s="6">
        <f t="shared" ca="1" si="3019"/>
        <v>2.1883291509711783E-6</v>
      </c>
      <c r="AK6436" s="17">
        <f t="shared" ca="1" si="3020"/>
        <v>2604732.6886599795</v>
      </c>
      <c r="AL6436" s="4">
        <f t="shared" ca="1" si="3013"/>
        <v>2.6047326886599795</v>
      </c>
      <c r="AM6436" s="36">
        <f t="shared" ca="1" si="3014"/>
        <v>1.6047326886599795</v>
      </c>
      <c r="AN6436" s="37">
        <f ca="1">MIN((AK6436-MAX($AK$3:AK6436))/MAX($AK$3:AK6436),0)</f>
        <v>-0.3797684324113188</v>
      </c>
      <c r="AO6436" s="43"/>
      <c r="AP6436" s="38">
        <f t="shared" ca="1" si="3021"/>
        <v>815</v>
      </c>
      <c r="AQ6436" s="38">
        <f t="shared" ca="1" si="3031"/>
        <v>8.149999999436659</v>
      </c>
      <c r="AR6436" s="38" cm="1">
        <f t="array" aca="1" ref="AR6436" ca="1">_xlfn.IFS(AND(P6435&gt;P6434,AP6436&gt;1),-(AP6436*G6435)*$BJ$7, AND(P6435&lt;P6434,AP6436&lt;1),(AP6436*G6435)*$BJ$7,P6435=P6434,0)</f>
        <v>0</v>
      </c>
      <c r="AS6436" s="41">
        <f t="shared" ca="1" si="3032"/>
        <v>2.1863043650331306E-6</v>
      </c>
      <c r="AT6436" s="40">
        <f t="shared" ca="1" si="3033"/>
        <v>3727759.9350599702</v>
      </c>
      <c r="AU6436" s="37">
        <f t="shared" ca="1" si="3022"/>
        <v>3.7277599350599702</v>
      </c>
      <c r="AV6436" s="37">
        <f t="shared" ca="1" si="3023"/>
        <v>2.7277599350599702</v>
      </c>
      <c r="AW6436" s="37">
        <f ca="1">MIN((AT6436-MAX($AT$3:AT6436))/MAX($AT$3:AT6436),0)</f>
        <v>-0.28281123212251841</v>
      </c>
      <c r="AY6436" s="6">
        <f t="shared" si="3034"/>
        <v>5.6315184822075537E-6</v>
      </c>
      <c r="AZ6436" s="5">
        <f t="shared" si="3024"/>
        <v>1.5730295316829226</v>
      </c>
      <c r="BA6436" s="6">
        <f>AZ6436-MAX($AZ$3:AZ6436)</f>
        <v>-0.15942828824364219</v>
      </c>
      <c r="BB6436" s="5"/>
      <c r="BC6436" s="5">
        <f t="shared" si="3025"/>
        <v>1.5730295316829226</v>
      </c>
      <c r="BD6436" s="5"/>
    </row>
    <row r="6437" spans="1:56" x14ac:dyDescent="0.5">
      <c r="A6437" s="14">
        <v>1638396000000</v>
      </c>
      <c r="B6437" s="25" t="d">
        <v>2021-12-01T21:59:59.99999979045242400</v>
      </c>
      <c r="C6437" s="14" t="s">
        <v>10</v>
      </c>
      <c r="D6437" s="15">
        <v>4568.99</v>
      </c>
      <c r="E6437" s="15">
        <v>4593.82</v>
      </c>
      <c r="F6437" s="15">
        <v>4528.5</v>
      </c>
      <c r="G6437" s="15">
        <v>4568.01</v>
      </c>
      <c r="H6437" s="15">
        <v>66363.471000000005</v>
      </c>
      <c r="I6437" s="15">
        <v>302693291.67202997</v>
      </c>
      <c r="J6437" s="15">
        <v>104009</v>
      </c>
      <c r="K6437" s="16">
        <v>6435</v>
      </c>
      <c r="L6437" s="14">
        <f ca="1">IF(K6437&gt;=$BF$5,AVERAGE(G6437:OFFSET(G6437,-$BF$5+1,,,)),0)</f>
        <v>4568.01</v>
      </c>
      <c r="M6437" s="14">
        <f ca="1">IF(K6437&gt;=$BF$6,AVERAGE(G6437:OFFSET(G6437,-$BF$6+1,,,)),0)</f>
        <v>4441.1039999999985</v>
      </c>
      <c r="N6437" s="14">
        <f t="shared" ca="1" si="3010"/>
        <v>1</v>
      </c>
      <c r="O6437" s="14">
        <f t="shared" ca="1" si="3011"/>
        <v>0</v>
      </c>
      <c r="P6437" s="14">
        <f t="shared" ca="1" si="3012"/>
        <v>1</v>
      </c>
      <c r="Q6437" s="17">
        <f t="shared" ca="1" si="3037"/>
        <v>917</v>
      </c>
      <c r="R6437" s="23">
        <f t="shared" ca="1" si="3038"/>
        <v>-898.65999999959968</v>
      </c>
      <c r="S6437" s="19">
        <f t="shared" ca="1" si="3039"/>
        <v>-2.1432412460631813E-4</v>
      </c>
      <c r="T6437" s="17">
        <f t="shared" ca="1" si="3035"/>
        <v>4192096.4200000041</v>
      </c>
      <c r="U6437" s="19">
        <f t="shared" ca="1" si="3015"/>
        <v>4.1920964200000039</v>
      </c>
      <c r="V6437" s="21">
        <f t="shared" ca="1" si="3016"/>
        <v>3.1920964200000039</v>
      </c>
      <c r="W6437" s="21">
        <f ca="1">MIN((T6437-MAX($T$3:T6437))/MAX($T$3:T6437),0)</f>
        <v>-0.24918742527329971</v>
      </c>
      <c r="X6437" s="22">
        <f t="shared" ca="1" si="3017"/>
        <v>-2.1230121383752909E-4</v>
      </c>
      <c r="Y6437" s="20">
        <f t="shared" ca="1" si="3026"/>
        <v>3588727.5646268181</v>
      </c>
      <c r="Z6437" s="21">
        <f t="shared" ca="1" si="3027"/>
        <v>2.5887275646268182</v>
      </c>
      <c r="AA6437" s="6">
        <f ca="1">Z6437-MAX($Z$3:Z6437)</f>
        <v>-1.5178845990807903</v>
      </c>
      <c r="AB6437" s="6">
        <f t="shared" ca="1" si="3028"/>
        <v>-2.1230121383752909E-4</v>
      </c>
      <c r="AC6437" s="11">
        <f t="shared" ca="1" si="3029"/>
        <v>3588.7275646268135</v>
      </c>
      <c r="AD6437" s="6">
        <f t="shared" ca="1" si="3030"/>
        <v>2.5887275646268137</v>
      </c>
      <c r="AE6437" s="6">
        <f ca="1">AD6437-MAX($AD$3:AD6437)</f>
        <v>-1.5178845990807877</v>
      </c>
      <c r="AF6437" s="45"/>
      <c r="AG6437" s="12">
        <f t="shared" ca="1" si="3018"/>
        <v>570</v>
      </c>
      <c r="AH6437" s="12">
        <f t="shared" ca="1" si="3036"/>
        <v>-552.89999999962674</v>
      </c>
      <c r="AI6437" s="39" cm="1">
        <f t="array" aca="1" ref="AI6437" ca="1">_xlfn.IFS(AND(P6436&gt;P6435,AG6437&gt;1),-(AG6437*G6436)*$BH$7, AND(P6436&lt;P6435,AG6437&lt;1),(AG6437*G6436)*$BH$7,P6436=P6435,0)</f>
        <v>0</v>
      </c>
      <c r="AJ6437" s="6">
        <f t="shared" ca="1" si="3019"/>
        <v>-2.1226746314765584E-4</v>
      </c>
      <c r="AK6437" s="17">
        <f t="shared" ca="1" si="3020"/>
        <v>2604179.7886599801</v>
      </c>
      <c r="AL6437" s="4">
        <f t="shared" ca="1" si="3013"/>
        <v>2.6041797886599802</v>
      </c>
      <c r="AM6437" s="36">
        <f t="shared" ca="1" si="3014"/>
        <v>1.6041797886599802</v>
      </c>
      <c r="AN6437" s="37">
        <f ca="1">MIN((AK6437-MAX($AK$3:AK6437))/MAX($AK$3:AK6437),0)</f>
        <v>-0.3799000873927349</v>
      </c>
      <c r="AO6437" s="43"/>
      <c r="AP6437" s="38">
        <f t="shared" ca="1" si="3021"/>
        <v>815</v>
      </c>
      <c r="AQ6437" s="38">
        <f t="shared" ca="1" si="3031"/>
        <v>-790.54999999946631</v>
      </c>
      <c r="AR6437" s="38" cm="1">
        <f t="array" aca="1" ref="AR6437" ca="1">_xlfn.IFS(AND(P6436&gt;P6435,AP6437&gt;1),-(AP6437*G6436)*$BJ$7, AND(P6436&lt;P6435,AP6437&lt;1),(AP6437*G6436)*$BJ$7,P6436=P6435,0)</f>
        <v>0</v>
      </c>
      <c r="AS6437" s="41">
        <f t="shared" ca="1" si="3032"/>
        <v>-2.1207105977084556E-4</v>
      </c>
      <c r="AT6437" s="40">
        <f t="shared" ca="1" si="3033"/>
        <v>3726969.3850599709</v>
      </c>
      <c r="AU6437" s="37">
        <f t="shared" ca="1" si="3022"/>
        <v>3.726969385059971</v>
      </c>
      <c r="AV6437" s="37">
        <f t="shared" ca="1" si="3023"/>
        <v>2.726969385059971</v>
      </c>
      <c r="AW6437" s="37">
        <f ca="1">MIN((AT6437-MAX($AT$3:AT6437))/MAX($AT$3:AT6437),0)</f>
        <v>-0.28296332710457794</v>
      </c>
      <c r="AY6437" s="6">
        <f t="shared" si="3034"/>
        <v>-5.4625729281609914E-4</v>
      </c>
      <c r="AZ6437" s="5">
        <f t="shared" si="3024"/>
        <v>1.5724832743901065</v>
      </c>
      <c r="BA6437" s="6">
        <f>AZ6437-MAX($AZ$3:AZ6437)</f>
        <v>-0.15997454553645829</v>
      </c>
      <c r="BB6437" s="5"/>
      <c r="BC6437" s="5">
        <f t="shared" si="3025"/>
        <v>1.5724832743901065</v>
      </c>
      <c r="BD6437" s="5"/>
    </row>
    <row r="6438" spans="1:56" x14ac:dyDescent="0.5">
      <c r="A6438" s="14">
        <v>1638399600000</v>
      </c>
      <c r="B6438" s="25" t="d">
        <v>2021-12-01T23:00:00.00000020954757600</v>
      </c>
      <c r="C6438" s="14" t="s">
        <v>10</v>
      </c>
      <c r="D6438" s="15">
        <v>4568</v>
      </c>
      <c r="E6438" s="15">
        <v>4596.5</v>
      </c>
      <c r="F6438" s="15">
        <v>4559.29</v>
      </c>
      <c r="G6438" s="15">
        <v>4586.66</v>
      </c>
      <c r="H6438" s="15">
        <v>46422.510999999999</v>
      </c>
      <c r="I6438" s="15">
        <v>212760075.78986001</v>
      </c>
      <c r="J6438" s="15">
        <v>78025</v>
      </c>
      <c r="K6438" s="16">
        <v>6436</v>
      </c>
      <c r="L6438" s="14">
        <f ca="1">IF(K6438&gt;=$BF$5,AVERAGE(G6438:OFFSET(G6438,-$BF$5+1,,,)),0)</f>
        <v>4586.66</v>
      </c>
      <c r="M6438" s="14">
        <f ca="1">IF(K6438&gt;=$BF$6,AVERAGE(G6438:OFFSET(G6438,-$BF$6+1,,,)),0)</f>
        <v>4447.0154444444424</v>
      </c>
      <c r="N6438" s="14">
        <f t="shared" ca="1" si="3010"/>
        <v>1</v>
      </c>
      <c r="O6438" s="14">
        <f t="shared" ca="1" si="3011"/>
        <v>0</v>
      </c>
      <c r="P6438" s="14">
        <f t="shared" ca="1" si="3012"/>
        <v>1</v>
      </c>
      <c r="Q6438" s="17">
        <f t="shared" ca="1" si="3037"/>
        <v>917</v>
      </c>
      <c r="R6438" s="23">
        <f t="shared" ca="1" si="3038"/>
        <v>17111.219999999867</v>
      </c>
      <c r="S6438" s="19">
        <f t="shared" ca="1" si="3039"/>
        <v>4.081781115139487E-3</v>
      </c>
      <c r="T6438" s="17">
        <f t="shared" ca="1" si="3035"/>
        <v>4209207.6400000043</v>
      </c>
      <c r="U6438" s="19">
        <f t="shared" ca="1" si="3015"/>
        <v>4.2092076400000042</v>
      </c>
      <c r="V6438" s="21">
        <f t="shared" ca="1" si="3016"/>
        <v>3.2092076400000042</v>
      </c>
      <c r="W6438" s="21">
        <f ca="1">MIN((T6438-MAX($T$3:T6438))/MAX($T$3:T6438),0)</f>
        <v>-0.24612277268477095</v>
      </c>
      <c r="X6438" s="22">
        <f t="shared" ca="1" si="3017"/>
        <v>4.0827406244732245E-3</v>
      </c>
      <c r="Y6438" s="20">
        <f t="shared" ca="1" si="3026"/>
        <v>3603379.4084450868</v>
      </c>
      <c r="Z6438" s="21">
        <f t="shared" ca="1" si="3027"/>
        <v>2.603379408445087</v>
      </c>
      <c r="AA6438" s="6">
        <f ca="1">Z6438-MAX($Z$3:Z6438)</f>
        <v>-1.5032327552625215</v>
      </c>
      <c r="AB6438" s="6">
        <f t="shared" ca="1" si="3028"/>
        <v>4.0827406244732245E-3</v>
      </c>
      <c r="AC6438" s="11">
        <f t="shared" ca="1" si="3029"/>
        <v>3603.3794084450824</v>
      </c>
      <c r="AD6438" s="6">
        <f t="shared" ca="1" si="3030"/>
        <v>2.6033794084450825</v>
      </c>
      <c r="AE6438" s="6">
        <f ca="1">AD6438-MAX($AD$3:AD6438)</f>
        <v>-1.5032327552625189</v>
      </c>
      <c r="AF6438" s="45"/>
      <c r="AG6438" s="12">
        <f t="shared" ca="1" si="3018"/>
        <v>570</v>
      </c>
      <c r="AH6438" s="12">
        <f t="shared" ca="1" si="3036"/>
        <v>10630.499999999793</v>
      </c>
      <c r="AI6438" s="39" cm="1">
        <f t="array" aca="1" ref="AI6438" ca="1">_xlfn.IFS(AND(P6437&gt;P6436,AG6438&gt;1),-(AG6438*G6437)*$BH$7, AND(P6437&lt;P6436,AG6438&lt;1),(AG6438*G6437)*$BH$7,P6437=P6436,0)</f>
        <v>0</v>
      </c>
      <c r="AJ6438" s="6">
        <f t="shared" ca="1" si="3019"/>
        <v>4.0820914309721594E-3</v>
      </c>
      <c r="AK6438" s="17">
        <f t="shared" ca="1" si="3020"/>
        <v>2614810.2886599801</v>
      </c>
      <c r="AL6438" s="4">
        <f t="shared" ca="1" si="3013"/>
        <v>2.6148102886599802</v>
      </c>
      <c r="AM6438" s="36">
        <f t="shared" ca="1" si="3014"/>
        <v>1.6148102886599802</v>
      </c>
      <c r="AN6438" s="37">
        <f ca="1">MIN((AK6438-MAX($AK$3:AK6438))/MAX($AK$3:AK6438),0)</f>
        <v>-0.37736878285313419</v>
      </c>
      <c r="AO6438" s="43"/>
      <c r="AP6438" s="38">
        <f t="shared" ca="1" si="3021"/>
        <v>815</v>
      </c>
      <c r="AQ6438" s="38">
        <f t="shared" ca="1" si="3031"/>
        <v>15199.749999999704</v>
      </c>
      <c r="AR6438" s="38" cm="1">
        <f t="array" aca="1" ref="AR6438" ca="1">_xlfn.IFS(AND(P6437&gt;P6436,AP6438&gt;1),-(AP6438*G6437)*$BJ$7, AND(P6437&lt;P6436,AP6438&lt;1),(AP6438*G6437)*$BJ$7,P6437=P6436,0)</f>
        <v>0</v>
      </c>
      <c r="AS6438" s="41">
        <f t="shared" ca="1" si="3032"/>
        <v>4.0783136188158207E-3</v>
      </c>
      <c r="AT6438" s="40">
        <f t="shared" ca="1" si="3033"/>
        <v>3742169.1350599704</v>
      </c>
      <c r="AU6438" s="37">
        <f t="shared" ca="1" si="3022"/>
        <v>3.7421691350599704</v>
      </c>
      <c r="AV6438" s="37">
        <f t="shared" ca="1" si="3023"/>
        <v>2.7421691350599704</v>
      </c>
      <c r="AW6438" s="37">
        <f ca="1">MIN((AT6438-MAX($AT$3:AT6438))/MAX($AT$3:AT6438),0)</f>
        <v>-0.28003902667631819</v>
      </c>
      <c r="AY6438" s="6">
        <f t="shared" si="3034"/>
        <v>1.0502781970130215E-2</v>
      </c>
      <c r="AZ6438" s="5">
        <f t="shared" si="3024"/>
        <v>1.5829860563602367</v>
      </c>
      <c r="BA6438" s="6">
        <f>AZ6438-MAX($AZ$3:AZ6438)</f>
        <v>-0.14947176356632808</v>
      </c>
      <c r="BB6438" s="5"/>
      <c r="BC6438" s="5">
        <f t="shared" si="3025"/>
        <v>1.5829860563602367</v>
      </c>
      <c r="BD6438" s="5"/>
    </row>
    <row r="6439" spans="1:56" x14ac:dyDescent="0.5">
      <c r="A6439" s="14">
        <v>1638403200000</v>
      </c>
      <c r="B6439" s="25" t="d">
        <v>2021-12-02</v>
      </c>
      <c r="C6439" s="14" t="s">
        <v>10</v>
      </c>
      <c r="D6439" s="15">
        <v>4586.67</v>
      </c>
      <c r="E6439" s="15">
        <v>4589.7299999999996</v>
      </c>
      <c r="F6439" s="15">
        <v>4540.6400000000003</v>
      </c>
      <c r="G6439" s="15">
        <v>4582.6000000000004</v>
      </c>
      <c r="H6439" s="15">
        <v>58240.112000000001</v>
      </c>
      <c r="I6439" s="15">
        <v>266151325.53371</v>
      </c>
      <c r="J6439" s="15">
        <v>93775</v>
      </c>
      <c r="K6439" s="16">
        <v>6437</v>
      </c>
      <c r="L6439" s="14">
        <f ca="1">IF(K6439&gt;=$BF$5,AVERAGE(G6439:OFFSET(G6439,-$BF$5+1,,,)),0)</f>
        <v>4582.6000000000004</v>
      </c>
      <c r="M6439" s="14">
        <f ca="1">IF(K6439&gt;=$BF$6,AVERAGE(G6439:OFFSET(G6439,-$BF$6+1,,,)),0)</f>
        <v>4452.7099999999973</v>
      </c>
      <c r="N6439" s="14">
        <f t="shared" ca="1" si="3010"/>
        <v>1</v>
      </c>
      <c r="O6439" s="14">
        <f t="shared" ca="1" si="3011"/>
        <v>0</v>
      </c>
      <c r="P6439" s="14">
        <f t="shared" ca="1" si="3012"/>
        <v>1</v>
      </c>
      <c r="Q6439" s="17">
        <f t="shared" ca="1" si="3037"/>
        <v>917</v>
      </c>
      <c r="R6439" s="23">
        <f t="shared" ca="1" si="3038"/>
        <v>-3732.1899999997331</v>
      </c>
      <c r="S6439" s="19">
        <f t="shared" ca="1" si="3039"/>
        <v>-8.8667281806979932E-4</v>
      </c>
      <c r="T6439" s="17">
        <f t="shared" ca="1" si="3035"/>
        <v>4205475.4500000048</v>
      </c>
      <c r="U6439" s="19">
        <f t="shared" ca="1" si="3015"/>
        <v>4.2054754500000051</v>
      </c>
      <c r="V6439" s="21">
        <f t="shared" ca="1" si="3016"/>
        <v>3.2054754500000051</v>
      </c>
      <c r="W6439" s="21">
        <f ca="1">MIN((T6439-MAX($T$3:T6439))/MAX($T$3:T6439),0)</f>
        <v>-0.24679121513039315</v>
      </c>
      <c r="X6439" s="22">
        <f t="shared" ca="1" si="3017"/>
        <v>-8.8517570519708322E-4</v>
      </c>
      <c r="Y6439" s="20">
        <f t="shared" ca="1" si="3026"/>
        <v>3600189.7845361237</v>
      </c>
      <c r="Z6439" s="21">
        <f t="shared" ca="1" si="3027"/>
        <v>2.6001897845361239</v>
      </c>
      <c r="AA6439" s="6">
        <f ca="1">Z6439-MAX($Z$3:Z6439)</f>
        <v>-1.5064223791714846</v>
      </c>
      <c r="AB6439" s="6">
        <f t="shared" ca="1" si="3028"/>
        <v>-8.8517570519708322E-4</v>
      </c>
      <c r="AC6439" s="11">
        <f t="shared" ca="1" si="3029"/>
        <v>3600.1897845361195</v>
      </c>
      <c r="AD6439" s="6">
        <f t="shared" ca="1" si="3030"/>
        <v>2.6001897845361195</v>
      </c>
      <c r="AE6439" s="6">
        <f ca="1">AD6439-MAX($AD$3:AD6439)</f>
        <v>-1.5064223791714819</v>
      </c>
      <c r="AF6439" s="45"/>
      <c r="AG6439" s="12">
        <f t="shared" ca="1" si="3018"/>
        <v>570</v>
      </c>
      <c r="AH6439" s="12">
        <f t="shared" ca="1" si="3036"/>
        <v>-2314.1999999997097</v>
      </c>
      <c r="AI6439" s="39" cm="1">
        <f t="array" aca="1" ref="AI6439" ca="1">_xlfn.IFS(AND(P6438&gt;P6437,AG6439&gt;1),-(AG6439*G6438)*$BH$7, AND(P6438&lt;P6437,AG6439&lt;1),(AG6439*G6438)*$BH$7,P6438=P6437,0)</f>
        <v>0</v>
      </c>
      <c r="AJ6439" s="6">
        <f t="shared" ca="1" si="3019"/>
        <v>-8.8503552630033247E-4</v>
      </c>
      <c r="AK6439" s="17">
        <f t="shared" ca="1" si="3020"/>
        <v>2612496.0886599803</v>
      </c>
      <c r="AL6439" s="4">
        <f t="shared" ca="1" si="3013"/>
        <v>2.6124960886599804</v>
      </c>
      <c r="AM6439" s="36">
        <f t="shared" ca="1" si="3014"/>
        <v>1.6124960886599804</v>
      </c>
      <c r="AN6439" s="37">
        <f ca="1">MIN((AK6439-MAX($AK$3:AK6439))/MAX($AK$3:AK6439),0)</f>
        <v>-0.37791983360009274</v>
      </c>
      <c r="AO6439" s="43"/>
      <c r="AP6439" s="38">
        <f t="shared" ca="1" si="3021"/>
        <v>815</v>
      </c>
      <c r="AQ6439" s="38">
        <f t="shared" ca="1" si="3031"/>
        <v>-3308.8999999995849</v>
      </c>
      <c r="AR6439" s="38" cm="1">
        <f t="array" aca="1" ref="AR6439" ca="1">_xlfn.IFS(AND(P6438&gt;P6437,AP6439&gt;1),-(AP6439*G6438)*$BJ$7, AND(P6438&lt;P6437,AP6439&lt;1),(AP6439*G6438)*$BJ$7,P6438=P6437,0)</f>
        <v>0</v>
      </c>
      <c r="AS6439" s="41">
        <f t="shared" ca="1" si="3032"/>
        <v>-8.8421978819686834E-4</v>
      </c>
      <c r="AT6439" s="40">
        <f t="shared" ca="1" si="3033"/>
        <v>3738860.235059971</v>
      </c>
      <c r="AU6439" s="37">
        <f t="shared" ca="1" si="3022"/>
        <v>3.7388602350599709</v>
      </c>
      <c r="AV6439" s="37">
        <f t="shared" ca="1" si="3023"/>
        <v>2.7388602350599709</v>
      </c>
      <c r="AW6439" s="37">
        <f ca="1">MIN((AT6439-MAX($AT$3:AT6439))/MAX($AT$3:AT6439),0)</f>
        <v>-0.2806756304156604</v>
      </c>
      <c r="AY6439" s="6">
        <f t="shared" si="3034"/>
        <v>-2.2863965039530143E-3</v>
      </c>
      <c r="AZ6439" s="5">
        <f t="shared" si="3024"/>
        <v>1.5806996598562837</v>
      </c>
      <c r="BA6439" s="6">
        <f>AZ6439-MAX($AZ$3:AZ6439)</f>
        <v>-0.15175816007028109</v>
      </c>
      <c r="BB6439" s="5"/>
      <c r="BC6439" s="5">
        <f t="shared" si="3025"/>
        <v>1.5806996598562837</v>
      </c>
      <c r="BD6439" s="5"/>
    </row>
    <row r="6440" spans="1:56" x14ac:dyDescent="0.5">
      <c r="A6440" s="14">
        <v>1638406800000</v>
      </c>
      <c r="B6440" s="25" t="d">
        <v>2021-12-02T00:59:59.99999979045242400</v>
      </c>
      <c r="C6440" s="14" t="s">
        <v>10</v>
      </c>
      <c r="D6440" s="15">
        <v>4582.6099999999997</v>
      </c>
      <c r="E6440" s="15">
        <v>4624.51</v>
      </c>
      <c r="F6440" s="15">
        <v>4552.5200000000004</v>
      </c>
      <c r="G6440" s="15">
        <v>4617.37</v>
      </c>
      <c r="H6440" s="15">
        <v>63123.639000000003</v>
      </c>
      <c r="I6440" s="15">
        <v>290131895.1925</v>
      </c>
      <c r="J6440" s="15">
        <v>95921</v>
      </c>
      <c r="K6440" s="16">
        <v>6438</v>
      </c>
      <c r="L6440" s="14">
        <f ca="1">IF(K6440&gt;=$BF$5,AVERAGE(G6440:OFFSET(G6440,-$BF$5+1,,,)),0)</f>
        <v>4617.37</v>
      </c>
      <c r="M6440" s="14">
        <f ca="1">IF(K6440&gt;=$BF$6,AVERAGE(G6440:OFFSET(G6440,-$BF$6+1,,,)),0)</f>
        <v>4458.7933333333312</v>
      </c>
      <c r="N6440" s="14">
        <f t="shared" ca="1" si="3010"/>
        <v>1</v>
      </c>
      <c r="O6440" s="14">
        <f t="shared" ca="1" si="3011"/>
        <v>0</v>
      </c>
      <c r="P6440" s="14">
        <f t="shared" ca="1" si="3012"/>
        <v>1</v>
      </c>
      <c r="Q6440" s="17">
        <f t="shared" ca="1" si="3037"/>
        <v>917</v>
      </c>
      <c r="R6440" s="23">
        <f t="shared" ca="1" si="3038"/>
        <v>31874.920000000202</v>
      </c>
      <c r="S6440" s="19">
        <f t="shared" ca="1" si="3039"/>
        <v>7.5793855840961249E-3</v>
      </c>
      <c r="T6440" s="17">
        <f t="shared" ca="1" si="3035"/>
        <v>4237350.3700000048</v>
      </c>
      <c r="U6440" s="19">
        <f t="shared" ca="1" si="3015"/>
        <v>4.237350370000005</v>
      </c>
      <c r="V6440" s="21">
        <f t="shared" ca="1" si="3016"/>
        <v>3.237350370000005</v>
      </c>
      <c r="W6440" s="21">
        <f ca="1">MIN((T6440-MAX($T$3:T6440))/MAX($T$3:T6440),0)</f>
        <v>-0.24108235532453792</v>
      </c>
      <c r="X6440" s="22">
        <f t="shared" ca="1" si="3017"/>
        <v>7.5873958015100218E-3</v>
      </c>
      <c r="Y6440" s="20">
        <f t="shared" ca="1" si="3026"/>
        <v>3627505.8493919526</v>
      </c>
      <c r="Z6440" s="21">
        <f t="shared" ca="1" si="3027"/>
        <v>2.6275058493919525</v>
      </c>
      <c r="AA6440" s="6">
        <f ca="1">Z6440-MAX($Z$3:Z6440)</f>
        <v>-1.479106314315656</v>
      </c>
      <c r="AB6440" s="6">
        <f t="shared" ca="1" si="3028"/>
        <v>7.5873958015100218E-3</v>
      </c>
      <c r="AC6440" s="11">
        <f t="shared" ca="1" si="3029"/>
        <v>3627.5058493919482</v>
      </c>
      <c r="AD6440" s="6">
        <f t="shared" ca="1" si="3030"/>
        <v>2.6275058493919481</v>
      </c>
      <c r="AE6440" s="6">
        <f ca="1">AD6440-MAX($AD$3:AD6440)</f>
        <v>-1.4791063143156533</v>
      </c>
      <c r="AF6440" s="45"/>
      <c r="AG6440" s="12">
        <f t="shared" ca="1" si="3018"/>
        <v>570</v>
      </c>
      <c r="AH6440" s="12">
        <f t="shared" ca="1" si="3036"/>
        <v>19818.899999999732</v>
      </c>
      <c r="AI6440" s="39" cm="1">
        <f t="array" aca="1" ref="AI6440" ca="1">_xlfn.IFS(AND(P6439&gt;P6438,AG6440&gt;1),-(AG6440*G6439)*$BH$7, AND(P6439&lt;P6438,AG6440&lt;1),(AG6440*G6439)*$BH$7,P6439=P6438,0)</f>
        <v>0</v>
      </c>
      <c r="AJ6440" s="6">
        <f t="shared" ca="1" si="3019"/>
        <v>7.5861931759543342E-3</v>
      </c>
      <c r="AK6440" s="17">
        <f t="shared" ca="1" si="3020"/>
        <v>2632314.9886599802</v>
      </c>
      <c r="AL6440" s="4">
        <f t="shared" ca="1" si="3013"/>
        <v>2.6323149886599801</v>
      </c>
      <c r="AM6440" s="36">
        <f t="shared" ca="1" si="3014"/>
        <v>1.6323149886599801</v>
      </c>
      <c r="AN6440" s="37">
        <f ca="1">MIN((AK6440-MAX($AK$3:AK6440))/MAX($AK$3:AK6440),0)</f>
        <v>-0.37320061328685322</v>
      </c>
      <c r="AO6440" s="43"/>
      <c r="AP6440" s="38">
        <f t="shared" ca="1" si="3021"/>
        <v>815</v>
      </c>
      <c r="AQ6440" s="38">
        <f t="shared" ca="1" si="3031"/>
        <v>28337.549999999614</v>
      </c>
      <c r="AR6440" s="38" cm="1">
        <f t="array" aca="1" ref="AR6440" ca="1">_xlfn.IFS(AND(P6439&gt;P6438,AP6440&gt;1),-(AP6440*G6439)*$BJ$7, AND(P6439&lt;P6438,AP6440&lt;1),(AP6440*G6439)*$BJ$7,P6439=P6438,0)</f>
        <v>0</v>
      </c>
      <c r="AS6440" s="41">
        <f t="shared" ca="1" si="3032"/>
        <v>7.5791947862274348E-3</v>
      </c>
      <c r="AT6440" s="40">
        <f t="shared" ca="1" si="3033"/>
        <v>3767197.7850599708</v>
      </c>
      <c r="AU6440" s="37">
        <f t="shared" ca="1" si="3022"/>
        <v>3.7671977850599707</v>
      </c>
      <c r="AV6440" s="37">
        <f t="shared" ca="1" si="3023"/>
        <v>2.7671977850599707</v>
      </c>
      <c r="AW6440" s="37">
        <f ca="1">MIN((AT6440-MAX($AT$3:AT6440))/MAX($AT$3:AT6440),0)</f>
        <v>-0.27522373090410041</v>
      </c>
      <c r="AY6440" s="6">
        <f t="shared" si="3034"/>
        <v>1.9580789764151785E-2</v>
      </c>
      <c r="AZ6440" s="5">
        <f t="shared" si="3024"/>
        <v>1.6002804496204355</v>
      </c>
      <c r="BA6440" s="6">
        <f>AZ6440-MAX($AZ$3:AZ6440)</f>
        <v>-0.1321773703061293</v>
      </c>
      <c r="BB6440" s="5"/>
      <c r="BC6440" s="5">
        <f t="shared" si="3025"/>
        <v>1.6002804496204355</v>
      </c>
      <c r="BD6440" s="5"/>
    </row>
    <row r="6441" spans="1:56" x14ac:dyDescent="0.5">
      <c r="A6441" s="14">
        <v>1638410400000</v>
      </c>
      <c r="B6441" s="25" t="d">
        <v>2021-12-02T02:00:00.00000020954757600</v>
      </c>
      <c r="C6441" s="14" t="s">
        <v>10</v>
      </c>
      <c r="D6441" s="15">
        <v>4616.47</v>
      </c>
      <c r="E6441" s="15">
        <v>4621.32</v>
      </c>
      <c r="F6441" s="15">
        <v>4566.67</v>
      </c>
      <c r="G6441" s="15">
        <v>4580.3</v>
      </c>
      <c r="H6441" s="15">
        <v>46442.15</v>
      </c>
      <c r="I6441" s="15">
        <v>213091611.67344999</v>
      </c>
      <c r="J6441" s="15">
        <v>76119</v>
      </c>
      <c r="K6441" s="16">
        <v>6439</v>
      </c>
      <c r="L6441" s="14">
        <f ca="1">IF(K6441&gt;=$BF$5,AVERAGE(G6441:OFFSET(G6441,-$BF$5+1,,,)),0)</f>
        <v>4580.3</v>
      </c>
      <c r="M6441" s="14">
        <f ca="1">IF(K6441&gt;=$BF$6,AVERAGE(G6441:OFFSET(G6441,-$BF$6+1,,,)),0)</f>
        <v>4464.5842222222209</v>
      </c>
      <c r="N6441" s="14">
        <f t="shared" ca="1" si="3010"/>
        <v>1</v>
      </c>
      <c r="O6441" s="14">
        <f t="shared" ca="1" si="3011"/>
        <v>0</v>
      </c>
      <c r="P6441" s="14">
        <f t="shared" ca="1" si="3012"/>
        <v>1</v>
      </c>
      <c r="Q6441" s="17">
        <f t="shared" ca="1" si="3037"/>
        <v>917</v>
      </c>
      <c r="R6441" s="23">
        <f t="shared" ca="1" si="3038"/>
        <v>-33167.890000000065</v>
      </c>
      <c r="S6441" s="19">
        <f t="shared" ca="1" si="3039"/>
        <v>-7.8275070748987947E-3</v>
      </c>
      <c r="T6441" s="17">
        <f t="shared" ca="1" si="3035"/>
        <v>4204182.4800000051</v>
      </c>
      <c r="U6441" s="19">
        <f t="shared" ca="1" si="3015"/>
        <v>4.2041824800000054</v>
      </c>
      <c r="V6441" s="21">
        <f t="shared" ca="1" si="3016"/>
        <v>3.2041824800000054</v>
      </c>
      <c r="W6441" s="21">
        <f ca="1">MIN((T6441-MAX($T$3:T6441))/MAX($T$3:T6441),0)</f>
        <v>-0.24702278855750057</v>
      </c>
      <c r="X6441" s="22">
        <f t="shared" ca="1" si="3017"/>
        <v>-8.0283797919594724E-3</v>
      </c>
      <c r="Y6441" s="20">
        <f t="shared" ca="1" si="3026"/>
        <v>3598382.8547354797</v>
      </c>
      <c r="Z6441" s="21">
        <f t="shared" ca="1" si="3027"/>
        <v>2.5983828547354797</v>
      </c>
      <c r="AA6441" s="6">
        <f ca="1">Z6441-MAX($Z$3:Z6441)</f>
        <v>-1.5082293089721288</v>
      </c>
      <c r="AB6441" s="6">
        <f t="shared" ca="1" si="3028"/>
        <v>-8.0283797919594724E-3</v>
      </c>
      <c r="AC6441" s="11">
        <f t="shared" ca="1" si="3029"/>
        <v>3598.3828547354751</v>
      </c>
      <c r="AD6441" s="6">
        <f t="shared" ca="1" si="3030"/>
        <v>2.5983828547354753</v>
      </c>
      <c r="AE6441" s="6">
        <f ca="1">AD6441-MAX($AD$3:AD6441)</f>
        <v>-1.5082293089721261</v>
      </c>
      <c r="AF6441" s="45"/>
      <c r="AG6441" s="12">
        <f t="shared" ca="1" si="3018"/>
        <v>570</v>
      </c>
      <c r="AH6441" s="12">
        <f t="shared" ca="1" si="3036"/>
        <v>-21129.899999999834</v>
      </c>
      <c r="AI6441" s="39" cm="1">
        <f t="array" aca="1" ref="AI6441" ca="1">_xlfn.IFS(AND(P6440&gt;P6439,AG6441&gt;1),-(AG6441*G6440)*$BH$7, AND(P6440&lt;P6439,AG6441&lt;1),(AG6441*G6440)*$BH$7,P6440=P6439,0)</f>
        <v>0</v>
      </c>
      <c r="AJ6441" s="6">
        <f t="shared" ca="1" si="3019"/>
        <v>-8.0271168500075027E-3</v>
      </c>
      <c r="AK6441" s="17">
        <f t="shared" ca="1" si="3020"/>
        <v>2611185.0886599803</v>
      </c>
      <c r="AL6441" s="4">
        <f t="shared" ca="1" si="3013"/>
        <v>2.6111850886599801</v>
      </c>
      <c r="AM6441" s="36">
        <f t="shared" ca="1" si="3014"/>
        <v>1.6111850886599801</v>
      </c>
      <c r="AN6441" s="37">
        <f ca="1">MIN((AK6441-MAX($AK$3:AK6441))/MAX($AK$3:AK6441),0)</f>
        <v>-0.3782320052055127</v>
      </c>
      <c r="AO6441" s="43"/>
      <c r="AP6441" s="38">
        <f t="shared" ca="1" si="3021"/>
        <v>815</v>
      </c>
      <c r="AQ6441" s="38">
        <f t="shared" ca="1" si="3031"/>
        <v>-30212.049999999763</v>
      </c>
      <c r="AR6441" s="38" cm="1">
        <f t="array" aca="1" ref="AR6441" ca="1">_xlfn.IFS(AND(P6440&gt;P6439,AP6441&gt;1),-(AP6441*G6440)*$BJ$7, AND(P6440&lt;P6439,AP6441&lt;1),(AP6441*G6440)*$BJ$7,P6440=P6439,0)</f>
        <v>0</v>
      </c>
      <c r="AS6441" s="41">
        <f t="shared" ca="1" si="3032"/>
        <v>-8.0197674037225559E-3</v>
      </c>
      <c r="AT6441" s="40">
        <f t="shared" ca="1" si="3033"/>
        <v>3736985.735059971</v>
      </c>
      <c r="AU6441" s="37">
        <f t="shared" ca="1" si="3022"/>
        <v>3.7369857350599709</v>
      </c>
      <c r="AV6441" s="37">
        <f t="shared" ca="1" si="3023"/>
        <v>2.7369857350599709</v>
      </c>
      <c r="AW6441" s="37">
        <f ca="1">MIN((AT6441-MAX($AT$3:AT6441))/MAX($AT$3:AT6441),0)</f>
        <v>-0.28103626800198739</v>
      </c>
      <c r="AY6441" s="6">
        <f t="shared" si="3034"/>
        <v>-2.0876039015159886E-2</v>
      </c>
      <c r="AZ6441" s="5">
        <f t="shared" si="3024"/>
        <v>1.5794044106052756</v>
      </c>
      <c r="BA6441" s="6">
        <f>AZ6441-MAX($AZ$3:AZ6441)</f>
        <v>-0.15305340932128919</v>
      </c>
      <c r="BB6441" s="5"/>
      <c r="BC6441" s="5">
        <f t="shared" si="3025"/>
        <v>1.5794044106052756</v>
      </c>
      <c r="BD6441" s="5"/>
    </row>
    <row r="6442" spans="1:56" x14ac:dyDescent="0.5">
      <c r="A6442" s="14">
        <v>1638414000000</v>
      </c>
      <c r="B6442" s="25" t="d">
        <v>2021-12-02T03:00:00.000</v>
      </c>
      <c r="C6442" s="14" t="s">
        <v>10</v>
      </c>
      <c r="D6442" s="15">
        <v>4580.3</v>
      </c>
      <c r="E6442" s="15">
        <v>4580.33</v>
      </c>
      <c r="F6442" s="15">
        <v>4452.53</v>
      </c>
      <c r="G6442" s="15">
        <v>4492.4399999999996</v>
      </c>
      <c r="H6442" s="15">
        <v>197031.383</v>
      </c>
      <c r="I6442" s="15">
        <v>885439076.36685002</v>
      </c>
      <c r="J6442" s="15">
        <v>249904</v>
      </c>
      <c r="K6442" s="16">
        <v>6440</v>
      </c>
      <c r="L6442" s="14">
        <f ca="1">IF(K6442&gt;=$BF$5,AVERAGE(G6442:OFFSET(G6442,-$BF$5+1,,,)),0)</f>
        <v>4492.4399999999996</v>
      </c>
      <c r="M6442" s="14">
        <f ca="1">IF(K6442&gt;=$BF$6,AVERAGE(G6442:OFFSET(G6442,-$BF$6+1,,,)),0)</f>
        <v>4469.3086666666641</v>
      </c>
      <c r="N6442" s="14">
        <f t="shared" ca="1" si="3010"/>
        <v>1</v>
      </c>
      <c r="O6442" s="14">
        <f t="shared" ca="1" si="3011"/>
        <v>0</v>
      </c>
      <c r="P6442" s="14">
        <f t="shared" ca="1" si="3012"/>
        <v>1</v>
      </c>
      <c r="Q6442" s="17">
        <f t="shared" ca="1" si="3037"/>
        <v>917</v>
      </c>
      <c r="R6442" s="23">
        <f t="shared" ca="1" si="3038"/>
        <v>-80567.620000000534</v>
      </c>
      <c r="S6442" s="19">
        <f t="shared" ca="1" si="3039"/>
        <v>-1.9163682923677573E-2</v>
      </c>
      <c r="T6442" s="17">
        <f t="shared" ca="1" si="3035"/>
        <v>4123614.8600000045</v>
      </c>
      <c r="U6442" s="19">
        <f t="shared" ca="1" si="3015"/>
        <v>4.1236148600000044</v>
      </c>
      <c r="V6442" s="21">
        <f t="shared" ca="1" si="3016"/>
        <v>3.1236148600000044</v>
      </c>
      <c r="W6442" s="21">
        <f ca="1">MIN((T6442-MAX($T$3:T6442))/MAX($T$3:T6442),0)</f>
        <v>-0.26145260508633955</v>
      </c>
      <c r="X6442" s="22">
        <f t="shared" ca="1" si="3017"/>
        <v>-1.9182149640853297E-2</v>
      </c>
      <c r="Y6442" s="20">
        <f t="shared" ca="1" si="3026"/>
        <v>3529358.1363508627</v>
      </c>
      <c r="Z6442" s="21">
        <f t="shared" ca="1" si="3027"/>
        <v>2.5293581363508628</v>
      </c>
      <c r="AA6442" s="6">
        <f ca="1">Z6442-MAX($Z$3:Z6442)</f>
        <v>-1.5772540273567457</v>
      </c>
      <c r="AB6442" s="6">
        <f t="shared" ca="1" si="3028"/>
        <v>-1.9182149640853297E-2</v>
      </c>
      <c r="AC6442" s="11">
        <f t="shared" ca="1" si="3029"/>
        <v>3529.3581363508583</v>
      </c>
      <c r="AD6442" s="6">
        <f t="shared" ca="1" si="3030"/>
        <v>2.5293581363508584</v>
      </c>
      <c r="AE6442" s="6">
        <f ca="1">AD6442-MAX($AD$3:AD6442)</f>
        <v>-1.577254027356743</v>
      </c>
      <c r="AF6442" s="45"/>
      <c r="AG6442" s="12">
        <f t="shared" ca="1" si="3018"/>
        <v>570</v>
      </c>
      <c r="AH6442" s="12">
        <f t="shared" ca="1" si="3036"/>
        <v>-50080.200000000332</v>
      </c>
      <c r="AI6442" s="39" cm="1">
        <f t="array" aca="1" ref="AI6442" ca="1">_xlfn.IFS(AND(P6441&gt;P6440,AG6442&gt;1),-(AG6442*G6441)*$BH$7, AND(P6441&lt;P6440,AG6442&lt;1),(AG6442*G6441)*$BH$7,P6441=P6440,0)</f>
        <v>0</v>
      </c>
      <c r="AJ6442" s="6">
        <f t="shared" ca="1" si="3019"/>
        <v>-1.9179107684664635E-2</v>
      </c>
      <c r="AK6442" s="17">
        <f t="shared" ca="1" si="3020"/>
        <v>2561104.8886599801</v>
      </c>
      <c r="AL6442" s="4">
        <f t="shared" ca="1" si="3013"/>
        <v>2.5611048886599801</v>
      </c>
      <c r="AM6442" s="36">
        <f t="shared" ca="1" si="3014"/>
        <v>1.5611048886599801</v>
      </c>
      <c r="AN6442" s="37">
        <f ca="1">MIN((AK6442-MAX($AK$3:AK6442))/MAX($AK$3:AK6442),0)</f>
        <v>-0.39015696053255411</v>
      </c>
      <c r="AO6442" s="43"/>
      <c r="AP6442" s="38">
        <f t="shared" ca="1" si="3021"/>
        <v>815</v>
      </c>
      <c r="AQ6442" s="38">
        <f t="shared" ca="1" si="3031"/>
        <v>-71605.900000000474</v>
      </c>
      <c r="AR6442" s="38" cm="1">
        <f t="array" aca="1" ref="AR6442" ca="1">_xlfn.IFS(AND(P6441&gt;P6440,AP6442&gt;1),-(AP6442*G6441)*$BJ$7, AND(P6441&lt;P6440,AP6442&lt;1),(AP6442*G6441)*$BJ$7,P6441=P6440,0)</f>
        <v>0</v>
      </c>
      <c r="AS6442" s="41">
        <f t="shared" ca="1" si="3032"/>
        <v>-1.9161405762992925E-2</v>
      </c>
      <c r="AT6442" s="40">
        <f t="shared" ca="1" si="3033"/>
        <v>3665379.8350599706</v>
      </c>
      <c r="AU6442" s="37">
        <f t="shared" ca="1" si="3022"/>
        <v>3.6653798350599707</v>
      </c>
      <c r="AV6442" s="37">
        <f t="shared" ca="1" si="3023"/>
        <v>2.6653798350599707</v>
      </c>
      <c r="AW6442" s="37">
        <f ca="1">MIN((AT6442-MAX($AT$3:AT6442))/MAX($AT$3:AT6442),0)</f>
        <v>-0.29481262379967699</v>
      </c>
      <c r="AY6442" s="6">
        <f t="shared" si="3034"/>
        <v>-4.9478521388507612E-2</v>
      </c>
      <c r="AZ6442" s="5">
        <f t="shared" si="3024"/>
        <v>1.529925889216768</v>
      </c>
      <c r="BA6442" s="6">
        <f>AZ6442-MAX($AZ$3:AZ6442)</f>
        <v>-0.2025319307097968</v>
      </c>
      <c r="BB6442" s="5"/>
      <c r="BC6442" s="5">
        <f t="shared" si="3025"/>
        <v>1.529925889216768</v>
      </c>
      <c r="BD6442" s="5"/>
    </row>
    <row r="6443" spans="1:56" x14ac:dyDescent="0.5">
      <c r="A6443" s="14">
        <v>1638417600000</v>
      </c>
      <c r="B6443" s="25" t="d">
        <v>2021-12-02T03:59:59.99999979045242400</v>
      </c>
      <c r="C6443" s="14" t="s">
        <v>10</v>
      </c>
      <c r="D6443" s="15">
        <v>4492.79</v>
      </c>
      <c r="E6443" s="15">
        <v>4522.3900000000003</v>
      </c>
      <c r="F6443" s="15">
        <v>4486.26</v>
      </c>
      <c r="G6443" s="15">
        <v>4510.97</v>
      </c>
      <c r="H6443" s="15">
        <v>50693.462</v>
      </c>
      <c r="I6443" s="15">
        <v>228576389.75892001</v>
      </c>
      <c r="J6443" s="15">
        <v>83916</v>
      </c>
      <c r="K6443" s="16">
        <v>6441</v>
      </c>
      <c r="L6443" s="14">
        <f ca="1">IF(K6443&gt;=$BF$5,AVERAGE(G6443:OFFSET(G6443,-$BF$5+1,,,)),0)</f>
        <v>4510.97</v>
      </c>
      <c r="M6443" s="14">
        <f ca="1">IF(K6443&gt;=$BF$6,AVERAGE(G6443:OFFSET(G6443,-$BF$6+1,,,)),0)</f>
        <v>4473.7671111111085</v>
      </c>
      <c r="N6443" s="14">
        <f t="shared" ca="1" si="3010"/>
        <v>1</v>
      </c>
      <c r="O6443" s="14">
        <f t="shared" ca="1" si="3011"/>
        <v>0</v>
      </c>
      <c r="P6443" s="14">
        <f t="shared" ca="1" si="3012"/>
        <v>1</v>
      </c>
      <c r="Q6443" s="17">
        <f t="shared" ca="1" si="3037"/>
        <v>917</v>
      </c>
      <c r="R6443" s="23">
        <f t="shared" ca="1" si="3038"/>
        <v>16671.060000000267</v>
      </c>
      <c r="S6443" s="19">
        <f t="shared" ca="1" si="3039"/>
        <v>4.0428266377913503E-3</v>
      </c>
      <c r="T6443" s="17">
        <f t="shared" ca="1" si="3035"/>
        <v>4140285.9200000046</v>
      </c>
      <c r="U6443" s="19">
        <f t="shared" ca="1" si="3015"/>
        <v>4.1402859200000046</v>
      </c>
      <c r="V6443" s="21">
        <f t="shared" ca="1" si="3016"/>
        <v>3.1402859200000046</v>
      </c>
      <c r="W6443" s="21">
        <f ca="1">MIN((T6443-MAX($T$3:T6443))/MAX($T$3:T6443),0)</f>
        <v>-0.25846678600491124</v>
      </c>
      <c r="X6443" s="22">
        <f t="shared" ca="1" si="3017"/>
        <v>4.1247072860184364E-3</v>
      </c>
      <c r="Y6443" s="20">
        <f t="shared" ca="1" si="3026"/>
        <v>3543915.7055708375</v>
      </c>
      <c r="Z6443" s="21">
        <f t="shared" ca="1" si="3027"/>
        <v>2.5439157055708375</v>
      </c>
      <c r="AA6443" s="6">
        <f ca="1">Z6443-MAX($Z$3:Z6443)</f>
        <v>-1.562696458136771</v>
      </c>
      <c r="AB6443" s="6">
        <f t="shared" ca="1" si="3028"/>
        <v>4.1247072860184364E-3</v>
      </c>
      <c r="AC6443" s="11">
        <f t="shared" ca="1" si="3029"/>
        <v>3543.9157055708333</v>
      </c>
      <c r="AD6443" s="6">
        <f t="shared" ca="1" si="3030"/>
        <v>2.5439157055708335</v>
      </c>
      <c r="AE6443" s="6">
        <f ca="1">AD6443-MAX($AD$3:AD6443)</f>
        <v>-1.5626964581367679</v>
      </c>
      <c r="AF6443" s="45"/>
      <c r="AG6443" s="12">
        <f t="shared" ca="1" si="3018"/>
        <v>570</v>
      </c>
      <c r="AH6443" s="12">
        <f t="shared" ca="1" si="3036"/>
        <v>10562.100000000373</v>
      </c>
      <c r="AI6443" s="39" cm="1">
        <f t="array" aca="1" ref="AI6443" ca="1">_xlfn.IFS(AND(P6442&gt;P6441,AG6443&gt;1),-(AG6443*G6442)*$BH$7, AND(P6442&lt;P6441,AG6443&lt;1),(AG6443*G6442)*$BH$7,P6442=P6441,0)</f>
        <v>0</v>
      </c>
      <c r="AJ6443" s="6">
        <f t="shared" ca="1" si="3019"/>
        <v>4.1240403884929009E-3</v>
      </c>
      <c r="AK6443" s="17">
        <f t="shared" ca="1" si="3020"/>
        <v>2571666.9886599807</v>
      </c>
      <c r="AL6443" s="4">
        <f t="shared" ca="1" si="3013"/>
        <v>2.5716669886599806</v>
      </c>
      <c r="AM6443" s="36">
        <f t="shared" ca="1" si="3014"/>
        <v>1.5716669886599806</v>
      </c>
      <c r="AN6443" s="37">
        <f ca="1">MIN((AK6443-MAX($AK$3:AK6443))/MAX($AK$3:AK6443),0)</f>
        <v>-0.38764194320714906</v>
      </c>
      <c r="AO6443" s="43"/>
      <c r="AP6443" s="38">
        <f t="shared" ca="1" si="3021"/>
        <v>815</v>
      </c>
      <c r="AQ6443" s="38">
        <f t="shared" ca="1" si="3031"/>
        <v>15101.950000000534</v>
      </c>
      <c r="AR6443" s="38" cm="1">
        <f t="array" aca="1" ref="AR6443" ca="1">_xlfn.IFS(AND(P6442&gt;P6441,AP6443&gt;1),-(AP6443*G6442)*$BJ$7, AND(P6442&lt;P6441,AP6443&lt;1),(AP6443*G6442)*$BJ$7,P6442=P6441,0)</f>
        <v>0</v>
      </c>
      <c r="AS6443" s="41">
        <f t="shared" ca="1" si="3032"/>
        <v>4.1201596231713444E-3</v>
      </c>
      <c r="AT6443" s="40">
        <f t="shared" ca="1" si="3033"/>
        <v>3680481.7850599713</v>
      </c>
      <c r="AU6443" s="37">
        <f t="shared" ca="1" si="3022"/>
        <v>3.6804817850599711</v>
      </c>
      <c r="AV6443" s="37">
        <f t="shared" ca="1" si="3023"/>
        <v>2.6804817850599711</v>
      </c>
      <c r="AW6443" s="37">
        <f ca="1">MIN((AT6443-MAX($AT$3:AT6443))/MAX($AT$3:AT6443),0)</f>
        <v>-0.29190713924548622</v>
      </c>
      <c r="AY6443" s="6">
        <f t="shared" si="3034"/>
        <v>1.0435203748339061E-2</v>
      </c>
      <c r="AZ6443" s="5">
        <f t="shared" si="3024"/>
        <v>1.540361092965107</v>
      </c>
      <c r="BA6443" s="6">
        <f>AZ6443-MAX($AZ$3:AZ6443)</f>
        <v>-0.19209672696145774</v>
      </c>
      <c r="BB6443" s="5"/>
      <c r="BC6443" s="5">
        <f t="shared" si="3025"/>
        <v>1.540361092965107</v>
      </c>
      <c r="BD6443" s="5"/>
    </row>
    <row r="6444" spans="1:56" x14ac:dyDescent="0.5">
      <c r="A6444" s="14">
        <v>1638421200000</v>
      </c>
      <c r="B6444" s="25" t="d">
        <v>2021-12-02T05:00:00.00000020954757600</v>
      </c>
      <c r="C6444" s="14" t="s">
        <v>10</v>
      </c>
      <c r="D6444" s="15">
        <v>4510.97</v>
      </c>
      <c r="E6444" s="15">
        <v>4547</v>
      </c>
      <c r="F6444" s="15">
        <v>4505.0200000000004</v>
      </c>
      <c r="G6444" s="15">
        <v>4526.3900000000003</v>
      </c>
      <c r="H6444" s="15">
        <v>45706.718000000001</v>
      </c>
      <c r="I6444" s="15">
        <v>207053975.10389</v>
      </c>
      <c r="J6444" s="15">
        <v>78159</v>
      </c>
      <c r="K6444" s="16">
        <v>6442</v>
      </c>
      <c r="L6444" s="14">
        <f ca="1">IF(K6444&gt;=$BF$5,AVERAGE(G6444:OFFSET(G6444,-$BF$5+1,,,)),0)</f>
        <v>4526.3900000000003</v>
      </c>
      <c r="M6444" s="14">
        <f ca="1">IF(K6444&gt;=$BF$6,AVERAGE(G6444:OFFSET(G6444,-$BF$6+1,,,)),0)</f>
        <v>4478.5285555555529</v>
      </c>
      <c r="N6444" s="14">
        <f t="shared" ca="1" si="3010"/>
        <v>1</v>
      </c>
      <c r="O6444" s="14">
        <f t="shared" ca="1" si="3011"/>
        <v>0</v>
      </c>
      <c r="P6444" s="14">
        <f t="shared" ca="1" si="3012"/>
        <v>1</v>
      </c>
      <c r="Q6444" s="17">
        <f t="shared" ca="1" si="3037"/>
        <v>917</v>
      </c>
      <c r="R6444" s="23">
        <f t="shared" ca="1" si="3038"/>
        <v>14140.140000000067</v>
      </c>
      <c r="S6444" s="19">
        <f t="shared" ca="1" si="3039"/>
        <v>3.4152568864133062E-3</v>
      </c>
      <c r="T6444" s="17">
        <f t="shared" ca="1" si="3035"/>
        <v>4154426.0600000047</v>
      </c>
      <c r="U6444" s="19">
        <f t="shared" ca="1" si="3015"/>
        <v>4.1544260600000049</v>
      </c>
      <c r="V6444" s="21">
        <f t="shared" ca="1" si="3016"/>
        <v>3.1544260600000049</v>
      </c>
      <c r="W6444" s="21">
        <f ca="1">MIN((T6444-MAX($T$3:T6444))/MAX($T$3:T6444),0)</f>
        <v>-0.25593425958931032</v>
      </c>
      <c r="X6444" s="22">
        <f t="shared" ca="1" si="3017"/>
        <v>3.4183335291522177E-3</v>
      </c>
      <c r="Y6444" s="20">
        <f t="shared" ca="1" si="3026"/>
        <v>3556029.9914516793</v>
      </c>
      <c r="Z6444" s="21">
        <f t="shared" ca="1" si="3027"/>
        <v>2.5560299914516791</v>
      </c>
      <c r="AA6444" s="6">
        <f ca="1">Z6444-MAX($Z$3:Z6444)</f>
        <v>-1.5505821722559294</v>
      </c>
      <c r="AB6444" s="6">
        <f t="shared" ca="1" si="3028"/>
        <v>3.4183335291522177E-3</v>
      </c>
      <c r="AC6444" s="11">
        <f t="shared" ca="1" si="3029"/>
        <v>3556.0299914516754</v>
      </c>
      <c r="AD6444" s="6">
        <f t="shared" ca="1" si="3030"/>
        <v>2.5560299914516755</v>
      </c>
      <c r="AE6444" s="6">
        <f ca="1">AD6444-MAX($AD$3:AD6444)</f>
        <v>-1.5505821722559259</v>
      </c>
      <c r="AF6444" s="45"/>
      <c r="AG6444" s="12">
        <f t="shared" ca="1" si="3018"/>
        <v>570</v>
      </c>
      <c r="AH6444" s="12">
        <f t="shared" ca="1" si="3036"/>
        <v>8789.4000000000415</v>
      </c>
      <c r="AI6444" s="39" cm="1">
        <f t="array" aca="1" ref="AI6444" ca="1">_xlfn.IFS(AND(P6443&gt;P6442,AG6444&gt;1),-(AG6444*G6443)*$BH$7, AND(P6443&lt;P6442,AG6444&lt;1),(AG6444*G6443)*$BH$7,P6443=P6442,0)</f>
        <v>0</v>
      </c>
      <c r="AJ6444" s="6">
        <f t="shared" ca="1" si="3019"/>
        <v>3.4177831106273742E-3</v>
      </c>
      <c r="AK6444" s="17">
        <f t="shared" ca="1" si="3020"/>
        <v>2580456.3886599806</v>
      </c>
      <c r="AL6444" s="4">
        <f t="shared" ca="1" si="3013"/>
        <v>2.5804563886599805</v>
      </c>
      <c r="AM6444" s="36">
        <f t="shared" ca="1" si="3014"/>
        <v>1.5804563886599805</v>
      </c>
      <c r="AN6444" s="37">
        <f ca="1">MIN((AK6444-MAX($AK$3:AK6444))/MAX($AK$3:AK6444),0)</f>
        <v>-0.38554903618298592</v>
      </c>
      <c r="AO6444" s="43"/>
      <c r="AP6444" s="38">
        <f t="shared" ca="1" si="3021"/>
        <v>815</v>
      </c>
      <c r="AQ6444" s="38">
        <f t="shared" ca="1" si="3031"/>
        <v>12567.300000000059</v>
      </c>
      <c r="AR6444" s="38" cm="1">
        <f t="array" aca="1" ref="AR6444" ca="1">_xlfn.IFS(AND(P6443&gt;P6442,AP6444&gt;1),-(AP6444*G6443)*$BJ$7, AND(P6443&lt;P6442,AP6444&lt;1),(AP6444*G6443)*$BJ$7,P6443=P6442,0)</f>
        <v>0</v>
      </c>
      <c r="AS6444" s="41">
        <f t="shared" ca="1" si="3032"/>
        <v>3.4145801375825265E-3</v>
      </c>
      <c r="AT6444" s="40">
        <f t="shared" ca="1" si="3033"/>
        <v>3693049.0850599715</v>
      </c>
      <c r="AU6444" s="37">
        <f t="shared" ca="1" si="3022"/>
        <v>3.6930490850599718</v>
      </c>
      <c r="AV6444" s="37">
        <f t="shared" ca="1" si="3023"/>
        <v>2.6930490850599718</v>
      </c>
      <c r="AW6444" s="37">
        <f ca="1">MIN((AT6444-MAX($AT$3:AT6444))/MAX($AT$3:AT6444),0)</f>
        <v>-0.28948929942758983</v>
      </c>
      <c r="AY6444" s="6">
        <f t="shared" si="3034"/>
        <v>8.6838015002366209E-3</v>
      </c>
      <c r="AZ6444" s="5">
        <f t="shared" si="3024"/>
        <v>1.5490448944653437</v>
      </c>
      <c r="BA6444" s="6">
        <f>AZ6444-MAX($AZ$3:AZ6444)</f>
        <v>-0.18341292546122112</v>
      </c>
      <c r="BB6444" s="5"/>
      <c r="BC6444" s="5">
        <f t="shared" si="3025"/>
        <v>1.5490448944653437</v>
      </c>
      <c r="BD6444" s="5"/>
    </row>
    <row r="6445" spans="1:56" x14ac:dyDescent="0.5">
      <c r="A6445" s="14">
        <v>1638424800000</v>
      </c>
      <c r="B6445" s="25" t="d">
        <v>2021-12-02T06:00:00.000</v>
      </c>
      <c r="C6445" s="14" t="s">
        <v>10</v>
      </c>
      <c r="D6445" s="15">
        <v>4526.3900000000003</v>
      </c>
      <c r="E6445" s="15">
        <v>4538.6000000000004</v>
      </c>
      <c r="F6445" s="15">
        <v>4505</v>
      </c>
      <c r="G6445" s="15">
        <v>4538.6000000000004</v>
      </c>
      <c r="H6445" s="15">
        <v>38137.945</v>
      </c>
      <c r="I6445" s="15">
        <v>172461341.51177999</v>
      </c>
      <c r="J6445" s="15">
        <v>67863</v>
      </c>
      <c r="K6445" s="16">
        <v>6443</v>
      </c>
      <c r="L6445" s="14">
        <f ca="1">IF(K6445&gt;=$BF$5,AVERAGE(G6445:OFFSET(G6445,-$BF$5+1,,,)),0)</f>
        <v>4538.6000000000004</v>
      </c>
      <c r="M6445" s="14">
        <f ca="1">IF(K6445&gt;=$BF$6,AVERAGE(G6445:OFFSET(G6445,-$BF$6+1,,,)),0)</f>
        <v>4483.4463333333306</v>
      </c>
      <c r="N6445" s="14">
        <f t="shared" ca="1" si="3010"/>
        <v>1</v>
      </c>
      <c r="O6445" s="14">
        <f t="shared" ca="1" si="3011"/>
        <v>0</v>
      </c>
      <c r="P6445" s="14">
        <f t="shared" ca="1" si="3012"/>
        <v>1</v>
      </c>
      <c r="Q6445" s="17">
        <f t="shared" ca="1" si="3037"/>
        <v>917</v>
      </c>
      <c r="R6445" s="23">
        <f t="shared" ca="1" si="3038"/>
        <v>11196.570000000032</v>
      </c>
      <c r="S6445" s="19">
        <f t="shared" ca="1" si="3039"/>
        <v>2.6950943014256027E-3</v>
      </c>
      <c r="T6445" s="17">
        <f t="shared" ca="1" si="3035"/>
        <v>4165622.6300000045</v>
      </c>
      <c r="U6445" s="19">
        <f t="shared" ca="1" si="3015"/>
        <v>4.165622630000005</v>
      </c>
      <c r="V6445" s="21">
        <f t="shared" ca="1" si="3016"/>
        <v>3.165622630000005</v>
      </c>
      <c r="W6445" s="21">
        <f ca="1">MIN((T6445-MAX($T$3:T6445))/MAX($T$3:T6445),0)</f>
        <v>-0.25392893225244351</v>
      </c>
      <c r="X6445" s="22">
        <f t="shared" ca="1" si="3017"/>
        <v>2.6975139128533332E-3</v>
      </c>
      <c r="Y6445" s="20">
        <f t="shared" ca="1" si="3026"/>
        <v>3565622.431828144</v>
      </c>
      <c r="Z6445" s="21">
        <f t="shared" ca="1" si="3027"/>
        <v>2.5656224318281442</v>
      </c>
      <c r="AA6445" s="6">
        <f ca="1">Z6445-MAX($Z$3:Z6445)</f>
        <v>-1.5409897318794643</v>
      </c>
      <c r="AB6445" s="6">
        <f t="shared" ca="1" si="3028"/>
        <v>2.6975139128533332E-3</v>
      </c>
      <c r="AC6445" s="11">
        <f t="shared" ca="1" si="3029"/>
        <v>3565.6224318281402</v>
      </c>
      <c r="AD6445" s="6">
        <f t="shared" ca="1" si="3030"/>
        <v>2.5656224318281402</v>
      </c>
      <c r="AE6445" s="6">
        <f ca="1">AD6445-MAX($AD$3:AD6445)</f>
        <v>-1.5409897318794612</v>
      </c>
      <c r="AF6445" s="45"/>
      <c r="AG6445" s="12">
        <f t="shared" ca="1" si="3018"/>
        <v>570</v>
      </c>
      <c r="AH6445" s="12">
        <f t="shared" ca="1" si="3036"/>
        <v>6959.7000000000207</v>
      </c>
      <c r="AI6445" s="39" cm="1">
        <f t="array" aca="1" ref="AI6445" ca="1">_xlfn.IFS(AND(P6444&gt;P6443,AG6445&gt;1),-(AG6445*G6444)*$BH$7, AND(P6444&lt;P6443,AG6445&lt;1),(AG6445*G6444)*$BH$7,P6444=P6443,0)</f>
        <v>0</v>
      </c>
      <c r="AJ6445" s="6">
        <f t="shared" ca="1" si="3019"/>
        <v>2.6970810398443362E-3</v>
      </c>
      <c r="AK6445" s="17">
        <f t="shared" ca="1" si="3020"/>
        <v>2587416.0886599808</v>
      </c>
      <c r="AL6445" s="4">
        <f t="shared" ca="1" si="3013"/>
        <v>2.5874160886599809</v>
      </c>
      <c r="AM6445" s="36">
        <f t="shared" ca="1" si="3014"/>
        <v>1.5874160886599809</v>
      </c>
      <c r="AN6445" s="37">
        <f ca="1">MIN((AK6445-MAX($AK$3:AK6445))/MAX($AK$3:AK6445),0)</f>
        <v>-0.38389181213856088</v>
      </c>
      <c r="AO6445" s="43"/>
      <c r="AP6445" s="38">
        <f t="shared" ca="1" si="3021"/>
        <v>815</v>
      </c>
      <c r="AQ6445" s="38">
        <f t="shared" ca="1" si="3031"/>
        <v>9951.1500000000306</v>
      </c>
      <c r="AR6445" s="38" cm="1">
        <f t="array" aca="1" ref="AR6445" ca="1">_xlfn.IFS(AND(P6444&gt;P6443,AP6445&gt;1),-(AP6445*G6444)*$BJ$7, AND(P6444&lt;P6443,AP6445&lt;1),(AP6445*G6444)*$BJ$7,P6444=P6443,0)</f>
        <v>0</v>
      </c>
      <c r="AS6445" s="41">
        <f t="shared" ca="1" si="3032"/>
        <v>2.6945620734522228E-3</v>
      </c>
      <c r="AT6445" s="40">
        <f t="shared" ca="1" si="3033"/>
        <v>3703000.2350599715</v>
      </c>
      <c r="AU6445" s="37">
        <f t="shared" ca="1" si="3022"/>
        <v>3.7030002350599713</v>
      </c>
      <c r="AV6445" s="37">
        <f t="shared" ca="1" si="3023"/>
        <v>2.7030002350599713</v>
      </c>
      <c r="AW6445" s="37">
        <f ca="1">MIN((AT6445-MAX($AT$3:AT6445))/MAX($AT$3:AT6445),0)</f>
        <v>-0.28757478424104549</v>
      </c>
      <c r="AY6445" s="6">
        <f t="shared" si="3034"/>
        <v>6.876084067307886E-3</v>
      </c>
      <c r="AZ6445" s="5">
        <f t="shared" si="3024"/>
        <v>1.5559209785326515</v>
      </c>
      <c r="BA6445" s="6">
        <f>AZ6445-MAX($AZ$3:AZ6445)</f>
        <v>-0.17653684139391324</v>
      </c>
      <c r="BB6445" s="5"/>
      <c r="BC6445" s="5">
        <f t="shared" si="3025"/>
        <v>1.5559209785326515</v>
      </c>
      <c r="BD6445" s="5"/>
    </row>
    <row r="6446" spans="1:56" x14ac:dyDescent="0.5">
      <c r="A6446" s="14">
        <v>1638428400000</v>
      </c>
      <c r="B6446" s="25" t="d">
        <v>2021-12-02T06:59:59.99999979045242400</v>
      </c>
      <c r="C6446" s="14" t="s">
        <v>10</v>
      </c>
      <c r="D6446" s="15">
        <v>4538.55</v>
      </c>
      <c r="E6446" s="15">
        <v>4587.8500000000004</v>
      </c>
      <c r="F6446" s="15">
        <v>4536.51</v>
      </c>
      <c r="G6446" s="15">
        <v>4562.68</v>
      </c>
      <c r="H6446" s="15">
        <v>62133.756000000001</v>
      </c>
      <c r="I6446" s="15">
        <v>283512409.56186002</v>
      </c>
      <c r="J6446" s="15">
        <v>98411</v>
      </c>
      <c r="K6446" s="16">
        <v>6444</v>
      </c>
      <c r="L6446" s="14">
        <f ca="1">IF(K6446&gt;=$BF$5,AVERAGE(G6446:OFFSET(G6446,-$BF$5+1,,,)),0)</f>
        <v>4562.68</v>
      </c>
      <c r="M6446" s="14">
        <f ca="1">IF(K6446&gt;=$BF$6,AVERAGE(G6446:OFFSET(G6446,-$BF$6+1,,,)),0)</f>
        <v>4488.7876666666643</v>
      </c>
      <c r="N6446" s="14">
        <f t="shared" ca="1" si="3010"/>
        <v>1</v>
      </c>
      <c r="O6446" s="14">
        <f t="shared" ca="1" si="3011"/>
        <v>0</v>
      </c>
      <c r="P6446" s="14">
        <f t="shared" ca="1" si="3012"/>
        <v>1</v>
      </c>
      <c r="Q6446" s="17">
        <f t="shared" ca="1" si="3037"/>
        <v>917</v>
      </c>
      <c r="R6446" s="23">
        <f t="shared" ca="1" si="3038"/>
        <v>22127.210000000101</v>
      </c>
      <c r="S6446" s="19">
        <f t="shared" ca="1" si="3039"/>
        <v>5.3118613867334588E-3</v>
      </c>
      <c r="T6446" s="17">
        <f t="shared" ca="1" si="3035"/>
        <v>4187749.8400000045</v>
      </c>
      <c r="U6446" s="19">
        <f t="shared" ca="1" si="3015"/>
        <v>4.1877498400000048</v>
      </c>
      <c r="V6446" s="21">
        <f t="shared" ca="1" si="3016"/>
        <v>3.1877498400000048</v>
      </c>
      <c r="W6446" s="21">
        <f ca="1">MIN((T6446-MAX($T$3:T6446))/MAX($T$3:T6446),0)</f>
        <v>-0.24996590615591627</v>
      </c>
      <c r="X6446" s="22">
        <f t="shared" ca="1" si="3017"/>
        <v>5.3056008460758974E-3</v>
      </c>
      <c r="Y6446" s="20">
        <f t="shared" ca="1" si="3026"/>
        <v>3584540.2012192388</v>
      </c>
      <c r="Z6446" s="21">
        <f t="shared" ca="1" si="3027"/>
        <v>2.5845402012192387</v>
      </c>
      <c r="AA6446" s="6">
        <f ca="1">Z6446-MAX($Z$3:Z6446)</f>
        <v>-1.5220719624883698</v>
      </c>
      <c r="AB6446" s="6">
        <f t="shared" ca="1" si="3028"/>
        <v>5.3056008460758974E-3</v>
      </c>
      <c r="AC6446" s="11">
        <f t="shared" ca="1" si="3029"/>
        <v>3584.5402012192349</v>
      </c>
      <c r="AD6446" s="6">
        <f t="shared" ca="1" si="3030"/>
        <v>2.5845402012192347</v>
      </c>
      <c r="AE6446" s="6">
        <f ca="1">AD6446-MAX($AD$3:AD6446)</f>
        <v>-1.5220719624883667</v>
      </c>
      <c r="AF6446" s="45"/>
      <c r="AG6446" s="12">
        <f t="shared" ca="1" si="3018"/>
        <v>570</v>
      </c>
      <c r="AH6446" s="12">
        <f t="shared" ca="1" si="3036"/>
        <v>13725.599999999959</v>
      </c>
      <c r="AI6446" s="39" cm="1">
        <f t="array" aca="1" ref="AI6446" ca="1">_xlfn.IFS(AND(P6445&gt;P6444,AG6446&gt;1),-(AG6446*G6445)*$BH$7, AND(P6445&lt;P6444,AG6446&lt;1),(AG6446*G6445)*$BH$7,P6445=P6444,0)</f>
        <v>0</v>
      </c>
      <c r="AJ6446" s="6">
        <f t="shared" ca="1" si="3019"/>
        <v>5.3047517406094617E-3</v>
      </c>
      <c r="AK6446" s="17">
        <f t="shared" ca="1" si="3020"/>
        <v>2601141.6886599809</v>
      </c>
      <c r="AL6446" s="4">
        <f t="shared" ca="1" si="3013"/>
        <v>2.6011416886599807</v>
      </c>
      <c r="AM6446" s="36">
        <f t="shared" ca="1" si="3014"/>
        <v>1.6011416886599807</v>
      </c>
      <c r="AN6446" s="37">
        <f ca="1">MIN((AK6446-MAX($AK$3:AK6446))/MAX($AK$3:AK6446),0)</f>
        <v>-0.38062351115659915</v>
      </c>
      <c r="AO6446" s="43"/>
      <c r="AP6446" s="38">
        <f t="shared" ca="1" si="3021"/>
        <v>815</v>
      </c>
      <c r="AQ6446" s="38">
        <f t="shared" ca="1" si="3031"/>
        <v>19625.199999999939</v>
      </c>
      <c r="AR6446" s="38" cm="1">
        <f t="array" aca="1" ref="AR6446" ca="1">_xlfn.IFS(AND(P6445&gt;P6444,AP6446&gt;1),-(AP6446*G6445)*$BJ$7, AND(P6445&lt;P6444,AP6446&lt;1),(AP6446*G6445)*$BJ$7,P6445=P6444,0)</f>
        <v>0</v>
      </c>
      <c r="AS6446" s="41">
        <f t="shared" ca="1" si="3032"/>
        <v>5.2998106276604387E-3</v>
      </c>
      <c r="AT6446" s="40">
        <f t="shared" ca="1" si="3033"/>
        <v>3722625.4350599712</v>
      </c>
      <c r="AU6446" s="37">
        <f t="shared" ca="1" si="3022"/>
        <v>3.722625435059971</v>
      </c>
      <c r="AV6446" s="37">
        <f t="shared" ca="1" si="3023"/>
        <v>2.722625435059971</v>
      </c>
      <c r="AW6446" s="37">
        <f ca="1">MIN((AT6446-MAX($AT$3:AT6446))/MAX($AT$3:AT6446),0)</f>
        <v>-0.28379906551115291</v>
      </c>
      <c r="AY6446" s="6">
        <f t="shared" si="3034"/>
        <v>1.3560696506205838E-2</v>
      </c>
      <c r="AZ6446" s="5">
        <f t="shared" si="3024"/>
        <v>1.5694816750388574</v>
      </c>
      <c r="BA6446" s="6">
        <f>AZ6446-MAX($AZ$3:AZ6446)</f>
        <v>-0.1629761448877074</v>
      </c>
      <c r="BB6446" s="5"/>
      <c r="BC6446" s="5">
        <f t="shared" si="3025"/>
        <v>1.5694816750388574</v>
      </c>
      <c r="BD6446" s="5"/>
    </row>
    <row r="6447" spans="1:56" x14ac:dyDescent="0.5">
      <c r="A6447" s="14">
        <v>1638432000000</v>
      </c>
      <c r="B6447" s="25" t="d">
        <v>2021-12-02T08:00:00.00000020954757600</v>
      </c>
      <c r="C6447" s="14" t="s">
        <v>10</v>
      </c>
      <c r="D6447" s="15">
        <v>4562.68</v>
      </c>
      <c r="E6447" s="15">
        <v>4602</v>
      </c>
      <c r="F6447" s="15">
        <v>4557.5600000000004</v>
      </c>
      <c r="G6447" s="15">
        <v>4587.01</v>
      </c>
      <c r="H6447" s="15">
        <v>54103.64</v>
      </c>
      <c r="I6447" s="15">
        <v>248101179.84845001</v>
      </c>
      <c r="J6447" s="15">
        <v>89395</v>
      </c>
      <c r="K6447" s="16">
        <v>6445</v>
      </c>
      <c r="L6447" s="14">
        <f ca="1">IF(K6447&gt;=$BF$5,AVERAGE(G6447:OFFSET(G6447,-$BF$5+1,,,)),0)</f>
        <v>4587.01</v>
      </c>
      <c r="M6447" s="14">
        <f ca="1">IF(K6447&gt;=$BF$6,AVERAGE(G6447:OFFSET(G6447,-$BF$6+1,,,)),0)</f>
        <v>4494.3683333333311</v>
      </c>
      <c r="N6447" s="14">
        <f t="shared" ca="1" si="3010"/>
        <v>1</v>
      </c>
      <c r="O6447" s="14">
        <f t="shared" ca="1" si="3011"/>
        <v>0</v>
      </c>
      <c r="P6447" s="14">
        <f t="shared" ca="1" si="3012"/>
        <v>1</v>
      </c>
      <c r="Q6447" s="17">
        <f t="shared" ca="1" si="3037"/>
        <v>917</v>
      </c>
      <c r="R6447" s="23">
        <f t="shared" ca="1" si="3038"/>
        <v>22310.609999999935</v>
      </c>
      <c r="S6447" s="19">
        <f t="shared" ca="1" si="3039"/>
        <v>5.3275890042180528E-3</v>
      </c>
      <c r="T6447" s="17">
        <f t="shared" ca="1" si="3035"/>
        <v>4210060.4500000048</v>
      </c>
      <c r="U6447" s="19">
        <f t="shared" ca="1" si="3015"/>
        <v>4.2100604500000047</v>
      </c>
      <c r="V6447" s="21">
        <f t="shared" ca="1" si="3016"/>
        <v>3.2100604500000047</v>
      </c>
      <c r="W6447" s="21">
        <f ca="1">MIN((T6447-MAX($T$3:T6447))/MAX($T$3:T6447),0)</f>
        <v>-0.24597003276476379</v>
      </c>
      <c r="X6447" s="22">
        <f t="shared" ca="1" si="3017"/>
        <v>5.3323923658901151E-3</v>
      </c>
      <c r="Y6447" s="20">
        <f t="shared" ca="1" si="3026"/>
        <v>3603654.3760234467</v>
      </c>
      <c r="Z6447" s="21">
        <f t="shared" ca="1" si="3027"/>
        <v>2.6036543760234467</v>
      </c>
      <c r="AA6447" s="6">
        <f ca="1">Z6447-MAX($Z$3:Z6447)</f>
        <v>-1.5029577876841618</v>
      </c>
      <c r="AB6447" s="6">
        <f t="shared" ca="1" si="3028"/>
        <v>5.3323923658901151E-3</v>
      </c>
      <c r="AC6447" s="11">
        <f t="shared" ca="1" si="3029"/>
        <v>3603.6543760234426</v>
      </c>
      <c r="AD6447" s="6">
        <f t="shared" ca="1" si="3030"/>
        <v>2.6036543760234427</v>
      </c>
      <c r="AE6447" s="6">
        <f ca="1">AD6447-MAX($AD$3:AD6447)</f>
        <v>-1.5029577876841587</v>
      </c>
      <c r="AF6447" s="45"/>
      <c r="AG6447" s="12">
        <f t="shared" ca="1" si="3018"/>
        <v>570</v>
      </c>
      <c r="AH6447" s="12">
        <f t="shared" ca="1" si="3036"/>
        <v>13868.099999999959</v>
      </c>
      <c r="AI6447" s="39" cm="1">
        <f t="array" aca="1" ref="AI6447" ca="1">_xlfn.IFS(AND(P6446&gt;P6445,AG6447&gt;1),-(AG6447*G6446)*$BH$7, AND(P6446&lt;P6445,AG6447&lt;1),(AG6447*G6446)*$BH$7,P6446=P6445,0)</f>
        <v>0</v>
      </c>
      <c r="AJ6447" s="6">
        <f t="shared" ca="1" si="3019"/>
        <v>5.3315434758743679E-3</v>
      </c>
      <c r="AK6447" s="17">
        <f t="shared" ca="1" si="3020"/>
        <v>2615009.788659981</v>
      </c>
      <c r="AL6447" s="4">
        <f t="shared" ca="1" si="3013"/>
        <v>2.615009788659981</v>
      </c>
      <c r="AM6447" s="36">
        <f t="shared" ca="1" si="3014"/>
        <v>1.615009788659981</v>
      </c>
      <c r="AN6447" s="37">
        <f ca="1">MIN((AK6447-MAX($AK$3:AK6447))/MAX($AK$3:AK6447),0)</f>
        <v>-0.37732127847839614</v>
      </c>
      <c r="AO6447" s="43"/>
      <c r="AP6447" s="38">
        <f t="shared" ca="1" si="3021"/>
        <v>815</v>
      </c>
      <c r="AQ6447" s="38">
        <f t="shared" ca="1" si="3031"/>
        <v>19828.949999999939</v>
      </c>
      <c r="AR6447" s="38" cm="1">
        <f t="array" aca="1" ref="AR6447" ca="1">_xlfn.IFS(AND(P6446&gt;P6445,AP6447&gt;1),-(AP6447*G6446)*$BJ$7, AND(P6446&lt;P6445,AP6447&lt;1),(AP6447*G6446)*$BJ$7,P6446=P6445,0)</f>
        <v>0</v>
      </c>
      <c r="AS6447" s="41">
        <f t="shared" ca="1" si="3032"/>
        <v>5.3266035882228091E-3</v>
      </c>
      <c r="AT6447" s="40">
        <f t="shared" ca="1" si="3033"/>
        <v>3742454.3850599709</v>
      </c>
      <c r="AU6447" s="37">
        <f t="shared" ca="1" si="3022"/>
        <v>3.742454385059971</v>
      </c>
      <c r="AV6447" s="37">
        <f t="shared" ca="1" si="3023"/>
        <v>2.742454385059971</v>
      </c>
      <c r="AW6447" s="37">
        <f ca="1">MIN((AT6447-MAX($AT$3:AT6447))/MAX($AT$3:AT6447),0)</f>
        <v>-0.27998414704361618</v>
      </c>
      <c r="AY6447" s="6">
        <f t="shared" si="3034"/>
        <v>1.3701484468272129E-2</v>
      </c>
      <c r="AZ6447" s="5">
        <f t="shared" si="3024"/>
        <v>1.5831831595071295</v>
      </c>
      <c r="BA6447" s="6">
        <f>AZ6447-MAX($AZ$3:AZ6447)</f>
        <v>-0.14927466041943527</v>
      </c>
      <c r="BB6447" s="5"/>
      <c r="BC6447" s="5">
        <f t="shared" si="3025"/>
        <v>1.5831831595071295</v>
      </c>
      <c r="BD6447" s="5"/>
    </row>
    <row r="6448" spans="1:56" x14ac:dyDescent="0.5">
      <c r="A6448" s="14">
        <v>1638435600000</v>
      </c>
      <c r="B6448" s="25" t="d">
        <v>2021-12-02T09:00:00.000</v>
      </c>
      <c r="C6448" s="14" t="s">
        <v>10</v>
      </c>
      <c r="D6448" s="15">
        <v>4587.01</v>
      </c>
      <c r="E6448" s="15">
        <v>4602</v>
      </c>
      <c r="F6448" s="15">
        <v>4550.76</v>
      </c>
      <c r="G6448" s="15">
        <v>4581</v>
      </c>
      <c r="H6448" s="15">
        <v>50218.493000000002</v>
      </c>
      <c r="I6448" s="15">
        <v>229845894.21439999</v>
      </c>
      <c r="J6448" s="15">
        <v>85444</v>
      </c>
      <c r="K6448" s="16">
        <v>6446</v>
      </c>
      <c r="L6448" s="14">
        <f ca="1">IF(K6448&gt;=$BF$5,AVERAGE(G6448:OFFSET(G6448,-$BF$5+1,,,)),0)</f>
        <v>4581</v>
      </c>
      <c r="M6448" s="14">
        <f ca="1">IF(K6448&gt;=$BF$6,AVERAGE(G6448:OFFSET(G6448,-$BF$6+1,,,)),0)</f>
        <v>4499.9459999999972</v>
      </c>
      <c r="N6448" s="14">
        <f t="shared" ca="1" si="3010"/>
        <v>1</v>
      </c>
      <c r="O6448" s="14">
        <f t="shared" ca="1" si="3011"/>
        <v>0</v>
      </c>
      <c r="P6448" s="14">
        <f t="shared" ca="1" si="3012"/>
        <v>1</v>
      </c>
      <c r="Q6448" s="17">
        <f t="shared" ca="1" si="3037"/>
        <v>917</v>
      </c>
      <c r="R6448" s="23">
        <f t="shared" ca="1" si="3038"/>
        <v>-5511.1700000002002</v>
      </c>
      <c r="S6448" s="19">
        <f t="shared" ca="1" si="3039"/>
        <v>-1.3090477121296901E-3</v>
      </c>
      <c r="T6448" s="17">
        <f t="shared" ca="1" si="3035"/>
        <v>4204549.2800000049</v>
      </c>
      <c r="U6448" s="19">
        <f t="shared" ca="1" si="3015"/>
        <v>4.2045492800000046</v>
      </c>
      <c r="V6448" s="21">
        <f t="shared" ca="1" si="3016"/>
        <v>3.2045492800000046</v>
      </c>
      <c r="W6448" s="21">
        <f ca="1">MIN((T6448-MAX($T$3:T6448))/MAX($T$3:T6448),0)</f>
        <v>-0.24695709396825025</v>
      </c>
      <c r="X6448" s="22">
        <f t="shared" ca="1" si="3017"/>
        <v>-1.3102216912542763E-3</v>
      </c>
      <c r="Y6448" s="20">
        <f t="shared" ca="1" si="3026"/>
        <v>3598932.7898921976</v>
      </c>
      <c r="Z6448" s="21">
        <f t="shared" ca="1" si="3027"/>
        <v>2.5989327898921974</v>
      </c>
      <c r="AA6448" s="6">
        <f ca="1">Z6448-MAX($Z$3:Z6448)</f>
        <v>-1.5076793738154111</v>
      </c>
      <c r="AB6448" s="6">
        <f t="shared" ca="1" si="3028"/>
        <v>-1.3102216912542763E-3</v>
      </c>
      <c r="AC6448" s="11">
        <f t="shared" ca="1" si="3029"/>
        <v>3598.9327898921933</v>
      </c>
      <c r="AD6448" s="6">
        <f t="shared" ca="1" si="3030"/>
        <v>2.5989327898921935</v>
      </c>
      <c r="AE6448" s="6">
        <f ca="1">AD6448-MAX($AD$3:AD6448)</f>
        <v>-1.507679373815408</v>
      </c>
      <c r="AF6448" s="45"/>
      <c r="AG6448" s="12">
        <f t="shared" ca="1" si="3018"/>
        <v>570</v>
      </c>
      <c r="AH6448" s="12">
        <f t="shared" ca="1" si="3036"/>
        <v>-3425.7000000001244</v>
      </c>
      <c r="AI6448" s="39" cm="1">
        <f t="array" aca="1" ref="AI6448" ca="1">_xlfn.IFS(AND(P6447&gt;P6446,AG6448&gt;1),-(AG6448*G6447)*$BH$7, AND(P6447&lt;P6446,AG6448&lt;1),(AG6448*G6447)*$BH$7,P6447=P6446,0)</f>
        <v>0</v>
      </c>
      <c r="AJ6448" s="6">
        <f t="shared" ca="1" si="3019"/>
        <v>-1.3100142167175475E-3</v>
      </c>
      <c r="AK6448" s="17">
        <f t="shared" ca="1" si="3020"/>
        <v>2611584.0886599808</v>
      </c>
      <c r="AL6448" s="4">
        <f t="shared" ca="1" si="3013"/>
        <v>2.6115840886599808</v>
      </c>
      <c r="AM6448" s="36">
        <f t="shared" ca="1" si="3014"/>
        <v>1.6115840886599808</v>
      </c>
      <c r="AN6448" s="37">
        <f ca="1">MIN((AK6448-MAX($AK$3:AK6448))/MAX($AK$3:AK6448),0)</f>
        <v>-0.37813699645603693</v>
      </c>
      <c r="AO6448" s="43"/>
      <c r="AP6448" s="38">
        <f t="shared" ca="1" si="3021"/>
        <v>815</v>
      </c>
      <c r="AQ6448" s="38">
        <f t="shared" ca="1" si="3031"/>
        <v>-4898.1500000001779</v>
      </c>
      <c r="AR6448" s="38" cm="1">
        <f t="array" aca="1" ref="AR6448" ca="1">_xlfn.IFS(AND(P6447&gt;P6446,AP6448&gt;1),-(AP6448*G6447)*$BJ$7, AND(P6447&lt;P6446,AP6448&lt;1),(AP6448*G6447)*$BJ$7,P6447=P6446,0)</f>
        <v>0</v>
      </c>
      <c r="AS6448" s="41">
        <f t="shared" ca="1" si="3032"/>
        <v>-1.3088068673739327E-3</v>
      </c>
      <c r="AT6448" s="40">
        <f t="shared" ca="1" si="3033"/>
        <v>3737556.2350599705</v>
      </c>
      <c r="AU6448" s="37">
        <f t="shared" ca="1" si="3022"/>
        <v>3.7375562350599707</v>
      </c>
      <c r="AV6448" s="37">
        <f t="shared" ca="1" si="3023"/>
        <v>2.7375562350599707</v>
      </c>
      <c r="AW6448" s="37">
        <f ca="1">MIN((AT6448-MAX($AT$3:AT6448))/MAX($AT$3:AT6448),0)</f>
        <v>-0.28092650873658359</v>
      </c>
      <c r="AY6448" s="6">
        <f t="shared" si="3034"/>
        <v>-3.3845426080689744E-3</v>
      </c>
      <c r="AZ6448" s="5">
        <f t="shared" si="3024"/>
        <v>1.5797986168990605</v>
      </c>
      <c r="BA6448" s="6">
        <f>AZ6448-MAX($AZ$3:AZ6448)</f>
        <v>-0.15265920302750424</v>
      </c>
      <c r="BB6448" s="5"/>
      <c r="BC6448" s="5">
        <f t="shared" si="3025"/>
        <v>1.5797986168990605</v>
      </c>
      <c r="BD6448" s="5"/>
    </row>
    <row r="6449" spans="1:56" x14ac:dyDescent="0.5">
      <c r="A6449" s="14">
        <v>1638439200000</v>
      </c>
      <c r="B6449" s="25" t="d">
        <v>2021-12-02T09:59:59.99999979045242400</v>
      </c>
      <c r="C6449" s="14" t="s">
        <v>10</v>
      </c>
      <c r="D6449" s="15">
        <v>4581.25</v>
      </c>
      <c r="E6449" s="15">
        <v>4594.6899999999996</v>
      </c>
      <c r="F6449" s="15">
        <v>4538.57</v>
      </c>
      <c r="G6449" s="15">
        <v>4559.26</v>
      </c>
      <c r="H6449" s="15">
        <v>57182.701999999997</v>
      </c>
      <c r="I6449" s="15">
        <v>260918772.30855</v>
      </c>
      <c r="J6449" s="15">
        <v>95043</v>
      </c>
      <c r="K6449" s="16">
        <v>6447</v>
      </c>
      <c r="L6449" s="14">
        <f ca="1">IF(K6449&gt;=$BF$5,AVERAGE(G6449:OFFSET(G6449,-$BF$5+1,,,)),0)</f>
        <v>4559.26</v>
      </c>
      <c r="M6449" s="14">
        <f ca="1">IF(K6449&gt;=$BF$6,AVERAGE(G6449:OFFSET(G6449,-$BF$6+1,,,)),0)</f>
        <v>4505.3782222222198</v>
      </c>
      <c r="N6449" s="14">
        <f t="shared" ca="1" si="3010"/>
        <v>1</v>
      </c>
      <c r="O6449" s="14">
        <f t="shared" ca="1" si="3011"/>
        <v>0</v>
      </c>
      <c r="P6449" s="14">
        <f t="shared" ca="1" si="3012"/>
        <v>1</v>
      </c>
      <c r="Q6449" s="17">
        <f t="shared" ca="1" si="3037"/>
        <v>917</v>
      </c>
      <c r="R6449" s="23">
        <f t="shared" ca="1" si="3038"/>
        <v>-20164.829999999798</v>
      </c>
      <c r="S6449" s="19">
        <f t="shared" ca="1" si="3039"/>
        <v>-4.7959552040260011E-3</v>
      </c>
      <c r="T6449" s="17">
        <f t="shared" ca="1" si="3035"/>
        <v>4184384.4500000053</v>
      </c>
      <c r="U6449" s="19">
        <f t="shared" ca="1" si="3015"/>
        <v>4.1843844500000049</v>
      </c>
      <c r="V6449" s="21">
        <f t="shared" ca="1" si="3016"/>
        <v>3.1843844500000049</v>
      </c>
      <c r="W6449" s="21">
        <f ca="1">MIN((T6449-MAX($T$3:T6449))/MAX($T$3:T6449),0)</f>
        <v>-0.25056865401228806</v>
      </c>
      <c r="X6449" s="22">
        <f t="shared" ca="1" si="3017"/>
        <v>-4.7456887142545146E-3</v>
      </c>
      <c r="Y6449" s="20">
        <f t="shared" ca="1" si="3026"/>
        <v>3581853.3751678457</v>
      </c>
      <c r="Z6449" s="21">
        <f t="shared" ca="1" si="3027"/>
        <v>2.5818533751678459</v>
      </c>
      <c r="AA6449" s="6">
        <f ca="1">Z6449-MAX($Z$3:Z6449)</f>
        <v>-1.5247587885397627</v>
      </c>
      <c r="AB6449" s="6">
        <f t="shared" ca="1" si="3028"/>
        <v>-4.7456887142545146E-3</v>
      </c>
      <c r="AC6449" s="11">
        <f t="shared" ca="1" si="3029"/>
        <v>3581.8533751678415</v>
      </c>
      <c r="AD6449" s="6">
        <f t="shared" ca="1" si="3030"/>
        <v>2.5818533751678414</v>
      </c>
      <c r="AE6449" s="6">
        <f ca="1">AD6449-MAX($AD$3:AD6449)</f>
        <v>-1.52475878853976</v>
      </c>
      <c r="AF6449" s="45"/>
      <c r="AG6449" s="12">
        <f t="shared" ca="1" si="3018"/>
        <v>570</v>
      </c>
      <c r="AH6449" s="12">
        <f t="shared" ca="1" si="3036"/>
        <v>-12391.799999999876</v>
      </c>
      <c r="AI6449" s="39" cm="1">
        <f t="array" aca="1" ref="AI6449" ca="1">_xlfn.IFS(AND(P6448&gt;P6447,AG6449&gt;1),-(AG6449*G6448)*$BH$7, AND(P6448&lt;P6447,AG6449&lt;1),(AG6449*G6448)*$BH$7,P6448=P6447,0)</f>
        <v>0</v>
      </c>
      <c r="AJ6449" s="6">
        <f t="shared" ca="1" si="3019"/>
        <v>-4.7449362453261769E-3</v>
      </c>
      <c r="AK6449" s="17">
        <f t="shared" ca="1" si="3020"/>
        <v>2599192.288659981</v>
      </c>
      <c r="AL6449" s="4">
        <f t="shared" ca="1" si="3013"/>
        <v>2.5991922886599812</v>
      </c>
      <c r="AM6449" s="36">
        <f t="shared" ca="1" si="3014"/>
        <v>1.5991922886599812</v>
      </c>
      <c r="AN6449" s="37">
        <f ca="1">MIN((AK6449-MAX($AK$3:AK6449))/MAX($AK$3:AK6449),0)</f>
        <v>-0.38108769676118009</v>
      </c>
      <c r="AO6449" s="43"/>
      <c r="AP6449" s="38">
        <f t="shared" ca="1" si="3021"/>
        <v>815</v>
      </c>
      <c r="AQ6449" s="38">
        <f t="shared" ca="1" si="3031"/>
        <v>-17718.099999999824</v>
      </c>
      <c r="AR6449" s="38" cm="1">
        <f t="array" aca="1" ref="AR6449" ca="1">_xlfn.IFS(AND(P6448&gt;P6447,AP6449&gt;1),-(AP6449*G6448)*$BJ$7, AND(P6448&lt;P6447,AP6449&lt;1),(AP6449*G6448)*$BJ$7,P6448=P6447,0)</f>
        <v>0</v>
      </c>
      <c r="AS6449" s="41">
        <f t="shared" ca="1" si="3032"/>
        <v>-4.7405574353092056E-3</v>
      </c>
      <c r="AT6449" s="40">
        <f t="shared" ca="1" si="3033"/>
        <v>3719838.1350599709</v>
      </c>
      <c r="AU6449" s="37">
        <f t="shared" ca="1" si="3022"/>
        <v>3.719838135059971</v>
      </c>
      <c r="AV6449" s="37">
        <f t="shared" ca="1" si="3023"/>
        <v>2.719838135059971</v>
      </c>
      <c r="AW6449" s="37">
        <f ca="1">MIN((AT6449-MAX($AT$3:AT6449))/MAX($AT$3:AT6449),0)</f>
        <v>-0.28433531792212613</v>
      </c>
      <c r="AY6449" s="6">
        <f t="shared" si="3034"/>
        <v>-1.224292118126713E-2</v>
      </c>
      <c r="AZ6449" s="5">
        <f t="shared" si="3024"/>
        <v>1.5675556957177934</v>
      </c>
      <c r="BA6449" s="6">
        <f>AZ6449-MAX($AZ$3:AZ6449)</f>
        <v>-0.16490212420877137</v>
      </c>
      <c r="BB6449" s="5"/>
      <c r="BC6449" s="5">
        <f t="shared" si="3025"/>
        <v>1.5675556957177934</v>
      </c>
      <c r="BD6449" s="5"/>
    </row>
    <row r="6450" spans="1:56" x14ac:dyDescent="0.5">
      <c r="A6450" s="14">
        <v>1638442800000</v>
      </c>
      <c r="B6450" s="25" t="d">
        <v>2021-12-02T11:00:00.00000020954757600</v>
      </c>
      <c r="C6450" s="14" t="s">
        <v>10</v>
      </c>
      <c r="D6450" s="15">
        <v>4559.25</v>
      </c>
      <c r="E6450" s="15">
        <v>4566.66</v>
      </c>
      <c r="F6450" s="15">
        <v>4498.1000000000004</v>
      </c>
      <c r="G6450" s="15">
        <v>4533.3900000000003</v>
      </c>
      <c r="H6450" s="15">
        <v>90262.248999999996</v>
      </c>
      <c r="I6450" s="15">
        <v>408518813.82959002</v>
      </c>
      <c r="J6450" s="15">
        <v>134786</v>
      </c>
      <c r="K6450" s="16">
        <v>6448</v>
      </c>
      <c r="L6450" s="14">
        <f ca="1">IF(K6450&gt;=$BF$5,AVERAGE(G6450:OFFSET(G6450,-$BF$5+1,,,)),0)</f>
        <v>4533.3900000000003</v>
      </c>
      <c r="M6450" s="14">
        <f ca="1">IF(K6450&gt;=$BF$6,AVERAGE(G6450:OFFSET(G6450,-$BF$6+1,,,)),0)</f>
        <v>4510.8927777777753</v>
      </c>
      <c r="N6450" s="14">
        <f t="shared" ca="1" si="3010"/>
        <v>1</v>
      </c>
      <c r="O6450" s="14">
        <f t="shared" ca="1" si="3011"/>
        <v>0</v>
      </c>
      <c r="P6450" s="14">
        <f t="shared" ca="1" si="3012"/>
        <v>1</v>
      </c>
      <c r="Q6450" s="17">
        <f t="shared" ca="1" si="3037"/>
        <v>917</v>
      </c>
      <c r="R6450" s="23">
        <f t="shared" ca="1" si="3038"/>
        <v>-23713.619999999701</v>
      </c>
      <c r="S6450" s="19">
        <f t="shared" ca="1" si="3039"/>
        <v>-5.6671704723498034E-3</v>
      </c>
      <c r="T6450" s="17">
        <f t="shared" ca="1" si="3035"/>
        <v>4160670.8300000057</v>
      </c>
      <c r="U6450" s="19">
        <f t="shared" ca="1" si="3015"/>
        <v>4.1606708300000053</v>
      </c>
      <c r="V6450" s="21">
        <f t="shared" ca="1" si="3016"/>
        <v>3.1606708300000053</v>
      </c>
      <c r="W6450" s="21">
        <f ca="1">MIN((T6450-MAX($T$3:T6450))/MAX($T$3:T6450),0)</f>
        <v>-0.254815809207323</v>
      </c>
      <c r="X6450" s="22">
        <f t="shared" ca="1" si="3017"/>
        <v>-5.6741664217438981E-3</v>
      </c>
      <c r="Y6450" s="20">
        <f t="shared" ca="1" si="3026"/>
        <v>3561529.3430188582</v>
      </c>
      <c r="Z6450" s="21">
        <f t="shared" ca="1" si="3027"/>
        <v>2.5615293430188584</v>
      </c>
      <c r="AA6450" s="6">
        <f ca="1">Z6450-MAX($Z$3:Z6450)</f>
        <v>-1.5450828206887501</v>
      </c>
      <c r="AB6450" s="6">
        <f t="shared" ca="1" si="3028"/>
        <v>-5.6741664217438981E-3</v>
      </c>
      <c r="AC6450" s="11">
        <f t="shared" ca="1" si="3029"/>
        <v>3561.529343018854</v>
      </c>
      <c r="AD6450" s="6">
        <f t="shared" ca="1" si="3030"/>
        <v>2.5615293430188539</v>
      </c>
      <c r="AE6450" s="6">
        <f ca="1">AD6450-MAX($AD$3:AD6450)</f>
        <v>-1.5450828206887475</v>
      </c>
      <c r="AF6450" s="45"/>
      <c r="AG6450" s="12">
        <f t="shared" ca="1" si="3018"/>
        <v>570</v>
      </c>
      <c r="AH6450" s="12">
        <f t="shared" ca="1" si="3036"/>
        <v>-14745.899999999938</v>
      </c>
      <c r="AI6450" s="39" cm="1">
        <f t="array" aca="1" ref="AI6450" ca="1">_xlfn.IFS(AND(P6449&gt;P6448,AG6450&gt;1),-(AG6450*G6449)*$BH$7, AND(P6449&lt;P6448,AG6450&lt;1),(AG6450*G6449)*$BH$7,P6449=P6448,0)</f>
        <v>0</v>
      </c>
      <c r="AJ6450" s="6">
        <f t="shared" ca="1" si="3019"/>
        <v>-5.6732624455431181E-3</v>
      </c>
      <c r="AK6450" s="17">
        <f t="shared" ca="1" si="3020"/>
        <v>2584446.3886599811</v>
      </c>
      <c r="AL6450" s="4">
        <f t="shared" ca="1" si="3013"/>
        <v>2.5844463886599809</v>
      </c>
      <c r="AM6450" s="36">
        <f t="shared" ca="1" si="3014"/>
        <v>1.5844463886599809</v>
      </c>
      <c r="AN6450" s="37">
        <f ca="1">MIN((AK6450-MAX($AK$3:AK6450))/MAX($AK$3:AK6450),0)</f>
        <v>-0.38459894868822947</v>
      </c>
      <c r="AO6450" s="43"/>
      <c r="AP6450" s="38">
        <f t="shared" ca="1" si="3021"/>
        <v>815</v>
      </c>
      <c r="AQ6450" s="38">
        <f t="shared" ca="1" si="3031"/>
        <v>-21084.049999999912</v>
      </c>
      <c r="AR6450" s="38" cm="1">
        <f t="array" aca="1" ref="AR6450" ca="1">_xlfn.IFS(AND(P6449&gt;P6448,AP6450&gt;1),-(AP6450*G6449)*$BJ$7, AND(P6449&lt;P6448,AP6450&lt;1),(AP6450*G6449)*$BJ$7,P6449=P6448,0)</f>
        <v>0</v>
      </c>
      <c r="AS6450" s="41">
        <f t="shared" ca="1" si="3032"/>
        <v>-5.668002002904354E-3</v>
      </c>
      <c r="AT6450" s="40">
        <f t="shared" ca="1" si="3033"/>
        <v>3698754.0850599711</v>
      </c>
      <c r="AU6450" s="37">
        <f t="shared" ca="1" si="3022"/>
        <v>3.6987540850599712</v>
      </c>
      <c r="AV6450" s="37">
        <f t="shared" ca="1" si="3023"/>
        <v>2.6987540850599712</v>
      </c>
      <c r="AW6450" s="37">
        <f ca="1">MIN((AT6450-MAX($AT$3:AT6450))/MAX($AT$3:AT6450),0)</f>
        <v>-0.28839170677355136</v>
      </c>
      <c r="AY6450" s="6">
        <f t="shared" si="3034"/>
        <v>-1.456873831459915E-2</v>
      </c>
      <c r="AZ6450" s="5">
        <f t="shared" si="3024"/>
        <v>1.5529869574031943</v>
      </c>
      <c r="BA6450" s="6">
        <f>AZ6450-MAX($AZ$3:AZ6450)</f>
        <v>-0.17947086252337052</v>
      </c>
      <c r="BB6450" s="5"/>
      <c r="BC6450" s="5">
        <f t="shared" si="3025"/>
        <v>1.5529869574031943</v>
      </c>
      <c r="BD6450" s="5"/>
    </row>
    <row r="6451" spans="1:56" x14ac:dyDescent="0.5">
      <c r="A6451" s="14">
        <v>1638446400000</v>
      </c>
      <c r="B6451" s="25" t="d">
        <v>2021-12-02T12:00:00.000</v>
      </c>
      <c r="C6451" s="14" t="s">
        <v>10</v>
      </c>
      <c r="D6451" s="15">
        <v>4533.38</v>
      </c>
      <c r="E6451" s="15">
        <v>4552.63</v>
      </c>
      <c r="F6451" s="15">
        <v>4504.21</v>
      </c>
      <c r="G6451" s="15">
        <v>4539.3999999999996</v>
      </c>
      <c r="H6451" s="15">
        <v>67943.452000000005</v>
      </c>
      <c r="I6451" s="15">
        <v>307882110.00512999</v>
      </c>
      <c r="J6451" s="15">
        <v>105814</v>
      </c>
      <c r="K6451" s="16">
        <v>6449</v>
      </c>
      <c r="L6451" s="14">
        <f ca="1">IF(K6451&gt;=$BF$5,AVERAGE(G6451:OFFSET(G6451,-$BF$5+1,,,)),0)</f>
        <v>4539.3999999999996</v>
      </c>
      <c r="M6451" s="14">
        <f ca="1">IF(K6451&gt;=$BF$6,AVERAGE(G6451:OFFSET(G6451,-$BF$6+1,,,)),0)</f>
        <v>4516.3127777777763</v>
      </c>
      <c r="N6451" s="14">
        <f t="shared" ca="1" si="3010"/>
        <v>1</v>
      </c>
      <c r="O6451" s="14">
        <f t="shared" ca="1" si="3011"/>
        <v>0</v>
      </c>
      <c r="P6451" s="14">
        <f t="shared" ca="1" si="3012"/>
        <v>1</v>
      </c>
      <c r="Q6451" s="17">
        <f t="shared" ca="1" si="3037"/>
        <v>917</v>
      </c>
      <c r="R6451" s="23">
        <f t="shared" ca="1" si="3038"/>
        <v>5520.3399999995663</v>
      </c>
      <c r="S6451" s="19">
        <f t="shared" ca="1" si="3039"/>
        <v>1.3267908530989361E-3</v>
      </c>
      <c r="T6451" s="17">
        <f t="shared" ca="1" si="3035"/>
        <v>4166191.170000005</v>
      </c>
      <c r="U6451" s="19">
        <f t="shared" ca="1" si="3015"/>
        <v>4.1661911700000047</v>
      </c>
      <c r="V6451" s="21">
        <f t="shared" ca="1" si="3016"/>
        <v>3.1661911700000047</v>
      </c>
      <c r="W6451" s="21">
        <f ca="1">MIN((T6451-MAX($T$3:T6451))/MAX($T$3:T6451),0)</f>
        <v>-0.25382710563910538</v>
      </c>
      <c r="X6451" s="22">
        <f t="shared" ca="1" si="3017"/>
        <v>1.3257187226334288E-3</v>
      </c>
      <c r="Y6451" s="20">
        <f t="shared" ca="1" si="3026"/>
        <v>3566250.9291501069</v>
      </c>
      <c r="Z6451" s="21">
        <f t="shared" ca="1" si="3027"/>
        <v>2.5662509291501068</v>
      </c>
      <c r="AA6451" s="6">
        <f ca="1">Z6451-MAX($Z$3:Z6451)</f>
        <v>-1.5403612345575017</v>
      </c>
      <c r="AB6451" s="6">
        <f t="shared" ca="1" si="3028"/>
        <v>1.3257187226334288E-3</v>
      </c>
      <c r="AC6451" s="11">
        <f t="shared" ca="1" si="3029"/>
        <v>3566.2509291501024</v>
      </c>
      <c r="AD6451" s="6">
        <f t="shared" ca="1" si="3030"/>
        <v>2.5662509291501023</v>
      </c>
      <c r="AE6451" s="6">
        <f ca="1">AD6451-MAX($AD$3:AD6451)</f>
        <v>-1.5403612345574991</v>
      </c>
      <c r="AF6451" s="45"/>
      <c r="AG6451" s="12">
        <f t="shared" ca="1" si="3018"/>
        <v>570</v>
      </c>
      <c r="AH6451" s="12">
        <f t="shared" ca="1" si="3036"/>
        <v>3425.699999999606</v>
      </c>
      <c r="AI6451" s="39" cm="1">
        <f t="array" aca="1" ref="AI6451" ca="1">_xlfn.IFS(AND(P6450&gt;P6449,AG6451&gt;1),-(AG6451*G6450)*$BH$7, AND(P6450&lt;P6449,AG6451&lt;1),(AG6451*G6450)*$BH$7,P6450=P6449,0)</f>
        <v>0</v>
      </c>
      <c r="AJ6451" s="6">
        <f t="shared" ca="1" si="3019"/>
        <v>1.3255063115376945E-3</v>
      </c>
      <c r="AK6451" s="17">
        <f t="shared" ca="1" si="3020"/>
        <v>2587872.0886599808</v>
      </c>
      <c r="AL6451" s="4">
        <f t="shared" ca="1" si="3013"/>
        <v>2.5878720886599806</v>
      </c>
      <c r="AM6451" s="36">
        <f t="shared" ca="1" si="3014"/>
        <v>1.5878720886599806</v>
      </c>
      <c r="AN6451" s="37">
        <f ca="1">MIN((AK6451-MAX($AK$3:AK6451))/MAX($AK$3:AK6451),0)</f>
        <v>-0.38378323071058879</v>
      </c>
      <c r="AO6451" s="43"/>
      <c r="AP6451" s="38">
        <f t="shared" ca="1" si="3021"/>
        <v>815</v>
      </c>
      <c r="AQ6451" s="38">
        <f t="shared" ca="1" si="3031"/>
        <v>4898.1499999994367</v>
      </c>
      <c r="AR6451" s="38" cm="1">
        <f t="array" aca="1" ref="AR6451" ca="1">_xlfn.IFS(AND(P6450&gt;P6449,AP6451&gt;1),-(AP6451*G6450)*$BJ$7, AND(P6450&lt;P6449,AP6451&lt;1),(AP6451*G6450)*$BJ$7,P6450=P6449,0)</f>
        <v>0</v>
      </c>
      <c r="AS6451" s="41">
        <f t="shared" ca="1" si="3032"/>
        <v>1.3242702508350238E-3</v>
      </c>
      <c r="AT6451" s="40">
        <f t="shared" ca="1" si="3033"/>
        <v>3703652.2350599705</v>
      </c>
      <c r="AU6451" s="37">
        <f t="shared" ca="1" si="3022"/>
        <v>3.7036522350599705</v>
      </c>
      <c r="AV6451" s="37">
        <f t="shared" ca="1" si="3023"/>
        <v>2.7036522350599705</v>
      </c>
      <c r="AW6451" s="37">
        <f ca="1">MIN((AT6451-MAX($AT$3:AT6451))/MAX($AT$3:AT6451),0)</f>
        <v>-0.28744934508058412</v>
      </c>
      <c r="AY6451" s="6">
        <f t="shared" si="3034"/>
        <v>3.3845426080683083E-3</v>
      </c>
      <c r="AZ6451" s="5">
        <f t="shared" si="3024"/>
        <v>1.5563715000112626</v>
      </c>
      <c r="BA6451" s="6">
        <f>AZ6451-MAX($AZ$3:AZ6451)</f>
        <v>-0.17608631991530221</v>
      </c>
      <c r="BB6451" s="5"/>
      <c r="BC6451" s="5">
        <f t="shared" si="3025"/>
        <v>1.5563715000112626</v>
      </c>
      <c r="BD6451" s="5"/>
    </row>
    <row r="6452" spans="1:56" x14ac:dyDescent="0.5">
      <c r="A6452" s="14">
        <v>1638450000000</v>
      </c>
      <c r="B6452" s="25" t="d">
        <v>2021-12-02T12:59:59.99999979045242400</v>
      </c>
      <c r="C6452" s="14" t="s">
        <v>10</v>
      </c>
      <c r="D6452" s="15">
        <v>4539.3999999999996</v>
      </c>
      <c r="E6452" s="15">
        <v>4545.84</v>
      </c>
      <c r="F6452" s="15">
        <v>4482.49</v>
      </c>
      <c r="G6452" s="15">
        <v>4534.43</v>
      </c>
      <c r="H6452" s="15">
        <v>76782.326000000001</v>
      </c>
      <c r="I6452" s="15">
        <v>346657761.96138</v>
      </c>
      <c r="J6452" s="15">
        <v>115723</v>
      </c>
      <c r="K6452" s="16">
        <v>6450</v>
      </c>
      <c r="L6452" s="14">
        <f ca="1">IF(K6452&gt;=$BF$5,AVERAGE(G6452:OFFSET(G6452,-$BF$5+1,,,)),0)</f>
        <v>4534.43</v>
      </c>
      <c r="M6452" s="14">
        <f ca="1">IF(K6452&gt;=$BF$6,AVERAGE(G6452:OFFSET(G6452,-$BF$6+1,,,)),0)</f>
        <v>4521.1325555555541</v>
      </c>
      <c r="N6452" s="14">
        <f t="shared" ca="1" si="3010"/>
        <v>1</v>
      </c>
      <c r="O6452" s="14">
        <f t="shared" ca="1" si="3011"/>
        <v>0</v>
      </c>
      <c r="P6452" s="14">
        <f t="shared" ca="1" si="3012"/>
        <v>1</v>
      </c>
      <c r="Q6452" s="17">
        <f t="shared" ca="1" si="3037"/>
        <v>917</v>
      </c>
      <c r="R6452" s="23">
        <f t="shared" ca="1" si="3038"/>
        <v>-4557.4899999993995</v>
      </c>
      <c r="S6452" s="19">
        <f t="shared" ca="1" si="3039"/>
        <v>-1.0939224375532903E-3</v>
      </c>
      <c r="T6452" s="17">
        <f t="shared" ca="1" si="3035"/>
        <v>4161633.6800000058</v>
      </c>
      <c r="U6452" s="19">
        <f t="shared" ca="1" si="3015"/>
        <v>4.1616336800000058</v>
      </c>
      <c r="V6452" s="21">
        <f t="shared" ca="1" si="3016"/>
        <v>3.1616336800000058</v>
      </c>
      <c r="W6452" s="21">
        <f ca="1">MIN((T6452-MAX($T$3:T6452))/MAX($T$3:T6452),0)</f>
        <v>-0.25464336091054079</v>
      </c>
      <c r="X6452" s="22">
        <f t="shared" ca="1" si="3017"/>
        <v>-1.0948583513238352E-3</v>
      </c>
      <c r="Y6452" s="20">
        <f t="shared" ca="1" si="3026"/>
        <v>3562346.3895374103</v>
      </c>
      <c r="Z6452" s="21">
        <f t="shared" ca="1" si="3027"/>
        <v>2.5623463895374106</v>
      </c>
      <c r="AA6452" s="6">
        <f ca="1">Z6452-MAX($Z$3:Z6452)</f>
        <v>-1.5442657741701979</v>
      </c>
      <c r="AB6452" s="6">
        <f t="shared" ca="1" si="3028"/>
        <v>-1.0948583513238352E-3</v>
      </c>
      <c r="AC6452" s="11">
        <f t="shared" ca="1" si="3029"/>
        <v>3562.3463895374061</v>
      </c>
      <c r="AD6452" s="6">
        <f t="shared" ca="1" si="3030"/>
        <v>2.5623463895374061</v>
      </c>
      <c r="AE6452" s="6">
        <f ca="1">AD6452-MAX($AD$3:AD6452)</f>
        <v>-1.5442657741701953</v>
      </c>
      <c r="AF6452" s="45"/>
      <c r="AG6452" s="12">
        <f t="shared" ca="1" si="3018"/>
        <v>570</v>
      </c>
      <c r="AH6452" s="12">
        <f t="shared" ca="1" si="3036"/>
        <v>-2832.8999999996267</v>
      </c>
      <c r="AI6452" s="39" cm="1">
        <f t="array" aca="1" ref="AI6452" ca="1">_xlfn.IFS(AND(P6451&gt;P6450,AG6452&gt;1),-(AG6452*G6451)*$BH$7, AND(P6451&lt;P6450,AG6452&lt;1),(AG6452*G6451)*$BH$7,P6451=P6450,0)</f>
        <v>0</v>
      </c>
      <c r="AJ6452" s="6">
        <f t="shared" ca="1" si="3019"/>
        <v>-1.0946831616652751E-3</v>
      </c>
      <c r="AK6452" s="17">
        <f t="shared" ca="1" si="3020"/>
        <v>2585039.1886599814</v>
      </c>
      <c r="AL6452" s="4">
        <f t="shared" ca="1" si="3013"/>
        <v>2.5850391886599815</v>
      </c>
      <c r="AM6452" s="36">
        <f t="shared" ca="1" si="3014"/>
        <v>1.5850391886599815</v>
      </c>
      <c r="AN6452" s="37">
        <f ca="1">MIN((AK6452-MAX($AK$3:AK6452))/MAX($AK$3:AK6452),0)</f>
        <v>-0.3844577928318656</v>
      </c>
      <c r="AO6452" s="43"/>
      <c r="AP6452" s="38">
        <f t="shared" ca="1" si="3021"/>
        <v>815</v>
      </c>
      <c r="AQ6452" s="38">
        <f t="shared" ca="1" si="3031"/>
        <v>-4050.5499999994663</v>
      </c>
      <c r="AR6452" s="38" cm="1">
        <f t="array" aca="1" ref="AR6452" ca="1">_xlfn.IFS(AND(P6451&gt;P6450,AP6452&gt;1),-(AP6452*G6451)*$BJ$7, AND(P6451&lt;P6450,AP6452&lt;1),(AP6452*G6451)*$BJ$7,P6451=P6450,0)</f>
        <v>0</v>
      </c>
      <c r="AS6452" s="41">
        <f t="shared" ca="1" si="3032"/>
        <v>-1.0936636981344115E-3</v>
      </c>
      <c r="AT6452" s="40">
        <f t="shared" ca="1" si="3033"/>
        <v>3699601.6850599712</v>
      </c>
      <c r="AU6452" s="37">
        <f t="shared" ca="1" si="3022"/>
        <v>3.6996016850599713</v>
      </c>
      <c r="AV6452" s="37">
        <f t="shared" ca="1" si="3023"/>
        <v>2.6996016850599713</v>
      </c>
      <c r="AW6452" s="37">
        <f ca="1">MIN((AT6452-MAX($AT$3:AT6452))/MAX($AT$3:AT6452),0)</f>
        <v>-0.28822863586495134</v>
      </c>
      <c r="AY6452" s="6">
        <f t="shared" si="3034"/>
        <v>-2.7988646858734256E-3</v>
      </c>
      <c r="AZ6452" s="5">
        <f t="shared" si="3024"/>
        <v>1.5535726353253891</v>
      </c>
      <c r="BA6452" s="6">
        <f>AZ6452-MAX($AZ$3:AZ6452)</f>
        <v>-0.17888518460117564</v>
      </c>
      <c r="BB6452" s="5"/>
      <c r="BC6452" s="5">
        <f t="shared" si="3025"/>
        <v>1.5535726353253891</v>
      </c>
      <c r="BD6452" s="5"/>
    </row>
    <row r="6453" spans="1:56" x14ac:dyDescent="0.5">
      <c r="A6453" s="14">
        <v>1638453600000</v>
      </c>
      <c r="B6453" s="25" t="d">
        <v>2021-12-02T14:00:00.00000020954757600</v>
      </c>
      <c r="C6453" s="14" t="s">
        <v>10</v>
      </c>
      <c r="D6453" s="15">
        <v>4534.43</v>
      </c>
      <c r="E6453" s="15">
        <v>4599.88</v>
      </c>
      <c r="F6453" s="15">
        <v>4508.01</v>
      </c>
      <c r="G6453" s="15">
        <v>4592.93</v>
      </c>
      <c r="H6453" s="15">
        <v>119843.43399999999</v>
      </c>
      <c r="I6453" s="15">
        <v>545799326.73742998</v>
      </c>
      <c r="J6453" s="15">
        <v>160415</v>
      </c>
      <c r="K6453" s="16">
        <v>6451</v>
      </c>
      <c r="L6453" s="14">
        <f ca="1">IF(K6453&gt;=$BF$5,AVERAGE(G6453:OFFSET(G6453,-$BF$5+1,,,)),0)</f>
        <v>4592.93</v>
      </c>
      <c r="M6453" s="14">
        <f ca="1">IF(K6453&gt;=$BF$6,AVERAGE(G6453:OFFSET(G6453,-$BF$6+1,,,)),0)</f>
        <v>4526.1814444444435</v>
      </c>
      <c r="N6453" s="14">
        <f t="shared" ca="1" si="3010"/>
        <v>1</v>
      </c>
      <c r="O6453" s="14">
        <f t="shared" ca="1" si="3011"/>
        <v>0</v>
      </c>
      <c r="P6453" s="14">
        <f t="shared" ca="1" si="3012"/>
        <v>1</v>
      </c>
      <c r="Q6453" s="17">
        <f t="shared" ca="1" si="3037"/>
        <v>917</v>
      </c>
      <c r="R6453" s="23">
        <f t="shared" ca="1" si="3038"/>
        <v>53644.5</v>
      </c>
      <c r="S6453" s="19">
        <f t="shared" ca="1" si="3039"/>
        <v>1.2890250349953898E-2</v>
      </c>
      <c r="T6453" s="17">
        <f t="shared" ca="1" si="3035"/>
        <v>4215278.1800000053</v>
      </c>
      <c r="U6453" s="19">
        <f t="shared" ca="1" si="3015"/>
        <v>4.2152781800000056</v>
      </c>
      <c r="V6453" s="21">
        <f t="shared" ca="1" si="3016"/>
        <v>3.2152781800000056</v>
      </c>
      <c r="W6453" s="21">
        <f ca="1">MIN((T6453-MAX($T$3:T6453))/MAX($T$3:T6453),0)</f>
        <v>-0.24503552723267752</v>
      </c>
      <c r="X6453" s="22">
        <f t="shared" ca="1" si="3017"/>
        <v>1.2901290790683806E-2</v>
      </c>
      <c r="Y6453" s="20">
        <f t="shared" ca="1" si="3026"/>
        <v>3608305.2562059751</v>
      </c>
      <c r="Z6453" s="21">
        <f t="shared" ca="1" si="3027"/>
        <v>2.6083052562059752</v>
      </c>
      <c r="AA6453" s="6">
        <f ca="1">Z6453-MAX($Z$3:Z6453)</f>
        <v>-1.4983069075016333</v>
      </c>
      <c r="AB6453" s="6">
        <f t="shared" ca="1" si="3028"/>
        <v>1.2901290790683806E-2</v>
      </c>
      <c r="AC6453" s="11">
        <f t="shared" ca="1" si="3029"/>
        <v>3608.3052562059706</v>
      </c>
      <c r="AD6453" s="6">
        <f t="shared" ca="1" si="3030"/>
        <v>2.6083052562059708</v>
      </c>
      <c r="AE6453" s="6">
        <f ca="1">AD6453-MAX($AD$3:AD6453)</f>
        <v>-1.4983069075016306</v>
      </c>
      <c r="AF6453" s="45"/>
      <c r="AG6453" s="12">
        <f t="shared" ca="1" si="3018"/>
        <v>570</v>
      </c>
      <c r="AH6453" s="12">
        <f t="shared" ca="1" si="3036"/>
        <v>33345</v>
      </c>
      <c r="AI6453" s="39" cm="1">
        <f t="array" aca="1" ref="AI6453" ca="1">_xlfn.IFS(AND(P6452&gt;P6451,AG6453&gt;1),-(AG6453*G6452)*$BH$7, AND(P6452&lt;P6451,AG6453&lt;1),(AG6453*G6452)*$BH$7,P6452=P6451,0)</f>
        <v>0</v>
      </c>
      <c r="AJ6453" s="6">
        <f t="shared" ca="1" si="3019"/>
        <v>1.2899224176669137E-2</v>
      </c>
      <c r="AK6453" s="17">
        <f t="shared" ca="1" si="3020"/>
        <v>2618384.1886599814</v>
      </c>
      <c r="AL6453" s="4">
        <f t="shared" ca="1" si="3013"/>
        <v>2.6183841886599812</v>
      </c>
      <c r="AM6453" s="36">
        <f t="shared" ca="1" si="3014"/>
        <v>1.6183841886599812</v>
      </c>
      <c r="AN6453" s="37">
        <f ca="1">MIN((AK6453-MAX($AK$3:AK6453))/MAX($AK$3:AK6453),0)</f>
        <v>-0.37651777591140212</v>
      </c>
      <c r="AO6453" s="43"/>
      <c r="AP6453" s="38">
        <f t="shared" ca="1" si="3021"/>
        <v>815</v>
      </c>
      <c r="AQ6453" s="38">
        <f t="shared" ca="1" si="3031"/>
        <v>47677.5</v>
      </c>
      <c r="AR6453" s="38" cm="1">
        <f t="array" aca="1" ref="AR6453" ca="1">_xlfn.IFS(AND(P6452&gt;P6451,AP6453&gt;1),-(AP6453*G6452)*$BJ$7, AND(P6452&lt;P6451,AP6453&lt;1),(AP6453*G6452)*$BJ$7,P6452=P6451,0)</f>
        <v>0</v>
      </c>
      <c r="AS6453" s="41">
        <f t="shared" ca="1" si="3032"/>
        <v>1.2887198152313291E-2</v>
      </c>
      <c r="AT6453" s="40">
        <f t="shared" ca="1" si="3033"/>
        <v>3747279.1850599712</v>
      </c>
      <c r="AU6453" s="37">
        <f t="shared" ca="1" si="3022"/>
        <v>3.7472791850599712</v>
      </c>
      <c r="AV6453" s="37">
        <f t="shared" ca="1" si="3023"/>
        <v>2.7472791850599712</v>
      </c>
      <c r="AW6453" s="37">
        <f ca="1">MIN((AT6453-MAX($AT$3:AT6453))/MAX($AT$3:AT6453),0)</f>
        <v>-0.27905589725620067</v>
      </c>
      <c r="AY6453" s="6">
        <f t="shared" si="3034"/>
        <v>3.2944383123465482E-2</v>
      </c>
      <c r="AZ6453" s="5">
        <f t="shared" si="3024"/>
        <v>1.5865170184488546</v>
      </c>
      <c r="BA6453" s="6">
        <f>AZ6453-MAX($AZ$3:AZ6453)</f>
        <v>-0.14594080147771016</v>
      </c>
      <c r="BB6453" s="5"/>
      <c r="BC6453" s="5">
        <f t="shared" si="3025"/>
        <v>1.5865170184488546</v>
      </c>
      <c r="BD6453" s="5"/>
    </row>
    <row r="6454" spans="1:56" x14ac:dyDescent="0.5">
      <c r="A6454" s="14">
        <v>1638457200000</v>
      </c>
      <c r="B6454" s="25" t="d">
        <v>2021-12-02T15:00:00.000</v>
      </c>
      <c r="C6454" s="14" t="s">
        <v>10</v>
      </c>
      <c r="D6454" s="15">
        <v>4592.9399999999996</v>
      </c>
      <c r="E6454" s="15">
        <v>4636.8599999999997</v>
      </c>
      <c r="F6454" s="15">
        <v>4501.66</v>
      </c>
      <c r="G6454" s="15">
        <v>4544.76</v>
      </c>
      <c r="H6454" s="15">
        <v>193683.685</v>
      </c>
      <c r="I6454" s="15">
        <v>884362874.32909</v>
      </c>
      <c r="J6454" s="15">
        <v>246587</v>
      </c>
      <c r="K6454" s="16">
        <v>6452</v>
      </c>
      <c r="L6454" s="14">
        <f ca="1">IF(K6454&gt;=$BF$5,AVERAGE(G6454:OFFSET(G6454,-$BF$5+1,,,)),0)</f>
        <v>4544.76</v>
      </c>
      <c r="M6454" s="14">
        <f ca="1">IF(K6454&gt;=$BF$6,AVERAGE(G6454:OFFSET(G6454,-$BF$6+1,,,)),0)</f>
        <v>4529.4172222222214</v>
      </c>
      <c r="N6454" s="14">
        <f t="shared" ca="1" si="3010"/>
        <v>1</v>
      </c>
      <c r="O6454" s="14">
        <f t="shared" ca="1" si="3011"/>
        <v>0</v>
      </c>
      <c r="P6454" s="14">
        <f t="shared" ca="1" si="3012"/>
        <v>1</v>
      </c>
      <c r="Q6454" s="17">
        <f t="shared" ca="1" si="3037"/>
        <v>917</v>
      </c>
      <c r="R6454" s="23">
        <f t="shared" ca="1" si="3038"/>
        <v>-44181.05999999943</v>
      </c>
      <c r="S6454" s="19">
        <f t="shared" ca="1" si="3039"/>
        <v>-1.0481173036129107E-2</v>
      </c>
      <c r="T6454" s="17">
        <f t="shared" ca="1" si="3035"/>
        <v>4171097.1200000057</v>
      </c>
      <c r="U6454" s="19">
        <f t="shared" ca="1" si="3015"/>
        <v>4.171097120000006</v>
      </c>
      <c r="V6454" s="21">
        <f t="shared" ca="1" si="3016"/>
        <v>3.171097120000006</v>
      </c>
      <c r="W6454" s="21">
        <f ca="1">MIN((T6454-MAX($T$3:T6454))/MAX($T$3:T6454),0)</f>
        <v>-0.25294844050788184</v>
      </c>
      <c r="X6454" s="22">
        <f t="shared" ca="1" si="3017"/>
        <v>-1.0487858512975401E-2</v>
      </c>
      <c r="Y6454" s="20">
        <f t="shared" ca="1" si="3026"/>
        <v>3570461.8612072612</v>
      </c>
      <c r="Z6454" s="21">
        <f t="shared" ca="1" si="3027"/>
        <v>2.5704618612072614</v>
      </c>
      <c r="AA6454" s="6">
        <f ca="1">Z6454-MAX($Z$3:Z6454)</f>
        <v>-1.5361503025003471</v>
      </c>
      <c r="AB6454" s="6">
        <f t="shared" ca="1" si="3028"/>
        <v>-1.0487858512975401E-2</v>
      </c>
      <c r="AC6454" s="11">
        <f t="shared" ca="1" si="3029"/>
        <v>3570.4618612072568</v>
      </c>
      <c r="AD6454" s="6">
        <f t="shared" ca="1" si="3030"/>
        <v>2.5704618612072569</v>
      </c>
      <c r="AE6454" s="6">
        <f ca="1">AD6454-MAX($AD$3:AD6454)</f>
        <v>-1.5361503025003445</v>
      </c>
      <c r="AF6454" s="45"/>
      <c r="AG6454" s="12">
        <f t="shared" ca="1" si="3018"/>
        <v>570</v>
      </c>
      <c r="AH6454" s="12">
        <f t="shared" ca="1" si="3036"/>
        <v>-27456.900000000041</v>
      </c>
      <c r="AI6454" s="39" cm="1">
        <f t="array" aca="1" ref="AI6454" ca="1">_xlfn.IFS(AND(P6453&gt;P6452,AG6454&gt;1),-(AG6454*G6453)*$BH$7, AND(P6453&lt;P6452,AG6454&lt;1),(AG6454*G6453)*$BH$7,P6453=P6452,0)</f>
        <v>0</v>
      </c>
      <c r="AJ6454" s="6">
        <f t="shared" ca="1" si="3019"/>
        <v>-1.0486199893397517E-2</v>
      </c>
      <c r="AK6454" s="17">
        <f t="shared" ca="1" si="3020"/>
        <v>2590927.2886599815</v>
      </c>
      <c r="AL6454" s="4">
        <f t="shared" ca="1" si="3013"/>
        <v>2.5909272886599815</v>
      </c>
      <c r="AM6454" s="36">
        <f t="shared" ca="1" si="3014"/>
        <v>1.5909272886599815</v>
      </c>
      <c r="AN6454" s="37">
        <f ca="1">MIN((AK6454-MAX($AK$3:AK6454))/MAX($AK$3:AK6454),0)</f>
        <v>-0.3830557351431752</v>
      </c>
      <c r="AO6454" s="43"/>
      <c r="AP6454" s="38">
        <f t="shared" ca="1" si="3021"/>
        <v>815</v>
      </c>
      <c r="AQ6454" s="38">
        <f t="shared" ca="1" si="3031"/>
        <v>-39258.550000000061</v>
      </c>
      <c r="AR6454" s="38" cm="1">
        <f t="array" aca="1" ref="AR6454" ca="1">_xlfn.IFS(AND(P6453&gt;P6452,AP6454&gt;1),-(AP6454*G6453)*$BJ$7, AND(P6453&lt;P6452,AP6454&lt;1),(AP6454*G6453)*$BJ$7,P6453=P6452,0)</f>
        <v>0</v>
      </c>
      <c r="AS6454" s="41">
        <f t="shared" ca="1" si="3032"/>
        <v>-1.0476547932836174E-2</v>
      </c>
      <c r="AT6454" s="40">
        <f t="shared" ca="1" si="3033"/>
        <v>3708020.6350599709</v>
      </c>
      <c r="AU6454" s="37">
        <f t="shared" ca="1" si="3022"/>
        <v>3.7080206350599707</v>
      </c>
      <c r="AV6454" s="37">
        <f t="shared" ca="1" si="3023"/>
        <v>2.7080206350599707</v>
      </c>
      <c r="AW6454" s="37">
        <f ca="1">MIN((AT6454-MAX($AT$3:AT6454))/MAX($AT$3:AT6454),0)</f>
        <v>-0.28660890270549166</v>
      </c>
      <c r="AY6454" s="6">
        <f t="shared" si="3034"/>
        <v>-2.712702453089455E-2</v>
      </c>
      <c r="AZ6454" s="5">
        <f t="shared" si="3024"/>
        <v>1.5593899939179601</v>
      </c>
      <c r="BA6454" s="6">
        <f>AZ6454-MAX($AZ$3:AZ6454)</f>
        <v>-0.17306782600860471</v>
      </c>
      <c r="BB6454" s="5"/>
      <c r="BC6454" s="5">
        <f t="shared" si="3025"/>
        <v>1.5593899939179601</v>
      </c>
      <c r="BD6454" s="5"/>
    </row>
    <row r="6455" spans="1:56" x14ac:dyDescent="0.5">
      <c r="A6455" s="14">
        <v>1638460800000</v>
      </c>
      <c r="B6455" s="25" t="d">
        <v>2021-12-02T15:59:59.99999979045242400</v>
      </c>
      <c r="C6455" s="14" t="s">
        <v>10</v>
      </c>
      <c r="D6455" s="15">
        <v>4545.01</v>
      </c>
      <c r="E6455" s="15">
        <v>4560</v>
      </c>
      <c r="F6455" s="15">
        <v>4460</v>
      </c>
      <c r="G6455" s="15">
        <v>4486.25</v>
      </c>
      <c r="H6455" s="15">
        <v>121512.44500000001</v>
      </c>
      <c r="I6455" s="15">
        <v>547153745.22556996</v>
      </c>
      <c r="J6455" s="15">
        <v>162158</v>
      </c>
      <c r="K6455" s="16">
        <v>6453</v>
      </c>
      <c r="L6455" s="14">
        <f ca="1">IF(K6455&gt;=$BF$5,AVERAGE(G6455:OFFSET(G6455,-$BF$5+1,,,)),0)</f>
        <v>4486.25</v>
      </c>
      <c r="M6455" s="14">
        <f ca="1">IF(K6455&gt;=$BF$6,AVERAGE(G6455:OFFSET(G6455,-$BF$6+1,,,)),0)</f>
        <v>4532.3084444444439</v>
      </c>
      <c r="N6455" s="14">
        <f t="shared" ca="1" si="3010"/>
        <v>0</v>
      </c>
      <c r="O6455" s="14">
        <f t="shared" ca="1" si="3011"/>
        <v>-1</v>
      </c>
      <c r="P6455" s="14">
        <f t="shared" ca="1" si="3012"/>
        <v>-1</v>
      </c>
      <c r="Q6455" s="17">
        <f t="shared" ca="1" si="3037"/>
        <v>917</v>
      </c>
      <c r="R6455" s="23">
        <f t="shared" ca="1" si="3038"/>
        <v>-53882.920000000202</v>
      </c>
      <c r="S6455" s="19">
        <f t="shared" ca="1" si="3039"/>
        <v>-1.2918164801686548E-2</v>
      </c>
      <c r="T6455" s="17">
        <f t="shared" ca="1" si="3035"/>
        <v>4117214.2000000053</v>
      </c>
      <c r="U6455" s="19">
        <f t="shared" ca="1" si="3015"/>
        <v>4.1172142000000056</v>
      </c>
      <c r="V6455" s="21">
        <f t="shared" ca="1" si="3016"/>
        <v>3.1172142000000056</v>
      </c>
      <c r="W6455" s="21">
        <f ca="1">MIN((T6455-MAX($T$3:T6455))/MAX($T$3:T6455),0)</f>
        <v>-0.26259897566875801</v>
      </c>
      <c r="X6455" s="22">
        <f t="shared" ca="1" si="3017"/>
        <v>-1.2874167172744033E-2</v>
      </c>
      <c r="Y6455" s="20">
        <f t="shared" ca="1" si="3026"/>
        <v>3524495.1383221722</v>
      </c>
      <c r="Z6455" s="21">
        <f t="shared" ca="1" si="3027"/>
        <v>2.5244951383221723</v>
      </c>
      <c r="AA6455" s="6">
        <f ca="1">Z6455-MAX($Z$3:Z6455)</f>
        <v>-1.5821170253854362</v>
      </c>
      <c r="AB6455" s="6">
        <f t="shared" ca="1" si="3028"/>
        <v>-1.2874167172744033E-2</v>
      </c>
      <c r="AC6455" s="11">
        <f t="shared" ca="1" si="3029"/>
        <v>3524.4951383221678</v>
      </c>
      <c r="AD6455" s="6">
        <f t="shared" ca="1" si="3030"/>
        <v>2.5244951383221679</v>
      </c>
      <c r="AE6455" s="6">
        <f ca="1">AD6455-MAX($AD$3:AD6455)</f>
        <v>-1.5821170253854335</v>
      </c>
      <c r="AF6455" s="45"/>
      <c r="AG6455" s="12">
        <f t="shared" ca="1" si="3018"/>
        <v>570</v>
      </c>
      <c r="AH6455" s="12">
        <f t="shared" ca="1" si="3036"/>
        <v>-33350.700000000128</v>
      </c>
      <c r="AI6455" s="39" cm="1">
        <f t="array" aca="1" ref="AI6455" ca="1">_xlfn.IFS(AND(P6454&gt;P6453,AG6455&gt;1),-(AG6455*G6454)*$BH$7, AND(P6454&lt;P6453,AG6455&lt;1),(AG6455*G6454)*$BH$7,P6454=P6453,0)</f>
        <v>0</v>
      </c>
      <c r="AJ6455" s="6">
        <f t="shared" ca="1" si="3019"/>
        <v>-1.2872109590249826E-2</v>
      </c>
      <c r="AK6455" s="17">
        <f t="shared" ca="1" si="3020"/>
        <v>2557576.5886599813</v>
      </c>
      <c r="AL6455" s="4">
        <f t="shared" ca="1" si="3013"/>
        <v>2.5575765886599813</v>
      </c>
      <c r="AM6455" s="36">
        <f t="shared" ca="1" si="3014"/>
        <v>1.5575765886599813</v>
      </c>
      <c r="AN6455" s="37">
        <f ca="1">MIN((AK6455-MAX($AK$3:AK6455))/MAX($AK$3:AK6455),0)</f>
        <v>-0.3909971093314884</v>
      </c>
      <c r="AO6455" s="43"/>
      <c r="AP6455" s="38">
        <f t="shared" ca="1" si="3021"/>
        <v>815</v>
      </c>
      <c r="AQ6455" s="38">
        <f t="shared" ca="1" si="3031"/>
        <v>-47685.650000000176</v>
      </c>
      <c r="AR6455" s="38" cm="1">
        <f t="array" aca="1" ref="AR6455" ca="1">_xlfn.IFS(AND(P6454&gt;P6453,AP6455&gt;1),-(AP6455*G6454)*$BJ$7, AND(P6454&lt;P6453,AP6455&lt;1),(AP6455*G6454)*$BJ$7,P6454=P6453,0)</f>
        <v>0</v>
      </c>
      <c r="AS6455" s="41">
        <f t="shared" ca="1" si="3032"/>
        <v>-1.2860136092319492E-2</v>
      </c>
      <c r="AT6455" s="40">
        <f t="shared" ca="1" si="3033"/>
        <v>3660334.9850599705</v>
      </c>
      <c r="AU6455" s="37">
        <f t="shared" ca="1" si="3022"/>
        <v>3.6603349850599707</v>
      </c>
      <c r="AV6455" s="37">
        <f t="shared" ca="1" si="3023"/>
        <v>2.6603349850599707</v>
      </c>
      <c r="AW6455" s="37">
        <f ca="1">MIN((AT6455-MAX($AT$3:AT6455))/MAX($AT$3:AT6455),0)</f>
        <v>-0.29578320930374824</v>
      </c>
      <c r="AY6455" s="6">
        <f t="shared" si="3034"/>
        <v>-3.2950014641948355E-2</v>
      </c>
      <c r="AZ6455" s="5">
        <f t="shared" si="3024"/>
        <v>1.5264399792760117</v>
      </c>
      <c r="BA6455" s="6">
        <f>AZ6455-MAX($AZ$3:AZ6455)</f>
        <v>-0.20601784065055306</v>
      </c>
      <c r="BB6455" s="5"/>
      <c r="BC6455" s="5">
        <f t="shared" si="3025"/>
        <v>1.5264399792760117</v>
      </c>
      <c r="BD6455" s="5"/>
    </row>
    <row r="6456" spans="1:56" x14ac:dyDescent="0.5">
      <c r="A6456" s="14">
        <v>1638464400000</v>
      </c>
      <c r="B6456" s="25" t="d">
        <v>2021-12-02T17:00:00.00000020954757600</v>
      </c>
      <c r="C6456" s="14" t="s">
        <v>10</v>
      </c>
      <c r="D6456" s="15">
        <v>4486.24</v>
      </c>
      <c r="E6456" s="15">
        <v>4511.6899999999996</v>
      </c>
      <c r="F6456" s="15">
        <v>4477.13</v>
      </c>
      <c r="G6456" s="15">
        <v>4496.67</v>
      </c>
      <c r="H6456" s="15">
        <v>56477.502</v>
      </c>
      <c r="I6456" s="15">
        <v>253935767.64366999</v>
      </c>
      <c r="J6456" s="15">
        <v>87817</v>
      </c>
      <c r="K6456" s="16">
        <v>6454</v>
      </c>
      <c r="L6456" s="14">
        <f ca="1">IF(K6456&gt;=$BF$5,AVERAGE(G6456:OFFSET(G6456,-$BF$5+1,,,)),0)</f>
        <v>4496.67</v>
      </c>
      <c r="M6456" s="14">
        <f ca="1">IF(K6456&gt;=$BF$6,AVERAGE(G6456:OFFSET(G6456,-$BF$6+1,,,)),0)</f>
        <v>4534.5314444444439</v>
      </c>
      <c r="N6456" s="14">
        <f t="shared" ca="1" si="3010"/>
        <v>0</v>
      </c>
      <c r="O6456" s="14">
        <f t="shared" ca="1" si="3011"/>
        <v>-1</v>
      </c>
      <c r="P6456" s="14">
        <f t="shared" ca="1" si="3012"/>
        <v>-1</v>
      </c>
      <c r="Q6456" s="17">
        <f t="shared" ca="1" si="3037"/>
        <v>-917</v>
      </c>
      <c r="R6456" s="23">
        <f t="shared" ca="1" si="3038"/>
        <v>-9564.3100000002669</v>
      </c>
      <c r="S6456" s="19">
        <f t="shared" ca="1" si="3039"/>
        <v>-2.3230052009439429E-3</v>
      </c>
      <c r="T6456" s="17">
        <f t="shared" ca="1" si="3035"/>
        <v>4107649.8900000053</v>
      </c>
      <c r="U6456" s="19">
        <f t="shared" ca="1" si="3015"/>
        <v>4.1076498900000056</v>
      </c>
      <c r="V6456" s="21">
        <f t="shared" ca="1" si="3016"/>
        <v>3.1076498900000056</v>
      </c>
      <c r="W6456" s="21">
        <f ca="1">MIN((T6456-MAX($T$3:T6456))/MAX($T$3:T6456),0)</f>
        <v>-0.26431196208346081</v>
      </c>
      <c r="X6456" s="22">
        <f t="shared" ca="1" si="3017"/>
        <v>-2.3226525494566275E-3</v>
      </c>
      <c r="Y6456" s="20">
        <f t="shared" ca="1" si="3026"/>
        <v>3516308.9607036007</v>
      </c>
      <c r="Z6456" s="21">
        <f t="shared" ca="1" si="3027"/>
        <v>2.5163089607036007</v>
      </c>
      <c r="AA6456" s="6">
        <f ca="1">Z6456-MAX($Z$3:Z6456)</f>
        <v>-1.5903032030040078</v>
      </c>
      <c r="AB6456" s="6">
        <f t="shared" ca="1" si="3028"/>
        <v>-2.3226525494566275E-3</v>
      </c>
      <c r="AC6456" s="11">
        <f t="shared" ca="1" si="3029"/>
        <v>3516.3089607035963</v>
      </c>
      <c r="AD6456" s="6">
        <f t="shared" ca="1" si="3030"/>
        <v>2.5163089607035962</v>
      </c>
      <c r="AE6456" s="6">
        <f ca="1">AD6456-MAX($AD$3:AD6456)</f>
        <v>-1.5903032030040052</v>
      </c>
      <c r="AF6456" s="45"/>
      <c r="AG6456" s="12">
        <f t="shared" ca="1" si="3018"/>
        <v>-568</v>
      </c>
      <c r="AH6456" s="12">
        <f t="shared" ca="1" si="3036"/>
        <v>-5918.5600000000413</v>
      </c>
      <c r="AI6456" s="39" cm="1">
        <f t="array" aca="1" ref="AI6456" ca="1">_xlfn.IFS(AND(P6455&gt;P6454,AG6456&gt;1),-(AG6456*G6455)*$BH$7, AND(P6455&lt;P6454,AG6456&lt;1),(AG6456*G6455)*$BH$7,P6455=P6454,0)</f>
        <v>-5096.38</v>
      </c>
      <c r="AJ6456" s="6">
        <f t="shared" ca="1" si="3019"/>
        <v>-4.3067879370021992E-3</v>
      </c>
      <c r="AK6456" s="17">
        <f t="shared" ca="1" si="3020"/>
        <v>2546561.6486599813</v>
      </c>
      <c r="AL6456" s="4">
        <f t="shared" ca="1" si="3013"/>
        <v>2.5465616486599814</v>
      </c>
      <c r="AM6456" s="36">
        <f t="shared" ca="1" si="3014"/>
        <v>1.5465616486599814</v>
      </c>
      <c r="AN6456" s="37">
        <f ca="1">MIN((AK6456-MAX($AK$3:AK6456))/MAX($AK$3:AK6456),0)</f>
        <v>-0.39361995563461899</v>
      </c>
      <c r="AO6456" s="43"/>
      <c r="AP6456" s="38">
        <f t="shared" ca="1" si="3021"/>
        <v>-815</v>
      </c>
      <c r="AQ6456" s="38">
        <f t="shared" ca="1" si="3031"/>
        <v>-8492.3000000000593</v>
      </c>
      <c r="AR6456" s="38" cm="1">
        <f t="array" aca="1" ref="AR6456" ca="1">_xlfn.IFS(AND(P6455&gt;P6454,AP6456&gt;1),-(AP6456*G6455)*$BJ$7, AND(P6455&lt;P6454,AP6456&lt;1),(AP6456*G6455)*$BJ$7,P6455=P6454,0)</f>
        <v>-1828.1468750000001</v>
      </c>
      <c r="AS6456" s="41">
        <f t="shared" ca="1" si="3032"/>
        <v>-2.8195361673518989E-3</v>
      </c>
      <c r="AT6456" s="40">
        <f t="shared" ca="1" si="3033"/>
        <v>3650014.5381849702</v>
      </c>
      <c r="AU6456" s="37">
        <f t="shared" ca="1" si="3022"/>
        <v>3.65001453818497</v>
      </c>
      <c r="AV6456" s="37">
        <f t="shared" ca="1" si="3023"/>
        <v>2.65001453818497</v>
      </c>
      <c r="AW6456" s="37">
        <f ca="1">MIN((AT6456-MAX($AT$3:AT6456))/MAX($AT$3:AT6456),0)</f>
        <v>-0.29776877401477286</v>
      </c>
      <c r="AY6456" s="6">
        <f t="shared" si="3034"/>
        <v>5.8680422589147962E-3</v>
      </c>
      <c r="AZ6456" s="5">
        <f t="shared" si="3024"/>
        <v>1.5323080215349265</v>
      </c>
      <c r="BA6456" s="6">
        <f>AZ6456-MAX($AZ$3:AZ6456)</f>
        <v>-0.20014979839163827</v>
      </c>
      <c r="BB6456" s="5"/>
      <c r="BC6456" s="5">
        <f t="shared" si="3025"/>
        <v>1.5323080215349265</v>
      </c>
      <c r="BD6456" s="5"/>
    </row>
    <row r="6457" spans="1:56" x14ac:dyDescent="0.5">
      <c r="A6457" s="14">
        <v>1638468000000</v>
      </c>
      <c r="B6457" s="25" t="d">
        <v>2021-12-02T18:00:00.000</v>
      </c>
      <c r="C6457" s="14" t="s">
        <v>10</v>
      </c>
      <c r="D6457" s="15">
        <v>4496.67</v>
      </c>
      <c r="E6457" s="15">
        <v>4498.46</v>
      </c>
      <c r="F6457" s="15">
        <v>4435.76</v>
      </c>
      <c r="G6457" s="15">
        <v>4483.91</v>
      </c>
      <c r="H6457" s="15">
        <v>82770.237999999998</v>
      </c>
      <c r="I6457" s="15">
        <v>369420030.68339002</v>
      </c>
      <c r="J6457" s="15">
        <v>117125</v>
      </c>
      <c r="K6457" s="16">
        <v>6455</v>
      </c>
      <c r="L6457" s="14">
        <f ca="1">IF(K6457&gt;=$BF$5,AVERAGE(G6457:OFFSET(G6457,-$BF$5+1,,,)),0)</f>
        <v>4483.91</v>
      </c>
      <c r="M6457" s="14">
        <f ca="1">IF(K6457&gt;=$BF$6,AVERAGE(G6457:OFFSET(G6457,-$BF$6+1,,,)),0)</f>
        <v>4536.0747777777769</v>
      </c>
      <c r="N6457" s="14">
        <f t="shared" ca="1" si="3010"/>
        <v>0</v>
      </c>
      <c r="O6457" s="14">
        <f t="shared" ca="1" si="3011"/>
        <v>-1</v>
      </c>
      <c r="P6457" s="14">
        <f t="shared" ca="1" si="3012"/>
        <v>-1</v>
      </c>
      <c r="Q6457" s="17">
        <f t="shared" ca="1" si="3037"/>
        <v>-917</v>
      </c>
      <c r="R6457" s="23">
        <f t="shared" ca="1" si="3038"/>
        <v>11700.9200000002</v>
      </c>
      <c r="S6457" s="19">
        <f t="shared" ca="1" si="3039"/>
        <v>2.8485679922443888E-3</v>
      </c>
      <c r="T6457" s="17">
        <f t="shared" ca="1" si="3035"/>
        <v>4119350.8100000056</v>
      </c>
      <c r="U6457" s="19">
        <f t="shared" ca="1" si="3015"/>
        <v>4.1193508100000056</v>
      </c>
      <c r="V6457" s="21">
        <f t="shared" ca="1" si="3016"/>
        <v>3.1193508100000056</v>
      </c>
      <c r="W6457" s="21">
        <f ca="1">MIN((T6457-MAX($T$3:T6457))/MAX($T$3:T6457),0)</f>
        <v>-0.26221630468637463</v>
      </c>
      <c r="X6457" s="22">
        <f t="shared" ca="1" si="3017"/>
        <v>2.8376554205667981E-3</v>
      </c>
      <c r="Y6457" s="20">
        <f t="shared" ca="1" si="3026"/>
        <v>3526287.0338863288</v>
      </c>
      <c r="Z6457" s="21">
        <f t="shared" ca="1" si="3027"/>
        <v>2.5262870338863288</v>
      </c>
      <c r="AA6457" s="6">
        <f ca="1">Z6457-MAX($Z$3:Z6457)</f>
        <v>-1.5803251298212797</v>
      </c>
      <c r="AB6457" s="6">
        <f t="shared" ca="1" si="3028"/>
        <v>2.8376554205667981E-3</v>
      </c>
      <c r="AC6457" s="11">
        <f t="shared" ca="1" si="3029"/>
        <v>3526.2870338863245</v>
      </c>
      <c r="AD6457" s="6">
        <f t="shared" ca="1" si="3030"/>
        <v>2.5262870338863244</v>
      </c>
      <c r="AE6457" s="6">
        <f ca="1">AD6457-MAX($AD$3:AD6457)</f>
        <v>-1.580325129821277</v>
      </c>
      <c r="AF6457" s="45"/>
      <c r="AG6457" s="12">
        <f t="shared" ca="1" si="3018"/>
        <v>-568</v>
      </c>
      <c r="AH6457" s="12">
        <f t="shared" ca="1" si="3036"/>
        <v>7247.680000000124</v>
      </c>
      <c r="AI6457" s="39" cm="1">
        <f t="array" aca="1" ref="AI6457" ca="1">_xlfn.IFS(AND(P6456&gt;P6455,AG6457&gt;1),-(AG6457*G6456)*$BH$7, AND(P6456&lt;P6455,AG6457&lt;1),(AG6457*G6456)*$BH$7,P6456=P6455,0)</f>
        <v>0</v>
      </c>
      <c r="AJ6457" s="6">
        <f t="shared" ca="1" si="3019"/>
        <v>2.846065008406101E-3</v>
      </c>
      <c r="AK6457" s="17">
        <f t="shared" ca="1" si="3020"/>
        <v>2553809.3286599815</v>
      </c>
      <c r="AL6457" s="4">
        <f t="shared" ca="1" si="3013"/>
        <v>2.5538093286599817</v>
      </c>
      <c r="AM6457" s="36">
        <f t="shared" ca="1" si="3014"/>
        <v>1.5538093286599817</v>
      </c>
      <c r="AN6457" s="37">
        <f ca="1">MIN((AK6457-MAX($AK$3:AK6457))/MAX($AK$3:AK6457),0)</f>
        <v>-0.39189415860855492</v>
      </c>
      <c r="AO6457" s="43"/>
      <c r="AP6457" s="38">
        <f t="shared" ca="1" si="3021"/>
        <v>-815</v>
      </c>
      <c r="AQ6457" s="38">
        <f t="shared" ca="1" si="3031"/>
        <v>10399.400000000178</v>
      </c>
      <c r="AR6457" s="38" cm="1">
        <f t="array" aca="1" ref="AR6457" ca="1">_xlfn.IFS(AND(P6456&gt;P6455,AP6457&gt;1),-(AP6457*G6456)*$BJ$7, AND(P6456&lt;P6455,AP6457&lt;1),(AP6457*G6456)*$BJ$7,P6456=P6455,0)</f>
        <v>0</v>
      </c>
      <c r="AS6457" s="41">
        <f t="shared" ca="1" si="3032"/>
        <v>2.8491393366261632E-3</v>
      </c>
      <c r="AT6457" s="40">
        <f t="shared" ca="1" si="3033"/>
        <v>3660413.9381849705</v>
      </c>
      <c r="AU6457" s="37">
        <f t="shared" ca="1" si="3022"/>
        <v>3.6604139381849707</v>
      </c>
      <c r="AV6457" s="37">
        <f t="shared" ca="1" si="3023"/>
        <v>2.6604139381849707</v>
      </c>
      <c r="AW6457" s="37">
        <f ca="1">MIN((AT6457-MAX($AT$3:AT6457))/MAX($AT$3:AT6457),0)</f>
        <v>-0.29576801940541109</v>
      </c>
      <c r="AY6457" s="6">
        <f t="shared" si="3034"/>
        <v>-7.1858175838535043E-3</v>
      </c>
      <c r="AZ6457" s="5">
        <f t="shared" si="3024"/>
        <v>1.525122203951073</v>
      </c>
      <c r="BA6457" s="6">
        <f>AZ6457-MAX($AZ$3:AZ6457)</f>
        <v>-0.20733561597549177</v>
      </c>
      <c r="BB6457" s="5"/>
      <c r="BC6457" s="5">
        <f t="shared" si="3025"/>
        <v>1.525122203951073</v>
      </c>
      <c r="BD6457" s="5"/>
    </row>
    <row r="6458" spans="1:56" x14ac:dyDescent="0.5">
      <c r="A6458" s="14">
        <v>1638471600000</v>
      </c>
      <c r="B6458" s="25" t="d">
        <v>2021-12-02T18:59:59.99999979045242400</v>
      </c>
      <c r="C6458" s="14" t="s">
        <v>10</v>
      </c>
      <c r="D6458" s="15">
        <v>4483.79</v>
      </c>
      <c r="E6458" s="15">
        <v>4509.83</v>
      </c>
      <c r="F6458" s="15">
        <v>4477</v>
      </c>
      <c r="G6458" s="15">
        <v>4491.7700000000004</v>
      </c>
      <c r="H6458" s="15">
        <v>62485.159</v>
      </c>
      <c r="I6458" s="15">
        <v>280783797.51450998</v>
      </c>
      <c r="J6458" s="15">
        <v>78777</v>
      </c>
      <c r="K6458" s="16">
        <v>6456</v>
      </c>
      <c r="L6458" s="14">
        <f ca="1">IF(K6458&gt;=$BF$5,AVERAGE(G6458:OFFSET(G6458,-$BF$5+1,,,)),0)</f>
        <v>4491.7700000000004</v>
      </c>
      <c r="M6458" s="14">
        <f ca="1">IF(K6458&gt;=$BF$6,AVERAGE(G6458:OFFSET(G6458,-$BF$6+1,,,)),0)</f>
        <v>4537.8096666666652</v>
      </c>
      <c r="N6458" s="14">
        <f t="shared" ca="1" si="3010"/>
        <v>0</v>
      </c>
      <c r="O6458" s="14">
        <f t="shared" ca="1" si="3011"/>
        <v>-1</v>
      </c>
      <c r="P6458" s="14">
        <f t="shared" ca="1" si="3012"/>
        <v>-1</v>
      </c>
      <c r="Q6458" s="17">
        <f t="shared" ca="1" si="3037"/>
        <v>-917</v>
      </c>
      <c r="R6458" s="23">
        <f t="shared" ca="1" si="3038"/>
        <v>-7317.6600000004337</v>
      </c>
      <c r="S6458" s="19">
        <f t="shared" ca="1" si="3039"/>
        <v>-1.7764109777288969E-3</v>
      </c>
      <c r="T6458" s="17">
        <f t="shared" ca="1" si="3035"/>
        <v>4112033.150000005</v>
      </c>
      <c r="U6458" s="19">
        <f t="shared" ca="1" si="3015"/>
        <v>4.1120331500000047</v>
      </c>
      <c r="V6458" s="21">
        <f t="shared" ca="1" si="3016"/>
        <v>3.1120331500000047</v>
      </c>
      <c r="W6458" s="21">
        <f ca="1">MIN((T6458-MAX($T$3:T6458))/MAX($T$3:T6458),0)</f>
        <v>-0.26352691174191922</v>
      </c>
      <c r="X6458" s="22">
        <f t="shared" ca="1" si="3017"/>
        <v>-1.7529343809310483E-3</v>
      </c>
      <c r="Y6458" s="20">
        <f t="shared" ca="1" si="3026"/>
        <v>3520105.6841075979</v>
      </c>
      <c r="Z6458" s="21">
        <f t="shared" ca="1" si="3027"/>
        <v>2.5201056841075977</v>
      </c>
      <c r="AA6458" s="6">
        <f ca="1">Z6458-MAX($Z$3:Z6458)</f>
        <v>-1.5865064796000108</v>
      </c>
      <c r="AB6458" s="6">
        <f t="shared" ca="1" si="3028"/>
        <v>-1.7529343809310483E-3</v>
      </c>
      <c r="AC6458" s="11">
        <f t="shared" ca="1" si="3029"/>
        <v>3520.1056841075938</v>
      </c>
      <c r="AD6458" s="6">
        <f t="shared" ca="1" si="3030"/>
        <v>2.5201056841075937</v>
      </c>
      <c r="AE6458" s="6">
        <f ca="1">AD6458-MAX($AD$3:AD6458)</f>
        <v>-1.5865064796000077</v>
      </c>
      <c r="AF6458" s="45"/>
      <c r="AG6458" s="12">
        <f t="shared" ca="1" si="3018"/>
        <v>-568</v>
      </c>
      <c r="AH6458" s="12">
        <f t="shared" ca="1" si="3036"/>
        <v>-4464.4800000003306</v>
      </c>
      <c r="AI6458" s="39" cm="1">
        <f t="array" aca="1" ref="AI6458" ca="1">_xlfn.IFS(AND(P6457&gt;P6456,AG6458&gt;1),-(AG6458*G6457)*$BH$7, AND(P6457&lt;P6456,AG6458&lt;1),(AG6458*G6457)*$BH$7,P6457=P6456,0)</f>
        <v>0</v>
      </c>
      <c r="AJ6458" s="6">
        <f t="shared" ca="1" si="3019"/>
        <v>-1.7481649667020771E-3</v>
      </c>
      <c r="AK6458" s="17">
        <f t="shared" ca="1" si="3020"/>
        <v>2549344.848659981</v>
      </c>
      <c r="AL6458" s="4">
        <f t="shared" ca="1" si="3013"/>
        <v>2.549344848659981</v>
      </c>
      <c r="AM6458" s="36">
        <f t="shared" ca="1" si="3014"/>
        <v>1.549344848659981</v>
      </c>
      <c r="AN6458" s="37">
        <f ca="1">MIN((AK6458-MAX($AK$3:AK6458))/MAX($AK$3:AK6458),0)</f>
        <v>-0.39295722793652232</v>
      </c>
      <c r="AO6458" s="43"/>
      <c r="AP6458" s="38">
        <f t="shared" ca="1" si="3021"/>
        <v>-815</v>
      </c>
      <c r="AQ6458" s="38">
        <f t="shared" ca="1" si="3031"/>
        <v>-6405.9000000004744</v>
      </c>
      <c r="AR6458" s="38" cm="1">
        <f t="array" aca="1" ref="AR6458" ca="1">_xlfn.IFS(AND(P6457&gt;P6456,AP6458&gt;1),-(AP6458*G6457)*$BJ$7, AND(P6457&lt;P6456,AP6458&lt;1),(AP6458*G6457)*$BJ$7,P6457=P6456,0)</f>
        <v>0</v>
      </c>
      <c r="AS6458" s="41">
        <f t="shared" ca="1" si="3032"/>
        <v>-1.7500479749503039E-3</v>
      </c>
      <c r="AT6458" s="40">
        <f t="shared" ca="1" si="3033"/>
        <v>3654008.0381849702</v>
      </c>
      <c r="AU6458" s="37">
        <f t="shared" ca="1" si="3022"/>
        <v>3.65400803818497</v>
      </c>
      <c r="AV6458" s="37">
        <f t="shared" ca="1" si="3023"/>
        <v>2.65400803818497</v>
      </c>
      <c r="AW6458" s="37">
        <f ca="1">MIN((AT6458-MAX($AT$3:AT6458))/MAX($AT$3:AT6458),0)</f>
        <v>-0.29700045915694584</v>
      </c>
      <c r="AY6458" s="6">
        <f t="shared" si="3034"/>
        <v>4.4263735273584182E-3</v>
      </c>
      <c r="AZ6458" s="5">
        <f t="shared" si="3024"/>
        <v>1.5295485774784314</v>
      </c>
      <c r="BA6458" s="6">
        <f>AZ6458-MAX($AZ$3:AZ6458)</f>
        <v>-0.20290924244813335</v>
      </c>
      <c r="BB6458" s="5"/>
      <c r="BC6458" s="5">
        <f t="shared" si="3025"/>
        <v>1.5295485774784314</v>
      </c>
      <c r="BD6458" s="5"/>
    </row>
    <row r="6459" spans="1:56" x14ac:dyDescent="0.5">
      <c r="A6459" s="14">
        <v>1638475200000</v>
      </c>
      <c r="B6459" s="25" t="d">
        <v>2021-12-02T20:00:00.00000020954757600</v>
      </c>
      <c r="C6459" s="14" t="s">
        <v>10</v>
      </c>
      <c r="D6459" s="15">
        <v>4491.7700000000004</v>
      </c>
      <c r="E6459" s="15">
        <v>4544</v>
      </c>
      <c r="F6459" s="15">
        <v>4473.59</v>
      </c>
      <c r="G6459" s="15">
        <v>4540.71</v>
      </c>
      <c r="H6459" s="15">
        <v>69005.642000000007</v>
      </c>
      <c r="I6459" s="15">
        <v>311376639.53935999</v>
      </c>
      <c r="J6459" s="15">
        <v>96336</v>
      </c>
      <c r="K6459" s="16">
        <v>6457</v>
      </c>
      <c r="L6459" s="14">
        <f ca="1">IF(K6459&gt;=$BF$5,AVERAGE(G6459:OFFSET(G6459,-$BF$5+1,,,)),0)</f>
        <v>4540.71</v>
      </c>
      <c r="M6459" s="14">
        <f ca="1">IF(K6459&gt;=$BF$6,AVERAGE(G6459:OFFSET(G6459,-$BF$6+1,,,)),0)</f>
        <v>4540.3506666666663</v>
      </c>
      <c r="N6459" s="14">
        <f t="shared" ca="1" si="3010"/>
        <v>1</v>
      </c>
      <c r="O6459" s="14">
        <f t="shared" ca="1" si="3011"/>
        <v>0</v>
      </c>
      <c r="P6459" s="14">
        <f t="shared" ca="1" si="3012"/>
        <v>1</v>
      </c>
      <c r="Q6459" s="17">
        <f t="shared" ca="1" si="3037"/>
        <v>-917</v>
      </c>
      <c r="R6459" s="23">
        <f t="shared" ca="1" si="3038"/>
        <v>-44877.979999999632</v>
      </c>
      <c r="S6459" s="19">
        <f t="shared" ca="1" si="3039"/>
        <v>-1.0913817657330797E-2</v>
      </c>
      <c r="T6459" s="17">
        <f t="shared" ca="1" si="3035"/>
        <v>4067155.1700000055</v>
      </c>
      <c r="U6459" s="19">
        <f t="shared" ca="1" si="3015"/>
        <v>4.0671551700000057</v>
      </c>
      <c r="V6459" s="21">
        <f t="shared" ca="1" si="3016"/>
        <v>3.0671551700000057</v>
      </c>
      <c r="W6459" s="21">
        <f ca="1">MIN((T6459-MAX($T$3:T6459))/MAX($T$3:T6459),0)</f>
        <v>-0.27156464473669917</v>
      </c>
      <c r="X6459" s="22">
        <f t="shared" ca="1" si="3017"/>
        <v>-1.0895482181856986E-2</v>
      </c>
      <c r="Y6459" s="20">
        <f t="shared" ca="1" si="3026"/>
        <v>3481752.4353481503</v>
      </c>
      <c r="Z6459" s="21">
        <f t="shared" ca="1" si="3027"/>
        <v>2.4817524353481502</v>
      </c>
      <c r="AA6459" s="6">
        <f ca="1">Z6459-MAX($Z$3:Z6459)</f>
        <v>-1.6248597283594584</v>
      </c>
      <c r="AB6459" s="6">
        <f t="shared" ca="1" si="3028"/>
        <v>-1.0895482181856986E-2</v>
      </c>
      <c r="AC6459" s="11">
        <f t="shared" ca="1" si="3029"/>
        <v>3481.7524353481458</v>
      </c>
      <c r="AD6459" s="6">
        <f t="shared" ca="1" si="3030"/>
        <v>2.4817524353481457</v>
      </c>
      <c r="AE6459" s="6">
        <f ca="1">AD6459-MAX($AD$3:AD6459)</f>
        <v>-1.6248597283594557</v>
      </c>
      <c r="AF6459" s="45"/>
      <c r="AG6459" s="12">
        <f t="shared" ca="1" si="3018"/>
        <v>-568</v>
      </c>
      <c r="AH6459" s="12">
        <f t="shared" ca="1" si="3036"/>
        <v>-27797.919999999773</v>
      </c>
      <c r="AI6459" s="39" cm="1">
        <f t="array" aca="1" ref="AI6459" ca="1">_xlfn.IFS(AND(P6458&gt;P6457,AG6459&gt;1),-(AG6459*G6458)*$BH$7, AND(P6458&lt;P6457,AG6459&lt;1),(AG6459*G6458)*$BH$7,P6458=P6457,0)</f>
        <v>0</v>
      </c>
      <c r="AJ6459" s="6">
        <f t="shared" ca="1" si="3019"/>
        <v>-1.0903946562824276E-2</v>
      </c>
      <c r="AK6459" s="17">
        <f t="shared" ca="1" si="3020"/>
        <v>2521546.9286599811</v>
      </c>
      <c r="AL6459" s="4">
        <f t="shared" ca="1" si="3013"/>
        <v>2.5215469286599812</v>
      </c>
      <c r="AM6459" s="36">
        <f t="shared" ca="1" si="3014"/>
        <v>1.5215469286599812</v>
      </c>
      <c r="AN6459" s="37">
        <f ca="1">MIN((AK6459-MAX($AK$3:AK6459))/MAX($AK$3:AK6459),0)</f>
        <v>-0.39957638988445127</v>
      </c>
      <c r="AO6459" s="43"/>
      <c r="AP6459" s="38">
        <f t="shared" ca="1" si="3021"/>
        <v>-815</v>
      </c>
      <c r="AQ6459" s="38">
        <f t="shared" ca="1" si="3031"/>
        <v>-39886.099999999671</v>
      </c>
      <c r="AR6459" s="38" cm="1">
        <f t="array" aca="1" ref="AR6459" ca="1">_xlfn.IFS(AND(P6458&gt;P6457,AP6459&gt;1),-(AP6459*G6458)*$BJ$7, AND(P6458&lt;P6457,AP6459&lt;1),(AP6459*G6458)*$BJ$7,P6458=P6457,0)</f>
        <v>0</v>
      </c>
      <c r="AS6459" s="41">
        <f t="shared" ca="1" si="3032"/>
        <v>-1.0915712166799724E-2</v>
      </c>
      <c r="AT6459" s="40">
        <f t="shared" ca="1" si="3033"/>
        <v>3614121.9381849705</v>
      </c>
      <c r="AU6459" s="37">
        <f t="shared" ca="1" si="3022"/>
        <v>3.6141219381849705</v>
      </c>
      <c r="AV6459" s="37">
        <f t="shared" ca="1" si="3023"/>
        <v>2.6141219381849705</v>
      </c>
      <c r="AW6459" s="37">
        <f ca="1">MIN((AT6459-MAX($AT$3:AT6459))/MAX($AT$3:AT6459),0)</f>
        <v>-0.304674199798181</v>
      </c>
      <c r="AY6459" s="6">
        <f t="shared" si="3034"/>
        <v>2.7560651454057838E-2</v>
      </c>
      <c r="AZ6459" s="5">
        <f t="shared" si="3024"/>
        <v>1.5571092289324893</v>
      </c>
      <c r="BA6459" s="6">
        <f>AZ6459-MAX($AZ$3:AZ6459)</f>
        <v>-0.17534859099407551</v>
      </c>
      <c r="BB6459" s="5"/>
      <c r="BC6459" s="5">
        <f t="shared" si="3025"/>
        <v>1.5571092289324893</v>
      </c>
      <c r="BD6459" s="5"/>
    </row>
    <row r="6460" spans="1:56" x14ac:dyDescent="0.5">
      <c r="A6460" s="14">
        <v>1638478800000</v>
      </c>
      <c r="B6460" s="25" t="d">
        <v>2021-12-02T21:00:00.000</v>
      </c>
      <c r="C6460" s="14" t="s">
        <v>10</v>
      </c>
      <c r="D6460" s="15">
        <v>4540.71</v>
      </c>
      <c r="E6460" s="15">
        <v>4556</v>
      </c>
      <c r="F6460" s="15">
        <v>4522.8999999999996</v>
      </c>
      <c r="G6460" s="15">
        <v>4546.83</v>
      </c>
      <c r="H6460" s="15">
        <v>30517.285</v>
      </c>
      <c r="I6460" s="15">
        <v>138588130.56794</v>
      </c>
      <c r="J6460" s="15">
        <v>58804</v>
      </c>
      <c r="K6460" s="16">
        <v>6458</v>
      </c>
      <c r="L6460" s="14">
        <f ca="1">IF(K6460&gt;=$BF$5,AVERAGE(G6460:OFFSET(G6460,-$BF$5+1,,,)),0)</f>
        <v>4546.83</v>
      </c>
      <c r="M6460" s="14">
        <f ca="1">IF(K6460&gt;=$BF$6,AVERAGE(G6460:OFFSET(G6460,-$BF$6+1,,,)),0)</f>
        <v>4543.0023333333329</v>
      </c>
      <c r="N6460" s="14">
        <f t="shared" ca="1" si="3010"/>
        <v>1</v>
      </c>
      <c r="O6460" s="14">
        <f t="shared" ca="1" si="3011"/>
        <v>0</v>
      </c>
      <c r="P6460" s="14">
        <f t="shared" ca="1" si="3012"/>
        <v>1</v>
      </c>
      <c r="Q6460" s="17">
        <f t="shared" ca="1" si="3037"/>
        <v>895</v>
      </c>
      <c r="R6460" s="23">
        <f t="shared" ca="1" si="3038"/>
        <v>5477.3999999999023</v>
      </c>
      <c r="S6460" s="19">
        <f t="shared" ca="1" si="3039"/>
        <v>1.3467398638739162E-3</v>
      </c>
      <c r="T6460" s="17">
        <f t="shared" ca="1" si="3035"/>
        <v>4072632.5700000054</v>
      </c>
      <c r="U6460" s="19">
        <f t="shared" ca="1" si="3015"/>
        <v>4.072632570000005</v>
      </c>
      <c r="V6460" s="21">
        <f t="shared" ca="1" si="3016"/>
        <v>3.072632570000005</v>
      </c>
      <c r="W6460" s="21">
        <f ca="1">MIN((T6460-MAX($T$3:T6460))/MAX($T$3:T6460),0)</f>
        <v>-0.27058363180551093</v>
      </c>
      <c r="X6460" s="22">
        <f t="shared" ca="1" si="3017"/>
        <v>1.3478068407803967E-3</v>
      </c>
      <c r="Y6460" s="20">
        <f t="shared" ca="1" si="3026"/>
        <v>3486445.1650984162</v>
      </c>
      <c r="Z6460" s="21">
        <f t="shared" ca="1" si="3027"/>
        <v>2.4864451650984161</v>
      </c>
      <c r="AA6460" s="6">
        <f ca="1">Z6460-MAX($Z$3:Z6460)</f>
        <v>-1.6201669986091924</v>
      </c>
      <c r="AB6460" s="6">
        <f t="shared" ca="1" si="3028"/>
        <v>1.3478068407803967E-3</v>
      </c>
      <c r="AC6460" s="11">
        <f t="shared" ca="1" si="3029"/>
        <v>3486.445165098412</v>
      </c>
      <c r="AD6460" s="6">
        <f t="shared" ca="1" si="3030"/>
        <v>2.4864451650984121</v>
      </c>
      <c r="AE6460" s="6">
        <f ca="1">AD6460-MAX($AD$3:AD6460)</f>
        <v>-1.6201669986091893</v>
      </c>
      <c r="AF6460" s="45"/>
      <c r="AG6460" s="12">
        <f t="shared" ca="1" si="3018"/>
        <v>554</v>
      </c>
      <c r="AH6460" s="12">
        <f t="shared" ca="1" si="3036"/>
        <v>3390.4799999999395</v>
      </c>
      <c r="AI6460" s="39" cm="1">
        <f t="array" aca="1" ref="AI6460" ca="1">_xlfn.IFS(AND(P6459&gt;P6458,AG6460&gt;1),-(AG6460*G6459)*$BH$7, AND(P6459&lt;P6458,AG6460&lt;1),(AG6460*G6459)*$BH$7,P6459=P6458,0)</f>
        <v>-5031.1066799999999</v>
      </c>
      <c r="AJ6460" s="6">
        <f t="shared" ca="1" si="3019"/>
        <v>-6.5064292928782973E-4</v>
      </c>
      <c r="AK6460" s="17">
        <f t="shared" ca="1" si="3020"/>
        <v>2519906.3019799809</v>
      </c>
      <c r="AL6460" s="4">
        <f t="shared" ca="1" si="3013"/>
        <v>2.5199063019799808</v>
      </c>
      <c r="AM6460" s="36">
        <f t="shared" ca="1" si="3014"/>
        <v>1.5199063019799808</v>
      </c>
      <c r="AN6460" s="37">
        <f ca="1">MIN((AK6460-MAX($AK$3:AK6460))/MAX($AK$3:AK6460),0)</f>
        <v>-0.39996705126095045</v>
      </c>
      <c r="AO6460" s="43"/>
      <c r="AP6460" s="38">
        <f t="shared" ca="1" si="3021"/>
        <v>795</v>
      </c>
      <c r="AQ6460" s="38">
        <f t="shared" ca="1" si="3031"/>
        <v>4865.3999999999132</v>
      </c>
      <c r="AR6460" s="38" cm="1">
        <f t="array" aca="1" ref="AR6460" ca="1">_xlfn.IFS(AND(P6459&gt;P6458,AP6460&gt;1),-(AP6460*G6459)*$BJ$7, AND(P6459&lt;P6458,AP6460&lt;1),(AP6460*G6459)*$BJ$7,P6459=P6458,0)</f>
        <v>-1804.9322250000002</v>
      </c>
      <c r="AS6460" s="41">
        <f t="shared" ca="1" si="3032"/>
        <v>8.4680811199660145E-4</v>
      </c>
      <c r="AT6460" s="40">
        <f t="shared" ca="1" si="3033"/>
        <v>3617182.4059599703</v>
      </c>
      <c r="AU6460" s="37">
        <f t="shared" ca="1" si="3022"/>
        <v>3.6171824059599702</v>
      </c>
      <c r="AV6460" s="37">
        <f t="shared" ca="1" si="3023"/>
        <v>2.6171824059599702</v>
      </c>
      <c r="AW6460" s="37">
        <f ca="1">MIN((AT6460-MAX($AT$3:AT6460))/MAX($AT$3:AT6460),0)</f>
        <v>-0.30408539227008957</v>
      </c>
      <c r="AY6460" s="6">
        <f t="shared" si="3034"/>
        <v>3.4464893113776984E-3</v>
      </c>
      <c r="AZ6460" s="5">
        <f t="shared" si="3024"/>
        <v>1.560555718243867</v>
      </c>
      <c r="BA6460" s="6">
        <f>AZ6460-MAX($AZ$3:AZ6460)</f>
        <v>-0.17190210168269782</v>
      </c>
      <c r="BB6460" s="5"/>
      <c r="BC6460" s="5">
        <f t="shared" si="3025"/>
        <v>1.560555718243867</v>
      </c>
      <c r="BD6460" s="5"/>
    </row>
    <row r="6461" spans="1:56" x14ac:dyDescent="0.5">
      <c r="A6461" s="14">
        <v>1638482400000</v>
      </c>
      <c r="B6461" s="25" t="d">
        <v>2021-12-02T21:59:59.99999979045242400</v>
      </c>
      <c r="C6461" s="14" t="s">
        <v>10</v>
      </c>
      <c r="D6461" s="15">
        <v>4546.84</v>
      </c>
      <c r="E6461" s="15">
        <v>4560</v>
      </c>
      <c r="F6461" s="15">
        <v>4525</v>
      </c>
      <c r="G6461" s="15">
        <v>4546.51</v>
      </c>
      <c r="H6461" s="15">
        <v>32547.585999999999</v>
      </c>
      <c r="I6461" s="15">
        <v>147781400.99158001</v>
      </c>
      <c r="J6461" s="15">
        <v>52105</v>
      </c>
      <c r="K6461" s="16">
        <v>6459</v>
      </c>
      <c r="L6461" s="14">
        <f ca="1">IF(K6461&gt;=$BF$5,AVERAGE(G6461:OFFSET(G6461,-$BF$5+1,,,)),0)</f>
        <v>4546.51</v>
      </c>
      <c r="M6461" s="14">
        <f ca="1">IF(K6461&gt;=$BF$6,AVERAGE(G6461:OFFSET(G6461,-$BF$6+1,,,)),0)</f>
        <v>4545.4387777777774</v>
      </c>
      <c r="N6461" s="14">
        <f t="shared" ca="1" si="3010"/>
        <v>1</v>
      </c>
      <c r="O6461" s="14">
        <f t="shared" ca="1" si="3011"/>
        <v>0</v>
      </c>
      <c r="P6461" s="14">
        <f t="shared" ca="1" si="3012"/>
        <v>1</v>
      </c>
      <c r="Q6461" s="17">
        <f t="shared" ca="1" si="3037"/>
        <v>895</v>
      </c>
      <c r="R6461" s="23">
        <f t="shared" ca="1" si="3038"/>
        <v>-295.34999999993488</v>
      </c>
      <c r="S6461" s="19">
        <f t="shared" ca="1" si="3039"/>
        <v>-7.2520659530043118E-5</v>
      </c>
      <c r="T6461" s="17">
        <f t="shared" ca="1" si="3035"/>
        <v>4072337.2200000053</v>
      </c>
      <c r="U6461" s="19">
        <f t="shared" ca="1" si="3015"/>
        <v>4.072337220000005</v>
      </c>
      <c r="V6461" s="21">
        <f t="shared" ca="1" si="3016"/>
        <v>3.072337220000005</v>
      </c>
      <c r="W6461" s="21">
        <f ca="1">MIN((T6461-MAX($T$3:T6461))/MAX($T$3:T6461),0)</f>
        <v>-0.27063652956160444</v>
      </c>
      <c r="X6461" s="22">
        <f t="shared" ca="1" si="3017"/>
        <v>-7.0378703404316845E-5</v>
      </c>
      <c r="Y6461" s="20">
        <f t="shared" ca="1" si="3026"/>
        <v>3486199.7936082063</v>
      </c>
      <c r="Z6461" s="21">
        <f t="shared" ca="1" si="3027"/>
        <v>2.4861997936082063</v>
      </c>
      <c r="AA6461" s="6">
        <f ca="1">Z6461-MAX($Z$3:Z6461)</f>
        <v>-1.6204123700994022</v>
      </c>
      <c r="AB6461" s="6">
        <f t="shared" ca="1" si="3028"/>
        <v>-7.0378703404316845E-5</v>
      </c>
      <c r="AC6461" s="11">
        <f t="shared" ca="1" si="3029"/>
        <v>3486.1997936082021</v>
      </c>
      <c r="AD6461" s="6">
        <f t="shared" ca="1" si="3030"/>
        <v>2.4861997936082019</v>
      </c>
      <c r="AE6461" s="6">
        <f ca="1">AD6461-MAX($AD$3:AD6461)</f>
        <v>-1.6204123700993995</v>
      </c>
      <c r="AF6461" s="45"/>
      <c r="AG6461" s="12">
        <f t="shared" ca="1" si="3018"/>
        <v>554</v>
      </c>
      <c r="AH6461" s="12">
        <f t="shared" ca="1" si="3036"/>
        <v>-177.27999999983876</v>
      </c>
      <c r="AI6461" s="39" cm="1">
        <f t="array" aca="1" ref="AI6461" ca="1">_xlfn.IFS(AND(P6460&gt;P6459,AG6461&gt;1),-(AG6461*G6460)*$BH$7, AND(P6460&lt;P6459,AG6461&lt;1),(AG6461*G6460)*$BH$7,P6460=P6459,0)</f>
        <v>0</v>
      </c>
      <c r="AJ6461" s="6">
        <f t="shared" ca="1" si="3019"/>
        <v>-7.0351822153285424E-5</v>
      </c>
      <c r="AK6461" s="17">
        <f t="shared" ca="1" si="3020"/>
        <v>2519729.0219799811</v>
      </c>
      <c r="AL6461" s="4">
        <f t="shared" ca="1" si="3013"/>
        <v>2.5197290219799813</v>
      </c>
      <c r="AM6461" s="36">
        <f t="shared" ca="1" si="3014"/>
        <v>1.5197290219799813</v>
      </c>
      <c r="AN6461" s="37">
        <f ca="1">MIN((AK6461-MAX($AK$3:AK6461))/MAX($AK$3:AK6461),0)</f>
        <v>-0.40000926467224623</v>
      </c>
      <c r="AO6461" s="43"/>
      <c r="AP6461" s="38">
        <f t="shared" ca="1" si="3021"/>
        <v>795</v>
      </c>
      <c r="AQ6461" s="38">
        <f t="shared" ca="1" si="3031"/>
        <v>-254.39999999976862</v>
      </c>
      <c r="AR6461" s="38" cm="1">
        <f t="array" aca="1" ref="AR6461" ca="1">_xlfn.IFS(AND(P6460&gt;P6459,AP6461&gt;1),-(AP6461*G6460)*$BJ$7, AND(P6460&lt;P6459,AP6461&lt;1),(AP6461*G6460)*$BJ$7,P6460=P6459,0)</f>
        <v>0</v>
      </c>
      <c r="AS6461" s="41">
        <f t="shared" ca="1" si="3032"/>
        <v>-7.0330984575341855E-5</v>
      </c>
      <c r="AT6461" s="40">
        <f t="shared" ca="1" si="3033"/>
        <v>3616928.0059599704</v>
      </c>
      <c r="AU6461" s="37">
        <f t="shared" ca="1" si="3022"/>
        <v>3.6169280059599704</v>
      </c>
      <c r="AV6461" s="37">
        <f t="shared" ca="1" si="3023"/>
        <v>2.6169280059599704</v>
      </c>
      <c r="AW6461" s="37">
        <f ca="1">MIN((AT6461-MAX($AT$3:AT6461))/MAX($AT$3:AT6461),0)</f>
        <v>-0.30413433662963163</v>
      </c>
      <c r="AY6461" s="6">
        <f t="shared" si="3034"/>
        <v>-1.8020859144440848E-4</v>
      </c>
      <c r="AZ6461" s="5">
        <f t="shared" si="3024"/>
        <v>1.5603755096524226</v>
      </c>
      <c r="BA6461" s="6">
        <f>AZ6461-MAX($AZ$3:AZ6461)</f>
        <v>-0.17208231027414223</v>
      </c>
      <c r="BB6461" s="5"/>
      <c r="BC6461" s="5">
        <f t="shared" si="3025"/>
        <v>1.5603755096524226</v>
      </c>
      <c r="BD6461" s="5"/>
    </row>
    <row r="6462" spans="1:56" x14ac:dyDescent="0.5">
      <c r="A6462" s="14">
        <v>1638486000000</v>
      </c>
      <c r="B6462" s="25" t="d">
        <v>2021-12-02T23:00:00.00000020954757600</v>
      </c>
      <c r="C6462" s="14" t="s">
        <v>10</v>
      </c>
      <c r="D6462" s="15">
        <v>4546.5200000000004</v>
      </c>
      <c r="E6462" s="15">
        <v>4555.13</v>
      </c>
      <c r="F6462" s="15">
        <v>4503.7</v>
      </c>
      <c r="G6462" s="15">
        <v>4514.32</v>
      </c>
      <c r="H6462" s="15">
        <v>40286.688999999998</v>
      </c>
      <c r="I6462" s="15">
        <v>182428558.91012999</v>
      </c>
      <c r="J6462" s="15">
        <v>62890</v>
      </c>
      <c r="K6462" s="16">
        <v>6460</v>
      </c>
      <c r="L6462" s="14">
        <f ca="1">IF(K6462&gt;=$BF$5,AVERAGE(G6462:OFFSET(G6462,-$BF$5+1,,,)),0)</f>
        <v>4514.32</v>
      </c>
      <c r="M6462" s="14">
        <f ca="1">IF(K6462&gt;=$BF$6,AVERAGE(G6462:OFFSET(G6462,-$BF$6+1,,,)),0)</f>
        <v>4547.5565555555559</v>
      </c>
      <c r="N6462" s="14">
        <f t="shared" ca="1" si="3010"/>
        <v>0</v>
      </c>
      <c r="O6462" s="14">
        <f t="shared" ca="1" si="3011"/>
        <v>-1</v>
      </c>
      <c r="P6462" s="14">
        <f t="shared" ca="1" si="3012"/>
        <v>-1</v>
      </c>
      <c r="Q6462" s="17">
        <f t="shared" ca="1" si="3037"/>
        <v>895</v>
      </c>
      <c r="R6462" s="23">
        <f t="shared" ca="1" si="3038"/>
        <v>-28819.000000000651</v>
      </c>
      <c r="S6462" s="19">
        <f t="shared" ca="1" si="3039"/>
        <v>-7.0767715056761962E-3</v>
      </c>
      <c r="T6462" s="17">
        <f t="shared" ca="1" si="3035"/>
        <v>4043518.2200000049</v>
      </c>
      <c r="U6462" s="19">
        <f t="shared" ca="1" si="3015"/>
        <v>4.0435182200000046</v>
      </c>
      <c r="V6462" s="21">
        <f t="shared" ca="1" si="3016"/>
        <v>3.0435182200000046</v>
      </c>
      <c r="W6462" s="21">
        <f ca="1">MIN((T6462-MAX($T$3:T6462))/MAX($T$3:T6462),0)</f>
        <v>-0.27579806818648395</v>
      </c>
      <c r="X6462" s="22">
        <f t="shared" ca="1" si="3017"/>
        <v>-7.0801559877797793E-3</v>
      </c>
      <c r="Y6462" s="20">
        <f t="shared" ca="1" si="3026"/>
        <v>3461516.9552648948</v>
      </c>
      <c r="Z6462" s="21">
        <f t="shared" ca="1" si="3027"/>
        <v>2.4615169552648948</v>
      </c>
      <c r="AA6462" s="6">
        <f ca="1">Z6462-MAX($Z$3:Z6462)</f>
        <v>-1.6450952084427137</v>
      </c>
      <c r="AB6462" s="6">
        <f t="shared" ca="1" si="3028"/>
        <v>-7.0801559877797793E-3</v>
      </c>
      <c r="AC6462" s="11">
        <f t="shared" ca="1" si="3029"/>
        <v>3461.5169552648904</v>
      </c>
      <c r="AD6462" s="6">
        <f t="shared" ca="1" si="3030"/>
        <v>2.4615169552648903</v>
      </c>
      <c r="AE6462" s="6">
        <f ca="1">AD6462-MAX($AD$3:AD6462)</f>
        <v>-1.6450952084427111</v>
      </c>
      <c r="AF6462" s="45"/>
      <c r="AG6462" s="12">
        <f t="shared" ca="1" si="3018"/>
        <v>554</v>
      </c>
      <c r="AH6462" s="12">
        <f t="shared" ca="1" si="3036"/>
        <v>-17833.260000000282</v>
      </c>
      <c r="AI6462" s="39" cm="1">
        <f t="array" aca="1" ref="AI6462" ca="1">_xlfn.IFS(AND(P6461&gt;P6460,AG6462&gt;1),-(AG6462*G6461)*$BH$7, AND(P6461&lt;P6460,AG6462&lt;1),(AG6462*G6461)*$BH$7,P6461=P6460,0)</f>
        <v>0</v>
      </c>
      <c r="AJ6462" s="6">
        <f t="shared" ca="1" si="3019"/>
        <v>-7.077451521349332E-3</v>
      </c>
      <c r="AK6462" s="17">
        <f t="shared" ca="1" si="3020"/>
        <v>2501895.7619799809</v>
      </c>
      <c r="AL6462" s="4">
        <f t="shared" ca="1" si="3013"/>
        <v>2.5018957619799806</v>
      </c>
      <c r="AM6462" s="36">
        <f t="shared" ca="1" si="3014"/>
        <v>1.5018957619799806</v>
      </c>
      <c r="AN6462" s="37">
        <f ca="1">MIN((AK6462-MAX($AK$3:AK6462))/MAX($AK$3:AK6462),0)</f>
        <v>-0.40425567001478713</v>
      </c>
      <c r="AO6462" s="43"/>
      <c r="AP6462" s="38">
        <f t="shared" ca="1" si="3021"/>
        <v>795</v>
      </c>
      <c r="AQ6462" s="38">
        <f t="shared" ca="1" si="3031"/>
        <v>-25591.050000000403</v>
      </c>
      <c r="AR6462" s="38" cm="1">
        <f t="array" aca="1" ref="AR6462" ca="1">_xlfn.IFS(AND(P6461&gt;P6460,AP6462&gt;1),-(AP6462*G6461)*$BJ$7, AND(P6461&lt;P6460,AP6462&lt;1),(AP6462*G6461)*$BJ$7,P6461=P6460,0)</f>
        <v>0</v>
      </c>
      <c r="AS6462" s="41">
        <f t="shared" ca="1" si="3032"/>
        <v>-7.0753550963224858E-3</v>
      </c>
      <c r="AT6462" s="40">
        <f t="shared" ca="1" si="3033"/>
        <v>3591336.9559599701</v>
      </c>
      <c r="AU6462" s="37">
        <f t="shared" ca="1" si="3022"/>
        <v>3.5913369559599699</v>
      </c>
      <c r="AV6462" s="37">
        <f t="shared" ca="1" si="3023"/>
        <v>2.5913369559599699</v>
      </c>
      <c r="AW6462" s="37">
        <f ca="1">MIN((AT6462-MAX($AT$3:AT6462))/MAX($AT$3:AT6462),0)</f>
        <v>-0.30905783329731495</v>
      </c>
      <c r="AY6462" s="6">
        <f t="shared" si="3034"/>
        <v>-1.8127857995630103E-2</v>
      </c>
      <c r="AZ6462" s="5">
        <f t="shared" si="3024"/>
        <v>1.5422476516567925</v>
      </c>
      <c r="BA6462" s="6">
        <f>AZ6462-MAX($AZ$3:AZ6462)</f>
        <v>-0.19021016826977233</v>
      </c>
      <c r="BB6462" s="5"/>
      <c r="BC6462" s="5">
        <f t="shared" si="3025"/>
        <v>1.5422476516567925</v>
      </c>
      <c r="BD6462" s="5"/>
    </row>
    <row r="6463" spans="1:56" x14ac:dyDescent="0.5">
      <c r="A6463" s="14">
        <v>1638489600000</v>
      </c>
      <c r="B6463" s="25" t="d">
        <v>2021-12-03</v>
      </c>
      <c r="C6463" s="14" t="s">
        <v>10</v>
      </c>
      <c r="D6463" s="15">
        <v>4514.32</v>
      </c>
      <c r="E6463" s="15">
        <v>4550</v>
      </c>
      <c r="F6463" s="15">
        <v>4509.46</v>
      </c>
      <c r="G6463" s="15">
        <v>4519</v>
      </c>
      <c r="H6463" s="15">
        <v>37987.370000000003</v>
      </c>
      <c r="I6463" s="15">
        <v>172050500.55008999</v>
      </c>
      <c r="J6463" s="15">
        <v>56819</v>
      </c>
      <c r="K6463" s="16">
        <v>6461</v>
      </c>
      <c r="L6463" s="14">
        <f ca="1">IF(K6463&gt;=$BF$5,AVERAGE(G6463:OFFSET(G6463,-$BF$5+1,,,)),0)</f>
        <v>4519</v>
      </c>
      <c r="M6463" s="14">
        <f ca="1">IF(K6463&gt;=$BF$6,AVERAGE(G6463:OFFSET(G6463,-$BF$6+1,,,)),0)</f>
        <v>4549.5771111111108</v>
      </c>
      <c r="N6463" s="14">
        <f t="shared" ca="1" si="3010"/>
        <v>0</v>
      </c>
      <c r="O6463" s="14">
        <f t="shared" ca="1" si="3011"/>
        <v>-1</v>
      </c>
      <c r="P6463" s="14">
        <f t="shared" ca="1" si="3012"/>
        <v>-1</v>
      </c>
      <c r="Q6463" s="17">
        <f t="shared" ca="1" si="3037"/>
        <v>-895</v>
      </c>
      <c r="R6463" s="23">
        <f t="shared" ca="1" si="3038"/>
        <v>-4188.6000000002605</v>
      </c>
      <c r="S6463" s="19">
        <f t="shared" ca="1" si="3039"/>
        <v>-1.0358800856349933E-3</v>
      </c>
      <c r="T6463" s="17">
        <f t="shared" ca="1" si="3035"/>
        <v>4039329.6200000048</v>
      </c>
      <c r="U6463" s="19">
        <f t="shared" ca="1" si="3015"/>
        <v>4.0393296200000046</v>
      </c>
      <c r="V6463" s="21">
        <f t="shared" ca="1" si="3016"/>
        <v>3.0393296200000046</v>
      </c>
      <c r="W6463" s="21">
        <f ca="1">MIN((T6463-MAX($T$3:T6463))/MAX($T$3:T6463),0)</f>
        <v>-0.27654825454562793</v>
      </c>
      <c r="X6463" s="22">
        <f t="shared" ca="1" si="3017"/>
        <v>-1.036700987081085E-3</v>
      </c>
      <c r="Y6463" s="20">
        <f t="shared" ca="1" si="3026"/>
        <v>3457928.3972205739</v>
      </c>
      <c r="Z6463" s="21">
        <f t="shared" ca="1" si="3027"/>
        <v>2.4579283972205737</v>
      </c>
      <c r="AA6463" s="6">
        <f ca="1">Z6463-MAX($Z$3:Z6463)</f>
        <v>-1.6486837664870349</v>
      </c>
      <c r="AB6463" s="6">
        <f t="shared" ca="1" si="3028"/>
        <v>-1.036700987081085E-3</v>
      </c>
      <c r="AC6463" s="11">
        <f t="shared" ca="1" si="3029"/>
        <v>3457.9283972205694</v>
      </c>
      <c r="AD6463" s="6">
        <f t="shared" ca="1" si="3030"/>
        <v>2.4579283972205692</v>
      </c>
      <c r="AE6463" s="6">
        <f ca="1">AD6463-MAX($AD$3:AD6463)</f>
        <v>-1.6486837664870322</v>
      </c>
      <c r="AF6463" s="45"/>
      <c r="AG6463" s="12">
        <f t="shared" ca="1" si="3018"/>
        <v>-553</v>
      </c>
      <c r="AH6463" s="12">
        <f t="shared" ca="1" si="3036"/>
        <v>-2588.0400000001609</v>
      </c>
      <c r="AI6463" s="39" cm="1">
        <f t="array" aca="1" ref="AI6463" ca="1">_xlfn.IFS(AND(P6462&gt;P6461,AG6463&gt;1),-(AG6463*G6462)*$BH$7, AND(P6462&lt;P6461,AG6463&lt;1),(AG6463*G6462)*$BH$7,P6462=P6461,0)</f>
        <v>-4992.8379199999999</v>
      </c>
      <c r="AJ6463" s="6">
        <f t="shared" ca="1" si="3019"/>
        <v>-3.0300534639383669E-3</v>
      </c>
      <c r="AK6463" s="17">
        <f t="shared" ca="1" si="3020"/>
        <v>2494314.884059981</v>
      </c>
      <c r="AL6463" s="4">
        <f t="shared" ca="1" si="3013"/>
        <v>2.4943148840599809</v>
      </c>
      <c r="AM6463" s="36">
        <f t="shared" ca="1" si="3014"/>
        <v>1.4943148840599809</v>
      </c>
      <c r="AN6463" s="37">
        <f ca="1">MIN((AK6463-MAX($AK$3:AK6463))/MAX($AK$3:AK6463),0)</f>
        <v>-0.40606080718548043</v>
      </c>
      <c r="AO6463" s="43"/>
      <c r="AP6463" s="38">
        <f t="shared" ca="1" si="3021"/>
        <v>-795</v>
      </c>
      <c r="AQ6463" s="38">
        <f t="shared" ca="1" si="3031"/>
        <v>-3720.6000000002314</v>
      </c>
      <c r="AR6463" s="38" cm="1">
        <f t="array" aca="1" ref="AR6463" ca="1">_xlfn.IFS(AND(P6462&gt;P6461,AP6463&gt;1),-(AP6463*G6462)*$BJ$7, AND(P6462&lt;P6461,AP6463&lt;1),(AP6463*G6462)*$BJ$7,P6462=P6461,0)</f>
        <v>-1794.4422</v>
      </c>
      <c r="AS6463" s="41">
        <f t="shared" ca="1" si="3032"/>
        <v>-1.5356515603048033E-3</v>
      </c>
      <c r="AT6463" s="40">
        <f t="shared" ca="1" si="3033"/>
        <v>3585821.9137599701</v>
      </c>
      <c r="AU6463" s="37">
        <f t="shared" ca="1" si="3022"/>
        <v>3.5858219137599701</v>
      </c>
      <c r="AV6463" s="37">
        <f t="shared" ca="1" si="3023"/>
        <v>2.5858219137599701</v>
      </c>
      <c r="AW6463" s="37">
        <f ca="1">MIN((AT6463-MAX($AT$3:AT6463))/MAX($AT$3:AT6463),0)</f>
        <v>-0.31011887971369229</v>
      </c>
      <c r="AY6463" s="6">
        <f t="shared" si="3034"/>
        <v>2.6355506498774162E-3</v>
      </c>
      <c r="AZ6463" s="5">
        <f t="shared" si="3024"/>
        <v>1.5448832023066699</v>
      </c>
      <c r="BA6463" s="6">
        <f>AZ6463-MAX($AZ$3:AZ6463)</f>
        <v>-0.18757461761989491</v>
      </c>
      <c r="BB6463" s="5"/>
      <c r="BC6463" s="5">
        <f t="shared" si="3025"/>
        <v>1.5448832023066699</v>
      </c>
      <c r="BD6463" s="5"/>
    </row>
    <row r="6464" spans="1:56" x14ac:dyDescent="0.5">
      <c r="A6464" s="14">
        <v>1638493200000</v>
      </c>
      <c r="B6464" s="25" t="d">
        <v>2021-12-03T00:59:59.99999979045242400</v>
      </c>
      <c r="C6464" s="14" t="s">
        <v>10</v>
      </c>
      <c r="D6464" s="15">
        <v>4519</v>
      </c>
      <c r="E6464" s="15">
        <v>4538.58</v>
      </c>
      <c r="F6464" s="15">
        <v>4502.08</v>
      </c>
      <c r="G6464" s="15">
        <v>4518.1499999999996</v>
      </c>
      <c r="H6464" s="15">
        <v>41887.546000000002</v>
      </c>
      <c r="I6464" s="15">
        <v>189276847.76559001</v>
      </c>
      <c r="J6464" s="15">
        <v>51860</v>
      </c>
      <c r="K6464" s="16">
        <v>6462</v>
      </c>
      <c r="L6464" s="14">
        <f ca="1">IF(K6464&gt;=$BF$5,AVERAGE(G6464:OFFSET(G6464,-$BF$5+1,,,)),0)</f>
        <v>4518.1499999999996</v>
      </c>
      <c r="M6464" s="14">
        <f ca="1">IF(K6464&gt;=$BF$6,AVERAGE(G6464:OFFSET(G6464,-$BF$6+1,,,)),0)</f>
        <v>4551.4065555555562</v>
      </c>
      <c r="N6464" s="14">
        <f t="shared" ca="1" si="3010"/>
        <v>0</v>
      </c>
      <c r="O6464" s="14">
        <f t="shared" ca="1" si="3011"/>
        <v>-1</v>
      </c>
      <c r="P6464" s="14">
        <f t="shared" ca="1" si="3012"/>
        <v>-1</v>
      </c>
      <c r="Q6464" s="17">
        <f t="shared" ca="1" si="3037"/>
        <v>-895</v>
      </c>
      <c r="R6464" s="23">
        <f t="shared" ca="1" si="3038"/>
        <v>760.7500000003256</v>
      </c>
      <c r="S6464" s="19">
        <f t="shared" ca="1" si="3039"/>
        <v>1.8833570705238081E-4</v>
      </c>
      <c r="T6464" s="17">
        <f t="shared" ca="1" si="3035"/>
        <v>4040090.3700000052</v>
      </c>
      <c r="U6464" s="19">
        <f t="shared" ca="1" si="3015"/>
        <v>4.040090370000005</v>
      </c>
      <c r="V6464" s="21">
        <f t="shared" ca="1" si="3016"/>
        <v>3.040090370000005</v>
      </c>
      <c r="W6464" s="21">
        <f ca="1">MIN((T6464-MAX($T$3:T6464))/MAX($T$3:T6464),0)</f>
        <v>-0.27641200274962946</v>
      </c>
      <c r="X6464" s="22">
        <f t="shared" ca="1" si="3017"/>
        <v>1.880947112193887E-4</v>
      </c>
      <c r="Y6464" s="20">
        <f t="shared" ca="1" si="3026"/>
        <v>3458578.8152638664</v>
      </c>
      <c r="Z6464" s="21">
        <f t="shared" ca="1" si="3027"/>
        <v>2.4585788152638663</v>
      </c>
      <c r="AA6464" s="6">
        <f ca="1">Z6464-MAX($Z$3:Z6464)</f>
        <v>-1.6480333484437422</v>
      </c>
      <c r="AB6464" s="6">
        <f t="shared" ca="1" si="3028"/>
        <v>1.880947112193887E-4</v>
      </c>
      <c r="AC6464" s="11">
        <f t="shared" ca="1" si="3029"/>
        <v>3458.578815263862</v>
      </c>
      <c r="AD6464" s="6">
        <f t="shared" ca="1" si="3030"/>
        <v>2.4585788152638619</v>
      </c>
      <c r="AE6464" s="6">
        <f ca="1">AD6464-MAX($AD$3:AD6464)</f>
        <v>-1.6480333484437395</v>
      </c>
      <c r="AF6464" s="45"/>
      <c r="AG6464" s="12">
        <f t="shared" ca="1" si="3018"/>
        <v>-553</v>
      </c>
      <c r="AH6464" s="12">
        <f t="shared" ca="1" si="3036"/>
        <v>470.05000000020118</v>
      </c>
      <c r="AI6464" s="39" cm="1">
        <f t="array" aca="1" ref="AI6464" ca="1">_xlfn.IFS(AND(P6463&gt;P6462,AG6464&gt;1),-(AG6464*G6463)*$BH$7, AND(P6463&lt;P6462,AG6464&lt;1),(AG6464*G6463)*$BH$7,P6463=P6462,0)</f>
        <v>0</v>
      </c>
      <c r="AJ6464" s="6">
        <f t="shared" ca="1" si="3019"/>
        <v>1.8844854072117137E-4</v>
      </c>
      <c r="AK6464" s="17">
        <f t="shared" ca="1" si="3020"/>
        <v>2494784.9340599813</v>
      </c>
      <c r="AL6464" s="4">
        <f t="shared" ca="1" si="3013"/>
        <v>2.4947849340599815</v>
      </c>
      <c r="AM6464" s="36">
        <f t="shared" ca="1" si="3014"/>
        <v>1.4947849340599815</v>
      </c>
      <c r="AN6464" s="37">
        <f ca="1">MIN((AK6464-MAX($AK$3:AK6464))/MAX($AK$3:AK6464),0)</f>
        <v>-0.40594888021131742</v>
      </c>
      <c r="AO6464" s="43"/>
      <c r="AP6464" s="38">
        <f t="shared" ca="1" si="3021"/>
        <v>-795</v>
      </c>
      <c r="AQ6464" s="38">
        <f t="shared" ca="1" si="3031"/>
        <v>675.75000000028922</v>
      </c>
      <c r="AR6464" s="38" cm="1">
        <f t="array" aca="1" ref="AR6464" ca="1">_xlfn.IFS(AND(P6463&gt;P6462,AP6464&gt;1),-(AP6464*G6463)*$BJ$7, AND(P6463&lt;P6462,AP6464&lt;1),(AP6464*G6463)*$BJ$7,P6463=P6462,0)</f>
        <v>0</v>
      </c>
      <c r="AS6464" s="41">
        <f t="shared" ca="1" si="3032"/>
        <v>1.8845051880775666E-4</v>
      </c>
      <c r="AT6464" s="40">
        <f t="shared" ca="1" si="3033"/>
        <v>3586497.6637599706</v>
      </c>
      <c r="AU6464" s="37">
        <f t="shared" ca="1" si="3022"/>
        <v>3.5864976637599706</v>
      </c>
      <c r="AV6464" s="37">
        <f t="shared" ca="1" si="3023"/>
        <v>2.5864976637599706</v>
      </c>
      <c r="AW6464" s="37">
        <f ca="1">MIN((AT6464-MAX($AT$3:AT6464))/MAX($AT$3:AT6464),0)</f>
        <v>-0.30998887125865865</v>
      </c>
      <c r="AY6464" s="6">
        <f t="shared" si="3034"/>
        <v>-4.7867907102494556E-4</v>
      </c>
      <c r="AZ6464" s="5">
        <f t="shared" si="3024"/>
        <v>1.5444045232356449</v>
      </c>
      <c r="BA6464" s="6">
        <f>AZ6464-MAX($AZ$3:AZ6464)</f>
        <v>-0.18805329669091986</v>
      </c>
      <c r="BB6464" s="5"/>
      <c r="BC6464" s="5">
        <f t="shared" si="3025"/>
        <v>1.5444045232356449</v>
      </c>
      <c r="BD6464" s="5"/>
    </row>
    <row r="6465" spans="1:56" x14ac:dyDescent="0.5">
      <c r="A6465" s="14">
        <v>1638496800000</v>
      </c>
      <c r="B6465" s="25" t="d">
        <v>2021-12-03T02:00:00.00000020954757600</v>
      </c>
      <c r="C6465" s="14" t="s">
        <v>10</v>
      </c>
      <c r="D6465" s="15">
        <v>4518.1400000000003</v>
      </c>
      <c r="E6465" s="15">
        <v>4530</v>
      </c>
      <c r="F6465" s="15">
        <v>4471.7700000000004</v>
      </c>
      <c r="G6465" s="15">
        <v>4492</v>
      </c>
      <c r="H6465" s="15">
        <v>62378.940999999999</v>
      </c>
      <c r="I6465" s="15">
        <v>280677267.08649999</v>
      </c>
      <c r="J6465" s="15">
        <v>73805</v>
      </c>
      <c r="K6465" s="16">
        <v>6463</v>
      </c>
      <c r="L6465" s="14">
        <f ca="1">IF(K6465&gt;=$BF$5,AVERAGE(G6465:OFFSET(G6465,-$BF$5+1,,,)),0)</f>
        <v>4492</v>
      </c>
      <c r="M6465" s="14">
        <f ca="1">IF(K6465&gt;=$BF$6,AVERAGE(G6465:OFFSET(G6465,-$BF$6+1,,,)),0)</f>
        <v>4553.3201111111121</v>
      </c>
      <c r="N6465" s="14">
        <f t="shared" ca="1" si="3010"/>
        <v>0</v>
      </c>
      <c r="O6465" s="14">
        <f t="shared" ca="1" si="3011"/>
        <v>-1</v>
      </c>
      <c r="P6465" s="14">
        <f t="shared" ca="1" si="3012"/>
        <v>-1</v>
      </c>
      <c r="Q6465" s="17">
        <f t="shared" ca="1" si="3037"/>
        <v>-895</v>
      </c>
      <c r="R6465" s="23">
        <f t="shared" ca="1" si="3038"/>
        <v>23395.300000000294</v>
      </c>
      <c r="S6465" s="19">
        <f t="shared" ca="1" si="3039"/>
        <v>5.7907863085746433E-3</v>
      </c>
      <c r="T6465" s="17">
        <f t="shared" ca="1" si="3035"/>
        <v>4063485.6700000055</v>
      </c>
      <c r="U6465" s="19">
        <f t="shared" ca="1" si="3015"/>
        <v>4.0634856700000057</v>
      </c>
      <c r="V6465" s="21">
        <f t="shared" ca="1" si="3016"/>
        <v>3.0634856700000057</v>
      </c>
      <c r="W6465" s="21">
        <f ca="1">MIN((T6465-MAX($T$3:T6465))/MAX($T$3:T6465),0)</f>
        <v>-0.27222185928210307</v>
      </c>
      <c r="X6465" s="22">
        <f t="shared" ca="1" si="3017"/>
        <v>5.7877671170721845E-3</v>
      </c>
      <c r="Y6465" s="20">
        <f t="shared" ca="1" si="3026"/>
        <v>3478596.2640026533</v>
      </c>
      <c r="Z6465" s="21">
        <f t="shared" ca="1" si="3027"/>
        <v>2.4785962640026531</v>
      </c>
      <c r="AA6465" s="6">
        <f ca="1">Z6465-MAX($Z$3:Z6465)</f>
        <v>-1.6280158997049554</v>
      </c>
      <c r="AB6465" s="6">
        <f t="shared" ca="1" si="3028"/>
        <v>5.7877671170721845E-3</v>
      </c>
      <c r="AC6465" s="11">
        <f t="shared" ca="1" si="3029"/>
        <v>3478.5962640026487</v>
      </c>
      <c r="AD6465" s="6">
        <f t="shared" ca="1" si="3030"/>
        <v>2.4785962640026487</v>
      </c>
      <c r="AE6465" s="6">
        <f ca="1">AD6465-MAX($AD$3:AD6465)</f>
        <v>-1.6280158997049528</v>
      </c>
      <c r="AF6465" s="45"/>
      <c r="AG6465" s="12">
        <f t="shared" ca="1" si="3018"/>
        <v>-553</v>
      </c>
      <c r="AH6465" s="12">
        <f t="shared" ca="1" si="3036"/>
        <v>14460.949999999799</v>
      </c>
      <c r="AI6465" s="39" cm="1">
        <f t="array" aca="1" ref="AI6465" ca="1">_xlfn.IFS(AND(P6464&gt;P6463,AG6465&gt;1),-(AG6465*G6464)*$BH$7, AND(P6464&lt;P6463,AG6465&lt;1),(AG6465*G6464)*$BH$7,P6464=P6463,0)</f>
        <v>0</v>
      </c>
      <c r="AJ6465" s="6">
        <f t="shared" ca="1" si="3019"/>
        <v>5.7964715926299235E-3</v>
      </c>
      <c r="AK6465" s="17">
        <f t="shared" ca="1" si="3020"/>
        <v>2509245.884059981</v>
      </c>
      <c r="AL6465" s="4">
        <f t="shared" ca="1" si="3013"/>
        <v>2.5092458840599812</v>
      </c>
      <c r="AM6465" s="36">
        <f t="shared" ca="1" si="3014"/>
        <v>1.5092458840599812</v>
      </c>
      <c r="AN6465" s="37">
        <f ca="1">MIN((AK6465-MAX($AK$3:AK6465))/MAX($AK$3:AK6465),0)</f>
        <v>-0.40250547977089229</v>
      </c>
      <c r="AO6465" s="43"/>
      <c r="AP6465" s="38">
        <f t="shared" ca="1" si="3021"/>
        <v>-795</v>
      </c>
      <c r="AQ6465" s="38">
        <f t="shared" ca="1" si="3031"/>
        <v>20789.249999999709</v>
      </c>
      <c r="AR6465" s="38" cm="1">
        <f t="array" aca="1" ref="AR6465" ca="1">_xlfn.IFS(AND(P6464&gt;P6463,AP6465&gt;1),-(AP6465*G6464)*$BJ$7, AND(P6464&lt;P6463,AP6465&lt;1),(AP6465*G6464)*$BJ$7,P6464=P6463,0)</f>
        <v>0</v>
      </c>
      <c r="AS6465" s="41">
        <f t="shared" ca="1" si="3032"/>
        <v>5.7965324249521239E-3</v>
      </c>
      <c r="AT6465" s="40">
        <f t="shared" ca="1" si="3033"/>
        <v>3607286.9137599701</v>
      </c>
      <c r="AU6465" s="37">
        <f t="shared" ca="1" si="3022"/>
        <v>3.6072869137599701</v>
      </c>
      <c r="AV6465" s="37">
        <f t="shared" ca="1" si="3023"/>
        <v>2.6072869137599701</v>
      </c>
      <c r="AW6465" s="37">
        <f ca="1">MIN((AT6465-MAX($AT$3:AT6465))/MAX($AT$3:AT6465),0)</f>
        <v>-0.30598919937733166</v>
      </c>
      <c r="AY6465" s="6">
        <f t="shared" si="3034"/>
        <v>-1.4726420832112952E-2</v>
      </c>
      <c r="AZ6465" s="5">
        <f t="shared" si="3024"/>
        <v>1.529678102403532</v>
      </c>
      <c r="BA6465" s="6">
        <f>AZ6465-MAX($AZ$3:AZ6465)</f>
        <v>-0.20277971752303281</v>
      </c>
      <c r="BB6465" s="5"/>
      <c r="BC6465" s="5">
        <f t="shared" si="3025"/>
        <v>1.529678102403532</v>
      </c>
      <c r="BD6465" s="5"/>
    </row>
    <row r="6466" spans="1:56" x14ac:dyDescent="0.5">
      <c r="A6466" s="14">
        <v>1638500400000</v>
      </c>
      <c r="B6466" s="25" t="d">
        <v>2021-12-03T03:00:00.000</v>
      </c>
      <c r="C6466" s="14" t="s">
        <v>10</v>
      </c>
      <c r="D6466" s="15">
        <v>4492.01</v>
      </c>
      <c r="E6466" s="15">
        <v>4524.4799999999996</v>
      </c>
      <c r="F6466" s="15">
        <v>4480.28</v>
      </c>
      <c r="G6466" s="15">
        <v>4494.2</v>
      </c>
      <c r="H6466" s="15">
        <v>51401.597999999998</v>
      </c>
      <c r="I6466" s="15">
        <v>231409987.34863001</v>
      </c>
      <c r="J6466" s="15">
        <v>76038</v>
      </c>
      <c r="K6466" s="16">
        <v>6464</v>
      </c>
      <c r="L6466" s="14">
        <f ca="1">IF(K6466&gt;=$BF$5,AVERAGE(G6466:OFFSET(G6466,-$BF$5+1,,,)),0)</f>
        <v>4494.2</v>
      </c>
      <c r="M6466" s="14">
        <f ca="1">IF(K6466&gt;=$BF$6,AVERAGE(G6466:OFFSET(G6466,-$BF$6+1,,,)),0)</f>
        <v>4555.5467777777776</v>
      </c>
      <c r="N6466" s="14">
        <f t="shared" ca="1" si="3010"/>
        <v>0</v>
      </c>
      <c r="O6466" s="14">
        <f t="shared" ca="1" si="3011"/>
        <v>-1</v>
      </c>
      <c r="P6466" s="14">
        <f t="shared" ca="1" si="3012"/>
        <v>-1</v>
      </c>
      <c r="Q6466" s="17">
        <f t="shared" ca="1" si="3037"/>
        <v>-895</v>
      </c>
      <c r="R6466" s="23">
        <f t="shared" ca="1" si="3038"/>
        <v>-1960.0499999996418</v>
      </c>
      <c r="S6466" s="19">
        <f t="shared" ca="1" si="3039"/>
        <v>-4.8235681362686806E-4</v>
      </c>
      <c r="T6466" s="17">
        <f t="shared" ca="1" si="3035"/>
        <v>4061525.6200000057</v>
      </c>
      <c r="U6466" s="19">
        <f t="shared" ca="1" si="3015"/>
        <v>4.0615256200000056</v>
      </c>
      <c r="V6466" s="21">
        <f t="shared" ca="1" si="3016"/>
        <v>3.0615256200000056</v>
      </c>
      <c r="W6466" s="21">
        <f ca="1">MIN((T6466-MAX($T$3:T6466))/MAX($T$3:T6466),0)</f>
        <v>-0.27257290802708706</v>
      </c>
      <c r="X6466" s="22">
        <f t="shared" ca="1" si="3017"/>
        <v>-4.8975957257346714E-4</v>
      </c>
      <c r="Y6466" s="20">
        <f t="shared" ca="1" si="3026"/>
        <v>3476892.5881832396</v>
      </c>
      <c r="Z6466" s="21">
        <f t="shared" ca="1" si="3027"/>
        <v>2.4768925881832398</v>
      </c>
      <c r="AA6466" s="6">
        <f ca="1">Z6466-MAX($Z$3:Z6466)</f>
        <v>-1.6297195755243687</v>
      </c>
      <c r="AB6466" s="6">
        <f t="shared" ca="1" si="3028"/>
        <v>-4.8975957257346714E-4</v>
      </c>
      <c r="AC6466" s="11">
        <f t="shared" ca="1" si="3029"/>
        <v>3476.8925881832351</v>
      </c>
      <c r="AD6466" s="6">
        <f t="shared" ca="1" si="3030"/>
        <v>2.4768925881832353</v>
      </c>
      <c r="AE6466" s="6">
        <f ca="1">AD6466-MAX($AD$3:AD6466)</f>
        <v>-1.6297195755243661</v>
      </c>
      <c r="AF6466" s="45"/>
      <c r="AG6466" s="12">
        <f t="shared" ca="1" si="3018"/>
        <v>-553</v>
      </c>
      <c r="AH6466" s="12">
        <f t="shared" ca="1" si="3036"/>
        <v>-1216.5999999998994</v>
      </c>
      <c r="AI6466" s="39" cm="1">
        <f t="array" aca="1" ref="AI6466" ca="1">_xlfn.IFS(AND(P6465&gt;P6464,AG6466&gt;1),-(AG6466*G6465)*$BH$7, AND(P6465&lt;P6464,AG6466&lt;1),(AG6466*G6465)*$BH$7,P6465=P6464,0)</f>
        <v>0</v>
      </c>
      <c r="AJ6466" s="6">
        <f t="shared" ca="1" si="3019"/>
        <v>-4.8484686484029631E-4</v>
      </c>
      <c r="AK6466" s="17">
        <f t="shared" ca="1" si="3020"/>
        <v>2508029.2840599809</v>
      </c>
      <c r="AL6466" s="4">
        <f t="shared" ca="1" si="3013"/>
        <v>2.5080292840599809</v>
      </c>
      <c r="AM6466" s="36">
        <f t="shared" ca="1" si="3014"/>
        <v>1.5080292840599809</v>
      </c>
      <c r="AN6466" s="37">
        <f ca="1">MIN((AK6466-MAX($AK$3:AK6466))/MAX($AK$3:AK6466),0)</f>
        <v>-0.40279517311578472</v>
      </c>
      <c r="AO6466" s="43"/>
      <c r="AP6466" s="38">
        <f t="shared" ca="1" si="3021"/>
        <v>-795</v>
      </c>
      <c r="AQ6466" s="38">
        <f t="shared" ca="1" si="3031"/>
        <v>-1748.9999999998554</v>
      </c>
      <c r="AR6466" s="38" cm="1">
        <f t="array" aca="1" ref="AR6466" ca="1">_xlfn.IFS(AND(P6465&gt;P6464,AP6466&gt;1),-(AP6466*G6465)*$BJ$7, AND(P6465&lt;P6464,AP6466&lt;1),(AP6466*G6465)*$BJ$7,P6465=P6464,0)</f>
        <v>0</v>
      </c>
      <c r="AS6466" s="41">
        <f t="shared" ca="1" si="3032"/>
        <v>-4.8485192384567678E-4</v>
      </c>
      <c r="AT6466" s="40">
        <f t="shared" ca="1" si="3033"/>
        <v>3605537.9137599701</v>
      </c>
      <c r="AU6466" s="37">
        <f t="shared" ca="1" si="3022"/>
        <v>3.6055379137599699</v>
      </c>
      <c r="AV6466" s="37">
        <f t="shared" ca="1" si="3023"/>
        <v>2.6055379137599699</v>
      </c>
      <c r="AW6466" s="37">
        <f ca="1">MIN((AT6466-MAX($AT$3:AT6466))/MAX($AT$3:AT6466),0)</f>
        <v>-0.30632569184918329</v>
      </c>
      <c r="AY6466" s="6">
        <f t="shared" si="3034"/>
        <v>1.238934066181363E-3</v>
      </c>
      <c r="AZ6466" s="5">
        <f t="shared" si="3024"/>
        <v>1.5309170364697133</v>
      </c>
      <c r="BA6466" s="6">
        <f>AZ6466-MAX($AZ$3:AZ6466)</f>
        <v>-0.20154078345685145</v>
      </c>
      <c r="BB6466" s="5"/>
      <c r="BC6466" s="5">
        <f t="shared" si="3025"/>
        <v>1.5309170364697133</v>
      </c>
      <c r="BD6466" s="5"/>
    </row>
    <row r="6467" spans="1:56" x14ac:dyDescent="0.5">
      <c r="A6467" s="14">
        <v>1638504000000</v>
      </c>
      <c r="B6467" s="25" t="d">
        <v>2021-12-03T03:59:59.99999979045242400</v>
      </c>
      <c r="C6467" s="14" t="s">
        <v>10</v>
      </c>
      <c r="D6467" s="15">
        <v>4494.21</v>
      </c>
      <c r="E6467" s="15">
        <v>4542.26</v>
      </c>
      <c r="F6467" s="15">
        <v>4490.6499999999996</v>
      </c>
      <c r="G6467" s="15">
        <v>4531.59</v>
      </c>
      <c r="H6467" s="15">
        <v>49913.201000000001</v>
      </c>
      <c r="I6467" s="15">
        <v>225740562.70642999</v>
      </c>
      <c r="J6467" s="15">
        <v>87559</v>
      </c>
      <c r="K6467" s="16">
        <v>6465</v>
      </c>
      <c r="L6467" s="14">
        <f ca="1">IF(K6467&gt;=$BF$5,AVERAGE(G6467:OFFSET(G6467,-$BF$5+1,,,)),0)</f>
        <v>4531.59</v>
      </c>
      <c r="M6467" s="14">
        <f ca="1">IF(K6467&gt;=$BF$6,AVERAGE(G6467:OFFSET(G6467,-$BF$6+1,,,)),0)</f>
        <v>4557.8403333333345</v>
      </c>
      <c r="N6467" s="14">
        <f t="shared" ref="N6467:N6530" ca="1" si="3040">IF(AND(L6467&gt;0,M6467&gt;0,L6467&gt;M6467),1,0)</f>
        <v>0</v>
      </c>
      <c r="O6467" s="14">
        <f t="shared" ref="O6467:O6530" ca="1" si="3041">IF(AND(L6467&gt;0,M6467&gt;0,L6467&lt;M6467),-1,0)</f>
        <v>-1</v>
      </c>
      <c r="P6467" s="14">
        <f t="shared" ref="P6467:P6530" ca="1" si="3042">N6467+O6467</f>
        <v>-1</v>
      </c>
      <c r="Q6467" s="17">
        <f t="shared" ca="1" si="3037"/>
        <v>-895</v>
      </c>
      <c r="R6467" s="23">
        <f t="shared" ca="1" si="3038"/>
        <v>-33455.1000000001</v>
      </c>
      <c r="S6467" s="19">
        <f t="shared" ca="1" si="3039"/>
        <v>-8.2370771798800212E-3</v>
      </c>
      <c r="T6467" s="17">
        <f t="shared" ca="1" si="3035"/>
        <v>4028070.5200000056</v>
      </c>
      <c r="U6467" s="19">
        <f t="shared" ca="1" si="3015"/>
        <v>4.0280705200000053</v>
      </c>
      <c r="V6467" s="21">
        <f t="shared" ca="1" si="3016"/>
        <v>3.0280705200000053</v>
      </c>
      <c r="W6467" s="21">
        <f ca="1">MIN((T6467-MAX($T$3:T6467))/MAX($T$3:T6467),0)</f>
        <v>-0.27856478112640365</v>
      </c>
      <c r="X6467" s="22">
        <f t="shared" ca="1" si="3017"/>
        <v>-8.3196119442838778E-3</v>
      </c>
      <c r="Y6467" s="20">
        <f t="shared" ca="1" si="3026"/>
        <v>3447966.1910775984</v>
      </c>
      <c r="Z6467" s="21">
        <f t="shared" ca="1" si="3027"/>
        <v>2.4479661910775983</v>
      </c>
      <c r="AA6467" s="6">
        <f ca="1">Z6467-MAX($Z$3:Z6467)</f>
        <v>-1.6586459726300102</v>
      </c>
      <c r="AB6467" s="6">
        <f t="shared" ca="1" si="3028"/>
        <v>-8.3196119442838778E-3</v>
      </c>
      <c r="AC6467" s="11">
        <f t="shared" ca="1" si="3029"/>
        <v>3447.966191077594</v>
      </c>
      <c r="AD6467" s="6">
        <f t="shared" ca="1" si="3030"/>
        <v>2.4479661910775938</v>
      </c>
      <c r="AE6467" s="6">
        <f ca="1">AD6467-MAX($AD$3:AD6467)</f>
        <v>-1.6586459726300076</v>
      </c>
      <c r="AF6467" s="45"/>
      <c r="AG6467" s="12">
        <f t="shared" ca="1" si="3018"/>
        <v>-553</v>
      </c>
      <c r="AH6467" s="12">
        <f t="shared" ca="1" si="3036"/>
        <v>-20676.67000000018</v>
      </c>
      <c r="AI6467" s="39" cm="1">
        <f t="array" aca="1" ref="AI6467" ca="1">_xlfn.IFS(AND(P6466&gt;P6465,AG6467&gt;1),-(AG6467*G6466)*$BH$7, AND(P6466&lt;P6465,AG6467&lt;1),(AG6467*G6466)*$BH$7,P6466=P6465,0)</f>
        <v>0</v>
      </c>
      <c r="AJ6467" s="6">
        <f t="shared" ca="1" si="3019"/>
        <v>-8.2441900225857512E-3</v>
      </c>
      <c r="AK6467" s="17">
        <f t="shared" ca="1" si="3020"/>
        <v>2487352.6140599805</v>
      </c>
      <c r="AL6467" s="4">
        <f t="shared" ref="AL6467:AL6530" ca="1" si="3043">AK6467/$AK$3</f>
        <v>2.4873526140599806</v>
      </c>
      <c r="AM6467" s="36">
        <f t="shared" ref="AM6467:AM6530" ca="1" si="3044">AL6467-$AL$3</f>
        <v>1.4873526140599806</v>
      </c>
      <c r="AN6467" s="37">
        <f ca="1">MIN((AK6467-MAX($AK$3:AK6467))/MAX($AK$3:AK6467),0)</f>
        <v>-0.40771864319102363</v>
      </c>
      <c r="AO6467" s="43"/>
      <c r="AP6467" s="38">
        <f t="shared" ca="1" si="3021"/>
        <v>-795</v>
      </c>
      <c r="AQ6467" s="38">
        <f t="shared" ca="1" si="3031"/>
        <v>-29725.050000000261</v>
      </c>
      <c r="AR6467" s="38" cm="1">
        <f t="array" aca="1" ref="AR6467" ca="1">_xlfn.IFS(AND(P6466&gt;P6465,AP6467&gt;1),-(AP6467*G6466)*$BJ$7, AND(P6466&lt;P6465,AP6467&lt;1),(AP6467*G6466)*$BJ$7,P6466=P6465,0)</f>
        <v>0</v>
      </c>
      <c r="AS6467" s="41">
        <f t="shared" ca="1" si="3032"/>
        <v>-8.2442760861172106E-3</v>
      </c>
      <c r="AT6467" s="40">
        <f t="shared" ca="1" si="3033"/>
        <v>3575812.8637599698</v>
      </c>
      <c r="AU6467" s="37">
        <f t="shared" ca="1" si="3022"/>
        <v>3.5758128637599698</v>
      </c>
      <c r="AV6467" s="37">
        <f t="shared" ca="1" si="3023"/>
        <v>2.5758128637599698</v>
      </c>
      <c r="AW6467" s="37">
        <f ca="1">MIN((AT6467-MAX($AT$3:AT6467))/MAX($AT$3:AT6467),0)</f>
        <v>-0.31204453435942497</v>
      </c>
      <c r="AY6467" s="6">
        <f t="shared" si="3034"/>
        <v>2.1056247606604961E-2</v>
      </c>
      <c r="AZ6467" s="5">
        <f t="shared" si="3024"/>
        <v>1.5519732840763183</v>
      </c>
      <c r="BA6467" s="6">
        <f>AZ6467-MAX($AZ$3:AZ6467)</f>
        <v>-0.18048453585024649</v>
      </c>
      <c r="BB6467" s="5"/>
      <c r="BC6467" s="5">
        <f t="shared" si="3025"/>
        <v>1.5519732840763183</v>
      </c>
      <c r="BD6467" s="5"/>
    </row>
    <row r="6468" spans="1:56" x14ac:dyDescent="0.5">
      <c r="A6468" s="14">
        <v>1638507600000</v>
      </c>
      <c r="B6468" s="25" t="d">
        <v>2021-12-03T05:00:00.00000020954757600</v>
      </c>
      <c r="C6468" s="14" t="s">
        <v>10</v>
      </c>
      <c r="D6468" s="15">
        <v>4531.6000000000004</v>
      </c>
      <c r="E6468" s="15">
        <v>4577.43</v>
      </c>
      <c r="F6468" s="15">
        <v>4514.97</v>
      </c>
      <c r="G6468" s="15">
        <v>4570.08</v>
      </c>
      <c r="H6468" s="15">
        <v>67688.680999999997</v>
      </c>
      <c r="I6468" s="15">
        <v>308072888.02929002</v>
      </c>
      <c r="J6468" s="15">
        <v>101634</v>
      </c>
      <c r="K6468" s="16">
        <v>6466</v>
      </c>
      <c r="L6468" s="14">
        <f ca="1">IF(K6468&gt;=$BF$5,AVERAGE(G6468:OFFSET(G6468,-$BF$5+1,,,)),0)</f>
        <v>4570.08</v>
      </c>
      <c r="M6468" s="14">
        <f ca="1">IF(K6468&gt;=$BF$6,AVERAGE(G6468:OFFSET(G6468,-$BF$6+1,,,)),0)</f>
        <v>4560.8426666666683</v>
      </c>
      <c r="N6468" s="14">
        <f t="shared" ca="1" si="3040"/>
        <v>1</v>
      </c>
      <c r="O6468" s="14">
        <f t="shared" ca="1" si="3041"/>
        <v>0</v>
      </c>
      <c r="P6468" s="14">
        <f t="shared" ca="1" si="3042"/>
        <v>1</v>
      </c>
      <c r="Q6468" s="17">
        <f t="shared" ca="1" si="3037"/>
        <v>-895</v>
      </c>
      <c r="R6468" s="23">
        <f t="shared" ca="1" si="3038"/>
        <v>-34439.599999999613</v>
      </c>
      <c r="S6468" s="19">
        <f t="shared" ca="1" si="3039"/>
        <v>-8.5498999655049639E-3</v>
      </c>
      <c r="T6468" s="17">
        <f t="shared" ca="1" si="3035"/>
        <v>3993630.920000006</v>
      </c>
      <c r="U6468" s="19">
        <f t="shared" ref="U6468:U6531" ca="1" si="3045">T6468/$T$3</f>
        <v>3.993630920000006</v>
      </c>
      <c r="V6468" s="21">
        <f t="shared" ref="V6468:V6531" ca="1" si="3046">U6468-$U$3</f>
        <v>2.993630920000006</v>
      </c>
      <c r="W6468" s="21">
        <f ca="1">MIN((T6468-MAX($T$3:T6468))/MAX($T$3:T6468),0)</f>
        <v>-0.28473298007936504</v>
      </c>
      <c r="X6468" s="22">
        <f t="shared" ref="X6468:X6531" ca="1" si="3047">P6467*(G6468/G6467-1)</f>
        <v>-8.493707506636694E-3</v>
      </c>
      <c r="Y6468" s="20">
        <f t="shared" ca="1" si="3026"/>
        <v>3418680.1747578131</v>
      </c>
      <c r="Z6468" s="21">
        <f t="shared" ca="1" si="3027"/>
        <v>2.4186801747578133</v>
      </c>
      <c r="AA6468" s="6">
        <f ca="1">Z6468-MAX($Z$3:Z6468)</f>
        <v>-1.6879319889497952</v>
      </c>
      <c r="AB6468" s="6">
        <f t="shared" ca="1" si="3028"/>
        <v>-8.493707506636694E-3</v>
      </c>
      <c r="AC6468" s="11">
        <f t="shared" ca="1" si="3029"/>
        <v>3418.6801747578088</v>
      </c>
      <c r="AD6468" s="6">
        <f t="shared" ca="1" si="3030"/>
        <v>2.4186801747578088</v>
      </c>
      <c r="AE6468" s="6">
        <f ca="1">AD6468-MAX($AD$3:AD6468)</f>
        <v>-1.6879319889497926</v>
      </c>
      <c r="AF6468" s="45"/>
      <c r="AG6468" s="12">
        <f t="shared" ref="AG6468:AG6531" ca="1" si="3048">IF(P6467=P6466,AG6467,ROUNDDOWN(AK6467/(G6467*(1+$BH$7)),0)*P6467)</f>
        <v>-553</v>
      </c>
      <c r="AH6468" s="12">
        <f t="shared" ca="1" si="3036"/>
        <v>-21284.969999999877</v>
      </c>
      <c r="AI6468" s="39" cm="1">
        <f t="array" aca="1" ref="AI6468" ca="1">_xlfn.IFS(AND(P6467&gt;P6466,AG6468&gt;1),-(AG6468*G6467)*$BH$7, AND(P6467&lt;P6466,AG6468&lt;1),(AG6468*G6467)*$BH$7,P6467=P6466,0)</f>
        <v>0</v>
      </c>
      <c r="AJ6468" s="6">
        <f t="shared" ref="AJ6468:AJ6531" ca="1" si="3049">(AH6468+AI6468)/AK6467</f>
        <v>-8.5572788834541204E-3</v>
      </c>
      <c r="AK6468" s="17">
        <f t="shared" ref="AK6468:AK6531" ca="1" si="3050">AK6467+AH6468+AI6468</f>
        <v>2466067.6440599808</v>
      </c>
      <c r="AL6468" s="4">
        <f t="shared" ca="1" si="3043"/>
        <v>2.4660676440599807</v>
      </c>
      <c r="AM6468" s="36">
        <f t="shared" ca="1" si="3044"/>
        <v>1.4660676440599807</v>
      </c>
      <c r="AN6468" s="37">
        <f ca="1">MIN((AK6468-MAX($AK$3:AK6468))/MAX($AK$3:AK6468),0)</f>
        <v>-0.41278695993870862</v>
      </c>
      <c r="AO6468" s="43"/>
      <c r="AP6468" s="38">
        <f t="shared" ref="AP6468:AP6531" ca="1" si="3051">IF(P6467=P6466,AP6467,ROUNDDOWN(AT6467/(G6467*(1+$BJ$7)),0)*P6467)</f>
        <v>-795</v>
      </c>
      <c r="AQ6468" s="38">
        <f t="shared" ca="1" si="3031"/>
        <v>-30599.549999999828</v>
      </c>
      <c r="AR6468" s="38" cm="1">
        <f t="array" aca="1" ref="AR6468" ca="1">_xlfn.IFS(AND(P6467&gt;P6466,AP6468&gt;1),-(AP6468*G6467)*$BJ$7, AND(P6467&lt;P6466,AP6468&lt;1),(AP6468*G6467)*$BJ$7,P6467=P6466,0)</f>
        <v>0</v>
      </c>
      <c r="AS6468" s="41">
        <f t="shared" ca="1" si="3032"/>
        <v>-8.5573689580120751E-3</v>
      </c>
      <c r="AT6468" s="40">
        <f t="shared" ca="1" si="3033"/>
        <v>3545213.31375997</v>
      </c>
      <c r="AU6468" s="37">
        <f t="shared" ref="AU6468:AU6531" ca="1" si="3052">AT6468/$AT$3</f>
        <v>3.54521331375997</v>
      </c>
      <c r="AV6468" s="37">
        <f t="shared" ref="AV6468:AV6531" ca="1" si="3053">AU6468-$AU$3</f>
        <v>2.54521331375997</v>
      </c>
      <c r="AW6468" s="37">
        <f ca="1">MIN((AT6468-MAX($AT$3:AT6468))/MAX($AT$3:AT6468),0)</f>
        <v>-0.31793162310559236</v>
      </c>
      <c r="AY6468" s="6">
        <f t="shared" si="3034"/>
        <v>2.1675714639695309E-2</v>
      </c>
      <c r="AZ6468" s="5">
        <f t="shared" ref="AZ6468:AZ6531" si="3054">(G6468-$D$3)/$D$3</f>
        <v>1.5736489987160136</v>
      </c>
      <c r="BA6468" s="6">
        <f>AZ6468-MAX($AZ$3:AZ6468)</f>
        <v>-0.15880882121055118</v>
      </c>
      <c r="BB6468" s="5"/>
      <c r="BC6468" s="5">
        <f t="shared" ref="BC6468:BC6531" si="3055">AZ6468-($BI$5+$BI$6)</f>
        <v>1.5736489987160136</v>
      </c>
      <c r="BD6468" s="5"/>
    </row>
    <row r="6469" spans="1:56" x14ac:dyDescent="0.5">
      <c r="A6469" s="14">
        <v>1638511200000</v>
      </c>
      <c r="B6469" s="25" t="d">
        <v>2021-12-03T06:00:00.000</v>
      </c>
      <c r="C6469" s="14" t="s">
        <v>10</v>
      </c>
      <c r="D6469" s="15">
        <v>4570.09</v>
      </c>
      <c r="E6469" s="15">
        <v>4592</v>
      </c>
      <c r="F6469" s="15">
        <v>4557.7299999999996</v>
      </c>
      <c r="G6469" s="15">
        <v>4580.24</v>
      </c>
      <c r="H6469" s="15">
        <v>64688.716999999997</v>
      </c>
      <c r="I6469" s="15">
        <v>295911150.30878001</v>
      </c>
      <c r="J6469" s="15">
        <v>91044</v>
      </c>
      <c r="K6469" s="16">
        <v>6467</v>
      </c>
      <c r="L6469" s="14">
        <f ca="1">IF(K6469&gt;=$BF$5,AVERAGE(G6469:OFFSET(G6469,-$BF$5+1,,,)),0)</f>
        <v>4580.24</v>
      </c>
      <c r="M6469" s="14">
        <f ca="1">IF(K6469&gt;=$BF$6,AVERAGE(G6469:OFFSET(G6469,-$BF$6+1,,,)),0)</f>
        <v>4563.8264444444458</v>
      </c>
      <c r="N6469" s="14">
        <f t="shared" ca="1" si="3040"/>
        <v>1</v>
      </c>
      <c r="O6469" s="14">
        <f t="shared" ca="1" si="3041"/>
        <v>0</v>
      </c>
      <c r="P6469" s="14">
        <f t="shared" ca="1" si="3042"/>
        <v>1</v>
      </c>
      <c r="Q6469" s="17">
        <f t="shared" ca="1" si="3037"/>
        <v>873</v>
      </c>
      <c r="R6469" s="23">
        <f t="shared" ca="1" si="3038"/>
        <v>8860.9499999996824</v>
      </c>
      <c r="S6469" s="19">
        <f t="shared" ca="1" si="3039"/>
        <v>2.2187703815152926E-3</v>
      </c>
      <c r="T6469" s="17">
        <f t="shared" ca="1" si="3035"/>
        <v>4002491.8700000057</v>
      </c>
      <c r="U6469" s="19">
        <f t="shared" ca="1" si="3045"/>
        <v>4.0024918700000054</v>
      </c>
      <c r="V6469" s="21">
        <f t="shared" ca="1" si="3046"/>
        <v>3.0024918700000054</v>
      </c>
      <c r="W6469" s="21">
        <f ca="1">MIN((T6469-MAX($T$3:T6469))/MAX($T$3:T6469),0)</f>
        <v>-0.28314596680069043</v>
      </c>
      <c r="X6469" s="22">
        <f t="shared" ca="1" si="3047"/>
        <v>2.2231558309702137E-3</v>
      </c>
      <c r="Y6469" s="20">
        <f t="shared" ref="Y6469:Y6532" ca="1" si="3056">Y6468+(Y6468*X6469)</f>
        <v>3426280.4335225481</v>
      </c>
      <c r="Z6469" s="21">
        <f t="shared" ref="Z6469:Z6532" ca="1" si="3057">(Y6469-$Y$3)/$Y$3</f>
        <v>2.4262804335225479</v>
      </c>
      <c r="AA6469" s="6">
        <f ca="1">Z6469-MAX($Z$3:Z6469)</f>
        <v>-1.6803317301850607</v>
      </c>
      <c r="AB6469" s="6">
        <f t="shared" ref="AB6469:AB6532" ca="1" si="3058">IF(P6468=P6467,X6469,X6469-($BI$5+$BI$6))</f>
        <v>2.2231558309702137E-3</v>
      </c>
      <c r="AC6469" s="11">
        <f t="shared" ref="AC6469:AC6532" ca="1" si="3059">AC6468+(AC6468*AB6469)</f>
        <v>3426.2804335225437</v>
      </c>
      <c r="AD6469" s="6">
        <f t="shared" ref="AD6469:AD6532" ca="1" si="3060">(AC6469-$AC$3)/$AC$3</f>
        <v>2.4262804335225439</v>
      </c>
      <c r="AE6469" s="6">
        <f ca="1">AD6469-MAX($AD$3:AD6469)</f>
        <v>-1.6803317301850575</v>
      </c>
      <c r="AF6469" s="45"/>
      <c r="AG6469" s="12">
        <f t="shared" ca="1" si="3048"/>
        <v>538</v>
      </c>
      <c r="AH6469" s="12">
        <f t="shared" ca="1" si="3036"/>
        <v>5466.0799999999217</v>
      </c>
      <c r="AI6469" s="39" cm="1">
        <f t="array" aca="1" ref="AI6469" ca="1">_xlfn.IFS(AND(P6468&gt;P6467,AG6469&gt;1),-(AG6469*G6468)*$BH$7, AND(P6468&lt;P6467,AG6469&lt;1),(AG6469*G6468)*$BH$7,P6468=P6467,0)</f>
        <v>-4917.4060799999997</v>
      </c>
      <c r="AJ6469" s="6">
        <f t="shared" ca="1" si="3049"/>
        <v>2.2248940385780305E-4</v>
      </c>
      <c r="AK6469" s="17">
        <f t="shared" ca="1" si="3050"/>
        <v>2466616.3179799807</v>
      </c>
      <c r="AL6469" s="4">
        <f t="shared" ca="1" si="3043"/>
        <v>2.4666163179799807</v>
      </c>
      <c r="AM6469" s="36">
        <f t="shared" ca="1" si="3044"/>
        <v>1.4666163179799807</v>
      </c>
      <c r="AN6469" s="37">
        <f ca="1">MIN((AK6469-MAX($AK$3:AK6469))/MAX($AK$3:AK6469),0)</f>
        <v>-0.41265631125948787</v>
      </c>
      <c r="AO6469" s="43"/>
      <c r="AP6469" s="38">
        <f t="shared" ca="1" si="3051"/>
        <v>775</v>
      </c>
      <c r="AQ6469" s="38">
        <f t="shared" ref="AQ6469:AQ6532" ca="1" si="3061">(G6469-G6468)*AP6469</f>
        <v>7873.9999999998872</v>
      </c>
      <c r="AR6469" s="38" cm="1">
        <f t="array" aca="1" ref="AR6469" ca="1">_xlfn.IFS(AND(P6468&gt;P6467,AP6469&gt;1),-(AP6469*G6468)*$BJ$7, AND(P6468&lt;P6467,AP6469&lt;1),(AP6469*G6468)*$BJ$7,P6468=P6467,0)</f>
        <v>-1770.9059999999999</v>
      </c>
      <c r="AS6469" s="41">
        <f t="shared" ref="AS6469:AS6532" ca="1" si="3062">(AQ6469+AR6469)/AT6468</f>
        <v>1.7215026177161365E-3</v>
      </c>
      <c r="AT6469" s="40">
        <f t="shared" ref="AT6469:AT6532" ca="1" si="3063">AT6468+AQ6469+AR6469</f>
        <v>3551316.4077599701</v>
      </c>
      <c r="AU6469" s="37">
        <f t="shared" ca="1" si="3052"/>
        <v>3.5513164077599702</v>
      </c>
      <c r="AV6469" s="37">
        <f t="shared" ca="1" si="3053"/>
        <v>2.5513164077599702</v>
      </c>
      <c r="AW6469" s="37">
        <f ca="1">MIN((AT6469-MAX($AT$3:AT6469))/MAX($AT$3:AT6469),0)</f>
        <v>-0.31675744060930722</v>
      </c>
      <c r="AY6469" s="6">
        <f t="shared" si="3034"/>
        <v>5.7216227783658535E-3</v>
      </c>
      <c r="AZ6469" s="5">
        <f t="shared" si="3054"/>
        <v>1.5793706214943795</v>
      </c>
      <c r="BA6469" s="6">
        <f>AZ6469-MAX($AZ$3:AZ6469)</f>
        <v>-0.15308719843218532</v>
      </c>
      <c r="BB6469" s="5"/>
      <c r="BC6469" s="5">
        <f t="shared" si="3055"/>
        <v>1.5793706214943795</v>
      </c>
      <c r="BD6469" s="5"/>
    </row>
    <row r="6470" spans="1:56" x14ac:dyDescent="0.5">
      <c r="A6470" s="14">
        <v>1638514800000</v>
      </c>
      <c r="B6470" s="25" t="d">
        <v>2021-12-03T06:59:59.99999979045242400</v>
      </c>
      <c r="C6470" s="14" t="s">
        <v>10</v>
      </c>
      <c r="D6470" s="15">
        <v>4580.24</v>
      </c>
      <c r="E6470" s="15">
        <v>4585.2</v>
      </c>
      <c r="F6470" s="15">
        <v>4545.1400000000003</v>
      </c>
      <c r="G6470" s="15">
        <v>4569.45</v>
      </c>
      <c r="H6470" s="15">
        <v>55309.516000000003</v>
      </c>
      <c r="I6470" s="15">
        <v>252538757.46272001</v>
      </c>
      <c r="J6470" s="15">
        <v>73688</v>
      </c>
      <c r="K6470" s="16">
        <v>6468</v>
      </c>
      <c r="L6470" s="14">
        <f ca="1">IF(K6470&gt;=$BF$5,AVERAGE(G6470:OFFSET(G6470,-$BF$5+1,,,)),0)</f>
        <v>4569.45</v>
      </c>
      <c r="M6470" s="14">
        <f ca="1">IF(K6470&gt;=$BF$6,AVERAGE(G6470:OFFSET(G6470,-$BF$6+1,,,)),0)</f>
        <v>4566.2832222222241</v>
      </c>
      <c r="N6470" s="14">
        <f t="shared" ca="1" si="3040"/>
        <v>1</v>
      </c>
      <c r="O6470" s="14">
        <f t="shared" ca="1" si="3041"/>
        <v>0</v>
      </c>
      <c r="P6470" s="14">
        <f t="shared" ca="1" si="3042"/>
        <v>1</v>
      </c>
      <c r="Q6470" s="17">
        <f t="shared" ca="1" si="3037"/>
        <v>873</v>
      </c>
      <c r="R6470" s="23">
        <f t="shared" ca="1" si="3038"/>
        <v>-9419.6699999999691</v>
      </c>
      <c r="S6470" s="19">
        <f t="shared" ca="1" si="3039"/>
        <v>-2.3534513762797364E-3</v>
      </c>
      <c r="T6470" s="17">
        <f t="shared" ca="1" si="3035"/>
        <v>3993072.2000000058</v>
      </c>
      <c r="U6470" s="19">
        <f t="shared" ca="1" si="3045"/>
        <v>3.9930722000000056</v>
      </c>
      <c r="V6470" s="21">
        <f t="shared" ca="1" si="3046"/>
        <v>2.9930722000000056</v>
      </c>
      <c r="W6470" s="21">
        <f ca="1">MIN((T6470-MAX($T$3:T6470))/MAX($T$3:T6470),0)</f>
        <v>-0.28483304791171504</v>
      </c>
      <c r="X6470" s="22">
        <f t="shared" ca="1" si="3047"/>
        <v>-2.3557717499519404E-3</v>
      </c>
      <c r="Y6470" s="20">
        <f t="shared" ca="1" si="3056"/>
        <v>3418208.8988698428</v>
      </c>
      <c r="Z6470" s="21">
        <f t="shared" ca="1" si="3057"/>
        <v>2.4182088988698429</v>
      </c>
      <c r="AA6470" s="6">
        <f ca="1">Z6470-MAX($Z$3:Z6470)</f>
        <v>-1.6884032648377656</v>
      </c>
      <c r="AB6470" s="6">
        <f t="shared" ca="1" si="3058"/>
        <v>-2.3557717499519404E-3</v>
      </c>
      <c r="AC6470" s="11">
        <f t="shared" ca="1" si="3059"/>
        <v>3418.2088988698383</v>
      </c>
      <c r="AD6470" s="6">
        <f t="shared" ca="1" si="3060"/>
        <v>2.4182088988698385</v>
      </c>
      <c r="AE6470" s="6">
        <f ca="1">AD6470-MAX($AD$3:AD6470)</f>
        <v>-1.6884032648377629</v>
      </c>
      <c r="AF6470" s="45"/>
      <c r="AG6470" s="12">
        <f t="shared" ca="1" si="3048"/>
        <v>538</v>
      </c>
      <c r="AH6470" s="12">
        <f t="shared" ca="1" si="3036"/>
        <v>-5805.0199999999804</v>
      </c>
      <c r="AI6470" s="39" cm="1">
        <f t="array" aca="1" ref="AI6470" ca="1">_xlfn.IFS(AND(P6469&gt;P6468,AG6470&gt;1),-(AG6470*G6469)*$BH$7, AND(P6469&lt;P6468,AG6470&lt;1),(AG6470*G6469)*$BH$7,P6469=P6468,0)</f>
        <v>0</v>
      </c>
      <c r="AJ6470" s="6">
        <f t="shared" ca="1" si="3049"/>
        <v>-2.3534345239205924E-3</v>
      </c>
      <c r="AK6470" s="17">
        <f t="shared" ca="1" si="3050"/>
        <v>2460811.2979799807</v>
      </c>
      <c r="AL6470" s="4">
        <f t="shared" ca="1" si="3043"/>
        <v>2.4608112979799808</v>
      </c>
      <c r="AM6470" s="36">
        <f t="shared" ca="1" si="3044"/>
        <v>1.4608112979799808</v>
      </c>
      <c r="AN6470" s="37">
        <f ca="1">MIN((AK6470-MAX($AK$3:AK6470))/MAX($AK$3:AK6470),0)</f>
        <v>-0.41403858617397665</v>
      </c>
      <c r="AO6470" s="43"/>
      <c r="AP6470" s="38">
        <f t="shared" ca="1" si="3051"/>
        <v>775</v>
      </c>
      <c r="AQ6470" s="38">
        <f t="shared" ca="1" si="3061"/>
        <v>-8362.2499999999709</v>
      </c>
      <c r="AR6470" s="38" cm="1">
        <f t="array" aca="1" ref="AR6470" ca="1">_xlfn.IFS(AND(P6469&gt;P6468,AP6470&gt;1),-(AP6470*G6469)*$BJ$7, AND(P6469&lt;P6468,AP6470&lt;1),(AP6470*G6469)*$BJ$7,P6469=P6468,0)</f>
        <v>0</v>
      </c>
      <c r="AS6470" s="41">
        <f t="shared" ca="1" si="3062"/>
        <v>-2.354690216204798E-3</v>
      </c>
      <c r="AT6470" s="40">
        <f t="shared" ca="1" si="3063"/>
        <v>3542954.1577599701</v>
      </c>
      <c r="AU6470" s="37">
        <f t="shared" ca="1" si="3052"/>
        <v>3.5429541577599699</v>
      </c>
      <c r="AV6470" s="37">
        <f t="shared" ca="1" si="3053"/>
        <v>2.5429541577599699</v>
      </c>
      <c r="AW6470" s="37">
        <f ca="1">MIN((AT6470-MAX($AT$3:AT6470))/MAX($AT$3:AT6470),0)</f>
        <v>-0.31836626517919919</v>
      </c>
      <c r="AY6470" s="6">
        <f t="shared" ref="AY6470:AY6533" si="3064">AZ6470-AZ6469</f>
        <v>-6.0764084427724629E-3</v>
      </c>
      <c r="AZ6470" s="5">
        <f t="shared" si="3054"/>
        <v>1.573294213051607</v>
      </c>
      <c r="BA6470" s="6">
        <f>AZ6470-MAX($AZ$3:AZ6470)</f>
        <v>-0.15916360687495779</v>
      </c>
      <c r="BB6470" s="5"/>
      <c r="BC6470" s="5">
        <f t="shared" si="3055"/>
        <v>1.573294213051607</v>
      </c>
      <c r="BD6470" s="5"/>
    </row>
    <row r="6471" spans="1:56" x14ac:dyDescent="0.5">
      <c r="A6471" s="14">
        <v>1638518400000</v>
      </c>
      <c r="B6471" s="25" t="d">
        <v>2021-12-03T08:00:00.00000020954757600</v>
      </c>
      <c r="C6471" s="14" t="s">
        <v>10</v>
      </c>
      <c r="D6471" s="15">
        <v>4569.46</v>
      </c>
      <c r="E6471" s="15">
        <v>4577.1499999999996</v>
      </c>
      <c r="F6471" s="15">
        <v>4545.5</v>
      </c>
      <c r="G6471" s="15">
        <v>4561.26</v>
      </c>
      <c r="H6471" s="15">
        <v>46357.453999999998</v>
      </c>
      <c r="I6471" s="15">
        <v>211451154.90560001</v>
      </c>
      <c r="J6471" s="15">
        <v>62633</v>
      </c>
      <c r="K6471" s="16">
        <v>6469</v>
      </c>
      <c r="L6471" s="14">
        <f ca="1">IF(K6471&gt;=$BF$5,AVERAGE(G6471:OFFSET(G6471,-$BF$5+1,,,)),0)</f>
        <v>4561.26</v>
      </c>
      <c r="M6471" s="14">
        <f ca="1">IF(K6471&gt;=$BF$6,AVERAGE(G6471:OFFSET(G6471,-$BF$6+1,,,)),0)</f>
        <v>4568.9510000000018</v>
      </c>
      <c r="N6471" s="14">
        <f t="shared" ca="1" si="3040"/>
        <v>0</v>
      </c>
      <c r="O6471" s="14">
        <f t="shared" ca="1" si="3041"/>
        <v>-1</v>
      </c>
      <c r="P6471" s="14">
        <f t="shared" ca="1" si="3042"/>
        <v>-1</v>
      </c>
      <c r="Q6471" s="17">
        <f t="shared" ca="1" si="3037"/>
        <v>873</v>
      </c>
      <c r="R6471" s="23">
        <f t="shared" ca="1" si="3038"/>
        <v>-7158.5999999998412</v>
      </c>
      <c r="S6471" s="19">
        <f t="shared" ca="1" si="3039"/>
        <v>-1.7927549619563179E-3</v>
      </c>
      <c r="T6471" s="17">
        <f t="shared" ca="1" si="3035"/>
        <v>3985913.6000000061</v>
      </c>
      <c r="U6471" s="19">
        <f t="shared" ca="1" si="3045"/>
        <v>3.9859136000000062</v>
      </c>
      <c r="V6471" s="21">
        <f t="shared" ca="1" si="3046"/>
        <v>2.9859136000000062</v>
      </c>
      <c r="W6471" s="21">
        <f ca="1">MIN((T6471-MAX($T$3:T6471))/MAX($T$3:T6471),0)</f>
        <v>-0.28611516701369843</v>
      </c>
      <c r="X6471" s="22">
        <f t="shared" ca="1" si="3047"/>
        <v>-1.7923382463971294E-3</v>
      </c>
      <c r="Y6471" s="20">
        <f t="shared" ca="1" si="3056"/>
        <v>3412082.3123262231</v>
      </c>
      <c r="Z6471" s="21">
        <f t="shared" ca="1" si="3057"/>
        <v>2.4120823123262229</v>
      </c>
      <c r="AA6471" s="6">
        <f ca="1">Z6471-MAX($Z$3:Z6471)</f>
        <v>-1.6945298513813856</v>
      </c>
      <c r="AB6471" s="6">
        <f t="shared" ca="1" si="3058"/>
        <v>-1.7923382463971294E-3</v>
      </c>
      <c r="AC6471" s="11">
        <f t="shared" ca="1" si="3059"/>
        <v>3412.0823123262189</v>
      </c>
      <c r="AD6471" s="6">
        <f t="shared" ca="1" si="3060"/>
        <v>2.4120823123262189</v>
      </c>
      <c r="AE6471" s="6">
        <f ca="1">AD6471-MAX($AD$3:AD6471)</f>
        <v>-1.6945298513813825</v>
      </c>
      <c r="AF6471" s="45"/>
      <c r="AG6471" s="12">
        <f t="shared" ca="1" si="3048"/>
        <v>538</v>
      </c>
      <c r="AH6471" s="12">
        <f t="shared" ca="1" si="3036"/>
        <v>-4406.2199999997847</v>
      </c>
      <c r="AI6471" s="39" cm="1">
        <f t="array" aca="1" ref="AI6471" ca="1">_xlfn.IFS(AND(P6470&gt;P6469,AG6471&gt;1),-(AG6471*G6470)*$BH$7, AND(P6470&lt;P6469,AG6471&lt;1),(AG6471*G6470)*$BH$7,P6470=P6469,0)</f>
        <v>0</v>
      </c>
      <c r="AJ6471" s="6">
        <f t="shared" ca="1" si="3049"/>
        <v>-1.7905558234460083E-3</v>
      </c>
      <c r="AK6471" s="17">
        <f t="shared" ca="1" si="3050"/>
        <v>2456405.077979981</v>
      </c>
      <c r="AL6471" s="4">
        <f t="shared" ca="1" si="3043"/>
        <v>2.4564050779799809</v>
      </c>
      <c r="AM6471" s="36">
        <f t="shared" ca="1" si="3044"/>
        <v>1.4564050779799809</v>
      </c>
      <c r="AN6471" s="37">
        <f ca="1">MIN((AK6471-MAX($AK$3:AK6471))/MAX($AK$3:AK6471),0)</f>
        <v>-0.41508778279581748</v>
      </c>
      <c r="AO6471" s="43"/>
      <c r="AP6471" s="38">
        <f t="shared" ca="1" si="3051"/>
        <v>775</v>
      </c>
      <c r="AQ6471" s="38">
        <f t="shared" ca="1" si="3061"/>
        <v>-6347.2499999996899</v>
      </c>
      <c r="AR6471" s="38" cm="1">
        <f t="array" aca="1" ref="AR6471" ca="1">_xlfn.IFS(AND(P6470&gt;P6469,AP6471&gt;1),-(AP6471*G6470)*$BJ$7, AND(P6470&lt;P6469,AP6471&lt;1),(AP6471*G6470)*$BJ$7,P6470=P6469,0)</f>
        <v>0</v>
      </c>
      <c r="AS6471" s="41">
        <f t="shared" ca="1" si="3062"/>
        <v>-1.7915134425596784E-3</v>
      </c>
      <c r="AT6471" s="40">
        <f t="shared" ca="1" si="3063"/>
        <v>3536606.9077599705</v>
      </c>
      <c r="AU6471" s="37">
        <f t="shared" ca="1" si="3052"/>
        <v>3.5366069077599707</v>
      </c>
      <c r="AV6471" s="37">
        <f t="shared" ca="1" si="3053"/>
        <v>2.5366069077599707</v>
      </c>
      <c r="AW6471" s="37">
        <f ca="1">MIN((AT6471-MAX($AT$3:AT6471))/MAX($AT$3:AT6471),0)</f>
        <v>-0.31958742117803279</v>
      </c>
      <c r="AY6471" s="6">
        <f t="shared" si="3064"/>
        <v>-4.6122136372850342E-3</v>
      </c>
      <c r="AZ6471" s="5">
        <f t="shared" si="3054"/>
        <v>1.568681999414322</v>
      </c>
      <c r="BA6471" s="6">
        <f>AZ6471-MAX($AZ$3:AZ6471)</f>
        <v>-0.16377582051224282</v>
      </c>
      <c r="BB6471" s="5"/>
      <c r="BC6471" s="5">
        <f t="shared" si="3055"/>
        <v>1.568681999414322</v>
      </c>
      <c r="BD6471" s="5"/>
    </row>
    <row r="6472" spans="1:56" x14ac:dyDescent="0.5">
      <c r="A6472" s="14">
        <v>1638522000000</v>
      </c>
      <c r="B6472" s="25" t="d">
        <v>2021-12-03T09:00:00.000</v>
      </c>
      <c r="C6472" s="14" t="s">
        <v>10</v>
      </c>
      <c r="D6472" s="15">
        <v>4561.2700000000004</v>
      </c>
      <c r="E6472" s="15">
        <v>4584.0600000000004</v>
      </c>
      <c r="F6472" s="15">
        <v>4550</v>
      </c>
      <c r="G6472" s="15">
        <v>4579.1000000000004</v>
      </c>
      <c r="H6472" s="15">
        <v>39100.826999999997</v>
      </c>
      <c r="I6472" s="15">
        <v>178501910.17853999</v>
      </c>
      <c r="J6472" s="15">
        <v>59322</v>
      </c>
      <c r="K6472" s="16">
        <v>6470</v>
      </c>
      <c r="L6472" s="14">
        <f ca="1">IF(K6472&gt;=$BF$5,AVERAGE(G6472:OFFSET(G6472,-$BF$5+1,,,)),0)</f>
        <v>4579.1000000000004</v>
      </c>
      <c r="M6472" s="14">
        <f ca="1">IF(K6472&gt;=$BF$6,AVERAGE(G6472:OFFSET(G6472,-$BF$6+1,,,)),0)</f>
        <v>4571.6370000000024</v>
      </c>
      <c r="N6472" s="14">
        <f t="shared" ca="1" si="3040"/>
        <v>1</v>
      </c>
      <c r="O6472" s="14">
        <f t="shared" ca="1" si="3041"/>
        <v>0</v>
      </c>
      <c r="P6472" s="14">
        <f t="shared" ca="1" si="3042"/>
        <v>1</v>
      </c>
      <c r="Q6472" s="17">
        <f t="shared" ca="1" si="3037"/>
        <v>-873</v>
      </c>
      <c r="R6472" s="23">
        <f t="shared" ca="1" si="3038"/>
        <v>-15565.589999999936</v>
      </c>
      <c r="S6472" s="19">
        <f t="shared" ca="1" si="3039"/>
        <v>-3.9051498758026046E-3</v>
      </c>
      <c r="T6472" s="17">
        <f t="shared" ca="1" si="3035"/>
        <v>3970348.0100000063</v>
      </c>
      <c r="U6472" s="19">
        <f t="shared" ca="1" si="3045"/>
        <v>3.9703480100000061</v>
      </c>
      <c r="V6472" s="21">
        <f t="shared" ca="1" si="3046"/>
        <v>2.9703480100000061</v>
      </c>
      <c r="W6472" s="21">
        <f ca="1">MIN((T6472-MAX($T$3:T6472))/MAX($T$3:T6472),0)</f>
        <v>-0.28890299428057226</v>
      </c>
      <c r="X6472" s="22">
        <f t="shared" ca="1" si="3047"/>
        <v>-3.9111999754453119E-3</v>
      </c>
      <c r="Y6472" s="20">
        <f t="shared" ca="1" si="3056"/>
        <v>3398736.9760700352</v>
      </c>
      <c r="Z6472" s="21">
        <f t="shared" ca="1" si="3057"/>
        <v>2.3987369760700354</v>
      </c>
      <c r="AA6472" s="6">
        <f ca="1">Z6472-MAX($Z$3:Z6472)</f>
        <v>-1.7078751876375731</v>
      </c>
      <c r="AB6472" s="6">
        <f t="shared" ca="1" si="3058"/>
        <v>-3.9111999754453119E-3</v>
      </c>
      <c r="AC6472" s="11">
        <f t="shared" ca="1" si="3059"/>
        <v>3398.7369760700312</v>
      </c>
      <c r="AD6472" s="6">
        <f t="shared" ca="1" si="3060"/>
        <v>2.3987369760700314</v>
      </c>
      <c r="AE6472" s="6">
        <f ca="1">AD6472-MAX($AD$3:AD6472)</f>
        <v>-1.70787518763757</v>
      </c>
      <c r="AF6472" s="45"/>
      <c r="AG6472" s="12">
        <f t="shared" ca="1" si="3048"/>
        <v>-537</v>
      </c>
      <c r="AH6472" s="12">
        <f t="shared" ca="1" si="3036"/>
        <v>-9580.0800000000781</v>
      </c>
      <c r="AI6472" s="39" cm="1">
        <f t="array" aca="1" ref="AI6472" ca="1">_xlfn.IFS(AND(P6471&gt;P6470,AG6472&gt;1),-(AG6472*G6471)*$BH$7, AND(P6471&lt;P6470,AG6472&lt;1),(AG6472*G6471)*$BH$7,P6471=P6470,0)</f>
        <v>-4898.79324</v>
      </c>
      <c r="AJ6472" s="6">
        <f t="shared" ca="1" si="3049"/>
        <v>-5.8943345174594514E-3</v>
      </c>
      <c r="AK6472" s="17">
        <f t="shared" ca="1" si="3050"/>
        <v>2441926.2047399809</v>
      </c>
      <c r="AL6472" s="4">
        <f t="shared" ca="1" si="3043"/>
        <v>2.441926204739981</v>
      </c>
      <c r="AM6472" s="36">
        <f t="shared" ca="1" si="3044"/>
        <v>1.441926204739981</v>
      </c>
      <c r="AN6472" s="37">
        <f ca="1">MIN((AK6472-MAX($AK$3:AK6472))/MAX($AK$3:AK6472),0)</f>
        <v>-0.41853545106736784</v>
      </c>
      <c r="AO6472" s="43"/>
      <c r="AP6472" s="38">
        <f t="shared" ca="1" si="3051"/>
        <v>-774</v>
      </c>
      <c r="AQ6472" s="38">
        <f t="shared" ca="1" si="3061"/>
        <v>-13808.160000000113</v>
      </c>
      <c r="AR6472" s="38" cm="1">
        <f t="array" aca="1" ref="AR6472" ca="1">_xlfn.IFS(AND(P6471&gt;P6470,AP6472&gt;1),-(AP6472*G6471)*$BJ$7, AND(P6471&lt;P6470,AP6472&lt;1),(AP6472*G6471)*$BJ$7,P6471=P6470,0)</f>
        <v>-1765.2076200000001</v>
      </c>
      <c r="AS6472" s="41">
        <f t="shared" ca="1" si="3062"/>
        <v>-4.4034771254416937E-3</v>
      </c>
      <c r="AT6472" s="40">
        <f t="shared" ca="1" si="3063"/>
        <v>3521033.5401399704</v>
      </c>
      <c r="AU6472" s="37">
        <f t="shared" ca="1" si="3052"/>
        <v>3.5210335401399702</v>
      </c>
      <c r="AV6472" s="37">
        <f t="shared" ca="1" si="3053"/>
        <v>2.5210335401399702</v>
      </c>
      <c r="AW6472" s="37">
        <f ca="1">MIN((AT6472-MAX($AT$3:AT6472))/MAX($AT$3:AT6472),0)</f>
        <v>-0.3225836024047381</v>
      </c>
      <c r="AY6472" s="6">
        <f t="shared" si="3064"/>
        <v>1.0046628973036542E-2</v>
      </c>
      <c r="AZ6472" s="5">
        <f t="shared" si="3054"/>
        <v>1.5787286283873585</v>
      </c>
      <c r="BA6472" s="6">
        <f>AZ6472-MAX($AZ$3:AZ6472)</f>
        <v>-0.15372919153920628</v>
      </c>
      <c r="BB6472" s="5"/>
      <c r="BC6472" s="5">
        <f t="shared" si="3055"/>
        <v>1.5787286283873585</v>
      </c>
      <c r="BD6472" s="5"/>
    </row>
    <row r="6473" spans="1:56" x14ac:dyDescent="0.5">
      <c r="A6473" s="14">
        <v>1638525600000</v>
      </c>
      <c r="B6473" s="25" t="d">
        <v>2021-12-03T09:59:59.99999979045242400</v>
      </c>
      <c r="C6473" s="14" t="s">
        <v>10</v>
      </c>
      <c r="D6473" s="15">
        <v>4579.4799999999996</v>
      </c>
      <c r="E6473" s="15">
        <v>4619.5600000000004</v>
      </c>
      <c r="F6473" s="15">
        <v>4571</v>
      </c>
      <c r="G6473" s="15">
        <v>4576.6099999999997</v>
      </c>
      <c r="H6473" s="15">
        <v>82394.873000000007</v>
      </c>
      <c r="I6473" s="15">
        <v>378738103.84454</v>
      </c>
      <c r="J6473" s="15">
        <v>130459</v>
      </c>
      <c r="K6473" s="16">
        <v>6471</v>
      </c>
      <c r="L6473" s="14">
        <f ca="1">IF(K6473&gt;=$BF$5,AVERAGE(G6473:OFFSET(G6473,-$BF$5+1,,,)),0)</f>
        <v>4576.6099999999997</v>
      </c>
      <c r="M6473" s="14">
        <f ca="1">IF(K6473&gt;=$BF$6,AVERAGE(G6473:OFFSET(G6473,-$BF$6+1,,,)),0)</f>
        <v>4573.4816666666693</v>
      </c>
      <c r="N6473" s="14">
        <f t="shared" ca="1" si="3040"/>
        <v>1</v>
      </c>
      <c r="O6473" s="14">
        <f t="shared" ca="1" si="3041"/>
        <v>0</v>
      </c>
      <c r="P6473" s="14">
        <f t="shared" ca="1" si="3042"/>
        <v>1</v>
      </c>
      <c r="Q6473" s="17">
        <f t="shared" ca="1" si="3037"/>
        <v>867</v>
      </c>
      <c r="R6473" s="23">
        <f t="shared" ca="1" si="3038"/>
        <v>-2488.2899999999054</v>
      </c>
      <c r="S6473" s="19">
        <f t="shared" ca="1" si="3039"/>
        <v>-6.2671836164807668E-4</v>
      </c>
      <c r="T6473" s="17">
        <f t="shared" ca="1" si="3035"/>
        <v>3967859.7200000063</v>
      </c>
      <c r="U6473" s="19">
        <f t="shared" ca="1" si="3045"/>
        <v>3.9678597200000061</v>
      </c>
      <c r="V6473" s="21">
        <f t="shared" ca="1" si="3046"/>
        <v>2.9678597200000061</v>
      </c>
      <c r="W6473" s="21">
        <f ca="1">MIN((T6473-MAX($T$3:T6473))/MAX($T$3:T6473),0)</f>
        <v>-0.28934865183096958</v>
      </c>
      <c r="X6473" s="22">
        <f t="shared" ca="1" si="3047"/>
        <v>-5.437749776158185E-4</v>
      </c>
      <c r="Y6473" s="20">
        <f t="shared" ca="1" si="3056"/>
        <v>3396888.8279469507</v>
      </c>
      <c r="Z6473" s="21">
        <f t="shared" ca="1" si="3057"/>
        <v>2.3968888279469507</v>
      </c>
      <c r="AA6473" s="6">
        <f ca="1">Z6473-MAX($Z$3:Z6473)</f>
        <v>-1.7097233357606578</v>
      </c>
      <c r="AB6473" s="6">
        <f t="shared" ca="1" si="3058"/>
        <v>-5.437749776158185E-4</v>
      </c>
      <c r="AC6473" s="11">
        <f t="shared" ca="1" si="3059"/>
        <v>3396.8888279469465</v>
      </c>
      <c r="AD6473" s="6">
        <f t="shared" ca="1" si="3060"/>
        <v>2.3968888279469467</v>
      </c>
      <c r="AE6473" s="6">
        <f ca="1">AD6473-MAX($AD$3:AD6473)</f>
        <v>-1.7097233357606547</v>
      </c>
      <c r="AF6473" s="45"/>
      <c r="AG6473" s="12">
        <f t="shared" ca="1" si="3048"/>
        <v>532</v>
      </c>
      <c r="AH6473" s="12">
        <f t="shared" ca="1" si="3036"/>
        <v>-1324.6800000003677</v>
      </c>
      <c r="AI6473" s="39" cm="1">
        <f t="array" aca="1" ref="AI6473" ca="1">_xlfn.IFS(AND(P6472&gt;P6471,AG6473&gt;1),-(AG6473*G6472)*$BH$7, AND(P6472&lt;P6471,AG6473&lt;1),(AG6473*G6472)*$BH$7,P6472=P6471,0)</f>
        <v>-4872.1624000000002</v>
      </c>
      <c r="AJ6473" s="6">
        <f t="shared" ca="1" si="3049"/>
        <v>-2.5376861872286657E-3</v>
      </c>
      <c r="AK6473" s="17">
        <f t="shared" ca="1" si="3050"/>
        <v>2435729.3623399809</v>
      </c>
      <c r="AL6473" s="4">
        <f t="shared" ca="1" si="3043"/>
        <v>2.4357293623399809</v>
      </c>
      <c r="AM6473" s="36">
        <f t="shared" ca="1" si="3044"/>
        <v>1.4357293623399809</v>
      </c>
      <c r="AN6473" s="37">
        <f ca="1">MIN((AK6473-MAX($AK$3:AK6473))/MAX($AK$3:AK6473),0)</f>
        <v>-0.42001102562155723</v>
      </c>
      <c r="AO6473" s="43"/>
      <c r="AP6473" s="38">
        <f t="shared" ca="1" si="3051"/>
        <v>768</v>
      </c>
      <c r="AQ6473" s="38">
        <f t="shared" ca="1" si="3061"/>
        <v>-1912.3200000005309</v>
      </c>
      <c r="AR6473" s="38" cm="1">
        <f t="array" aca="1" ref="AR6473" ca="1">_xlfn.IFS(AND(P6472&gt;P6471,AP6473&gt;1),-(AP6473*G6472)*$BJ$7, AND(P6472&lt;P6471,AP6473&lt;1),(AP6473*G6472)*$BJ$7,P6472=P6471,0)</f>
        <v>-1758.3744000000002</v>
      </c>
      <c r="AS6473" s="41">
        <f t="shared" ca="1" si="3062"/>
        <v>-1.0425048094982394E-3</v>
      </c>
      <c r="AT6473" s="40">
        <f t="shared" ca="1" si="3063"/>
        <v>3517362.84573997</v>
      </c>
      <c r="AU6473" s="37">
        <f t="shared" ca="1" si="3052"/>
        <v>3.5173628457399699</v>
      </c>
      <c r="AV6473" s="37">
        <f t="shared" ca="1" si="3053"/>
        <v>2.5173628457399699</v>
      </c>
      <c r="AW6473" s="37">
        <f ca="1">MIN((AT6473-MAX($AT$3:AT6473))/MAX($AT$3:AT6473),0)</f>
        <v>-0.32328981225726411</v>
      </c>
      <c r="AY6473" s="6">
        <f t="shared" si="3064"/>
        <v>-1.4022481021787048E-3</v>
      </c>
      <c r="AZ6473" s="5">
        <f t="shared" si="3054"/>
        <v>1.5773263802851798</v>
      </c>
      <c r="BA6473" s="6">
        <f>AZ6473-MAX($AZ$3:AZ6473)</f>
        <v>-0.15513143964138498</v>
      </c>
      <c r="BB6473" s="5"/>
      <c r="BC6473" s="5">
        <f t="shared" si="3055"/>
        <v>1.5773263802851798</v>
      </c>
      <c r="BD6473" s="5"/>
    </row>
    <row r="6474" spans="1:56" x14ac:dyDescent="0.5">
      <c r="A6474" s="14">
        <v>1638529200000</v>
      </c>
      <c r="B6474" s="25" t="d">
        <v>2021-12-03T11:00:00.00000020954757600</v>
      </c>
      <c r="C6474" s="14" t="s">
        <v>10</v>
      </c>
      <c r="D6474" s="15">
        <v>4576.6099999999997</v>
      </c>
      <c r="E6474" s="15">
        <v>4616.09</v>
      </c>
      <c r="F6474" s="15">
        <v>4576.1899999999996</v>
      </c>
      <c r="G6474" s="15">
        <v>4613.3599999999997</v>
      </c>
      <c r="H6474" s="15">
        <v>49404.042999999998</v>
      </c>
      <c r="I6474" s="15">
        <v>227269165.69011</v>
      </c>
      <c r="J6474" s="15">
        <v>79277</v>
      </c>
      <c r="K6474" s="16">
        <v>6472</v>
      </c>
      <c r="L6474" s="14">
        <f ca="1">IF(K6474&gt;=$BF$5,AVERAGE(G6474:OFFSET(G6474,-$BF$5+1,,,)),0)</f>
        <v>4613.3599999999997</v>
      </c>
      <c r="M6474" s="14">
        <f ca="1">IF(K6474&gt;=$BF$6,AVERAGE(G6474:OFFSET(G6474,-$BF$6+1,,,)),0)</f>
        <v>4575.3911111111129</v>
      </c>
      <c r="N6474" s="14">
        <f t="shared" ca="1" si="3040"/>
        <v>1</v>
      </c>
      <c r="O6474" s="14">
        <f t="shared" ca="1" si="3041"/>
        <v>0</v>
      </c>
      <c r="P6474" s="14">
        <f t="shared" ca="1" si="3042"/>
        <v>1</v>
      </c>
      <c r="Q6474" s="17">
        <f t="shared" ca="1" si="3037"/>
        <v>867</v>
      </c>
      <c r="R6474" s="23">
        <f t="shared" ca="1" si="3038"/>
        <v>31862.25</v>
      </c>
      <c r="S6474" s="19">
        <f t="shared" ca="1" si="3039"/>
        <v>8.0300847934210613E-3</v>
      </c>
      <c r="T6474" s="17">
        <f t="shared" ca="1" si="3035"/>
        <v>3999721.9700000063</v>
      </c>
      <c r="U6474" s="19">
        <f t="shared" ca="1" si="3045"/>
        <v>3.9997219700000062</v>
      </c>
      <c r="V6474" s="21">
        <f t="shared" ca="1" si="3046"/>
        <v>2.9997219700000062</v>
      </c>
      <c r="W6474" s="21">
        <f ca="1">MIN((T6474-MAX($T$3:T6474))/MAX($T$3:T6474),0)</f>
        <v>-0.28364206124661329</v>
      </c>
      <c r="X6474" s="22">
        <f t="shared" ca="1" si="3047"/>
        <v>8.0299610410325961E-3</v>
      </c>
      <c r="Y6474" s="20">
        <f t="shared" ca="1" si="3056"/>
        <v>3424165.7128960835</v>
      </c>
      <c r="Z6474" s="21">
        <f t="shared" ca="1" si="3057"/>
        <v>2.4241657128960834</v>
      </c>
      <c r="AA6474" s="6">
        <f ca="1">Z6474-MAX($Z$3:Z6474)</f>
        <v>-1.6824464508115251</v>
      </c>
      <c r="AB6474" s="6">
        <f t="shared" ca="1" si="3058"/>
        <v>8.0299610410325961E-3</v>
      </c>
      <c r="AC6474" s="11">
        <f t="shared" ca="1" si="3059"/>
        <v>3424.1657128960792</v>
      </c>
      <c r="AD6474" s="6">
        <f t="shared" ca="1" si="3060"/>
        <v>2.4241657128960794</v>
      </c>
      <c r="AE6474" s="6">
        <f ca="1">AD6474-MAX($AD$3:AD6474)</f>
        <v>-1.682446450811522</v>
      </c>
      <c r="AF6474" s="45"/>
      <c r="AG6474" s="12">
        <f t="shared" ca="1" si="3048"/>
        <v>532</v>
      </c>
      <c r="AH6474" s="12">
        <f t="shared" ca="1" si="3036"/>
        <v>19551</v>
      </c>
      <c r="AI6474" s="39" cm="1">
        <f t="array" aca="1" ref="AI6474" ca="1">_xlfn.IFS(AND(P6473&gt;P6472,AG6474&gt;1),-(AG6474*G6473)*$BH$7, AND(P6473&lt;P6472,AG6474&lt;1),(AG6474*G6473)*$BH$7,P6473=P6472,0)</f>
        <v>0</v>
      </c>
      <c r="AJ6474" s="6">
        <f t="shared" ca="1" si="3049"/>
        <v>8.0267538349242332E-3</v>
      </c>
      <c r="AK6474" s="17">
        <f t="shared" ca="1" si="3050"/>
        <v>2455280.3623399809</v>
      </c>
      <c r="AL6474" s="4">
        <f t="shared" ca="1" si="3043"/>
        <v>2.4552803623399808</v>
      </c>
      <c r="AM6474" s="36">
        <f t="shared" ca="1" si="3044"/>
        <v>1.4552803623399808</v>
      </c>
      <c r="AN6474" s="37">
        <f ca="1">MIN((AK6474-MAX($AK$3:AK6474))/MAX($AK$3:AK6474),0)</f>
        <v>-0.41535559689725132</v>
      </c>
      <c r="AO6474" s="43"/>
      <c r="AP6474" s="38">
        <f t="shared" ca="1" si="3051"/>
        <v>768</v>
      </c>
      <c r="AQ6474" s="38">
        <f t="shared" ca="1" si="3061"/>
        <v>28224</v>
      </c>
      <c r="AR6474" s="38" cm="1">
        <f t="array" aca="1" ref="AR6474" ca="1">_xlfn.IFS(AND(P6473&gt;P6472,AP6474&gt;1),-(AP6474*G6473)*$BJ$7, AND(P6473&lt;P6472,AP6474&lt;1),(AP6474*G6473)*$BJ$7,P6473=P6472,0)</f>
        <v>0</v>
      </c>
      <c r="AS6474" s="41">
        <f t="shared" ca="1" si="3062"/>
        <v>8.0241934761388928E-3</v>
      </c>
      <c r="AT6474" s="40">
        <f t="shared" ca="1" si="3063"/>
        <v>3545586.84573997</v>
      </c>
      <c r="AU6474" s="37">
        <f t="shared" ca="1" si="3052"/>
        <v>3.5455868457399702</v>
      </c>
      <c r="AV6474" s="37">
        <f t="shared" ca="1" si="3053"/>
        <v>2.5455868457399702</v>
      </c>
      <c r="AW6474" s="37">
        <f ca="1">MIN((AT6474-MAX($AT$3:AT6474))/MAX($AT$3:AT6474),0)</f>
        <v>-0.31785975878354211</v>
      </c>
      <c r="AY6474" s="6">
        <f t="shared" si="3064"/>
        <v>2.0695830423715478E-2</v>
      </c>
      <c r="AZ6474" s="5">
        <f t="shared" si="3054"/>
        <v>1.5980222107088953</v>
      </c>
      <c r="BA6474" s="6">
        <f>AZ6474-MAX($AZ$3:AZ6474)</f>
        <v>-0.13443560921766951</v>
      </c>
      <c r="BB6474" s="5"/>
      <c r="BC6474" s="5">
        <f t="shared" si="3055"/>
        <v>1.5980222107088953</v>
      </c>
      <c r="BD6474" s="5"/>
    </row>
    <row r="6475" spans="1:56" x14ac:dyDescent="0.5">
      <c r="A6475" s="14">
        <v>1638532800000</v>
      </c>
      <c r="B6475" s="25" t="d">
        <v>2021-12-03T12:00:00.000</v>
      </c>
      <c r="C6475" s="14" t="s">
        <v>10</v>
      </c>
      <c r="D6475" s="15">
        <v>4613.3500000000004</v>
      </c>
      <c r="E6475" s="15">
        <v>4631</v>
      </c>
      <c r="F6475" s="15">
        <v>4590.87</v>
      </c>
      <c r="G6475" s="15">
        <v>4596.43</v>
      </c>
      <c r="H6475" s="15">
        <v>56898.656000000003</v>
      </c>
      <c r="I6475" s="15">
        <v>262307743.18810999</v>
      </c>
      <c r="J6475" s="15">
        <v>85879</v>
      </c>
      <c r="K6475" s="16">
        <v>6473</v>
      </c>
      <c r="L6475" s="14">
        <f ca="1">IF(K6475&gt;=$BF$5,AVERAGE(G6475:OFFSET(G6475,-$BF$5+1,,,)),0)</f>
        <v>4596.43</v>
      </c>
      <c r="M6475" s="14">
        <f ca="1">IF(K6475&gt;=$BF$6,AVERAGE(G6475:OFFSET(G6475,-$BF$6+1,,,)),0)</f>
        <v>4577.2370000000019</v>
      </c>
      <c r="N6475" s="14">
        <f t="shared" ca="1" si="3040"/>
        <v>1</v>
      </c>
      <c r="O6475" s="14">
        <f t="shared" ca="1" si="3041"/>
        <v>0</v>
      </c>
      <c r="P6475" s="14">
        <f t="shared" ca="1" si="3042"/>
        <v>1</v>
      </c>
      <c r="Q6475" s="17">
        <f t="shared" ca="1" si="3037"/>
        <v>867</v>
      </c>
      <c r="R6475" s="23">
        <f t="shared" ca="1" si="3038"/>
        <v>-14669.640000000063</v>
      </c>
      <c r="S6475" s="19">
        <f t="shared" ca="1" si="3039"/>
        <v>-3.6676649302201472E-3</v>
      </c>
      <c r="T6475" s="17">
        <f t="shared" ca="1" si="3035"/>
        <v>3985052.3300000061</v>
      </c>
      <c r="U6475" s="19">
        <f t="shared" ca="1" si="3045"/>
        <v>3.985052330000006</v>
      </c>
      <c r="V6475" s="21">
        <f t="shared" ca="1" si="3046"/>
        <v>2.985052330000006</v>
      </c>
      <c r="W6475" s="21">
        <f ca="1">MIN((T6475-MAX($T$3:T6475))/MAX($T$3:T6475),0)</f>
        <v>-0.28626942213606388</v>
      </c>
      <c r="X6475" s="22">
        <f t="shared" ca="1" si="3047"/>
        <v>-3.6697764752803286E-3</v>
      </c>
      <c r="Y6475" s="20">
        <f t="shared" ca="1" si="3056"/>
        <v>3411599.7901154361</v>
      </c>
      <c r="Z6475" s="21">
        <f t="shared" ca="1" si="3057"/>
        <v>2.411599790115436</v>
      </c>
      <c r="AA6475" s="6">
        <f ca="1">Z6475-MAX($Z$3:Z6475)</f>
        <v>-1.6950123735921725</v>
      </c>
      <c r="AB6475" s="6">
        <f t="shared" ca="1" si="3058"/>
        <v>-3.6697764752803286E-3</v>
      </c>
      <c r="AC6475" s="11">
        <f t="shared" ca="1" si="3059"/>
        <v>3411.5997901154315</v>
      </c>
      <c r="AD6475" s="6">
        <f t="shared" ca="1" si="3060"/>
        <v>2.4115997901154316</v>
      </c>
      <c r="AE6475" s="6">
        <f ca="1">AD6475-MAX($AD$3:AD6475)</f>
        <v>-1.6950123735921698</v>
      </c>
      <c r="AF6475" s="45"/>
      <c r="AG6475" s="12">
        <f t="shared" ca="1" si="3048"/>
        <v>532</v>
      </c>
      <c r="AH6475" s="12">
        <f t="shared" ca="1" si="3036"/>
        <v>-9006.759999999671</v>
      </c>
      <c r="AI6475" s="39" cm="1">
        <f t="array" aca="1" ref="AI6475" ca="1">_xlfn.IFS(AND(P6474&gt;P6473,AG6475&gt;1),-(AG6475*G6474)*$BH$7, AND(P6474&lt;P6473,AG6475&lt;1),(AG6475*G6474)*$BH$7,P6474=P6473,0)</f>
        <v>0</v>
      </c>
      <c r="AJ6475" s="6">
        <f t="shared" ca="1" si="3049"/>
        <v>-3.6683224197728145E-3</v>
      </c>
      <c r="AK6475" s="17">
        <f t="shared" ca="1" si="3050"/>
        <v>2446273.6023399811</v>
      </c>
      <c r="AL6475" s="4">
        <f t="shared" ca="1" si="3043"/>
        <v>2.4462736023399811</v>
      </c>
      <c r="AM6475" s="36">
        <f t="shared" ca="1" si="3044"/>
        <v>1.4462736023399811</v>
      </c>
      <c r="AN6475" s="37">
        <f ca="1">MIN((AK6475-MAX($AK$3:AK6475))/MAX($AK$3:AK6475),0)</f>
        <v>-0.41750026106874782</v>
      </c>
      <c r="AO6475" s="43"/>
      <c r="AP6475" s="38">
        <f t="shared" ca="1" si="3051"/>
        <v>768</v>
      </c>
      <c r="AQ6475" s="38">
        <f t="shared" ca="1" si="3061"/>
        <v>-13002.239999999525</v>
      </c>
      <c r="AR6475" s="38" cm="1">
        <f t="array" aca="1" ref="AR6475" ca="1">_xlfn.IFS(AND(P6474&gt;P6473,AP6475&gt;1),-(AP6475*G6474)*$BJ$7, AND(P6474&lt;P6473,AP6475&lt;1),(AP6475*G6474)*$BJ$7,P6474=P6473,0)</f>
        <v>0</v>
      </c>
      <c r="AS6475" s="41">
        <f t="shared" ca="1" si="3062"/>
        <v>-3.6671616196968194E-3</v>
      </c>
      <c r="AT6475" s="40">
        <f t="shared" ca="1" si="3063"/>
        <v>3532584.6057399707</v>
      </c>
      <c r="AU6475" s="37">
        <f t="shared" ca="1" si="3052"/>
        <v>3.5325846057399706</v>
      </c>
      <c r="AV6475" s="37">
        <f t="shared" ca="1" si="3053"/>
        <v>2.5325846057399706</v>
      </c>
      <c r="AW6475" s="37">
        <f ca="1">MIN((AT6475-MAX($AT$3:AT6475))/MAX($AT$3:AT6475),0)</f>
        <v>-0.32036127729538183</v>
      </c>
      <c r="AY6475" s="6">
        <f t="shared" si="3064"/>
        <v>-9.5341607911154647E-3</v>
      </c>
      <c r="AZ6475" s="5">
        <f t="shared" si="3054"/>
        <v>1.5884880499177798</v>
      </c>
      <c r="BA6475" s="6">
        <f>AZ6475-MAX($AZ$3:AZ6475)</f>
        <v>-0.14396977000878497</v>
      </c>
      <c r="BB6475" s="5"/>
      <c r="BC6475" s="5">
        <f t="shared" si="3055"/>
        <v>1.5884880499177798</v>
      </c>
      <c r="BD6475" s="5"/>
    </row>
    <row r="6476" spans="1:56" x14ac:dyDescent="0.5">
      <c r="A6476" s="14">
        <v>1638536400000</v>
      </c>
      <c r="B6476" s="25" t="d">
        <v>2021-12-03T12:59:59.99999979045242400</v>
      </c>
      <c r="C6476" s="14" t="s">
        <v>10</v>
      </c>
      <c r="D6476" s="15">
        <v>4596.42</v>
      </c>
      <c r="E6476" s="15">
        <v>4658</v>
      </c>
      <c r="F6476" s="15">
        <v>4564.82</v>
      </c>
      <c r="G6476" s="15">
        <v>4599.2</v>
      </c>
      <c r="H6476" s="15">
        <v>118769.099</v>
      </c>
      <c r="I6476" s="15">
        <v>547944920.19284999</v>
      </c>
      <c r="J6476" s="15">
        <v>150378</v>
      </c>
      <c r="K6476" s="16">
        <v>6474</v>
      </c>
      <c r="L6476" s="14">
        <f ca="1">IF(K6476&gt;=$BF$5,AVERAGE(G6476:OFFSET(G6476,-$BF$5+1,,,)),0)</f>
        <v>4599.2</v>
      </c>
      <c r="M6476" s="14">
        <f ca="1">IF(K6476&gt;=$BF$6,AVERAGE(G6476:OFFSET(G6476,-$BF$6+1,,,)),0)</f>
        <v>4579.569888888891</v>
      </c>
      <c r="N6476" s="14">
        <f t="shared" ca="1" si="3040"/>
        <v>1</v>
      </c>
      <c r="O6476" s="14">
        <f t="shared" ca="1" si="3041"/>
        <v>0</v>
      </c>
      <c r="P6476" s="14">
        <f t="shared" ca="1" si="3042"/>
        <v>1</v>
      </c>
      <c r="Q6476" s="17">
        <f t="shared" ca="1" si="3037"/>
        <v>867</v>
      </c>
      <c r="R6476" s="23">
        <f t="shared" ca="1" si="3038"/>
        <v>2410.2599999997792</v>
      </c>
      <c r="S6476" s="19">
        <f t="shared" ca="1" si="3039"/>
        <v>6.0482518180627644E-4</v>
      </c>
      <c r="T6476" s="17">
        <f t="shared" ca="1" si="3035"/>
        <v>3987462.5900000059</v>
      </c>
      <c r="U6476" s="19">
        <f t="shared" ca="1" si="3045"/>
        <v>3.987462590000006</v>
      </c>
      <c r="V6476" s="21">
        <f t="shared" ca="1" si="3046"/>
        <v>2.987462590000006</v>
      </c>
      <c r="W6476" s="21">
        <f ca="1">MIN((T6476-MAX($T$3:T6476))/MAX($T$3:T6476),0)</f>
        <v>-0.28583773990954664</v>
      </c>
      <c r="X6476" s="22">
        <f t="shared" ca="1" si="3047"/>
        <v>6.0264161534040461E-4</v>
      </c>
      <c r="Y6476" s="20">
        <f t="shared" ca="1" si="3056"/>
        <v>3413655.7621238464</v>
      </c>
      <c r="Z6476" s="21">
        <f t="shared" ca="1" si="3057"/>
        <v>2.4136557621238466</v>
      </c>
      <c r="AA6476" s="6">
        <f ca="1">Z6476-MAX($Z$3:Z6476)</f>
        <v>-1.6929564015837619</v>
      </c>
      <c r="AB6476" s="6">
        <f t="shared" ca="1" si="3058"/>
        <v>6.0264161534040461E-4</v>
      </c>
      <c r="AC6476" s="11">
        <f t="shared" ca="1" si="3059"/>
        <v>3413.6557621238417</v>
      </c>
      <c r="AD6476" s="6">
        <f t="shared" ca="1" si="3060"/>
        <v>2.4136557621238417</v>
      </c>
      <c r="AE6476" s="6">
        <f ca="1">AD6476-MAX($AD$3:AD6476)</f>
        <v>-1.6929564015837597</v>
      </c>
      <c r="AF6476" s="45"/>
      <c r="AG6476" s="12">
        <f t="shared" ca="1" si="3048"/>
        <v>532</v>
      </c>
      <c r="AH6476" s="12">
        <f t="shared" ca="1" si="3036"/>
        <v>1473.6399999997484</v>
      </c>
      <c r="AI6476" s="39" cm="1">
        <f t="array" aca="1" ref="AI6476" ca="1">_xlfn.IFS(AND(P6475&gt;P6474,AG6476&gt;1),-(AG6476*G6475)*$BH$7, AND(P6475&lt;P6474,AG6476&lt;1),(AG6476*G6475)*$BH$7,P6475=P6474,0)</f>
        <v>0</v>
      </c>
      <c r="AJ6476" s="6">
        <f t="shared" ca="1" si="3049"/>
        <v>6.0240195478957837E-4</v>
      </c>
      <c r="AK6476" s="17">
        <f t="shared" ca="1" si="3050"/>
        <v>2447747.2423399808</v>
      </c>
      <c r="AL6476" s="4">
        <f t="shared" ca="1" si="3043"/>
        <v>2.4477472423399806</v>
      </c>
      <c r="AM6476" s="36">
        <f t="shared" ca="1" si="3044"/>
        <v>1.4477472423399806</v>
      </c>
      <c r="AN6476" s="37">
        <f ca="1">MIN((AK6476-MAX($AK$3:AK6476))/MAX($AK$3:AK6476),0)</f>
        <v>-0.41714936208735126</v>
      </c>
      <c r="AO6476" s="43"/>
      <c r="AP6476" s="38">
        <f t="shared" ca="1" si="3051"/>
        <v>768</v>
      </c>
      <c r="AQ6476" s="38">
        <f t="shared" ca="1" si="3061"/>
        <v>2127.3599999996368</v>
      </c>
      <c r="AR6476" s="38" cm="1">
        <f t="array" aca="1" ref="AR6476" ca="1">_xlfn.IFS(AND(P6475&gt;P6474,AP6476&gt;1),-(AP6476*G6475)*$BJ$7, AND(P6475&lt;P6474,AP6476&lt;1),(AP6476*G6475)*$BJ$7,P6475=P6474,0)</f>
        <v>0</v>
      </c>
      <c r="AS6476" s="41">
        <f t="shared" ca="1" si="3062"/>
        <v>6.0221062973069787E-4</v>
      </c>
      <c r="AT6476" s="40">
        <f t="shared" ca="1" si="3063"/>
        <v>3534711.9657399701</v>
      </c>
      <c r="AU6476" s="37">
        <f t="shared" ca="1" si="3052"/>
        <v>3.5347119657399699</v>
      </c>
      <c r="AV6476" s="37">
        <f t="shared" ca="1" si="3053"/>
        <v>2.5347119657399699</v>
      </c>
      <c r="AW6476" s="37">
        <f ca="1">MIN((AT6476-MAX($AT$3:AT6476))/MAX($AT$3:AT6476),0)</f>
        <v>-0.31995199163219257</v>
      </c>
      <c r="AY6476" s="6">
        <f t="shared" si="3064"/>
        <v>1.5599306196920626E-3</v>
      </c>
      <c r="AZ6476" s="5">
        <f t="shared" si="3054"/>
        <v>1.5900479805374719</v>
      </c>
      <c r="BA6476" s="6">
        <f>AZ6476-MAX($AZ$3:AZ6476)</f>
        <v>-0.14240983938909291</v>
      </c>
      <c r="BB6476" s="5"/>
      <c r="BC6476" s="5">
        <f t="shared" si="3055"/>
        <v>1.5900479805374719</v>
      </c>
      <c r="BD6476" s="5"/>
    </row>
    <row r="6477" spans="1:56" x14ac:dyDescent="0.5">
      <c r="A6477" s="14">
        <v>1638540000000</v>
      </c>
      <c r="B6477" s="25" t="d">
        <v>2021-12-03T14:00:00.00000020954757600</v>
      </c>
      <c r="C6477" s="14" t="s">
        <v>10</v>
      </c>
      <c r="D6477" s="15">
        <v>4599.2</v>
      </c>
      <c r="E6477" s="15">
        <v>4601.92</v>
      </c>
      <c r="F6477" s="15">
        <v>4515.3900000000003</v>
      </c>
      <c r="G6477" s="15">
        <v>4522.0600000000004</v>
      </c>
      <c r="H6477" s="15">
        <v>99919.854000000007</v>
      </c>
      <c r="I6477" s="15">
        <v>455684056.53820997</v>
      </c>
      <c r="J6477" s="15">
        <v>130111</v>
      </c>
      <c r="K6477" s="16">
        <v>6475</v>
      </c>
      <c r="L6477" s="14">
        <f ca="1">IF(K6477&gt;=$BF$5,AVERAGE(G6477:OFFSET(G6477,-$BF$5+1,,,)),0)</f>
        <v>4522.0600000000004</v>
      </c>
      <c r="M6477" s="14">
        <f ca="1">IF(K6477&gt;=$BF$6,AVERAGE(G6477:OFFSET(G6477,-$BF$6+1,,,)),0)</f>
        <v>4580.8225555555573</v>
      </c>
      <c r="N6477" s="14">
        <f t="shared" ca="1" si="3040"/>
        <v>0</v>
      </c>
      <c r="O6477" s="14">
        <f t="shared" ca="1" si="3041"/>
        <v>-1</v>
      </c>
      <c r="P6477" s="14">
        <f t="shared" ca="1" si="3042"/>
        <v>-1</v>
      </c>
      <c r="Q6477" s="17">
        <f t="shared" ca="1" si="3037"/>
        <v>867</v>
      </c>
      <c r="R6477" s="23">
        <f t="shared" ca="1" si="3038"/>
        <v>-66880.379999999495</v>
      </c>
      <c r="S6477" s="19">
        <f t="shared" ca="1" si="3039"/>
        <v>-1.677266644901599E-2</v>
      </c>
      <c r="T6477" s="17">
        <f t="shared" ca="1" si="3035"/>
        <v>3920582.2100000065</v>
      </c>
      <c r="U6477" s="19">
        <f t="shared" ca="1" si="3045"/>
        <v>3.9205822100000063</v>
      </c>
      <c r="V6477" s="21">
        <f t="shared" ca="1" si="3046"/>
        <v>2.9205822100000063</v>
      </c>
      <c r="W6477" s="21">
        <f ca="1">MIN((T6477-MAX($T$3:T6477))/MAX($T$3:T6477),0)</f>
        <v>-0.29781614528851919</v>
      </c>
      <c r="X6477" s="22">
        <f t="shared" ca="1" si="3047"/>
        <v>-1.6772482170812175E-2</v>
      </c>
      <c r="Y6477" s="20">
        <f t="shared" ca="1" si="3056"/>
        <v>3356400.2817163342</v>
      </c>
      <c r="Z6477" s="21">
        <f t="shared" ca="1" si="3057"/>
        <v>2.3564002817163341</v>
      </c>
      <c r="AA6477" s="6">
        <f ca="1">Z6477-MAX($Z$3:Z6477)</f>
        <v>-1.7502118819912744</v>
      </c>
      <c r="AB6477" s="6">
        <f t="shared" ca="1" si="3058"/>
        <v>-1.6772482170812175E-2</v>
      </c>
      <c r="AC6477" s="11">
        <f t="shared" ca="1" si="3059"/>
        <v>3356.4002817163291</v>
      </c>
      <c r="AD6477" s="6">
        <f t="shared" ca="1" si="3060"/>
        <v>2.3564002817163292</v>
      </c>
      <c r="AE6477" s="6">
        <f ca="1">AD6477-MAX($AD$3:AD6477)</f>
        <v>-1.7502118819912722</v>
      </c>
      <c r="AF6477" s="45"/>
      <c r="AG6477" s="12">
        <f t="shared" ca="1" si="3048"/>
        <v>532</v>
      </c>
      <c r="AH6477" s="12">
        <f t="shared" ca="1" si="3036"/>
        <v>-41038.47999999969</v>
      </c>
      <c r="AI6477" s="39" cm="1">
        <f t="array" aca="1" ref="AI6477" ca="1">_xlfn.IFS(AND(P6476&gt;P6475,AG6477&gt;1),-(AG6477*G6476)*$BH$7, AND(P6476&lt;P6475,AG6477&lt;1),(AG6477*G6476)*$BH$7,P6476=P6475,0)</f>
        <v>0</v>
      </c>
      <c r="AJ6477" s="6">
        <f t="shared" ca="1" si="3049"/>
        <v>-1.6765816049196323E-2</v>
      </c>
      <c r="AK6477" s="17">
        <f t="shared" ca="1" si="3050"/>
        <v>2406708.7623399813</v>
      </c>
      <c r="AL6477" s="4">
        <f t="shared" ca="1" si="3043"/>
        <v>2.4067087623399814</v>
      </c>
      <c r="AM6477" s="36">
        <f t="shared" ca="1" si="3044"/>
        <v>1.4067087623399814</v>
      </c>
      <c r="AN6477" s="37">
        <f ca="1">MIN((AK6477-MAX($AK$3:AK6477))/MAX($AK$3:AK6477),0)</f>
        <v>-0.42692132866675142</v>
      </c>
      <c r="AO6477" s="43"/>
      <c r="AP6477" s="38">
        <f t="shared" ca="1" si="3051"/>
        <v>768</v>
      </c>
      <c r="AQ6477" s="38">
        <f t="shared" ca="1" si="3061"/>
        <v>-59243.519999999553</v>
      </c>
      <c r="AR6477" s="38" cm="1">
        <f t="array" aca="1" ref="AR6477" ca="1">_xlfn.IFS(AND(P6476&gt;P6475,AP6477&gt;1),-(AP6477*G6476)*$BJ$7, AND(P6476&lt;P6475,AP6477&lt;1),(AP6477*G6476)*$BJ$7,P6476=P6475,0)</f>
        <v>0</v>
      </c>
      <c r="AS6477" s="41">
        <f t="shared" ca="1" si="3062"/>
        <v>-1.6760494369616137E-2</v>
      </c>
      <c r="AT6477" s="40">
        <f t="shared" ca="1" si="3063"/>
        <v>3475468.4457399705</v>
      </c>
      <c r="AU6477" s="37">
        <f t="shared" ca="1" si="3052"/>
        <v>3.4754684457399705</v>
      </c>
      <c r="AV6477" s="37">
        <f t="shared" ca="1" si="3053"/>
        <v>2.4754684457399705</v>
      </c>
      <c r="AW6477" s="37">
        <f ca="1">MIN((AT6477-MAX($AT$3:AT6477))/MAX($AT$3:AT6477),0)</f>
        <v>-0.33134993244750982</v>
      </c>
      <c r="AY6477" s="6">
        <f t="shared" si="3064"/>
        <v>-4.3441533575112823E-2</v>
      </c>
      <c r="AZ6477" s="5">
        <f t="shared" si="3054"/>
        <v>1.546606446962359</v>
      </c>
      <c r="BA6477" s="6">
        <f>AZ6477-MAX($AZ$3:AZ6477)</f>
        <v>-0.18585137296420573</v>
      </c>
      <c r="BB6477" s="5"/>
      <c r="BC6477" s="5">
        <f t="shared" si="3055"/>
        <v>1.546606446962359</v>
      </c>
      <c r="BD6477" s="5"/>
    </row>
    <row r="6478" spans="1:56" x14ac:dyDescent="0.5">
      <c r="A6478" s="14">
        <v>1638543600000</v>
      </c>
      <c r="B6478" s="25" t="d">
        <v>2021-12-03T15:00:00.000</v>
      </c>
      <c r="C6478" s="14" t="s">
        <v>10</v>
      </c>
      <c r="D6478" s="15">
        <v>4522.5600000000004</v>
      </c>
      <c r="E6478" s="15">
        <v>4528</v>
      </c>
      <c r="F6478" s="15">
        <v>4457.09</v>
      </c>
      <c r="G6478" s="15">
        <v>4468.8</v>
      </c>
      <c r="H6478" s="15">
        <v>153640.875</v>
      </c>
      <c r="I6478" s="15">
        <v>690711189.61444998</v>
      </c>
      <c r="J6478" s="15">
        <v>188008</v>
      </c>
      <c r="K6478" s="16">
        <v>6476</v>
      </c>
      <c r="L6478" s="14">
        <f ca="1">IF(K6478&gt;=$BF$5,AVERAGE(G6478:OFFSET(G6478,-$BF$5+1,,,)),0)</f>
        <v>4468.8</v>
      </c>
      <c r="M6478" s="14">
        <f ca="1">IF(K6478&gt;=$BF$6,AVERAGE(G6478:OFFSET(G6478,-$BF$6+1,,,)),0)</f>
        <v>4581.048111111113</v>
      </c>
      <c r="N6478" s="14">
        <f t="shared" ca="1" si="3040"/>
        <v>0</v>
      </c>
      <c r="O6478" s="14">
        <f t="shared" ca="1" si="3041"/>
        <v>-1</v>
      </c>
      <c r="P6478" s="14">
        <f t="shared" ca="1" si="3042"/>
        <v>-1</v>
      </c>
      <c r="Q6478" s="17">
        <f t="shared" ca="1" si="3037"/>
        <v>-866</v>
      </c>
      <c r="R6478" s="23">
        <f t="shared" ca="1" si="3038"/>
        <v>46556.160000000193</v>
      </c>
      <c r="S6478" s="19">
        <f t="shared" ca="1" si="3039"/>
        <v>1.1874807746985138E-2</v>
      </c>
      <c r="T6478" s="17">
        <f t="shared" ca="1" si="3035"/>
        <v>3967138.3700000066</v>
      </c>
      <c r="U6478" s="19">
        <f t="shared" ca="1" si="3045"/>
        <v>3.9671383700000065</v>
      </c>
      <c r="V6478" s="21">
        <f t="shared" ca="1" si="3046"/>
        <v>2.9671383700000065</v>
      </c>
      <c r="W6478" s="21">
        <f ca="1">MIN((T6478-MAX($T$3:T6478))/MAX($T$3:T6478),0)</f>
        <v>-0.28947784701078344</v>
      </c>
      <c r="X6478" s="22">
        <f t="shared" ca="1" si="3047"/>
        <v>1.177781807406364E-2</v>
      </c>
      <c r="Y6478" s="20">
        <f t="shared" ca="1" si="3056"/>
        <v>3395931.353618125</v>
      </c>
      <c r="Z6478" s="21">
        <f t="shared" ca="1" si="3057"/>
        <v>2.395931353618125</v>
      </c>
      <c r="AA6478" s="6">
        <f ca="1">Z6478-MAX($Z$3:Z6478)</f>
        <v>-1.7106808100894835</v>
      </c>
      <c r="AB6478" s="6">
        <f t="shared" ca="1" si="3058"/>
        <v>1.177781807406364E-2</v>
      </c>
      <c r="AC6478" s="11">
        <f t="shared" ca="1" si="3059"/>
        <v>3395.9313536181198</v>
      </c>
      <c r="AD6478" s="6">
        <f t="shared" ca="1" si="3060"/>
        <v>2.3959313536181197</v>
      </c>
      <c r="AE6478" s="6">
        <f ca="1">AD6478-MAX($AD$3:AD6478)</f>
        <v>-1.7106808100894817</v>
      </c>
      <c r="AF6478" s="45"/>
      <c r="AG6478" s="12">
        <f t="shared" ca="1" si="3048"/>
        <v>-531</v>
      </c>
      <c r="AH6478" s="12">
        <f t="shared" ca="1" si="3036"/>
        <v>28281.060000000114</v>
      </c>
      <c r="AI6478" s="39" cm="1">
        <f t="array" aca="1" ref="AI6478" ca="1">_xlfn.IFS(AND(P6477&gt;P6476,AG6478&gt;1),-(AG6478*G6477)*$BH$7, AND(P6477&lt;P6476,AG6478&lt;1),(AG6478*G6477)*$BH$7,P6477=P6476,0)</f>
        <v>-4802.4277200000006</v>
      </c>
      <c r="AJ6478" s="6">
        <f t="shared" ca="1" si="3049"/>
        <v>9.7554937462281232E-3</v>
      </c>
      <c r="AK6478" s="17">
        <f t="shared" ca="1" si="3050"/>
        <v>2430187.3946199813</v>
      </c>
      <c r="AL6478" s="4">
        <f t="shared" ca="1" si="3043"/>
        <v>2.4301873946199812</v>
      </c>
      <c r="AM6478" s="36">
        <f t="shared" ca="1" si="3044"/>
        <v>1.4301873946199812</v>
      </c>
      <c r="AN6478" s="37">
        <f ca="1">MIN((AK6478-MAX($AK$3:AK6478))/MAX($AK$3:AK6478),0)</f>
        <v>-0.42133066327246321</v>
      </c>
      <c r="AO6478" s="43"/>
      <c r="AP6478" s="38">
        <f t="shared" ca="1" si="3051"/>
        <v>-768</v>
      </c>
      <c r="AQ6478" s="38">
        <f t="shared" ca="1" si="3061"/>
        <v>40903.680000000168</v>
      </c>
      <c r="AR6478" s="38" cm="1">
        <f t="array" aca="1" ref="AR6478" ca="1">_xlfn.IFS(AND(P6477&gt;P6476,AP6478&gt;1),-(AP6478*G6477)*$BJ$7, AND(P6477&lt;P6476,AP6478&lt;1),(AP6478*G6477)*$BJ$7,P6477=P6476,0)</f>
        <v>-1736.4710400000001</v>
      </c>
      <c r="AS6478" s="41">
        <f t="shared" ca="1" si="3062"/>
        <v>1.1269620073233318E-2</v>
      </c>
      <c r="AT6478" s="40">
        <f t="shared" ca="1" si="3063"/>
        <v>3514635.6546999705</v>
      </c>
      <c r="AU6478" s="37">
        <f t="shared" ca="1" si="3052"/>
        <v>3.5146356546999704</v>
      </c>
      <c r="AV6478" s="37">
        <f t="shared" ca="1" si="3053"/>
        <v>2.5146356546999704</v>
      </c>
      <c r="AW6478" s="37">
        <f ca="1">MIN((AT6478-MAX($AT$3:AT6478))/MAX($AT$3:AT6478),0)</f>
        <v>-0.32381450022425151</v>
      </c>
      <c r="AY6478" s="6">
        <f t="shared" si="3064"/>
        <v>-2.999346743856024E-2</v>
      </c>
      <c r="AZ6478" s="5">
        <f t="shared" si="3054"/>
        <v>1.5166129795237988</v>
      </c>
      <c r="BA6478" s="6">
        <f>AZ6478-MAX($AZ$3:AZ6478)</f>
        <v>-0.21584484040276597</v>
      </c>
      <c r="BB6478" s="5"/>
      <c r="BC6478" s="5">
        <f t="shared" si="3055"/>
        <v>1.5166129795237988</v>
      </c>
      <c r="BD6478" s="5"/>
    </row>
    <row r="6479" spans="1:56" x14ac:dyDescent="0.5">
      <c r="A6479" s="14">
        <v>1638547200000</v>
      </c>
      <c r="B6479" s="25" t="d">
        <v>2021-12-03T15:59:59.99999979045242400</v>
      </c>
      <c r="C6479" s="14" t="s">
        <v>10</v>
      </c>
      <c r="D6479" s="15">
        <v>4468.71</v>
      </c>
      <c r="E6479" s="15">
        <v>4468.76</v>
      </c>
      <c r="F6479" s="15">
        <v>4323.46</v>
      </c>
      <c r="G6479" s="15">
        <v>4346.3999999999996</v>
      </c>
      <c r="H6479" s="15">
        <v>326014.93800000002</v>
      </c>
      <c r="I6479" s="15">
        <v>1431613038.6204</v>
      </c>
      <c r="J6479" s="15">
        <v>387508</v>
      </c>
      <c r="K6479" s="16">
        <v>6477</v>
      </c>
      <c r="L6479" s="14">
        <f ca="1">IF(K6479&gt;=$BF$5,AVERAGE(G6479:OFFSET(G6479,-$BF$5+1,,,)),0)</f>
        <v>4346.3999999999996</v>
      </c>
      <c r="M6479" s="14">
        <f ca="1">IF(K6479&gt;=$BF$6,AVERAGE(G6479:OFFSET(G6479,-$BF$6+1,,,)),0)</f>
        <v>4580.0104444444469</v>
      </c>
      <c r="N6479" s="14">
        <f t="shared" ca="1" si="3040"/>
        <v>0</v>
      </c>
      <c r="O6479" s="14">
        <f t="shared" ca="1" si="3041"/>
        <v>-1</v>
      </c>
      <c r="P6479" s="14">
        <f t="shared" ca="1" si="3042"/>
        <v>-1</v>
      </c>
      <c r="Q6479" s="17">
        <f t="shared" ca="1" si="3037"/>
        <v>-866</v>
      </c>
      <c r="R6479" s="23">
        <f t="shared" ca="1" si="3038"/>
        <v>105920.46000000034</v>
      </c>
      <c r="S6479" s="19">
        <f t="shared" ca="1" si="3039"/>
        <v>2.6699461960032457E-2</v>
      </c>
      <c r="T6479" s="17">
        <f t="shared" ca="1" si="3035"/>
        <v>4073058.8300000071</v>
      </c>
      <c r="U6479" s="19">
        <f t="shared" ca="1" si="3045"/>
        <v>4.073058830000007</v>
      </c>
      <c r="V6479" s="21">
        <f t="shared" ca="1" si="3046"/>
        <v>3.073058830000007</v>
      </c>
      <c r="W6479" s="21">
        <f ca="1">MIN((T6479-MAX($T$3:T6479))/MAX($T$3:T6479),0)</f>
        <v>-0.27050728781528749</v>
      </c>
      <c r="X6479" s="22">
        <f t="shared" ca="1" si="3047"/>
        <v>2.7389903329753107E-2</v>
      </c>
      <c r="Y6479" s="20">
        <f t="shared" ca="1" si="3056"/>
        <v>3488945.5851082029</v>
      </c>
      <c r="Z6479" s="21">
        <f t="shared" ca="1" si="3057"/>
        <v>2.488945585108203</v>
      </c>
      <c r="AA6479" s="6">
        <f ca="1">Z6479-MAX($Z$3:Z6479)</f>
        <v>-1.6176665785994055</v>
      </c>
      <c r="AB6479" s="6">
        <f t="shared" ca="1" si="3058"/>
        <v>2.7389903329753107E-2</v>
      </c>
      <c r="AC6479" s="11">
        <f t="shared" ca="1" si="3059"/>
        <v>3488.9455851081975</v>
      </c>
      <c r="AD6479" s="6">
        <f t="shared" ca="1" si="3060"/>
        <v>2.4889455851081976</v>
      </c>
      <c r="AE6479" s="6">
        <f ca="1">AD6479-MAX($AD$3:AD6479)</f>
        <v>-1.6176665785994038</v>
      </c>
      <c r="AF6479" s="45"/>
      <c r="AG6479" s="12">
        <f t="shared" ca="1" si="3048"/>
        <v>-531</v>
      </c>
      <c r="AH6479" s="12">
        <f t="shared" ca="1" si="3036"/>
        <v>64994.400000000292</v>
      </c>
      <c r="AI6479" s="39" cm="1">
        <f t="array" aca="1" ref="AI6479" ca="1">_xlfn.IFS(AND(P6478&gt;P6477,AG6479&gt;1),-(AG6479*G6478)*$BH$7, AND(P6478&lt;P6477,AG6479&lt;1),(AG6479*G6478)*$BH$7,P6478=P6477,0)</f>
        <v>0</v>
      </c>
      <c r="AJ6479" s="6">
        <f t="shared" ca="1" si="3049"/>
        <v>2.6744604199613067E-2</v>
      </c>
      <c r="AK6479" s="17">
        <f t="shared" ca="1" si="3050"/>
        <v>2495181.7946199817</v>
      </c>
      <c r="AL6479" s="4">
        <f t="shared" ca="1" si="3043"/>
        <v>2.4951817946199815</v>
      </c>
      <c r="AM6479" s="36">
        <f t="shared" ca="1" si="3044"/>
        <v>1.4951817946199815</v>
      </c>
      <c r="AN6479" s="37">
        <f ca="1">MIN((AK6479-MAX($AK$3:AK6479))/MAX($AK$3:AK6479),0)</f>
        <v>-0.40585438089923259</v>
      </c>
      <c r="AO6479" s="43"/>
      <c r="AP6479" s="38">
        <f t="shared" ca="1" si="3051"/>
        <v>-768</v>
      </c>
      <c r="AQ6479" s="38">
        <f t="shared" ca="1" si="3061"/>
        <v>94003.200000000419</v>
      </c>
      <c r="AR6479" s="38" cm="1">
        <f t="array" aca="1" ref="AR6479" ca="1">_xlfn.IFS(AND(P6478&gt;P6477,AP6479&gt;1),-(AP6479*G6478)*$BJ$7, AND(P6478&lt;P6477,AP6479&lt;1),(AP6479*G6478)*$BJ$7,P6478=P6477,0)</f>
        <v>0</v>
      </c>
      <c r="AS6479" s="41">
        <f t="shared" ca="1" si="3062"/>
        <v>2.6746214753240211E-2</v>
      </c>
      <c r="AT6479" s="40">
        <f t="shared" ca="1" si="3063"/>
        <v>3608638.8546999712</v>
      </c>
      <c r="AU6479" s="37">
        <f t="shared" ca="1" si="3052"/>
        <v>3.6086388546999713</v>
      </c>
      <c r="AV6479" s="37">
        <f t="shared" ca="1" si="3053"/>
        <v>2.6086388546999713</v>
      </c>
      <c r="AW6479" s="37">
        <f ca="1">MIN((AT6479-MAX($AT$3:AT6479))/MAX($AT$3:AT6479),0)</f>
        <v>-0.30572909763422224</v>
      </c>
      <c r="AY6479" s="6">
        <f t="shared" si="3064"/>
        <v>-6.8929786227558854E-2</v>
      </c>
      <c r="AZ6479" s="5">
        <f t="shared" si="3054"/>
        <v>1.44768319329624</v>
      </c>
      <c r="BA6479" s="6">
        <f>AZ6479-MAX($AZ$3:AZ6479)</f>
        <v>-0.28477462663032482</v>
      </c>
      <c r="BB6479" s="5"/>
      <c r="BC6479" s="5">
        <f t="shared" si="3055"/>
        <v>1.44768319329624</v>
      </c>
      <c r="BD6479" s="5"/>
    </row>
    <row r="6480" spans="1:56" x14ac:dyDescent="0.5">
      <c r="A6480" s="14">
        <v>1638550800000</v>
      </c>
      <c r="B6480" s="25" t="d">
        <v>2021-12-03T17:00:00.00000020954757600</v>
      </c>
      <c r="C6480" s="14" t="s">
        <v>10</v>
      </c>
      <c r="D6480" s="15">
        <v>4346.49</v>
      </c>
      <c r="E6480" s="15">
        <v>4367.95</v>
      </c>
      <c r="F6480" s="15">
        <v>4303.21</v>
      </c>
      <c r="G6480" s="15">
        <v>4354.5600000000004</v>
      </c>
      <c r="H6480" s="15">
        <v>160477.41200000001</v>
      </c>
      <c r="I6480" s="15">
        <v>696557652.06496</v>
      </c>
      <c r="J6480" s="15">
        <v>204184</v>
      </c>
      <c r="K6480" s="16">
        <v>6478</v>
      </c>
      <c r="L6480" s="14">
        <f ca="1">IF(K6480&gt;=$BF$5,AVERAGE(G6480:OFFSET(G6480,-$BF$5+1,,,)),0)</f>
        <v>4354.5600000000004</v>
      </c>
      <c r="M6480" s="14">
        <f ca="1">IF(K6480&gt;=$BF$6,AVERAGE(G6480:OFFSET(G6480,-$BF$6+1,,,)),0)</f>
        <v>4579.0044444444466</v>
      </c>
      <c r="N6480" s="14">
        <f t="shared" ca="1" si="3040"/>
        <v>0</v>
      </c>
      <c r="O6480" s="14">
        <f t="shared" ca="1" si="3041"/>
        <v>-1</v>
      </c>
      <c r="P6480" s="14">
        <f t="shared" ca="1" si="3042"/>
        <v>-1</v>
      </c>
      <c r="Q6480" s="17">
        <f t="shared" ca="1" si="3037"/>
        <v>-866</v>
      </c>
      <c r="R6480" s="23">
        <f t="shared" ca="1" si="3038"/>
        <v>-6988.6200000005356</v>
      </c>
      <c r="S6480" s="19">
        <f t="shared" ca="1" si="3039"/>
        <v>-1.7158161204365722E-3</v>
      </c>
      <c r="T6480" s="17">
        <f t="shared" ca="1" si="3035"/>
        <v>4066070.2100000065</v>
      </c>
      <c r="U6480" s="19">
        <f t="shared" ca="1" si="3045"/>
        <v>4.0660702100000066</v>
      </c>
      <c r="V6480" s="21">
        <f t="shared" ca="1" si="3046"/>
        <v>3.0660702100000066</v>
      </c>
      <c r="W6480" s="21">
        <f ca="1">MIN((T6480-MAX($T$3:T6480))/MAX($T$3:T6480),0)</f>
        <v>-0.271758963170595</v>
      </c>
      <c r="X6480" s="22">
        <f t="shared" ca="1" si="3047"/>
        <v>-1.8774157923799883E-3</v>
      </c>
      <c r="Y6480" s="20">
        <f t="shared" ca="1" si="3056"/>
        <v>3482395.3835679665</v>
      </c>
      <c r="Z6480" s="21">
        <f t="shared" ca="1" si="3057"/>
        <v>2.4823953835679666</v>
      </c>
      <c r="AA6480" s="6">
        <f ca="1">Z6480-MAX($Z$3:Z6480)</f>
        <v>-1.6242167801396419</v>
      </c>
      <c r="AB6480" s="6">
        <f t="shared" ca="1" si="3058"/>
        <v>-1.8774157923799883E-3</v>
      </c>
      <c r="AC6480" s="11">
        <f t="shared" ca="1" si="3059"/>
        <v>3482.3953835679608</v>
      </c>
      <c r="AD6480" s="6">
        <f t="shared" ca="1" si="3060"/>
        <v>2.4823953835679609</v>
      </c>
      <c r="AE6480" s="6">
        <f ca="1">AD6480-MAX($AD$3:AD6480)</f>
        <v>-1.6242167801396405</v>
      </c>
      <c r="AF6480" s="45"/>
      <c r="AG6480" s="12">
        <f t="shared" ca="1" si="3048"/>
        <v>-531</v>
      </c>
      <c r="AH6480" s="12">
        <f t="shared" ca="1" si="3036"/>
        <v>-4332.9600000004057</v>
      </c>
      <c r="AI6480" s="39" cm="1">
        <f t="array" aca="1" ref="AI6480" ca="1">_xlfn.IFS(AND(P6479&gt;P6478,AG6480&gt;1),-(AG6480*G6479)*$BH$7, AND(P6479&lt;P6478,AG6480&lt;1),(AG6480*G6479)*$BH$7,P6479=P6478,0)</f>
        <v>0</v>
      </c>
      <c r="AJ6480" s="6">
        <f t="shared" ca="1" si="3049"/>
        <v>-1.7365307847880956E-3</v>
      </c>
      <c r="AK6480" s="17">
        <f t="shared" ca="1" si="3050"/>
        <v>2490848.8346199812</v>
      </c>
      <c r="AL6480" s="4">
        <f t="shared" ca="1" si="3043"/>
        <v>2.4908488346199813</v>
      </c>
      <c r="AM6480" s="36">
        <f t="shared" ca="1" si="3044"/>
        <v>1.4908488346199813</v>
      </c>
      <c r="AN6480" s="37">
        <f ca="1">MIN((AK6480-MAX($AK$3:AK6480))/MAX($AK$3:AK6480),0)</f>
        <v>-0.40688613305744809</v>
      </c>
      <c r="AO6480" s="43"/>
      <c r="AP6480" s="38">
        <f t="shared" ca="1" si="3051"/>
        <v>-768</v>
      </c>
      <c r="AQ6480" s="38">
        <f t="shared" ca="1" si="3061"/>
        <v>-6266.8800000005867</v>
      </c>
      <c r="AR6480" s="38" cm="1">
        <f t="array" aca="1" ref="AR6480" ca="1">_xlfn.IFS(AND(P6479&gt;P6478,AP6480&gt;1),-(AP6480*G6479)*$BJ$7, AND(P6479&lt;P6478,AP6480&lt;1),(AP6480*G6479)*$BJ$7,P6479=P6478,0)</f>
        <v>0</v>
      </c>
      <c r="AS6480" s="41">
        <f t="shared" ca="1" si="3062"/>
        <v>-1.7366326341685489E-3</v>
      </c>
      <c r="AT6480" s="40">
        <f t="shared" ca="1" si="3063"/>
        <v>3602371.9746999703</v>
      </c>
      <c r="AU6480" s="37">
        <f t="shared" ca="1" si="3052"/>
        <v>3.6023719746999703</v>
      </c>
      <c r="AV6480" s="37">
        <f t="shared" ca="1" si="3053"/>
        <v>2.6023719746999703</v>
      </c>
      <c r="AW6480" s="37">
        <f ca="1">MIN((AT6480-MAX($AT$3:AT6480))/MAX($AT$3:AT6480),0)</f>
        <v>-0.30693479114022437</v>
      </c>
      <c r="AY6480" s="6">
        <f t="shared" si="3064"/>
        <v>4.5953190818377454E-3</v>
      </c>
      <c r="AZ6480" s="5">
        <f t="shared" si="3054"/>
        <v>1.4522785123780777</v>
      </c>
      <c r="BA6480" s="6">
        <f>AZ6480-MAX($AZ$3:AZ6480)</f>
        <v>-0.28017930754848708</v>
      </c>
      <c r="BB6480" s="5"/>
      <c r="BC6480" s="5">
        <f t="shared" si="3055"/>
        <v>1.4522785123780777</v>
      </c>
      <c r="BD6480" s="5"/>
    </row>
    <row r="6481" spans="1:56" x14ac:dyDescent="0.5">
      <c r="A6481" s="14">
        <v>1638554400000</v>
      </c>
      <c r="B6481" s="25" t="d">
        <v>2021-12-03T18:00:00.000</v>
      </c>
      <c r="C6481" s="14" t="s">
        <v>10</v>
      </c>
      <c r="D6481" s="15">
        <v>4354.55</v>
      </c>
      <c r="E6481" s="15">
        <v>4366.3599999999997</v>
      </c>
      <c r="F6481" s="15">
        <v>4272</v>
      </c>
      <c r="G6481" s="15">
        <v>4325.26</v>
      </c>
      <c r="H6481" s="15">
        <v>126562.07</v>
      </c>
      <c r="I6481" s="15">
        <v>547535407.32984996</v>
      </c>
      <c r="J6481" s="15">
        <v>160924</v>
      </c>
      <c r="K6481" s="16">
        <v>6479</v>
      </c>
      <c r="L6481" s="14">
        <f ca="1">IF(K6481&gt;=$BF$5,AVERAGE(G6481:OFFSET(G6481,-$BF$5+1,,,)),0)</f>
        <v>4325.26</v>
      </c>
      <c r="M6481" s="14">
        <f ca="1">IF(K6481&gt;=$BF$6,AVERAGE(G6481:OFFSET(G6481,-$BF$6+1,,,)),0)</f>
        <v>4577.2456666666694</v>
      </c>
      <c r="N6481" s="14">
        <f t="shared" ca="1" si="3040"/>
        <v>0</v>
      </c>
      <c r="O6481" s="14">
        <f t="shared" ca="1" si="3041"/>
        <v>-1</v>
      </c>
      <c r="P6481" s="14">
        <f t="shared" ca="1" si="3042"/>
        <v>-1</v>
      </c>
      <c r="Q6481" s="17">
        <f t="shared" ca="1" si="3037"/>
        <v>-866</v>
      </c>
      <c r="R6481" s="23">
        <f t="shared" ca="1" si="3038"/>
        <v>25365.13999999997</v>
      </c>
      <c r="S6481" s="19">
        <f t="shared" ca="1" si="3039"/>
        <v>6.2382444694677151E-3</v>
      </c>
      <c r="T6481" s="17">
        <f t="shared" ca="1" si="3035"/>
        <v>4091435.3500000066</v>
      </c>
      <c r="U6481" s="19">
        <f t="shared" ca="1" si="3045"/>
        <v>4.0914353500000065</v>
      </c>
      <c r="V6481" s="21">
        <f t="shared" ca="1" si="3046"/>
        <v>3.0914353500000065</v>
      </c>
      <c r="W6481" s="21">
        <f ca="1">MIN((T6481-MAX($T$3:T6481))/MAX($T$3:T6481),0)</f>
        <v>-0.26721601755015451</v>
      </c>
      <c r="X6481" s="22">
        <f t="shared" ca="1" si="3047"/>
        <v>6.7285787771899086E-3</v>
      </c>
      <c r="Y6481" s="20">
        <f t="shared" ca="1" si="3056"/>
        <v>3505826.9552396261</v>
      </c>
      <c r="Z6481" s="21">
        <f t="shared" ca="1" si="3057"/>
        <v>2.505826955239626</v>
      </c>
      <c r="AA6481" s="6">
        <f ca="1">Z6481-MAX($Z$3:Z6481)</f>
        <v>-1.6007852084679826</v>
      </c>
      <c r="AB6481" s="6">
        <f t="shared" ca="1" si="3058"/>
        <v>6.7285787771899086E-3</v>
      </c>
      <c r="AC6481" s="11">
        <f t="shared" ca="1" si="3059"/>
        <v>3505.8269552396205</v>
      </c>
      <c r="AD6481" s="6">
        <f t="shared" ca="1" si="3060"/>
        <v>2.5058269552396206</v>
      </c>
      <c r="AE6481" s="6">
        <f ca="1">AD6481-MAX($AD$3:AD6481)</f>
        <v>-1.6007852084679808</v>
      </c>
      <c r="AF6481" s="45"/>
      <c r="AG6481" s="12">
        <f t="shared" ca="1" si="3048"/>
        <v>-531</v>
      </c>
      <c r="AH6481" s="12">
        <f t="shared" ca="1" si="3036"/>
        <v>15558.300000000097</v>
      </c>
      <c r="AI6481" s="39" cm="1">
        <f t="array" aca="1" ref="AI6481" ca="1">_xlfn.IFS(AND(P6480&gt;P6479,AG6481&gt;1),-(AG6481*G6480)*$BH$7, AND(P6480&lt;P6479,AG6481&lt;1),(AG6481*G6480)*$BH$7,P6480=P6479,0)</f>
        <v>0</v>
      </c>
      <c r="AJ6481" s="6">
        <f t="shared" ca="1" si="3049"/>
        <v>6.246183944909593E-3</v>
      </c>
      <c r="AK6481" s="17">
        <f t="shared" ca="1" si="3050"/>
        <v>2506407.1346199815</v>
      </c>
      <c r="AL6481" s="4">
        <f t="shared" ca="1" si="3043"/>
        <v>2.5064071346199817</v>
      </c>
      <c r="AM6481" s="36">
        <f t="shared" ca="1" si="3044"/>
        <v>1.5064071346199817</v>
      </c>
      <c r="AN6481" s="37">
        <f ca="1">MIN((AK6481-MAX($AK$3:AK6481))/MAX($AK$3:AK6481),0)</f>
        <v>-0.40318143474424822</v>
      </c>
      <c r="AO6481" s="43"/>
      <c r="AP6481" s="38">
        <f t="shared" ca="1" si="3051"/>
        <v>-768</v>
      </c>
      <c r="AQ6481" s="38">
        <f t="shared" ca="1" si="3061"/>
        <v>22502.40000000014</v>
      </c>
      <c r="AR6481" s="38" cm="1">
        <f t="array" aca="1" ref="AR6481" ca="1">_xlfn.IFS(AND(P6480&gt;P6479,AP6481&gt;1),-(AP6481*G6480)*$BJ$7, AND(P6480&lt;P6479,AP6481&lt;1),(AP6481*G6480)*$BJ$7,P6480=P6479,0)</f>
        <v>0</v>
      </c>
      <c r="AS6481" s="41">
        <f t="shared" ca="1" si="3062"/>
        <v>6.2465509275660769E-3</v>
      </c>
      <c r="AT6481" s="40">
        <f t="shared" ca="1" si="3063"/>
        <v>3624874.3746999707</v>
      </c>
      <c r="AU6481" s="37">
        <f t="shared" ca="1" si="3052"/>
        <v>3.6248743746999708</v>
      </c>
      <c r="AV6481" s="37">
        <f t="shared" ca="1" si="3053"/>
        <v>2.6248743746999708</v>
      </c>
      <c r="AW6481" s="37">
        <f ca="1">MIN((AT6481-MAX($AT$3:AT6481))/MAX($AT$3:AT6481),0)</f>
        <v>-0.30260552401695751</v>
      </c>
      <c r="AY6481" s="6">
        <f t="shared" si="3064"/>
        <v>-1.6500349154145999E-2</v>
      </c>
      <c r="AZ6481" s="5">
        <f t="shared" si="3054"/>
        <v>1.4357781632239317</v>
      </c>
      <c r="BA6481" s="6">
        <f>AZ6481-MAX($AZ$3:AZ6481)</f>
        <v>-0.29667965670263308</v>
      </c>
      <c r="BB6481" s="5"/>
      <c r="BC6481" s="5">
        <f t="shared" si="3055"/>
        <v>1.4357781632239317</v>
      </c>
      <c r="BD6481" s="5"/>
    </row>
    <row r="6482" spans="1:56" x14ac:dyDescent="0.5">
      <c r="A6482" s="14">
        <v>1638558000000</v>
      </c>
      <c r="B6482" s="25" t="d">
        <v>2021-12-03T18:59:59.99999979045242400</v>
      </c>
      <c r="C6482" s="14" t="s">
        <v>10</v>
      </c>
      <c r="D6482" s="15">
        <v>4325.2700000000004</v>
      </c>
      <c r="E6482" s="15">
        <v>4327.09</v>
      </c>
      <c r="F6482" s="15">
        <v>4180</v>
      </c>
      <c r="G6482" s="15">
        <v>4229.33</v>
      </c>
      <c r="H6482" s="15">
        <v>219626.04300000001</v>
      </c>
      <c r="I6482" s="15">
        <v>932361238.54931998</v>
      </c>
      <c r="J6482" s="15">
        <v>286090</v>
      </c>
      <c r="K6482" s="16">
        <v>6480</v>
      </c>
      <c r="L6482" s="14">
        <f ca="1">IF(K6482&gt;=$BF$5,AVERAGE(G6482:OFFSET(G6482,-$BF$5+1,,,)),0)</f>
        <v>4229.33</v>
      </c>
      <c r="M6482" s="14">
        <f ca="1">IF(K6482&gt;=$BF$6,AVERAGE(G6482:OFFSET(G6482,-$BF$6+1,,,)),0)</f>
        <v>4574.6732222222245</v>
      </c>
      <c r="N6482" s="14">
        <f t="shared" ca="1" si="3040"/>
        <v>0</v>
      </c>
      <c r="O6482" s="14">
        <f t="shared" ca="1" si="3041"/>
        <v>-1</v>
      </c>
      <c r="P6482" s="14">
        <f t="shared" ca="1" si="3042"/>
        <v>-1</v>
      </c>
      <c r="Q6482" s="17">
        <f t="shared" ca="1" si="3037"/>
        <v>-866</v>
      </c>
      <c r="R6482" s="23">
        <f t="shared" ca="1" si="3038"/>
        <v>83084.040000000445</v>
      </c>
      <c r="S6482" s="19">
        <f t="shared" ca="1" si="3039"/>
        <v>2.0306819708149685E-2</v>
      </c>
      <c r="T6482" s="17">
        <f t="shared" ca="1" si="3035"/>
        <v>4174519.3900000071</v>
      </c>
      <c r="U6482" s="19">
        <f t="shared" ca="1" si="3045"/>
        <v>4.1745193900000075</v>
      </c>
      <c r="V6482" s="21">
        <f t="shared" ca="1" si="3046"/>
        <v>3.1745193900000075</v>
      </c>
      <c r="W6482" s="21">
        <f ca="1">MIN((T6482-MAX($T$3:T6482))/MAX($T$3:T6482),0)</f>
        <v>-0.25233550533352556</v>
      </c>
      <c r="X6482" s="22">
        <f t="shared" ca="1" si="3047"/>
        <v>2.217901351595053E-2</v>
      </c>
      <c r="Y6482" s="20">
        <f t="shared" ca="1" si="3056"/>
        <v>3583582.7386644697</v>
      </c>
      <c r="Z6482" s="21">
        <f t="shared" ca="1" si="3057"/>
        <v>2.5835827386644699</v>
      </c>
      <c r="AA6482" s="6">
        <f ca="1">Z6482-MAX($Z$3:Z6482)</f>
        <v>-1.5230294250431387</v>
      </c>
      <c r="AB6482" s="6">
        <f t="shared" ca="1" si="3058"/>
        <v>2.217901351595053E-2</v>
      </c>
      <c r="AC6482" s="11">
        <f t="shared" ca="1" si="3059"/>
        <v>3583.5827386644637</v>
      </c>
      <c r="AD6482" s="6">
        <f t="shared" ca="1" si="3060"/>
        <v>2.5835827386644636</v>
      </c>
      <c r="AE6482" s="6">
        <f ca="1">AD6482-MAX($AD$3:AD6482)</f>
        <v>-1.5230294250431378</v>
      </c>
      <c r="AF6482" s="45"/>
      <c r="AG6482" s="12">
        <f t="shared" ca="1" si="3048"/>
        <v>-531</v>
      </c>
      <c r="AH6482" s="12">
        <f t="shared" ca="1" si="3036"/>
        <v>50938.830000000155</v>
      </c>
      <c r="AI6482" s="39" cm="1">
        <f t="array" aca="1" ref="AI6482" ca="1">_xlfn.IFS(AND(P6481&gt;P6480,AG6482&gt;1),-(AG6482*G6481)*$BH$7, AND(P6481&lt;P6480,AG6482&lt;1),(AG6482*G6481)*$BH$7,P6481=P6480,0)</f>
        <v>0</v>
      </c>
      <c r="AJ6482" s="6">
        <f t="shared" ca="1" si="3049"/>
        <v>2.0323445978270183E-2</v>
      </c>
      <c r="AK6482" s="17">
        <f t="shared" ca="1" si="3050"/>
        <v>2557345.9646199816</v>
      </c>
      <c r="AL6482" s="4">
        <f t="shared" ca="1" si="3043"/>
        <v>2.5573459646199814</v>
      </c>
      <c r="AM6482" s="36">
        <f t="shared" ca="1" si="3044"/>
        <v>1.5573459646199814</v>
      </c>
      <c r="AN6482" s="37">
        <f ca="1">MIN((AK6482-MAX($AK$3:AK6482))/MAX($AK$3:AK6482),0)</f>
        <v>-0.39105202487444424</v>
      </c>
      <c r="AO6482" s="43"/>
      <c r="AP6482" s="38">
        <f t="shared" ca="1" si="3051"/>
        <v>-768</v>
      </c>
      <c r="AQ6482" s="38">
        <f t="shared" ca="1" si="3061"/>
        <v>73674.240000000224</v>
      </c>
      <c r="AR6482" s="38" cm="1">
        <f t="array" aca="1" ref="AR6482" ca="1">_xlfn.IFS(AND(P6481&gt;P6480,AP6482&gt;1),-(AP6482*G6481)*$BJ$7, AND(P6481&lt;P6480,AP6482&lt;1),(AP6482*G6481)*$BJ$7,P6481=P6480,0)</f>
        <v>0</v>
      </c>
      <c r="AS6482" s="41">
        <f t="shared" ca="1" si="3062"/>
        <v>2.0324632631192413E-2</v>
      </c>
      <c r="AT6482" s="40">
        <f t="shared" ca="1" si="3063"/>
        <v>3698548.6146999709</v>
      </c>
      <c r="AU6482" s="37">
        <f t="shared" ca="1" si="3052"/>
        <v>3.6985486146999711</v>
      </c>
      <c r="AV6482" s="37">
        <f t="shared" ca="1" si="3053"/>
        <v>2.6985486146999711</v>
      </c>
      <c r="AW6482" s="37">
        <f ca="1">MIN((AT6482-MAX($AT$3:AT6482))/MAX($AT$3:AT6482),0)</f>
        <v>-0.28843123749357924</v>
      </c>
      <c r="AY6482" s="6">
        <f t="shared" si="3064"/>
        <v>-5.4023156804000827E-2</v>
      </c>
      <c r="AZ6482" s="5">
        <f t="shared" si="3054"/>
        <v>1.3817550064199309</v>
      </c>
      <c r="BA6482" s="6">
        <f>AZ6482-MAX($AZ$3:AZ6482)</f>
        <v>-0.3507028135066339</v>
      </c>
      <c r="BB6482" s="5"/>
      <c r="BC6482" s="5">
        <f t="shared" si="3055"/>
        <v>1.3817550064199309</v>
      </c>
      <c r="BD6482" s="5"/>
    </row>
    <row r="6483" spans="1:56" x14ac:dyDescent="0.5">
      <c r="A6483" s="14">
        <v>1638561600000</v>
      </c>
      <c r="B6483" s="25" t="d">
        <v>2021-12-03T20:00:00.00000020954757600</v>
      </c>
      <c r="C6483" s="14" t="s">
        <v>10</v>
      </c>
      <c r="D6483" s="15">
        <v>4229.33</v>
      </c>
      <c r="E6483" s="15">
        <v>4229.33</v>
      </c>
      <c r="F6483" s="15">
        <v>4004</v>
      </c>
      <c r="G6483" s="15">
        <v>4208.2700000000004</v>
      </c>
      <c r="H6483" s="15">
        <v>468579.23599999998</v>
      </c>
      <c r="I6483" s="15">
        <v>1945076000.70351</v>
      </c>
      <c r="J6483" s="15">
        <v>499906</v>
      </c>
      <c r="K6483" s="16">
        <v>6481</v>
      </c>
      <c r="L6483" s="14">
        <f ca="1">IF(K6483&gt;=$BF$5,AVERAGE(G6483:OFFSET(G6483,-$BF$5+1,,,)),0)</f>
        <v>4208.2700000000004</v>
      </c>
      <c r="M6483" s="14">
        <f ca="1">IF(K6483&gt;=$BF$6,AVERAGE(G6483:OFFSET(G6483,-$BF$6+1,,,)),0)</f>
        <v>4571.8025555555578</v>
      </c>
      <c r="N6483" s="14">
        <f t="shared" ca="1" si="3040"/>
        <v>0</v>
      </c>
      <c r="O6483" s="14">
        <f t="shared" ca="1" si="3041"/>
        <v>-1</v>
      </c>
      <c r="P6483" s="14">
        <f t="shared" ca="1" si="3042"/>
        <v>-1</v>
      </c>
      <c r="Q6483" s="17">
        <f t="shared" ca="1" si="3037"/>
        <v>-866</v>
      </c>
      <c r="R6483" s="23">
        <f t="shared" ca="1" si="3038"/>
        <v>18237.959999999559</v>
      </c>
      <c r="S6483" s="19">
        <f t="shared" ca="1" si="3039"/>
        <v>4.3688765810235052E-3</v>
      </c>
      <c r="T6483" s="17">
        <f t="shared" ca="1" si="3035"/>
        <v>4192757.3500000066</v>
      </c>
      <c r="U6483" s="19">
        <f t="shared" ca="1" si="3045"/>
        <v>4.192757350000007</v>
      </c>
      <c r="V6483" s="21">
        <f t="shared" ca="1" si="3046"/>
        <v>3.192757350000007</v>
      </c>
      <c r="W6483" s="21">
        <f ca="1">MIN((T6483-MAX($T$3:T6483))/MAX($T$3:T6483),0)</f>
        <v>-0.24906905143231445</v>
      </c>
      <c r="X6483" s="22">
        <f t="shared" ca="1" si="3047"/>
        <v>4.9795121213050964E-3</v>
      </c>
      <c r="Y6483" s="20">
        <f t="shared" ca="1" si="3056"/>
        <v>3601427.2323493492</v>
      </c>
      <c r="Z6483" s="21">
        <f t="shared" ca="1" si="3057"/>
        <v>2.6014272323493493</v>
      </c>
      <c r="AA6483" s="6">
        <f ca="1">Z6483-MAX($Z$3:Z6483)</f>
        <v>-1.5051849313582593</v>
      </c>
      <c r="AB6483" s="6">
        <f t="shared" ca="1" si="3058"/>
        <v>4.9795121213050964E-3</v>
      </c>
      <c r="AC6483" s="11">
        <f t="shared" ca="1" si="3059"/>
        <v>3601.4272323493433</v>
      </c>
      <c r="AD6483" s="6">
        <f t="shared" ca="1" si="3060"/>
        <v>2.6014272323493435</v>
      </c>
      <c r="AE6483" s="6">
        <f ca="1">AD6483-MAX($AD$3:AD6483)</f>
        <v>-1.5051849313582579</v>
      </c>
      <c r="AF6483" s="45"/>
      <c r="AG6483" s="12">
        <f t="shared" ca="1" si="3048"/>
        <v>-531</v>
      </c>
      <c r="AH6483" s="12">
        <f t="shared" ca="1" si="3036"/>
        <v>11182.85999999973</v>
      </c>
      <c r="AI6483" s="39" cm="1">
        <f t="array" aca="1" ref="AI6483" ca="1">_xlfn.IFS(AND(P6482&gt;P6481,AG6483&gt;1),-(AG6483*G6482)*$BH$7, AND(P6482&lt;P6481,AG6483&lt;1),(AG6483*G6482)*$BH$7,P6482=P6481,0)</f>
        <v>0</v>
      </c>
      <c r="AJ6483" s="6">
        <f t="shared" ca="1" si="3049"/>
        <v>4.3728381512360172E-3</v>
      </c>
      <c r="AK6483" s="17">
        <f t="shared" ca="1" si="3050"/>
        <v>2568528.8246199815</v>
      </c>
      <c r="AL6483" s="4">
        <f t="shared" ca="1" si="3043"/>
        <v>2.5685288246199813</v>
      </c>
      <c r="AM6483" s="36">
        <f t="shared" ca="1" si="3044"/>
        <v>1.5685288246199813</v>
      </c>
      <c r="AN6483" s="37">
        <f ca="1">MIN((AK6483-MAX($AK$3:AK6483))/MAX($AK$3:AK6483),0)</f>
        <v>-0.38838919393669724</v>
      </c>
      <c r="AO6483" s="43"/>
      <c r="AP6483" s="38">
        <f t="shared" ca="1" si="3051"/>
        <v>-768</v>
      </c>
      <c r="AQ6483" s="38">
        <f t="shared" ca="1" si="3061"/>
        <v>16174.079999999609</v>
      </c>
      <c r="AR6483" s="38" cm="1">
        <f t="array" aca="1" ref="AR6483" ca="1">_xlfn.IFS(AND(P6482&gt;P6481,AP6483&gt;1),-(AP6483*G6482)*$BJ$7, AND(P6482&lt;P6481,AP6483&lt;1),(AP6483*G6482)*$BJ$7,P6482=P6481,0)</f>
        <v>0</v>
      </c>
      <c r="AS6483" s="41">
        <f t="shared" ca="1" si="3062"/>
        <v>4.3730883881626798E-3</v>
      </c>
      <c r="AT6483" s="40">
        <f t="shared" ca="1" si="3063"/>
        <v>3714722.6946999705</v>
      </c>
      <c r="AU6483" s="37">
        <f t="shared" ca="1" si="3052"/>
        <v>3.7147226946999705</v>
      </c>
      <c r="AV6483" s="37">
        <f t="shared" ca="1" si="3053"/>
        <v>2.7147226946999705</v>
      </c>
      <c r="AW6483" s="37">
        <f ca="1">MIN((AT6483-MAX($AT$3:AT6483))/MAX($AT$3:AT6483),0)</f>
        <v>-0.28531948440088312</v>
      </c>
      <c r="AY6483" s="6">
        <f t="shared" si="3064"/>
        <v>-1.1859977924447263E-2</v>
      </c>
      <c r="AZ6483" s="5">
        <f t="shared" si="3054"/>
        <v>1.3698950284954836</v>
      </c>
      <c r="BA6483" s="6">
        <f>AZ6483-MAX($AZ$3:AZ6483)</f>
        <v>-0.36256279143108117</v>
      </c>
      <c r="BB6483" s="5"/>
      <c r="BC6483" s="5">
        <f t="shared" si="3055"/>
        <v>1.3698950284954836</v>
      </c>
      <c r="BD6483" s="5"/>
    </row>
    <row r="6484" spans="1:56" x14ac:dyDescent="0.5">
      <c r="A6484" s="14">
        <v>1638565200000</v>
      </c>
      <c r="B6484" s="25" t="d">
        <v>2021-12-03T21:00:00.000</v>
      </c>
      <c r="C6484" s="14" t="s">
        <v>10</v>
      </c>
      <c r="D6484" s="15">
        <v>4207.3999999999996</v>
      </c>
      <c r="E6484" s="15">
        <v>4249.6400000000003</v>
      </c>
      <c r="F6484" s="15">
        <v>4197.1099999999997</v>
      </c>
      <c r="G6484" s="15">
        <v>4211.8500000000004</v>
      </c>
      <c r="H6484" s="15">
        <v>110139.587</v>
      </c>
      <c r="I6484" s="15">
        <v>465845661.69834</v>
      </c>
      <c r="J6484" s="15">
        <v>138538</v>
      </c>
      <c r="K6484" s="16">
        <v>6482</v>
      </c>
      <c r="L6484" s="14">
        <f ca="1">IF(K6484&gt;=$BF$5,AVERAGE(G6484:OFFSET(G6484,-$BF$5+1,,,)),0)</f>
        <v>4211.8500000000004</v>
      </c>
      <c r="M6484" s="14">
        <f ca="1">IF(K6484&gt;=$BF$6,AVERAGE(G6484:OFFSET(G6484,-$BF$6+1,,,)),0)</f>
        <v>4569.3101111111137</v>
      </c>
      <c r="N6484" s="14">
        <f t="shared" ca="1" si="3040"/>
        <v>0</v>
      </c>
      <c r="O6484" s="14">
        <f t="shared" ca="1" si="3041"/>
        <v>-1</v>
      </c>
      <c r="P6484" s="14">
        <f t="shared" ca="1" si="3042"/>
        <v>-1</v>
      </c>
      <c r="Q6484" s="17">
        <f t="shared" ca="1" si="3037"/>
        <v>-866</v>
      </c>
      <c r="R6484" s="23">
        <f t="shared" ca="1" si="3038"/>
        <v>-3853.7000000006301</v>
      </c>
      <c r="S6484" s="19">
        <f t="shared" ca="1" si="3039"/>
        <v>-9.1913260852088756E-4</v>
      </c>
      <c r="T6484" s="17">
        <f t="shared" ca="1" si="3035"/>
        <v>4188903.650000006</v>
      </c>
      <c r="U6484" s="19">
        <f t="shared" ca="1" si="3045"/>
        <v>4.1889036500000056</v>
      </c>
      <c r="V6484" s="21">
        <f t="shared" ca="1" si="3046"/>
        <v>3.1889036500000056</v>
      </c>
      <c r="W6484" s="21">
        <f ca="1">MIN((T6484-MAX($T$3:T6484))/MAX($T$3:T6484),0)</f>
        <v>-0.24975925655389053</v>
      </c>
      <c r="X6484" s="22">
        <f t="shared" ca="1" si="3047"/>
        <v>-8.5070587200908321E-4</v>
      </c>
      <c r="Y6484" s="20">
        <f t="shared" ca="1" si="3056"/>
        <v>3598363.4770551762</v>
      </c>
      <c r="Z6484" s="21">
        <f t="shared" ca="1" si="3057"/>
        <v>2.5983634770551762</v>
      </c>
      <c r="AA6484" s="6">
        <f ca="1">Z6484-MAX($Z$3:Z6484)</f>
        <v>-1.5082486866524323</v>
      </c>
      <c r="AB6484" s="6">
        <f t="shared" ca="1" si="3058"/>
        <v>-8.5070587200908321E-4</v>
      </c>
      <c r="AC6484" s="11">
        <f t="shared" ca="1" si="3059"/>
        <v>3598.3634770551703</v>
      </c>
      <c r="AD6484" s="6">
        <f t="shared" ca="1" si="3060"/>
        <v>2.5983634770551705</v>
      </c>
      <c r="AE6484" s="6">
        <f ca="1">AD6484-MAX($AD$3:AD6484)</f>
        <v>-1.5082486866524309</v>
      </c>
      <c r="AF6484" s="45"/>
      <c r="AG6484" s="12">
        <f t="shared" ca="1" si="3048"/>
        <v>-531</v>
      </c>
      <c r="AH6484" s="12">
        <f t="shared" ca="1" si="3036"/>
        <v>-1900.9799999999614</v>
      </c>
      <c r="AI6484" s="39" cm="1">
        <f t="array" aca="1" ref="AI6484" ca="1">_xlfn.IFS(AND(P6483&gt;P6482,AG6484&gt;1),-(AG6484*G6483)*$BH$7, AND(P6483&lt;P6482,AG6484&lt;1),(AG6484*G6483)*$BH$7,P6483=P6482,0)</f>
        <v>0</v>
      </c>
      <c r="AJ6484" s="6">
        <f t="shared" ca="1" si="3049"/>
        <v>-7.4010460064866698E-4</v>
      </c>
      <c r="AK6484" s="17">
        <f t="shared" ca="1" si="3050"/>
        <v>2566627.8446199815</v>
      </c>
      <c r="AL6484" s="4">
        <f t="shared" ca="1" si="3043"/>
        <v>2.5666278446199815</v>
      </c>
      <c r="AM6484" s="36">
        <f t="shared" ca="1" si="3044"/>
        <v>1.5666278446199815</v>
      </c>
      <c r="AN6484" s="37">
        <f ca="1">MIN((AK6484-MAX($AK$3:AK6484))/MAX($AK$3:AK6484),0)</f>
        <v>-0.38884184990807114</v>
      </c>
      <c r="AO6484" s="43"/>
      <c r="AP6484" s="38">
        <f t="shared" ca="1" si="3051"/>
        <v>-768</v>
      </c>
      <c r="AQ6484" s="38">
        <f t="shared" ca="1" si="3061"/>
        <v>-2749.4399999999441</v>
      </c>
      <c r="AR6484" s="38" cm="1">
        <f t="array" aca="1" ref="AR6484" ca="1">_xlfn.IFS(AND(P6483&gt;P6482,AP6484&gt;1),-(AP6484*G6483)*$BJ$7, AND(P6483&lt;P6482,AP6484&lt;1),(AP6484*G6483)*$BJ$7,P6483=P6482,0)</f>
        <v>0</v>
      </c>
      <c r="AS6484" s="41">
        <f t="shared" ca="1" si="3062"/>
        <v>-7.401467689426034E-4</v>
      </c>
      <c r="AT6484" s="40">
        <f t="shared" ca="1" si="3063"/>
        <v>3711973.2546999706</v>
      </c>
      <c r="AU6484" s="37">
        <f t="shared" ca="1" si="3052"/>
        <v>3.7119732546999704</v>
      </c>
      <c r="AV6484" s="37">
        <f t="shared" ca="1" si="3053"/>
        <v>2.7119732546999704</v>
      </c>
      <c r="AW6484" s="37">
        <f ca="1">MIN((AT6484-MAX($AT$3:AT6484))/MAX($AT$3:AT6484),0)</f>
        <v>-0.28584845287533001</v>
      </c>
      <c r="AY6484" s="6">
        <f t="shared" si="3064"/>
        <v>2.0160836167864016E-3</v>
      </c>
      <c r="AZ6484" s="5">
        <f t="shared" si="3054"/>
        <v>1.37191111211227</v>
      </c>
      <c r="BA6484" s="6">
        <f>AZ6484-MAX($AZ$3:AZ6484)</f>
        <v>-0.36054670781429476</v>
      </c>
      <c r="BB6484" s="5"/>
      <c r="BC6484" s="5">
        <f t="shared" si="3055"/>
        <v>1.37191111211227</v>
      </c>
      <c r="BD6484" s="5"/>
    </row>
    <row r="6485" spans="1:56" x14ac:dyDescent="0.5">
      <c r="A6485" s="14">
        <v>1638568800000</v>
      </c>
      <c r="B6485" s="25" t="d">
        <v>2021-12-03T21:59:59.99999979045242400</v>
      </c>
      <c r="C6485" s="14" t="s">
        <v>10</v>
      </c>
      <c r="D6485" s="15">
        <v>4211.7700000000004</v>
      </c>
      <c r="E6485" s="15">
        <v>4245</v>
      </c>
      <c r="F6485" s="15">
        <v>4177</v>
      </c>
      <c r="G6485" s="15">
        <v>4196.66</v>
      </c>
      <c r="H6485" s="15">
        <v>100395.053</v>
      </c>
      <c r="I6485" s="15">
        <v>423177036.69747001</v>
      </c>
      <c r="J6485" s="15">
        <v>107414</v>
      </c>
      <c r="K6485" s="16">
        <v>6483</v>
      </c>
      <c r="L6485" s="14">
        <f ca="1">IF(K6485&gt;=$BF$5,AVERAGE(G6485:OFFSET(G6485,-$BF$5+1,,,)),0)</f>
        <v>4196.66</v>
      </c>
      <c r="M6485" s="14">
        <f ca="1">IF(K6485&gt;=$BF$6,AVERAGE(G6485:OFFSET(G6485,-$BF$6+1,,,)),0)</f>
        <v>4566.5484444444464</v>
      </c>
      <c r="N6485" s="14">
        <f t="shared" ca="1" si="3040"/>
        <v>0</v>
      </c>
      <c r="O6485" s="14">
        <f t="shared" ca="1" si="3041"/>
        <v>-1</v>
      </c>
      <c r="P6485" s="14">
        <f t="shared" ca="1" si="3042"/>
        <v>-1</v>
      </c>
      <c r="Q6485" s="17">
        <f t="shared" ca="1" si="3037"/>
        <v>-866</v>
      </c>
      <c r="R6485" s="23">
        <f t="shared" ca="1" si="3038"/>
        <v>13085.260000000504</v>
      </c>
      <c r="S6485" s="19">
        <f t="shared" ca="1" si="3039"/>
        <v>3.1237911141738686E-3</v>
      </c>
      <c r="T6485" s="17">
        <f t="shared" ca="1" si="3035"/>
        <v>4201988.9100000067</v>
      </c>
      <c r="U6485" s="19">
        <f t="shared" ca="1" si="3045"/>
        <v>4.201988910000007</v>
      </c>
      <c r="V6485" s="21">
        <f t="shared" ca="1" si="3046"/>
        <v>3.201988910000007</v>
      </c>
      <c r="W6485" s="21">
        <f ca="1">MIN((T6485-MAX($T$3:T6485))/MAX($T$3:T6485),0)</f>
        <v>-0.24741566118602235</v>
      </c>
      <c r="X6485" s="22">
        <f t="shared" ca="1" si="3047"/>
        <v>3.6064912093262125E-3</v>
      </c>
      <c r="Y6485" s="20">
        <f t="shared" ca="1" si="3056"/>
        <v>3611340.9433031362</v>
      </c>
      <c r="Z6485" s="21">
        <f t="shared" ca="1" si="3057"/>
        <v>2.6113409433031363</v>
      </c>
      <c r="AA6485" s="6">
        <f ca="1">Z6485-MAX($Z$3:Z6485)</f>
        <v>-1.4952712204044722</v>
      </c>
      <c r="AB6485" s="6">
        <f t="shared" ca="1" si="3058"/>
        <v>3.6064912093262125E-3</v>
      </c>
      <c r="AC6485" s="11">
        <f t="shared" ca="1" si="3059"/>
        <v>3611.3409433031302</v>
      </c>
      <c r="AD6485" s="6">
        <f t="shared" ca="1" si="3060"/>
        <v>2.61134094330313</v>
      </c>
      <c r="AE6485" s="6">
        <f ca="1">AD6485-MAX($AD$3:AD6485)</f>
        <v>-1.4952712204044714</v>
      </c>
      <c r="AF6485" s="45"/>
      <c r="AG6485" s="12">
        <f t="shared" ca="1" si="3048"/>
        <v>-531</v>
      </c>
      <c r="AH6485" s="12">
        <f t="shared" ca="1" si="3036"/>
        <v>8065.8900000002704</v>
      </c>
      <c r="AI6485" s="39" cm="1">
        <f t="array" aca="1" ref="AI6485" ca="1">_xlfn.IFS(AND(P6484&gt;P6483,AG6485&gt;1),-(AG6485*G6484)*$BH$7, AND(P6484&lt;P6483,AG6485&lt;1),(AG6485*G6484)*$BH$7,P6484=P6483,0)</f>
        <v>0</v>
      </c>
      <c r="AJ6485" s="6">
        <f t="shared" ca="1" si="3049"/>
        <v>3.1426020787967092E-3</v>
      </c>
      <c r="AK6485" s="17">
        <f t="shared" ca="1" si="3050"/>
        <v>2574693.7346199816</v>
      </c>
      <c r="AL6485" s="4">
        <f t="shared" ca="1" si="3043"/>
        <v>2.5746937346199816</v>
      </c>
      <c r="AM6485" s="36">
        <f t="shared" ca="1" si="3044"/>
        <v>1.5746937346199816</v>
      </c>
      <c r="AN6485" s="37">
        <f ca="1">MIN((AK6485-MAX($AK$3:AK6485))/MAX($AK$3:AK6485),0)</f>
        <v>-0.38692122303511872</v>
      </c>
      <c r="AO6485" s="43"/>
      <c r="AP6485" s="38">
        <f t="shared" ca="1" si="3051"/>
        <v>-768</v>
      </c>
      <c r="AQ6485" s="38">
        <f t="shared" ca="1" si="3061"/>
        <v>11665.920000000391</v>
      </c>
      <c r="AR6485" s="38" cm="1">
        <f t="array" aca="1" ref="AR6485" ca="1">_xlfn.IFS(AND(P6484&gt;P6483,AP6485&gt;1),-(AP6485*G6484)*$BJ$7, AND(P6484&lt;P6483,AP6485&lt;1),(AP6485*G6484)*$BJ$7,P6484=P6483,0)</f>
        <v>0</v>
      </c>
      <c r="AS6485" s="41">
        <f t="shared" ca="1" si="3062"/>
        <v>3.1427812647166604E-3</v>
      </c>
      <c r="AT6485" s="40">
        <f t="shared" ca="1" si="3063"/>
        <v>3723639.174699971</v>
      </c>
      <c r="AU6485" s="37">
        <f t="shared" ca="1" si="3052"/>
        <v>3.7236391746999709</v>
      </c>
      <c r="AV6485" s="37">
        <f t="shared" ca="1" si="3053"/>
        <v>2.7236391746999709</v>
      </c>
      <c r="AW6485" s="37">
        <f ca="1">MIN((AT6485-MAX($AT$3:AT6485))/MAX($AT$3:AT6485),0)</f>
        <v>-0.28360403077285817</v>
      </c>
      <c r="AY6485" s="6">
        <f t="shared" si="3064"/>
        <v>-8.5542765751360772E-3</v>
      </c>
      <c r="AZ6485" s="5">
        <f t="shared" si="3054"/>
        <v>1.3633568355371339</v>
      </c>
      <c r="BA6485" s="6">
        <f>AZ6485-MAX($AZ$3:AZ6485)</f>
        <v>-0.36910098438943084</v>
      </c>
      <c r="BB6485" s="5"/>
      <c r="BC6485" s="5">
        <f t="shared" si="3055"/>
        <v>1.3633568355371339</v>
      </c>
      <c r="BD6485" s="5"/>
    </row>
    <row r="6486" spans="1:56" x14ac:dyDescent="0.5">
      <c r="A6486" s="14">
        <v>1638572400000</v>
      </c>
      <c r="B6486" s="25" t="d">
        <v>2021-12-03T23:00:00.00000020954757600</v>
      </c>
      <c r="C6486" s="14" t="s">
        <v>10</v>
      </c>
      <c r="D6486" s="15">
        <v>4196.67</v>
      </c>
      <c r="E6486" s="15">
        <v>4249</v>
      </c>
      <c r="F6486" s="15">
        <v>4195.84</v>
      </c>
      <c r="G6486" s="15">
        <v>4213.66</v>
      </c>
      <c r="H6486" s="15">
        <v>58844.53</v>
      </c>
      <c r="I6486" s="15">
        <v>248690001.32837999</v>
      </c>
      <c r="J6486" s="15">
        <v>75936</v>
      </c>
      <c r="K6486" s="16">
        <v>6484</v>
      </c>
      <c r="L6486" s="14">
        <f ca="1">IF(K6486&gt;=$BF$5,AVERAGE(G6486:OFFSET(G6486,-$BF$5+1,,,)),0)</f>
        <v>4213.66</v>
      </c>
      <c r="M6486" s="14">
        <f ca="1">IF(K6486&gt;=$BF$6,AVERAGE(G6486:OFFSET(G6486,-$BF$6+1,,,)),0)</f>
        <v>4564.6001111111127</v>
      </c>
      <c r="N6486" s="14">
        <f t="shared" ca="1" si="3040"/>
        <v>0</v>
      </c>
      <c r="O6486" s="14">
        <f t="shared" ca="1" si="3041"/>
        <v>-1</v>
      </c>
      <c r="P6486" s="14">
        <f t="shared" ca="1" si="3042"/>
        <v>-1</v>
      </c>
      <c r="Q6486" s="17">
        <f t="shared" ca="1" si="3037"/>
        <v>-866</v>
      </c>
      <c r="R6486" s="23">
        <f t="shared" ca="1" si="3038"/>
        <v>-14713.339999999811</v>
      </c>
      <c r="S6486" s="19">
        <f t="shared" ca="1" si="3039"/>
        <v>-3.5015180466051701E-3</v>
      </c>
      <c r="T6486" s="17">
        <f t="shared" ca="1" si="3035"/>
        <v>4187275.5700000068</v>
      </c>
      <c r="U6486" s="19">
        <f t="shared" ca="1" si="3045"/>
        <v>4.1872755700000068</v>
      </c>
      <c r="V6486" s="21">
        <f t="shared" ca="1" si="3046"/>
        <v>3.1872755700000068</v>
      </c>
      <c r="W6486" s="21">
        <f ca="1">MIN((T6486-MAX($T$3:T6486))/MAX($T$3:T6486),0)</f>
        <v>-0.25005084882997192</v>
      </c>
      <c r="X6486" s="22">
        <f t="shared" ca="1" si="3047"/>
        <v>-4.0508404302468382E-3</v>
      </c>
      <c r="Y6486" s="20">
        <f t="shared" ca="1" si="3056"/>
        <v>3596711.9774025981</v>
      </c>
      <c r="Z6486" s="21">
        <f t="shared" ca="1" si="3057"/>
        <v>2.596711977402598</v>
      </c>
      <c r="AA6486" s="6">
        <f ca="1">Z6486-MAX($Z$3:Z6486)</f>
        <v>-1.5099001863050105</v>
      </c>
      <c r="AB6486" s="6">
        <f t="shared" ca="1" si="3058"/>
        <v>-4.0508404302468382E-3</v>
      </c>
      <c r="AC6486" s="11">
        <f t="shared" ca="1" si="3059"/>
        <v>3596.7119774025923</v>
      </c>
      <c r="AD6486" s="6">
        <f t="shared" ca="1" si="3060"/>
        <v>2.5967119774025922</v>
      </c>
      <c r="AE6486" s="6">
        <f ca="1">AD6486-MAX($AD$3:AD6486)</f>
        <v>-1.5099001863050092</v>
      </c>
      <c r="AF6486" s="45"/>
      <c r="AG6486" s="12">
        <f t="shared" ca="1" si="3048"/>
        <v>-531</v>
      </c>
      <c r="AH6486" s="12">
        <f t="shared" ca="1" si="3036"/>
        <v>-9027</v>
      </c>
      <c r="AI6486" s="39" cm="1">
        <f t="array" aca="1" ref="AI6486" ca="1">_xlfn.IFS(AND(P6485&gt;P6484,AG6486&gt;1),-(AG6486*G6485)*$BH$7, AND(P6485&lt;P6484,AG6486&lt;1),(AG6486*G6485)*$BH$7,P6485=P6484,0)</f>
        <v>0</v>
      </c>
      <c r="AJ6486" s="6">
        <f t="shared" ca="1" si="3049"/>
        <v>-3.5060480703474283E-3</v>
      </c>
      <c r="AK6486" s="17">
        <f t="shared" ca="1" si="3050"/>
        <v>2565666.7346199816</v>
      </c>
      <c r="AL6486" s="4">
        <f t="shared" ca="1" si="3043"/>
        <v>2.5656667346199815</v>
      </c>
      <c r="AM6486" s="36">
        <f t="shared" ca="1" si="3044"/>
        <v>1.5656667346199815</v>
      </c>
      <c r="AN6486" s="37">
        <f ca="1">MIN((AK6486-MAX($AK$3:AK6486))/MAX($AK$3:AK6486),0)</f>
        <v>-0.38907070669806743</v>
      </c>
      <c r="AO6486" s="43"/>
      <c r="AP6486" s="38">
        <f t="shared" ca="1" si="3051"/>
        <v>-768</v>
      </c>
      <c r="AQ6486" s="38">
        <f t="shared" ca="1" si="3061"/>
        <v>-13056</v>
      </c>
      <c r="AR6486" s="38" cm="1">
        <f t="array" aca="1" ref="AR6486" ca="1">_xlfn.IFS(AND(P6485&gt;P6484,AP6486&gt;1),-(AP6486*G6485)*$BJ$7, AND(P6485&lt;P6484,AP6486&lt;1),(AP6486*G6485)*$BJ$7,P6485=P6484,0)</f>
        <v>0</v>
      </c>
      <c r="AS6486" s="41">
        <f t="shared" ca="1" si="3062"/>
        <v>-3.5062473530486412E-3</v>
      </c>
      <c r="AT6486" s="40">
        <f t="shared" ca="1" si="3063"/>
        <v>3710583.174699971</v>
      </c>
      <c r="AU6486" s="37">
        <f t="shared" ca="1" si="3052"/>
        <v>3.7105831746999711</v>
      </c>
      <c r="AV6486" s="37">
        <f t="shared" ca="1" si="3053"/>
        <v>2.7105831746999711</v>
      </c>
      <c r="AW6486" s="37">
        <f ca="1">MIN((AT6486-MAX($AT$3:AT6486))/MAX($AT$3:AT6486),0)</f>
        <v>-0.2861158922436956</v>
      </c>
      <c r="AY6486" s="6">
        <f t="shared" si="3064"/>
        <v>9.5735814204942482E-3</v>
      </c>
      <c r="AZ6486" s="5">
        <f t="shared" si="3054"/>
        <v>1.3729304169576282</v>
      </c>
      <c r="BA6486" s="6">
        <f>AZ6486-MAX($AZ$3:AZ6486)</f>
        <v>-0.35952740296893659</v>
      </c>
      <c r="BB6486" s="5"/>
      <c r="BC6486" s="5">
        <f t="shared" si="3055"/>
        <v>1.3729304169576282</v>
      </c>
      <c r="BD6486" s="5"/>
    </row>
    <row r="6487" spans="1:56" x14ac:dyDescent="0.5">
      <c r="A6487" s="14">
        <v>1638576000000</v>
      </c>
      <c r="B6487" s="25" t="d">
        <v>2021-12-04</v>
      </c>
      <c r="C6487" s="14" t="s">
        <v>10</v>
      </c>
      <c r="D6487" s="15">
        <v>4213.67</v>
      </c>
      <c r="E6487" s="15">
        <v>4237.2</v>
      </c>
      <c r="F6487" s="15">
        <v>4150</v>
      </c>
      <c r="G6487" s="15">
        <v>4165.88</v>
      </c>
      <c r="H6487" s="15">
        <v>105707.198</v>
      </c>
      <c r="I6487" s="15">
        <v>442920906.70410001</v>
      </c>
      <c r="J6487" s="15">
        <v>129029</v>
      </c>
      <c r="K6487" s="16">
        <v>6485</v>
      </c>
      <c r="L6487" s="14">
        <f ca="1">IF(K6487&gt;=$BF$5,AVERAGE(G6487:OFFSET(G6487,-$BF$5+1,,,)),0)</f>
        <v>4165.88</v>
      </c>
      <c r="M6487" s="14">
        <f ca="1">IF(K6487&gt;=$BF$6,AVERAGE(G6487:OFFSET(G6487,-$BF$6+1,,,)),0)</f>
        <v>4561.8387777777789</v>
      </c>
      <c r="N6487" s="14">
        <f t="shared" ca="1" si="3040"/>
        <v>0</v>
      </c>
      <c r="O6487" s="14">
        <f t="shared" ca="1" si="3041"/>
        <v>-1</v>
      </c>
      <c r="P6487" s="14">
        <f t="shared" ca="1" si="3042"/>
        <v>-1</v>
      </c>
      <c r="Q6487" s="17">
        <f t="shared" ca="1" si="3037"/>
        <v>-866</v>
      </c>
      <c r="R6487" s="23">
        <f t="shared" ca="1" si="3038"/>
        <v>41386.13999999997</v>
      </c>
      <c r="S6487" s="19">
        <f t="shared" ca="1" si="3039"/>
        <v>9.8837870372118601E-3</v>
      </c>
      <c r="T6487" s="17">
        <f t="shared" ca="1" si="3035"/>
        <v>4228661.7100000065</v>
      </c>
      <c r="U6487" s="19">
        <f t="shared" ca="1" si="3045"/>
        <v>4.2286617100000061</v>
      </c>
      <c r="V6487" s="21">
        <f t="shared" ca="1" si="3046"/>
        <v>3.2286617100000061</v>
      </c>
      <c r="W6487" s="21">
        <f ca="1">MIN((T6487-MAX($T$3:T6487))/MAX($T$3:T6487),0)</f>
        <v>-0.2426385111310696</v>
      </c>
      <c r="X6487" s="22">
        <f t="shared" ca="1" si="3047"/>
        <v>1.1339310717998097E-2</v>
      </c>
      <c r="Y6487" s="20">
        <f t="shared" ca="1" si="3056"/>
        <v>3637496.2120775115</v>
      </c>
      <c r="Z6487" s="21">
        <f t="shared" ca="1" si="3057"/>
        <v>2.6374962120775116</v>
      </c>
      <c r="AA6487" s="6">
        <f ca="1">Z6487-MAX($Z$3:Z6487)</f>
        <v>-1.4691159516300969</v>
      </c>
      <c r="AB6487" s="6">
        <f t="shared" ca="1" si="3058"/>
        <v>1.1339310717998097E-2</v>
      </c>
      <c r="AC6487" s="11">
        <f t="shared" ca="1" si="3059"/>
        <v>3637.4962120775058</v>
      </c>
      <c r="AD6487" s="6">
        <f t="shared" ca="1" si="3060"/>
        <v>2.6374962120775058</v>
      </c>
      <c r="AE6487" s="6">
        <f ca="1">AD6487-MAX($AD$3:AD6487)</f>
        <v>-1.4691159516300956</v>
      </c>
      <c r="AF6487" s="45"/>
      <c r="AG6487" s="12">
        <f t="shared" ca="1" si="3048"/>
        <v>-531</v>
      </c>
      <c r="AH6487" s="12">
        <f t="shared" ca="1" si="3036"/>
        <v>25371.179999999866</v>
      </c>
      <c r="AI6487" s="39" cm="1">
        <f t="array" aca="1" ref="AI6487" ca="1">_xlfn.IFS(AND(P6486&gt;P6485,AG6487&gt;1),-(AG6487*G6486)*$BH$7, AND(P6486&lt;P6485,AG6487&lt;1),(AG6487*G6486)*$BH$7,P6486=P6485,0)</f>
        <v>0</v>
      </c>
      <c r="AJ6487" s="6">
        <f t="shared" ca="1" si="3049"/>
        <v>9.8887278139644132E-3</v>
      </c>
      <c r="AK6487" s="17">
        <f t="shared" ca="1" si="3050"/>
        <v>2591037.9146199813</v>
      </c>
      <c r="AL6487" s="4">
        <f t="shared" ca="1" si="3043"/>
        <v>2.5910379146199811</v>
      </c>
      <c r="AM6487" s="36">
        <f t="shared" ca="1" si="3044"/>
        <v>1.5910379146199811</v>
      </c>
      <c r="AN6487" s="37">
        <f ca="1">MIN((AK6487-MAX($AK$3:AK6487))/MAX($AK$3:AK6487),0)</f>
        <v>-0.38302939320302698</v>
      </c>
      <c r="AO6487" s="43"/>
      <c r="AP6487" s="38">
        <f t="shared" ca="1" si="3051"/>
        <v>-768</v>
      </c>
      <c r="AQ6487" s="38">
        <f t="shared" ca="1" si="3061"/>
        <v>36695.039999999804</v>
      </c>
      <c r="AR6487" s="38" cm="1">
        <f t="array" aca="1" ref="AR6487" ca="1">_xlfn.IFS(AND(P6486&gt;P6485,AP6487&gt;1),-(AP6487*G6486)*$BJ$7, AND(P6486&lt;P6485,AP6487&lt;1),(AP6487*G6486)*$BJ$7,P6486=P6485,0)</f>
        <v>0</v>
      </c>
      <c r="AS6487" s="41">
        <f t="shared" ca="1" si="3062"/>
        <v>9.8892918639310323E-3</v>
      </c>
      <c r="AT6487" s="40">
        <f t="shared" ca="1" si="3063"/>
        <v>3747278.2146999706</v>
      </c>
      <c r="AU6487" s="37">
        <f t="shared" ca="1" si="3052"/>
        <v>3.7472782146999704</v>
      </c>
      <c r="AV6487" s="37">
        <f t="shared" ca="1" si="3053"/>
        <v>2.7472782146999704</v>
      </c>
      <c r="AW6487" s="37">
        <f ca="1">MIN((AT6487-MAX($AT$3:AT6487))/MAX($AT$3:AT6487),0)</f>
        <v>-0.27905608394507153</v>
      </c>
      <c r="AY6487" s="6">
        <f t="shared" si="3064"/>
        <v>-2.6907395310071136E-2</v>
      </c>
      <c r="AZ6487" s="5">
        <f t="shared" si="3054"/>
        <v>1.346023021647557</v>
      </c>
      <c r="BA6487" s="6">
        <f>AZ6487-MAX($AZ$3:AZ6487)</f>
        <v>-0.38643479827900773</v>
      </c>
      <c r="BB6487" s="5"/>
      <c r="BC6487" s="5">
        <f t="shared" si="3055"/>
        <v>1.346023021647557</v>
      </c>
      <c r="BD6487" s="5"/>
    </row>
    <row r="6488" spans="1:56" x14ac:dyDescent="0.5">
      <c r="A6488" s="14">
        <v>1638579600000</v>
      </c>
      <c r="B6488" s="25" t="d">
        <v>2021-12-04T00:59:59.99999979045242400</v>
      </c>
      <c r="C6488" s="14" t="s">
        <v>10</v>
      </c>
      <c r="D6488" s="15">
        <v>4165.87</v>
      </c>
      <c r="E6488" s="15">
        <v>4191.63</v>
      </c>
      <c r="F6488" s="15">
        <v>4118.72</v>
      </c>
      <c r="G6488" s="15">
        <v>4169.2700000000004</v>
      </c>
      <c r="H6488" s="15">
        <v>121995.66099999999</v>
      </c>
      <c r="I6488" s="15">
        <v>506761414.54017001</v>
      </c>
      <c r="J6488" s="15">
        <v>147475</v>
      </c>
      <c r="K6488" s="16">
        <v>6486</v>
      </c>
      <c r="L6488" s="14">
        <f ca="1">IF(K6488&gt;=$BF$5,AVERAGE(G6488:OFFSET(G6488,-$BF$5+1,,,)),0)</f>
        <v>4169.2700000000004</v>
      </c>
      <c r="M6488" s="14">
        <f ca="1">IF(K6488&gt;=$BF$6,AVERAGE(G6488:OFFSET(G6488,-$BF$6+1,,,)),0)</f>
        <v>4559.1184444444461</v>
      </c>
      <c r="N6488" s="14">
        <f t="shared" ca="1" si="3040"/>
        <v>0</v>
      </c>
      <c r="O6488" s="14">
        <f t="shared" ca="1" si="3041"/>
        <v>-1</v>
      </c>
      <c r="P6488" s="14">
        <f t="shared" ca="1" si="3042"/>
        <v>-1</v>
      </c>
      <c r="Q6488" s="17">
        <f t="shared" ca="1" si="3037"/>
        <v>-866</v>
      </c>
      <c r="R6488" s="23">
        <f t="shared" ca="1" si="3038"/>
        <v>-2944.4000000004726</v>
      </c>
      <c r="S6488" s="19">
        <f t="shared" ca="1" si="3039"/>
        <v>-6.9629594465726798E-4</v>
      </c>
      <c r="T6488" s="17">
        <f t="shared" ca="1" si="3035"/>
        <v>4225717.3100000061</v>
      </c>
      <c r="U6488" s="19">
        <f t="shared" ca="1" si="3045"/>
        <v>4.2257173100000065</v>
      </c>
      <c r="V6488" s="21">
        <f t="shared" ca="1" si="3046"/>
        <v>3.2257173100000065</v>
      </c>
      <c r="W6488" s="21">
        <f ca="1">MIN((T6488-MAX($T$3:T6488))/MAX($T$3:T6488),0)</f>
        <v>-0.24316585886440861</v>
      </c>
      <c r="X6488" s="22">
        <f t="shared" ca="1" si="3047"/>
        <v>-8.1375363668678702E-4</v>
      </c>
      <c r="Y6488" s="20">
        <f t="shared" ca="1" si="3056"/>
        <v>3634536.1863064989</v>
      </c>
      <c r="Z6488" s="21">
        <f t="shared" ca="1" si="3057"/>
        <v>2.6345361863064989</v>
      </c>
      <c r="AA6488" s="6">
        <f ca="1">Z6488-MAX($Z$3:Z6488)</f>
        <v>-1.4720759774011096</v>
      </c>
      <c r="AB6488" s="6">
        <f t="shared" ca="1" si="3058"/>
        <v>-8.1375363668678702E-4</v>
      </c>
      <c r="AC6488" s="11">
        <f t="shared" ca="1" si="3059"/>
        <v>3634.5361863064932</v>
      </c>
      <c r="AD6488" s="6">
        <f t="shared" ca="1" si="3060"/>
        <v>2.6345361863064931</v>
      </c>
      <c r="AE6488" s="6">
        <f ca="1">AD6488-MAX($AD$3:AD6488)</f>
        <v>-1.4720759774011083</v>
      </c>
      <c r="AF6488" s="45"/>
      <c r="AG6488" s="12">
        <f t="shared" ca="1" si="3048"/>
        <v>-531</v>
      </c>
      <c r="AH6488" s="12">
        <f t="shared" ca="1" si="3036"/>
        <v>-1800.0900000001739</v>
      </c>
      <c r="AI6488" s="39" cm="1">
        <f t="array" aca="1" ref="AI6488" ca="1">_xlfn.IFS(AND(P6487&gt;P6486,AG6488&gt;1),-(AG6488*G6487)*$BH$7, AND(P6487&lt;P6486,AG6488&lt;1),(AG6488*G6487)*$BH$7,P6487=P6486,0)</f>
        <v>0</v>
      </c>
      <c r="AJ6488" s="6">
        <f t="shared" ca="1" si="3049"/>
        <v>-6.9473703562697073E-4</v>
      </c>
      <c r="AK6488" s="17">
        <f t="shared" ca="1" si="3050"/>
        <v>2589237.824619981</v>
      </c>
      <c r="AL6488" s="4">
        <f t="shared" ca="1" si="3043"/>
        <v>2.589237824619981</v>
      </c>
      <c r="AM6488" s="36">
        <f t="shared" ca="1" si="3044"/>
        <v>1.589237824619981</v>
      </c>
      <c r="AN6488" s="37">
        <f ca="1">MIN((AK6488-MAX($AK$3:AK6488))/MAX($AK$3:AK6488),0)</f>
        <v>-0.38345802553346214</v>
      </c>
      <c r="AO6488" s="43"/>
      <c r="AP6488" s="38">
        <f t="shared" ca="1" si="3051"/>
        <v>-768</v>
      </c>
      <c r="AQ6488" s="38">
        <f t="shared" ca="1" si="3061"/>
        <v>-2603.5200000002515</v>
      </c>
      <c r="AR6488" s="38" cm="1">
        <f t="array" aca="1" ref="AR6488" ca="1">_xlfn.IFS(AND(P6487&gt;P6486,AP6488&gt;1),-(AP6488*G6487)*$BJ$7, AND(P6487&lt;P6486,AP6488&lt;1),(AP6488*G6487)*$BJ$7,P6487=P6486,0)</f>
        <v>0</v>
      </c>
      <c r="AS6488" s="41">
        <f t="shared" ca="1" si="3062"/>
        <v>-6.9477627516074481E-4</v>
      </c>
      <c r="AT6488" s="40">
        <f t="shared" ca="1" si="3063"/>
        <v>3744674.6946999701</v>
      </c>
      <c r="AU6488" s="37">
        <f t="shared" ca="1" si="3052"/>
        <v>3.7446746946999703</v>
      </c>
      <c r="AV6488" s="37">
        <f t="shared" ca="1" si="3053"/>
        <v>2.7446746946999703</v>
      </c>
      <c r="AW6488" s="37">
        <f ca="1">MIN((AT6488-MAX($AT$3:AT6488))/MAX($AT$3:AT6488),0)</f>
        <v>-0.27955697867366802</v>
      </c>
      <c r="AY6488" s="6">
        <f t="shared" si="3064"/>
        <v>1.9090847656162424E-3</v>
      </c>
      <c r="AZ6488" s="5">
        <f t="shared" si="3054"/>
        <v>1.3479321064131733</v>
      </c>
      <c r="BA6488" s="6">
        <f>AZ6488-MAX($AZ$3:AZ6488)</f>
        <v>-0.38452571351339149</v>
      </c>
      <c r="BB6488" s="5"/>
      <c r="BC6488" s="5">
        <f t="shared" si="3055"/>
        <v>1.3479321064131733</v>
      </c>
      <c r="BD6488" s="5"/>
    </row>
    <row r="6489" spans="1:56" x14ac:dyDescent="0.5">
      <c r="A6489" s="14">
        <v>1638583200000</v>
      </c>
      <c r="B6489" s="25" t="d">
        <v>2021-12-04T02:00:00.00000020954757600</v>
      </c>
      <c r="C6489" s="14" t="s">
        <v>10</v>
      </c>
      <c r="D6489" s="15">
        <v>4169.8500000000004</v>
      </c>
      <c r="E6489" s="15">
        <v>4184.91</v>
      </c>
      <c r="F6489" s="15">
        <v>4129.49</v>
      </c>
      <c r="G6489" s="15">
        <v>4168.79</v>
      </c>
      <c r="H6489" s="15">
        <v>51955.972000000002</v>
      </c>
      <c r="I6489" s="15">
        <v>215892362.36882001</v>
      </c>
      <c r="J6489" s="15">
        <v>79997</v>
      </c>
      <c r="K6489" s="16">
        <v>6487</v>
      </c>
      <c r="L6489" s="14">
        <f ca="1">IF(K6489&gt;=$BF$5,AVERAGE(G6489:OFFSET(G6489,-$BF$5+1,,,)),0)</f>
        <v>4168.79</v>
      </c>
      <c r="M6489" s="14">
        <f ca="1">IF(K6489&gt;=$BF$6,AVERAGE(G6489:OFFSET(G6489,-$BF$6+1,,,)),0)</f>
        <v>4556.2846666666683</v>
      </c>
      <c r="N6489" s="14">
        <f t="shared" ca="1" si="3040"/>
        <v>0</v>
      </c>
      <c r="O6489" s="14">
        <f t="shared" ca="1" si="3041"/>
        <v>-1</v>
      </c>
      <c r="P6489" s="14">
        <f t="shared" ca="1" si="3042"/>
        <v>-1</v>
      </c>
      <c r="Q6489" s="17">
        <f t="shared" ca="1" si="3037"/>
        <v>-866</v>
      </c>
      <c r="R6489" s="23">
        <f t="shared" ca="1" si="3038"/>
        <v>917.96000000034655</v>
      </c>
      <c r="S6489" s="19">
        <f t="shared" ca="1" si="3039"/>
        <v>2.1723175798533131E-4</v>
      </c>
      <c r="T6489" s="17">
        <f t="shared" ca="1" si="3035"/>
        <v>4226635.2700000061</v>
      </c>
      <c r="U6489" s="19">
        <f t="shared" ca="1" si="3045"/>
        <v>4.2266352700000063</v>
      </c>
      <c r="V6489" s="21">
        <f t="shared" ca="1" si="3046"/>
        <v>3.2266352700000063</v>
      </c>
      <c r="W6489" s="21">
        <f ca="1">MIN((T6489-MAX($T$3:T6489))/MAX($T$3:T6489),0)</f>
        <v>-0.24300145045342647</v>
      </c>
      <c r="X6489" s="22">
        <f t="shared" ca="1" si="3047"/>
        <v>1.1512806798319453E-4</v>
      </c>
      <c r="Y6489" s="20">
        <f t="shared" ca="1" si="3056"/>
        <v>3634954.6234356435</v>
      </c>
      <c r="Z6489" s="21">
        <f t="shared" ca="1" si="3057"/>
        <v>2.6349546234356436</v>
      </c>
      <c r="AA6489" s="6">
        <f ca="1">Z6489-MAX($Z$3:Z6489)</f>
        <v>-1.4716575402719649</v>
      </c>
      <c r="AB6489" s="6">
        <f t="shared" ca="1" si="3058"/>
        <v>1.1512806798319453E-4</v>
      </c>
      <c r="AC6489" s="11">
        <f t="shared" ca="1" si="3059"/>
        <v>3634.9546234356376</v>
      </c>
      <c r="AD6489" s="6">
        <f t="shared" ca="1" si="3060"/>
        <v>2.6349546234356378</v>
      </c>
      <c r="AE6489" s="6">
        <f ca="1">AD6489-MAX($AD$3:AD6489)</f>
        <v>-1.4716575402719636</v>
      </c>
      <c r="AF6489" s="45"/>
      <c r="AG6489" s="12">
        <f t="shared" ca="1" si="3048"/>
        <v>-531</v>
      </c>
      <c r="AH6489" s="12">
        <f t="shared" ca="1" si="3036"/>
        <v>254.88000000025113</v>
      </c>
      <c r="AI6489" s="39" cm="1">
        <f t="array" aca="1" ref="AI6489" ca="1">_xlfn.IFS(AND(P6488&gt;P6487,AG6489&gt;1),-(AG6489*G6488)*$BH$7, AND(P6488&lt;P6487,AG6489&lt;1),(AG6489*G6488)*$BH$7,P6488=P6487,0)</f>
        <v>0</v>
      </c>
      <c r="AJ6489" s="6">
        <f t="shared" ca="1" si="3049"/>
        <v>9.8438234439765895E-5</v>
      </c>
      <c r="AK6489" s="17">
        <f t="shared" ca="1" si="3050"/>
        <v>2589492.7046199813</v>
      </c>
      <c r="AL6489" s="4">
        <f t="shared" ca="1" si="3043"/>
        <v>2.5894927046199814</v>
      </c>
      <c r="AM6489" s="36">
        <f t="shared" ca="1" si="3044"/>
        <v>1.5894927046199814</v>
      </c>
      <c r="AN6489" s="37">
        <f ca="1">MIN((AK6489-MAX($AK$3:AK6489))/MAX($AK$3:AK6489),0)</f>
        <v>-0.38339733423003763</v>
      </c>
      <c r="AO6489" s="43"/>
      <c r="AP6489" s="38">
        <f t="shared" ca="1" si="3051"/>
        <v>-768</v>
      </c>
      <c r="AQ6489" s="38">
        <f t="shared" ca="1" si="3061"/>
        <v>368.64000000036322</v>
      </c>
      <c r="AR6489" s="38" cm="1">
        <f t="array" aca="1" ref="AR6489" ca="1">_xlfn.IFS(AND(P6488&gt;P6487,AP6489&gt;1),-(AP6489*G6488)*$BJ$7, AND(P6488&lt;P6487,AP6489&lt;1),(AP6489*G6488)*$BJ$7,P6488=P6487,0)</f>
        <v>0</v>
      </c>
      <c r="AS6489" s="41">
        <f t="shared" ca="1" si="3062"/>
        <v>9.8443798208191038E-5</v>
      </c>
      <c r="AT6489" s="40">
        <f t="shared" ca="1" si="3063"/>
        <v>3745043.3346999707</v>
      </c>
      <c r="AU6489" s="37">
        <f t="shared" ca="1" si="3052"/>
        <v>3.7450433346999707</v>
      </c>
      <c r="AV6489" s="37">
        <f t="shared" ca="1" si="3053"/>
        <v>2.7450433346999707</v>
      </c>
      <c r="AW6489" s="37">
        <f ca="1">MIN((AT6489-MAX($AT$3:AT6489))/MAX($AT$3:AT6489),0)</f>
        <v>-0.27948605552625605</v>
      </c>
      <c r="AY6489" s="6">
        <f t="shared" si="3064"/>
        <v>-2.7031288716705681E-4</v>
      </c>
      <c r="AZ6489" s="5">
        <f t="shared" si="3054"/>
        <v>1.3476617935260062</v>
      </c>
      <c r="BA6489" s="6">
        <f>AZ6489-MAX($AZ$3:AZ6489)</f>
        <v>-0.38479602640055854</v>
      </c>
      <c r="BB6489" s="5"/>
      <c r="BC6489" s="5">
        <f t="shared" si="3055"/>
        <v>1.3476617935260062</v>
      </c>
      <c r="BD6489" s="5"/>
    </row>
    <row r="6490" spans="1:56" x14ac:dyDescent="0.5">
      <c r="A6490" s="14">
        <v>1638586800000</v>
      </c>
      <c r="B6490" s="25" t="d">
        <v>2021-12-04T03:00:00.000</v>
      </c>
      <c r="C6490" s="14" t="s">
        <v>10</v>
      </c>
      <c r="D6490" s="15">
        <v>4168.8</v>
      </c>
      <c r="E6490" s="15">
        <v>4169.75</v>
      </c>
      <c r="F6490" s="15">
        <v>4055.47</v>
      </c>
      <c r="G6490" s="15">
        <v>4059.62</v>
      </c>
      <c r="H6490" s="15">
        <v>123821.928</v>
      </c>
      <c r="I6490" s="15">
        <v>507688109.41586</v>
      </c>
      <c r="J6490" s="15">
        <v>151012</v>
      </c>
      <c r="K6490" s="16">
        <v>6488</v>
      </c>
      <c r="L6490" s="14">
        <f ca="1">IF(K6490&gt;=$BF$5,AVERAGE(G6490:OFFSET(G6490,-$BF$5+1,,,)),0)</f>
        <v>4059.62</v>
      </c>
      <c r="M6490" s="14">
        <f ca="1">IF(K6490&gt;=$BF$6,AVERAGE(G6490:OFFSET(G6490,-$BF$6+1,,,)),0)</f>
        <v>4552.0451111111133</v>
      </c>
      <c r="N6490" s="14">
        <f t="shared" ca="1" si="3040"/>
        <v>0</v>
      </c>
      <c r="O6490" s="14">
        <f t="shared" ca="1" si="3041"/>
        <v>-1</v>
      </c>
      <c r="P6490" s="14">
        <f t="shared" ca="1" si="3042"/>
        <v>-1</v>
      </c>
      <c r="Q6490" s="17">
        <f t="shared" ca="1" si="3037"/>
        <v>-866</v>
      </c>
      <c r="R6490" s="23">
        <f t="shared" ca="1" si="3038"/>
        <v>94549.880000000252</v>
      </c>
      <c r="S6490" s="19">
        <f t="shared" ca="1" si="3039"/>
        <v>2.2370011595535689E-2</v>
      </c>
      <c r="T6490" s="17">
        <f t="shared" ca="1" si="3035"/>
        <v>4321185.150000006</v>
      </c>
      <c r="U6490" s="19">
        <f t="shared" ca="1" si="3045"/>
        <v>4.321185150000006</v>
      </c>
      <c r="V6490" s="21">
        <f t="shared" ca="1" si="3046"/>
        <v>3.321185150000006</v>
      </c>
      <c r="W6490" s="21">
        <f ca="1">MIN((T6490-MAX($T$3:T6490))/MAX($T$3:T6490),0)</f>
        <v>-0.22606738412226599</v>
      </c>
      <c r="X6490" s="22">
        <f t="shared" ca="1" si="3047"/>
        <v>2.6187454872996785E-2</v>
      </c>
      <c r="Y6490" s="20">
        <f t="shared" ca="1" si="3056"/>
        <v>3730144.8336022552</v>
      </c>
      <c r="Z6490" s="21">
        <f t="shared" ca="1" si="3057"/>
        <v>2.7301448336022553</v>
      </c>
      <c r="AA6490" s="6">
        <f ca="1">Z6490-MAX($Z$3:Z6490)</f>
        <v>-1.3764673301053532</v>
      </c>
      <c r="AB6490" s="6">
        <f t="shared" ca="1" si="3058"/>
        <v>2.6187454872996785E-2</v>
      </c>
      <c r="AC6490" s="11">
        <f t="shared" ca="1" si="3059"/>
        <v>3730.1448336022495</v>
      </c>
      <c r="AD6490" s="6">
        <f t="shared" ca="1" si="3060"/>
        <v>2.7301448336022496</v>
      </c>
      <c r="AE6490" s="6">
        <f ca="1">AD6490-MAX($AD$3:AD6490)</f>
        <v>-1.3764673301053518</v>
      </c>
      <c r="AF6490" s="45"/>
      <c r="AG6490" s="12">
        <f t="shared" ca="1" si="3048"/>
        <v>-531</v>
      </c>
      <c r="AH6490" s="12">
        <f t="shared" ca="1" si="3036"/>
        <v>57969.27000000004</v>
      </c>
      <c r="AI6490" s="39" cm="1">
        <f t="array" aca="1" ref="AI6490" ca="1">_xlfn.IFS(AND(P6489&gt;P6488,AG6490&gt;1),-(AG6490*G6489)*$BH$7, AND(P6489&lt;P6488,AG6490&lt;1),(AG6490*G6489)*$BH$7,P6489=P6488,0)</f>
        <v>0</v>
      </c>
      <c r="AJ6490" s="6">
        <f t="shared" ca="1" si="3049"/>
        <v>2.2386342273363256E-2</v>
      </c>
      <c r="AK6490" s="17">
        <f t="shared" ca="1" si="3050"/>
        <v>2647461.9746199814</v>
      </c>
      <c r="AL6490" s="4">
        <f t="shared" ca="1" si="3043"/>
        <v>2.6474619746199815</v>
      </c>
      <c r="AM6490" s="36">
        <f t="shared" ca="1" si="3044"/>
        <v>1.6474619746199815</v>
      </c>
      <c r="AN6490" s="37">
        <f ca="1">MIN((AK6490-MAX($AK$3:AK6490))/MAX($AK$3:AK6490),0)</f>
        <v>-0.36959385590744304</v>
      </c>
      <c r="AO6490" s="43"/>
      <c r="AP6490" s="38">
        <f t="shared" ca="1" si="3051"/>
        <v>-768</v>
      </c>
      <c r="AQ6490" s="38">
        <f t="shared" ca="1" si="3061"/>
        <v>83842.560000000056</v>
      </c>
      <c r="AR6490" s="38" cm="1">
        <f t="array" aca="1" ref="AR6490" ca="1">_xlfn.IFS(AND(P6489&gt;P6488,AP6490&gt;1),-(AP6490*G6489)*$BJ$7, AND(P6489&lt;P6488,AP6490&lt;1),(AP6490*G6489)*$BJ$7,P6489=P6488,0)</f>
        <v>0</v>
      </c>
      <c r="AS6490" s="41">
        <f t="shared" ca="1" si="3062"/>
        <v>2.2387607433844818E-2</v>
      </c>
      <c r="AT6490" s="40">
        <f t="shared" ca="1" si="3063"/>
        <v>3828885.8946999707</v>
      </c>
      <c r="AU6490" s="37">
        <f t="shared" ca="1" si="3052"/>
        <v>3.8288858946999706</v>
      </c>
      <c r="AV6490" s="37">
        <f t="shared" ca="1" si="3053"/>
        <v>2.8288858946999706</v>
      </c>
      <c r="AW6490" s="37">
        <f ca="1">MIN((AT6490-MAX($AT$3:AT6490))/MAX($AT$3:AT6490),0)</f>
        <v>-0.2633554721867668</v>
      </c>
      <c r="AY6490" s="6">
        <f t="shared" si="3064"/>
        <v>-6.1479287275020944E-2</v>
      </c>
      <c r="AZ6490" s="5">
        <f t="shared" si="3054"/>
        <v>1.2861825062509853</v>
      </c>
      <c r="BA6490" s="6">
        <f>AZ6490-MAX($AZ$3:AZ6490)</f>
        <v>-0.44627531367557949</v>
      </c>
      <c r="BB6490" s="5"/>
      <c r="BC6490" s="5">
        <f t="shared" si="3055"/>
        <v>1.2861825062509853</v>
      </c>
      <c r="BD6490" s="5"/>
    </row>
    <row r="6491" spans="1:56" x14ac:dyDescent="0.5">
      <c r="A6491" s="14">
        <v>1638590400000</v>
      </c>
      <c r="B6491" s="25" t="d">
        <v>2021-12-04T03:59:59.99999979045242400</v>
      </c>
      <c r="C6491" s="14" t="s">
        <v>10</v>
      </c>
      <c r="D6491" s="15">
        <v>4058.91</v>
      </c>
      <c r="E6491" s="15">
        <v>4119.03</v>
      </c>
      <c r="F6491" s="15">
        <v>3968</v>
      </c>
      <c r="G6491" s="15">
        <v>4018.33</v>
      </c>
      <c r="H6491" s="15">
        <v>242283.084</v>
      </c>
      <c r="I6491" s="15">
        <v>979512646.54742002</v>
      </c>
      <c r="J6491" s="15">
        <v>255661</v>
      </c>
      <c r="K6491" s="16">
        <v>6489</v>
      </c>
      <c r="L6491" s="14">
        <f ca="1">IF(K6491&gt;=$BF$5,AVERAGE(G6491:OFFSET(G6491,-$BF$5+1,,,)),0)</f>
        <v>4018.33</v>
      </c>
      <c r="M6491" s="14">
        <f ca="1">IF(K6491&gt;=$BF$6,AVERAGE(G6491:OFFSET(G6491,-$BF$6+1,,,)),0)</f>
        <v>4546.7825555555573</v>
      </c>
      <c r="N6491" s="14">
        <f t="shared" ca="1" si="3040"/>
        <v>0</v>
      </c>
      <c r="O6491" s="14">
        <f t="shared" ca="1" si="3041"/>
        <v>-1</v>
      </c>
      <c r="P6491" s="14">
        <f t="shared" ca="1" si="3042"/>
        <v>-1</v>
      </c>
      <c r="Q6491" s="17">
        <f t="shared" ca="1" si="3037"/>
        <v>-866</v>
      </c>
      <c r="R6491" s="23">
        <f t="shared" ca="1" si="3038"/>
        <v>35142.279999999941</v>
      </c>
      <c r="S6491" s="19">
        <f t="shared" ca="1" si="3039"/>
        <v>8.1325559493788165E-3</v>
      </c>
      <c r="T6491" s="17">
        <f t="shared" ca="1" si="3035"/>
        <v>4356327.4300000062</v>
      </c>
      <c r="U6491" s="19">
        <f t="shared" ca="1" si="3045"/>
        <v>4.3563274300000066</v>
      </c>
      <c r="V6491" s="21">
        <f t="shared" ca="1" si="3046"/>
        <v>3.3563274300000066</v>
      </c>
      <c r="W6491" s="21">
        <f ca="1">MIN((T6491-MAX($T$3:T6491))/MAX($T$3:T6491),0)</f>
        <v>-0.21977333382259115</v>
      </c>
      <c r="X6491" s="22">
        <f t="shared" ca="1" si="3047"/>
        <v>1.0170902695326167E-2</v>
      </c>
      <c r="Y6491" s="20">
        <f t="shared" ca="1" si="3056"/>
        <v>3768083.7737442972</v>
      </c>
      <c r="Z6491" s="21">
        <f t="shared" ca="1" si="3057"/>
        <v>2.7680837737442974</v>
      </c>
      <c r="AA6491" s="6">
        <f ca="1">Z6491-MAX($Z$3:Z6491)</f>
        <v>-1.3385283899633111</v>
      </c>
      <c r="AB6491" s="6">
        <f t="shared" ca="1" si="3058"/>
        <v>1.0170902695326167E-2</v>
      </c>
      <c r="AC6491" s="11">
        <f t="shared" ca="1" si="3059"/>
        <v>3768.0837737442916</v>
      </c>
      <c r="AD6491" s="6">
        <f t="shared" ca="1" si="3060"/>
        <v>2.7680837737442916</v>
      </c>
      <c r="AE6491" s="6">
        <f ca="1">AD6491-MAX($AD$3:AD6491)</f>
        <v>-1.3385283899633098</v>
      </c>
      <c r="AF6491" s="45"/>
      <c r="AG6491" s="12">
        <f t="shared" ca="1" si="3048"/>
        <v>-531</v>
      </c>
      <c r="AH6491" s="12">
        <f t="shared" ca="1" si="3036"/>
        <v>21924.98999999998</v>
      </c>
      <c r="AI6491" s="39" cm="1">
        <f t="array" aca="1" ref="AI6491" ca="1">_xlfn.IFS(AND(P6490&gt;P6489,AG6491&gt;1),-(AG6491*G6490)*$BH$7, AND(P6490&lt;P6489,AG6491&lt;1),(AG6491*G6490)*$BH$7,P6490=P6489,0)</f>
        <v>0</v>
      </c>
      <c r="AJ6491" s="6">
        <f t="shared" ca="1" si="3049"/>
        <v>8.2815127130001966E-3</v>
      </c>
      <c r="AK6491" s="17">
        <f t="shared" ca="1" si="3050"/>
        <v>2669386.9646199811</v>
      </c>
      <c r="AL6491" s="4">
        <f t="shared" ca="1" si="3043"/>
        <v>2.669386964619981</v>
      </c>
      <c r="AM6491" s="36">
        <f t="shared" ca="1" si="3044"/>
        <v>1.669386964619981</v>
      </c>
      <c r="AN6491" s="37">
        <f ca="1">MIN((AK6491-MAX($AK$3:AK6491))/MAX($AK$3:AK6491),0)</f>
        <v>-0.36437313941078714</v>
      </c>
      <c r="AO6491" s="43"/>
      <c r="AP6491" s="38">
        <f t="shared" ca="1" si="3051"/>
        <v>-768</v>
      </c>
      <c r="AQ6491" s="38">
        <f t="shared" ca="1" si="3061"/>
        <v>31710.719999999972</v>
      </c>
      <c r="AR6491" s="38" cm="1">
        <f t="array" aca="1" ref="AR6491" ca="1">_xlfn.IFS(AND(P6490&gt;P6489,AP6491&gt;1),-(AP6491*G6490)*$BJ$7, AND(P6490&lt;P6489,AP6491&lt;1),(AP6491*G6490)*$BJ$7,P6490=P6489,0)</f>
        <v>0</v>
      </c>
      <c r="AS6491" s="41">
        <f t="shared" ca="1" si="3062"/>
        <v>8.2819704927469002E-3</v>
      </c>
      <c r="AT6491" s="40">
        <f t="shared" ca="1" si="3063"/>
        <v>3860596.6146999709</v>
      </c>
      <c r="AU6491" s="37">
        <f t="shared" ca="1" si="3052"/>
        <v>3.8605966146999711</v>
      </c>
      <c r="AV6491" s="37">
        <f t="shared" ca="1" si="3053"/>
        <v>2.8605966146999711</v>
      </c>
      <c r="AW6491" s="37">
        <f ca="1">MIN((AT6491-MAX($AT$3:AT6491))/MAX($AT$3:AT6491),0)</f>
        <v>-0.25725460394377409</v>
      </c>
      <c r="AY6491" s="6">
        <f t="shared" si="3064"/>
        <v>-2.3252539814835549E-2</v>
      </c>
      <c r="AZ6491" s="5">
        <f t="shared" si="3054"/>
        <v>1.2629299664361497</v>
      </c>
      <c r="BA6491" s="6">
        <f>AZ6491-MAX($AZ$3:AZ6491)</f>
        <v>-0.46952785349041504</v>
      </c>
      <c r="BB6491" s="5"/>
      <c r="BC6491" s="5">
        <f t="shared" si="3055"/>
        <v>1.2629299664361497</v>
      </c>
      <c r="BD6491" s="5"/>
    </row>
    <row r="6492" spans="1:56" x14ac:dyDescent="0.5">
      <c r="A6492" s="14">
        <v>1638594000000</v>
      </c>
      <c r="B6492" s="25" t="d">
        <v>2021-12-04T05:00:00.00000020954757600</v>
      </c>
      <c r="C6492" s="14" t="s">
        <v>10</v>
      </c>
      <c r="D6492" s="15">
        <v>4018.11</v>
      </c>
      <c r="E6492" s="15">
        <v>4031.54</v>
      </c>
      <c r="F6492" s="15">
        <v>3388.15</v>
      </c>
      <c r="G6492" s="15">
        <v>3842.91</v>
      </c>
      <c r="H6492" s="15">
        <v>941746.2</v>
      </c>
      <c r="I6492" s="15">
        <v>3558304533.8997002</v>
      </c>
      <c r="J6492" s="15">
        <v>887402</v>
      </c>
      <c r="K6492" s="16">
        <v>6490</v>
      </c>
      <c r="L6492" s="14">
        <f ca="1">IF(K6492&gt;=$BF$5,AVERAGE(G6492:OFFSET(G6492,-$BF$5+1,,,)),0)</f>
        <v>3842.91</v>
      </c>
      <c r="M6492" s="14">
        <f ca="1">IF(K6492&gt;=$BF$6,AVERAGE(G6492:OFFSET(G6492,-$BF$6+1,,,)),0)</f>
        <v>4538.4191111111131</v>
      </c>
      <c r="N6492" s="14">
        <f t="shared" ca="1" si="3040"/>
        <v>0</v>
      </c>
      <c r="O6492" s="14">
        <f t="shared" ca="1" si="3041"/>
        <v>-1</v>
      </c>
      <c r="P6492" s="14">
        <f t="shared" ca="1" si="3042"/>
        <v>-1</v>
      </c>
      <c r="Q6492" s="17">
        <f t="shared" ca="1" si="3037"/>
        <v>-866</v>
      </c>
      <c r="R6492" s="23">
        <f t="shared" ca="1" si="3038"/>
        <v>151723.20000000024</v>
      </c>
      <c r="S6492" s="19">
        <f t="shared" ca="1" si="3039"/>
        <v>3.4828236040099499E-2</v>
      </c>
      <c r="T6492" s="17">
        <f t="shared" ca="1" si="3035"/>
        <v>4508050.6300000064</v>
      </c>
      <c r="U6492" s="19">
        <f t="shared" ca="1" si="3045"/>
        <v>4.5080506300000067</v>
      </c>
      <c r="V6492" s="21">
        <f t="shared" ca="1" si="3046"/>
        <v>3.5080506300000067</v>
      </c>
      <c r="W6492" s="21">
        <f ca="1">MIN((T6492-MAX($T$3:T6492))/MAX($T$3:T6492),0)</f>
        <v>-0.19259941532818445</v>
      </c>
      <c r="X6492" s="22">
        <f t="shared" ca="1" si="3047"/>
        <v>4.3654951186189339E-2</v>
      </c>
      <c r="Y6492" s="20">
        <f t="shared" ca="1" si="3056"/>
        <v>3932579.2869525766</v>
      </c>
      <c r="Z6492" s="21">
        <f t="shared" ca="1" si="3057"/>
        <v>2.9325792869525764</v>
      </c>
      <c r="AA6492" s="6">
        <f ca="1">Z6492-MAX($Z$3:Z6492)</f>
        <v>-1.1740328767550321</v>
      </c>
      <c r="AB6492" s="6">
        <f t="shared" ca="1" si="3058"/>
        <v>4.3654951186189339E-2</v>
      </c>
      <c r="AC6492" s="11">
        <f t="shared" ca="1" si="3059"/>
        <v>3932.5792869525708</v>
      </c>
      <c r="AD6492" s="6">
        <f t="shared" ca="1" si="3060"/>
        <v>2.9325792869525706</v>
      </c>
      <c r="AE6492" s="6">
        <f ca="1">AD6492-MAX($AD$3:AD6492)</f>
        <v>-1.1740328767550308</v>
      </c>
      <c r="AF6492" s="45"/>
      <c r="AG6492" s="12">
        <f t="shared" ca="1" si="3048"/>
        <v>-531</v>
      </c>
      <c r="AH6492" s="12">
        <f t="shared" ca="1" si="3036"/>
        <v>93148.020000000033</v>
      </c>
      <c r="AI6492" s="39" cm="1">
        <f t="array" aca="1" ref="AI6492" ca="1">_xlfn.IFS(AND(P6491&gt;P6490,AG6492&gt;1),-(AG6492*G6491)*$BH$7, AND(P6491&lt;P6490,AG6492&lt;1),(AG6492*G6491)*$BH$7,P6491=P6490,0)</f>
        <v>0</v>
      </c>
      <c r="AJ6492" s="6">
        <f t="shared" ca="1" si="3049"/>
        <v>3.4894910792096702E-2</v>
      </c>
      <c r="AK6492" s="17">
        <f t="shared" ca="1" si="3050"/>
        <v>2762534.9846199811</v>
      </c>
      <c r="AL6492" s="4">
        <f t="shared" ca="1" si="3043"/>
        <v>2.7625349846199811</v>
      </c>
      <c r="AM6492" s="36">
        <f t="shared" ca="1" si="3044"/>
        <v>1.7625349846199811</v>
      </c>
      <c r="AN6492" s="37">
        <f ca="1">MIN((AK6492-MAX($AK$3:AK6492))/MAX($AK$3:AK6492),0)</f>
        <v>-0.3421929968134661</v>
      </c>
      <c r="AO6492" s="43"/>
      <c r="AP6492" s="38">
        <f t="shared" ca="1" si="3051"/>
        <v>-768</v>
      </c>
      <c r="AQ6492" s="38">
        <f t="shared" ca="1" si="3061"/>
        <v>134722.56000000006</v>
      </c>
      <c r="AR6492" s="38" cm="1">
        <f t="array" aca="1" ref="AR6492" ca="1">_xlfn.IFS(AND(P6491&gt;P6490,AP6492&gt;1),-(AP6492*G6491)*$BJ$7, AND(P6491&lt;P6490,AP6492&lt;1),(AP6492*G6491)*$BJ$7,P6491=P6490,0)</f>
        <v>0</v>
      </c>
      <c r="AS6492" s="41">
        <f t="shared" ca="1" si="3062"/>
        <v>3.4896823845054874E-2</v>
      </c>
      <c r="AT6492" s="40">
        <f t="shared" ca="1" si="3063"/>
        <v>3995319.174699971</v>
      </c>
      <c r="AU6492" s="37">
        <f t="shared" ca="1" si="3052"/>
        <v>3.9953191746999708</v>
      </c>
      <c r="AV6492" s="37">
        <f t="shared" ca="1" si="3053"/>
        <v>2.9953191746999708</v>
      </c>
      <c r="AW6492" s="37">
        <f ca="1">MIN((AT6492-MAX($AT$3:AT6492))/MAX($AT$3:AT6492),0)</f>
        <v>-0.23133514869587446</v>
      </c>
      <c r="AY6492" s="6">
        <f t="shared" si="3064"/>
        <v>-9.8788097222535232E-2</v>
      </c>
      <c r="AZ6492" s="5">
        <f t="shared" si="3054"/>
        <v>1.1641418692136145</v>
      </c>
      <c r="BA6492" s="6">
        <f>AZ6492-MAX($AZ$3:AZ6492)</f>
        <v>-0.56831595071295027</v>
      </c>
      <c r="BB6492" s="5"/>
      <c r="BC6492" s="5">
        <f t="shared" si="3055"/>
        <v>1.1641418692136145</v>
      </c>
      <c r="BD6492" s="5"/>
    </row>
    <row r="6493" spans="1:56" x14ac:dyDescent="0.5">
      <c r="A6493" s="14">
        <v>1638597600000</v>
      </c>
      <c r="B6493" s="25" t="d">
        <v>2021-12-04T06:00:00.000</v>
      </c>
      <c r="C6493" s="14" t="s">
        <v>10</v>
      </c>
      <c r="D6493" s="15">
        <v>3842.54</v>
      </c>
      <c r="E6493" s="15">
        <v>3929</v>
      </c>
      <c r="F6493" s="15">
        <v>3787.3</v>
      </c>
      <c r="G6493" s="15">
        <v>3899.96</v>
      </c>
      <c r="H6493" s="15">
        <v>289686.495</v>
      </c>
      <c r="I6493" s="15">
        <v>1119842145.62655</v>
      </c>
      <c r="J6493" s="15">
        <v>348475</v>
      </c>
      <c r="K6493" s="16">
        <v>6491</v>
      </c>
      <c r="L6493" s="14">
        <f ca="1">IF(K6493&gt;=$BF$5,AVERAGE(G6493:OFFSET(G6493,-$BF$5+1,,,)),0)</f>
        <v>3899.96</v>
      </c>
      <c r="M6493" s="14">
        <f ca="1">IF(K6493&gt;=$BF$6,AVERAGE(G6493:OFFSET(G6493,-$BF$6+1,,,)),0)</f>
        <v>4530.7518888888899</v>
      </c>
      <c r="N6493" s="14">
        <f t="shared" ca="1" si="3040"/>
        <v>0</v>
      </c>
      <c r="O6493" s="14">
        <f t="shared" ca="1" si="3041"/>
        <v>-1</v>
      </c>
      <c r="P6493" s="14">
        <f t="shared" ca="1" si="3042"/>
        <v>-1</v>
      </c>
      <c r="Q6493" s="17">
        <f t="shared" ca="1" si="3037"/>
        <v>-866</v>
      </c>
      <c r="R6493" s="23">
        <f t="shared" ca="1" si="3038"/>
        <v>-49725.720000000059</v>
      </c>
      <c r="S6493" s="19">
        <f t="shared" ca="1" si="3039"/>
        <v>-1.1030426248784165E-2</v>
      </c>
      <c r="T6493" s="17">
        <f t="shared" ref="T6493:T6556" ca="1" si="3065">T6492+R6493</f>
        <v>4458324.9100000067</v>
      </c>
      <c r="U6493" s="19">
        <f t="shared" ca="1" si="3045"/>
        <v>4.4583249100000071</v>
      </c>
      <c r="V6493" s="21">
        <f t="shared" ca="1" si="3046"/>
        <v>3.4583249100000071</v>
      </c>
      <c r="W6493" s="21">
        <f ca="1">MIN((T6493-MAX($T$3:T6493))/MAX($T$3:T6493),0)</f>
        <v>-0.20150538793063208</v>
      </c>
      <c r="X6493" s="22">
        <f t="shared" ca="1" si="3047"/>
        <v>-1.4845520712168714E-2</v>
      </c>
      <c r="Y6493" s="20">
        <f t="shared" ca="1" si="3056"/>
        <v>3874198.0996958762</v>
      </c>
      <c r="Z6493" s="21">
        <f t="shared" ca="1" si="3057"/>
        <v>2.8741980996958763</v>
      </c>
      <c r="AA6493" s="6">
        <f ca="1">Z6493-MAX($Z$3:Z6493)</f>
        <v>-1.2324140640117323</v>
      </c>
      <c r="AB6493" s="6">
        <f t="shared" ca="1" si="3058"/>
        <v>-1.4845520712168714E-2</v>
      </c>
      <c r="AC6493" s="11">
        <f t="shared" ca="1" si="3059"/>
        <v>3874.198099695871</v>
      </c>
      <c r="AD6493" s="6">
        <f t="shared" ca="1" si="3060"/>
        <v>2.8741980996958709</v>
      </c>
      <c r="AE6493" s="6">
        <f ca="1">AD6493-MAX($AD$3:AD6493)</f>
        <v>-1.2324140640117305</v>
      </c>
      <c r="AF6493" s="45"/>
      <c r="AG6493" s="12">
        <f t="shared" ca="1" si="3048"/>
        <v>-531</v>
      </c>
      <c r="AH6493" s="12">
        <f t="shared" ca="1" si="3036"/>
        <v>-30293.550000000097</v>
      </c>
      <c r="AI6493" s="39" cm="1">
        <f t="array" aca="1" ref="AI6493" ca="1">_xlfn.IFS(AND(P6492&gt;P6491,AG6493&gt;1),-(AG6493*G6492)*$BH$7, AND(P6492&lt;P6491,AG6493&lt;1),(AG6493*G6492)*$BH$7,P6492=P6491,0)</f>
        <v>0</v>
      </c>
      <c r="AJ6493" s="6">
        <f t="shared" ca="1" si="3049"/>
        <v>-1.0965852077405394E-2</v>
      </c>
      <c r="AK6493" s="17">
        <f t="shared" ca="1" si="3050"/>
        <v>2732241.4346199809</v>
      </c>
      <c r="AL6493" s="4">
        <f t="shared" ca="1" si="3043"/>
        <v>2.732241434619981</v>
      </c>
      <c r="AM6493" s="36">
        <f t="shared" ca="1" si="3044"/>
        <v>1.732241434619981</v>
      </c>
      <c r="AN6493" s="37">
        <f ca="1">MIN((AK6493-MAX($AK$3:AK6493))/MAX($AK$3:AK6493),0)</f>
        <v>-0.34940641110589099</v>
      </c>
      <c r="AO6493" s="43"/>
      <c r="AP6493" s="38">
        <f t="shared" ca="1" si="3051"/>
        <v>-768</v>
      </c>
      <c r="AQ6493" s="38">
        <f t="shared" ca="1" si="3061"/>
        <v>-43814.40000000014</v>
      </c>
      <c r="AR6493" s="38" cm="1">
        <f t="array" aca="1" ref="AR6493" ca="1">_xlfn.IFS(AND(P6492&gt;P6491,AP6493&gt;1),-(AP6493*G6492)*$BJ$7, AND(P6492&lt;P6491,AP6493&lt;1),(AP6493*G6492)*$BJ$7,P6492=P6491,0)</f>
        <v>0</v>
      </c>
      <c r="AS6493" s="41">
        <f t="shared" ca="1" si="3062"/>
        <v>-1.096643298924682E-2</v>
      </c>
      <c r="AT6493" s="40">
        <f t="shared" ca="1" si="3063"/>
        <v>3951504.7746999711</v>
      </c>
      <c r="AU6493" s="37">
        <f t="shared" ca="1" si="3052"/>
        <v>3.9515047746999712</v>
      </c>
      <c r="AV6493" s="37">
        <f t="shared" ca="1" si="3053"/>
        <v>2.9515047746999712</v>
      </c>
      <c r="AW6493" s="37">
        <f ca="1">MIN((AT6493-MAX($AT$3:AT6493))/MAX($AT$3:AT6493),0)</f>
        <v>-0.23976466027889046</v>
      </c>
      <c r="AY6493" s="6">
        <f t="shared" si="3064"/>
        <v>3.2127812943482104E-2</v>
      </c>
      <c r="AZ6493" s="5">
        <f t="shared" si="3054"/>
        <v>1.1962696821570966</v>
      </c>
      <c r="BA6493" s="6">
        <f>AZ6493-MAX($AZ$3:AZ6493)</f>
        <v>-0.53618813776946816</v>
      </c>
      <c r="BB6493" s="5"/>
      <c r="BC6493" s="5">
        <f t="shared" si="3055"/>
        <v>1.1962696821570966</v>
      </c>
      <c r="BD6493" s="5"/>
    </row>
    <row r="6494" spans="1:56" x14ac:dyDescent="0.5">
      <c r="A6494" s="14">
        <v>1638601200000</v>
      </c>
      <c r="B6494" s="25" t="d">
        <v>2021-12-04T06:59:59.99999979045242400</v>
      </c>
      <c r="C6494" s="14" t="s">
        <v>10</v>
      </c>
      <c r="D6494" s="15">
        <v>3899.79</v>
      </c>
      <c r="E6494" s="15">
        <v>3906.39</v>
      </c>
      <c r="F6494" s="15">
        <v>3816.49</v>
      </c>
      <c r="G6494" s="15">
        <v>3893.07</v>
      </c>
      <c r="H6494" s="15">
        <v>190806.579</v>
      </c>
      <c r="I6494" s="15">
        <v>738030318.10784996</v>
      </c>
      <c r="J6494" s="15">
        <v>245724</v>
      </c>
      <c r="K6494" s="16">
        <v>6492</v>
      </c>
      <c r="L6494" s="14">
        <f ca="1">IF(K6494&gt;=$BF$5,AVERAGE(G6494:OFFSET(G6494,-$BF$5+1,,,)),0)</f>
        <v>3893.07</v>
      </c>
      <c r="M6494" s="14">
        <f ca="1">IF(K6494&gt;=$BF$6,AVERAGE(G6494:OFFSET(G6494,-$BF$6+1,,,)),0)</f>
        <v>4522.3201111111121</v>
      </c>
      <c r="N6494" s="14">
        <f t="shared" ca="1" si="3040"/>
        <v>0</v>
      </c>
      <c r="O6494" s="14">
        <f t="shared" ca="1" si="3041"/>
        <v>-1</v>
      </c>
      <c r="P6494" s="14">
        <f t="shared" ca="1" si="3042"/>
        <v>-1</v>
      </c>
      <c r="Q6494" s="17">
        <f t="shared" ca="1" si="3037"/>
        <v>-866</v>
      </c>
      <c r="R6494" s="23">
        <f t="shared" ca="1" si="3038"/>
        <v>5819.5199999998267</v>
      </c>
      <c r="S6494" s="19">
        <f t="shared" ca="1" si="3039"/>
        <v>1.305315363388313E-3</v>
      </c>
      <c r="T6494" s="17">
        <f t="shared" ca="1" si="3065"/>
        <v>4464144.4300000062</v>
      </c>
      <c r="U6494" s="19">
        <f t="shared" ca="1" si="3045"/>
        <v>4.4641444300000064</v>
      </c>
      <c r="V6494" s="21">
        <f t="shared" ca="1" si="3046"/>
        <v>3.4641444300000064</v>
      </c>
      <c r="W6494" s="21">
        <f ca="1">MIN((T6494-MAX($T$3:T6494))/MAX($T$3:T6494),0)</f>
        <v>-0.20046310064591519</v>
      </c>
      <c r="X6494" s="22">
        <f t="shared" ca="1" si="3047"/>
        <v>1.7666847865106527E-3</v>
      </c>
      <c r="Y6494" s="20">
        <f t="shared" ca="1" si="3056"/>
        <v>3881042.5865385374</v>
      </c>
      <c r="Z6494" s="21">
        <f t="shared" ca="1" si="3057"/>
        <v>2.8810425865385376</v>
      </c>
      <c r="AA6494" s="6">
        <f ca="1">Z6494-MAX($Z$3:Z6494)</f>
        <v>-1.2255695771690709</v>
      </c>
      <c r="AB6494" s="6">
        <f t="shared" ca="1" si="3058"/>
        <v>1.7666847865106527E-3</v>
      </c>
      <c r="AC6494" s="11">
        <f t="shared" ca="1" si="3059"/>
        <v>3881.0425865385323</v>
      </c>
      <c r="AD6494" s="6">
        <f t="shared" ca="1" si="3060"/>
        <v>2.8810425865385323</v>
      </c>
      <c r="AE6494" s="6">
        <f ca="1">AD6494-MAX($AD$3:AD6494)</f>
        <v>-1.2255695771690691</v>
      </c>
      <c r="AF6494" s="45"/>
      <c r="AG6494" s="12">
        <f t="shared" ca="1" si="3048"/>
        <v>-531</v>
      </c>
      <c r="AH6494" s="12">
        <f t="shared" ref="AH6494:AH6557" ca="1" si="3066">(G6494-G6493)*AG6494</f>
        <v>3658.5899999999324</v>
      </c>
      <c r="AI6494" s="39" cm="1">
        <f t="array" aca="1" ref="AI6494" ca="1">_xlfn.IFS(AND(P6493&gt;P6492,AG6494&gt;1),-(AG6494*G6493)*$BH$7, AND(P6493&lt;P6492,AG6494&lt;1),(AG6494*G6493)*$BH$7,P6493=P6492,0)</f>
        <v>0</v>
      </c>
      <c r="AJ6494" s="6">
        <f t="shared" ca="1" si="3049"/>
        <v>1.3390434511541601E-3</v>
      </c>
      <c r="AK6494" s="17">
        <f t="shared" ca="1" si="3050"/>
        <v>2735900.0246199807</v>
      </c>
      <c r="AL6494" s="4">
        <f t="shared" ca="1" si="3043"/>
        <v>2.7359000246199807</v>
      </c>
      <c r="AM6494" s="36">
        <f t="shared" ca="1" si="3044"/>
        <v>1.7359000246199807</v>
      </c>
      <c r="AN6494" s="37">
        <f ca="1">MIN((AK6494-MAX($AK$3:AK6494))/MAX($AK$3:AK6494),0)</f>
        <v>-0.34853523802131947</v>
      </c>
      <c r="AO6494" s="43"/>
      <c r="AP6494" s="38">
        <f t="shared" ca="1" si="3051"/>
        <v>-768</v>
      </c>
      <c r="AQ6494" s="38">
        <f t="shared" ca="1" si="3061"/>
        <v>5291.5199999999022</v>
      </c>
      <c r="AR6494" s="38" cm="1">
        <f t="array" aca="1" ref="AR6494" ca="1">_xlfn.IFS(AND(P6493&gt;P6492,AP6494&gt;1),-(AP6494*G6493)*$BJ$7, AND(P6493&lt;P6492,AP6494&lt;1),(AP6494*G6493)*$BJ$7,P6493=P6492,0)</f>
        <v>0</v>
      </c>
      <c r="AS6494" s="41">
        <f t="shared" ca="1" si="3062"/>
        <v>1.339115173004359E-3</v>
      </c>
      <c r="AT6494" s="40">
        <f t="shared" ca="1" si="3063"/>
        <v>3956796.2946999711</v>
      </c>
      <c r="AU6494" s="37">
        <f t="shared" ca="1" si="3052"/>
        <v>3.9567962946999713</v>
      </c>
      <c r="AV6494" s="37">
        <f t="shared" ca="1" si="3053"/>
        <v>2.9567962946999713</v>
      </c>
      <c r="AW6494" s="37">
        <f ca="1">MIN((AT6494-MAX($AT$3:AT6494))/MAX($AT$3:AT6494),0)</f>
        <v>-0.23874661760041579</v>
      </c>
      <c r="AY6494" s="6">
        <f t="shared" si="3064"/>
        <v>-3.8801162345409868E-3</v>
      </c>
      <c r="AZ6494" s="5">
        <f t="shared" si="3054"/>
        <v>1.1923895659225556</v>
      </c>
      <c r="BA6494" s="6">
        <f>AZ6494-MAX($AZ$3:AZ6494)</f>
        <v>-0.54006825400400915</v>
      </c>
      <c r="BB6494" s="5"/>
      <c r="BC6494" s="5">
        <f t="shared" si="3055"/>
        <v>1.1923895659225556</v>
      </c>
      <c r="BD6494" s="5"/>
    </row>
    <row r="6495" spans="1:56" x14ac:dyDescent="0.5">
      <c r="A6495" s="14">
        <v>1638604800000</v>
      </c>
      <c r="B6495" s="25" t="d">
        <v>2021-12-04T08:00:00.00000020954757600</v>
      </c>
      <c r="C6495" s="14" t="s">
        <v>10</v>
      </c>
      <c r="D6495" s="15">
        <v>3893.08</v>
      </c>
      <c r="E6495" s="15">
        <v>3980</v>
      </c>
      <c r="F6495" s="15">
        <v>3879.67</v>
      </c>
      <c r="G6495" s="15">
        <v>3938.73</v>
      </c>
      <c r="H6495" s="15">
        <v>159639.66</v>
      </c>
      <c r="I6495" s="15">
        <v>628183156.81330001</v>
      </c>
      <c r="J6495" s="15">
        <v>212151</v>
      </c>
      <c r="K6495" s="16">
        <v>6493</v>
      </c>
      <c r="L6495" s="14">
        <f ca="1">IF(K6495&gt;=$BF$5,AVERAGE(G6495:OFFSET(G6495,-$BF$5+1,,,)),0)</f>
        <v>3938.73</v>
      </c>
      <c r="M6495" s="14">
        <f ca="1">IF(K6495&gt;=$BF$6,AVERAGE(G6495:OFFSET(G6495,-$BF$6+1,,,)),0)</f>
        <v>4513.8925555555561</v>
      </c>
      <c r="N6495" s="14">
        <f t="shared" ca="1" si="3040"/>
        <v>0</v>
      </c>
      <c r="O6495" s="14">
        <f t="shared" ca="1" si="3041"/>
        <v>-1</v>
      </c>
      <c r="P6495" s="14">
        <f t="shared" ca="1" si="3042"/>
        <v>-1</v>
      </c>
      <c r="Q6495" s="17">
        <f t="shared" ref="Q6495:Q6558" ca="1" si="3067">IF(P6494=P6493,Q6494,ROUNDDOWN((T6494/G6494),0)*P6494)</f>
        <v>-866</v>
      </c>
      <c r="R6495" s="23">
        <f t="shared" ref="R6495:R6558" ca="1" si="3068">(G6495-D6495)*Q6495</f>
        <v>-39532.900000000081</v>
      </c>
      <c r="S6495" s="19">
        <f t="shared" ref="S6495:S6558" ca="1" si="3069">R6495/T6494</f>
        <v>-8.8556498607729912E-3</v>
      </c>
      <c r="T6495" s="17">
        <f t="shared" ca="1" si="3065"/>
        <v>4424611.5300000058</v>
      </c>
      <c r="U6495" s="19">
        <f t="shared" ca="1" si="3045"/>
        <v>4.4246115300000062</v>
      </c>
      <c r="V6495" s="21">
        <f t="shared" ca="1" si="3046"/>
        <v>3.4246115300000062</v>
      </c>
      <c r="W6495" s="21">
        <f ca="1">MIN((T6495-MAX($T$3:T6495))/MAX($T$3:T6495),0)</f>
        <v>-0.2075435194773631</v>
      </c>
      <c r="X6495" s="22">
        <f t="shared" ca="1" si="3047"/>
        <v>-1.1728533008653841E-2</v>
      </c>
      <c r="Y6495" s="20">
        <f t="shared" ca="1" si="3056"/>
        <v>3835523.6504543289</v>
      </c>
      <c r="Z6495" s="21">
        <f t="shared" ca="1" si="3057"/>
        <v>2.8355236504543289</v>
      </c>
      <c r="AA6495" s="6">
        <f ca="1">Z6495-MAX($Z$3:Z6495)</f>
        <v>-1.2710885132532797</v>
      </c>
      <c r="AB6495" s="6">
        <f t="shared" ca="1" si="3058"/>
        <v>-1.1728533008653841E-2</v>
      </c>
      <c r="AC6495" s="11">
        <f t="shared" ca="1" si="3059"/>
        <v>3835.5236504543241</v>
      </c>
      <c r="AD6495" s="6">
        <f t="shared" ca="1" si="3060"/>
        <v>2.835523650454324</v>
      </c>
      <c r="AE6495" s="6">
        <f ca="1">AD6495-MAX($AD$3:AD6495)</f>
        <v>-1.2710885132532774</v>
      </c>
      <c r="AF6495" s="45"/>
      <c r="AG6495" s="12">
        <f t="shared" ca="1" si="3048"/>
        <v>-531</v>
      </c>
      <c r="AH6495" s="12">
        <f t="shared" ca="1" si="3066"/>
        <v>-24245.459999999923</v>
      </c>
      <c r="AI6495" s="39" cm="1">
        <f t="array" aca="1" ref="AI6495" ca="1">_xlfn.IFS(AND(P6494&gt;P6493,AG6495&gt;1),-(AG6495*G6494)*$BH$7, AND(P6494&lt;P6493,AG6495&lt;1),(AG6495*G6494)*$BH$7,P6494=P6493,0)</f>
        <v>0</v>
      </c>
      <c r="AJ6495" s="6">
        <f t="shared" ca="1" si="3049"/>
        <v>-8.8619685594570081E-3</v>
      </c>
      <c r="AK6495" s="17">
        <f t="shared" ca="1" si="3050"/>
        <v>2711654.5646199808</v>
      </c>
      <c r="AL6495" s="4">
        <f t="shared" ca="1" si="3043"/>
        <v>2.7116545646199808</v>
      </c>
      <c r="AM6495" s="36">
        <f t="shared" ca="1" si="3044"/>
        <v>1.7116545646199808</v>
      </c>
      <c r="AN6495" s="37">
        <f ca="1">MIN((AK6495-MAX($AK$3:AK6495))/MAX($AK$3:AK6495),0)</f>
        <v>-0.35430849825956873</v>
      </c>
      <c r="AO6495" s="43"/>
      <c r="AP6495" s="38">
        <f t="shared" ca="1" si="3051"/>
        <v>-768</v>
      </c>
      <c r="AQ6495" s="38">
        <f t="shared" ca="1" si="3061"/>
        <v>-35066.879999999888</v>
      </c>
      <c r="AR6495" s="38" cm="1">
        <f t="array" aca="1" ref="AR6495" ca="1">_xlfn.IFS(AND(P6494&gt;P6493,AP6495&gt;1),-(AP6495*G6494)*$BJ$7, AND(P6494&lt;P6493,AP6495&lt;1),(AP6495*G6494)*$BJ$7,P6494=P6493,0)</f>
        <v>0</v>
      </c>
      <c r="AS6495" s="41">
        <f t="shared" ca="1" si="3062"/>
        <v>-8.8624425894684271E-3</v>
      </c>
      <c r="AT6495" s="40">
        <f t="shared" ca="1" si="3063"/>
        <v>3921729.4146999712</v>
      </c>
      <c r="AU6495" s="37">
        <f t="shared" ca="1" si="3052"/>
        <v>3.9217294146999713</v>
      </c>
      <c r="AV6495" s="37">
        <f t="shared" ca="1" si="3053"/>
        <v>2.9217294146999713</v>
      </c>
      <c r="AW6495" s="37">
        <f ca="1">MIN((AT6495-MAX($AT$3:AT6495))/MAX($AT$3:AT6495),0)</f>
        <v>-0.24549318199797077</v>
      </c>
      <c r="AY6495" s="6">
        <f t="shared" si="3064"/>
        <v>2.5713513391750764E-2</v>
      </c>
      <c r="AZ6495" s="5">
        <f t="shared" si="3054"/>
        <v>1.2181030793143064</v>
      </c>
      <c r="BA6495" s="6">
        <f>AZ6495-MAX($AZ$3:AZ6495)</f>
        <v>-0.51435474061225839</v>
      </c>
      <c r="BB6495" s="5"/>
      <c r="BC6495" s="5">
        <f t="shared" si="3055"/>
        <v>1.2181030793143064</v>
      </c>
      <c r="BD6495" s="5"/>
    </row>
    <row r="6496" spans="1:56" x14ac:dyDescent="0.5">
      <c r="A6496" s="14">
        <v>1638608400000</v>
      </c>
      <c r="B6496" s="25" t="d">
        <v>2021-12-04T09:00:00.000</v>
      </c>
      <c r="C6496" s="14" t="s">
        <v>10</v>
      </c>
      <c r="D6496" s="15">
        <v>3938.72</v>
      </c>
      <c r="E6496" s="15">
        <v>3949.39</v>
      </c>
      <c r="F6496" s="15">
        <v>3903.96</v>
      </c>
      <c r="G6496" s="15">
        <v>3931.85</v>
      </c>
      <c r="H6496" s="15">
        <v>83101.146999999997</v>
      </c>
      <c r="I6496" s="15">
        <v>326147834.12733001</v>
      </c>
      <c r="J6496" s="15">
        <v>126599</v>
      </c>
      <c r="K6496" s="16">
        <v>6494</v>
      </c>
      <c r="L6496" s="14">
        <f ca="1">IF(K6496&gt;=$BF$5,AVERAGE(G6496:OFFSET(G6496,-$BF$5+1,,,)),0)</f>
        <v>3931.85</v>
      </c>
      <c r="M6496" s="14">
        <f ca="1">IF(K6496&gt;=$BF$6,AVERAGE(G6496:OFFSET(G6496,-$BF$6+1,,,)),0)</f>
        <v>4506.2586666666675</v>
      </c>
      <c r="N6496" s="14">
        <f t="shared" ca="1" si="3040"/>
        <v>0</v>
      </c>
      <c r="O6496" s="14">
        <f t="shared" ca="1" si="3041"/>
        <v>-1</v>
      </c>
      <c r="P6496" s="14">
        <f t="shared" ca="1" si="3042"/>
        <v>-1</v>
      </c>
      <c r="Q6496" s="17">
        <f t="shared" ca="1" si="3067"/>
        <v>-866</v>
      </c>
      <c r="R6496" s="23">
        <f t="shared" ca="1" si="3068"/>
        <v>5949.4199999999055</v>
      </c>
      <c r="S6496" s="19">
        <f t="shared" ca="1" si="3069"/>
        <v>1.3446197388542035E-3</v>
      </c>
      <c r="T6496" s="17">
        <f t="shared" ca="1" si="3065"/>
        <v>4430560.9500000058</v>
      </c>
      <c r="U6496" s="19">
        <f t="shared" ca="1" si="3045"/>
        <v>4.4305609500000056</v>
      </c>
      <c r="V6496" s="21">
        <f t="shared" ca="1" si="3046"/>
        <v>3.4305609500000056</v>
      </c>
      <c r="W6496" s="21">
        <f ca="1">MIN((T6496-MAX($T$3:T6496))/MAX($T$3:T6496),0)</f>
        <v>-0.20647796685146944</v>
      </c>
      <c r="X6496" s="22">
        <f t="shared" ca="1" si="3047"/>
        <v>1.7467559340194061E-3</v>
      </c>
      <c r="Y6496" s="20">
        <f t="shared" ca="1" si="3056"/>
        <v>3842223.3741508317</v>
      </c>
      <c r="Z6496" s="21">
        <f t="shared" ca="1" si="3057"/>
        <v>2.8422233741508318</v>
      </c>
      <c r="AA6496" s="6">
        <f ca="1">Z6496-MAX($Z$3:Z6496)</f>
        <v>-1.2643887895567767</v>
      </c>
      <c r="AB6496" s="6">
        <f t="shared" ca="1" si="3058"/>
        <v>1.7467559340194061E-3</v>
      </c>
      <c r="AC6496" s="11">
        <f t="shared" ca="1" si="3059"/>
        <v>3842.2233741508271</v>
      </c>
      <c r="AD6496" s="6">
        <f t="shared" ca="1" si="3060"/>
        <v>2.8422233741508269</v>
      </c>
      <c r="AE6496" s="6">
        <f ca="1">AD6496-MAX($AD$3:AD6496)</f>
        <v>-1.2643887895567745</v>
      </c>
      <c r="AF6496" s="45"/>
      <c r="AG6496" s="12">
        <f t="shared" ca="1" si="3048"/>
        <v>-531</v>
      </c>
      <c r="AH6496" s="12">
        <f t="shared" ca="1" si="3066"/>
        <v>3653.280000000058</v>
      </c>
      <c r="AI6496" s="39" cm="1">
        <f t="array" aca="1" ref="AI6496" ca="1">_xlfn.IFS(AND(P6495&gt;P6494,AG6496&gt;1),-(AG6496*G6495)*$BH$7, AND(P6495&lt;P6494,AG6496&lt;1),(AG6496*G6495)*$BH$7,P6495=P6494,0)</f>
        <v>0</v>
      </c>
      <c r="AJ6496" s="6">
        <f t="shared" ca="1" si="3049"/>
        <v>1.3472512493537462E-3</v>
      </c>
      <c r="AK6496" s="17">
        <f t="shared" ca="1" si="3050"/>
        <v>2715307.844619981</v>
      </c>
      <c r="AL6496" s="4">
        <f t="shared" ca="1" si="3043"/>
        <v>2.7153078446199812</v>
      </c>
      <c r="AM6496" s="36">
        <f t="shared" ca="1" si="3044"/>
        <v>1.7153078446199812</v>
      </c>
      <c r="AN6496" s="37">
        <f ca="1">MIN((AK6496-MAX($AK$3:AK6496))/MAX($AK$3:AK6496),0)</f>
        <v>-0.35343858957715174</v>
      </c>
      <c r="AO6496" s="43"/>
      <c r="AP6496" s="38">
        <f t="shared" ca="1" si="3051"/>
        <v>-768</v>
      </c>
      <c r="AQ6496" s="38">
        <f t="shared" ca="1" si="3061"/>
        <v>5283.8400000000838</v>
      </c>
      <c r="AR6496" s="38" cm="1">
        <f t="array" aca="1" ref="AR6496" ca="1">_xlfn.IFS(AND(P6495&gt;P6494,AP6496&gt;1),-(AP6496*G6495)*$BJ$7, AND(P6495&lt;P6494,AP6496&lt;1),(AP6496*G6495)*$BJ$7,P6495=P6494,0)</f>
        <v>0</v>
      </c>
      <c r="AS6496" s="41">
        <f t="shared" ca="1" si="3062"/>
        <v>1.3473239587092523E-3</v>
      </c>
      <c r="AT6496" s="40">
        <f t="shared" ca="1" si="3063"/>
        <v>3927013.2546999715</v>
      </c>
      <c r="AU6496" s="37">
        <f t="shared" ca="1" si="3052"/>
        <v>3.9270132546999714</v>
      </c>
      <c r="AV6496" s="37">
        <f t="shared" ca="1" si="3053"/>
        <v>2.9270132546999714</v>
      </c>
      <c r="AW6496" s="37">
        <f ca="1">MIN((AT6496-MAX($AT$3:AT6496))/MAX($AT$3:AT6496),0)</f>
        <v>-0.24447661688506708</v>
      </c>
      <c r="AY6496" s="6">
        <f t="shared" si="3064"/>
        <v>-3.8744847160587792E-3</v>
      </c>
      <c r="AZ6496" s="5">
        <f t="shared" si="3054"/>
        <v>1.2142285945982476</v>
      </c>
      <c r="BA6496" s="6">
        <f>AZ6496-MAX($AZ$3:AZ6496)</f>
        <v>-0.51822922532831717</v>
      </c>
      <c r="BB6496" s="5"/>
      <c r="BC6496" s="5">
        <f t="shared" si="3055"/>
        <v>1.2142285945982476</v>
      </c>
      <c r="BD6496" s="5"/>
    </row>
    <row r="6497" spans="1:56" x14ac:dyDescent="0.5">
      <c r="A6497" s="14">
        <v>1638612000000</v>
      </c>
      <c r="B6497" s="25" t="d">
        <v>2021-12-04T09:59:59.99999979045242400</v>
      </c>
      <c r="C6497" s="14" t="s">
        <v>10</v>
      </c>
      <c r="D6497" s="15">
        <v>3932.21</v>
      </c>
      <c r="E6497" s="15">
        <v>3956.75</v>
      </c>
      <c r="F6497" s="15">
        <v>3870.28</v>
      </c>
      <c r="G6497" s="15">
        <v>3917.83</v>
      </c>
      <c r="H6497" s="15">
        <v>107785.319</v>
      </c>
      <c r="I6497" s="15">
        <v>421770037.88306999</v>
      </c>
      <c r="J6497" s="15">
        <v>146993</v>
      </c>
      <c r="K6497" s="16">
        <v>6495</v>
      </c>
      <c r="L6497" s="14">
        <f ca="1">IF(K6497&gt;=$BF$5,AVERAGE(G6497:OFFSET(G6497,-$BF$5+1,,,)),0)</f>
        <v>3917.83</v>
      </c>
      <c r="M6497" s="14">
        <f ca="1">IF(K6497&gt;=$BF$6,AVERAGE(G6497:OFFSET(G6497,-$BF$6+1,,,)),0)</f>
        <v>4499.0807777777791</v>
      </c>
      <c r="N6497" s="14">
        <f t="shared" ca="1" si="3040"/>
        <v>0</v>
      </c>
      <c r="O6497" s="14">
        <f t="shared" ca="1" si="3041"/>
        <v>-1</v>
      </c>
      <c r="P6497" s="14">
        <f t="shared" ca="1" si="3042"/>
        <v>-1</v>
      </c>
      <c r="Q6497" s="17">
        <f t="shared" ca="1" si="3067"/>
        <v>-866</v>
      </c>
      <c r="R6497" s="23">
        <f t="shared" ca="1" si="3068"/>
        <v>12453.080000000095</v>
      </c>
      <c r="S6497" s="19">
        <f t="shared" ca="1" si="3069"/>
        <v>2.8107230981666278E-3</v>
      </c>
      <c r="T6497" s="17">
        <f t="shared" ca="1" si="3065"/>
        <v>4443014.0300000058</v>
      </c>
      <c r="U6497" s="19">
        <f t="shared" ca="1" si="3045"/>
        <v>4.4430140300000058</v>
      </c>
      <c r="V6497" s="21">
        <f t="shared" ca="1" si="3046"/>
        <v>3.4430140300000058</v>
      </c>
      <c r="W6497" s="21">
        <f ca="1">MIN((T6497-MAX($T$3:T6497))/MAX($T$3:T6497),0)</f>
        <v>-0.20424759614399471</v>
      </c>
      <c r="X6497" s="22">
        <f t="shared" ca="1" si="3047"/>
        <v>3.565751491028446E-3</v>
      </c>
      <c r="Y6497" s="20">
        <f t="shared" ca="1" si="3056"/>
        <v>3855923.7878760742</v>
      </c>
      <c r="Z6497" s="21">
        <f t="shared" ca="1" si="3057"/>
        <v>2.8559237878760744</v>
      </c>
      <c r="AA6497" s="6">
        <f ca="1">Z6497-MAX($Z$3:Z6497)</f>
        <v>-1.2506883758315341</v>
      </c>
      <c r="AB6497" s="6">
        <f t="shared" ca="1" si="3058"/>
        <v>3.565751491028446E-3</v>
      </c>
      <c r="AC6497" s="11">
        <f t="shared" ca="1" si="3059"/>
        <v>3855.9237878760696</v>
      </c>
      <c r="AD6497" s="6">
        <f t="shared" ca="1" si="3060"/>
        <v>2.8559237878760695</v>
      </c>
      <c r="AE6497" s="6">
        <f ca="1">AD6497-MAX($AD$3:AD6497)</f>
        <v>-1.2506883758315319</v>
      </c>
      <c r="AF6497" s="45"/>
      <c r="AG6497" s="12">
        <f t="shared" ca="1" si="3048"/>
        <v>-531</v>
      </c>
      <c r="AH6497" s="12">
        <f t="shared" ca="1" si="3066"/>
        <v>7444.6199999999899</v>
      </c>
      <c r="AI6497" s="39" cm="1">
        <f t="array" aca="1" ref="AI6497" ca="1">_xlfn.IFS(AND(P6496&gt;P6495,AG6497&gt;1),-(AG6497*G6496)*$BH$7, AND(P6496&lt;P6495,AG6497&lt;1),(AG6497*G6496)*$BH$7,P6496=P6495,0)</f>
        <v>0</v>
      </c>
      <c r="AJ6497" s="6">
        <f t="shared" ca="1" si="3049"/>
        <v>2.7417222746034149E-3</v>
      </c>
      <c r="AK6497" s="17">
        <f t="shared" ca="1" si="3050"/>
        <v>2722752.4646199811</v>
      </c>
      <c r="AL6497" s="4">
        <f t="shared" ca="1" si="3043"/>
        <v>2.722752464619981</v>
      </c>
      <c r="AM6497" s="36">
        <f t="shared" ca="1" si="3044"/>
        <v>1.722752464619981</v>
      </c>
      <c r="AN6497" s="37">
        <f ca="1">MIN((AK6497-MAX($AK$3:AK6497))/MAX($AK$3:AK6497),0)</f>
        <v>-0.35166589775629642</v>
      </c>
      <c r="AO6497" s="43"/>
      <c r="AP6497" s="38">
        <f t="shared" ca="1" si="3051"/>
        <v>-768</v>
      </c>
      <c r="AQ6497" s="38">
        <f t="shared" ca="1" si="3061"/>
        <v>10767.359999999986</v>
      </c>
      <c r="AR6497" s="38" cm="1">
        <f t="array" aca="1" ref="AR6497" ca="1">_xlfn.IFS(AND(P6496&gt;P6495,AP6497&gt;1),-(AP6497*G6496)*$BJ$7, AND(P6496&lt;P6495,AP6497&lt;1),(AP6497*G6496)*$BJ$7,P6496=P6495,0)</f>
        <v>0</v>
      </c>
      <c r="AS6497" s="41">
        <f t="shared" ca="1" si="3062"/>
        <v>2.7418700426114617E-3</v>
      </c>
      <c r="AT6497" s="40">
        <f t="shared" ca="1" si="3063"/>
        <v>3937780.6146999714</v>
      </c>
      <c r="AU6497" s="37">
        <f t="shared" ca="1" si="3052"/>
        <v>3.9377806146999714</v>
      </c>
      <c r="AV6497" s="37">
        <f t="shared" ca="1" si="3053"/>
        <v>2.9377806146999714</v>
      </c>
      <c r="AW6497" s="37">
        <f ca="1">MIN((AT6497-MAX($AT$3:AT6497))/MAX($AT$3:AT6497),0)</f>
        <v>-0.24240506995441183</v>
      </c>
      <c r="AY6497" s="6">
        <f t="shared" si="3064"/>
        <v>-7.8953889126667232E-3</v>
      </c>
      <c r="AZ6497" s="5">
        <f t="shared" si="3054"/>
        <v>1.2063332056855809</v>
      </c>
      <c r="BA6497" s="6">
        <f>AZ6497-MAX($AZ$3:AZ6497)</f>
        <v>-0.52612461424098389</v>
      </c>
      <c r="BB6497" s="5"/>
      <c r="BC6497" s="5">
        <f t="shared" si="3055"/>
        <v>1.2063332056855809</v>
      </c>
      <c r="BD6497" s="5"/>
    </row>
    <row r="6498" spans="1:56" x14ac:dyDescent="0.5">
      <c r="A6498" s="14">
        <v>1638615600000</v>
      </c>
      <c r="B6498" s="25" t="d">
        <v>2021-12-04T11:00:00.00000020954757600</v>
      </c>
      <c r="C6498" s="14" t="s">
        <v>10</v>
      </c>
      <c r="D6498" s="15">
        <v>3917.82</v>
      </c>
      <c r="E6498" s="15">
        <v>3923.84</v>
      </c>
      <c r="F6498" s="15">
        <v>3825.25</v>
      </c>
      <c r="G6498" s="15">
        <v>3866.18</v>
      </c>
      <c r="H6498" s="15">
        <v>109085.36900000001</v>
      </c>
      <c r="I6498" s="15">
        <v>421902278.17311001</v>
      </c>
      <c r="J6498" s="15">
        <v>155486</v>
      </c>
      <c r="K6498" s="16">
        <v>6496</v>
      </c>
      <c r="L6498" s="14">
        <f ca="1">IF(K6498&gt;=$BF$5,AVERAGE(G6498:OFFSET(G6498,-$BF$5+1,,,)),0)</f>
        <v>3866.18</v>
      </c>
      <c r="M6498" s="14">
        <f ca="1">IF(K6498&gt;=$BF$6,AVERAGE(G6498:OFFSET(G6498,-$BF$6+1,,,)),0)</f>
        <v>4490.9185555555559</v>
      </c>
      <c r="N6498" s="14">
        <f t="shared" ca="1" si="3040"/>
        <v>0</v>
      </c>
      <c r="O6498" s="14">
        <f t="shared" ca="1" si="3041"/>
        <v>-1</v>
      </c>
      <c r="P6498" s="14">
        <f t="shared" ca="1" si="3042"/>
        <v>-1</v>
      </c>
      <c r="Q6498" s="17">
        <f t="shared" ca="1" si="3067"/>
        <v>-866</v>
      </c>
      <c r="R6498" s="23">
        <f t="shared" ca="1" si="3068"/>
        <v>44720.240000000282</v>
      </c>
      <c r="S6498" s="19">
        <f t="shared" ca="1" si="3069"/>
        <v>1.0065293446755158E-2</v>
      </c>
      <c r="T6498" s="17">
        <f t="shared" ca="1" si="3065"/>
        <v>4487734.2700000061</v>
      </c>
      <c r="U6498" s="19">
        <f t="shared" ca="1" si="3045"/>
        <v>4.487734270000006</v>
      </c>
      <c r="V6498" s="21">
        <f t="shared" ca="1" si="3046"/>
        <v>3.487734270000006</v>
      </c>
      <c r="W6498" s="21">
        <f ca="1">MIN((T6498-MAX($T$3:T6498))/MAX($T$3:T6498),0)</f>
        <v>-0.19623811468822322</v>
      </c>
      <c r="X6498" s="22">
        <f t="shared" ca="1" si="3047"/>
        <v>1.318331831651709E-2</v>
      </c>
      <c r="Y6498" s="20">
        <f t="shared" ca="1" si="3056"/>
        <v>3906757.6585758748</v>
      </c>
      <c r="Z6498" s="21">
        <f t="shared" ca="1" si="3057"/>
        <v>2.9067576585758745</v>
      </c>
      <c r="AA6498" s="6">
        <f ca="1">Z6498-MAX($Z$3:Z6498)</f>
        <v>-1.199854505131734</v>
      </c>
      <c r="AB6498" s="6">
        <f t="shared" ca="1" si="3058"/>
        <v>1.318331831651709E-2</v>
      </c>
      <c r="AC6498" s="11">
        <f t="shared" ca="1" si="3059"/>
        <v>3906.7576585758702</v>
      </c>
      <c r="AD6498" s="6">
        <f t="shared" ca="1" si="3060"/>
        <v>2.9067576585758701</v>
      </c>
      <c r="AE6498" s="6">
        <f ca="1">AD6498-MAX($AD$3:AD6498)</f>
        <v>-1.1998545051317313</v>
      </c>
      <c r="AF6498" s="45"/>
      <c r="AG6498" s="12">
        <f t="shared" ca="1" si="3048"/>
        <v>-531</v>
      </c>
      <c r="AH6498" s="12">
        <f t="shared" ca="1" si="3066"/>
        <v>27426.150000000049</v>
      </c>
      <c r="AI6498" s="39" cm="1">
        <f t="array" aca="1" ref="AI6498" ca="1">_xlfn.IFS(AND(P6497&gt;P6496,AG6498&gt;1),-(AG6498*G6497)*$BH$7, AND(P6497&lt;P6496,AG6498&lt;1),(AG6498*G6497)*$BH$7,P6497=P6496,0)</f>
        <v>0</v>
      </c>
      <c r="AJ6498" s="6">
        <f t="shared" ca="1" si="3049"/>
        <v>1.0072950206227418E-2</v>
      </c>
      <c r="AK6498" s="17">
        <f t="shared" ca="1" si="3050"/>
        <v>2750178.614619981</v>
      </c>
      <c r="AL6498" s="4">
        <f t="shared" ca="1" si="3043"/>
        <v>2.7501786146199811</v>
      </c>
      <c r="AM6498" s="36">
        <f t="shared" ca="1" si="3044"/>
        <v>1.7501786146199811</v>
      </c>
      <c r="AN6498" s="37">
        <f ca="1">MIN((AK6498-MAX($AK$3:AK6498))/MAX($AK$3:AK6498),0)</f>
        <v>-0.34513526062739647</v>
      </c>
      <c r="AO6498" s="43"/>
      <c r="AP6498" s="38">
        <f t="shared" ca="1" si="3051"/>
        <v>-768</v>
      </c>
      <c r="AQ6498" s="38">
        <f t="shared" ca="1" si="3061"/>
        <v>39667.20000000007</v>
      </c>
      <c r="AR6498" s="38" cm="1">
        <f t="array" aca="1" ref="AR6498" ca="1">_xlfn.IFS(AND(P6497&gt;P6496,AP6498&gt;1),-(AP6498*G6497)*$BJ$7, AND(P6497&lt;P6496,AP6498&lt;1),(AP6498*G6497)*$BJ$7,P6497=P6496,0)</f>
        <v>0</v>
      </c>
      <c r="AS6498" s="41">
        <f t="shared" ca="1" si="3062"/>
        <v>1.0073491614012225E-2</v>
      </c>
      <c r="AT6498" s="40">
        <f t="shared" ca="1" si="3063"/>
        <v>3977447.8146999716</v>
      </c>
      <c r="AU6498" s="37">
        <f t="shared" ca="1" si="3052"/>
        <v>3.9774478146999717</v>
      </c>
      <c r="AV6498" s="37">
        <f t="shared" ca="1" si="3053"/>
        <v>2.9774478146999717</v>
      </c>
      <c r="AW6498" s="37">
        <f ca="1">MIN((AT6498-MAX($AT$3:AT6498))/MAX($AT$3:AT6498),0)</f>
        <v>-0.23477344377977938</v>
      </c>
      <c r="AY6498" s="6">
        <f t="shared" si="3064"/>
        <v>-2.9086792962854435E-2</v>
      </c>
      <c r="AZ6498" s="5">
        <f t="shared" si="3054"/>
        <v>1.1772464127227265</v>
      </c>
      <c r="BA6498" s="6">
        <f>AZ6498-MAX($AZ$3:AZ6498)</f>
        <v>-0.55521140720383833</v>
      </c>
      <c r="BB6498" s="5"/>
      <c r="BC6498" s="5">
        <f t="shared" si="3055"/>
        <v>1.1772464127227265</v>
      </c>
      <c r="BD6498" s="5"/>
    </row>
    <row r="6499" spans="1:56" x14ac:dyDescent="0.5">
      <c r="A6499" s="14">
        <v>1638619200000</v>
      </c>
      <c r="B6499" s="25" t="d">
        <v>2021-12-04T12:00:00.000</v>
      </c>
      <c r="C6499" s="14" t="s">
        <v>10</v>
      </c>
      <c r="D6499" s="15">
        <v>3866.18</v>
      </c>
      <c r="E6499" s="15">
        <v>3966</v>
      </c>
      <c r="F6499" s="15">
        <v>3866.17</v>
      </c>
      <c r="G6499" s="15">
        <v>3911.33</v>
      </c>
      <c r="H6499" s="15">
        <v>129644.99800000001</v>
      </c>
      <c r="I6499" s="15">
        <v>509025689.97839999</v>
      </c>
      <c r="J6499" s="15">
        <v>167221</v>
      </c>
      <c r="K6499" s="16">
        <v>6497</v>
      </c>
      <c r="L6499" s="14">
        <f ca="1">IF(K6499&gt;=$BF$5,AVERAGE(G6499:OFFSET(G6499,-$BF$5+1,,,)),0)</f>
        <v>3911.33</v>
      </c>
      <c r="M6499" s="14">
        <f ca="1">IF(K6499&gt;=$BF$6,AVERAGE(G6499:OFFSET(G6499,-$BF$6+1,,,)),0)</f>
        <v>4482.1975555555555</v>
      </c>
      <c r="N6499" s="14">
        <f t="shared" ca="1" si="3040"/>
        <v>0</v>
      </c>
      <c r="O6499" s="14">
        <f t="shared" ca="1" si="3041"/>
        <v>-1</v>
      </c>
      <c r="P6499" s="14">
        <f t="shared" ca="1" si="3042"/>
        <v>-1</v>
      </c>
      <c r="Q6499" s="17">
        <f t="shared" ca="1" si="3067"/>
        <v>-866</v>
      </c>
      <c r="R6499" s="23">
        <f t="shared" ca="1" si="3068"/>
        <v>-39099.900000000081</v>
      </c>
      <c r="S6499" s="19">
        <f t="shared" ca="1" si="3069"/>
        <v>-8.71261479570626E-3</v>
      </c>
      <c r="T6499" s="17">
        <f t="shared" ca="1" si="3065"/>
        <v>4448634.3700000057</v>
      </c>
      <c r="U6499" s="19">
        <f t="shared" ca="1" si="3045"/>
        <v>4.4486343700000059</v>
      </c>
      <c r="V6499" s="21">
        <f t="shared" ca="1" si="3046"/>
        <v>3.4486343700000059</v>
      </c>
      <c r="W6499" s="21">
        <f ca="1">MIN((T6499-MAX($T$3:T6499))/MAX($T$3:T6499),0)</f>
        <v>-0.20324098238241542</v>
      </c>
      <c r="X6499" s="22">
        <f t="shared" ca="1" si="3047"/>
        <v>-1.1678193979587137E-2</v>
      </c>
      <c r="Y6499" s="20">
        <f t="shared" ca="1" si="3056"/>
        <v>3861133.7848077882</v>
      </c>
      <c r="Z6499" s="21">
        <f t="shared" ca="1" si="3057"/>
        <v>2.8611337848077882</v>
      </c>
      <c r="AA6499" s="6">
        <f ca="1">Z6499-MAX($Z$3:Z6499)</f>
        <v>-1.2454783788998203</v>
      </c>
      <c r="AB6499" s="6">
        <f t="shared" ca="1" si="3058"/>
        <v>-1.1678193979587137E-2</v>
      </c>
      <c r="AC6499" s="11">
        <f t="shared" ca="1" si="3059"/>
        <v>3861.1337848077837</v>
      </c>
      <c r="AD6499" s="6">
        <f t="shared" ca="1" si="3060"/>
        <v>2.8611337848077838</v>
      </c>
      <c r="AE6499" s="6">
        <f ca="1">AD6499-MAX($AD$3:AD6499)</f>
        <v>-1.2454783788998176</v>
      </c>
      <c r="AF6499" s="45"/>
      <c r="AG6499" s="12">
        <f t="shared" ca="1" si="3048"/>
        <v>-531</v>
      </c>
      <c r="AH6499" s="12">
        <f t="shared" ca="1" si="3066"/>
        <v>-23974.650000000049</v>
      </c>
      <c r="AI6499" s="39" cm="1">
        <f t="array" aca="1" ref="AI6499" ca="1">_xlfn.IFS(AND(P6498&gt;P6497,AG6499&gt;1),-(AG6499*G6498)*$BH$7, AND(P6498&lt;P6497,AG6499&lt;1),(AG6499*G6498)*$BH$7,P6498=P6497,0)</f>
        <v>0</v>
      </c>
      <c r="AJ6499" s="6">
        <f t="shared" ca="1" si="3049"/>
        <v>-8.7174883378666884E-3</v>
      </c>
      <c r="AK6499" s="17">
        <f t="shared" ca="1" si="3050"/>
        <v>2726203.9646199811</v>
      </c>
      <c r="AL6499" s="4">
        <f t="shared" ca="1" si="3043"/>
        <v>2.7262039646199812</v>
      </c>
      <c r="AM6499" s="36">
        <f t="shared" ca="1" si="3044"/>
        <v>1.7262039646199812</v>
      </c>
      <c r="AN6499" s="37">
        <f ca="1">MIN((AK6499-MAX($AK$3:AK6499))/MAX($AK$3:AK6499),0)</f>
        <v>-0.35084403635575723</v>
      </c>
      <c r="AO6499" s="43"/>
      <c r="AP6499" s="38">
        <f t="shared" ca="1" si="3051"/>
        <v>-768</v>
      </c>
      <c r="AQ6499" s="38">
        <f t="shared" ca="1" si="3061"/>
        <v>-34675.20000000007</v>
      </c>
      <c r="AR6499" s="38" cm="1">
        <f t="array" aca="1" ref="AR6499" ca="1">_xlfn.IFS(AND(P6498&gt;P6497,AP6499&gt;1),-(AP6499*G6498)*$BJ$7, AND(P6498&lt;P6497,AP6499&lt;1),(AP6499*G6498)*$BJ$7,P6498=P6497,0)</f>
        <v>0</v>
      </c>
      <c r="AS6499" s="41">
        <f t="shared" ca="1" si="3062"/>
        <v>-8.7179522184669331E-3</v>
      </c>
      <c r="AT6499" s="40">
        <f t="shared" ca="1" si="3063"/>
        <v>3942772.6146999714</v>
      </c>
      <c r="AU6499" s="37">
        <f t="shared" ca="1" si="3052"/>
        <v>3.9427726146999715</v>
      </c>
      <c r="AV6499" s="37">
        <f t="shared" ca="1" si="3053"/>
        <v>2.9427726146999715</v>
      </c>
      <c r="AW6499" s="37">
        <f ca="1">MIN((AT6499-MAX($AT$3:AT6499))/MAX($AT$3:AT6499),0)</f>
        <v>-0.2414446523332093</v>
      </c>
      <c r="AY6499" s="6">
        <f t="shared" si="3064"/>
        <v>2.5426305949135974E-2</v>
      </c>
      <c r="AZ6499" s="5">
        <f t="shared" si="3054"/>
        <v>1.2026727186718624</v>
      </c>
      <c r="BA6499" s="6">
        <f>AZ6499-MAX($AZ$3:AZ6499)</f>
        <v>-0.52978510125470235</v>
      </c>
      <c r="BB6499" s="5"/>
      <c r="BC6499" s="5">
        <f t="shared" si="3055"/>
        <v>1.2026727186718624</v>
      </c>
      <c r="BD6499" s="5"/>
    </row>
    <row r="6500" spans="1:56" x14ac:dyDescent="0.5">
      <c r="A6500" s="14">
        <v>1638622800000</v>
      </c>
      <c r="B6500" s="25" t="d">
        <v>2021-12-04T12:59:59.99999979045242400</v>
      </c>
      <c r="C6500" s="14" t="s">
        <v>10</v>
      </c>
      <c r="D6500" s="15">
        <v>3911.35</v>
      </c>
      <c r="E6500" s="15">
        <v>3965.76</v>
      </c>
      <c r="F6500" s="15">
        <v>3895.34</v>
      </c>
      <c r="G6500" s="15">
        <v>3963.65</v>
      </c>
      <c r="H6500" s="15">
        <v>89456.714000000007</v>
      </c>
      <c r="I6500" s="15">
        <v>351807940.89194</v>
      </c>
      <c r="J6500" s="15">
        <v>135281</v>
      </c>
      <c r="K6500" s="16">
        <v>6498</v>
      </c>
      <c r="L6500" s="14">
        <f ca="1">IF(K6500&gt;=$BF$5,AVERAGE(G6500:OFFSET(G6500,-$BF$5+1,,,)),0)</f>
        <v>3963.65</v>
      </c>
      <c r="M6500" s="14">
        <f ca="1">IF(K6500&gt;=$BF$6,AVERAGE(G6500:OFFSET(G6500,-$BF$6+1,,,)),0)</f>
        <v>4474.3900000000003</v>
      </c>
      <c r="N6500" s="14">
        <f t="shared" ca="1" si="3040"/>
        <v>0</v>
      </c>
      <c r="O6500" s="14">
        <f t="shared" ca="1" si="3041"/>
        <v>-1</v>
      </c>
      <c r="P6500" s="14">
        <f t="shared" ca="1" si="3042"/>
        <v>-1</v>
      </c>
      <c r="Q6500" s="17">
        <f t="shared" ca="1" si="3067"/>
        <v>-866</v>
      </c>
      <c r="R6500" s="23">
        <f t="shared" ca="1" si="3068"/>
        <v>-45291.800000000156</v>
      </c>
      <c r="S6500" s="19">
        <f t="shared" ca="1" si="3069"/>
        <v>-1.0181056979065713E-2</v>
      </c>
      <c r="T6500" s="17">
        <f t="shared" ca="1" si="3065"/>
        <v>4403342.5700000059</v>
      </c>
      <c r="U6500" s="19">
        <f t="shared" ca="1" si="3045"/>
        <v>4.4033425700000057</v>
      </c>
      <c r="V6500" s="21">
        <f t="shared" ca="1" si="3046"/>
        <v>3.4033425700000057</v>
      </c>
      <c r="W6500" s="21">
        <f ca="1">MIN((T6500-MAX($T$3:T6500))/MAX($T$3:T6500),0)</f>
        <v>-0.21135283133936439</v>
      </c>
      <c r="X6500" s="22">
        <f t="shared" ca="1" si="3047"/>
        <v>-1.33765240979411E-2</v>
      </c>
      <c r="Y6500" s="20">
        <f t="shared" ca="1" si="3056"/>
        <v>3809485.2356899325</v>
      </c>
      <c r="Z6500" s="21">
        <f t="shared" ca="1" si="3057"/>
        <v>2.8094852356899325</v>
      </c>
      <c r="AA6500" s="6">
        <f ca="1">Z6500-MAX($Z$3:Z6500)</f>
        <v>-1.297126928017676</v>
      </c>
      <c r="AB6500" s="6">
        <f t="shared" ca="1" si="3058"/>
        <v>-1.33765240979411E-2</v>
      </c>
      <c r="AC6500" s="11">
        <f t="shared" ca="1" si="3059"/>
        <v>3809.4852356899278</v>
      </c>
      <c r="AD6500" s="6">
        <f t="shared" ca="1" si="3060"/>
        <v>2.8094852356899276</v>
      </c>
      <c r="AE6500" s="6">
        <f ca="1">AD6500-MAX($AD$3:AD6500)</f>
        <v>-1.2971269280176738</v>
      </c>
      <c r="AF6500" s="45"/>
      <c r="AG6500" s="12">
        <f t="shared" ca="1" si="3048"/>
        <v>-531</v>
      </c>
      <c r="AH6500" s="12">
        <f t="shared" ca="1" si="3066"/>
        <v>-27781.920000000086</v>
      </c>
      <c r="AI6500" s="39" cm="1">
        <f t="array" aca="1" ref="AI6500" ca="1">_xlfn.IFS(AND(P6499&gt;P6498,AG6500&gt;1),-(AG6500*G6499)*$BH$7, AND(P6499&lt;P6498,AG6500&lt;1),(AG6500*G6499)*$BH$7,P6499=P6498,0)</f>
        <v>0</v>
      </c>
      <c r="AJ6500" s="6">
        <f t="shared" ca="1" si="3049"/>
        <v>-1.0190697526871488E-2</v>
      </c>
      <c r="AK6500" s="17">
        <f t="shared" ca="1" si="3050"/>
        <v>2698422.0446199812</v>
      </c>
      <c r="AL6500" s="4">
        <f t="shared" ca="1" si="3043"/>
        <v>2.6984220446199814</v>
      </c>
      <c r="AM6500" s="36">
        <f t="shared" ca="1" si="3044"/>
        <v>1.6984220446199814</v>
      </c>
      <c r="AN6500" s="37">
        <f ca="1">MIN((AK6500-MAX($AK$3:AK6500))/MAX($AK$3:AK6500),0)</f>
        <v>-0.35745938842902042</v>
      </c>
      <c r="AO6500" s="43"/>
      <c r="AP6500" s="38">
        <f t="shared" ca="1" si="3051"/>
        <v>-768</v>
      </c>
      <c r="AQ6500" s="38">
        <f t="shared" ca="1" si="3061"/>
        <v>-40181.760000000126</v>
      </c>
      <c r="AR6500" s="38" cm="1">
        <f t="array" aca="1" ref="AR6500" ca="1">_xlfn.IFS(AND(P6499&gt;P6498,AP6500&gt;1),-(AP6500*G6499)*$BJ$7, AND(P6499&lt;P6498,AP6500&lt;1),(AP6500*G6499)*$BJ$7,P6499=P6498,0)</f>
        <v>0</v>
      </c>
      <c r="AS6500" s="41">
        <f t="shared" ca="1" si="3062"/>
        <v>-1.0191244569922476E-2</v>
      </c>
      <c r="AT6500" s="40">
        <f t="shared" ca="1" si="3063"/>
        <v>3902590.8546999712</v>
      </c>
      <c r="AU6500" s="37">
        <f t="shared" ca="1" si="3052"/>
        <v>3.9025908546999712</v>
      </c>
      <c r="AV6500" s="37">
        <f t="shared" ca="1" si="3053"/>
        <v>2.9025908546999712</v>
      </c>
      <c r="AW6500" s="37">
        <f ca="1">MIN((AT6500-MAX($AT$3:AT6500))/MAX($AT$3:AT6500),0)</f>
        <v>-0.24917527540110415</v>
      </c>
      <c r="AY6500" s="6">
        <f t="shared" si="3064"/>
        <v>2.9464104701192095E-2</v>
      </c>
      <c r="AZ6500" s="5">
        <f t="shared" si="3054"/>
        <v>1.2321368233730545</v>
      </c>
      <c r="BA6500" s="6">
        <f>AZ6500-MAX($AZ$3:AZ6500)</f>
        <v>-0.50032099655351026</v>
      </c>
      <c r="BB6500" s="5"/>
      <c r="BC6500" s="5">
        <f t="shared" si="3055"/>
        <v>1.2321368233730545</v>
      </c>
      <c r="BD6500" s="5"/>
    </row>
    <row r="6501" spans="1:56" x14ac:dyDescent="0.5">
      <c r="A6501" s="14">
        <v>1638626400000</v>
      </c>
      <c r="B6501" s="25" t="d">
        <v>2021-12-04T14:00:00.00000020954757600</v>
      </c>
      <c r="C6501" s="14" t="s">
        <v>10</v>
      </c>
      <c r="D6501" s="15">
        <v>3963.65</v>
      </c>
      <c r="E6501" s="15">
        <v>4027.18</v>
      </c>
      <c r="F6501" s="15">
        <v>3948.83</v>
      </c>
      <c r="G6501" s="15">
        <v>4024.72</v>
      </c>
      <c r="H6501" s="15">
        <v>114535.436</v>
      </c>
      <c r="I6501" s="15">
        <v>456600154.49037999</v>
      </c>
      <c r="J6501" s="15">
        <v>170855</v>
      </c>
      <c r="K6501" s="16">
        <v>6499</v>
      </c>
      <c r="L6501" s="14">
        <f ca="1">IF(K6501&gt;=$BF$5,AVERAGE(G6501:OFFSET(G6501,-$BF$5+1,,,)),0)</f>
        <v>4024.72</v>
      </c>
      <c r="M6501" s="14">
        <f ca="1">IF(K6501&gt;=$BF$6,AVERAGE(G6501:OFFSET(G6501,-$BF$6+1,,,)),0)</f>
        <v>4467.4646666666658</v>
      </c>
      <c r="N6501" s="14">
        <f t="shared" ca="1" si="3040"/>
        <v>0</v>
      </c>
      <c r="O6501" s="14">
        <f t="shared" ca="1" si="3041"/>
        <v>-1</v>
      </c>
      <c r="P6501" s="14">
        <f t="shared" ca="1" si="3042"/>
        <v>-1</v>
      </c>
      <c r="Q6501" s="17">
        <f t="shared" ca="1" si="3067"/>
        <v>-866</v>
      </c>
      <c r="R6501" s="23">
        <f t="shared" ca="1" si="3068"/>
        <v>-52886.619999999748</v>
      </c>
      <c r="S6501" s="19">
        <f t="shared" ca="1" si="3069"/>
        <v>-1.2010562239766796E-2</v>
      </c>
      <c r="T6501" s="17">
        <f t="shared" ca="1" si="3065"/>
        <v>4350455.9500000058</v>
      </c>
      <c r="U6501" s="19">
        <f t="shared" ca="1" si="3045"/>
        <v>4.350455950000006</v>
      </c>
      <c r="V6501" s="21">
        <f t="shared" ca="1" si="3046"/>
        <v>3.350455950000006</v>
      </c>
      <c r="W6501" s="21">
        <f ca="1">MIN((T6501-MAX($T$3:T6501))/MAX($T$3:T6501),0)</f>
        <v>-0.22082492724377889</v>
      </c>
      <c r="X6501" s="22">
        <f t="shared" ca="1" si="3047"/>
        <v>-1.5407515799830795E-2</v>
      </c>
      <c r="Y6501" s="20">
        <f t="shared" ca="1" si="3056"/>
        <v>3750790.5317318179</v>
      </c>
      <c r="Z6501" s="21">
        <f t="shared" ca="1" si="3057"/>
        <v>2.750790531731818</v>
      </c>
      <c r="AA6501" s="6">
        <f ca="1">Z6501-MAX($Z$3:Z6501)</f>
        <v>-1.3558216319757905</v>
      </c>
      <c r="AB6501" s="6">
        <f t="shared" ca="1" si="3058"/>
        <v>-1.5407515799830795E-2</v>
      </c>
      <c r="AC6501" s="11">
        <f t="shared" ca="1" si="3059"/>
        <v>3750.7905317318132</v>
      </c>
      <c r="AD6501" s="6">
        <f t="shared" ca="1" si="3060"/>
        <v>2.7507905317318131</v>
      </c>
      <c r="AE6501" s="6">
        <f ca="1">AD6501-MAX($AD$3:AD6501)</f>
        <v>-1.3558216319757883</v>
      </c>
      <c r="AF6501" s="45"/>
      <c r="AG6501" s="12">
        <f t="shared" ca="1" si="3048"/>
        <v>-531</v>
      </c>
      <c r="AH6501" s="12">
        <f t="shared" ca="1" si="3066"/>
        <v>-32428.169999999845</v>
      </c>
      <c r="AI6501" s="39" cm="1">
        <f t="array" aca="1" ref="AI6501" ca="1">_xlfn.IFS(AND(P6500&gt;P6499,AG6501&gt;1),-(AG6501*G6500)*$BH$7, AND(P6500&lt;P6499,AG6501&lt;1),(AG6501*G6500)*$BH$7,P6500=P6499,0)</f>
        <v>0</v>
      </c>
      <c r="AJ6501" s="6">
        <f t="shared" ca="1" si="3049"/>
        <v>-1.2017456670521199E-2</v>
      </c>
      <c r="AK6501" s="17">
        <f t="shared" ca="1" si="3050"/>
        <v>2665993.8746199813</v>
      </c>
      <c r="AL6501" s="4">
        <f t="shared" ca="1" si="3043"/>
        <v>2.6659938746199812</v>
      </c>
      <c r="AM6501" s="36">
        <f t="shared" ca="1" si="3044"/>
        <v>1.6659938746199812</v>
      </c>
      <c r="AN6501" s="37">
        <f ca="1">MIN((AK6501-MAX($AK$3:AK6501))/MAX($AK$3:AK6501),0)</f>
        <v>-0.36518109238762492</v>
      </c>
      <c r="AO6501" s="43"/>
      <c r="AP6501" s="38">
        <f t="shared" ca="1" si="3051"/>
        <v>-768</v>
      </c>
      <c r="AQ6501" s="38">
        <f t="shared" ca="1" si="3061"/>
        <v>-46901.759999999776</v>
      </c>
      <c r="AR6501" s="38" cm="1">
        <f t="array" aca="1" ref="AR6501" ca="1">_xlfn.IFS(AND(P6500&gt;P6499,AP6501&gt;1),-(AP6501*G6500)*$BJ$7, AND(P6500&lt;P6499,AP6501&lt;1),(AP6501*G6500)*$BJ$7,P6500=P6499,0)</f>
        <v>0</v>
      </c>
      <c r="AS6501" s="41">
        <f t="shared" ca="1" si="3062"/>
        <v>-1.2018108417262089E-2</v>
      </c>
      <c r="AT6501" s="40">
        <f t="shared" ca="1" si="3063"/>
        <v>3855689.0946999714</v>
      </c>
      <c r="AU6501" s="37">
        <f t="shared" ca="1" si="3052"/>
        <v>3.8556890946999713</v>
      </c>
      <c r="AV6501" s="37">
        <f t="shared" ca="1" si="3053"/>
        <v>2.8556890946999713</v>
      </c>
      <c r="AW6501" s="37">
        <f ca="1">MIN((AT6501-MAX($AT$3:AT6501))/MAX($AT$3:AT6501),0)</f>
        <v>-0.25819876834369465</v>
      </c>
      <c r="AY6501" s="6">
        <f t="shared" si="3064"/>
        <v>3.4391683373504511E-2</v>
      </c>
      <c r="AZ6501" s="5">
        <f t="shared" si="3054"/>
        <v>1.266528506746559</v>
      </c>
      <c r="BA6501" s="6">
        <f>AZ6501-MAX($AZ$3:AZ6501)</f>
        <v>-0.46592931318000574</v>
      </c>
      <c r="BB6501" s="5"/>
      <c r="BC6501" s="5">
        <f t="shared" si="3055"/>
        <v>1.266528506746559</v>
      </c>
      <c r="BD6501" s="5"/>
    </row>
    <row r="6502" spans="1:56" x14ac:dyDescent="0.5">
      <c r="A6502" s="14">
        <v>1638630000000</v>
      </c>
      <c r="B6502" s="25" t="d">
        <v>2021-12-04T15:00:00.000</v>
      </c>
      <c r="C6502" s="14" t="s">
        <v>10</v>
      </c>
      <c r="D6502" s="15">
        <v>4024.71</v>
      </c>
      <c r="E6502" s="15">
        <v>4063.06</v>
      </c>
      <c r="F6502" s="15">
        <v>4015.04</v>
      </c>
      <c r="G6502" s="15">
        <v>4032.53</v>
      </c>
      <c r="H6502" s="15">
        <v>124456.7</v>
      </c>
      <c r="I6502" s="15">
        <v>502537353.39002001</v>
      </c>
      <c r="J6502" s="15">
        <v>184253</v>
      </c>
      <c r="K6502" s="16">
        <v>6500</v>
      </c>
      <c r="L6502" s="14">
        <f ca="1">IF(K6502&gt;=$BF$5,AVERAGE(G6502:OFFSET(G6502,-$BF$5+1,,,)),0)</f>
        <v>4032.53</v>
      </c>
      <c r="M6502" s="14">
        <f ca="1">IF(K6502&gt;=$BF$6,AVERAGE(G6502:OFFSET(G6502,-$BF$6+1,,,)),0)</f>
        <v>4460.8222222222221</v>
      </c>
      <c r="N6502" s="14">
        <f t="shared" ca="1" si="3040"/>
        <v>0</v>
      </c>
      <c r="O6502" s="14">
        <f t="shared" ca="1" si="3041"/>
        <v>-1</v>
      </c>
      <c r="P6502" s="14">
        <f t="shared" ca="1" si="3042"/>
        <v>-1</v>
      </c>
      <c r="Q6502" s="17">
        <f t="shared" ca="1" si="3067"/>
        <v>-866</v>
      </c>
      <c r="R6502" s="23">
        <f t="shared" ca="1" si="3068"/>
        <v>-6772.1200000001418</v>
      </c>
      <c r="S6502" s="19">
        <f t="shared" ca="1" si="3069"/>
        <v>-1.5566460338485057E-3</v>
      </c>
      <c r="T6502" s="17">
        <f t="shared" ca="1" si="3065"/>
        <v>4343683.8300000057</v>
      </c>
      <c r="U6502" s="19">
        <f t="shared" ca="1" si="3045"/>
        <v>4.343683830000006</v>
      </c>
      <c r="V6502" s="21">
        <f t="shared" ca="1" si="3046"/>
        <v>3.343683830000006</v>
      </c>
      <c r="W6502" s="21">
        <f ca="1">MIN((T6502-MAX($T$3:T6502))/MAX($T$3:T6502),0)</f>
        <v>-0.22203782703045849</v>
      </c>
      <c r="X6502" s="22">
        <f t="shared" ca="1" si="3047"/>
        <v>-1.9405076626448636E-3</v>
      </c>
      <c r="Y6502" s="20">
        <f t="shared" ca="1" si="3056"/>
        <v>3743512.0939640165</v>
      </c>
      <c r="Z6502" s="21">
        <f t="shared" ca="1" si="3057"/>
        <v>2.7435120939640165</v>
      </c>
      <c r="AA6502" s="6">
        <f ca="1">Z6502-MAX($Z$3:Z6502)</f>
        <v>-1.363100069743592</v>
      </c>
      <c r="AB6502" s="6">
        <f t="shared" ca="1" si="3058"/>
        <v>-1.9405076626448636E-3</v>
      </c>
      <c r="AC6502" s="11">
        <f t="shared" ca="1" si="3059"/>
        <v>3743.5120939640119</v>
      </c>
      <c r="AD6502" s="6">
        <f t="shared" ca="1" si="3060"/>
        <v>2.7435120939640121</v>
      </c>
      <c r="AE6502" s="6">
        <f ca="1">AD6502-MAX($AD$3:AD6502)</f>
        <v>-1.3631000697435893</v>
      </c>
      <c r="AF6502" s="45"/>
      <c r="AG6502" s="12">
        <f t="shared" ca="1" si="3048"/>
        <v>-531</v>
      </c>
      <c r="AH6502" s="12">
        <f t="shared" ca="1" si="3066"/>
        <v>-4147.1100000002125</v>
      </c>
      <c r="AI6502" s="39" cm="1">
        <f t="array" aca="1" ref="AI6502" ca="1">_xlfn.IFS(AND(P6501&gt;P6500,AG6502&gt;1),-(AG6502*G6501)*$BH$7, AND(P6501&lt;P6500,AG6502&lt;1),(AG6502*G6501)*$BH$7,P6501=P6500,0)</f>
        <v>0</v>
      </c>
      <c r="AJ6502" s="6">
        <f t="shared" ca="1" si="3049"/>
        <v>-1.5555587128238822E-3</v>
      </c>
      <c r="AK6502" s="17">
        <f t="shared" ca="1" si="3050"/>
        <v>2661846.7646199809</v>
      </c>
      <c r="AL6502" s="4">
        <f t="shared" ca="1" si="3043"/>
        <v>2.6618467646199808</v>
      </c>
      <c r="AM6502" s="36">
        <f t="shared" ca="1" si="3044"/>
        <v>1.6618467646199808</v>
      </c>
      <c r="AN6502" s="37">
        <f ca="1">MIN((AK6502-MAX($AK$3:AK6502))/MAX($AK$3:AK6502),0)</f>
        <v>-0.36616859047042671</v>
      </c>
      <c r="AO6502" s="43"/>
      <c r="AP6502" s="38">
        <f t="shared" ca="1" si="3051"/>
        <v>-768</v>
      </c>
      <c r="AQ6502" s="38">
        <f t="shared" ca="1" si="3061"/>
        <v>-5998.0800000003073</v>
      </c>
      <c r="AR6502" s="38" cm="1">
        <f t="array" aca="1" ref="AR6502" ca="1">_xlfn.IFS(AND(P6501&gt;P6500,AP6502&gt;1),-(AP6502*G6501)*$BJ$7, AND(P6501&lt;P6500,AP6502&lt;1),(AP6502*G6501)*$BJ$7,P6501=P6500,0)</f>
        <v>0</v>
      </c>
      <c r="AS6502" s="41">
        <f t="shared" ca="1" si="3062"/>
        <v>-1.55564410217755E-3</v>
      </c>
      <c r="AT6502" s="40">
        <f t="shared" ca="1" si="3063"/>
        <v>3849691.0146999713</v>
      </c>
      <c r="AU6502" s="37">
        <f t="shared" ca="1" si="3052"/>
        <v>3.8496910146999714</v>
      </c>
      <c r="AV6502" s="37">
        <f t="shared" ca="1" si="3053"/>
        <v>2.8496910146999714</v>
      </c>
      <c r="AW6502" s="37">
        <f ca="1">MIN((AT6502-MAX($AT$3:AT6502))/MAX($AT$3:AT6502),0)</f>
        <v>-0.25935274705470873</v>
      </c>
      <c r="AY6502" s="6">
        <f t="shared" si="3064"/>
        <v>4.3982159349449379E-3</v>
      </c>
      <c r="AZ6502" s="5">
        <f t="shared" si="3054"/>
        <v>1.270926722681504</v>
      </c>
      <c r="BA6502" s="6">
        <f>AZ6502-MAX($AZ$3:AZ6502)</f>
        <v>-0.46153109724506081</v>
      </c>
      <c r="BB6502" s="5"/>
      <c r="BC6502" s="5">
        <f t="shared" si="3055"/>
        <v>1.270926722681504</v>
      </c>
      <c r="BD6502" s="5"/>
    </row>
    <row r="6503" spans="1:56" x14ac:dyDescent="0.5">
      <c r="A6503" s="14">
        <v>1638633600000</v>
      </c>
      <c r="B6503" s="25" t="d">
        <v>2021-12-04T15:59:59.99999979045242400</v>
      </c>
      <c r="C6503" s="14" t="s">
        <v>10</v>
      </c>
      <c r="D6503" s="15">
        <v>4032.15</v>
      </c>
      <c r="E6503" s="15">
        <v>4046.74</v>
      </c>
      <c r="F6503" s="15">
        <v>3975.7</v>
      </c>
      <c r="G6503" s="15">
        <v>3986.12</v>
      </c>
      <c r="H6503" s="15">
        <v>101491.01700000001</v>
      </c>
      <c r="I6503" s="15">
        <v>407460507.34298998</v>
      </c>
      <c r="J6503" s="15">
        <v>144357</v>
      </c>
      <c r="K6503" s="16">
        <v>6501</v>
      </c>
      <c r="L6503" s="14">
        <f ca="1">IF(K6503&gt;=$BF$5,AVERAGE(G6503:OFFSET(G6503,-$BF$5+1,,,)),0)</f>
        <v>3986.12</v>
      </c>
      <c r="M6503" s="14">
        <f ca="1">IF(K6503&gt;=$BF$6,AVERAGE(G6503:OFFSET(G6503,-$BF$6+1,,,)),0)</f>
        <v>4453.3977777777773</v>
      </c>
      <c r="N6503" s="14">
        <f t="shared" ca="1" si="3040"/>
        <v>0</v>
      </c>
      <c r="O6503" s="14">
        <f t="shared" ca="1" si="3041"/>
        <v>-1</v>
      </c>
      <c r="P6503" s="14">
        <f t="shared" ca="1" si="3042"/>
        <v>-1</v>
      </c>
      <c r="Q6503" s="17">
        <f t="shared" ca="1" si="3067"/>
        <v>-866</v>
      </c>
      <c r="R6503" s="23">
        <f t="shared" ca="1" si="3068"/>
        <v>39861.980000000171</v>
      </c>
      <c r="S6503" s="19">
        <f t="shared" ca="1" si="3069"/>
        <v>9.1769985017533199E-3</v>
      </c>
      <c r="T6503" s="17">
        <f t="shared" ca="1" si="3065"/>
        <v>4383545.8100000061</v>
      </c>
      <c r="U6503" s="19">
        <f t="shared" ca="1" si="3045"/>
        <v>4.3835458100000064</v>
      </c>
      <c r="V6503" s="21">
        <f t="shared" ca="1" si="3046"/>
        <v>3.3835458100000064</v>
      </c>
      <c r="W6503" s="21">
        <f ca="1">MIN((T6503-MAX($T$3:T6503))/MAX($T$3:T6503),0)</f>
        <v>-0.2148984693346962</v>
      </c>
      <c r="X6503" s="22">
        <f t="shared" ca="1" si="3047"/>
        <v>1.1508903839525186E-2</v>
      </c>
      <c r="Y6503" s="20">
        <f t="shared" ca="1" si="3056"/>
        <v>3786595.8146755481</v>
      </c>
      <c r="Z6503" s="21">
        <f t="shared" ca="1" si="3057"/>
        <v>2.7865958146755481</v>
      </c>
      <c r="AA6503" s="6">
        <f ca="1">Z6503-MAX($Z$3:Z6503)</f>
        <v>-1.3200163490320604</v>
      </c>
      <c r="AB6503" s="6">
        <f t="shared" ca="1" si="3058"/>
        <v>1.1508903839525186E-2</v>
      </c>
      <c r="AC6503" s="11">
        <f t="shared" ca="1" si="3059"/>
        <v>3786.5958146755434</v>
      </c>
      <c r="AD6503" s="6">
        <f t="shared" ca="1" si="3060"/>
        <v>2.7865958146755432</v>
      </c>
      <c r="AE6503" s="6">
        <f ca="1">AD6503-MAX($AD$3:AD6503)</f>
        <v>-1.3200163490320582</v>
      </c>
      <c r="AF6503" s="45"/>
      <c r="AG6503" s="12">
        <f t="shared" ca="1" si="3048"/>
        <v>-531</v>
      </c>
      <c r="AH6503" s="12">
        <f t="shared" ca="1" si="3066"/>
        <v>24643.710000000163</v>
      </c>
      <c r="AI6503" s="39" cm="1">
        <f t="array" aca="1" ref="AI6503" ca="1">_xlfn.IFS(AND(P6502&gt;P6501,AG6503&gt;1),-(AG6503*G6502)*$BH$7, AND(P6502&lt;P6501,AG6503&lt;1),(AG6503*G6502)*$BH$7,P6502=P6501,0)</f>
        <v>0</v>
      </c>
      <c r="AJ6503" s="6">
        <f t="shared" ca="1" si="3049"/>
        <v>9.2581249708107924E-3</v>
      </c>
      <c r="AK6503" s="17">
        <f t="shared" ca="1" si="3050"/>
        <v>2686490.4746199809</v>
      </c>
      <c r="AL6503" s="4">
        <f t="shared" ca="1" si="3043"/>
        <v>2.6864904746199807</v>
      </c>
      <c r="AM6503" s="36">
        <f t="shared" ca="1" si="3044"/>
        <v>1.6864904746199807</v>
      </c>
      <c r="AN6503" s="37">
        <f ca="1">MIN((AK6503-MAX($AK$3:AK6503))/MAX($AK$3:AK6503),0)</f>
        <v>-0.36030050007057679</v>
      </c>
      <c r="AO6503" s="43"/>
      <c r="AP6503" s="38">
        <f t="shared" ca="1" si="3051"/>
        <v>-768</v>
      </c>
      <c r="AQ6503" s="38">
        <f t="shared" ca="1" si="3061"/>
        <v>35642.880000000237</v>
      </c>
      <c r="AR6503" s="38" cm="1">
        <f t="array" aca="1" ref="AR6503" ca="1">_xlfn.IFS(AND(P6502&gt;P6501,AP6503&gt;1),-(AP6503*G6502)*$BJ$7, AND(P6502&lt;P6501,AP6503&lt;1),(AP6503*G6502)*$BJ$7,P6502=P6501,0)</f>
        <v>0</v>
      </c>
      <c r="AS6503" s="41">
        <f t="shared" ca="1" si="3062"/>
        <v>9.2586339692974275E-3</v>
      </c>
      <c r="AT6503" s="40">
        <f t="shared" ca="1" si="3063"/>
        <v>3885333.8946999717</v>
      </c>
      <c r="AU6503" s="37">
        <f t="shared" ca="1" si="3052"/>
        <v>3.8853338946999716</v>
      </c>
      <c r="AV6503" s="37">
        <f t="shared" ca="1" si="3053"/>
        <v>2.8853338946999716</v>
      </c>
      <c r="AW6503" s="37">
        <f ca="1">MIN((AT6503-MAX($AT$3:AT6503))/MAX($AT$3:AT6503),0)</f>
        <v>-0.25249536523932264</v>
      </c>
      <c r="AY6503" s="6">
        <f t="shared" si="3064"/>
        <v>-2.6135877277949637E-2</v>
      </c>
      <c r="AZ6503" s="5">
        <f t="shared" si="3054"/>
        <v>1.2447908454035543</v>
      </c>
      <c r="BA6503" s="6">
        <f>AZ6503-MAX($AZ$3:AZ6503)</f>
        <v>-0.48766697452301044</v>
      </c>
      <c r="BB6503" s="5"/>
      <c r="BC6503" s="5">
        <f t="shared" si="3055"/>
        <v>1.2447908454035543</v>
      </c>
      <c r="BD6503" s="5"/>
    </row>
    <row r="6504" spans="1:56" x14ac:dyDescent="0.5">
      <c r="A6504" s="14">
        <v>1638637200000</v>
      </c>
      <c r="B6504" s="25" t="d">
        <v>2021-12-04T17:00:00.00000020954757600</v>
      </c>
      <c r="C6504" s="14" t="s">
        <v>10</v>
      </c>
      <c r="D6504" s="15">
        <v>3986.11</v>
      </c>
      <c r="E6504" s="15">
        <v>4029.2</v>
      </c>
      <c r="F6504" s="15">
        <v>3981.19</v>
      </c>
      <c r="G6504" s="15">
        <v>4015.11</v>
      </c>
      <c r="H6504" s="15">
        <v>47386.091999999997</v>
      </c>
      <c r="I6504" s="15">
        <v>189746103.89886999</v>
      </c>
      <c r="J6504" s="15">
        <v>89529</v>
      </c>
      <c r="K6504" s="16">
        <v>6502</v>
      </c>
      <c r="L6504" s="14">
        <f ca="1">IF(K6504&gt;=$BF$5,AVERAGE(G6504:OFFSET(G6504,-$BF$5+1,,,)),0)</f>
        <v>4015.11</v>
      </c>
      <c r="M6504" s="14">
        <f ca="1">IF(K6504&gt;=$BF$6,AVERAGE(G6504:OFFSET(G6504,-$BF$6+1,,,)),0)</f>
        <v>4446.5488888888885</v>
      </c>
      <c r="N6504" s="14">
        <f t="shared" ca="1" si="3040"/>
        <v>0</v>
      </c>
      <c r="O6504" s="14">
        <f t="shared" ca="1" si="3041"/>
        <v>-1</v>
      </c>
      <c r="P6504" s="14">
        <f t="shared" ca="1" si="3042"/>
        <v>-1</v>
      </c>
      <c r="Q6504" s="17">
        <f t="shared" ca="1" si="3067"/>
        <v>-866</v>
      </c>
      <c r="R6504" s="23">
        <f t="shared" ca="1" si="3068"/>
        <v>-25114</v>
      </c>
      <c r="S6504" s="19">
        <f t="shared" ca="1" si="3069"/>
        <v>-5.7291519442339229E-3</v>
      </c>
      <c r="T6504" s="17">
        <f t="shared" ca="1" si="3065"/>
        <v>4358431.8100000061</v>
      </c>
      <c r="U6504" s="19">
        <f t="shared" ca="1" si="3045"/>
        <v>4.3584318100000061</v>
      </c>
      <c r="V6504" s="21">
        <f t="shared" ca="1" si="3046"/>
        <v>3.3584318100000061</v>
      </c>
      <c r="W6504" s="21">
        <f ca="1">MIN((T6504-MAX($T$3:T6504))/MAX($T$3:T6504),0)</f>
        <v>-0.21939643529552835</v>
      </c>
      <c r="X6504" s="22">
        <f t="shared" ca="1" si="3047"/>
        <v>-7.2727363952918012E-3</v>
      </c>
      <c r="Y6504" s="20">
        <f t="shared" ca="1" si="3056"/>
        <v>3759056.9014798976</v>
      </c>
      <c r="Z6504" s="21">
        <f t="shared" ca="1" si="3057"/>
        <v>2.7590569014798976</v>
      </c>
      <c r="AA6504" s="6">
        <f ca="1">Z6504-MAX($Z$3:Z6504)</f>
        <v>-1.3475552622277109</v>
      </c>
      <c r="AB6504" s="6">
        <f t="shared" ca="1" si="3058"/>
        <v>-7.2727363952918012E-3</v>
      </c>
      <c r="AC6504" s="11">
        <f t="shared" ca="1" si="3059"/>
        <v>3759.056901479893</v>
      </c>
      <c r="AD6504" s="6">
        <f t="shared" ca="1" si="3060"/>
        <v>2.7590569014798931</v>
      </c>
      <c r="AE6504" s="6">
        <f ca="1">AD6504-MAX($AD$3:AD6504)</f>
        <v>-1.3475552622277083</v>
      </c>
      <c r="AF6504" s="45"/>
      <c r="AG6504" s="12">
        <f t="shared" ca="1" si="3048"/>
        <v>-531</v>
      </c>
      <c r="AH6504" s="12">
        <f t="shared" ca="1" si="3066"/>
        <v>-15393.690000000126</v>
      </c>
      <c r="AI6504" s="39" cm="1">
        <f t="array" aca="1" ref="AI6504" ca="1">_xlfn.IFS(AND(P6503&gt;P6502,AG6504&gt;1),-(AG6504*G6503)*$BH$7, AND(P6503&lt;P6502,AG6504&lt;1),(AG6504*G6503)*$BH$7,P6503=P6502,0)</f>
        <v>0</v>
      </c>
      <c r="AJ6504" s="6">
        <f t="shared" ca="1" si="3049"/>
        <v>-5.7300370671061656E-3</v>
      </c>
      <c r="AK6504" s="17">
        <f t="shared" ca="1" si="3050"/>
        <v>2671096.784619981</v>
      </c>
      <c r="AL6504" s="4">
        <f t="shared" ca="1" si="3043"/>
        <v>2.6710967846199809</v>
      </c>
      <c r="AM6504" s="36">
        <f t="shared" ca="1" si="3044"/>
        <v>1.6710967846199809</v>
      </c>
      <c r="AN6504" s="37">
        <f ca="1">MIN((AK6504-MAX($AK$3:AK6504))/MAX($AK$3:AK6504),0)</f>
        <v>-0.36396600191698164</v>
      </c>
      <c r="AO6504" s="43"/>
      <c r="AP6504" s="38">
        <f t="shared" ca="1" si="3051"/>
        <v>-768</v>
      </c>
      <c r="AQ6504" s="38">
        <f t="shared" ca="1" si="3061"/>
        <v>-22264.320000000182</v>
      </c>
      <c r="AR6504" s="38" cm="1">
        <f t="array" aca="1" ref="AR6504" ca="1">_xlfn.IFS(AND(P6503&gt;P6502,AP6504&gt;1),-(AP6504*G6503)*$BJ$7, AND(P6503&lt;P6502,AP6504&lt;1),(AP6504*G6503)*$BJ$7,P6503=P6502,0)</f>
        <v>0</v>
      </c>
      <c r="AS6504" s="41">
        <f t="shared" ca="1" si="3062"/>
        <v>-5.7303492063761098E-3</v>
      </c>
      <c r="AT6504" s="40">
        <f t="shared" ca="1" si="3063"/>
        <v>3863069.5746999714</v>
      </c>
      <c r="AU6504" s="37">
        <f t="shared" ca="1" si="3052"/>
        <v>3.8630695746999715</v>
      </c>
      <c r="AV6504" s="37">
        <f t="shared" ca="1" si="3053"/>
        <v>2.8630695746999715</v>
      </c>
      <c r="AW6504" s="37">
        <f ca="1">MIN((AT6504-MAX($AT$3:AT6504))/MAX($AT$3:AT6504),0)</f>
        <v>-0.25677882782988598</v>
      </c>
      <c r="AY6504" s="6">
        <f t="shared" si="3064"/>
        <v>1.6325772081184464E-2</v>
      </c>
      <c r="AZ6504" s="5">
        <f t="shared" si="3054"/>
        <v>1.2611166174847388</v>
      </c>
      <c r="BA6504" s="6">
        <f>AZ6504-MAX($AZ$3:AZ6504)</f>
        <v>-0.47134120244182598</v>
      </c>
      <c r="BB6504" s="5"/>
      <c r="BC6504" s="5">
        <f t="shared" si="3055"/>
        <v>1.2611166174847388</v>
      </c>
      <c r="BD6504" s="5"/>
    </row>
    <row r="6505" spans="1:56" x14ac:dyDescent="0.5">
      <c r="A6505" s="14">
        <v>1638640800000</v>
      </c>
      <c r="B6505" s="25" t="d">
        <v>2021-12-04T18:00:00.000</v>
      </c>
      <c r="C6505" s="14" t="s">
        <v>10</v>
      </c>
      <c r="D6505" s="15">
        <v>4015.1</v>
      </c>
      <c r="E6505" s="15">
        <v>4065.07</v>
      </c>
      <c r="F6505" s="15">
        <v>4003.01</v>
      </c>
      <c r="G6505" s="15">
        <v>4063.45</v>
      </c>
      <c r="H6505" s="15">
        <v>63513.169000000002</v>
      </c>
      <c r="I6505" s="15">
        <v>256532045.62470999</v>
      </c>
      <c r="J6505" s="15">
        <v>104440</v>
      </c>
      <c r="K6505" s="16">
        <v>6503</v>
      </c>
      <c r="L6505" s="14">
        <f ca="1">IF(K6505&gt;=$BF$5,AVERAGE(G6505:OFFSET(G6505,-$BF$5+1,,,)),0)</f>
        <v>4063.45</v>
      </c>
      <c r="M6505" s="14">
        <f ca="1">IF(K6505&gt;=$BF$6,AVERAGE(G6505:OFFSET(G6505,-$BF$6+1,,,)),0)</f>
        <v>4439.1772222222226</v>
      </c>
      <c r="N6505" s="14">
        <f t="shared" ca="1" si="3040"/>
        <v>0</v>
      </c>
      <c r="O6505" s="14">
        <f t="shared" ca="1" si="3041"/>
        <v>-1</v>
      </c>
      <c r="P6505" s="14">
        <f t="shared" ca="1" si="3042"/>
        <v>-1</v>
      </c>
      <c r="Q6505" s="17">
        <f t="shared" ca="1" si="3067"/>
        <v>-866</v>
      </c>
      <c r="R6505" s="23">
        <f t="shared" ca="1" si="3068"/>
        <v>-41871.099999999919</v>
      </c>
      <c r="S6505" s="19">
        <f t="shared" ca="1" si="3069"/>
        <v>-9.6069186866548362E-3</v>
      </c>
      <c r="T6505" s="17">
        <f t="shared" ca="1" si="3065"/>
        <v>4316560.7100000065</v>
      </c>
      <c r="U6505" s="19">
        <f t="shared" ca="1" si="3045"/>
        <v>4.3165607100000063</v>
      </c>
      <c r="V6505" s="21">
        <f t="shared" ca="1" si="3046"/>
        <v>3.3165607100000063</v>
      </c>
      <c r="W6505" s="21">
        <f ca="1">MIN((T6505-MAX($T$3:T6505))/MAX($T$3:T6505),0)</f>
        <v>-0.22689563026815707</v>
      </c>
      <c r="X6505" s="22">
        <f t="shared" ca="1" si="3047"/>
        <v>-1.203952071051595E-2</v>
      </c>
      <c r="Y6505" s="20">
        <f t="shared" ca="1" si="3056"/>
        <v>3713799.6580625223</v>
      </c>
      <c r="Z6505" s="21">
        <f t="shared" ca="1" si="3057"/>
        <v>2.7137996580625221</v>
      </c>
      <c r="AA6505" s="6">
        <f ca="1">Z6505-MAX($Z$3:Z6505)</f>
        <v>-1.3928125056450864</v>
      </c>
      <c r="AB6505" s="6">
        <f t="shared" ca="1" si="3058"/>
        <v>-1.203952071051595E-2</v>
      </c>
      <c r="AC6505" s="11">
        <f t="shared" ca="1" si="3059"/>
        <v>3713.7996580625181</v>
      </c>
      <c r="AD6505" s="6">
        <f t="shared" ca="1" si="3060"/>
        <v>2.7137996580625181</v>
      </c>
      <c r="AE6505" s="6">
        <f ca="1">AD6505-MAX($AD$3:AD6505)</f>
        <v>-1.3928125056450833</v>
      </c>
      <c r="AF6505" s="45"/>
      <c r="AG6505" s="12">
        <f t="shared" ca="1" si="3048"/>
        <v>-531</v>
      </c>
      <c r="AH6505" s="12">
        <f t="shared" ca="1" si="3066"/>
        <v>-25668.539999999837</v>
      </c>
      <c r="AI6505" s="39" cm="1">
        <f t="array" aca="1" ref="AI6505" ca="1">_xlfn.IFS(AND(P6504&gt;P6503,AG6505&gt;1),-(AG6505*G6504)*$BH$7, AND(P6504&lt;P6503,AG6505&lt;1),(AG6505*G6504)*$BH$7,P6504=P6503,0)</f>
        <v>0</v>
      </c>
      <c r="AJ6505" s="6">
        <f t="shared" ca="1" si="3049"/>
        <v>-9.6097378978544645E-3</v>
      </c>
      <c r="AK6505" s="17">
        <f t="shared" ca="1" si="3050"/>
        <v>2645428.2446199809</v>
      </c>
      <c r="AL6505" s="4">
        <f t="shared" ca="1" si="3043"/>
        <v>2.6454282446199811</v>
      </c>
      <c r="AM6505" s="36">
        <f t="shared" ca="1" si="3044"/>
        <v>1.6454282446199811</v>
      </c>
      <c r="AN6505" s="37">
        <f ca="1">MIN((AK6505-MAX($AK$3:AK6505))/MAX($AK$3:AK6505),0)</f>
        <v>-0.37007812193268397</v>
      </c>
      <c r="AO6505" s="43"/>
      <c r="AP6505" s="38">
        <f t="shared" ca="1" si="3051"/>
        <v>-768</v>
      </c>
      <c r="AQ6505" s="38">
        <f t="shared" ca="1" si="3061"/>
        <v>-37125.119999999763</v>
      </c>
      <c r="AR6505" s="38" cm="1">
        <f t="array" aca="1" ref="AR6505" ca="1">_xlfn.IFS(AND(P6504&gt;P6503,AP6505&gt;1),-(AP6505*G6504)*$BJ$7, AND(P6504&lt;P6503,AP6505&lt;1),(AP6505*G6504)*$BJ$7,P6504=P6503,0)</f>
        <v>0</v>
      </c>
      <c r="AS6505" s="41">
        <f t="shared" ca="1" si="3062"/>
        <v>-9.6102643978093812E-3</v>
      </c>
      <c r="AT6505" s="40">
        <f t="shared" ca="1" si="3063"/>
        <v>3825944.4546999717</v>
      </c>
      <c r="AU6505" s="37">
        <f t="shared" ca="1" si="3052"/>
        <v>3.8259444546999717</v>
      </c>
      <c r="AV6505" s="37">
        <f t="shared" ca="1" si="3053"/>
        <v>2.8259444546999717</v>
      </c>
      <c r="AW6505" s="37">
        <f ca="1">MIN((AT6505-MAX($AT$3:AT6505))/MAX($AT$3:AT6505),0)</f>
        <v>-0.26392137980049057</v>
      </c>
      <c r="AY6505" s="6">
        <f t="shared" si="3064"/>
        <v>2.7222760345098962E-2</v>
      </c>
      <c r="AZ6505" s="5">
        <f t="shared" si="3054"/>
        <v>1.2883393778298378</v>
      </c>
      <c r="BA6505" s="6">
        <f>AZ6505-MAX($AZ$3:AZ6505)</f>
        <v>-0.44411844209672702</v>
      </c>
      <c r="BB6505" s="5"/>
      <c r="BC6505" s="5">
        <f t="shared" si="3055"/>
        <v>1.2883393778298378</v>
      </c>
      <c r="BD6505" s="5"/>
    </row>
    <row r="6506" spans="1:56" x14ac:dyDescent="0.5">
      <c r="A6506" s="14">
        <v>1638644400000</v>
      </c>
      <c r="B6506" s="25" t="d">
        <v>2021-12-04T18:59:59.99999979045242400</v>
      </c>
      <c r="C6506" s="14" t="s">
        <v>10</v>
      </c>
      <c r="D6506" s="15">
        <v>4063.45</v>
      </c>
      <c r="E6506" s="15">
        <v>4135.2</v>
      </c>
      <c r="F6506" s="15">
        <v>4050.15</v>
      </c>
      <c r="G6506" s="15">
        <v>4115.96</v>
      </c>
      <c r="H6506" s="15">
        <v>84147.839000000007</v>
      </c>
      <c r="I6506" s="15">
        <v>344683983.96473002</v>
      </c>
      <c r="J6506" s="15">
        <v>130859</v>
      </c>
      <c r="K6506" s="16">
        <v>6504</v>
      </c>
      <c r="L6506" s="14">
        <f ca="1">IF(K6506&gt;=$BF$5,AVERAGE(G6506:OFFSET(G6506,-$BF$5+1,,,)),0)</f>
        <v>4115.96</v>
      </c>
      <c r="M6506" s="14">
        <f ca="1">IF(K6506&gt;=$BF$6,AVERAGE(G6506:OFFSET(G6506,-$BF$6+1,,,)),0)</f>
        <v>4432.7687777777783</v>
      </c>
      <c r="N6506" s="14">
        <f t="shared" ca="1" si="3040"/>
        <v>0</v>
      </c>
      <c r="O6506" s="14">
        <f t="shared" ca="1" si="3041"/>
        <v>-1</v>
      </c>
      <c r="P6506" s="14">
        <f t="shared" ca="1" si="3042"/>
        <v>-1</v>
      </c>
      <c r="Q6506" s="17">
        <f t="shared" ca="1" si="3067"/>
        <v>-866</v>
      </c>
      <c r="R6506" s="23">
        <f t="shared" ca="1" si="3068"/>
        <v>-45473.660000000193</v>
      </c>
      <c r="S6506" s="19">
        <f t="shared" ca="1" si="3069"/>
        <v>-1.0534697194146523E-2</v>
      </c>
      <c r="T6506" s="17">
        <f t="shared" ca="1" si="3065"/>
        <v>4271087.0500000063</v>
      </c>
      <c r="U6506" s="19">
        <f t="shared" ca="1" si="3045"/>
        <v>4.2710870500000064</v>
      </c>
      <c r="V6506" s="21">
        <f t="shared" ca="1" si="3046"/>
        <v>3.2710870500000064</v>
      </c>
      <c r="W6506" s="21">
        <f ca="1">MIN((T6506-MAX($T$3:T6506))/MAX($T$3:T6506),0)</f>
        <v>-0.23504005070275352</v>
      </c>
      <c r="X6506" s="22">
        <f t="shared" ca="1" si="3047"/>
        <v>-1.2922516580738064E-2</v>
      </c>
      <c r="Y6506" s="20">
        <f t="shared" ca="1" si="3056"/>
        <v>3665808.0204036701</v>
      </c>
      <c r="Z6506" s="21">
        <f t="shared" ca="1" si="3057"/>
        <v>2.66580802040367</v>
      </c>
      <c r="AA6506" s="6">
        <f ca="1">Z6506-MAX($Z$3:Z6506)</f>
        <v>-1.4408041433039385</v>
      </c>
      <c r="AB6506" s="6">
        <f t="shared" ca="1" si="3058"/>
        <v>-1.2922516580738064E-2</v>
      </c>
      <c r="AC6506" s="11">
        <f t="shared" ca="1" si="3059"/>
        <v>3665.808020403666</v>
      </c>
      <c r="AD6506" s="6">
        <f t="shared" ca="1" si="3060"/>
        <v>2.665808020403666</v>
      </c>
      <c r="AE6506" s="6">
        <f ca="1">AD6506-MAX($AD$3:AD6506)</f>
        <v>-1.4408041433039354</v>
      </c>
      <c r="AF6506" s="45"/>
      <c r="AG6506" s="12">
        <f t="shared" ca="1" si="3048"/>
        <v>-531</v>
      </c>
      <c r="AH6506" s="12">
        <f t="shared" ca="1" si="3066"/>
        <v>-27882.810000000114</v>
      </c>
      <c r="AI6506" s="39" cm="1">
        <f t="array" aca="1" ref="AI6506" ca="1">_xlfn.IFS(AND(P6505&gt;P6504,AG6506&gt;1),-(AG6506*G6505)*$BH$7, AND(P6505&lt;P6504,AG6506&lt;1),(AG6506*G6505)*$BH$7,P6505=P6504,0)</f>
        <v>0</v>
      </c>
      <c r="AJ6506" s="6">
        <f t="shared" ca="1" si="3049"/>
        <v>-1.0539998602005368E-2</v>
      </c>
      <c r="AK6506" s="17">
        <f t="shared" ca="1" si="3050"/>
        <v>2617545.4346199809</v>
      </c>
      <c r="AL6506" s="4">
        <f t="shared" ca="1" si="3043"/>
        <v>2.6175454346199807</v>
      </c>
      <c r="AM6506" s="36">
        <f t="shared" ca="1" si="3044"/>
        <v>1.6175454346199807</v>
      </c>
      <c r="AN6506" s="37">
        <f ca="1">MIN((AK6506-MAX($AK$3:AK6506))/MAX($AK$3:AK6506),0)</f>
        <v>-0.37671749764688606</v>
      </c>
      <c r="AO6506" s="43"/>
      <c r="AP6506" s="38">
        <f t="shared" ca="1" si="3051"/>
        <v>-768</v>
      </c>
      <c r="AQ6506" s="38">
        <f t="shared" ca="1" si="3061"/>
        <v>-40327.680000000168</v>
      </c>
      <c r="AR6506" s="38" cm="1">
        <f t="array" aca="1" ref="AR6506" ca="1">_xlfn.IFS(AND(P6505&gt;P6504,AP6506&gt;1),-(AP6506*G6505)*$BJ$7, AND(P6505&lt;P6504,AP6506&lt;1),(AP6506*G6505)*$BJ$7,P6505=P6504,0)</f>
        <v>0</v>
      </c>
      <c r="AS6506" s="41">
        <f t="shared" ca="1" si="3062"/>
        <v>-1.0540581672705607E-2</v>
      </c>
      <c r="AT6506" s="40">
        <f t="shared" ca="1" si="3063"/>
        <v>3785616.7746999715</v>
      </c>
      <c r="AU6506" s="37">
        <f t="shared" ca="1" si="3052"/>
        <v>3.7856167746999714</v>
      </c>
      <c r="AV6506" s="37">
        <f t="shared" ca="1" si="3053"/>
        <v>2.7856167746999714</v>
      </c>
      <c r="AW6506" s="37">
        <f ca="1">MIN((AT6506-MAX($AT$3:AT6506))/MAX($AT$3:AT6506),0)</f>
        <v>-0.27168007661423593</v>
      </c>
      <c r="AY6506" s="6">
        <f t="shared" si="3064"/>
        <v>2.9571103552362032E-2</v>
      </c>
      <c r="AZ6506" s="5">
        <f t="shared" si="3054"/>
        <v>1.3179104813821998</v>
      </c>
      <c r="BA6506" s="6">
        <f>AZ6506-MAX($AZ$3:AZ6506)</f>
        <v>-0.41454733854436498</v>
      </c>
      <c r="BB6506" s="5"/>
      <c r="BC6506" s="5">
        <f t="shared" si="3055"/>
        <v>1.3179104813821998</v>
      </c>
      <c r="BD6506" s="5"/>
    </row>
    <row r="6507" spans="1:56" x14ac:dyDescent="0.5">
      <c r="A6507" s="14">
        <v>1638648000000</v>
      </c>
      <c r="B6507" s="25" t="d">
        <v>2021-12-04T20:00:00.00000020954757600</v>
      </c>
      <c r="C6507" s="14" t="s">
        <v>10</v>
      </c>
      <c r="D6507" s="15">
        <v>4115.96</v>
      </c>
      <c r="E6507" s="15">
        <v>4127.45</v>
      </c>
      <c r="F6507" s="15">
        <v>4089</v>
      </c>
      <c r="G6507" s="15">
        <v>4100.58</v>
      </c>
      <c r="H6507" s="15">
        <v>80162.713000000003</v>
      </c>
      <c r="I6507" s="15">
        <v>329144208.10688001</v>
      </c>
      <c r="J6507" s="15">
        <v>109706</v>
      </c>
      <c r="K6507" s="16">
        <v>6505</v>
      </c>
      <c r="L6507" s="14">
        <f ca="1">IF(K6507&gt;=$BF$5,AVERAGE(G6507:OFFSET(G6507,-$BF$5+1,,,)),0)</f>
        <v>4100.58</v>
      </c>
      <c r="M6507" s="14">
        <f ca="1">IF(K6507&gt;=$BF$6,AVERAGE(G6507:OFFSET(G6507,-$BF$6+1,,,)),0)</f>
        <v>4425.5221111111114</v>
      </c>
      <c r="N6507" s="14">
        <f t="shared" ca="1" si="3040"/>
        <v>0</v>
      </c>
      <c r="O6507" s="14">
        <f t="shared" ca="1" si="3041"/>
        <v>-1</v>
      </c>
      <c r="P6507" s="14">
        <f t="shared" ca="1" si="3042"/>
        <v>-1</v>
      </c>
      <c r="Q6507" s="17">
        <f t="shared" ca="1" si="3067"/>
        <v>-866</v>
      </c>
      <c r="R6507" s="23">
        <f t="shared" ca="1" si="3068"/>
        <v>13319.080000000095</v>
      </c>
      <c r="S6507" s="19">
        <f t="shared" ca="1" si="3069"/>
        <v>3.1184285977032648E-3</v>
      </c>
      <c r="T6507" s="17">
        <f t="shared" ca="1" si="3065"/>
        <v>4284406.1300000064</v>
      </c>
      <c r="U6507" s="19">
        <f t="shared" ca="1" si="3045"/>
        <v>4.284406130000006</v>
      </c>
      <c r="V6507" s="21">
        <f t="shared" ca="1" si="3046"/>
        <v>3.284406130000006</v>
      </c>
      <c r="W6507" s="21">
        <f ca="1">MIN((T6507-MAX($T$3:T6507))/MAX($T$3:T6507),0)</f>
        <v>-0.23265457772076734</v>
      </c>
      <c r="X6507" s="22">
        <f t="shared" ca="1" si="3047"/>
        <v>3.7366738257903487E-3</v>
      </c>
      <c r="Y6507" s="20">
        <f t="shared" ca="1" si="3056"/>
        <v>3679505.9492838848</v>
      </c>
      <c r="Z6507" s="21">
        <f t="shared" ca="1" si="3057"/>
        <v>2.6795059492838846</v>
      </c>
      <c r="AA6507" s="6">
        <f ca="1">Z6507-MAX($Z$3:Z6507)</f>
        <v>-1.4271062144237239</v>
      </c>
      <c r="AB6507" s="6">
        <f t="shared" ca="1" si="3058"/>
        <v>3.7366738257903487E-3</v>
      </c>
      <c r="AC6507" s="11">
        <f t="shared" ca="1" si="3059"/>
        <v>3679.5059492838809</v>
      </c>
      <c r="AD6507" s="6">
        <f t="shared" ca="1" si="3060"/>
        <v>2.6795059492838811</v>
      </c>
      <c r="AE6507" s="6">
        <f ca="1">AD6507-MAX($AD$3:AD6507)</f>
        <v>-1.4271062144237203</v>
      </c>
      <c r="AF6507" s="45"/>
      <c r="AG6507" s="12">
        <f t="shared" ca="1" si="3048"/>
        <v>-531</v>
      </c>
      <c r="AH6507" s="12">
        <f t="shared" ca="1" si="3066"/>
        <v>8166.780000000058</v>
      </c>
      <c r="AI6507" s="39" cm="1">
        <f t="array" aca="1" ref="AI6507" ca="1">_xlfn.IFS(AND(P6506&gt;P6505,AG6507&gt;1),-(AG6507*G6506)*$BH$7, AND(P6506&lt;P6505,AG6507&lt;1),(AG6507*G6506)*$BH$7,P6506=P6505,0)</f>
        <v>0</v>
      </c>
      <c r="AJ6507" s="6">
        <f t="shared" ca="1" si="3049"/>
        <v>3.1200146106291839E-3</v>
      </c>
      <c r="AK6507" s="17">
        <f t="shared" ca="1" si="3050"/>
        <v>2625712.2146199811</v>
      </c>
      <c r="AL6507" s="4">
        <f t="shared" ca="1" si="3043"/>
        <v>2.6257122146199809</v>
      </c>
      <c r="AM6507" s="36">
        <f t="shared" ca="1" si="3044"/>
        <v>1.6257122146199809</v>
      </c>
      <c r="AN6507" s="37">
        <f ca="1">MIN((AK6507-MAX($AK$3:AK6507))/MAX($AK$3:AK6507),0)</f>
        <v>-0.37477284713299475</v>
      </c>
      <c r="AO6507" s="43"/>
      <c r="AP6507" s="38">
        <f t="shared" ca="1" si="3051"/>
        <v>-768</v>
      </c>
      <c r="AQ6507" s="38">
        <f t="shared" ca="1" si="3061"/>
        <v>11811.840000000084</v>
      </c>
      <c r="AR6507" s="38" cm="1">
        <f t="array" aca="1" ref="AR6507" ca="1">_xlfn.IFS(AND(P6506&gt;P6505,AP6507&gt;1),-(AP6507*G6506)*$BJ$7, AND(P6506&lt;P6505,AP6507&lt;1),(AP6507*G6506)*$BJ$7,P6506=P6505,0)</f>
        <v>0</v>
      </c>
      <c r="AS6507" s="41">
        <f t="shared" ca="1" si="3062"/>
        <v>3.120189047909169E-3</v>
      </c>
      <c r="AT6507" s="40">
        <f t="shared" ca="1" si="3063"/>
        <v>3797428.6146999719</v>
      </c>
      <c r="AU6507" s="37">
        <f t="shared" ca="1" si="3052"/>
        <v>3.7974286146999718</v>
      </c>
      <c r="AV6507" s="37">
        <f t="shared" ca="1" si="3053"/>
        <v>2.7974286146999718</v>
      </c>
      <c r="AW6507" s="37">
        <f ca="1">MIN((AT6507-MAX($AT$3:AT6507))/MAX($AT$3:AT6507),0)</f>
        <v>-0.26940758076591359</v>
      </c>
      <c r="AY6507" s="6">
        <f t="shared" si="3064"/>
        <v>-8.6612754263060143E-3</v>
      </c>
      <c r="AZ6507" s="5">
        <f t="shared" si="3054"/>
        <v>1.3092492059558938</v>
      </c>
      <c r="BA6507" s="6">
        <f>AZ6507-MAX($AZ$3:AZ6507)</f>
        <v>-0.423208613970671</v>
      </c>
      <c r="BB6507" s="5"/>
      <c r="BC6507" s="5">
        <f t="shared" si="3055"/>
        <v>1.3092492059558938</v>
      </c>
      <c r="BD6507" s="5"/>
    </row>
    <row r="6508" spans="1:56" x14ac:dyDescent="0.5">
      <c r="A6508" s="14">
        <v>1638651600000</v>
      </c>
      <c r="B6508" s="25" t="d">
        <v>2021-12-04T21:00:00.000</v>
      </c>
      <c r="C6508" s="14" t="s">
        <v>10</v>
      </c>
      <c r="D6508" s="15">
        <v>4100.5600000000004</v>
      </c>
      <c r="E6508" s="15">
        <v>4107.8100000000004</v>
      </c>
      <c r="F6508" s="15">
        <v>4030.93</v>
      </c>
      <c r="G6508" s="15">
        <v>4061.7</v>
      </c>
      <c r="H6508" s="15">
        <v>73654.97</v>
      </c>
      <c r="I6508" s="15">
        <v>299660406.61282003</v>
      </c>
      <c r="J6508" s="15">
        <v>110062</v>
      </c>
      <c r="K6508" s="16">
        <v>6506</v>
      </c>
      <c r="L6508" s="14">
        <f ca="1">IF(K6508&gt;=$BF$5,AVERAGE(G6508:OFFSET(G6508,-$BF$5+1,,,)),0)</f>
        <v>4061.7</v>
      </c>
      <c r="M6508" s="14">
        <f ca="1">IF(K6508&gt;=$BF$6,AVERAGE(G6508:OFFSET(G6508,-$BF$6+1,,,)),0)</f>
        <v>4417.7557777777783</v>
      </c>
      <c r="N6508" s="14">
        <f t="shared" ca="1" si="3040"/>
        <v>0</v>
      </c>
      <c r="O6508" s="14">
        <f t="shared" ca="1" si="3041"/>
        <v>-1</v>
      </c>
      <c r="P6508" s="14">
        <f t="shared" ca="1" si="3042"/>
        <v>-1</v>
      </c>
      <c r="Q6508" s="17">
        <f t="shared" ca="1" si="3067"/>
        <v>-866</v>
      </c>
      <c r="R6508" s="23">
        <f t="shared" ca="1" si="3068"/>
        <v>33652.760000000504</v>
      </c>
      <c r="S6508" s="19">
        <f t="shared" ca="1" si="3069"/>
        <v>7.8547082089998905E-3</v>
      </c>
      <c r="T6508" s="17">
        <f t="shared" ca="1" si="3065"/>
        <v>4318058.8900000071</v>
      </c>
      <c r="U6508" s="19">
        <f t="shared" ca="1" si="3045"/>
        <v>4.3180588900000068</v>
      </c>
      <c r="V6508" s="21">
        <f t="shared" ca="1" si="3046"/>
        <v>3.3180588900000068</v>
      </c>
      <c r="W6508" s="21">
        <f ca="1">MIN((T6508-MAX($T$3:T6508))/MAX($T$3:T6508),0)</f>
        <v>-0.22662730333325212</v>
      </c>
      <c r="X6508" s="22">
        <f t="shared" ca="1" si="3047"/>
        <v>9.4815855318028941E-3</v>
      </c>
      <c r="Y6508" s="20">
        <f t="shared" ca="1" si="3056"/>
        <v>3714393.4996567974</v>
      </c>
      <c r="Z6508" s="21">
        <f t="shared" ca="1" si="3057"/>
        <v>2.7143934996567975</v>
      </c>
      <c r="AA6508" s="6">
        <f ca="1">Z6508-MAX($Z$3:Z6508)</f>
        <v>-1.392218664050811</v>
      </c>
      <c r="AB6508" s="6">
        <f t="shared" ca="1" si="3058"/>
        <v>9.4815855318028941E-3</v>
      </c>
      <c r="AC6508" s="11">
        <f t="shared" ca="1" si="3059"/>
        <v>3714.3934996567937</v>
      </c>
      <c r="AD6508" s="6">
        <f t="shared" ca="1" si="3060"/>
        <v>2.7143934996567936</v>
      </c>
      <c r="AE6508" s="6">
        <f ca="1">AD6508-MAX($AD$3:AD6508)</f>
        <v>-1.3922186640508079</v>
      </c>
      <c r="AF6508" s="45"/>
      <c r="AG6508" s="12">
        <f t="shared" ca="1" si="3048"/>
        <v>-531</v>
      </c>
      <c r="AH6508" s="12">
        <f t="shared" ca="1" si="3066"/>
        <v>20645.280000000057</v>
      </c>
      <c r="AI6508" s="39" cm="1">
        <f t="array" aca="1" ref="AI6508" ca="1">_xlfn.IFS(AND(P6507&gt;P6506,AG6508&gt;1),-(AG6508*G6507)*$BH$7, AND(P6507&lt;P6506,AG6508&lt;1),(AG6508*G6507)*$BH$7,P6507=P6506,0)</f>
        <v>0</v>
      </c>
      <c r="AJ6508" s="6">
        <f t="shared" ca="1" si="3049"/>
        <v>7.8627352552374224E-3</v>
      </c>
      <c r="AK6508" s="17">
        <f t="shared" ca="1" si="3050"/>
        <v>2646357.4946199814</v>
      </c>
      <c r="AL6508" s="4">
        <f t="shared" ca="1" si="3043"/>
        <v>2.6463574946199815</v>
      </c>
      <c r="AM6508" s="36">
        <f t="shared" ca="1" si="3044"/>
        <v>1.6463574946199815</v>
      </c>
      <c r="AN6508" s="37">
        <f ca="1">MIN((AK6508-MAX($AK$3:AK6508))/MAX($AK$3:AK6508),0)</f>
        <v>-0.3698568515556156</v>
      </c>
      <c r="AO6508" s="43"/>
      <c r="AP6508" s="38">
        <f t="shared" ca="1" si="3051"/>
        <v>-768</v>
      </c>
      <c r="AQ6508" s="38">
        <f t="shared" ca="1" si="3061"/>
        <v>29859.840000000084</v>
      </c>
      <c r="AR6508" s="38" cm="1">
        <f t="array" aca="1" ref="AR6508" ca="1">_xlfn.IFS(AND(P6507&gt;P6506,AP6508&gt;1),-(AP6508*G6507)*$BJ$7, AND(P6507&lt;P6506,AP6508&lt;1),(AP6508*G6507)*$BJ$7,P6507=P6506,0)</f>
        <v>0</v>
      </c>
      <c r="AS6508" s="41">
        <f t="shared" ca="1" si="3062"/>
        <v>7.8631734865039077E-3</v>
      </c>
      <c r="AT6508" s="40">
        <f t="shared" ca="1" si="3063"/>
        <v>3827288.4546999717</v>
      </c>
      <c r="AU6508" s="37">
        <f t="shared" ca="1" si="3052"/>
        <v>3.8272884546999717</v>
      </c>
      <c r="AV6508" s="37">
        <f t="shared" ca="1" si="3053"/>
        <v>2.8272884546999717</v>
      </c>
      <c r="AW6508" s="37">
        <f ca="1">MIN((AT6508-MAX($AT$3:AT6508))/MAX($AT$3:AT6508),0)</f>
        <v>-0.26366280582555141</v>
      </c>
      <c r="AY6508" s="6">
        <f t="shared" si="3064"/>
        <v>-2.1895343860518723E-2</v>
      </c>
      <c r="AZ6508" s="5">
        <f t="shared" si="3054"/>
        <v>1.2873538620953751</v>
      </c>
      <c r="BA6508" s="6">
        <f>AZ6508-MAX($AZ$3:AZ6508)</f>
        <v>-0.44510395783118972</v>
      </c>
      <c r="BB6508" s="5"/>
      <c r="BC6508" s="5">
        <f t="shared" si="3055"/>
        <v>1.2873538620953751</v>
      </c>
      <c r="BD6508" s="5"/>
    </row>
    <row r="6509" spans="1:56" x14ac:dyDescent="0.5">
      <c r="A6509" s="14">
        <v>1638655200000</v>
      </c>
      <c r="B6509" s="25" t="d">
        <v>2021-12-04T21:59:59.99999979045242400</v>
      </c>
      <c r="C6509" s="14" t="s">
        <v>10</v>
      </c>
      <c r="D6509" s="15">
        <v>4061.7</v>
      </c>
      <c r="E6509" s="15">
        <v>4102.3599999999997</v>
      </c>
      <c r="F6509" s="15">
        <v>4056.88</v>
      </c>
      <c r="G6509" s="15">
        <v>4093.42</v>
      </c>
      <c r="H6509" s="15">
        <v>36838.031999999999</v>
      </c>
      <c r="I6509" s="15">
        <v>150251825.20684999</v>
      </c>
      <c r="J6509" s="15">
        <v>71348</v>
      </c>
      <c r="K6509" s="16">
        <v>6507</v>
      </c>
      <c r="L6509" s="14">
        <f ca="1">IF(K6509&gt;=$BF$5,AVERAGE(G6509:OFFSET(G6509,-$BF$5+1,,,)),0)</f>
        <v>4093.42</v>
      </c>
      <c r="M6509" s="14">
        <f ca="1">IF(K6509&gt;=$BF$6,AVERAGE(G6509:OFFSET(G6509,-$BF$6+1,,,)),0)</f>
        <v>4410.6905555555559</v>
      </c>
      <c r="N6509" s="14">
        <f t="shared" ca="1" si="3040"/>
        <v>0</v>
      </c>
      <c r="O6509" s="14">
        <f t="shared" ca="1" si="3041"/>
        <v>-1</v>
      </c>
      <c r="P6509" s="14">
        <f t="shared" ca="1" si="3042"/>
        <v>-1</v>
      </c>
      <c r="Q6509" s="17">
        <f t="shared" ca="1" si="3067"/>
        <v>-866</v>
      </c>
      <c r="R6509" s="23">
        <f t="shared" ca="1" si="3068"/>
        <v>-27469.520000000222</v>
      </c>
      <c r="S6509" s="19">
        <f t="shared" ca="1" si="3069"/>
        <v>-6.3615436240611759E-3</v>
      </c>
      <c r="T6509" s="17">
        <f t="shared" ca="1" si="3065"/>
        <v>4290589.3700000066</v>
      </c>
      <c r="U6509" s="19">
        <f t="shared" ca="1" si="3045"/>
        <v>4.2905893700000064</v>
      </c>
      <c r="V6509" s="21">
        <f t="shared" ca="1" si="3046"/>
        <v>3.2905893700000064</v>
      </c>
      <c r="W6509" s="21">
        <f ca="1">MIN((T6509-MAX($T$3:T6509))/MAX($T$3:T6509),0)</f>
        <v>-0.23154714748075553</v>
      </c>
      <c r="X6509" s="22">
        <f t="shared" ca="1" si="3047"/>
        <v>-7.8095378782283564E-3</v>
      </c>
      <c r="Y6509" s="20">
        <f t="shared" ca="1" si="3056"/>
        <v>3685385.8029265823</v>
      </c>
      <c r="Z6509" s="21">
        <f t="shared" ca="1" si="3057"/>
        <v>2.6853858029265822</v>
      </c>
      <c r="AA6509" s="6">
        <f ca="1">Z6509-MAX($Z$3:Z6509)</f>
        <v>-1.4212263607810263</v>
      </c>
      <c r="AB6509" s="6">
        <f t="shared" ca="1" si="3058"/>
        <v>-7.8095378782283564E-3</v>
      </c>
      <c r="AC6509" s="11">
        <f t="shared" ca="1" si="3059"/>
        <v>3685.3858029265789</v>
      </c>
      <c r="AD6509" s="6">
        <f t="shared" ca="1" si="3060"/>
        <v>2.6853858029265787</v>
      </c>
      <c r="AE6509" s="6">
        <f ca="1">AD6509-MAX($AD$3:AD6509)</f>
        <v>-1.4212263607810227</v>
      </c>
      <c r="AF6509" s="45"/>
      <c r="AG6509" s="12">
        <f t="shared" ca="1" si="3048"/>
        <v>-531</v>
      </c>
      <c r="AH6509" s="12">
        <f t="shared" ca="1" si="3066"/>
        <v>-16843.320000000134</v>
      </c>
      <c r="AI6509" s="39" cm="1">
        <f t="array" aca="1" ref="AI6509" ca="1">_xlfn.IFS(AND(P6508&gt;P6507,AG6509&gt;1),-(AG6509*G6508)*$BH$7, AND(P6508&lt;P6507,AG6509&lt;1),(AG6509*G6508)*$BH$7,P6508=P6507,0)</f>
        <v>0</v>
      </c>
      <c r="AJ6509" s="6">
        <f t="shared" ca="1" si="3049"/>
        <v>-6.3647183096926388E-3</v>
      </c>
      <c r="AK6509" s="17">
        <f t="shared" ca="1" si="3050"/>
        <v>2629514.1746199811</v>
      </c>
      <c r="AL6509" s="4">
        <f t="shared" ca="1" si="3043"/>
        <v>2.629514174619981</v>
      </c>
      <c r="AM6509" s="36">
        <f t="shared" ca="1" si="3044"/>
        <v>1.629514174619981</v>
      </c>
      <c r="AN6509" s="37">
        <f ca="1">MIN((AK6509-MAX($AK$3:AK6509))/MAX($AK$3:AK6509),0)</f>
        <v>-0.37386753519024696</v>
      </c>
      <c r="AO6509" s="43"/>
      <c r="AP6509" s="38">
        <f t="shared" ca="1" si="3051"/>
        <v>-768</v>
      </c>
      <c r="AQ6509" s="38">
        <f t="shared" ca="1" si="3061"/>
        <v>-24360.960000000196</v>
      </c>
      <c r="AR6509" s="38" cm="1">
        <f t="array" aca="1" ref="AR6509" ca="1">_xlfn.IFS(AND(P6508&gt;P6507,AP6509&gt;1),-(AP6509*G6508)*$BJ$7, AND(P6508&lt;P6507,AP6509&lt;1),(AP6509*G6508)*$BJ$7,P6508=P6507,0)</f>
        <v>0</v>
      </c>
      <c r="AS6509" s="41">
        <f t="shared" ca="1" si="3062"/>
        <v>-6.3650702810457219E-3</v>
      </c>
      <c r="AT6509" s="40">
        <f t="shared" ca="1" si="3063"/>
        <v>3802927.4946999718</v>
      </c>
      <c r="AU6509" s="37">
        <f t="shared" ca="1" si="3052"/>
        <v>3.8029274946999716</v>
      </c>
      <c r="AV6509" s="37">
        <f t="shared" ca="1" si="3053"/>
        <v>2.8029274946999716</v>
      </c>
      <c r="AW6509" s="37">
        <f ca="1">MIN((AT6509-MAX($AT$3:AT6509))/MAX($AT$3:AT6509),0)</f>
        <v>-0.26834964381701976</v>
      </c>
      <c r="AY6509" s="6">
        <f t="shared" si="3064"/>
        <v>1.786317662694592E-2</v>
      </c>
      <c r="AZ6509" s="5">
        <f t="shared" si="3054"/>
        <v>1.305217038722321</v>
      </c>
      <c r="BA6509" s="6">
        <f>AZ6509-MAX($AZ$3:AZ6509)</f>
        <v>-0.4272407812042438</v>
      </c>
      <c r="BB6509" s="5"/>
      <c r="BC6509" s="5">
        <f t="shared" si="3055"/>
        <v>1.305217038722321</v>
      </c>
      <c r="BD6509" s="5"/>
    </row>
    <row r="6510" spans="1:56" x14ac:dyDescent="0.5">
      <c r="A6510" s="14">
        <v>1638658800000</v>
      </c>
      <c r="B6510" s="25" t="d">
        <v>2021-12-04T23:00:00.00000020954757600</v>
      </c>
      <c r="C6510" s="14" t="s">
        <v>10</v>
      </c>
      <c r="D6510" s="15">
        <v>4093.42</v>
      </c>
      <c r="E6510" s="15">
        <v>4126.6899999999996</v>
      </c>
      <c r="F6510" s="15">
        <v>4056.25</v>
      </c>
      <c r="G6510" s="15">
        <v>4115.79</v>
      </c>
      <c r="H6510" s="15">
        <v>58793.599999999999</v>
      </c>
      <c r="I6510" s="15">
        <v>240551736.19668001</v>
      </c>
      <c r="J6510" s="15">
        <v>93447</v>
      </c>
      <c r="K6510" s="16">
        <v>6508</v>
      </c>
      <c r="L6510" s="14">
        <f ca="1">IF(K6510&gt;=$BF$5,AVERAGE(G6510:OFFSET(G6510,-$BF$5+1,,,)),0)</f>
        <v>4115.79</v>
      </c>
      <c r="M6510" s="14">
        <f ca="1">IF(K6510&gt;=$BF$6,AVERAGE(G6510:OFFSET(G6510,-$BF$6+1,,,)),0)</f>
        <v>4404.1543333333339</v>
      </c>
      <c r="N6510" s="14">
        <f t="shared" ca="1" si="3040"/>
        <v>0</v>
      </c>
      <c r="O6510" s="14">
        <f t="shared" ca="1" si="3041"/>
        <v>-1</v>
      </c>
      <c r="P6510" s="14">
        <f t="shared" ca="1" si="3042"/>
        <v>-1</v>
      </c>
      <c r="Q6510" s="17">
        <f t="shared" ca="1" si="3067"/>
        <v>-866</v>
      </c>
      <c r="R6510" s="23">
        <f t="shared" ca="1" si="3068"/>
        <v>-19372.419999999904</v>
      </c>
      <c r="S6510" s="19">
        <f t="shared" ca="1" si="3069"/>
        <v>-4.5150953236058273E-3</v>
      </c>
      <c r="T6510" s="17">
        <f t="shared" ca="1" si="3065"/>
        <v>4271216.9500000067</v>
      </c>
      <c r="U6510" s="19">
        <f t="shared" ca="1" si="3045"/>
        <v>4.2712169500000066</v>
      </c>
      <c r="V6510" s="21">
        <f t="shared" ca="1" si="3046"/>
        <v>3.2712169500000066</v>
      </c>
      <c r="W6510" s="21">
        <f ca="1">MIN((T6510-MAX($T$3:T6510))/MAX($T$3:T6510),0)</f>
        <v>-0.23501678536157672</v>
      </c>
      <c r="X6510" s="22">
        <f t="shared" ca="1" si="3047"/>
        <v>-5.4648680076805345E-3</v>
      </c>
      <c r="Y6510" s="20">
        <f t="shared" ca="1" si="3056"/>
        <v>3665245.6559562087</v>
      </c>
      <c r="Z6510" s="21">
        <f t="shared" ca="1" si="3057"/>
        <v>2.6652456559562085</v>
      </c>
      <c r="AA6510" s="6">
        <f ca="1">Z6510-MAX($Z$3:Z6510)</f>
        <v>-1.4413665077514</v>
      </c>
      <c r="AB6510" s="6">
        <f t="shared" ca="1" si="3058"/>
        <v>-5.4648680076805345E-3</v>
      </c>
      <c r="AC6510" s="11">
        <f t="shared" ca="1" si="3059"/>
        <v>3665.2456559562056</v>
      </c>
      <c r="AD6510" s="6">
        <f t="shared" ca="1" si="3060"/>
        <v>2.6652456559562054</v>
      </c>
      <c r="AE6510" s="6">
        <f ca="1">AD6510-MAX($AD$3:AD6510)</f>
        <v>-1.441366507751396</v>
      </c>
      <c r="AF6510" s="45"/>
      <c r="AG6510" s="12">
        <f t="shared" ca="1" si="3048"/>
        <v>-531</v>
      </c>
      <c r="AH6510" s="12">
        <f t="shared" ca="1" si="3066"/>
        <v>-11878.469999999943</v>
      </c>
      <c r="AI6510" s="39" cm="1">
        <f t="array" aca="1" ref="AI6510" ca="1">_xlfn.IFS(AND(P6509&gt;P6508,AG6510&gt;1),-(AG6510*G6509)*$BH$7, AND(P6509&lt;P6508,AG6510&lt;1),(AG6510*G6509)*$BH$7,P6509=P6508,0)</f>
        <v>0</v>
      </c>
      <c r="AJ6510" s="6">
        <f t="shared" ca="1" si="3049"/>
        <v>-4.5173629846344621E-3</v>
      </c>
      <c r="AK6510" s="17">
        <f t="shared" ca="1" si="3050"/>
        <v>2617635.7046199813</v>
      </c>
      <c r="AL6510" s="4">
        <f t="shared" ca="1" si="3043"/>
        <v>2.6176357046199814</v>
      </c>
      <c r="AM6510" s="36">
        <f t="shared" ca="1" si="3044"/>
        <v>1.6176357046199814</v>
      </c>
      <c r="AN6510" s="37">
        <f ca="1">MIN((AK6510-MAX($AK$3:AK6510))/MAX($AK$3:AK6510),0)</f>
        <v>-0.37669600281025645</v>
      </c>
      <c r="AO6510" s="43"/>
      <c r="AP6510" s="38">
        <f t="shared" ca="1" si="3051"/>
        <v>-768</v>
      </c>
      <c r="AQ6510" s="38">
        <f t="shared" ca="1" si="3061"/>
        <v>-17180.159999999916</v>
      </c>
      <c r="AR6510" s="38" cm="1">
        <f t="array" aca="1" ref="AR6510" ca="1">_xlfn.IFS(AND(P6509&gt;P6508,AP6510&gt;1),-(AP6510*G6509)*$BJ$7, AND(P6509&lt;P6508,AP6510&lt;1),(AP6510*G6509)*$BJ$7,P6509=P6508,0)</f>
        <v>0</v>
      </c>
      <c r="AS6510" s="41">
        <f t="shared" ca="1" si="3062"/>
        <v>-4.517614396788632E-3</v>
      </c>
      <c r="AT6510" s="40">
        <f t="shared" ca="1" si="3063"/>
        <v>3785747.3346999716</v>
      </c>
      <c r="AU6510" s="37">
        <f t="shared" ca="1" si="3052"/>
        <v>3.7857473346999715</v>
      </c>
      <c r="AV6510" s="37">
        <f t="shared" ca="1" si="3053"/>
        <v>2.7857473346999715</v>
      </c>
      <c r="AW6510" s="37">
        <f ca="1">MIN((AT6510-MAX($AT$3:AT6510))/MAX($AT$3:AT6510),0)</f>
        <v>-0.27165495799952755</v>
      </c>
      <c r="AY6510" s="6">
        <f t="shared" si="3064"/>
        <v>1.259770684567374E-2</v>
      </c>
      <c r="AZ6510" s="5">
        <f t="shared" si="3054"/>
        <v>1.3178147455679947</v>
      </c>
      <c r="BA6510" s="6">
        <f>AZ6510-MAX($AZ$3:AZ6510)</f>
        <v>-0.41464307435857006</v>
      </c>
      <c r="BB6510" s="5"/>
      <c r="BC6510" s="5">
        <f t="shared" si="3055"/>
        <v>1.3178147455679947</v>
      </c>
      <c r="BD6510" s="5"/>
    </row>
    <row r="6511" spans="1:56" x14ac:dyDescent="0.5">
      <c r="A6511" s="14">
        <v>1638662400000</v>
      </c>
      <c r="B6511" s="25" t="d">
        <v>2021-12-05</v>
      </c>
      <c r="C6511" s="14" t="s">
        <v>10</v>
      </c>
      <c r="D6511" s="15">
        <v>4115.79</v>
      </c>
      <c r="E6511" s="15">
        <v>4158.88</v>
      </c>
      <c r="F6511" s="15">
        <v>4065</v>
      </c>
      <c r="G6511" s="15">
        <v>4110.24</v>
      </c>
      <c r="H6511" s="15">
        <v>141724.51999999999</v>
      </c>
      <c r="I6511" s="15">
        <v>583124696.24712002</v>
      </c>
      <c r="J6511" s="15">
        <v>181345</v>
      </c>
      <c r="K6511" s="16">
        <v>6509</v>
      </c>
      <c r="L6511" s="14">
        <f ca="1">IF(K6511&gt;=$BF$5,AVERAGE(G6511:OFFSET(G6511,-$BF$5+1,,,)),0)</f>
        <v>4110.24</v>
      </c>
      <c r="M6511" s="14">
        <f ca="1">IF(K6511&gt;=$BF$6,AVERAGE(G6511:OFFSET(G6511,-$BF$6+1,,,)),0)</f>
        <v>4397.2794444444444</v>
      </c>
      <c r="N6511" s="14">
        <f t="shared" ca="1" si="3040"/>
        <v>0</v>
      </c>
      <c r="O6511" s="14">
        <f t="shared" ca="1" si="3041"/>
        <v>-1</v>
      </c>
      <c r="P6511" s="14">
        <f t="shared" ca="1" si="3042"/>
        <v>-1</v>
      </c>
      <c r="Q6511" s="17">
        <f t="shared" ca="1" si="3067"/>
        <v>-866</v>
      </c>
      <c r="R6511" s="23">
        <f t="shared" ca="1" si="3068"/>
        <v>4806.3000000001575</v>
      </c>
      <c r="S6511" s="19">
        <f t="shared" ca="1" si="3069"/>
        <v>1.1252764858971048E-3</v>
      </c>
      <c r="T6511" s="17">
        <f t="shared" ca="1" si="3065"/>
        <v>4276023.2500000065</v>
      </c>
      <c r="U6511" s="19">
        <f t="shared" ca="1" si="3045"/>
        <v>4.2760232500000068</v>
      </c>
      <c r="V6511" s="21">
        <f t="shared" ca="1" si="3046"/>
        <v>3.2760232500000068</v>
      </c>
      <c r="W6511" s="21">
        <f ca="1">MIN((T6511-MAX($T$3:T6511))/MAX($T$3:T6511),0)</f>
        <v>-0.23415596773803818</v>
      </c>
      <c r="X6511" s="22">
        <f t="shared" ca="1" si="3047"/>
        <v>1.3484653007077574E-3</v>
      </c>
      <c r="Y6511" s="20">
        <f t="shared" ca="1" si="3056"/>
        <v>3670188.1125418353</v>
      </c>
      <c r="Z6511" s="21">
        <f t="shared" ca="1" si="3057"/>
        <v>2.6701881125418354</v>
      </c>
      <c r="AA6511" s="6">
        <f ca="1">Z6511-MAX($Z$3:Z6511)</f>
        <v>-1.4364240511657731</v>
      </c>
      <c r="AB6511" s="6">
        <f t="shared" ca="1" si="3058"/>
        <v>1.3484653007077574E-3</v>
      </c>
      <c r="AC6511" s="11">
        <f t="shared" ca="1" si="3059"/>
        <v>3670.1881125418322</v>
      </c>
      <c r="AD6511" s="6">
        <f t="shared" ca="1" si="3060"/>
        <v>2.6701881125418323</v>
      </c>
      <c r="AE6511" s="6">
        <f ca="1">AD6511-MAX($AD$3:AD6511)</f>
        <v>-1.4364240511657691</v>
      </c>
      <c r="AF6511" s="45"/>
      <c r="AG6511" s="12">
        <f t="shared" ca="1" si="3048"/>
        <v>-531</v>
      </c>
      <c r="AH6511" s="12">
        <f t="shared" ca="1" si="3066"/>
        <v>2947.0500000000966</v>
      </c>
      <c r="AI6511" s="39" cm="1">
        <f t="array" aca="1" ref="AI6511" ca="1">_xlfn.IFS(AND(P6510&gt;P6509,AG6511&gt;1),-(AG6511*G6510)*$BH$7, AND(P6510&lt;P6509,AG6511&lt;1),(AG6511*G6510)*$BH$7,P6510=P6509,0)</f>
        <v>0</v>
      </c>
      <c r="AJ6511" s="6">
        <f t="shared" ca="1" si="3049"/>
        <v>1.1258442092605618E-3</v>
      </c>
      <c r="AK6511" s="17">
        <f t="shared" ca="1" si="3050"/>
        <v>2620582.7546199816</v>
      </c>
      <c r="AL6511" s="4">
        <f t="shared" ca="1" si="3043"/>
        <v>2.6205827546199818</v>
      </c>
      <c r="AM6511" s="36">
        <f t="shared" ca="1" si="3044"/>
        <v>1.6205827546199818</v>
      </c>
      <c r="AN6511" s="37">
        <f ca="1">MIN((AK6511-MAX($AK$3:AK6511))/MAX($AK$3:AK6511),0)</f>
        <v>-0.37599425961441135</v>
      </c>
      <c r="AO6511" s="43"/>
      <c r="AP6511" s="38">
        <f t="shared" ca="1" si="3051"/>
        <v>-768</v>
      </c>
      <c r="AQ6511" s="38">
        <f t="shared" ca="1" si="3061"/>
        <v>4262.4000000001397</v>
      </c>
      <c r="AR6511" s="38" cm="1">
        <f t="array" aca="1" ref="AR6511" ca="1">_xlfn.IFS(AND(P6510&gt;P6509,AP6511&gt;1),-(AP6511*G6510)*$BJ$7, AND(P6510&lt;P6509,AP6511&lt;1),(AP6511*G6510)*$BJ$7,P6510=P6509,0)</f>
        <v>0</v>
      </c>
      <c r="AS6511" s="41">
        <f t="shared" ca="1" si="3062"/>
        <v>1.1259071520519062E-3</v>
      </c>
      <c r="AT6511" s="40">
        <f t="shared" ca="1" si="3063"/>
        <v>3790009.734699972</v>
      </c>
      <c r="AU6511" s="37">
        <f t="shared" ca="1" si="3052"/>
        <v>3.7900097346999719</v>
      </c>
      <c r="AV6511" s="37">
        <f t="shared" ca="1" si="3053"/>
        <v>2.7900097346999719</v>
      </c>
      <c r="AW6511" s="37">
        <f ca="1">MIN((AT6511-MAX($AT$3:AT6511))/MAX($AT$3:AT6511),0)</f>
        <v>-0.27083490910757763</v>
      </c>
      <c r="AY6511" s="6">
        <f t="shared" si="3064"/>
        <v>-3.1254927578672209E-3</v>
      </c>
      <c r="AZ6511" s="5">
        <f t="shared" si="3054"/>
        <v>1.3146892528101275</v>
      </c>
      <c r="BA6511" s="6">
        <f>AZ6511-MAX($AZ$3:AZ6511)</f>
        <v>-0.41776856711643728</v>
      </c>
      <c r="BB6511" s="5"/>
      <c r="BC6511" s="5">
        <f t="shared" si="3055"/>
        <v>1.3146892528101275</v>
      </c>
      <c r="BD6511" s="5"/>
    </row>
    <row r="6512" spans="1:56" x14ac:dyDescent="0.5">
      <c r="A6512" s="14">
        <v>1638666000000</v>
      </c>
      <c r="B6512" s="25" t="d">
        <v>2021-12-05T00:59:59.99999979045242400</v>
      </c>
      <c r="C6512" s="14" t="s">
        <v>10</v>
      </c>
      <c r="D6512" s="15">
        <v>4109.91</v>
      </c>
      <c r="E6512" s="15">
        <v>4130.9799999999996</v>
      </c>
      <c r="F6512" s="15">
        <v>4076.39</v>
      </c>
      <c r="G6512" s="15">
        <v>4101.8500000000004</v>
      </c>
      <c r="H6512" s="15">
        <v>53569.305</v>
      </c>
      <c r="I6512" s="15">
        <v>219718318.18206999</v>
      </c>
      <c r="J6512" s="15">
        <v>91955</v>
      </c>
      <c r="K6512" s="16">
        <v>6510</v>
      </c>
      <c r="L6512" s="14">
        <f ca="1">IF(K6512&gt;=$BF$5,AVERAGE(G6512:OFFSET(G6512,-$BF$5+1,,,)),0)</f>
        <v>4101.8500000000004</v>
      </c>
      <c r="M6512" s="14">
        <f ca="1">IF(K6512&gt;=$BF$6,AVERAGE(G6512:OFFSET(G6512,-$BF$6+1,,,)),0)</f>
        <v>4389.8728888888882</v>
      </c>
      <c r="N6512" s="14">
        <f t="shared" ca="1" si="3040"/>
        <v>0</v>
      </c>
      <c r="O6512" s="14">
        <f t="shared" ca="1" si="3041"/>
        <v>-1</v>
      </c>
      <c r="P6512" s="14">
        <f t="shared" ca="1" si="3042"/>
        <v>-1</v>
      </c>
      <c r="Q6512" s="17">
        <f t="shared" ca="1" si="3067"/>
        <v>-866</v>
      </c>
      <c r="R6512" s="23">
        <f t="shared" ca="1" si="3068"/>
        <v>6979.9599999995589</v>
      </c>
      <c r="S6512" s="19">
        <f t="shared" ca="1" si="3069"/>
        <v>1.6323484677029172E-3</v>
      </c>
      <c r="T6512" s="17">
        <f t="shared" ca="1" si="3065"/>
        <v>4283003.2100000065</v>
      </c>
      <c r="U6512" s="19">
        <f t="shared" ca="1" si="3045"/>
        <v>4.2830032100000066</v>
      </c>
      <c r="V6512" s="21">
        <f t="shared" ca="1" si="3046"/>
        <v>3.2830032100000066</v>
      </c>
      <c r="W6512" s="21">
        <f ca="1">MIN((T6512-MAX($T$3:T6512))/MAX($T$3:T6512),0)</f>
        <v>-0.23290584340547588</v>
      </c>
      <c r="X6512" s="22">
        <f t="shared" ca="1" si="3047"/>
        <v>2.0412433337224645E-3</v>
      </c>
      <c r="Y6512" s="20">
        <f t="shared" ca="1" si="3056"/>
        <v>3677679.8595600687</v>
      </c>
      <c r="Z6512" s="21">
        <f t="shared" ca="1" si="3057"/>
        <v>2.6776798595600688</v>
      </c>
      <c r="AA6512" s="6">
        <f ca="1">Z6512-MAX($Z$3:Z6512)</f>
        <v>-1.4289323041475397</v>
      </c>
      <c r="AB6512" s="6">
        <f t="shared" ca="1" si="3058"/>
        <v>2.0412433337224645E-3</v>
      </c>
      <c r="AC6512" s="11">
        <f t="shared" ca="1" si="3059"/>
        <v>3677.6798595600658</v>
      </c>
      <c r="AD6512" s="6">
        <f t="shared" ca="1" si="3060"/>
        <v>2.6776798595600657</v>
      </c>
      <c r="AE6512" s="6">
        <f ca="1">AD6512-MAX($AD$3:AD6512)</f>
        <v>-1.4289323041475357</v>
      </c>
      <c r="AF6512" s="45"/>
      <c r="AG6512" s="12">
        <f t="shared" ca="1" si="3048"/>
        <v>-531</v>
      </c>
      <c r="AH6512" s="12">
        <f t="shared" ca="1" si="3066"/>
        <v>4455.0899999996909</v>
      </c>
      <c r="AI6512" s="39" cm="1">
        <f t="array" aca="1" ref="AI6512" ca="1">_xlfn.IFS(AND(P6511&gt;P6510,AG6512&gt;1),-(AG6512*G6511)*$BH$7, AND(P6511&lt;P6510,AG6512&lt;1),(AG6512*G6511)*$BH$7,P6511=P6510,0)</f>
        <v>0</v>
      </c>
      <c r="AJ6512" s="6">
        <f t="shared" ca="1" si="3049"/>
        <v>1.7000378988778534E-3</v>
      </c>
      <c r="AK6512" s="17">
        <f t="shared" ca="1" si="3050"/>
        <v>2625037.8446199815</v>
      </c>
      <c r="AL6512" s="4">
        <f t="shared" ca="1" si="3043"/>
        <v>2.6250378446199814</v>
      </c>
      <c r="AM6512" s="36">
        <f t="shared" ca="1" si="3044"/>
        <v>1.6250378446199814</v>
      </c>
      <c r="AN6512" s="37">
        <f ca="1">MIN((AK6512-MAX($AK$3:AK6512))/MAX($AK$3:AK6512),0)</f>
        <v>-0.3749334262066385</v>
      </c>
      <c r="AO6512" s="43"/>
      <c r="AP6512" s="38">
        <f t="shared" ca="1" si="3051"/>
        <v>-768</v>
      </c>
      <c r="AQ6512" s="38">
        <f t="shared" ca="1" si="3061"/>
        <v>6443.519999999553</v>
      </c>
      <c r="AR6512" s="38" cm="1">
        <f t="array" aca="1" ref="AR6512" ca="1">_xlfn.IFS(AND(P6511&gt;P6510,AP6512&gt;1),-(AP6512*G6511)*$BJ$7, AND(P6511&lt;P6510,AP6512&lt;1),(AP6512*G6511)*$BJ$7,P6511=P6510,0)</f>
        <v>0</v>
      </c>
      <c r="AS6512" s="41">
        <f t="shared" ca="1" si="3062"/>
        <v>1.7001328363368017E-3</v>
      </c>
      <c r="AT6512" s="40">
        <f t="shared" ca="1" si="3063"/>
        <v>3796453.2546999715</v>
      </c>
      <c r="AU6512" s="37">
        <f t="shared" ca="1" si="3052"/>
        <v>3.7964532546999714</v>
      </c>
      <c r="AV6512" s="37">
        <f t="shared" ca="1" si="3053"/>
        <v>2.7964532546999714</v>
      </c>
      <c r="AW6512" s="37">
        <f ca="1">MIN((AT6512-MAX($AT$3:AT6512))/MAX($AT$3:AT6512),0)</f>
        <v>-0.2695952315934409</v>
      </c>
      <c r="AY6512" s="6">
        <f t="shared" si="3064"/>
        <v>-4.724844006937845E-3</v>
      </c>
      <c r="AZ6512" s="5">
        <f t="shared" si="3054"/>
        <v>1.3099644088031897</v>
      </c>
      <c r="BA6512" s="6">
        <f>AZ6512-MAX($AZ$3:AZ6512)</f>
        <v>-0.42249341112337513</v>
      </c>
      <c r="BB6512" s="5"/>
      <c r="BC6512" s="5">
        <f t="shared" si="3055"/>
        <v>1.3099644088031897</v>
      </c>
      <c r="BD6512" s="5"/>
    </row>
    <row r="6513" spans="1:56" x14ac:dyDescent="0.5">
      <c r="A6513" s="14">
        <v>1638669600000</v>
      </c>
      <c r="B6513" s="25" t="d">
        <v>2021-12-05T02:00:00.00000020954757600</v>
      </c>
      <c r="C6513" s="14" t="s">
        <v>10</v>
      </c>
      <c r="D6513" s="15">
        <v>4102.3500000000004</v>
      </c>
      <c r="E6513" s="15">
        <v>4120.97</v>
      </c>
      <c r="F6513" s="15">
        <v>4081.48</v>
      </c>
      <c r="G6513" s="15">
        <v>4108.37</v>
      </c>
      <c r="H6513" s="15">
        <v>39775.129000000001</v>
      </c>
      <c r="I6513" s="15">
        <v>163087975.88014999</v>
      </c>
      <c r="J6513" s="15">
        <v>74121</v>
      </c>
      <c r="K6513" s="16">
        <v>6511</v>
      </c>
      <c r="L6513" s="14">
        <f ca="1">IF(K6513&gt;=$BF$5,AVERAGE(G6513:OFFSET(G6513,-$BF$5+1,,,)),0)</f>
        <v>4108.37</v>
      </c>
      <c r="M6513" s="14">
        <f ca="1">IF(K6513&gt;=$BF$6,AVERAGE(G6513:OFFSET(G6513,-$BF$6+1,,,)),0)</f>
        <v>4383.2133333333322</v>
      </c>
      <c r="N6513" s="14">
        <f t="shared" ca="1" si="3040"/>
        <v>0</v>
      </c>
      <c r="O6513" s="14">
        <f t="shared" ca="1" si="3041"/>
        <v>-1</v>
      </c>
      <c r="P6513" s="14">
        <f t="shared" ca="1" si="3042"/>
        <v>-1</v>
      </c>
      <c r="Q6513" s="17">
        <f t="shared" ca="1" si="3067"/>
        <v>-866</v>
      </c>
      <c r="R6513" s="23">
        <f t="shared" ca="1" si="3068"/>
        <v>-5213.3199999995904</v>
      </c>
      <c r="S6513" s="19">
        <f t="shared" ca="1" si="3069"/>
        <v>-1.2172113221459815E-3</v>
      </c>
      <c r="T6513" s="17">
        <f t="shared" ca="1" si="3065"/>
        <v>4277789.8900000071</v>
      </c>
      <c r="U6513" s="19">
        <f t="shared" ca="1" si="3045"/>
        <v>4.2777898900000073</v>
      </c>
      <c r="V6513" s="21">
        <f t="shared" ca="1" si="3046"/>
        <v>3.2777898900000073</v>
      </c>
      <c r="W6513" s="21">
        <f ca="1">MIN((T6513-MAX($T$3:T6513))/MAX($T$3:T6513),0)</f>
        <v>-0.23383955909803472</v>
      </c>
      <c r="X6513" s="22">
        <f t="shared" ca="1" si="3047"/>
        <v>-1.5895266769871963E-3</v>
      </c>
      <c r="Y6513" s="20">
        <f t="shared" ca="1" si="3056"/>
        <v>3671834.0893138796</v>
      </c>
      <c r="Z6513" s="21">
        <f t="shared" ca="1" si="3057"/>
        <v>2.6718340893138794</v>
      </c>
      <c r="AA6513" s="6">
        <f ca="1">Z6513-MAX($Z$3:Z6513)</f>
        <v>-1.4347780743937291</v>
      </c>
      <c r="AB6513" s="6">
        <f t="shared" ca="1" si="3058"/>
        <v>-1.5895266769871963E-3</v>
      </c>
      <c r="AC6513" s="11">
        <f t="shared" ca="1" si="3059"/>
        <v>3671.8340893138766</v>
      </c>
      <c r="AD6513" s="6">
        <f t="shared" ca="1" si="3060"/>
        <v>2.6718340893138768</v>
      </c>
      <c r="AE6513" s="6">
        <f ca="1">AD6513-MAX($AD$3:AD6513)</f>
        <v>-1.4347780743937246</v>
      </c>
      <c r="AF6513" s="45"/>
      <c r="AG6513" s="12">
        <f t="shared" ca="1" si="3048"/>
        <v>-531</v>
      </c>
      <c r="AH6513" s="12">
        <f t="shared" ca="1" si="3066"/>
        <v>-3462.1199999997489</v>
      </c>
      <c r="AI6513" s="39" cm="1">
        <f t="array" aca="1" ref="AI6513" ca="1">_xlfn.IFS(AND(P6512&gt;P6511,AG6513&gt;1),-(AG6513*G6512)*$BH$7, AND(P6512&lt;P6511,AG6513&lt;1),(AG6513*G6512)*$BH$7,P6512=P6511,0)</f>
        <v>0</v>
      </c>
      <c r="AJ6513" s="6">
        <f t="shared" ca="1" si="3049"/>
        <v>-1.3188838427969213E-3</v>
      </c>
      <c r="AK6513" s="17">
        <f t="shared" ca="1" si="3050"/>
        <v>2621575.7246199818</v>
      </c>
      <c r="AL6513" s="4">
        <f t="shared" ca="1" si="3043"/>
        <v>2.6215757246199818</v>
      </c>
      <c r="AM6513" s="36">
        <f t="shared" ca="1" si="3044"/>
        <v>1.6215757246199818</v>
      </c>
      <c r="AN6513" s="37">
        <f ca="1">MIN((AK6513-MAX($AK$3:AK6513))/MAX($AK$3:AK6513),0)</f>
        <v>-0.37575781641148698</v>
      </c>
      <c r="AO6513" s="43"/>
      <c r="AP6513" s="38">
        <f t="shared" ca="1" si="3051"/>
        <v>-768</v>
      </c>
      <c r="AQ6513" s="38">
        <f t="shared" ca="1" si="3061"/>
        <v>-5007.3599999996368</v>
      </c>
      <c r="AR6513" s="38" cm="1">
        <f t="array" aca="1" ref="AR6513" ca="1">_xlfn.IFS(AND(P6512&gt;P6511,AP6513&gt;1),-(AP6513*G6512)*$BJ$7, AND(P6512&lt;P6511,AP6513&lt;1),(AP6513*G6512)*$BJ$7,P6512=P6511,0)</f>
        <v>0</v>
      </c>
      <c r="AS6513" s="41">
        <f t="shared" ca="1" si="3062"/>
        <v>-1.3189573699611801E-3</v>
      </c>
      <c r="AT6513" s="40">
        <f t="shared" ca="1" si="3063"/>
        <v>3791445.8946999721</v>
      </c>
      <c r="AU6513" s="37">
        <f t="shared" ca="1" si="3052"/>
        <v>3.7914458946999723</v>
      </c>
      <c r="AV6513" s="37">
        <f t="shared" ca="1" si="3053"/>
        <v>2.7914458946999723</v>
      </c>
      <c r="AW6513" s="37">
        <f ca="1">MIN((AT6513-MAX($AT$3:AT6513))/MAX($AT$3:AT6513),0)</f>
        <v>-0.27055860434578549</v>
      </c>
      <c r="AY6513" s="6">
        <f t="shared" si="3064"/>
        <v>3.6717500506835421E-3</v>
      </c>
      <c r="AZ6513" s="5">
        <f t="shared" si="3054"/>
        <v>1.3136361588538732</v>
      </c>
      <c r="BA6513" s="6">
        <f>AZ6513-MAX($AZ$3:AZ6513)</f>
        <v>-0.41882166107269159</v>
      </c>
      <c r="BB6513" s="5"/>
      <c r="BC6513" s="5">
        <f t="shared" si="3055"/>
        <v>1.3136361588538732</v>
      </c>
      <c r="BD6513" s="5"/>
    </row>
    <row r="6514" spans="1:56" x14ac:dyDescent="0.5">
      <c r="A6514" s="14">
        <v>1638673200000</v>
      </c>
      <c r="B6514" s="25" t="d">
        <v>2021-12-05T03:00:00.000</v>
      </c>
      <c r="C6514" s="14" t="s">
        <v>10</v>
      </c>
      <c r="D6514" s="15">
        <v>4108.37</v>
      </c>
      <c r="E6514" s="15">
        <v>4179.84</v>
      </c>
      <c r="F6514" s="15">
        <v>4091.1</v>
      </c>
      <c r="G6514" s="15">
        <v>4160.53</v>
      </c>
      <c r="H6514" s="15">
        <v>83492.891000000003</v>
      </c>
      <c r="I6514" s="15">
        <v>345793807.12172002</v>
      </c>
      <c r="J6514" s="15">
        <v>126489</v>
      </c>
      <c r="K6514" s="16">
        <v>6512</v>
      </c>
      <c r="L6514" s="14">
        <f ca="1">IF(K6514&gt;=$BF$5,AVERAGE(G6514:OFFSET(G6514,-$BF$5+1,,,)),0)</f>
        <v>4160.53</v>
      </c>
      <c r="M6514" s="14">
        <f ca="1">IF(K6514&gt;=$BF$6,AVERAGE(G6514:OFFSET(G6514,-$BF$6+1,,,)),0)</f>
        <v>4376.7721111111105</v>
      </c>
      <c r="N6514" s="14">
        <f t="shared" ca="1" si="3040"/>
        <v>0</v>
      </c>
      <c r="O6514" s="14">
        <f t="shared" ca="1" si="3041"/>
        <v>-1</v>
      </c>
      <c r="P6514" s="14">
        <f t="shared" ca="1" si="3042"/>
        <v>-1</v>
      </c>
      <c r="Q6514" s="17">
        <f t="shared" ca="1" si="3067"/>
        <v>-866</v>
      </c>
      <c r="R6514" s="23">
        <f t="shared" ca="1" si="3068"/>
        <v>-45170.559999999874</v>
      </c>
      <c r="S6514" s="19">
        <f t="shared" ca="1" si="3069"/>
        <v>-1.0559321790346229E-2</v>
      </c>
      <c r="T6514" s="17">
        <f t="shared" ca="1" si="3065"/>
        <v>4232619.3300000075</v>
      </c>
      <c r="U6514" s="19">
        <f t="shared" ca="1" si="3045"/>
        <v>4.2326193300000075</v>
      </c>
      <c r="V6514" s="21">
        <f t="shared" ca="1" si="3046"/>
        <v>3.2326193300000075</v>
      </c>
      <c r="W6514" s="21">
        <f ca="1">MIN((T6514-MAX($T$3:T6514))/MAX($T$3:T6514),0)</f>
        <v>-0.24192969373655207</v>
      </c>
      <c r="X6514" s="22">
        <f t="shared" ca="1" si="3047"/>
        <v>-1.2696032733176432E-2</v>
      </c>
      <c r="Y6514" s="20">
        <f t="shared" ca="1" si="3056"/>
        <v>3625216.3635251573</v>
      </c>
      <c r="Z6514" s="21">
        <f t="shared" ca="1" si="3057"/>
        <v>2.6252163635251575</v>
      </c>
      <c r="AA6514" s="6">
        <f ca="1">Z6514-MAX($Z$3:Z6514)</f>
        <v>-1.481395800182451</v>
      </c>
      <c r="AB6514" s="6">
        <f t="shared" ca="1" si="3058"/>
        <v>-1.2696032733176432E-2</v>
      </c>
      <c r="AC6514" s="11">
        <f t="shared" ca="1" si="3059"/>
        <v>3625.2163635251545</v>
      </c>
      <c r="AD6514" s="6">
        <f t="shared" ca="1" si="3060"/>
        <v>2.6252163635251544</v>
      </c>
      <c r="AE6514" s="6">
        <f ca="1">AD6514-MAX($AD$3:AD6514)</f>
        <v>-1.481395800182447</v>
      </c>
      <c r="AF6514" s="45"/>
      <c r="AG6514" s="12">
        <f t="shared" ca="1" si="3048"/>
        <v>-531</v>
      </c>
      <c r="AH6514" s="12">
        <f t="shared" ca="1" si="3066"/>
        <v>-27696.959999999923</v>
      </c>
      <c r="AI6514" s="39" cm="1">
        <f t="array" aca="1" ref="AI6514" ca="1">_xlfn.IFS(AND(P6513&gt;P6512,AG6514&gt;1),-(AG6514*G6513)*$BH$7, AND(P6513&lt;P6512,AG6514&lt;1),(AG6514*G6513)*$BH$7,P6513=P6512,0)</f>
        <v>0</v>
      </c>
      <c r="AJ6514" s="6">
        <f t="shared" ca="1" si="3049"/>
        <v>-1.0565004756448459E-2</v>
      </c>
      <c r="AK6514" s="17">
        <f t="shared" ca="1" si="3050"/>
        <v>2593878.7646199819</v>
      </c>
      <c r="AL6514" s="4">
        <f t="shared" ca="1" si="3043"/>
        <v>2.5938787646199817</v>
      </c>
      <c r="AM6514" s="36">
        <f t="shared" ca="1" si="3044"/>
        <v>1.5938787646199817</v>
      </c>
      <c r="AN6514" s="37">
        <f ca="1">MIN((AK6514-MAX($AK$3:AK6514))/MAX($AK$3:AK6514),0)</f>
        <v>-0.38235293805027537</v>
      </c>
      <c r="AO6514" s="43"/>
      <c r="AP6514" s="38">
        <f t="shared" ca="1" si="3051"/>
        <v>-768</v>
      </c>
      <c r="AQ6514" s="38">
        <f t="shared" ca="1" si="3061"/>
        <v>-40058.879999999888</v>
      </c>
      <c r="AR6514" s="38" cm="1">
        <f t="array" aca="1" ref="AR6514" ca="1">_xlfn.IFS(AND(P6513&gt;P6512,AP6514&gt;1),-(AP6514*G6513)*$BJ$7, AND(P6513&lt;P6512,AP6514&lt;1),(AP6514*G6513)*$BJ$7,P6513=P6512,0)</f>
        <v>0</v>
      </c>
      <c r="AS6514" s="41">
        <f t="shared" ca="1" si="3062"/>
        <v>-1.0565594528461512E-2</v>
      </c>
      <c r="AT6514" s="40">
        <f t="shared" ca="1" si="3063"/>
        <v>3751387.0146999722</v>
      </c>
      <c r="AU6514" s="37">
        <f t="shared" ca="1" si="3052"/>
        <v>3.7513870146999722</v>
      </c>
      <c r="AV6514" s="37">
        <f t="shared" ca="1" si="3053"/>
        <v>2.7513870146999722</v>
      </c>
      <c r="AW6514" s="37">
        <f ca="1">MIN((AT6514-MAX($AT$3:AT6514))/MAX($AT$3:AT6514),0)</f>
        <v>-0.27826558636454296</v>
      </c>
      <c r="AY6514" s="6">
        <f t="shared" si="3064"/>
        <v>2.9374000405469225E-2</v>
      </c>
      <c r="AZ6514" s="5">
        <f t="shared" si="3054"/>
        <v>1.3430101592593424</v>
      </c>
      <c r="BA6514" s="6">
        <f>AZ6514-MAX($AZ$3:AZ6514)</f>
        <v>-0.38944766066722236</v>
      </c>
      <c r="BB6514" s="5"/>
      <c r="BC6514" s="5">
        <f t="shared" si="3055"/>
        <v>1.3430101592593424</v>
      </c>
      <c r="BD6514" s="5"/>
    </row>
    <row r="6515" spans="1:56" x14ac:dyDescent="0.5">
      <c r="A6515" s="14">
        <v>1638676800000</v>
      </c>
      <c r="B6515" s="25" t="d">
        <v>2021-12-05T03:59:59.99999979045242400</v>
      </c>
      <c r="C6515" s="14" t="s">
        <v>10</v>
      </c>
      <c r="D6515" s="15">
        <v>4160.53</v>
      </c>
      <c r="E6515" s="15">
        <v>4187.26</v>
      </c>
      <c r="F6515" s="15">
        <v>4138.71</v>
      </c>
      <c r="G6515" s="15">
        <v>4157.49</v>
      </c>
      <c r="H6515" s="15">
        <v>64336.341999999997</v>
      </c>
      <c r="I6515" s="15">
        <v>267491638.53964999</v>
      </c>
      <c r="J6515" s="15">
        <v>101997</v>
      </c>
      <c r="K6515" s="16">
        <v>6513</v>
      </c>
      <c r="L6515" s="14">
        <f ca="1">IF(K6515&gt;=$BF$5,AVERAGE(G6515:OFFSET(G6515,-$BF$5+1,,,)),0)</f>
        <v>4157.49</v>
      </c>
      <c r="M6515" s="14">
        <f ca="1">IF(K6515&gt;=$BF$6,AVERAGE(G6515:OFFSET(G6515,-$BF$6+1,,,)),0)</f>
        <v>4370.4972222222214</v>
      </c>
      <c r="N6515" s="14">
        <f t="shared" ca="1" si="3040"/>
        <v>0</v>
      </c>
      <c r="O6515" s="14">
        <f t="shared" ca="1" si="3041"/>
        <v>-1</v>
      </c>
      <c r="P6515" s="14">
        <f t="shared" ca="1" si="3042"/>
        <v>-1</v>
      </c>
      <c r="Q6515" s="17">
        <f t="shared" ca="1" si="3067"/>
        <v>-866</v>
      </c>
      <c r="R6515" s="23">
        <f t="shared" ca="1" si="3068"/>
        <v>2632.6399999999685</v>
      </c>
      <c r="S6515" s="19">
        <f t="shared" ca="1" si="3069"/>
        <v>6.219883704968015E-4</v>
      </c>
      <c r="T6515" s="17">
        <f t="shared" ca="1" si="3065"/>
        <v>4235251.9700000072</v>
      </c>
      <c r="U6515" s="19">
        <f t="shared" ca="1" si="3045"/>
        <v>4.2352519700000073</v>
      </c>
      <c r="V6515" s="21">
        <f t="shared" ca="1" si="3046"/>
        <v>3.2352519700000073</v>
      </c>
      <c r="W6515" s="21">
        <f ca="1">MIN((T6515-MAX($T$3:T6515))/MAX($T$3:T6515),0)</f>
        <v>-0.24145818282203732</v>
      </c>
      <c r="X6515" s="22">
        <f t="shared" ca="1" si="3047"/>
        <v>7.3067613981869783E-4</v>
      </c>
      <c r="Y6515" s="20">
        <f t="shared" ca="1" si="3056"/>
        <v>3627865.2226236654</v>
      </c>
      <c r="Z6515" s="21">
        <f t="shared" ca="1" si="3057"/>
        <v>2.6278652226236652</v>
      </c>
      <c r="AA6515" s="6">
        <f ca="1">Z6515-MAX($Z$3:Z6515)</f>
        <v>-1.4787469410839433</v>
      </c>
      <c r="AB6515" s="6">
        <f t="shared" ca="1" si="3058"/>
        <v>7.3067613981869783E-4</v>
      </c>
      <c r="AC6515" s="11">
        <f t="shared" ca="1" si="3059"/>
        <v>3627.8652226236627</v>
      </c>
      <c r="AD6515" s="6">
        <f t="shared" ca="1" si="3060"/>
        <v>2.6278652226236625</v>
      </c>
      <c r="AE6515" s="6">
        <f ca="1">AD6515-MAX($AD$3:AD6515)</f>
        <v>-1.4787469410839389</v>
      </c>
      <c r="AF6515" s="45"/>
      <c r="AG6515" s="12">
        <f t="shared" ca="1" si="3048"/>
        <v>-531</v>
      </c>
      <c r="AH6515" s="12">
        <f t="shared" ca="1" si="3066"/>
        <v>1614.2399999999807</v>
      </c>
      <c r="AI6515" s="39" cm="1">
        <f t="array" aca="1" ref="AI6515" ca="1">_xlfn.IFS(AND(P6514&gt;P6513,AG6515&gt;1),-(AG6515*G6514)*$BH$7, AND(P6514&lt;P6513,AG6515&lt;1),(AG6515*G6514)*$BH$7,P6514=P6513,0)</f>
        <v>0</v>
      </c>
      <c r="AJ6515" s="6">
        <f t="shared" ca="1" si="3049"/>
        <v>6.2232669545620649E-4</v>
      </c>
      <c r="AK6515" s="17">
        <f t="shared" ca="1" si="3050"/>
        <v>2595493.0046199816</v>
      </c>
      <c r="AL6515" s="4">
        <f t="shared" ca="1" si="3043"/>
        <v>2.5954930046199816</v>
      </c>
      <c r="AM6515" s="36">
        <f t="shared" ca="1" si="3044"/>
        <v>1.5954930046199816</v>
      </c>
      <c r="AN6515" s="37">
        <f ca="1">MIN((AK6515-MAX($AK$3:AK6515))/MAX($AK$3:AK6515),0)</f>
        <v>-0.38196855979525401</v>
      </c>
      <c r="AO6515" s="43"/>
      <c r="AP6515" s="38">
        <f t="shared" ca="1" si="3051"/>
        <v>-768</v>
      </c>
      <c r="AQ6515" s="38">
        <f t="shared" ca="1" si="3061"/>
        <v>2334.7199999999721</v>
      </c>
      <c r="AR6515" s="38" cm="1">
        <f t="array" aca="1" ref="AR6515" ca="1">_xlfn.IFS(AND(P6514&gt;P6513,AP6515&gt;1),-(AP6515*G6514)*$BJ$7, AND(P6514&lt;P6513,AP6515&lt;1),(AP6515*G6514)*$BJ$7,P6514=P6513,0)</f>
        <v>0</v>
      </c>
      <c r="AS6515" s="41">
        <f t="shared" ca="1" si="3062"/>
        <v>6.2236180667344396E-4</v>
      </c>
      <c r="AT6515" s="40">
        <f t="shared" ca="1" si="3063"/>
        <v>3753721.734699972</v>
      </c>
      <c r="AU6515" s="37">
        <f t="shared" ca="1" si="3052"/>
        <v>3.7537217346999721</v>
      </c>
      <c r="AV6515" s="37">
        <f t="shared" ca="1" si="3053"/>
        <v>2.7537217346999721</v>
      </c>
      <c r="AW6515" s="37">
        <f ca="1">MIN((AT6515-MAX($AT$3:AT6515))/MAX($AT$3:AT6515),0)</f>
        <v>-0.27781640643093447</v>
      </c>
      <c r="AY6515" s="6">
        <f t="shared" si="3064"/>
        <v>-1.711981618723657E-3</v>
      </c>
      <c r="AZ6515" s="5">
        <f t="shared" si="3054"/>
        <v>1.3412981776406188</v>
      </c>
      <c r="BA6515" s="6">
        <f>AZ6515-MAX($AZ$3:AZ6515)</f>
        <v>-0.39115964228594602</v>
      </c>
      <c r="BB6515" s="5"/>
      <c r="BC6515" s="5">
        <f t="shared" si="3055"/>
        <v>1.3412981776406188</v>
      </c>
      <c r="BD6515" s="5"/>
    </row>
    <row r="6516" spans="1:56" x14ac:dyDescent="0.5">
      <c r="A6516" s="14">
        <v>1638680400000</v>
      </c>
      <c r="B6516" s="25" t="d">
        <v>2021-12-05T05:00:00.00000020954757600</v>
      </c>
      <c r="C6516" s="14" t="s">
        <v>10</v>
      </c>
      <c r="D6516" s="15">
        <v>4157.49</v>
      </c>
      <c r="E6516" s="15">
        <v>4207.46</v>
      </c>
      <c r="F6516" s="15">
        <v>4145.2700000000004</v>
      </c>
      <c r="G6516" s="15">
        <v>4198.97</v>
      </c>
      <c r="H6516" s="15">
        <v>74969.804999999993</v>
      </c>
      <c r="I6516" s="15">
        <v>313628776.96978003</v>
      </c>
      <c r="J6516" s="15">
        <v>104641</v>
      </c>
      <c r="K6516" s="16">
        <v>6514</v>
      </c>
      <c r="L6516" s="14">
        <f ca="1">IF(K6516&gt;=$BF$5,AVERAGE(G6516:OFFSET(G6516,-$BF$5+1,,,)),0)</f>
        <v>4198.97</v>
      </c>
      <c r="M6516" s="14">
        <f ca="1">IF(K6516&gt;=$BF$6,AVERAGE(G6516:OFFSET(G6516,-$BF$6+1,,,)),0)</f>
        <v>4365.1862222222207</v>
      </c>
      <c r="N6516" s="14">
        <f t="shared" ca="1" si="3040"/>
        <v>0</v>
      </c>
      <c r="O6516" s="14">
        <f t="shared" ca="1" si="3041"/>
        <v>-1</v>
      </c>
      <c r="P6516" s="14">
        <f t="shared" ca="1" si="3042"/>
        <v>-1</v>
      </c>
      <c r="Q6516" s="17">
        <f t="shared" ca="1" si="3067"/>
        <v>-866</v>
      </c>
      <c r="R6516" s="23">
        <f t="shared" ca="1" si="3068"/>
        <v>-35921.680000000408</v>
      </c>
      <c r="S6516" s="19">
        <f t="shared" ca="1" si="3069"/>
        <v>-8.4815921825780651E-3</v>
      </c>
      <c r="T6516" s="17">
        <f t="shared" ca="1" si="3065"/>
        <v>4199330.2900000066</v>
      </c>
      <c r="U6516" s="19">
        <f t="shared" ca="1" si="3045"/>
        <v>4.1993302900000069</v>
      </c>
      <c r="V6516" s="21">
        <f t="shared" ca="1" si="3046"/>
        <v>3.1993302900000069</v>
      </c>
      <c r="W6516" s="21">
        <f ca="1">MIN((T6516-MAX($T$3:T6516))/MAX($T$3:T6516),0)</f>
        <v>-0.24789182516877251</v>
      </c>
      <c r="X6516" s="22">
        <f t="shared" ca="1" si="3047"/>
        <v>-9.9771737274174654E-3</v>
      </c>
      <c r="Y6516" s="20">
        <f t="shared" ca="1" si="3056"/>
        <v>3591669.3810378928</v>
      </c>
      <c r="Z6516" s="21">
        <f t="shared" ca="1" si="3057"/>
        <v>2.5916693810378928</v>
      </c>
      <c r="AA6516" s="6">
        <f ca="1">Z6516-MAX($Z$3:Z6516)</f>
        <v>-1.5149427826697157</v>
      </c>
      <c r="AB6516" s="6">
        <f t="shared" ca="1" si="3058"/>
        <v>-9.9771737274174654E-3</v>
      </c>
      <c r="AC6516" s="11">
        <f t="shared" ca="1" si="3059"/>
        <v>3591.6693810378902</v>
      </c>
      <c r="AD6516" s="6">
        <f t="shared" ca="1" si="3060"/>
        <v>2.5916693810378901</v>
      </c>
      <c r="AE6516" s="6">
        <f ca="1">AD6516-MAX($AD$3:AD6516)</f>
        <v>-1.5149427826697113</v>
      </c>
      <c r="AF6516" s="45"/>
      <c r="AG6516" s="12">
        <f t="shared" ca="1" si="3048"/>
        <v>-531</v>
      </c>
      <c r="AH6516" s="12">
        <f t="shared" ca="1" si="3066"/>
        <v>-22025.880000000252</v>
      </c>
      <c r="AI6516" s="39" cm="1">
        <f t="array" aca="1" ref="AI6516" ca="1">_xlfn.IFS(AND(P6515&gt;P6514,AG6516&gt;1),-(AG6516*G6515)*$BH$7, AND(P6515&lt;P6514,AG6516&lt;1),(AG6516*G6515)*$BH$7,P6515=P6514,0)</f>
        <v>0</v>
      </c>
      <c r="AJ6516" s="6">
        <f t="shared" ca="1" si="3049"/>
        <v>-8.486202798772392E-3</v>
      </c>
      <c r="AK6516" s="17">
        <f t="shared" ca="1" si="3050"/>
        <v>2573467.1246199813</v>
      </c>
      <c r="AL6516" s="4">
        <f t="shared" ca="1" si="3043"/>
        <v>2.5734671246199814</v>
      </c>
      <c r="AM6516" s="36">
        <f t="shared" ca="1" si="3044"/>
        <v>1.5734671246199814</v>
      </c>
      <c r="AN6516" s="37">
        <f ca="1">MIN((AK6516-MAX($AK$3:AK6516))/MAX($AK$3:AK6516),0)</f>
        <v>-0.38721329993284892</v>
      </c>
      <c r="AO6516" s="43"/>
      <c r="AP6516" s="38">
        <f t="shared" ca="1" si="3051"/>
        <v>-768</v>
      </c>
      <c r="AQ6516" s="38">
        <f t="shared" ca="1" si="3061"/>
        <v>-31856.640000000363</v>
      </c>
      <c r="AR6516" s="38" cm="1">
        <f t="array" aca="1" ref="AR6516" ca="1">_xlfn.IFS(AND(P6515&gt;P6514,AP6516&gt;1),-(AP6516*G6515)*$BJ$7, AND(P6515&lt;P6514,AP6516&lt;1),(AP6516*G6515)*$BJ$7,P6515=P6514,0)</f>
        <v>0</v>
      </c>
      <c r="AS6516" s="41">
        <f t="shared" ca="1" si="3062"/>
        <v>-8.4866812863385044E-3</v>
      </c>
      <c r="AT6516" s="40">
        <f t="shared" ca="1" si="3063"/>
        <v>3721865.0946999714</v>
      </c>
      <c r="AU6516" s="37">
        <f t="shared" ca="1" si="3052"/>
        <v>3.7218650946999712</v>
      </c>
      <c r="AV6516" s="37">
        <f t="shared" ca="1" si="3053"/>
        <v>2.7218650946999712</v>
      </c>
      <c r="AW6516" s="37">
        <f ca="1">MIN((AT6516-MAX($AT$3:AT6516))/MAX($AT$3:AT6516),0)</f>
        <v>-0.28394534841977781</v>
      </c>
      <c r="AY6516" s="6">
        <f t="shared" si="3064"/>
        <v>2.3359538666006152E-2</v>
      </c>
      <c r="AZ6516" s="5">
        <f t="shared" si="3054"/>
        <v>1.3646577163066249</v>
      </c>
      <c r="BA6516" s="6">
        <f>AZ6516-MAX($AZ$3:AZ6516)</f>
        <v>-0.36780010361993987</v>
      </c>
      <c r="BB6516" s="5"/>
      <c r="BC6516" s="5">
        <f t="shared" si="3055"/>
        <v>1.3646577163066249</v>
      </c>
      <c r="BD6516" s="5"/>
    </row>
    <row r="6517" spans="1:56" x14ac:dyDescent="0.5">
      <c r="A6517" s="14">
        <v>1638684000000</v>
      </c>
      <c r="B6517" s="25" t="d">
        <v>2021-12-05T06:00:00.000</v>
      </c>
      <c r="C6517" s="14" t="s">
        <v>10</v>
      </c>
      <c r="D6517" s="15">
        <v>4198.9799999999996</v>
      </c>
      <c r="E6517" s="15">
        <v>4225</v>
      </c>
      <c r="F6517" s="15">
        <v>4183.01</v>
      </c>
      <c r="G6517" s="15">
        <v>4216.74</v>
      </c>
      <c r="H6517" s="15">
        <v>61500.466</v>
      </c>
      <c r="I6517" s="15">
        <v>258581674.91817001</v>
      </c>
      <c r="J6517" s="15">
        <v>106723</v>
      </c>
      <c r="K6517" s="16">
        <v>6515</v>
      </c>
      <c r="L6517" s="14">
        <f ca="1">IF(K6517&gt;=$BF$5,AVERAGE(G6517:OFFSET(G6517,-$BF$5+1,,,)),0)</f>
        <v>4216.74</v>
      </c>
      <c r="M6517" s="14">
        <f ca="1">IF(K6517&gt;=$BF$6,AVERAGE(G6517:OFFSET(G6517,-$BF$6+1,,,)),0)</f>
        <v>4360.145333333332</v>
      </c>
      <c r="N6517" s="14">
        <f t="shared" ca="1" si="3040"/>
        <v>0</v>
      </c>
      <c r="O6517" s="14">
        <f t="shared" ca="1" si="3041"/>
        <v>-1</v>
      </c>
      <c r="P6517" s="14">
        <f t="shared" ca="1" si="3042"/>
        <v>-1</v>
      </c>
      <c r="Q6517" s="17">
        <f t="shared" ca="1" si="3067"/>
        <v>-866</v>
      </c>
      <c r="R6517" s="23">
        <f t="shared" ca="1" si="3068"/>
        <v>-15380.160000000189</v>
      </c>
      <c r="S6517" s="19">
        <f t="shared" ca="1" si="3069"/>
        <v>-3.6625268644920436E-3</v>
      </c>
      <c r="T6517" s="17">
        <f t="shared" ca="1" si="3065"/>
        <v>4183950.1300000064</v>
      </c>
      <c r="U6517" s="19">
        <f t="shared" ca="1" si="3045"/>
        <v>4.1839501300000066</v>
      </c>
      <c r="V6517" s="21">
        <f t="shared" ca="1" si="3046"/>
        <v>3.1839501300000066</v>
      </c>
      <c r="W6517" s="21">
        <f ca="1">MIN((T6517-MAX($T$3:T6517))/MAX($T$3:T6517),0)</f>
        <v>-0.25064644156409593</v>
      </c>
      <c r="X6517" s="22">
        <f t="shared" ca="1" si="3047"/>
        <v>-4.2319902261744868E-3</v>
      </c>
      <c r="Y6517" s="20">
        <f t="shared" ca="1" si="3056"/>
        <v>3576469.4713216904</v>
      </c>
      <c r="Z6517" s="21">
        <f t="shared" ca="1" si="3057"/>
        <v>2.5764694713216905</v>
      </c>
      <c r="AA6517" s="6">
        <f ca="1">Z6517-MAX($Z$3:Z6517)</f>
        <v>-1.530142692385918</v>
      </c>
      <c r="AB6517" s="6">
        <f t="shared" ca="1" si="3058"/>
        <v>-4.2319902261744868E-3</v>
      </c>
      <c r="AC6517" s="11">
        <f t="shared" ca="1" si="3059"/>
        <v>3576.4694713216877</v>
      </c>
      <c r="AD6517" s="6">
        <f t="shared" ca="1" si="3060"/>
        <v>2.5764694713216878</v>
      </c>
      <c r="AE6517" s="6">
        <f ca="1">AD6517-MAX($AD$3:AD6517)</f>
        <v>-1.5301426923859136</v>
      </c>
      <c r="AF6517" s="45"/>
      <c r="AG6517" s="12">
        <f t="shared" ca="1" si="3048"/>
        <v>-531</v>
      </c>
      <c r="AH6517" s="12">
        <f t="shared" ca="1" si="3066"/>
        <v>-9435.869999999748</v>
      </c>
      <c r="AI6517" s="39" cm="1">
        <f t="array" aca="1" ref="AI6517" ca="1">_xlfn.IFS(AND(P6516&gt;P6515,AG6517&gt;1),-(AG6517*G6516)*$BH$7, AND(P6516&lt;P6515,AG6517&lt;1),(AG6517*G6516)*$BH$7,P6516=P6515,0)</f>
        <v>0</v>
      </c>
      <c r="AJ6517" s="6">
        <f t="shared" ca="1" si="3049"/>
        <v>-3.6665982284087364E-3</v>
      </c>
      <c r="AK6517" s="17">
        <f t="shared" ca="1" si="3050"/>
        <v>2564031.2546199816</v>
      </c>
      <c r="AL6517" s="4">
        <f t="shared" ca="1" si="3043"/>
        <v>2.5640312546199815</v>
      </c>
      <c r="AM6517" s="36">
        <f t="shared" ca="1" si="3044"/>
        <v>1.5640312546199815</v>
      </c>
      <c r="AN6517" s="37">
        <f ca="1">MIN((AK6517-MAX($AK$3:AK6517))/MAX($AK$3:AK6517),0)</f>
        <v>-0.38946014256170752</v>
      </c>
      <c r="AO6517" s="43"/>
      <c r="AP6517" s="38">
        <f t="shared" ca="1" si="3051"/>
        <v>-768</v>
      </c>
      <c r="AQ6517" s="38">
        <f t="shared" ca="1" si="3061"/>
        <v>-13647.359999999637</v>
      </c>
      <c r="AR6517" s="38" cm="1">
        <f t="array" aca="1" ref="AR6517" ca="1">_xlfn.IFS(AND(P6516&gt;P6515,AP6517&gt;1),-(AP6517*G6516)*$BJ$7, AND(P6516&lt;P6515,AP6517&lt;1),(AP6517*G6516)*$BJ$7,P6516=P6515,0)</f>
        <v>0</v>
      </c>
      <c r="AS6517" s="41">
        <f t="shared" ca="1" si="3062"/>
        <v>-3.6668067360726797E-3</v>
      </c>
      <c r="AT6517" s="40">
        <f t="shared" ca="1" si="3063"/>
        <v>3708217.734699972</v>
      </c>
      <c r="AU6517" s="37">
        <f t="shared" ca="1" si="3052"/>
        <v>3.7082177346999718</v>
      </c>
      <c r="AV6517" s="37">
        <f t="shared" ca="1" si="3053"/>
        <v>2.7082177346999718</v>
      </c>
      <c r="AW6517" s="37">
        <f ca="1">MIN((AT6517-MAX($AT$3:AT6517))/MAX($AT$3:AT6517),0)</f>
        <v>-0.28657098243958828</v>
      </c>
      <c r="AY6517" s="6">
        <f t="shared" si="3064"/>
        <v>1.0007208343657537E-2</v>
      </c>
      <c r="AZ6517" s="5">
        <f t="shared" si="3054"/>
        <v>1.3746649246502824</v>
      </c>
      <c r="BA6517" s="6">
        <f>AZ6517-MAX($AZ$3:AZ6517)</f>
        <v>-0.35779289527628233</v>
      </c>
      <c r="BB6517" s="5"/>
      <c r="BC6517" s="5">
        <f t="shared" si="3055"/>
        <v>1.3746649246502824</v>
      </c>
      <c r="BD6517" s="5"/>
    </row>
    <row r="6518" spans="1:56" x14ac:dyDescent="0.5">
      <c r="A6518" s="14">
        <v>1638687600000</v>
      </c>
      <c r="B6518" s="25" t="d">
        <v>2021-12-05T06:59:59.99999979045242400</v>
      </c>
      <c r="C6518" s="14" t="s">
        <v>10</v>
      </c>
      <c r="D6518" s="15">
        <v>4216.7299999999996</v>
      </c>
      <c r="E6518" s="15">
        <v>4228</v>
      </c>
      <c r="F6518" s="15">
        <v>4179.3999999999996</v>
      </c>
      <c r="G6518" s="15">
        <v>4199.12</v>
      </c>
      <c r="H6518" s="15">
        <v>60599.004999999997</v>
      </c>
      <c r="I6518" s="15">
        <v>254925538.33541</v>
      </c>
      <c r="J6518" s="15">
        <v>102733</v>
      </c>
      <c r="K6518" s="16">
        <v>6516</v>
      </c>
      <c r="L6518" s="14">
        <f ca="1">IF(K6518&gt;=$BF$5,AVERAGE(G6518:OFFSET(G6518,-$BF$5+1,,,)),0)</f>
        <v>4199.12</v>
      </c>
      <c r="M6518" s="14">
        <f ca="1">IF(K6518&gt;=$BF$6,AVERAGE(G6518:OFFSET(G6518,-$BF$6+1,,,)),0)</f>
        <v>4354.7867777777765</v>
      </c>
      <c r="N6518" s="14">
        <f t="shared" ca="1" si="3040"/>
        <v>0</v>
      </c>
      <c r="O6518" s="14">
        <f t="shared" ca="1" si="3041"/>
        <v>-1</v>
      </c>
      <c r="P6518" s="14">
        <f t="shared" ca="1" si="3042"/>
        <v>-1</v>
      </c>
      <c r="Q6518" s="17">
        <f t="shared" ca="1" si="3067"/>
        <v>-866</v>
      </c>
      <c r="R6518" s="23">
        <f t="shared" ca="1" si="3068"/>
        <v>15250.259999999716</v>
      </c>
      <c r="S6518" s="19">
        <f t="shared" ca="1" si="3069"/>
        <v>3.6449430624546407E-3</v>
      </c>
      <c r="T6518" s="17">
        <f t="shared" ca="1" si="3065"/>
        <v>4199200.3900000062</v>
      </c>
      <c r="U6518" s="19">
        <f t="shared" ca="1" si="3045"/>
        <v>4.1992003900000059</v>
      </c>
      <c r="V6518" s="21">
        <f t="shared" ca="1" si="3046"/>
        <v>3.1992003900000059</v>
      </c>
      <c r="W6518" s="21">
        <f ca="1">MIN((T6518-MAX($T$3:T6518))/MAX($T$3:T6518),0)</f>
        <v>-0.24791509050994931</v>
      </c>
      <c r="X6518" s="22">
        <f t="shared" ca="1" si="3047"/>
        <v>4.1785834554656232E-3</v>
      </c>
      <c r="Y6518" s="20">
        <f t="shared" ca="1" si="3056"/>
        <v>3591414.0474835332</v>
      </c>
      <c r="Z6518" s="21">
        <f t="shared" ca="1" si="3057"/>
        <v>2.591414047483533</v>
      </c>
      <c r="AA6518" s="6">
        <f ca="1">Z6518-MAX($Z$3:Z6518)</f>
        <v>-1.5151981162240755</v>
      </c>
      <c r="AB6518" s="6">
        <f t="shared" ca="1" si="3058"/>
        <v>4.1785834554656232E-3</v>
      </c>
      <c r="AC6518" s="11">
        <f t="shared" ca="1" si="3059"/>
        <v>3591.4140474835303</v>
      </c>
      <c r="AD6518" s="6">
        <f t="shared" ca="1" si="3060"/>
        <v>2.5914140474835303</v>
      </c>
      <c r="AE6518" s="6">
        <f ca="1">AD6518-MAX($AD$3:AD6518)</f>
        <v>-1.5151981162240711</v>
      </c>
      <c r="AF6518" s="45"/>
      <c r="AG6518" s="12">
        <f t="shared" ca="1" si="3048"/>
        <v>-531</v>
      </c>
      <c r="AH6518" s="12">
        <f t="shared" ca="1" si="3066"/>
        <v>9356.219999999943</v>
      </c>
      <c r="AI6518" s="39" cm="1">
        <f t="array" aca="1" ref="AI6518" ca="1">_xlfn.IFS(AND(P6517&gt;P6516,AG6518&gt;1),-(AG6518*G6517)*$BH$7, AND(P6517&lt;P6516,AG6518&lt;1),(AG6518*G6517)*$BH$7,P6517=P6516,0)</f>
        <v>0</v>
      </c>
      <c r="AJ6518" s="6">
        <f t="shared" ca="1" si="3049"/>
        <v>3.649027281996467E-3</v>
      </c>
      <c r="AK6518" s="17">
        <f t="shared" ca="1" si="3050"/>
        <v>2573387.4746199814</v>
      </c>
      <c r="AL6518" s="4">
        <f t="shared" ca="1" si="3043"/>
        <v>2.5733874746199814</v>
      </c>
      <c r="AM6518" s="36">
        <f t="shared" ca="1" si="3044"/>
        <v>1.5733874746199814</v>
      </c>
      <c r="AN6518" s="37">
        <f ca="1">MIN((AK6518-MAX($AK$3:AK6518))/MAX($AK$3:AK6518),0)</f>
        <v>-0.38723226596516902</v>
      </c>
      <c r="AO6518" s="43"/>
      <c r="AP6518" s="38">
        <f t="shared" ca="1" si="3051"/>
        <v>-768</v>
      </c>
      <c r="AQ6518" s="38">
        <f t="shared" ca="1" si="3061"/>
        <v>13532.159999999916</v>
      </c>
      <c r="AR6518" s="38" cm="1">
        <f t="array" aca="1" ref="AR6518" ca="1">_xlfn.IFS(AND(P6517&gt;P6516,AP6518&gt;1),-(AP6518*G6517)*$BJ$7, AND(P6517&lt;P6516,AP6518&lt;1),(AP6518*G6517)*$BJ$7,P6517=P6516,0)</f>
        <v>0</v>
      </c>
      <c r="AS6518" s="41">
        <f t="shared" ca="1" si="3062"/>
        <v>3.6492355541508648E-3</v>
      </c>
      <c r="AT6518" s="40">
        <f t="shared" ca="1" si="3063"/>
        <v>3721749.8946999721</v>
      </c>
      <c r="AU6518" s="37">
        <f t="shared" ca="1" si="3052"/>
        <v>3.7217498946999723</v>
      </c>
      <c r="AV6518" s="37">
        <f t="shared" ca="1" si="3053"/>
        <v>2.7217498946999723</v>
      </c>
      <c r="AW6518" s="37">
        <f ca="1">MIN((AT6518-MAX($AT$3:AT6518))/MAX($AT$3:AT6518),0)</f>
        <v>-0.28396751190334385</v>
      </c>
      <c r="AY6518" s="6">
        <f t="shared" si="3064"/>
        <v>-9.922735566418206E-3</v>
      </c>
      <c r="AZ6518" s="5">
        <f t="shared" si="3054"/>
        <v>1.3647421890838642</v>
      </c>
      <c r="BA6518" s="6">
        <f>AZ6518-MAX($AZ$3:AZ6518)</f>
        <v>-0.36771563084270054</v>
      </c>
      <c r="BB6518" s="5"/>
      <c r="BC6518" s="5">
        <f t="shared" si="3055"/>
        <v>1.3647421890838642</v>
      </c>
      <c r="BD6518" s="5"/>
    </row>
    <row r="6519" spans="1:56" x14ac:dyDescent="0.5">
      <c r="A6519" s="14">
        <v>1638691200000</v>
      </c>
      <c r="B6519" s="25" t="d">
        <v>2021-12-05T08:00:00.00000020954757600</v>
      </c>
      <c r="C6519" s="14" t="s">
        <v>10</v>
      </c>
      <c r="D6519" s="15">
        <v>4199.2700000000004</v>
      </c>
      <c r="E6519" s="15">
        <v>4217.68</v>
      </c>
      <c r="F6519" s="15">
        <v>4172</v>
      </c>
      <c r="G6519" s="15">
        <v>4211.46</v>
      </c>
      <c r="H6519" s="15">
        <v>63694.021999999997</v>
      </c>
      <c r="I6519" s="15">
        <v>267385089.67916</v>
      </c>
      <c r="J6519" s="15">
        <v>100523</v>
      </c>
      <c r="K6519" s="16">
        <v>6517</v>
      </c>
      <c r="L6519" s="14">
        <f ca="1">IF(K6519&gt;=$BF$5,AVERAGE(G6519:OFFSET(G6519,-$BF$5+1,,,)),0)</f>
        <v>4211.46</v>
      </c>
      <c r="M6519" s="14">
        <f ca="1">IF(K6519&gt;=$BF$6,AVERAGE(G6519:OFFSET(G6519,-$BF$6+1,,,)),0)</f>
        <v>4348.8881111111104</v>
      </c>
      <c r="N6519" s="14">
        <f t="shared" ca="1" si="3040"/>
        <v>0</v>
      </c>
      <c r="O6519" s="14">
        <f t="shared" ca="1" si="3041"/>
        <v>-1</v>
      </c>
      <c r="P6519" s="14">
        <f t="shared" ca="1" si="3042"/>
        <v>-1</v>
      </c>
      <c r="Q6519" s="17">
        <f t="shared" ca="1" si="3067"/>
        <v>-866</v>
      </c>
      <c r="R6519" s="23">
        <f t="shared" ca="1" si="3068"/>
        <v>-10556.539999999653</v>
      </c>
      <c r="S6519" s="19">
        <f t="shared" ca="1" si="3069"/>
        <v>-2.5139405171372728E-3</v>
      </c>
      <c r="T6519" s="17">
        <f t="shared" ca="1" si="3065"/>
        <v>4188643.8500000066</v>
      </c>
      <c r="U6519" s="19">
        <f t="shared" ca="1" si="3045"/>
        <v>4.1886438500000063</v>
      </c>
      <c r="V6519" s="21">
        <f t="shared" ca="1" si="3046"/>
        <v>3.1886438500000063</v>
      </c>
      <c r="W6519" s="21">
        <f ca="1">MIN((T6519-MAX($T$3:T6519))/MAX($T$3:T6519),0)</f>
        <v>-0.24980578723624383</v>
      </c>
      <c r="X6519" s="22">
        <f t="shared" ca="1" si="3047"/>
        <v>-2.938710968012348E-3</v>
      </c>
      <c r="Y6519" s="20">
        <f t="shared" ca="1" si="3056"/>
        <v>3580859.9196315198</v>
      </c>
      <c r="Z6519" s="21">
        <f t="shared" ca="1" si="3057"/>
        <v>2.5808599196315196</v>
      </c>
      <c r="AA6519" s="6">
        <f ca="1">Z6519-MAX($Z$3:Z6519)</f>
        <v>-1.5257522440760889</v>
      </c>
      <c r="AB6519" s="6">
        <f t="shared" ca="1" si="3058"/>
        <v>-2.938710968012348E-3</v>
      </c>
      <c r="AC6519" s="11">
        <f t="shared" ca="1" si="3059"/>
        <v>3580.8599196315167</v>
      </c>
      <c r="AD6519" s="6">
        <f t="shared" ca="1" si="3060"/>
        <v>2.580859919631517</v>
      </c>
      <c r="AE6519" s="6">
        <f ca="1">AD6519-MAX($AD$3:AD6519)</f>
        <v>-1.5257522440760845</v>
      </c>
      <c r="AF6519" s="45"/>
      <c r="AG6519" s="12">
        <f t="shared" ca="1" si="3048"/>
        <v>-531</v>
      </c>
      <c r="AH6519" s="12">
        <f t="shared" ca="1" si="3066"/>
        <v>-6552.5400000000773</v>
      </c>
      <c r="AI6519" s="39" cm="1">
        <f t="array" aca="1" ref="AI6519" ca="1">_xlfn.IFS(AND(P6518&gt;P6517,AG6519&gt;1),-(AG6519*G6518)*$BH$7, AND(P6518&lt;P6517,AG6519&lt;1),(AG6519*G6518)*$BH$7,P6518=P6517,0)</f>
        <v>0</v>
      </c>
      <c r="AJ6519" s="6">
        <f t="shared" ca="1" si="3049"/>
        <v>-2.5462702622999702E-3</v>
      </c>
      <c r="AK6519" s="17">
        <f t="shared" ca="1" si="3050"/>
        <v>2566834.9346199813</v>
      </c>
      <c r="AL6519" s="4">
        <f t="shared" ca="1" si="3043"/>
        <v>2.5668349346199815</v>
      </c>
      <c r="AM6519" s="36">
        <f t="shared" ca="1" si="3044"/>
        <v>1.5668349346199815</v>
      </c>
      <c r="AN6519" s="37">
        <f ca="1">MIN((AK6519-MAX($AK$3:AK6519))/MAX($AK$3:AK6519),0)</f>
        <v>-0.38879253822403881</v>
      </c>
      <c r="AO6519" s="43"/>
      <c r="AP6519" s="38">
        <f t="shared" ca="1" si="3051"/>
        <v>-768</v>
      </c>
      <c r="AQ6519" s="38">
        <f t="shared" ca="1" si="3061"/>
        <v>-9477.1200000001118</v>
      </c>
      <c r="AR6519" s="38" cm="1">
        <f t="array" aca="1" ref="AR6519" ca="1">_xlfn.IFS(AND(P6518&gt;P6517,AP6519&gt;1),-(AP6519*G6518)*$BJ$7, AND(P6518&lt;P6517,AP6519&lt;1),(AP6519*G6518)*$BJ$7,P6518=P6517,0)</f>
        <v>0</v>
      </c>
      <c r="AS6519" s="41">
        <f t="shared" ca="1" si="3062"/>
        <v>-2.5464150649929978E-3</v>
      </c>
      <c r="AT6519" s="40">
        <f t="shared" ca="1" si="3063"/>
        <v>3712272.774699972</v>
      </c>
      <c r="AU6519" s="37">
        <f t="shared" ca="1" si="3052"/>
        <v>3.7122727746999722</v>
      </c>
      <c r="AV6519" s="37">
        <f t="shared" ca="1" si="3053"/>
        <v>2.7122727746999722</v>
      </c>
      <c r="AW6519" s="37">
        <f ca="1">MIN((AT6519-MAX($AT$3:AT6519))/MAX($AT$3:AT6519),0)</f>
        <v>-0.28579082781805759</v>
      </c>
      <c r="AY6519" s="6">
        <f t="shared" si="3064"/>
        <v>6.9492938075823574E-3</v>
      </c>
      <c r="AZ6519" s="5">
        <f t="shared" si="3054"/>
        <v>1.3716914828914466</v>
      </c>
      <c r="BA6519" s="6">
        <f>AZ6519-MAX($AZ$3:AZ6519)</f>
        <v>-0.36076633703511818</v>
      </c>
      <c r="BB6519" s="5"/>
      <c r="BC6519" s="5">
        <f t="shared" si="3055"/>
        <v>1.3716914828914466</v>
      </c>
      <c r="BD6519" s="5"/>
    </row>
    <row r="6520" spans="1:56" x14ac:dyDescent="0.5">
      <c r="A6520" s="14">
        <v>1638694800000</v>
      </c>
      <c r="B6520" s="25" t="d">
        <v>2021-12-05T09:00:00.000</v>
      </c>
      <c r="C6520" s="14" t="s">
        <v>10</v>
      </c>
      <c r="D6520" s="15">
        <v>4211.46</v>
      </c>
      <c r="E6520" s="15">
        <v>4212.3999999999996</v>
      </c>
      <c r="F6520" s="15">
        <v>4160.0200000000004</v>
      </c>
      <c r="G6520" s="15">
        <v>4183.83</v>
      </c>
      <c r="H6520" s="15">
        <v>84767.769</v>
      </c>
      <c r="I6520" s="15">
        <v>354582163.23370999</v>
      </c>
      <c r="J6520" s="15">
        <v>124079</v>
      </c>
      <c r="K6520" s="16">
        <v>6518</v>
      </c>
      <c r="L6520" s="14">
        <f ca="1">IF(K6520&gt;=$BF$5,AVERAGE(G6520:OFFSET(G6520,-$BF$5+1,,,)),0)</f>
        <v>4183.83</v>
      </c>
      <c r="M6520" s="14">
        <f ca="1">IF(K6520&gt;=$BF$6,AVERAGE(G6520:OFFSET(G6520,-$BF$6+1,,,)),0)</f>
        <v>4342.8314444444441</v>
      </c>
      <c r="N6520" s="14">
        <f t="shared" ca="1" si="3040"/>
        <v>0</v>
      </c>
      <c r="O6520" s="14">
        <f t="shared" ca="1" si="3041"/>
        <v>-1</v>
      </c>
      <c r="P6520" s="14">
        <f t="shared" ca="1" si="3042"/>
        <v>-1</v>
      </c>
      <c r="Q6520" s="17">
        <f t="shared" ca="1" si="3067"/>
        <v>-866</v>
      </c>
      <c r="R6520" s="23">
        <f t="shared" ca="1" si="3068"/>
        <v>23927.580000000096</v>
      </c>
      <c r="S6520" s="19">
        <f t="shared" ca="1" si="3069"/>
        <v>5.7124885420850617E-3</v>
      </c>
      <c r="T6520" s="17">
        <f t="shared" ca="1" si="3065"/>
        <v>4212571.4300000072</v>
      </c>
      <c r="U6520" s="19">
        <f t="shared" ca="1" si="3045"/>
        <v>4.2125714300000068</v>
      </c>
      <c r="V6520" s="21">
        <f t="shared" ca="1" si="3046"/>
        <v>3.2125714300000068</v>
      </c>
      <c r="W6520" s="21">
        <f ca="1">MIN((T6520-MAX($T$3:T6520))/MAX($T$3:T6520),0)</f>
        <v>-0.24552031139149227</v>
      </c>
      <c r="X6520" s="22">
        <f t="shared" ca="1" si="3047"/>
        <v>6.5606701713895044E-3</v>
      </c>
      <c r="Y6520" s="20">
        <f t="shared" ca="1" si="3056"/>
        <v>3604352.7604941707</v>
      </c>
      <c r="Z6520" s="21">
        <f t="shared" ca="1" si="3057"/>
        <v>2.6043527604941707</v>
      </c>
      <c r="AA6520" s="6">
        <f ca="1">Z6520-MAX($Z$3:Z6520)</f>
        <v>-1.5022594032134378</v>
      </c>
      <c r="AB6520" s="6">
        <f t="shared" ca="1" si="3058"/>
        <v>6.5606701713895044E-3</v>
      </c>
      <c r="AC6520" s="11">
        <f t="shared" ca="1" si="3059"/>
        <v>3604.3527604941673</v>
      </c>
      <c r="AD6520" s="6">
        <f t="shared" ca="1" si="3060"/>
        <v>2.6043527604941672</v>
      </c>
      <c r="AE6520" s="6">
        <f ca="1">AD6520-MAX($AD$3:AD6520)</f>
        <v>-1.5022594032134342</v>
      </c>
      <c r="AF6520" s="45"/>
      <c r="AG6520" s="12">
        <f t="shared" ca="1" si="3048"/>
        <v>-531</v>
      </c>
      <c r="AH6520" s="12">
        <f t="shared" ca="1" si="3066"/>
        <v>14671.530000000057</v>
      </c>
      <c r="AI6520" s="39" cm="1">
        <f t="array" aca="1" ref="AI6520" ca="1">_xlfn.IFS(AND(P6519&gt;P6518,AG6520&gt;1),-(AG6520*G6519)*$BH$7, AND(P6519&lt;P6518,AG6520&lt;1),(AG6520*G6519)*$BH$7,P6519=P6518,0)</f>
        <v>0</v>
      </c>
      <c r="AJ6520" s="6">
        <f t="shared" ca="1" si="3049"/>
        <v>5.7158057972949358E-3</v>
      </c>
      <c r="AK6520" s="17">
        <f t="shared" ca="1" si="3050"/>
        <v>2581506.4646199816</v>
      </c>
      <c r="AL6520" s="4">
        <f t="shared" ca="1" si="3043"/>
        <v>2.5815064646199817</v>
      </c>
      <c r="AM6520" s="36">
        <f t="shared" ca="1" si="3044"/>
        <v>1.5815064646199817</v>
      </c>
      <c r="AN6520" s="37">
        <f ca="1">MIN((AK6520-MAX($AK$3:AK6520))/MAX($AK$3:AK6520),0)</f>
        <v>-0.38529899507066984</v>
      </c>
      <c r="AO6520" s="43"/>
      <c r="AP6520" s="38">
        <f t="shared" ca="1" si="3051"/>
        <v>-768</v>
      </c>
      <c r="AQ6520" s="38">
        <f t="shared" ca="1" si="3061"/>
        <v>21219.840000000084</v>
      </c>
      <c r="AR6520" s="38" cm="1">
        <f t="array" aca="1" ref="AR6520" ca="1">_xlfn.IFS(AND(P6519&gt;P6518,AP6520&gt;1),-(AP6520*G6519)*$BJ$7, AND(P6519&lt;P6518,AP6520&lt;1),(AP6520*G6519)*$BJ$7,P6519=P6518,0)</f>
        <v>0</v>
      </c>
      <c r="AS6520" s="41">
        <f t="shared" ca="1" si="3062"/>
        <v>5.7161316766963823E-3</v>
      </c>
      <c r="AT6520" s="40">
        <f t="shared" ca="1" si="3063"/>
        <v>3733492.6146999719</v>
      </c>
      <c r="AU6520" s="37">
        <f t="shared" ca="1" si="3052"/>
        <v>3.7334926146999718</v>
      </c>
      <c r="AV6520" s="37">
        <f t="shared" ca="1" si="3053"/>
        <v>2.7334926146999718</v>
      </c>
      <c r="AW6520" s="37">
        <f ca="1">MIN((AT6520-MAX($AT$3:AT6520))/MAX($AT$3:AT6520),0)</f>
        <v>-0.28170831414516134</v>
      </c>
      <c r="AY6520" s="6">
        <f t="shared" si="3064"/>
        <v>-1.5559885567544285E-2</v>
      </c>
      <c r="AZ6520" s="5">
        <f t="shared" si="3054"/>
        <v>1.3561315973239023</v>
      </c>
      <c r="BA6520" s="6">
        <f>AZ6520-MAX($AZ$3:AZ6520)</f>
        <v>-0.37632622260266246</v>
      </c>
      <c r="BB6520" s="5"/>
      <c r="BC6520" s="5">
        <f t="shared" si="3055"/>
        <v>1.3561315973239023</v>
      </c>
      <c r="BD6520" s="5"/>
    </row>
    <row r="6521" spans="1:56" x14ac:dyDescent="0.5">
      <c r="A6521" s="14">
        <v>1638698400000</v>
      </c>
      <c r="B6521" s="25" t="d">
        <v>2021-12-05T09:59:59.99999979045242400</v>
      </c>
      <c r="C6521" s="14" t="s">
        <v>10</v>
      </c>
      <c r="D6521" s="15">
        <v>4183.84</v>
      </c>
      <c r="E6521" s="15">
        <v>4218.99</v>
      </c>
      <c r="F6521" s="15">
        <v>4169</v>
      </c>
      <c r="G6521" s="15">
        <v>4189.3</v>
      </c>
      <c r="H6521" s="15">
        <v>55199.883000000002</v>
      </c>
      <c r="I6521" s="15">
        <v>231815277.17096001</v>
      </c>
      <c r="J6521" s="15">
        <v>98392</v>
      </c>
      <c r="K6521" s="16">
        <v>6519</v>
      </c>
      <c r="L6521" s="14">
        <f ca="1">IF(K6521&gt;=$BF$5,AVERAGE(G6521:OFFSET(G6521,-$BF$5+1,,,)),0)</f>
        <v>4189.3</v>
      </c>
      <c r="M6521" s="14">
        <f ca="1">IF(K6521&gt;=$BF$6,AVERAGE(G6521:OFFSET(G6521,-$BF$6+1,,,)),0)</f>
        <v>4337.1589999999997</v>
      </c>
      <c r="N6521" s="14">
        <f t="shared" ca="1" si="3040"/>
        <v>0</v>
      </c>
      <c r="O6521" s="14">
        <f t="shared" ca="1" si="3041"/>
        <v>-1</v>
      </c>
      <c r="P6521" s="14">
        <f t="shared" ca="1" si="3042"/>
        <v>-1</v>
      </c>
      <c r="Q6521" s="17">
        <f t="shared" ca="1" si="3067"/>
        <v>-866</v>
      </c>
      <c r="R6521" s="23">
        <f t="shared" ca="1" si="3068"/>
        <v>-4728.3600000000315</v>
      </c>
      <c r="S6521" s="19">
        <f t="shared" ca="1" si="3069"/>
        <v>-1.1224403143236491E-3</v>
      </c>
      <c r="T6521" s="17">
        <f t="shared" ca="1" si="3065"/>
        <v>4207843.0700000068</v>
      </c>
      <c r="U6521" s="19">
        <f t="shared" ca="1" si="3045"/>
        <v>4.2078430700000071</v>
      </c>
      <c r="V6521" s="21">
        <f t="shared" ca="1" si="3046"/>
        <v>3.2078430700000071</v>
      </c>
      <c r="W6521" s="21">
        <f ca="1">MIN((T6521-MAX($T$3:T6521))/MAX($T$3:T6521),0)</f>
        <v>-0.24636716981032489</v>
      </c>
      <c r="X6521" s="22">
        <f t="shared" ca="1" si="3047"/>
        <v>-1.3074144981990443E-3</v>
      </c>
      <c r="Y6521" s="20">
        <f t="shared" ca="1" si="3056"/>
        <v>3599640.3774384768</v>
      </c>
      <c r="Z6521" s="21">
        <f t="shared" ca="1" si="3057"/>
        <v>2.5996403774384769</v>
      </c>
      <c r="AA6521" s="6">
        <f ca="1">Z6521-MAX($Z$3:Z6521)</f>
        <v>-1.5069717862691316</v>
      </c>
      <c r="AB6521" s="6">
        <f t="shared" ca="1" si="3058"/>
        <v>-1.3074144981990443E-3</v>
      </c>
      <c r="AC6521" s="11">
        <f t="shared" ca="1" si="3059"/>
        <v>3599.6403774384735</v>
      </c>
      <c r="AD6521" s="6">
        <f t="shared" ca="1" si="3060"/>
        <v>2.5996403774384733</v>
      </c>
      <c r="AE6521" s="6">
        <f ca="1">AD6521-MAX($AD$3:AD6521)</f>
        <v>-1.5069717862691281</v>
      </c>
      <c r="AF6521" s="45"/>
      <c r="AG6521" s="12">
        <f t="shared" ca="1" si="3048"/>
        <v>-531</v>
      </c>
      <c r="AH6521" s="12">
        <f t="shared" ca="1" si="3066"/>
        <v>-2904.5700000001352</v>
      </c>
      <c r="AI6521" s="39" cm="1">
        <f t="array" aca="1" ref="AI6521" ca="1">_xlfn.IFS(AND(P6520&gt;P6519,AG6521&gt;1),-(AG6521*G6520)*$BH$7, AND(P6520&lt;P6519,AG6521&lt;1),(AG6521*G6520)*$BH$7,P6520=P6519,0)</f>
        <v>0</v>
      </c>
      <c r="AJ6521" s="6">
        <f t="shared" ca="1" si="3049"/>
        <v>-1.1251453520677939E-3</v>
      </c>
      <c r="AK6521" s="17">
        <f t="shared" ca="1" si="3050"/>
        <v>2578601.8946199813</v>
      </c>
      <c r="AL6521" s="4">
        <f t="shared" ca="1" si="3043"/>
        <v>2.5786018946199811</v>
      </c>
      <c r="AM6521" s="36">
        <f t="shared" ca="1" si="3044"/>
        <v>1.5786018946199811</v>
      </c>
      <c r="AN6521" s="37">
        <f ca="1">MIN((AK6521-MAX($AK$3:AK6521))/MAX($AK$3:AK6521),0)</f>
        <v>-0.3859906230492775</v>
      </c>
      <c r="AO6521" s="43"/>
      <c r="AP6521" s="38">
        <f t="shared" ca="1" si="3051"/>
        <v>-768</v>
      </c>
      <c r="AQ6521" s="38">
        <f t="shared" ca="1" si="3061"/>
        <v>-4200.9600000001956</v>
      </c>
      <c r="AR6521" s="38" cm="1">
        <f t="array" aca="1" ref="AR6521" ca="1">_xlfn.IFS(AND(P6520&gt;P6519,AP6521&gt;1),-(AP6521*G6520)*$BJ$7, AND(P6520&lt;P6519,AP6521&lt;1),(AP6521*G6520)*$BJ$7,P6520=P6519,0)</f>
        <v>0</v>
      </c>
      <c r="AS6521" s="41">
        <f t="shared" ca="1" si="3062"/>
        <v>-1.1252091362012216E-3</v>
      </c>
      <c r="AT6521" s="40">
        <f t="shared" ca="1" si="3063"/>
        <v>3729291.6546999719</v>
      </c>
      <c r="AU6521" s="37">
        <f t="shared" ca="1" si="3052"/>
        <v>3.7292916546999719</v>
      </c>
      <c r="AV6521" s="37">
        <f t="shared" ca="1" si="3053"/>
        <v>2.7292916546999719</v>
      </c>
      <c r="AW6521" s="37">
        <f ca="1">MIN((AT6521-MAX($AT$3:AT6521))/MAX($AT$3:AT6521),0)</f>
        <v>-0.28251654251254255</v>
      </c>
      <c r="AY6521" s="6">
        <f t="shared" si="3064"/>
        <v>3.0804406100062298E-3</v>
      </c>
      <c r="AZ6521" s="5">
        <f t="shared" si="3054"/>
        <v>1.3592120379339085</v>
      </c>
      <c r="BA6521" s="6">
        <f>AZ6521-MAX($AZ$3:AZ6521)</f>
        <v>-0.37324578199265623</v>
      </c>
      <c r="BB6521" s="5"/>
      <c r="BC6521" s="5">
        <f t="shared" si="3055"/>
        <v>1.3592120379339085</v>
      </c>
      <c r="BD6521" s="5"/>
    </row>
    <row r="6522" spans="1:56" x14ac:dyDescent="0.5">
      <c r="A6522" s="14">
        <v>1638702000000</v>
      </c>
      <c r="B6522" s="25" t="d">
        <v>2021-12-05T11:00:00.00000020954757600</v>
      </c>
      <c r="C6522" s="14" t="s">
        <v>10</v>
      </c>
      <c r="D6522" s="15">
        <v>4189.3</v>
      </c>
      <c r="E6522" s="15">
        <v>4213.1400000000003</v>
      </c>
      <c r="F6522" s="15">
        <v>4176.3100000000004</v>
      </c>
      <c r="G6522" s="15">
        <v>4191.66</v>
      </c>
      <c r="H6522" s="15">
        <v>42676.171000000002</v>
      </c>
      <c r="I6522" s="15">
        <v>179021209.15648001</v>
      </c>
      <c r="J6522" s="15">
        <v>86513</v>
      </c>
      <c r="K6522" s="16">
        <v>6520</v>
      </c>
      <c r="L6522" s="14">
        <f ca="1">IF(K6522&gt;=$BF$5,AVERAGE(G6522:OFFSET(G6522,-$BF$5+1,,,)),0)</f>
        <v>4191.66</v>
      </c>
      <c r="M6522" s="14">
        <f ca="1">IF(K6522&gt;=$BF$6,AVERAGE(G6522:OFFSET(G6522,-$BF$6+1,,,)),0)</f>
        <v>4331.7797777777769</v>
      </c>
      <c r="N6522" s="14">
        <f t="shared" ca="1" si="3040"/>
        <v>0</v>
      </c>
      <c r="O6522" s="14">
        <f t="shared" ca="1" si="3041"/>
        <v>-1</v>
      </c>
      <c r="P6522" s="14">
        <f t="shared" ca="1" si="3042"/>
        <v>-1</v>
      </c>
      <c r="Q6522" s="17">
        <f t="shared" ca="1" si="3067"/>
        <v>-866</v>
      </c>
      <c r="R6522" s="23">
        <f t="shared" ca="1" si="3068"/>
        <v>-2043.7599999997165</v>
      </c>
      <c r="S6522" s="19">
        <f t="shared" ca="1" si="3069"/>
        <v>-4.8570252407243721E-4</v>
      </c>
      <c r="T6522" s="17">
        <f t="shared" ca="1" si="3065"/>
        <v>4205799.310000007</v>
      </c>
      <c r="U6522" s="19">
        <f t="shared" ca="1" si="3045"/>
        <v>4.2057993100000068</v>
      </c>
      <c r="V6522" s="21">
        <f t="shared" ca="1" si="3046"/>
        <v>3.2057993100000068</v>
      </c>
      <c r="W6522" s="21">
        <f ca="1">MIN((T6522-MAX($T$3:T6522))/MAX($T$3:T6522),0)</f>
        <v>-0.24673321117817187</v>
      </c>
      <c r="X6522" s="22">
        <f t="shared" ca="1" si="3047"/>
        <v>-5.6333993745960598E-4</v>
      </c>
      <c r="Y6522" s="20">
        <f t="shared" ca="1" si="3056"/>
        <v>3597612.5562533736</v>
      </c>
      <c r="Z6522" s="21">
        <f t="shared" ca="1" si="3057"/>
        <v>2.5976125562533738</v>
      </c>
      <c r="AA6522" s="6">
        <f ca="1">Z6522-MAX($Z$3:Z6522)</f>
        <v>-1.5089996074542347</v>
      </c>
      <c r="AB6522" s="6">
        <f t="shared" ca="1" si="3058"/>
        <v>-5.6333993745960598E-4</v>
      </c>
      <c r="AC6522" s="11">
        <f t="shared" ca="1" si="3059"/>
        <v>3597.6125562533703</v>
      </c>
      <c r="AD6522" s="6">
        <f t="shared" ca="1" si="3060"/>
        <v>2.5976125562533703</v>
      </c>
      <c r="AE6522" s="6">
        <f ca="1">AD6522-MAX($AD$3:AD6522)</f>
        <v>-1.5089996074542311</v>
      </c>
      <c r="AF6522" s="45"/>
      <c r="AG6522" s="12">
        <f t="shared" ca="1" si="3048"/>
        <v>-531</v>
      </c>
      <c r="AH6522" s="12">
        <f t="shared" ca="1" si="3066"/>
        <v>-1253.1599999998261</v>
      </c>
      <c r="AI6522" s="39" cm="1">
        <f t="array" aca="1" ref="AI6522" ca="1">_xlfn.IFS(AND(P6521&gt;P6520,AG6522&gt;1),-(AG6522*G6521)*$BH$7, AND(P6521&lt;P6520,AG6522&lt;1),(AG6522*G6521)*$BH$7,P6521=P6520,0)</f>
        <v>0</v>
      </c>
      <c r="AJ6522" s="6">
        <f t="shared" ca="1" si="3049"/>
        <v>-4.8598428575362125E-4</v>
      </c>
      <c r="AK6522" s="17">
        <f t="shared" ca="1" si="3050"/>
        <v>2577348.7346199816</v>
      </c>
      <c r="AL6522" s="4">
        <f t="shared" ca="1" si="3043"/>
        <v>2.5773487346199815</v>
      </c>
      <c r="AM6522" s="36">
        <f t="shared" ca="1" si="3044"/>
        <v>1.5773487346199815</v>
      </c>
      <c r="AN6522" s="37">
        <f ca="1">MIN((AK6522-MAX($AK$3:AK6522))/MAX($AK$3:AK6522),0)</f>
        <v>-0.38628902195778086</v>
      </c>
      <c r="AO6522" s="43"/>
      <c r="AP6522" s="38">
        <f t="shared" ca="1" si="3051"/>
        <v>-768</v>
      </c>
      <c r="AQ6522" s="38">
        <f t="shared" ca="1" si="3061"/>
        <v>-1812.4799999997485</v>
      </c>
      <c r="AR6522" s="38" cm="1">
        <f t="array" aca="1" ref="AR6522" ca="1">_xlfn.IFS(AND(P6521&gt;P6520,AP6522&gt;1),-(AP6522*G6521)*$BJ$7, AND(P6521&lt;P6520,AP6522&lt;1),(AP6522*G6521)*$BJ$7,P6521=P6520,0)</f>
        <v>0</v>
      </c>
      <c r="AS6522" s="41">
        <f t="shared" ca="1" si="3062"/>
        <v>-4.8601186708352684E-4</v>
      </c>
      <c r="AT6522" s="40">
        <f t="shared" ca="1" si="3063"/>
        <v>3727479.1746999724</v>
      </c>
      <c r="AU6522" s="37">
        <f t="shared" ca="1" si="3052"/>
        <v>3.7274791746999725</v>
      </c>
      <c r="AV6522" s="37">
        <f t="shared" ca="1" si="3053"/>
        <v>2.7274791746999725</v>
      </c>
      <c r="AW6522" s="37">
        <f ca="1">MIN((AT6522-MAX($AT$3:AT6522))/MAX($AT$3:AT6522),0)</f>
        <v>-0.28286524798731755</v>
      </c>
      <c r="AY6522" s="6">
        <f t="shared" si="3064"/>
        <v>1.3290383619035673E-3</v>
      </c>
      <c r="AZ6522" s="5">
        <f t="shared" si="3054"/>
        <v>1.3605410762958121</v>
      </c>
      <c r="BA6522" s="6">
        <f>AZ6522-MAX($AZ$3:AZ6522)</f>
        <v>-0.37191674363075267</v>
      </c>
      <c r="BB6522" s="5"/>
      <c r="BC6522" s="5">
        <f t="shared" si="3055"/>
        <v>1.3605410762958121</v>
      </c>
      <c r="BD6522" s="5"/>
    </row>
    <row r="6523" spans="1:56" x14ac:dyDescent="0.5">
      <c r="A6523" s="14">
        <v>1638705600000</v>
      </c>
      <c r="B6523" s="25" t="d">
        <v>2021-12-05T12:00:00.000</v>
      </c>
      <c r="C6523" s="14" t="s">
        <v>10</v>
      </c>
      <c r="D6523" s="15">
        <v>4191.6499999999996</v>
      </c>
      <c r="E6523" s="15">
        <v>4247.1899999999996</v>
      </c>
      <c r="F6523" s="15">
        <v>4180.45</v>
      </c>
      <c r="G6523" s="15">
        <v>4229.83</v>
      </c>
      <c r="H6523" s="15">
        <v>93662.179000000004</v>
      </c>
      <c r="I6523" s="15">
        <v>395565849.31557</v>
      </c>
      <c r="J6523" s="15">
        <v>137766</v>
      </c>
      <c r="K6523" s="16">
        <v>6521</v>
      </c>
      <c r="L6523" s="14">
        <f ca="1">IF(K6523&gt;=$BF$5,AVERAGE(G6523:OFFSET(G6523,-$BF$5+1,,,)),0)</f>
        <v>4229.83</v>
      </c>
      <c r="M6523" s="14">
        <f ca="1">IF(K6523&gt;=$BF$6,AVERAGE(G6523:OFFSET(G6523,-$BF$6+1,,,)),0)</f>
        <v>4327.1056666666655</v>
      </c>
      <c r="N6523" s="14">
        <f t="shared" ca="1" si="3040"/>
        <v>0</v>
      </c>
      <c r="O6523" s="14">
        <f t="shared" ca="1" si="3041"/>
        <v>-1</v>
      </c>
      <c r="P6523" s="14">
        <f t="shared" ca="1" si="3042"/>
        <v>-1</v>
      </c>
      <c r="Q6523" s="17">
        <f t="shared" ca="1" si="3067"/>
        <v>-866</v>
      </c>
      <c r="R6523" s="23">
        <f t="shared" ca="1" si="3068"/>
        <v>-33063.880000000252</v>
      </c>
      <c r="S6523" s="19">
        <f t="shared" ca="1" si="3069"/>
        <v>-7.8614973190435471E-3</v>
      </c>
      <c r="T6523" s="17">
        <f t="shared" ca="1" si="3065"/>
        <v>4172735.4300000067</v>
      </c>
      <c r="U6523" s="19">
        <f t="shared" ca="1" si="3045"/>
        <v>4.1727354300000066</v>
      </c>
      <c r="V6523" s="21">
        <f t="shared" ca="1" si="3046"/>
        <v>3.1727354300000066</v>
      </c>
      <c r="W6523" s="21">
        <f ca="1">MIN((T6523-MAX($T$3:T6523))/MAX($T$3:T6523),0)</f>
        <v>-0.25265501601901924</v>
      </c>
      <c r="X6523" s="22">
        <f t="shared" ca="1" si="3047"/>
        <v>-9.1061775048548732E-3</v>
      </c>
      <c r="Y6523" s="20">
        <f t="shared" ca="1" si="3056"/>
        <v>3564852.0577224358</v>
      </c>
      <c r="Z6523" s="21">
        <f t="shared" ca="1" si="3057"/>
        <v>2.5648520577224359</v>
      </c>
      <c r="AA6523" s="6">
        <f ca="1">Z6523-MAX($Z$3:Z6523)</f>
        <v>-1.5417601059851727</v>
      </c>
      <c r="AB6523" s="6">
        <f t="shared" ca="1" si="3058"/>
        <v>-9.1061775048548732E-3</v>
      </c>
      <c r="AC6523" s="11">
        <f t="shared" ca="1" si="3059"/>
        <v>3564.8520577224322</v>
      </c>
      <c r="AD6523" s="6">
        <f t="shared" ca="1" si="3060"/>
        <v>2.5648520577224323</v>
      </c>
      <c r="AE6523" s="6">
        <f ca="1">AD6523-MAX($AD$3:AD6523)</f>
        <v>-1.5417601059851691</v>
      </c>
      <c r="AF6523" s="45"/>
      <c r="AG6523" s="12">
        <f t="shared" ca="1" si="3048"/>
        <v>-531</v>
      </c>
      <c r="AH6523" s="12">
        <f t="shared" ca="1" si="3066"/>
        <v>-20268.27000000004</v>
      </c>
      <c r="AI6523" s="39" cm="1">
        <f t="array" aca="1" ref="AI6523" ca="1">_xlfn.IFS(AND(P6522&gt;P6521,AG6523&gt;1),-(AG6523*G6522)*$BH$7, AND(P6522&lt;P6521,AG6523&lt;1),(AG6523*G6522)*$BH$7,P6522=P6521,0)</f>
        <v>0</v>
      </c>
      <c r="AJ6523" s="6">
        <f t="shared" ca="1" si="3049"/>
        <v>-7.8639998257699906E-3</v>
      </c>
      <c r="AK6523" s="17">
        <f t="shared" ca="1" si="3050"/>
        <v>2557080.4646199816</v>
      </c>
      <c r="AL6523" s="4">
        <f t="shared" ca="1" si="3043"/>
        <v>2.5570804646199816</v>
      </c>
      <c r="AM6523" s="36">
        <f t="shared" ca="1" si="3044"/>
        <v>1.5570804646199816</v>
      </c>
      <c r="AN6523" s="37">
        <f ca="1">MIN((AK6523-MAX($AK$3:AK6523))/MAX($AK$3:AK6523),0)</f>
        <v>-0.39111524498217803</v>
      </c>
      <c r="AO6523" s="43"/>
      <c r="AP6523" s="38">
        <f t="shared" ca="1" si="3051"/>
        <v>-768</v>
      </c>
      <c r="AQ6523" s="38">
        <f t="shared" ca="1" si="3061"/>
        <v>-29314.560000000056</v>
      </c>
      <c r="AR6523" s="38" cm="1">
        <f t="array" aca="1" ref="AR6523" ca="1">_xlfn.IFS(AND(P6522&gt;P6521,AP6523&gt;1),-(AP6523*G6522)*$BJ$7, AND(P6522&lt;P6521,AP6523&lt;1),(AP6523*G6522)*$BJ$7,P6522=P6521,0)</f>
        <v>0</v>
      </c>
      <c r="AS6523" s="41">
        <f t="shared" ca="1" si="3062"/>
        <v>-7.8644463526371302E-3</v>
      </c>
      <c r="AT6523" s="40">
        <f t="shared" ca="1" si="3063"/>
        <v>3698164.6146999723</v>
      </c>
      <c r="AU6523" s="37">
        <f t="shared" ca="1" si="3052"/>
        <v>3.6981646146999725</v>
      </c>
      <c r="AV6523" s="37">
        <f t="shared" ca="1" si="3053"/>
        <v>2.6981646146999725</v>
      </c>
      <c r="AW6523" s="37">
        <f ca="1">MIN((AT6523-MAX($AT$3:AT6523))/MAX($AT$3:AT6523),0)</f>
        <v>-0.288505115772133</v>
      </c>
      <c r="AY6523" s="6">
        <f t="shared" si="3064"/>
        <v>2.1495506048250901E-2</v>
      </c>
      <c r="AZ6523" s="5">
        <f t="shared" si="3054"/>
        <v>1.382036582344063</v>
      </c>
      <c r="BA6523" s="6">
        <f>AZ6523-MAX($AZ$3:AZ6523)</f>
        <v>-0.35042123758250177</v>
      </c>
      <c r="BB6523" s="5"/>
      <c r="BC6523" s="5">
        <f t="shared" si="3055"/>
        <v>1.382036582344063</v>
      </c>
      <c r="BD6523" s="5"/>
    </row>
    <row r="6524" spans="1:56" x14ac:dyDescent="0.5">
      <c r="A6524" s="14">
        <v>1638709200000</v>
      </c>
      <c r="B6524" s="25" t="d">
        <v>2021-12-05T12:59:59.99999979045242400</v>
      </c>
      <c r="C6524" s="14" t="s">
        <v>10</v>
      </c>
      <c r="D6524" s="15">
        <v>4229.83</v>
      </c>
      <c r="E6524" s="15">
        <v>4230.3900000000003</v>
      </c>
      <c r="F6524" s="15">
        <v>4194</v>
      </c>
      <c r="G6524" s="15">
        <v>4200</v>
      </c>
      <c r="H6524" s="15">
        <v>54039.154999999999</v>
      </c>
      <c r="I6524" s="15">
        <v>227492090.31025001</v>
      </c>
      <c r="J6524" s="15">
        <v>96717</v>
      </c>
      <c r="K6524" s="16">
        <v>6522</v>
      </c>
      <c r="L6524" s="14">
        <f ca="1">IF(K6524&gt;=$BF$5,AVERAGE(G6524:OFFSET(G6524,-$BF$5+1,,,)),0)</f>
        <v>4200</v>
      </c>
      <c r="M6524" s="14">
        <f ca="1">IF(K6524&gt;=$BF$6,AVERAGE(G6524:OFFSET(G6524,-$BF$6+1,,,)),0)</f>
        <v>4321.9645555555553</v>
      </c>
      <c r="N6524" s="14">
        <f t="shared" ca="1" si="3040"/>
        <v>0</v>
      </c>
      <c r="O6524" s="14">
        <f t="shared" ca="1" si="3041"/>
        <v>-1</v>
      </c>
      <c r="P6524" s="14">
        <f t="shared" ca="1" si="3042"/>
        <v>-1</v>
      </c>
      <c r="Q6524" s="17">
        <f t="shared" ca="1" si="3067"/>
        <v>-866</v>
      </c>
      <c r="R6524" s="23">
        <f t="shared" ca="1" si="3068"/>
        <v>25832.779999999937</v>
      </c>
      <c r="S6524" s="19">
        <f t="shared" ca="1" si="3069"/>
        <v>6.1908502068629585E-3</v>
      </c>
      <c r="T6524" s="17">
        <f t="shared" ca="1" si="3065"/>
        <v>4198568.2100000065</v>
      </c>
      <c r="U6524" s="19">
        <f t="shared" ca="1" si="3045"/>
        <v>4.1985682100000066</v>
      </c>
      <c r="V6524" s="21">
        <f t="shared" ca="1" si="3046"/>
        <v>3.1985682100000066</v>
      </c>
      <c r="W6524" s="21">
        <f ca="1">MIN((T6524-MAX($T$3:T6524))/MAX($T$3:T6524),0)</f>
        <v>-0.2480283151703426</v>
      </c>
      <c r="X6524" s="22">
        <f t="shared" ca="1" si="3047"/>
        <v>7.0522928817470243E-3</v>
      </c>
      <c r="Y6524" s="20">
        <f t="shared" ca="1" si="3056"/>
        <v>3589992.4385135928</v>
      </c>
      <c r="Z6524" s="21">
        <f t="shared" ca="1" si="3057"/>
        <v>2.5899924385135926</v>
      </c>
      <c r="AA6524" s="6">
        <f ca="1">Z6524-MAX($Z$3:Z6524)</f>
        <v>-1.5166197251940159</v>
      </c>
      <c r="AB6524" s="6">
        <f t="shared" ca="1" si="3058"/>
        <v>7.0522928817470243E-3</v>
      </c>
      <c r="AC6524" s="11">
        <f t="shared" ca="1" si="3059"/>
        <v>3589.9924385135891</v>
      </c>
      <c r="AD6524" s="6">
        <f t="shared" ca="1" si="3060"/>
        <v>2.5899924385135891</v>
      </c>
      <c r="AE6524" s="6">
        <f ca="1">AD6524-MAX($AD$3:AD6524)</f>
        <v>-1.5166197251940123</v>
      </c>
      <c r="AF6524" s="45"/>
      <c r="AG6524" s="12">
        <f t="shared" ca="1" si="3048"/>
        <v>-531</v>
      </c>
      <c r="AH6524" s="12">
        <f t="shared" ca="1" si="3066"/>
        <v>15839.729999999961</v>
      </c>
      <c r="AI6524" s="39" cm="1">
        <f t="array" aca="1" ref="AI6524" ca="1">_xlfn.IFS(AND(P6523&gt;P6522,AG6524&gt;1),-(AG6524*G6523)*$BH$7, AND(P6523&lt;P6522,AG6524&lt;1),(AG6524*G6523)*$BH$7,P6523=P6522,0)</f>
        <v>0</v>
      </c>
      <c r="AJ6524" s="6">
        <f t="shared" ca="1" si="3049"/>
        <v>6.1944589617573768E-3</v>
      </c>
      <c r="AK6524" s="17">
        <f t="shared" ca="1" si="3050"/>
        <v>2572920.1946199816</v>
      </c>
      <c r="AL6524" s="4">
        <f t="shared" ca="1" si="3043"/>
        <v>2.5729201946199818</v>
      </c>
      <c r="AM6524" s="36">
        <f t="shared" ca="1" si="3044"/>
        <v>1.5729201946199818</v>
      </c>
      <c r="AN6524" s="37">
        <f ca="1">MIN((AK6524-MAX($AK$3:AK6524))/MAX($AK$3:AK6524),0)</f>
        <v>-0.38734353335478044</v>
      </c>
      <c r="AO6524" s="43"/>
      <c r="AP6524" s="38">
        <f t="shared" ca="1" si="3051"/>
        <v>-768</v>
      </c>
      <c r="AQ6524" s="38">
        <f t="shared" ca="1" si="3061"/>
        <v>22909.439999999944</v>
      </c>
      <c r="AR6524" s="38" cm="1">
        <f t="array" aca="1" ref="AR6524" ca="1">_xlfn.IFS(AND(P6523&gt;P6522,AP6524&gt;1),-(AP6524*G6523)*$BJ$7, AND(P6523&lt;P6522,AP6524&lt;1),(AP6524*G6523)*$BJ$7,P6523=P6522,0)</f>
        <v>0</v>
      </c>
      <c r="AS6524" s="41">
        <f t="shared" ca="1" si="3062"/>
        <v>6.1948134782687488E-3</v>
      </c>
      <c r="AT6524" s="40">
        <f t="shared" ca="1" si="3063"/>
        <v>3721074.0546999723</v>
      </c>
      <c r="AU6524" s="37">
        <f t="shared" ca="1" si="3052"/>
        <v>3.7210740546999723</v>
      </c>
      <c r="AV6524" s="37">
        <f t="shared" ca="1" si="3053"/>
        <v>2.7210740546999723</v>
      </c>
      <c r="AW6524" s="37">
        <f ca="1">MIN((AT6524-MAX($AT$3:AT6524))/MAX($AT$3:AT6524),0)</f>
        <v>-0.28409753767359897</v>
      </c>
      <c r="AY6524" s="6">
        <f t="shared" si="3064"/>
        <v>-1.679881963372587E-2</v>
      </c>
      <c r="AZ6524" s="5">
        <f t="shared" si="3054"/>
        <v>1.3652377627103371</v>
      </c>
      <c r="BA6524" s="6">
        <f>AZ6524-MAX($AZ$3:AZ6524)</f>
        <v>-0.36722005721622764</v>
      </c>
      <c r="BB6524" s="5"/>
      <c r="BC6524" s="5">
        <f t="shared" si="3055"/>
        <v>1.3652377627103371</v>
      </c>
      <c r="BD6524" s="5"/>
    </row>
    <row r="6525" spans="1:56" x14ac:dyDescent="0.5">
      <c r="A6525" s="14">
        <v>1638712800000</v>
      </c>
      <c r="B6525" s="25" t="d">
        <v>2021-12-05T14:00:00.00000020954757600</v>
      </c>
      <c r="C6525" s="14" t="s">
        <v>10</v>
      </c>
      <c r="D6525" s="15">
        <v>4200</v>
      </c>
      <c r="E6525" s="15">
        <v>4205</v>
      </c>
      <c r="F6525" s="15">
        <v>4128.96</v>
      </c>
      <c r="G6525" s="15">
        <v>4139.96</v>
      </c>
      <c r="H6525" s="15">
        <v>149331.17300000001</v>
      </c>
      <c r="I6525" s="15">
        <v>620275099.86232996</v>
      </c>
      <c r="J6525" s="15">
        <v>197247</v>
      </c>
      <c r="K6525" s="16">
        <v>6523</v>
      </c>
      <c r="L6525" s="14">
        <f ca="1">IF(K6525&gt;=$BF$5,AVERAGE(G6525:OFFSET(G6525,-$BF$5+1,,,)),0)</f>
        <v>4139.96</v>
      </c>
      <c r="M6525" s="14">
        <f ca="1">IF(K6525&gt;=$BF$6,AVERAGE(G6525:OFFSET(G6525,-$BF$6+1,,,)),0)</f>
        <v>4317.1977777777774</v>
      </c>
      <c r="N6525" s="14">
        <f t="shared" ca="1" si="3040"/>
        <v>0</v>
      </c>
      <c r="O6525" s="14">
        <f t="shared" ca="1" si="3041"/>
        <v>-1</v>
      </c>
      <c r="P6525" s="14">
        <f t="shared" ca="1" si="3042"/>
        <v>-1</v>
      </c>
      <c r="Q6525" s="17">
        <f t="shared" ca="1" si="3067"/>
        <v>-866</v>
      </c>
      <c r="R6525" s="23">
        <f t="shared" ca="1" si="3068"/>
        <v>51994.63999999997</v>
      </c>
      <c r="S6525" s="19">
        <f t="shared" ca="1" si="3069"/>
        <v>1.2383897890752593E-2</v>
      </c>
      <c r="T6525" s="17">
        <f t="shared" ca="1" si="3065"/>
        <v>4250562.8500000061</v>
      </c>
      <c r="U6525" s="19">
        <f t="shared" ca="1" si="3045"/>
        <v>4.2505628500000059</v>
      </c>
      <c r="V6525" s="21">
        <f t="shared" ca="1" si="3046"/>
        <v>3.2505628500000059</v>
      </c>
      <c r="W6525" s="21">
        <f ca="1">MIN((T6525-MAX($T$3:T6525))/MAX($T$3:T6525),0)</f>
        <v>-0.238715974608675</v>
      </c>
      <c r="X6525" s="22">
        <f t="shared" ca="1" si="3047"/>
        <v>1.4295238095238139E-2</v>
      </c>
      <c r="Y6525" s="20">
        <f t="shared" ca="1" si="3056"/>
        <v>3641312.235182249</v>
      </c>
      <c r="Z6525" s="21">
        <f t="shared" ca="1" si="3057"/>
        <v>2.6413122351822489</v>
      </c>
      <c r="AA6525" s="6">
        <f ca="1">Z6525-MAX($Z$3:Z6525)</f>
        <v>-1.4652999285253596</v>
      </c>
      <c r="AB6525" s="6">
        <f t="shared" ca="1" si="3058"/>
        <v>1.4295238095238139E-2</v>
      </c>
      <c r="AC6525" s="11">
        <f t="shared" ca="1" si="3059"/>
        <v>3641.3122351822453</v>
      </c>
      <c r="AD6525" s="6">
        <f t="shared" ca="1" si="3060"/>
        <v>2.6413122351822453</v>
      </c>
      <c r="AE6525" s="6">
        <f ca="1">AD6525-MAX($AD$3:AD6525)</f>
        <v>-1.4652999285253561</v>
      </c>
      <c r="AF6525" s="45"/>
      <c r="AG6525" s="12">
        <f t="shared" ca="1" si="3048"/>
        <v>-531</v>
      </c>
      <c r="AH6525" s="12">
        <f t="shared" ca="1" si="3066"/>
        <v>31881.23999999998</v>
      </c>
      <c r="AI6525" s="39" cm="1">
        <f t="array" aca="1" ref="AI6525" ca="1">_xlfn.IFS(AND(P6524&gt;P6523,AG6525&gt;1),-(AG6525*G6524)*$BH$7, AND(P6524&lt;P6523,AG6525&lt;1),(AG6525*G6524)*$BH$7,P6524=P6523,0)</f>
        <v>0</v>
      </c>
      <c r="AJ6525" s="6">
        <f t="shared" ca="1" si="3049"/>
        <v>1.2391072240275535E-2</v>
      </c>
      <c r="AK6525" s="17">
        <f t="shared" ca="1" si="3050"/>
        <v>2604801.4346199813</v>
      </c>
      <c r="AL6525" s="4">
        <f t="shared" ca="1" si="3043"/>
        <v>2.6048014346199815</v>
      </c>
      <c r="AM6525" s="36">
        <f t="shared" ca="1" si="3044"/>
        <v>1.6048014346199815</v>
      </c>
      <c r="AN6525" s="37">
        <f ca="1">MIN((AK6525-MAX($AK$3:AK6525))/MAX($AK$3:AK6525),0)</f>
        <v>-0.37975206281810758</v>
      </c>
      <c r="AO6525" s="43"/>
      <c r="AP6525" s="38">
        <f t="shared" ca="1" si="3051"/>
        <v>-768</v>
      </c>
      <c r="AQ6525" s="38">
        <f t="shared" ca="1" si="3061"/>
        <v>46110.719999999972</v>
      </c>
      <c r="AR6525" s="38" cm="1">
        <f t="array" aca="1" ref="AR6525" ca="1">_xlfn.IFS(AND(P6524&gt;P6523,AP6525&gt;1),-(AP6525*G6524)*$BJ$7, AND(P6524&lt;P6523,AP6525&lt;1),(AP6525*G6524)*$BJ$7,P6524=P6523,0)</f>
        <v>0</v>
      </c>
      <c r="AS6525" s="41">
        <f t="shared" ca="1" si="3062"/>
        <v>1.2391777030548199E-2</v>
      </c>
      <c r="AT6525" s="40">
        <f t="shared" ca="1" si="3063"/>
        <v>3767184.774699972</v>
      </c>
      <c r="AU6525" s="37">
        <f t="shared" ca="1" si="3052"/>
        <v>3.767184774699972</v>
      </c>
      <c r="AV6525" s="37">
        <f t="shared" ca="1" si="3053"/>
        <v>2.767184774699972</v>
      </c>
      <c r="AW6525" s="37">
        <f ca="1">MIN((AT6525-MAX($AT$3:AT6525))/MAX($AT$3:AT6525),0)</f>
        <v>-0.27522623398482982</v>
      </c>
      <c r="AY6525" s="6">
        <f t="shared" si="3064"/>
        <v>-3.3811636969792502E-2</v>
      </c>
      <c r="AZ6525" s="5">
        <f t="shared" si="3054"/>
        <v>1.3314261257405446</v>
      </c>
      <c r="BA6525" s="6">
        <f>AZ6525-MAX($AZ$3:AZ6525)</f>
        <v>-0.40103169418602014</v>
      </c>
      <c r="BB6525" s="5"/>
      <c r="BC6525" s="5">
        <f t="shared" si="3055"/>
        <v>1.3314261257405446</v>
      </c>
      <c r="BD6525" s="5"/>
    </row>
    <row r="6526" spans="1:56" x14ac:dyDescent="0.5">
      <c r="A6526" s="14">
        <v>1638716400000</v>
      </c>
      <c r="B6526" s="25" t="d">
        <v>2021-12-05T15:00:00.000</v>
      </c>
      <c r="C6526" s="14" t="s">
        <v>10</v>
      </c>
      <c r="D6526" s="15">
        <v>4140.3599999999997</v>
      </c>
      <c r="E6526" s="15">
        <v>4159.8100000000004</v>
      </c>
      <c r="F6526" s="15">
        <v>4033</v>
      </c>
      <c r="G6526" s="15">
        <v>4070.84</v>
      </c>
      <c r="H6526" s="15">
        <v>223882.36799999999</v>
      </c>
      <c r="I6526" s="15">
        <v>912362085.30734003</v>
      </c>
      <c r="J6526" s="15">
        <v>283029</v>
      </c>
      <c r="K6526" s="16">
        <v>6524</v>
      </c>
      <c r="L6526" s="14">
        <f ca="1">IF(K6526&gt;=$BF$5,AVERAGE(G6526:OFFSET(G6526,-$BF$5+1,,,)),0)</f>
        <v>4070.84</v>
      </c>
      <c r="M6526" s="14">
        <f ca="1">IF(K6526&gt;=$BF$6,AVERAGE(G6526:OFFSET(G6526,-$BF$6+1,,,)),0)</f>
        <v>4311.662888888889</v>
      </c>
      <c r="N6526" s="14">
        <f t="shared" ca="1" si="3040"/>
        <v>0</v>
      </c>
      <c r="O6526" s="14">
        <f t="shared" ca="1" si="3041"/>
        <v>-1</v>
      </c>
      <c r="P6526" s="14">
        <f t="shared" ca="1" si="3042"/>
        <v>-1</v>
      </c>
      <c r="Q6526" s="17">
        <f t="shared" ca="1" si="3067"/>
        <v>-866</v>
      </c>
      <c r="R6526" s="23">
        <f t="shared" ca="1" si="3068"/>
        <v>60204.319999999592</v>
      </c>
      <c r="S6526" s="19">
        <f t="shared" ca="1" si="3069"/>
        <v>1.4163846559756081E-2</v>
      </c>
      <c r="T6526" s="17">
        <f t="shared" ca="1" si="3065"/>
        <v>4310767.1700000055</v>
      </c>
      <c r="U6526" s="19">
        <f t="shared" ca="1" si="3045"/>
        <v>4.3107671700000054</v>
      </c>
      <c r="V6526" s="21">
        <f t="shared" ca="1" si="3046"/>
        <v>3.3107671700000054</v>
      </c>
      <c r="W6526" s="21">
        <f ca="1">MIN((T6526-MAX($T$3:T6526))/MAX($T$3:T6526),0)</f>
        <v>-0.22793326448463885</v>
      </c>
      <c r="X6526" s="22">
        <f t="shared" ca="1" si="3047"/>
        <v>1.6695813486120592E-2</v>
      </c>
      <c r="Y6526" s="20">
        <f t="shared" ca="1" si="3056"/>
        <v>3702106.9051055806</v>
      </c>
      <c r="Z6526" s="21">
        <f t="shared" ca="1" si="3057"/>
        <v>2.7021069051055804</v>
      </c>
      <c r="AA6526" s="6">
        <f ca="1">Z6526-MAX($Z$3:Z6526)</f>
        <v>-1.4045052586020281</v>
      </c>
      <c r="AB6526" s="6">
        <f t="shared" ca="1" si="3058"/>
        <v>1.6695813486120592E-2</v>
      </c>
      <c r="AC6526" s="11">
        <f t="shared" ca="1" si="3059"/>
        <v>3702.106905105577</v>
      </c>
      <c r="AD6526" s="6">
        <f t="shared" ca="1" si="3060"/>
        <v>2.7021069051055768</v>
      </c>
      <c r="AE6526" s="6">
        <f ca="1">AD6526-MAX($AD$3:AD6526)</f>
        <v>-1.4045052586020246</v>
      </c>
      <c r="AF6526" s="45"/>
      <c r="AG6526" s="12">
        <f t="shared" ca="1" si="3048"/>
        <v>-531</v>
      </c>
      <c r="AH6526" s="12">
        <f t="shared" ca="1" si="3066"/>
        <v>36702.719999999943</v>
      </c>
      <c r="AI6526" s="39" cm="1">
        <f t="array" aca="1" ref="AI6526" ca="1">_xlfn.IFS(AND(P6525&gt;P6524,AG6526&gt;1),-(AG6526*G6525)*$BH$7, AND(P6525&lt;P6524,AG6526&lt;1),(AG6526*G6525)*$BH$7,P6525=P6524,0)</f>
        <v>0</v>
      </c>
      <c r="AJ6526" s="6">
        <f t="shared" ca="1" si="3049"/>
        <v>1.4090409929981692E-2</v>
      </c>
      <c r="AK6526" s="17">
        <f t="shared" ca="1" si="3050"/>
        <v>2641504.1546199811</v>
      </c>
      <c r="AL6526" s="4">
        <f t="shared" ca="1" si="3043"/>
        <v>2.6415041546199811</v>
      </c>
      <c r="AM6526" s="36">
        <f t="shared" ca="1" si="3044"/>
        <v>1.6415041546199811</v>
      </c>
      <c r="AN6526" s="37">
        <f ca="1">MIN((AK6526-MAX($AK$3:AK6526))/MAX($AK$3:AK6526),0)</f>
        <v>-0.37101251512498923</v>
      </c>
      <c r="AO6526" s="43"/>
      <c r="AP6526" s="38">
        <f t="shared" ca="1" si="3051"/>
        <v>-768</v>
      </c>
      <c r="AQ6526" s="38">
        <f t="shared" ca="1" si="3061"/>
        <v>53084.159999999916</v>
      </c>
      <c r="AR6526" s="38" cm="1">
        <f t="array" aca="1" ref="AR6526" ca="1">_xlfn.IFS(AND(P6525&gt;P6524,AP6526&gt;1),-(AP6526*G6525)*$BJ$7, AND(P6525&lt;P6524,AP6526&lt;1),(AP6526*G6525)*$BJ$7,P6525=P6524,0)</f>
        <v>0</v>
      </c>
      <c r="AS6526" s="41">
        <f t="shared" ca="1" si="3062"/>
        <v>1.4091201566885625E-2</v>
      </c>
      <c r="AT6526" s="40">
        <f t="shared" ca="1" si="3063"/>
        <v>3820268.9346999722</v>
      </c>
      <c r="AU6526" s="37">
        <f t="shared" ca="1" si="3052"/>
        <v>3.8202689346999721</v>
      </c>
      <c r="AV6526" s="37">
        <f t="shared" ca="1" si="3053"/>
        <v>2.8202689346999721</v>
      </c>
      <c r="AW6526" s="37">
        <f ca="1">MIN((AT6526-MAX($AT$3:AT6526))/MAX($AT$3:AT6526),0)</f>
        <v>-0.26501330075751917</v>
      </c>
      <c r="AY6526" s="6">
        <f t="shared" si="3064"/>
        <v>-3.8925055752033089E-2</v>
      </c>
      <c r="AZ6526" s="5">
        <f t="shared" si="3054"/>
        <v>1.2925010699885116</v>
      </c>
      <c r="BA6526" s="6">
        <f>AZ6526-MAX($AZ$3:AZ6526)</f>
        <v>-0.43995674993805323</v>
      </c>
      <c r="BB6526" s="5"/>
      <c r="BC6526" s="5">
        <f t="shared" si="3055"/>
        <v>1.2925010699885116</v>
      </c>
      <c r="BD6526" s="5"/>
    </row>
    <row r="6527" spans="1:56" x14ac:dyDescent="0.5">
      <c r="A6527" s="14">
        <v>1638720000000</v>
      </c>
      <c r="B6527" s="25" t="d">
        <v>2021-12-05T15:59:59.99999979045242400</v>
      </c>
      <c r="C6527" s="14" t="s">
        <v>10</v>
      </c>
      <c r="D6527" s="15">
        <v>4070.46</v>
      </c>
      <c r="E6527" s="15">
        <v>4141.1099999999997</v>
      </c>
      <c r="F6527" s="15">
        <v>4063.78</v>
      </c>
      <c r="G6527" s="15">
        <v>4108.7299999999996</v>
      </c>
      <c r="H6527" s="15">
        <v>145622.83799999999</v>
      </c>
      <c r="I6527" s="15">
        <v>597850087.25294006</v>
      </c>
      <c r="J6527" s="15">
        <v>196041</v>
      </c>
      <c r="K6527" s="16">
        <v>6525</v>
      </c>
      <c r="L6527" s="14">
        <f ca="1">IF(K6527&gt;=$BF$5,AVERAGE(G6527:OFFSET(G6527,-$BF$5+1,,,)),0)</f>
        <v>4108.7299999999996</v>
      </c>
      <c r="M6527" s="14">
        <f ca="1">IF(K6527&gt;=$BF$6,AVERAGE(G6527:OFFSET(G6527,-$BF$6+1,,,)),0)</f>
        <v>4306.5597777777775</v>
      </c>
      <c r="N6527" s="14">
        <f t="shared" ca="1" si="3040"/>
        <v>0</v>
      </c>
      <c r="O6527" s="14">
        <f t="shared" ca="1" si="3041"/>
        <v>-1</v>
      </c>
      <c r="P6527" s="14">
        <f t="shared" ca="1" si="3042"/>
        <v>-1</v>
      </c>
      <c r="Q6527" s="17">
        <f t="shared" ca="1" si="3067"/>
        <v>-866</v>
      </c>
      <c r="R6527" s="23">
        <f t="shared" ca="1" si="3068"/>
        <v>-33141.819999999592</v>
      </c>
      <c r="S6527" s="19">
        <f t="shared" ca="1" si="3069"/>
        <v>-7.688148928720627E-3</v>
      </c>
      <c r="T6527" s="17">
        <f t="shared" ca="1" si="3065"/>
        <v>4277625.3500000061</v>
      </c>
      <c r="U6527" s="19">
        <f t="shared" ca="1" si="3045"/>
        <v>4.2776253500000063</v>
      </c>
      <c r="V6527" s="21">
        <f t="shared" ca="1" si="3046"/>
        <v>3.2776253500000063</v>
      </c>
      <c r="W6527" s="21">
        <f ca="1">MIN((T6527-MAX($T$3:T6527))/MAX($T$3:T6527),0)</f>
        <v>-0.23386902853019206</v>
      </c>
      <c r="X6527" s="22">
        <f t="shared" ca="1" si="3047"/>
        <v>-9.3076613180571588E-3</v>
      </c>
      <c r="Y6527" s="20">
        <f t="shared" ca="1" si="3056"/>
        <v>3667648.947869617</v>
      </c>
      <c r="Z6527" s="21">
        <f t="shared" ca="1" si="3057"/>
        <v>2.6676489478696168</v>
      </c>
      <c r="AA6527" s="6">
        <f ca="1">Z6527-MAX($Z$3:Z6527)</f>
        <v>-1.4389632158379917</v>
      </c>
      <c r="AB6527" s="6">
        <f t="shared" ca="1" si="3058"/>
        <v>-9.3076613180571588E-3</v>
      </c>
      <c r="AC6527" s="11">
        <f t="shared" ca="1" si="3059"/>
        <v>3667.6489478696135</v>
      </c>
      <c r="AD6527" s="6">
        <f t="shared" ca="1" si="3060"/>
        <v>2.6676489478696137</v>
      </c>
      <c r="AE6527" s="6">
        <f ca="1">AD6527-MAX($AD$3:AD6527)</f>
        <v>-1.4389632158379877</v>
      </c>
      <c r="AF6527" s="45"/>
      <c r="AG6527" s="12">
        <f t="shared" ca="1" si="3048"/>
        <v>-531</v>
      </c>
      <c r="AH6527" s="12">
        <f t="shared" ca="1" si="3066"/>
        <v>-20119.589999999691</v>
      </c>
      <c r="AI6527" s="39" cm="1">
        <f t="array" aca="1" ref="AI6527" ca="1">_xlfn.IFS(AND(P6526&gt;P6525,AG6527&gt;1),-(AG6527*G6526)*$BH$7, AND(P6526&lt;P6525,AG6527&lt;1),(AG6527*G6526)*$BH$7,P6526=P6525,0)</f>
        <v>0</v>
      </c>
      <c r="AJ6527" s="6">
        <f t="shared" ca="1" si="3049"/>
        <v>-7.616717151404287E-3</v>
      </c>
      <c r="AK6527" s="17">
        <f t="shared" ca="1" si="3050"/>
        <v>2621384.5646199812</v>
      </c>
      <c r="AL6527" s="4">
        <f t="shared" ca="1" si="3043"/>
        <v>2.6213845646199814</v>
      </c>
      <c r="AM6527" s="36">
        <f t="shared" ca="1" si="3044"/>
        <v>1.6213845646199814</v>
      </c>
      <c r="AN6527" s="37">
        <f ca="1">MIN((AK6527-MAX($AK$3:AK6527))/MAX($AK$3:AK6527),0)</f>
        <v>-0.37580333488905543</v>
      </c>
      <c r="AO6527" s="43"/>
      <c r="AP6527" s="38">
        <f t="shared" ca="1" si="3051"/>
        <v>-768</v>
      </c>
      <c r="AQ6527" s="38">
        <f t="shared" ca="1" si="3061"/>
        <v>-29099.519999999553</v>
      </c>
      <c r="AR6527" s="38" cm="1">
        <f t="array" aca="1" ref="AR6527" ca="1">_xlfn.IFS(AND(P6526&gt;P6525,AP6527&gt;1),-(AP6527*G6526)*$BJ$7, AND(P6526&lt;P6525,AP6527&lt;1),(AP6527*G6526)*$BJ$7,P6526=P6525,0)</f>
        <v>0</v>
      </c>
      <c r="AS6527" s="41">
        <f t="shared" ca="1" si="3062"/>
        <v>-7.6171391327152487E-3</v>
      </c>
      <c r="AT6527" s="40">
        <f t="shared" ca="1" si="3063"/>
        <v>3791169.4146999726</v>
      </c>
      <c r="AU6527" s="37">
        <f t="shared" ca="1" si="3052"/>
        <v>3.7911694146999726</v>
      </c>
      <c r="AV6527" s="37">
        <f t="shared" ca="1" si="3053"/>
        <v>2.7911694146999726</v>
      </c>
      <c r="AW6527" s="37">
        <f ca="1">MIN((AT6527-MAX($AT$3:AT6527))/MAX($AT$3:AT6527),0)</f>
        <v>-0.27061179670634428</v>
      </c>
      <c r="AY6527" s="6">
        <f t="shared" si="3064"/>
        <v>2.1337823530736655E-2</v>
      </c>
      <c r="AZ6527" s="5">
        <f t="shared" si="3054"/>
        <v>1.3138388935192482</v>
      </c>
      <c r="BA6527" s="6">
        <f>AZ6527-MAX($AZ$3:AZ6527)</f>
        <v>-0.41861892640731657</v>
      </c>
      <c r="BB6527" s="5"/>
      <c r="BC6527" s="5">
        <f t="shared" si="3055"/>
        <v>1.3138388935192482</v>
      </c>
      <c r="BD6527" s="5"/>
    </row>
    <row r="6528" spans="1:56" x14ac:dyDescent="0.5">
      <c r="A6528" s="14">
        <v>1638723600000</v>
      </c>
      <c r="B6528" s="25" t="d">
        <v>2021-12-05T17:00:00.00000020954757600</v>
      </c>
      <c r="C6528" s="14" t="s">
        <v>10</v>
      </c>
      <c r="D6528" s="15">
        <v>4108.72</v>
      </c>
      <c r="E6528" s="15">
        <v>4165.34</v>
      </c>
      <c r="F6528" s="15">
        <v>4087.38</v>
      </c>
      <c r="G6528" s="15">
        <v>4153.83</v>
      </c>
      <c r="H6528" s="15">
        <v>85506.198999999993</v>
      </c>
      <c r="I6528" s="15">
        <v>353333708.61508</v>
      </c>
      <c r="J6528" s="15">
        <v>124725</v>
      </c>
      <c r="K6528" s="16">
        <v>6526</v>
      </c>
      <c r="L6528" s="14">
        <f ca="1">IF(K6528&gt;=$BF$5,AVERAGE(G6528:OFFSET(G6528,-$BF$5+1,,,)),0)</f>
        <v>4153.83</v>
      </c>
      <c r="M6528" s="14">
        <f ca="1">IF(K6528&gt;=$BF$6,AVERAGE(G6528:OFFSET(G6528,-$BF$6+1,,,)),0)</f>
        <v>4301.7505555555554</v>
      </c>
      <c r="N6528" s="14">
        <f t="shared" ca="1" si="3040"/>
        <v>0</v>
      </c>
      <c r="O6528" s="14">
        <f t="shared" ca="1" si="3041"/>
        <v>-1</v>
      </c>
      <c r="P6528" s="14">
        <f t="shared" ca="1" si="3042"/>
        <v>-1</v>
      </c>
      <c r="Q6528" s="17">
        <f t="shared" ca="1" si="3067"/>
        <v>-866</v>
      </c>
      <c r="R6528" s="23">
        <f t="shared" ca="1" si="3068"/>
        <v>-39065.259999999718</v>
      </c>
      <c r="S6528" s="19">
        <f t="shared" ca="1" si="3069"/>
        <v>-9.1324641135296387E-3</v>
      </c>
      <c r="T6528" s="17">
        <f t="shared" ca="1" si="3065"/>
        <v>4238560.0900000064</v>
      </c>
      <c r="U6528" s="19">
        <f t="shared" ca="1" si="3045"/>
        <v>4.2385600900000062</v>
      </c>
      <c r="V6528" s="21">
        <f t="shared" ca="1" si="3046"/>
        <v>3.2385600900000062</v>
      </c>
      <c r="W6528" s="21">
        <f ca="1">MIN((T6528-MAX($T$3:T6528))/MAX($T$3:T6528),0)</f>
        <v>-0.2408656921334037</v>
      </c>
      <c r="X6528" s="22">
        <f t="shared" ca="1" si="3047"/>
        <v>-1.0976627814434314E-2</v>
      </c>
      <c r="Y6528" s="20">
        <f t="shared" ca="1" si="3056"/>
        <v>3627390.5304148505</v>
      </c>
      <c r="Z6528" s="21">
        <f t="shared" ca="1" si="3057"/>
        <v>2.6273905304148504</v>
      </c>
      <c r="AA6528" s="6">
        <f ca="1">Z6528-MAX($Z$3:Z6528)</f>
        <v>-1.4792216332927581</v>
      </c>
      <c r="AB6528" s="6">
        <f t="shared" ca="1" si="3058"/>
        <v>-1.0976627814434314E-2</v>
      </c>
      <c r="AC6528" s="11">
        <f t="shared" ca="1" si="3059"/>
        <v>3627.390530414847</v>
      </c>
      <c r="AD6528" s="6">
        <f t="shared" ca="1" si="3060"/>
        <v>2.6273905304148468</v>
      </c>
      <c r="AE6528" s="6">
        <f ca="1">AD6528-MAX($AD$3:AD6528)</f>
        <v>-1.4792216332927546</v>
      </c>
      <c r="AF6528" s="45"/>
      <c r="AG6528" s="12">
        <f t="shared" ca="1" si="3048"/>
        <v>-531</v>
      </c>
      <c r="AH6528" s="12">
        <f t="shared" ca="1" si="3066"/>
        <v>-23948.100000000195</v>
      </c>
      <c r="AI6528" s="39" cm="1">
        <f t="array" aca="1" ref="AI6528" ca="1">_xlfn.IFS(AND(P6527&gt;P6526,AG6528&gt;1),-(AG6528*G6527)*$BH$7, AND(P6527&lt;P6526,AG6528&lt;1),(AG6528*G6527)*$BH$7,P6527=P6526,0)</f>
        <v>0</v>
      </c>
      <c r="AJ6528" s="6">
        <f t="shared" ca="1" si="3049"/>
        <v>-9.135668349932442E-3</v>
      </c>
      <c r="AK6528" s="17">
        <f t="shared" ca="1" si="3050"/>
        <v>2597436.4646199811</v>
      </c>
      <c r="AL6528" s="4">
        <f t="shared" ca="1" si="3043"/>
        <v>2.5974364646199812</v>
      </c>
      <c r="AM6528" s="36">
        <f t="shared" ca="1" si="3044"/>
        <v>1.5974364646199812</v>
      </c>
      <c r="AN6528" s="37">
        <f ca="1">MIN((AK6528-MAX($AK$3:AK6528))/MAX($AK$3:AK6528),0)</f>
        <v>-0.38150578860664286</v>
      </c>
      <c r="AO6528" s="43"/>
      <c r="AP6528" s="38">
        <f t="shared" ca="1" si="3051"/>
        <v>-768</v>
      </c>
      <c r="AQ6528" s="38">
        <f t="shared" ca="1" si="3061"/>
        <v>-34636.800000000279</v>
      </c>
      <c r="AR6528" s="38" cm="1">
        <f t="array" aca="1" ref="AR6528" ca="1">_xlfn.IFS(AND(P6527&gt;P6526,AP6528&gt;1),-(AP6528*G6527)*$BJ$7, AND(P6527&lt;P6526,AP6528&lt;1),(AP6528*G6527)*$BJ$7,P6527=P6526,0)</f>
        <v>0</v>
      </c>
      <c r="AS6528" s="41">
        <f t="shared" ca="1" si="3062"/>
        <v>-9.1361783690538084E-3</v>
      </c>
      <c r="AT6528" s="40">
        <f t="shared" ca="1" si="3063"/>
        <v>3756532.6146999723</v>
      </c>
      <c r="AU6528" s="37">
        <f t="shared" ca="1" si="3052"/>
        <v>3.7565326146999722</v>
      </c>
      <c r="AV6528" s="37">
        <f t="shared" ca="1" si="3053"/>
        <v>2.7565326146999722</v>
      </c>
      <c r="AW6528" s="37">
        <f ca="1">MIN((AT6528-MAX($AT$3:AT6528))/MAX($AT$3:AT6528),0)</f>
        <v>-0.27727561743191881</v>
      </c>
      <c r="AY6528" s="6">
        <f t="shared" si="3064"/>
        <v>2.5398148356722938E-2</v>
      </c>
      <c r="AZ6528" s="5">
        <f t="shared" si="3054"/>
        <v>1.3392370418759711</v>
      </c>
      <c r="BA6528" s="6">
        <f>AZ6528-MAX($AZ$3:AZ6528)</f>
        <v>-0.39322077805059363</v>
      </c>
      <c r="BB6528" s="5"/>
      <c r="BC6528" s="5">
        <f t="shared" si="3055"/>
        <v>1.3392370418759711</v>
      </c>
      <c r="BD6528" s="5"/>
    </row>
    <row r="6529" spans="1:56" x14ac:dyDescent="0.5">
      <c r="A6529" s="14">
        <v>1638727200000</v>
      </c>
      <c r="B6529" s="25" t="d">
        <v>2021-12-05T18:00:00.000</v>
      </c>
      <c r="C6529" s="14" t="s">
        <v>10</v>
      </c>
      <c r="D6529" s="15">
        <v>4153.83</v>
      </c>
      <c r="E6529" s="15">
        <v>4179.1000000000004</v>
      </c>
      <c r="F6529" s="15">
        <v>4134.24</v>
      </c>
      <c r="G6529" s="15">
        <v>4146.3900000000003</v>
      </c>
      <c r="H6529" s="15">
        <v>44619.673000000003</v>
      </c>
      <c r="I6529" s="15">
        <v>185407113.45425001</v>
      </c>
      <c r="J6529" s="15">
        <v>82005</v>
      </c>
      <c r="K6529" s="16">
        <v>6527</v>
      </c>
      <c r="L6529" s="14">
        <f ca="1">IF(K6529&gt;=$BF$5,AVERAGE(G6529:OFFSET(G6529,-$BF$5+1,,,)),0)</f>
        <v>4146.3900000000003</v>
      </c>
      <c r="M6529" s="14">
        <f ca="1">IF(K6529&gt;=$BF$6,AVERAGE(G6529:OFFSET(G6529,-$BF$6+1,,,)),0)</f>
        <v>4296.9037777777785</v>
      </c>
      <c r="N6529" s="14">
        <f t="shared" ca="1" si="3040"/>
        <v>0</v>
      </c>
      <c r="O6529" s="14">
        <f t="shared" ca="1" si="3041"/>
        <v>-1</v>
      </c>
      <c r="P6529" s="14">
        <f t="shared" ca="1" si="3042"/>
        <v>-1</v>
      </c>
      <c r="Q6529" s="17">
        <f t="shared" ca="1" si="3067"/>
        <v>-866</v>
      </c>
      <c r="R6529" s="23">
        <f t="shared" ca="1" si="3068"/>
        <v>6443.0399999996534</v>
      </c>
      <c r="S6529" s="19">
        <f t="shared" ca="1" si="3069"/>
        <v>1.5201011341565394E-3</v>
      </c>
      <c r="T6529" s="17">
        <f t="shared" ca="1" si="3065"/>
        <v>4245003.1300000064</v>
      </c>
      <c r="U6529" s="19">
        <f t="shared" ca="1" si="3045"/>
        <v>4.2450031300000068</v>
      </c>
      <c r="V6529" s="21">
        <f t="shared" ca="1" si="3046"/>
        <v>3.2450031300000068</v>
      </c>
      <c r="W6529" s="21">
        <f ca="1">MIN((T6529-MAX($T$3:T6529))/MAX($T$3:T6529),0)</f>
        <v>-0.23971173121103848</v>
      </c>
      <c r="X6529" s="22">
        <f t="shared" ca="1" si="3047"/>
        <v>1.7911180765701751E-3</v>
      </c>
      <c r="Y6529" s="20">
        <f t="shared" ca="1" si="3056"/>
        <v>3633887.6151646562</v>
      </c>
      <c r="Z6529" s="21">
        <f t="shared" ca="1" si="3057"/>
        <v>2.6338876151646562</v>
      </c>
      <c r="AA6529" s="6">
        <f ca="1">Z6529-MAX($Z$3:Z6529)</f>
        <v>-1.4727245485429523</v>
      </c>
      <c r="AB6529" s="6">
        <f t="shared" ca="1" si="3058"/>
        <v>1.7911180765701751E-3</v>
      </c>
      <c r="AC6529" s="11">
        <f t="shared" ca="1" si="3059"/>
        <v>3633.8876151646527</v>
      </c>
      <c r="AD6529" s="6">
        <f t="shared" ca="1" si="3060"/>
        <v>2.6338876151646526</v>
      </c>
      <c r="AE6529" s="6">
        <f ca="1">AD6529-MAX($AD$3:AD6529)</f>
        <v>-1.4727245485429488</v>
      </c>
      <c r="AF6529" s="45"/>
      <c r="AG6529" s="12">
        <f t="shared" ca="1" si="3048"/>
        <v>-531</v>
      </c>
      <c r="AH6529" s="12">
        <f t="shared" ca="1" si="3066"/>
        <v>3950.6399999997875</v>
      </c>
      <c r="AI6529" s="39" cm="1">
        <f t="array" aca="1" ref="AI6529" ca="1">_xlfn.IFS(AND(P6528&gt;P6527,AG6529&gt;1),-(AG6529*G6528)*$BH$7, AND(P6528&lt;P6527,AG6529&lt;1),(AG6529*G6528)*$BH$7,P6528=P6527,0)</f>
        <v>0</v>
      </c>
      <c r="AJ6529" s="6">
        <f t="shared" ca="1" si="3049"/>
        <v>1.5209765681709513E-3</v>
      </c>
      <c r="AK6529" s="17">
        <f t="shared" ca="1" si="3050"/>
        <v>2601387.1046199808</v>
      </c>
      <c r="AL6529" s="4">
        <f t="shared" ca="1" si="3043"/>
        <v>2.6013871046199806</v>
      </c>
      <c r="AM6529" s="36">
        <f t="shared" ca="1" si="3044"/>
        <v>1.6013871046199806</v>
      </c>
      <c r="AN6529" s="37">
        <f ca="1">MIN((AK6529-MAX($AK$3:AK6529))/MAX($AK$3:AK6529),0)</f>
        <v>-0.38056507340356421</v>
      </c>
      <c r="AO6529" s="43"/>
      <c r="AP6529" s="38">
        <f t="shared" ca="1" si="3051"/>
        <v>-768</v>
      </c>
      <c r="AQ6529" s="38">
        <f t="shared" ca="1" si="3061"/>
        <v>5713.9199999996927</v>
      </c>
      <c r="AR6529" s="38" cm="1">
        <f t="array" aca="1" ref="AR6529" ca="1">_xlfn.IFS(AND(P6528&gt;P6527,AP6529&gt;1),-(AP6529*G6528)*$BJ$7, AND(P6528&lt;P6527,AP6529&lt;1),(AP6529*G6528)*$BJ$7,P6528=P6527,0)</f>
        <v>0</v>
      </c>
      <c r="AS6529" s="41">
        <f t="shared" ca="1" si="3062"/>
        <v>1.5210622630135353E-3</v>
      </c>
      <c r="AT6529" s="40">
        <f t="shared" ca="1" si="3063"/>
        <v>3762246.5346999718</v>
      </c>
      <c r="AU6529" s="37">
        <f t="shared" ca="1" si="3052"/>
        <v>3.7622465346999716</v>
      </c>
      <c r="AV6529" s="37">
        <f t="shared" ca="1" si="3053"/>
        <v>2.7622465346999716</v>
      </c>
      <c r="AW6529" s="37">
        <f ca="1">MIN((AT6529-MAX($AT$3:AT6529))/MAX($AT$3:AT6529),0)</f>
        <v>-0.2761763086470348</v>
      </c>
      <c r="AY6529" s="6">
        <f t="shared" si="3064"/>
        <v>-4.1898497510866051E-3</v>
      </c>
      <c r="AZ6529" s="5">
        <f t="shared" si="3054"/>
        <v>1.3350471921248845</v>
      </c>
      <c r="BA6529" s="6">
        <f>AZ6529-MAX($AZ$3:AZ6529)</f>
        <v>-0.39741062780168024</v>
      </c>
      <c r="BB6529" s="5"/>
      <c r="BC6529" s="5">
        <f t="shared" si="3055"/>
        <v>1.3350471921248845</v>
      </c>
      <c r="BD6529" s="5"/>
    </row>
    <row r="6530" spans="1:56" x14ac:dyDescent="0.5">
      <c r="A6530" s="14">
        <v>1638730800000</v>
      </c>
      <c r="B6530" s="25" t="d">
        <v>2021-12-05T18:59:59.99999979045242400</v>
      </c>
      <c r="C6530" s="14" t="s">
        <v>10</v>
      </c>
      <c r="D6530" s="15">
        <v>4146.3900000000003</v>
      </c>
      <c r="E6530" s="15">
        <v>4150.9799999999996</v>
      </c>
      <c r="F6530" s="15">
        <v>4097.79</v>
      </c>
      <c r="G6530" s="15">
        <v>4139.79</v>
      </c>
      <c r="H6530" s="15">
        <v>66994.626000000004</v>
      </c>
      <c r="I6530" s="15">
        <v>276129905.18724</v>
      </c>
      <c r="J6530" s="15">
        <v>104784</v>
      </c>
      <c r="K6530" s="16">
        <v>6528</v>
      </c>
      <c r="L6530" s="14">
        <f ca="1">IF(K6530&gt;=$BF$5,AVERAGE(G6530:OFFSET(G6530,-$BF$5+1,,,)),0)</f>
        <v>4139.79</v>
      </c>
      <c r="M6530" s="14">
        <f ca="1">IF(K6530&gt;=$BF$6,AVERAGE(G6530:OFFSET(G6530,-$BF$6+1,,,)),0)</f>
        <v>4291.5973333333332</v>
      </c>
      <c r="N6530" s="14">
        <f t="shared" ca="1" si="3040"/>
        <v>0</v>
      </c>
      <c r="O6530" s="14">
        <f t="shared" ca="1" si="3041"/>
        <v>-1</v>
      </c>
      <c r="P6530" s="14">
        <f t="shared" ca="1" si="3042"/>
        <v>-1</v>
      </c>
      <c r="Q6530" s="17">
        <f t="shared" ca="1" si="3067"/>
        <v>-866</v>
      </c>
      <c r="R6530" s="23">
        <f t="shared" ca="1" si="3068"/>
        <v>5715.600000000315</v>
      </c>
      <c r="S6530" s="19">
        <f t="shared" ca="1" si="3069"/>
        <v>1.3464301026322933E-3</v>
      </c>
      <c r="T6530" s="17">
        <f t="shared" ca="1" si="3065"/>
        <v>4250718.730000007</v>
      </c>
      <c r="U6530" s="19">
        <f t="shared" ca="1" si="3045"/>
        <v>4.2507187300000071</v>
      </c>
      <c r="V6530" s="21">
        <f t="shared" ca="1" si="3046"/>
        <v>3.2507187300000071</v>
      </c>
      <c r="W6530" s="21">
        <f ca="1">MIN((T6530-MAX($T$3:T6530))/MAX($T$3:T6530),0)</f>
        <v>-0.23868805619926278</v>
      </c>
      <c r="X6530" s="22">
        <f t="shared" ca="1" si="3047"/>
        <v>1.5917460730902055E-3</v>
      </c>
      <c r="Y6530" s="20">
        <f t="shared" ca="1" si="3056"/>
        <v>3639671.8415061459</v>
      </c>
      <c r="Z6530" s="21">
        <f t="shared" ca="1" si="3057"/>
        <v>2.639671841506146</v>
      </c>
      <c r="AA6530" s="6">
        <f ca="1">Z6530-MAX($Z$3:Z6530)</f>
        <v>-1.4669403222014625</v>
      </c>
      <c r="AB6530" s="6">
        <f t="shared" ca="1" si="3058"/>
        <v>1.5917460730902055E-3</v>
      </c>
      <c r="AC6530" s="11">
        <f t="shared" ca="1" si="3059"/>
        <v>3639.6718415061423</v>
      </c>
      <c r="AD6530" s="6">
        <f t="shared" ca="1" si="3060"/>
        <v>2.6396718415061424</v>
      </c>
      <c r="AE6530" s="6">
        <f ca="1">AD6530-MAX($AD$3:AD6530)</f>
        <v>-1.466940322201459</v>
      </c>
      <c r="AF6530" s="45"/>
      <c r="AG6530" s="12">
        <f t="shared" ca="1" si="3048"/>
        <v>-531</v>
      </c>
      <c r="AH6530" s="12">
        <f t="shared" ca="1" si="3066"/>
        <v>3504.6000000001932</v>
      </c>
      <c r="AI6530" s="39" cm="1">
        <f t="array" aca="1" ref="AI6530" ca="1">_xlfn.IFS(AND(P6529&gt;P6528,AG6530&gt;1),-(AG6530*G6529)*$BH$7, AND(P6529&lt;P6528,AG6530&lt;1),(AG6530*G6529)*$BH$7,P6529=P6528,0)</f>
        <v>0</v>
      </c>
      <c r="AJ6530" s="6">
        <f t="shared" ca="1" si="3049"/>
        <v>1.3472043410133522E-3</v>
      </c>
      <c r="AK6530" s="17">
        <f t="shared" ca="1" si="3050"/>
        <v>2604891.7046199809</v>
      </c>
      <c r="AL6530" s="4">
        <f t="shared" ca="1" si="3043"/>
        <v>2.6048917046199809</v>
      </c>
      <c r="AM6530" s="36">
        <f t="shared" ca="1" si="3044"/>
        <v>1.6048917046199809</v>
      </c>
      <c r="AN6530" s="37">
        <f ca="1">MIN((AK6530-MAX($AK$3:AK6530))/MAX($AK$3:AK6530),0)</f>
        <v>-0.3797305679814782</v>
      </c>
      <c r="AO6530" s="43"/>
      <c r="AP6530" s="38">
        <f t="shared" ca="1" si="3051"/>
        <v>-768</v>
      </c>
      <c r="AQ6530" s="38">
        <f t="shared" ca="1" si="3061"/>
        <v>5068.8000000002794</v>
      </c>
      <c r="AR6530" s="38" cm="1">
        <f t="array" aca="1" ref="AR6530" ca="1">_xlfn.IFS(AND(P6529&gt;P6528,AP6530&gt;1),-(AP6530*G6529)*$BJ$7, AND(P6529&lt;P6528,AP6530&lt;1),(AP6530*G6529)*$BJ$7,P6529=P6528,0)</f>
        <v>0</v>
      </c>
      <c r="AS6530" s="41">
        <f t="shared" ca="1" si="3062"/>
        <v>1.3472801299036885E-3</v>
      </c>
      <c r="AT6530" s="40">
        <f t="shared" ca="1" si="3063"/>
        <v>3767315.3346999721</v>
      </c>
      <c r="AU6530" s="37">
        <f t="shared" ca="1" si="3052"/>
        <v>3.7673153346999722</v>
      </c>
      <c r="AV6530" s="37">
        <f t="shared" ca="1" si="3053"/>
        <v>2.7673153346999722</v>
      </c>
      <c r="AW6530" s="37">
        <f ca="1">MIN((AT6530-MAX($AT$3:AT6530))/MAX($AT$3:AT6530),0)</f>
        <v>-0.27520111537012143</v>
      </c>
      <c r="AY6530" s="6">
        <f t="shared" si="3064"/>
        <v>-3.7168021985449773E-3</v>
      </c>
      <c r="AZ6530" s="5">
        <f t="shared" si="3054"/>
        <v>1.3313303899263396</v>
      </c>
      <c r="BA6530" s="6">
        <f>AZ6530-MAX($AZ$3:AZ6530)</f>
        <v>-0.40112743000022522</v>
      </c>
      <c r="BB6530" s="5"/>
      <c r="BC6530" s="5">
        <f t="shared" si="3055"/>
        <v>1.3313303899263396</v>
      </c>
      <c r="BD6530" s="5"/>
    </row>
    <row r="6531" spans="1:56" x14ac:dyDescent="0.5">
      <c r="A6531" s="14">
        <v>1638734400000</v>
      </c>
      <c r="B6531" s="25" t="d">
        <v>2021-12-05T20:00:00.00000020954757600</v>
      </c>
      <c r="C6531" s="14" t="s">
        <v>10</v>
      </c>
      <c r="D6531" s="15">
        <v>4139.1899999999996</v>
      </c>
      <c r="E6531" s="15">
        <v>4157.57</v>
      </c>
      <c r="F6531" s="15">
        <v>4108.12</v>
      </c>
      <c r="G6531" s="15">
        <v>4135.25</v>
      </c>
      <c r="H6531" s="15">
        <v>49469.942999999999</v>
      </c>
      <c r="I6531" s="15">
        <v>204620096.04221001</v>
      </c>
      <c r="J6531" s="15">
        <v>81873</v>
      </c>
      <c r="K6531" s="16">
        <v>6529</v>
      </c>
      <c r="L6531" s="14">
        <f ca="1">IF(K6531&gt;=$BF$5,AVERAGE(G6531:OFFSET(G6531,-$BF$5+1,,,)),0)</f>
        <v>4135.25</v>
      </c>
      <c r="M6531" s="14">
        <f ca="1">IF(K6531&gt;=$BF$6,AVERAGE(G6531:OFFSET(G6531,-$BF$6+1,,,)),0)</f>
        <v>4286.6523333333325</v>
      </c>
      <c r="N6531" s="14">
        <f t="shared" ref="N6531:N6594" ca="1" si="3070">IF(AND(L6531&gt;0,M6531&gt;0,L6531&gt;M6531),1,0)</f>
        <v>0</v>
      </c>
      <c r="O6531" s="14">
        <f t="shared" ref="O6531:O6594" ca="1" si="3071">IF(AND(L6531&gt;0,M6531&gt;0,L6531&lt;M6531),-1,0)</f>
        <v>-1</v>
      </c>
      <c r="P6531" s="14">
        <f t="shared" ref="P6531:P6594" ca="1" si="3072">N6531+O6531</f>
        <v>-1</v>
      </c>
      <c r="Q6531" s="17">
        <f t="shared" ca="1" si="3067"/>
        <v>-866</v>
      </c>
      <c r="R6531" s="23">
        <f t="shared" ca="1" si="3068"/>
        <v>3412.0399999996534</v>
      </c>
      <c r="S6531" s="19">
        <f t="shared" ca="1" si="3069"/>
        <v>8.0269719469291912E-4</v>
      </c>
      <c r="T6531" s="17">
        <f t="shared" ca="1" si="3065"/>
        <v>4254130.770000007</v>
      </c>
      <c r="U6531" s="19">
        <f t="shared" ca="1" si="3045"/>
        <v>4.2541307700000068</v>
      </c>
      <c r="V6531" s="21">
        <f t="shared" ca="1" si="3046"/>
        <v>3.2541307700000068</v>
      </c>
      <c r="W6531" s="21">
        <f ca="1">MIN((T6531-MAX($T$3:T6531))/MAX($T$3:T6531),0)</f>
        <v>-0.23807695323768766</v>
      </c>
      <c r="X6531" s="22">
        <f t="shared" ca="1" si="3047"/>
        <v>1.0966739858785379E-3</v>
      </c>
      <c r="Y6531" s="20">
        <f t="shared" ca="1" si="3056"/>
        <v>3643663.3749318602</v>
      </c>
      <c r="Z6531" s="21">
        <f t="shared" ca="1" si="3057"/>
        <v>2.6436633749318603</v>
      </c>
      <c r="AA6531" s="6">
        <f ca="1">Z6531-MAX($Z$3:Z6531)</f>
        <v>-1.4629487887757482</v>
      </c>
      <c r="AB6531" s="6">
        <f t="shared" ca="1" si="3058"/>
        <v>1.0966739858785379E-3</v>
      </c>
      <c r="AC6531" s="11">
        <f t="shared" ca="1" si="3059"/>
        <v>3643.6633749318567</v>
      </c>
      <c r="AD6531" s="6">
        <f t="shared" ca="1" si="3060"/>
        <v>2.6436633749318568</v>
      </c>
      <c r="AE6531" s="6">
        <f ca="1">AD6531-MAX($AD$3:AD6531)</f>
        <v>-1.4629487887757446</v>
      </c>
      <c r="AF6531" s="45"/>
      <c r="AG6531" s="12">
        <f t="shared" ca="1" si="3048"/>
        <v>-531</v>
      </c>
      <c r="AH6531" s="12">
        <f t="shared" ca="1" si="3066"/>
        <v>2410.7399999999807</v>
      </c>
      <c r="AI6531" s="39" cm="1">
        <f t="array" aca="1" ref="AI6531" ca="1">_xlfn.IFS(AND(P6530&gt;P6529,AG6531&gt;1),-(AG6531*G6530)*$BH$7, AND(P6530&lt;P6529,AG6531&lt;1),(AG6531*G6530)*$BH$7,P6530=P6529,0)</f>
        <v>0</v>
      </c>
      <c r="AJ6531" s="6">
        <f t="shared" ca="1" si="3049"/>
        <v>9.2546649663951218E-4</v>
      </c>
      <c r="AK6531" s="17">
        <f t="shared" ca="1" si="3050"/>
        <v>2607302.4446199806</v>
      </c>
      <c r="AL6531" s="4">
        <f t="shared" ref="AL6531:AL6594" ca="1" si="3073">AK6531/$AK$3</f>
        <v>2.6073024446199806</v>
      </c>
      <c r="AM6531" s="36">
        <f t="shared" ref="AM6531:AM6594" ca="1" si="3074">AL6531-$AL$3</f>
        <v>1.6073024446199806</v>
      </c>
      <c r="AN6531" s="37">
        <f ca="1">MIN((AK6531-MAX($AK$3:AK6531))/MAX($AK$3:AK6531),0)</f>
        <v>-0.3791565294032555</v>
      </c>
      <c r="AO6531" s="43"/>
      <c r="AP6531" s="38">
        <f t="shared" ca="1" si="3051"/>
        <v>-768</v>
      </c>
      <c r="AQ6531" s="38">
        <f t="shared" ca="1" si="3061"/>
        <v>3486.7199999999721</v>
      </c>
      <c r="AR6531" s="38" cm="1">
        <f t="array" aca="1" ref="AR6531" ca="1">_xlfn.IFS(AND(P6530&gt;P6529,AP6531&gt;1),-(AP6531*G6530)*$BJ$7, AND(P6530&lt;P6529,AP6531&lt;1),(AP6531*G6530)*$BJ$7,P6530=P6529,0)</f>
        <v>0</v>
      </c>
      <c r="AS6531" s="41">
        <f t="shared" ca="1" si="3062"/>
        <v>9.2551849001980442E-4</v>
      </c>
      <c r="AT6531" s="40">
        <f t="shared" ca="1" si="3063"/>
        <v>3770802.0546999723</v>
      </c>
      <c r="AU6531" s="37">
        <f t="shared" ca="1" si="3052"/>
        <v>3.7708020546999723</v>
      </c>
      <c r="AV6531" s="37">
        <f t="shared" ca="1" si="3053"/>
        <v>2.7708020546999723</v>
      </c>
      <c r="AW6531" s="37">
        <f ca="1">MIN((AT6531-MAX($AT$3:AT6531))/MAX($AT$3:AT6531),0)</f>
        <v>-0.27453030060085071</v>
      </c>
      <c r="AY6531" s="6">
        <f t="shared" si="3064"/>
        <v>-2.5567093911202932E-3</v>
      </c>
      <c r="AZ6531" s="5">
        <f t="shared" si="3054"/>
        <v>1.3287736805352193</v>
      </c>
      <c r="BA6531" s="6">
        <f>AZ6531-MAX($AZ$3:AZ6531)</f>
        <v>-0.40368413939134551</v>
      </c>
      <c r="BB6531" s="5"/>
      <c r="BC6531" s="5">
        <f t="shared" si="3055"/>
        <v>1.3287736805352193</v>
      </c>
      <c r="BD6531" s="5"/>
    </row>
    <row r="6532" spans="1:56" x14ac:dyDescent="0.5">
      <c r="A6532" s="14">
        <v>1638738000000</v>
      </c>
      <c r="B6532" s="25" t="d">
        <v>2021-12-05T21:00:00.000</v>
      </c>
      <c r="C6532" s="14" t="s">
        <v>10</v>
      </c>
      <c r="D6532" s="15">
        <v>4135.25</v>
      </c>
      <c r="E6532" s="15">
        <v>4153.09</v>
      </c>
      <c r="F6532" s="15">
        <v>4099</v>
      </c>
      <c r="G6532" s="15">
        <v>4143.45</v>
      </c>
      <c r="H6532" s="15">
        <v>49364.648000000001</v>
      </c>
      <c r="I6532" s="15">
        <v>203731536.46408999</v>
      </c>
      <c r="J6532" s="15">
        <v>79851</v>
      </c>
      <c r="K6532" s="16">
        <v>6530</v>
      </c>
      <c r="L6532" s="14">
        <f ca="1">IF(K6532&gt;=$BF$5,AVERAGE(G6532:OFFSET(G6532,-$BF$5+1,,,)),0)</f>
        <v>4143.45</v>
      </c>
      <c r="M6532" s="14">
        <f ca="1">IF(K6532&gt;=$BF$6,AVERAGE(G6532:OFFSET(G6532,-$BF$6+1,,,)),0)</f>
        <v>4282.7746666666662</v>
      </c>
      <c r="N6532" s="14">
        <f t="shared" ca="1" si="3070"/>
        <v>0</v>
      </c>
      <c r="O6532" s="14">
        <f t="shared" ca="1" si="3071"/>
        <v>-1</v>
      </c>
      <c r="P6532" s="14">
        <f t="shared" ca="1" si="3072"/>
        <v>-1</v>
      </c>
      <c r="Q6532" s="17">
        <f t="shared" ca="1" si="3067"/>
        <v>-866</v>
      </c>
      <c r="R6532" s="23">
        <f t="shared" ca="1" si="3068"/>
        <v>-7101.1999999998425</v>
      </c>
      <c r="S6532" s="19">
        <f t="shared" ca="1" si="3069"/>
        <v>-1.669248169350429E-3</v>
      </c>
      <c r="T6532" s="17">
        <f t="shared" ca="1" si="3065"/>
        <v>4247029.5700000068</v>
      </c>
      <c r="U6532" s="19">
        <f t="shared" ref="U6532:U6595" ca="1" si="3075">T6532/$T$3</f>
        <v>4.2470295700000067</v>
      </c>
      <c r="V6532" s="21">
        <f t="shared" ref="V6532:V6595" ca="1" si="3076">U6532-$U$3</f>
        <v>3.2470295700000067</v>
      </c>
      <c r="W6532" s="21">
        <f ca="1">MIN((T6532-MAX($T$3:T6532))/MAX($T$3:T6532),0)</f>
        <v>-0.23934879188868161</v>
      </c>
      <c r="X6532" s="22">
        <f t="shared" ref="X6532:X6595" ca="1" si="3077">P6531*(G6532/G6531-1)</f>
        <v>-1.9829514539628779E-3</v>
      </c>
      <c r="Y6532" s="20">
        <f t="shared" ca="1" si="3056"/>
        <v>3636438.1673447876</v>
      </c>
      <c r="Z6532" s="21">
        <f t="shared" ca="1" si="3057"/>
        <v>2.6364381673447874</v>
      </c>
      <c r="AA6532" s="6">
        <f ca="1">Z6532-MAX($Z$3:Z6532)</f>
        <v>-1.4701739963628211</v>
      </c>
      <c r="AB6532" s="6">
        <f t="shared" ca="1" si="3058"/>
        <v>-1.9829514539628779E-3</v>
      </c>
      <c r="AC6532" s="11">
        <f t="shared" ca="1" si="3059"/>
        <v>3636.4381673447842</v>
      </c>
      <c r="AD6532" s="6">
        <f t="shared" ca="1" si="3060"/>
        <v>2.6364381673447843</v>
      </c>
      <c r="AE6532" s="6">
        <f ca="1">AD6532-MAX($AD$3:AD6532)</f>
        <v>-1.4701739963628171</v>
      </c>
      <c r="AF6532" s="45"/>
      <c r="AG6532" s="12">
        <f t="shared" ref="AG6532:AG6595" ca="1" si="3078">IF(P6531=P6530,AG6531,ROUNDDOWN(AK6531/(G6531*(1+$BH$7)),0)*P6531)</f>
        <v>-531</v>
      </c>
      <c r="AH6532" s="12">
        <f t="shared" ca="1" si="3066"/>
        <v>-4354.1999999999034</v>
      </c>
      <c r="AI6532" s="39" cm="1">
        <f t="array" aca="1" ref="AI6532" ca="1">_xlfn.IFS(AND(P6531&gt;P6530,AG6532&gt;1),-(AG6532*G6531)*$BH$7, AND(P6531&lt;P6530,AG6532&lt;1),(AG6532*G6531)*$BH$7,P6531=P6530,0)</f>
        <v>0</v>
      </c>
      <c r="AJ6532" s="6">
        <f t="shared" ref="AJ6532:AJ6595" ca="1" si="3079">(AH6532+AI6532)/AK6531</f>
        <v>-1.6700018860430043E-3</v>
      </c>
      <c r="AK6532" s="17">
        <f t="shared" ref="AK6532:AK6595" ca="1" si="3080">AK6531+AH6532+AI6532</f>
        <v>2602948.2446199809</v>
      </c>
      <c r="AL6532" s="4">
        <f t="shared" ca="1" si="3073"/>
        <v>2.6029482446199808</v>
      </c>
      <c r="AM6532" s="36">
        <f t="shared" ca="1" si="3074"/>
        <v>1.6029482446199808</v>
      </c>
      <c r="AN6532" s="37">
        <f ca="1">MIN((AK6532-MAX($AK$3:AK6532))/MAX($AK$3:AK6532),0)</f>
        <v>-0.38019333917008952</v>
      </c>
      <c r="AO6532" s="43"/>
      <c r="AP6532" s="38">
        <f t="shared" ref="AP6532:AP6595" ca="1" si="3081">IF(P6531=P6530,AP6531,ROUNDDOWN(AT6531/(G6531*(1+$BJ$7)),0)*P6531)</f>
        <v>-768</v>
      </c>
      <c r="AQ6532" s="38">
        <f t="shared" ca="1" si="3061"/>
        <v>-6297.5999999998603</v>
      </c>
      <c r="AR6532" s="38" cm="1">
        <f t="array" aca="1" ref="AR6532" ca="1">_xlfn.IFS(AND(P6531&gt;P6530,AP6532&gt;1),-(AP6532*G6531)*$BJ$7, AND(P6531&lt;P6530,AP6532&lt;1),(AP6532*G6531)*$BJ$7,P6531=P6530,0)</f>
        <v>0</v>
      </c>
      <c r="AS6532" s="41">
        <f t="shared" ca="1" si="3062"/>
        <v>-1.670095621208877E-3</v>
      </c>
      <c r="AT6532" s="40">
        <f t="shared" ca="1" si="3063"/>
        <v>3764504.4546999726</v>
      </c>
      <c r="AU6532" s="37">
        <f t="shared" ref="AU6532:AU6595" ca="1" si="3082">AT6532/$AT$3</f>
        <v>3.7645044546999729</v>
      </c>
      <c r="AV6532" s="37">
        <f t="shared" ref="AV6532:AV6595" ca="1" si="3083">AU6532-$AU$3</f>
        <v>2.7645044546999729</v>
      </c>
      <c r="AW6532" s="37">
        <f ca="1">MIN((AT6532-MAX($AT$3:AT6532))/MAX($AT$3:AT6532),0)</f>
        <v>-0.27574190436913687</v>
      </c>
      <c r="AY6532" s="6">
        <f t="shared" si="3064"/>
        <v>4.6178451557676858E-3</v>
      </c>
      <c r="AZ6532" s="5">
        <f t="shared" ref="AZ6532:AZ6595" si="3084">(G6532-$D$3)/$D$3</f>
        <v>1.333391525690987</v>
      </c>
      <c r="BA6532" s="6">
        <f>AZ6532-MAX($AZ$3:AZ6532)</f>
        <v>-0.39906629423557782</v>
      </c>
      <c r="BB6532" s="5"/>
      <c r="BC6532" s="5">
        <f t="shared" ref="BC6532:BC6595" si="3085">AZ6532-($BI$5+$BI$6)</f>
        <v>1.333391525690987</v>
      </c>
      <c r="BD6532" s="5"/>
    </row>
    <row r="6533" spans="1:56" x14ac:dyDescent="0.5">
      <c r="A6533" s="14">
        <v>1638741600000</v>
      </c>
      <c r="B6533" s="25" t="d">
        <v>2021-12-05T21:59:59.99999979045242400</v>
      </c>
      <c r="C6533" s="14" t="s">
        <v>10</v>
      </c>
      <c r="D6533" s="15">
        <v>4143.46</v>
      </c>
      <c r="E6533" s="15">
        <v>4163.3999999999996</v>
      </c>
      <c r="F6533" s="15">
        <v>4114.28</v>
      </c>
      <c r="G6533" s="15">
        <v>4160.84</v>
      </c>
      <c r="H6533" s="15">
        <v>37488.536999999997</v>
      </c>
      <c r="I6533" s="15">
        <v>155109266.84095001</v>
      </c>
      <c r="J6533" s="15">
        <v>68851</v>
      </c>
      <c r="K6533" s="16">
        <v>6531</v>
      </c>
      <c r="L6533" s="14">
        <f ca="1">IF(K6533&gt;=$BF$5,AVERAGE(G6533:OFFSET(G6533,-$BF$5+1,,,)),0)</f>
        <v>4160.84</v>
      </c>
      <c r="M6533" s="14">
        <f ca="1">IF(K6533&gt;=$BF$6,AVERAGE(G6533:OFFSET(G6533,-$BF$6+1,,,)),0)</f>
        <v>4278.8843333333334</v>
      </c>
      <c r="N6533" s="14">
        <f t="shared" ca="1" si="3070"/>
        <v>0</v>
      </c>
      <c r="O6533" s="14">
        <f t="shared" ca="1" si="3071"/>
        <v>-1</v>
      </c>
      <c r="P6533" s="14">
        <f t="shared" ca="1" si="3072"/>
        <v>-1</v>
      </c>
      <c r="Q6533" s="17">
        <f t="shared" ca="1" si="3067"/>
        <v>-866</v>
      </c>
      <c r="R6533" s="23">
        <f t="shared" ca="1" si="3068"/>
        <v>-15051.080000000095</v>
      </c>
      <c r="S6533" s="19">
        <f t="shared" ca="1" si="3069"/>
        <v>-3.5439075127513347E-3</v>
      </c>
      <c r="T6533" s="17">
        <f t="shared" ca="1" si="3065"/>
        <v>4231978.4900000067</v>
      </c>
      <c r="U6533" s="19">
        <f t="shared" ca="1" si="3075"/>
        <v>4.2319784900000066</v>
      </c>
      <c r="V6533" s="21">
        <f t="shared" ca="1" si="3076"/>
        <v>3.2319784900000066</v>
      </c>
      <c r="W6533" s="21">
        <f ca="1">MIN((T6533-MAX($T$3:T6533))/MAX($T$3:T6533),0)</f>
        <v>-0.24204446941969068</v>
      </c>
      <c r="X6533" s="22">
        <f t="shared" ca="1" si="3077"/>
        <v>-4.1969856037844533E-3</v>
      </c>
      <c r="Y6533" s="20">
        <f t="shared" ref="Y6533:Y6596" ca="1" si="3086">Y6532+(Y6532*X6533)</f>
        <v>3621176.0887073893</v>
      </c>
      <c r="Z6533" s="21">
        <f t="shared" ref="Z6533:Z6596" ca="1" si="3087">(Y6533-$Y$3)/$Y$3</f>
        <v>2.6211760887073892</v>
      </c>
      <c r="AA6533" s="6">
        <f ca="1">Z6533-MAX($Z$3:Z6533)</f>
        <v>-1.4854360750002193</v>
      </c>
      <c r="AB6533" s="6">
        <f t="shared" ref="AB6533:AB6596" ca="1" si="3088">IF(P6532=P6531,X6533,X6533-($BI$5+$BI$6))</f>
        <v>-4.1969856037844533E-3</v>
      </c>
      <c r="AC6533" s="11">
        <f t="shared" ref="AC6533:AC6596" ca="1" si="3089">AC6532+(AC6532*AB6533)</f>
        <v>3621.176088707386</v>
      </c>
      <c r="AD6533" s="6">
        <f t="shared" ref="AD6533:AD6596" ca="1" si="3090">(AC6533-$AC$3)/$AC$3</f>
        <v>2.6211760887073861</v>
      </c>
      <c r="AE6533" s="6">
        <f ca="1">AD6533-MAX($AD$3:AD6533)</f>
        <v>-1.4854360750002154</v>
      </c>
      <c r="AF6533" s="45"/>
      <c r="AG6533" s="12">
        <f t="shared" ca="1" si="3078"/>
        <v>-531</v>
      </c>
      <c r="AH6533" s="12">
        <f t="shared" ca="1" si="3066"/>
        <v>-9234.0900000001748</v>
      </c>
      <c r="AI6533" s="39" cm="1">
        <f t="array" aca="1" ref="AI6533" ca="1">_xlfn.IFS(AND(P6532&gt;P6531,AG6533&gt;1),-(AG6533*G6532)*$BH$7, AND(P6532&lt;P6531,AG6533&lt;1),(AG6533*G6532)*$BH$7,P6532=P6531,0)</f>
        <v>0</v>
      </c>
      <c r="AJ6533" s="6">
        <f t="shared" ca="1" si="3079"/>
        <v>-3.5475503668142704E-3</v>
      </c>
      <c r="AK6533" s="17">
        <f t="shared" ca="1" si="3080"/>
        <v>2593714.1546199806</v>
      </c>
      <c r="AL6533" s="4">
        <f t="shared" ca="1" si="3073"/>
        <v>2.5937141546199807</v>
      </c>
      <c r="AM6533" s="36">
        <f t="shared" ca="1" si="3074"/>
        <v>1.5937141546199807</v>
      </c>
      <c r="AN6533" s="37">
        <f ca="1">MIN((AK6533-MAX($AK$3:AK6533))/MAX($AK$3:AK6533),0)</f>
        <v>-0.3823921345170706</v>
      </c>
      <c r="AO6533" s="43"/>
      <c r="AP6533" s="38">
        <f t="shared" ca="1" si="3081"/>
        <v>-768</v>
      </c>
      <c r="AQ6533" s="38">
        <f t="shared" ref="AQ6533:AQ6596" ca="1" si="3091">(G6533-G6532)*AP6533</f>
        <v>-13355.520000000251</v>
      </c>
      <c r="AR6533" s="38" cm="1">
        <f t="array" aca="1" ref="AR6533" ca="1">_xlfn.IFS(AND(P6532&gt;P6531,AP6533&gt;1),-(AP6533*G6532)*$BJ$7, AND(P6532&lt;P6531,AP6533&lt;1),(AP6533*G6532)*$BJ$7,P6532=P6531,0)</f>
        <v>0</v>
      </c>
      <c r="AS6533" s="41">
        <f t="shared" ref="AS6533:AS6596" ca="1" si="3092">(AQ6533+AR6533)/AT6532</f>
        <v>-3.5477498195880535E-3</v>
      </c>
      <c r="AT6533" s="40">
        <f t="shared" ref="AT6533:AT6596" ca="1" si="3093">AT6532+AQ6533+AR6533</f>
        <v>3751148.9346999722</v>
      </c>
      <c r="AU6533" s="37">
        <f t="shared" ca="1" si="3082"/>
        <v>3.7511489346999722</v>
      </c>
      <c r="AV6533" s="37">
        <f t="shared" ca="1" si="3083"/>
        <v>2.7511489346999722</v>
      </c>
      <c r="AW6533" s="37">
        <f ca="1">MIN((AT6533-MAX($AT$3:AT6533))/MAX($AT$3:AT6533),0)</f>
        <v>-0.27831139089724649</v>
      </c>
      <c r="AY6533" s="6">
        <f t="shared" si="3064"/>
        <v>9.7932106413176623E-3</v>
      </c>
      <c r="AZ6533" s="5">
        <f t="shared" si="3084"/>
        <v>1.3431847363323046</v>
      </c>
      <c r="BA6533" s="6">
        <f>AZ6533-MAX($AZ$3:AZ6533)</f>
        <v>-0.38927308359426016</v>
      </c>
      <c r="BB6533" s="5"/>
      <c r="BC6533" s="5">
        <f t="shared" si="3085"/>
        <v>1.3431847363323046</v>
      </c>
      <c r="BD6533" s="5"/>
    </row>
    <row r="6534" spans="1:56" x14ac:dyDescent="0.5">
      <c r="A6534" s="14">
        <v>1638745200000</v>
      </c>
      <c r="B6534" s="25" t="d">
        <v>2021-12-05T23:00:00.00000020954757600</v>
      </c>
      <c r="C6534" s="14" t="s">
        <v>10</v>
      </c>
      <c r="D6534" s="15">
        <v>4160.83</v>
      </c>
      <c r="E6534" s="15">
        <v>4205</v>
      </c>
      <c r="F6534" s="15">
        <v>4146.46</v>
      </c>
      <c r="G6534" s="15">
        <v>4197.53</v>
      </c>
      <c r="H6534" s="15">
        <v>83481.203999999998</v>
      </c>
      <c r="I6534" s="15">
        <v>348996232.90087003</v>
      </c>
      <c r="J6534" s="15">
        <v>119869</v>
      </c>
      <c r="K6534" s="16">
        <v>6532</v>
      </c>
      <c r="L6534" s="14">
        <f ca="1">IF(K6534&gt;=$BF$5,AVERAGE(G6534:OFFSET(G6534,-$BF$5+1,,,)),0)</f>
        <v>4197.53</v>
      </c>
      <c r="M6534" s="14">
        <f ca="1">IF(K6534&gt;=$BF$6,AVERAGE(G6534:OFFSET(G6534,-$BF$6+1,,,)),0)</f>
        <v>4275.230333333333</v>
      </c>
      <c r="N6534" s="14">
        <f t="shared" ca="1" si="3070"/>
        <v>0</v>
      </c>
      <c r="O6534" s="14">
        <f t="shared" ca="1" si="3071"/>
        <v>-1</v>
      </c>
      <c r="P6534" s="14">
        <f t="shared" ca="1" si="3072"/>
        <v>-1</v>
      </c>
      <c r="Q6534" s="17">
        <f t="shared" ca="1" si="3067"/>
        <v>-866</v>
      </c>
      <c r="R6534" s="23">
        <f t="shared" ca="1" si="3068"/>
        <v>-31782.199999999844</v>
      </c>
      <c r="S6534" s="19">
        <f t="shared" ca="1" si="3069"/>
        <v>-7.5100098157634522E-3</v>
      </c>
      <c r="T6534" s="17">
        <f t="shared" ca="1" si="3065"/>
        <v>4200196.2900000066</v>
      </c>
      <c r="U6534" s="19">
        <f t="shared" ca="1" si="3075"/>
        <v>4.2001962900000063</v>
      </c>
      <c r="V6534" s="21">
        <f t="shared" ca="1" si="3076"/>
        <v>3.2001962900000063</v>
      </c>
      <c r="W6534" s="21">
        <f ca="1">MIN((T6534-MAX($T$3:T6534))/MAX($T$3:T6534),0)</f>
        <v>-0.24773672289426107</v>
      </c>
      <c r="X6534" s="22">
        <f t="shared" ca="1" si="3077"/>
        <v>-8.8179309947029605E-3</v>
      </c>
      <c r="Y6534" s="20">
        <f t="shared" ca="1" si="3086"/>
        <v>3589244.8078374993</v>
      </c>
      <c r="Z6534" s="21">
        <f t="shared" ca="1" si="3087"/>
        <v>2.5892448078374994</v>
      </c>
      <c r="AA6534" s="6">
        <f ca="1">Z6534-MAX($Z$3:Z6534)</f>
        <v>-1.5173673558701091</v>
      </c>
      <c r="AB6534" s="6">
        <f t="shared" ca="1" si="3088"/>
        <v>-8.8179309947029605E-3</v>
      </c>
      <c r="AC6534" s="11">
        <f t="shared" ca="1" si="3089"/>
        <v>3589.244807837496</v>
      </c>
      <c r="AD6534" s="6">
        <f t="shared" ca="1" si="3090"/>
        <v>2.5892448078374959</v>
      </c>
      <c r="AE6534" s="6">
        <f ca="1">AD6534-MAX($AD$3:AD6534)</f>
        <v>-1.5173673558701055</v>
      </c>
      <c r="AF6534" s="45"/>
      <c r="AG6534" s="12">
        <f t="shared" ca="1" si="3078"/>
        <v>-531</v>
      </c>
      <c r="AH6534" s="12">
        <f t="shared" ca="1" si="3066"/>
        <v>-19482.389999999788</v>
      </c>
      <c r="AI6534" s="39" cm="1">
        <f t="array" aca="1" ref="AI6534" ca="1">_xlfn.IFS(AND(P6533&gt;P6532,AG6534&gt;1),-(AG6534*G6533)*$BH$7, AND(P6533&lt;P6532,AG6534&lt;1),(AG6534*G6533)*$BH$7,P6533=P6532,0)</f>
        <v>0</v>
      </c>
      <c r="AJ6534" s="6">
        <f t="shared" ca="1" si="3079"/>
        <v>-7.5113866982208996E-3</v>
      </c>
      <c r="AK6534" s="17">
        <f t="shared" ca="1" si="3080"/>
        <v>2574231.7646199809</v>
      </c>
      <c r="AL6534" s="4">
        <f t="shared" ca="1" si="3073"/>
        <v>2.5742317646199808</v>
      </c>
      <c r="AM6534" s="36">
        <f t="shared" ca="1" si="3074"/>
        <v>1.5742317646199808</v>
      </c>
      <c r="AN6534" s="37">
        <f ca="1">MIN((AK6534-MAX($AK$3:AK6534))/MAX($AK$3:AK6534),0)</f>
        <v>-0.38703122602257567</v>
      </c>
      <c r="AO6534" s="43"/>
      <c r="AP6534" s="38">
        <f t="shared" ca="1" si="3081"/>
        <v>-768</v>
      </c>
      <c r="AQ6534" s="38">
        <f t="shared" ca="1" si="3091"/>
        <v>-28177.919999999693</v>
      </c>
      <c r="AR6534" s="38" cm="1">
        <f t="array" aca="1" ref="AR6534" ca="1">_xlfn.IFS(AND(P6533&gt;P6532,AP6534&gt;1),-(AP6534*G6533)*$BJ$7, AND(P6533&lt;P6532,AP6534&lt;1),(AP6534*G6533)*$BJ$7,P6533=P6532,0)</f>
        <v>0</v>
      </c>
      <c r="AS6534" s="41">
        <f t="shared" ca="1" si="3092"/>
        <v>-7.5118105120647377E-3</v>
      </c>
      <c r="AT6534" s="40">
        <f t="shared" ca="1" si="3093"/>
        <v>3722971.0146999722</v>
      </c>
      <c r="AU6534" s="37">
        <f t="shared" ca="1" si="3082"/>
        <v>3.7229710146999722</v>
      </c>
      <c r="AV6534" s="37">
        <f t="shared" ca="1" si="3083"/>
        <v>2.7229710146999722</v>
      </c>
      <c r="AW6534" s="37">
        <f ca="1">MIN((AT6534-MAX($AT$3:AT6534))/MAX($AT$3:AT6534),0)</f>
        <v>-0.283732578977542</v>
      </c>
      <c r="AY6534" s="6">
        <f t="shared" ref="AY6534:AY6597" si="3094">AZ6534-AZ6533</f>
        <v>2.0662041312819346E-2</v>
      </c>
      <c r="AZ6534" s="5">
        <f t="shared" si="3084"/>
        <v>1.363846777645124</v>
      </c>
      <c r="BA6534" s="6">
        <f>AZ6534-MAX($AZ$3:AZ6534)</f>
        <v>-0.36861104228144081</v>
      </c>
      <c r="BB6534" s="5"/>
      <c r="BC6534" s="5">
        <f t="shared" si="3085"/>
        <v>1.363846777645124</v>
      </c>
      <c r="BD6534" s="5"/>
    </row>
    <row r="6535" spans="1:56" x14ac:dyDescent="0.5">
      <c r="A6535" s="14">
        <v>1638748800000</v>
      </c>
      <c r="B6535" s="25" t="d">
        <v>2021-12-06</v>
      </c>
      <c r="C6535" s="14" t="s">
        <v>10</v>
      </c>
      <c r="D6535" s="15">
        <v>4197.5200000000004</v>
      </c>
      <c r="E6535" s="15">
        <v>4204</v>
      </c>
      <c r="F6535" s="15">
        <v>4104</v>
      </c>
      <c r="G6535" s="15">
        <v>4131.3599999999997</v>
      </c>
      <c r="H6535" s="15">
        <v>108977.96400000001</v>
      </c>
      <c r="I6535" s="15">
        <v>451027649.037</v>
      </c>
      <c r="J6535" s="15">
        <v>149440</v>
      </c>
      <c r="K6535" s="16">
        <v>6533</v>
      </c>
      <c r="L6535" s="14">
        <f ca="1">IF(K6535&gt;=$BF$5,AVERAGE(G6535:OFFSET(G6535,-$BF$5+1,,,)),0)</f>
        <v>4131.3599999999997</v>
      </c>
      <c r="M6535" s="14">
        <f ca="1">IF(K6535&gt;=$BF$6,AVERAGE(G6535:OFFSET(G6535,-$BF$6+1,,,)),0)</f>
        <v>4270.7054444444439</v>
      </c>
      <c r="N6535" s="14">
        <f t="shared" ca="1" si="3070"/>
        <v>0</v>
      </c>
      <c r="O6535" s="14">
        <f t="shared" ca="1" si="3071"/>
        <v>-1</v>
      </c>
      <c r="P6535" s="14">
        <f t="shared" ca="1" si="3072"/>
        <v>-1</v>
      </c>
      <c r="Q6535" s="17">
        <f t="shared" ca="1" si="3067"/>
        <v>-866</v>
      </c>
      <c r="R6535" s="23">
        <f t="shared" ca="1" si="3068"/>
        <v>57294.56000000066</v>
      </c>
      <c r="S6535" s="19">
        <f t="shared" ca="1" si="3069"/>
        <v>1.3640924386417324E-2</v>
      </c>
      <c r="T6535" s="17">
        <f t="shared" ca="1" si="3065"/>
        <v>4257490.8500000071</v>
      </c>
      <c r="U6535" s="19">
        <f t="shared" ca="1" si="3075"/>
        <v>4.257490850000007</v>
      </c>
      <c r="V6535" s="21">
        <f t="shared" ca="1" si="3076"/>
        <v>3.257490850000007</v>
      </c>
      <c r="W6535" s="21">
        <f ca="1">MIN((T6535-MAX($T$3:T6535))/MAX($T$3:T6535),0)</f>
        <v>-0.23747515641258321</v>
      </c>
      <c r="X6535" s="22">
        <f t="shared" ca="1" si="3077"/>
        <v>1.5764032657300864E-2</v>
      </c>
      <c r="Y6535" s="20">
        <f t="shared" ca="1" si="3086"/>
        <v>3645825.7802032973</v>
      </c>
      <c r="Z6535" s="21">
        <f t="shared" ca="1" si="3087"/>
        <v>2.6458257802032974</v>
      </c>
      <c r="AA6535" s="6">
        <f ca="1">Z6535-MAX($Z$3:Z6535)</f>
        <v>-1.4607863835043111</v>
      </c>
      <c r="AB6535" s="6">
        <f t="shared" ca="1" si="3088"/>
        <v>1.5764032657300864E-2</v>
      </c>
      <c r="AC6535" s="11">
        <f t="shared" ca="1" si="3089"/>
        <v>3645.825780203294</v>
      </c>
      <c r="AD6535" s="6">
        <f t="shared" ca="1" si="3090"/>
        <v>2.6458257802032938</v>
      </c>
      <c r="AE6535" s="6">
        <f ca="1">AD6535-MAX($AD$3:AD6535)</f>
        <v>-1.4607863835043076</v>
      </c>
      <c r="AF6535" s="45"/>
      <c r="AG6535" s="12">
        <f t="shared" ca="1" si="3078"/>
        <v>-531</v>
      </c>
      <c r="AH6535" s="12">
        <f t="shared" ca="1" si="3066"/>
        <v>35136.27000000004</v>
      </c>
      <c r="AI6535" s="39" cm="1">
        <f t="array" aca="1" ref="AI6535" ca="1">_xlfn.IFS(AND(P6534&gt;P6533,AG6535&gt;1),-(AG6535*G6534)*$BH$7, AND(P6534&lt;P6533,AG6535&lt;1),(AG6535*G6534)*$BH$7,P6534=P6533,0)</f>
        <v>0</v>
      </c>
      <c r="AJ6535" s="6">
        <f t="shared" ca="1" si="3079"/>
        <v>1.3649225560382675E-2</v>
      </c>
      <c r="AK6535" s="17">
        <f t="shared" ca="1" si="3080"/>
        <v>2609368.034619981</v>
      </c>
      <c r="AL6535" s="4">
        <f t="shared" ca="1" si="3073"/>
        <v>2.609368034619981</v>
      </c>
      <c r="AM6535" s="36">
        <f t="shared" ca="1" si="3074"/>
        <v>1.609368034619981</v>
      </c>
      <c r="AN6535" s="37">
        <f ca="1">MIN((AK6535-MAX($AK$3:AK6535))/MAX($AK$3:AK6535),0)</f>
        <v>-0.3786646769650866</v>
      </c>
      <c r="AO6535" s="43"/>
      <c r="AP6535" s="38">
        <f t="shared" ca="1" si="3081"/>
        <v>-768</v>
      </c>
      <c r="AQ6535" s="38">
        <f t="shared" ca="1" si="3091"/>
        <v>50818.560000000056</v>
      </c>
      <c r="AR6535" s="38" cm="1">
        <f t="array" aca="1" ref="AR6535" ca="1">_xlfn.IFS(AND(P6534&gt;P6533,AP6535&gt;1),-(AP6535*G6534)*$BJ$7, AND(P6534&lt;P6533,AP6535&lt;1),(AP6535*G6534)*$BJ$7,P6534=P6533,0)</f>
        <v>0</v>
      </c>
      <c r="AS6535" s="41">
        <f t="shared" ca="1" si="3092"/>
        <v>1.3650001517429336E-2</v>
      </c>
      <c r="AT6535" s="40">
        <f t="shared" ca="1" si="3093"/>
        <v>3773789.5746999723</v>
      </c>
      <c r="AU6535" s="37">
        <f t="shared" ca="1" si="3082"/>
        <v>3.7737895746999723</v>
      </c>
      <c r="AV6535" s="37">
        <f t="shared" ca="1" si="3083"/>
        <v>2.7737895746999723</v>
      </c>
      <c r="AW6535" s="37">
        <f ca="1">MIN((AT6535-MAX($AT$3:AT6535))/MAX($AT$3:AT6535),0)</f>
        <v>-0.27395552759370023</v>
      </c>
      <c r="AY6535" s="6">
        <f t="shared" si="3094"/>
        <v>-3.7263757799653074E-2</v>
      </c>
      <c r="AZ6535" s="5">
        <f t="shared" si="3084"/>
        <v>1.3265830198454709</v>
      </c>
      <c r="BA6535" s="6">
        <f>AZ6535-MAX($AZ$3:AZ6535)</f>
        <v>-0.40587480008109389</v>
      </c>
      <c r="BB6535" s="5"/>
      <c r="BC6535" s="5">
        <f t="shared" si="3085"/>
        <v>1.3265830198454709</v>
      </c>
      <c r="BD6535" s="5"/>
    </row>
    <row r="6536" spans="1:56" x14ac:dyDescent="0.5">
      <c r="A6536" s="14">
        <v>1638752400000</v>
      </c>
      <c r="B6536" s="25" t="d">
        <v>2021-12-06T00:59:59.99999979045242400</v>
      </c>
      <c r="C6536" s="14" t="s">
        <v>10</v>
      </c>
      <c r="D6536" s="15">
        <v>4131.3999999999996</v>
      </c>
      <c r="E6536" s="15">
        <v>4164.66</v>
      </c>
      <c r="F6536" s="15">
        <v>4103.46</v>
      </c>
      <c r="G6536" s="15">
        <v>4144.07</v>
      </c>
      <c r="H6536" s="15">
        <v>79211.726999999999</v>
      </c>
      <c r="I6536" s="15">
        <v>327498001.18366998</v>
      </c>
      <c r="J6536" s="15">
        <v>109544</v>
      </c>
      <c r="K6536" s="16">
        <v>6534</v>
      </c>
      <c r="L6536" s="14">
        <f ca="1">IF(K6536&gt;=$BF$5,AVERAGE(G6536:OFFSET(G6536,-$BF$5+1,,,)),0)</f>
        <v>4144.07</v>
      </c>
      <c r="M6536" s="14">
        <f ca="1">IF(K6536&gt;=$BF$6,AVERAGE(G6536:OFFSET(G6536,-$BF$6+1,,,)),0)</f>
        <v>4266.0542222222221</v>
      </c>
      <c r="N6536" s="14">
        <f t="shared" ca="1" si="3070"/>
        <v>0</v>
      </c>
      <c r="O6536" s="14">
        <f t="shared" ca="1" si="3071"/>
        <v>-1</v>
      </c>
      <c r="P6536" s="14">
        <f t="shared" ca="1" si="3072"/>
        <v>-1</v>
      </c>
      <c r="Q6536" s="17">
        <f t="shared" ca="1" si="3067"/>
        <v>-866</v>
      </c>
      <c r="R6536" s="23">
        <f t="shared" ca="1" si="3068"/>
        <v>-10972.220000000063</v>
      </c>
      <c r="S6536" s="19">
        <f t="shared" ca="1" si="3069"/>
        <v>-2.5771564488506287E-3</v>
      </c>
      <c r="T6536" s="17">
        <f t="shared" ca="1" si="3065"/>
        <v>4246518.6300000073</v>
      </c>
      <c r="U6536" s="19">
        <f t="shared" ca="1" si="3075"/>
        <v>4.2465186300000077</v>
      </c>
      <c r="V6536" s="21">
        <f t="shared" ca="1" si="3076"/>
        <v>3.2465186300000077</v>
      </c>
      <c r="W6536" s="21">
        <f ca="1">MIN((T6536-MAX($T$3:T6536))/MAX($T$3:T6536),0)</f>
        <v>-0.23944030223064328</v>
      </c>
      <c r="X6536" s="22">
        <f t="shared" ca="1" si="3077"/>
        <v>-3.07646876573342E-3</v>
      </c>
      <c r="Y6536" s="20">
        <f t="shared" ca="1" si="3086"/>
        <v>3634609.5110651962</v>
      </c>
      <c r="Z6536" s="21">
        <f t="shared" ca="1" si="3087"/>
        <v>2.6346095110651961</v>
      </c>
      <c r="AA6536" s="6">
        <f ca="1">Z6536-MAX($Z$3:Z6536)</f>
        <v>-1.4720026526424124</v>
      </c>
      <c r="AB6536" s="6">
        <f t="shared" ca="1" si="3088"/>
        <v>-3.07646876573342E-3</v>
      </c>
      <c r="AC6536" s="11">
        <f t="shared" ca="1" si="3089"/>
        <v>3634.6095110651927</v>
      </c>
      <c r="AD6536" s="6">
        <f t="shared" ca="1" si="3090"/>
        <v>2.6346095110651926</v>
      </c>
      <c r="AE6536" s="6">
        <f ca="1">AD6536-MAX($AD$3:AD6536)</f>
        <v>-1.4720026526424088</v>
      </c>
      <c r="AF6536" s="45"/>
      <c r="AG6536" s="12">
        <f t="shared" ca="1" si="3078"/>
        <v>-531</v>
      </c>
      <c r="AH6536" s="12">
        <f t="shared" ca="1" si="3066"/>
        <v>-6749.0100000000193</v>
      </c>
      <c r="AI6536" s="39" cm="1">
        <f t="array" aca="1" ref="AI6536" ca="1">_xlfn.IFS(AND(P6535&gt;P6534,AG6536&gt;1),-(AG6536*G6535)*$BH$7, AND(P6535&lt;P6534,AG6536&lt;1),(AG6536*G6535)*$BH$7,P6535=P6534,0)</f>
        <v>0</v>
      </c>
      <c r="AJ6536" s="6">
        <f t="shared" ca="1" si="3079"/>
        <v>-2.5864538503028458E-3</v>
      </c>
      <c r="AK6536" s="17">
        <f t="shared" ca="1" si="3080"/>
        <v>2602619.0246199807</v>
      </c>
      <c r="AL6536" s="4">
        <f t="shared" ca="1" si="3073"/>
        <v>2.6026190246199805</v>
      </c>
      <c r="AM6536" s="36">
        <f t="shared" ca="1" si="3074"/>
        <v>1.6026190246199805</v>
      </c>
      <c r="AN6536" s="37">
        <f ca="1">MIN((AK6536-MAX($AK$3:AK6536))/MAX($AK$3:AK6536),0)</f>
        <v>-0.38027173210367948</v>
      </c>
      <c r="AO6536" s="43"/>
      <c r="AP6536" s="38">
        <f t="shared" ca="1" si="3081"/>
        <v>-768</v>
      </c>
      <c r="AQ6536" s="38">
        <f t="shared" ca="1" si="3091"/>
        <v>-9761.2800000000279</v>
      </c>
      <c r="AR6536" s="38" cm="1">
        <f t="array" aca="1" ref="AR6536" ca="1">_xlfn.IFS(AND(P6535&gt;P6534,AP6536&gt;1),-(AP6536*G6535)*$BJ$7, AND(P6535&lt;P6534,AP6536&lt;1),(AP6536*G6535)*$BJ$7,P6535=P6534,0)</f>
        <v>0</v>
      </c>
      <c r="AS6536" s="41">
        <f t="shared" ca="1" si="3092"/>
        <v>-2.5865989098706119E-3</v>
      </c>
      <c r="AT6536" s="40">
        <f t="shared" ca="1" si="3093"/>
        <v>3764028.2946999725</v>
      </c>
      <c r="AU6536" s="37">
        <f t="shared" ca="1" si="3082"/>
        <v>3.7640282946999726</v>
      </c>
      <c r="AV6536" s="37">
        <f t="shared" ca="1" si="3083"/>
        <v>2.7640282946999726</v>
      </c>
      <c r="AW6536" s="37">
        <f ca="1">MIN((AT6536-MAX($AT$3:AT6536))/MAX($AT$3:AT6536),0)</f>
        <v>-0.27583351343454393</v>
      </c>
      <c r="AY6536" s="6">
        <f t="shared" si="3094"/>
        <v>7.1576599914400241E-3</v>
      </c>
      <c r="AZ6536" s="5">
        <f t="shared" si="3084"/>
        <v>1.3337406798369109</v>
      </c>
      <c r="BA6536" s="6">
        <f>AZ6536-MAX($AZ$3:AZ6536)</f>
        <v>-0.39871714008965387</v>
      </c>
      <c r="BB6536" s="5"/>
      <c r="BC6536" s="5">
        <f t="shared" si="3085"/>
        <v>1.3337406798369109</v>
      </c>
      <c r="BD6536" s="5"/>
    </row>
    <row r="6537" spans="1:56" x14ac:dyDescent="0.5">
      <c r="A6537" s="14">
        <v>1638756000000</v>
      </c>
      <c r="B6537" s="25" t="d">
        <v>2021-12-06T02:00:00.00000020954757600</v>
      </c>
      <c r="C6537" s="14" t="s">
        <v>10</v>
      </c>
      <c r="D6537" s="15">
        <v>4144.08</v>
      </c>
      <c r="E6537" s="15">
        <v>4167.55</v>
      </c>
      <c r="F6537" s="15">
        <v>4134.54</v>
      </c>
      <c r="G6537" s="15">
        <v>4148.2</v>
      </c>
      <c r="H6537" s="15">
        <v>42794.317999999999</v>
      </c>
      <c r="I6537" s="15">
        <v>177634721.02078</v>
      </c>
      <c r="J6537" s="15">
        <v>67325</v>
      </c>
      <c r="K6537" s="16">
        <v>6535</v>
      </c>
      <c r="L6537" s="14">
        <f ca="1">IF(K6537&gt;=$BF$5,AVERAGE(G6537:OFFSET(G6537,-$BF$5+1,,,)),0)</f>
        <v>4148.2</v>
      </c>
      <c r="M6537" s="14">
        <f ca="1">IF(K6537&gt;=$BF$6,AVERAGE(G6537:OFFSET(G6537,-$BF$6+1,,,)),0)</f>
        <v>4261.1785555555552</v>
      </c>
      <c r="N6537" s="14">
        <f t="shared" ca="1" si="3070"/>
        <v>0</v>
      </c>
      <c r="O6537" s="14">
        <f t="shared" ca="1" si="3071"/>
        <v>-1</v>
      </c>
      <c r="P6537" s="14">
        <f t="shared" ca="1" si="3072"/>
        <v>-1</v>
      </c>
      <c r="Q6537" s="17">
        <f t="shared" ca="1" si="3067"/>
        <v>-866</v>
      </c>
      <c r="R6537" s="23">
        <f t="shared" ca="1" si="3068"/>
        <v>-3567.9199999999055</v>
      </c>
      <c r="S6537" s="19">
        <f t="shared" ca="1" si="3069"/>
        <v>-8.4019883365021278E-4</v>
      </c>
      <c r="T6537" s="17">
        <f t="shared" ca="1" si="3065"/>
        <v>4242950.7100000074</v>
      </c>
      <c r="U6537" s="19">
        <f t="shared" ca="1" si="3075"/>
        <v>4.2429507100000077</v>
      </c>
      <c r="V6537" s="21">
        <f t="shared" ca="1" si="3076"/>
        <v>3.2429507100000077</v>
      </c>
      <c r="W6537" s="21">
        <f ca="1">MIN((T6537-MAX($T$3:T6537))/MAX($T$3:T6537),0)</f>
        <v>-0.24007932360163045</v>
      </c>
      <c r="X6537" s="22">
        <f t="shared" ca="1" si="3077"/>
        <v>-9.9660478708130107E-4</v>
      </c>
      <c r="Y6537" s="20">
        <f t="shared" ca="1" si="3086"/>
        <v>3630987.2418272975</v>
      </c>
      <c r="Z6537" s="21">
        <f t="shared" ca="1" si="3087"/>
        <v>2.6309872418272975</v>
      </c>
      <c r="AA6537" s="6">
        <f ca="1">Z6537-MAX($Z$3:Z6537)</f>
        <v>-1.475624921880311</v>
      </c>
      <c r="AB6537" s="6">
        <f t="shared" ca="1" si="3088"/>
        <v>-9.9660478708130107E-4</v>
      </c>
      <c r="AC6537" s="11">
        <f t="shared" ca="1" si="3089"/>
        <v>3630.9872418272939</v>
      </c>
      <c r="AD6537" s="6">
        <f t="shared" ca="1" si="3090"/>
        <v>2.6309872418272939</v>
      </c>
      <c r="AE6537" s="6">
        <f ca="1">AD6537-MAX($AD$3:AD6537)</f>
        <v>-1.4756249218803075</v>
      </c>
      <c r="AF6537" s="45"/>
      <c r="AG6537" s="12">
        <f t="shared" ca="1" si="3078"/>
        <v>-531</v>
      </c>
      <c r="AH6537" s="12">
        <f t="shared" ca="1" si="3066"/>
        <v>-2193.030000000058</v>
      </c>
      <c r="AI6537" s="39" cm="1">
        <f t="array" aca="1" ref="AI6537" ca="1">_xlfn.IFS(AND(P6536&gt;P6535,AG6537&gt;1),-(AG6537*G6536)*$BH$7, AND(P6536&lt;P6535,AG6537&lt;1),(AG6537*G6536)*$BH$7,P6536=P6535,0)</f>
        <v>0</v>
      </c>
      <c r="AJ6537" s="6">
        <f t="shared" ca="1" si="3079"/>
        <v>-8.42624287018063E-4</v>
      </c>
      <c r="AK6537" s="17">
        <f t="shared" ca="1" si="3080"/>
        <v>2600425.9946199805</v>
      </c>
      <c r="AL6537" s="4">
        <f t="shared" ca="1" si="3073"/>
        <v>2.6004259946199806</v>
      </c>
      <c r="AM6537" s="36">
        <f t="shared" ca="1" si="3074"/>
        <v>1.6004259946199806</v>
      </c>
      <c r="AN6537" s="37">
        <f ca="1">MIN((AK6537-MAX($AK$3:AK6537))/MAX($AK$3:AK6537),0)</f>
        <v>-0.38079393019356056</v>
      </c>
      <c r="AO6537" s="43"/>
      <c r="AP6537" s="38">
        <f t="shared" ca="1" si="3081"/>
        <v>-768</v>
      </c>
      <c r="AQ6537" s="38">
        <f t="shared" ca="1" si="3091"/>
        <v>-3171.8400000000838</v>
      </c>
      <c r="AR6537" s="38" cm="1">
        <f t="array" aca="1" ref="AR6537" ca="1">_xlfn.IFS(AND(P6536&gt;P6535,AP6537&gt;1),-(AP6537*G6536)*$BJ$7, AND(P6536&lt;P6535,AP6537&lt;1),(AP6537*G6536)*$BJ$7,P6536=P6535,0)</f>
        <v>0</v>
      </c>
      <c r="AS6537" s="41">
        <f t="shared" ca="1" si="3092"/>
        <v>-8.426716676031014E-4</v>
      </c>
      <c r="AT6537" s="40">
        <f t="shared" ca="1" si="3093"/>
        <v>3760856.4546999726</v>
      </c>
      <c r="AU6537" s="37">
        <f t="shared" ca="1" si="3082"/>
        <v>3.7608564546999728</v>
      </c>
      <c r="AV6537" s="37">
        <f t="shared" ca="1" si="3083"/>
        <v>2.7608564546999728</v>
      </c>
      <c r="AW6537" s="37">
        <f ca="1">MIN((AT6537-MAX($AT$3:AT6537))/MAX($AT$3:AT6537),0)</f>
        <v>-0.27644374801540028</v>
      </c>
      <c r="AY6537" s="6">
        <f t="shared" si="3094"/>
        <v>2.3258171333317978E-3</v>
      </c>
      <c r="AZ6537" s="5">
        <f t="shared" si="3084"/>
        <v>1.3360664969702427</v>
      </c>
      <c r="BA6537" s="6">
        <f>AZ6537-MAX($AZ$3:AZ6537)</f>
        <v>-0.39639132295632207</v>
      </c>
      <c r="BB6537" s="5"/>
      <c r="BC6537" s="5">
        <f t="shared" si="3085"/>
        <v>1.3360664969702427</v>
      </c>
      <c r="BD6537" s="5"/>
    </row>
    <row r="6538" spans="1:56" x14ac:dyDescent="0.5">
      <c r="A6538" s="14">
        <v>1638759600000</v>
      </c>
      <c r="B6538" s="25" t="d">
        <v>2021-12-06T03:00:00.000</v>
      </c>
      <c r="C6538" s="14" t="s">
        <v>10</v>
      </c>
      <c r="D6538" s="15">
        <v>4148.59</v>
      </c>
      <c r="E6538" s="15">
        <v>4192.1099999999997</v>
      </c>
      <c r="F6538" s="15">
        <v>4146.6000000000004</v>
      </c>
      <c r="G6538" s="15">
        <v>4169.8999999999996</v>
      </c>
      <c r="H6538" s="15">
        <v>50009.902999999998</v>
      </c>
      <c r="I6538" s="15">
        <v>208633737.18042001</v>
      </c>
      <c r="J6538" s="15">
        <v>80170</v>
      </c>
      <c r="K6538" s="16">
        <v>6536</v>
      </c>
      <c r="L6538" s="14">
        <f ca="1">IF(K6538&gt;=$BF$5,AVERAGE(G6538:OFFSET(G6538,-$BF$5+1,,,)),0)</f>
        <v>4169.8999999999996</v>
      </c>
      <c r="M6538" s="14">
        <f ca="1">IF(K6538&gt;=$BF$6,AVERAGE(G6538:OFFSET(G6538,-$BF$6+1,,,)),0)</f>
        <v>4256.6107777777779</v>
      </c>
      <c r="N6538" s="14">
        <f t="shared" ca="1" si="3070"/>
        <v>0</v>
      </c>
      <c r="O6538" s="14">
        <f t="shared" ca="1" si="3071"/>
        <v>-1</v>
      </c>
      <c r="P6538" s="14">
        <f t="shared" ca="1" si="3072"/>
        <v>-1</v>
      </c>
      <c r="Q6538" s="17">
        <f t="shared" ca="1" si="3067"/>
        <v>-866</v>
      </c>
      <c r="R6538" s="23">
        <f t="shared" ca="1" si="3068"/>
        <v>-18454.459999999559</v>
      </c>
      <c r="S6538" s="19">
        <f t="shared" ca="1" si="3069"/>
        <v>-4.349440109333612E-3</v>
      </c>
      <c r="T6538" s="17">
        <f t="shared" ca="1" si="3065"/>
        <v>4224496.2500000075</v>
      </c>
      <c r="U6538" s="19">
        <f t="shared" ca="1" si="3075"/>
        <v>4.2244962500000076</v>
      </c>
      <c r="V6538" s="21">
        <f t="shared" ca="1" si="3076"/>
        <v>3.2244962500000076</v>
      </c>
      <c r="W6538" s="21">
        <f ca="1">MIN((T6538-MAX($T$3:T6538))/MAX($T$3:T6538),0)</f>
        <v>-0.2433845530714695</v>
      </c>
      <c r="X6538" s="22">
        <f t="shared" ca="1" si="3077"/>
        <v>-5.2311846101922299E-3</v>
      </c>
      <c r="Y6538" s="20">
        <f t="shared" ca="1" si="3086"/>
        <v>3611992.877248046</v>
      </c>
      <c r="Z6538" s="21">
        <f t="shared" ca="1" si="3087"/>
        <v>2.6119928772480461</v>
      </c>
      <c r="AA6538" s="6">
        <f ca="1">Z6538-MAX($Z$3:Z6538)</f>
        <v>-1.4946192864595624</v>
      </c>
      <c r="AB6538" s="6">
        <f t="shared" ca="1" si="3088"/>
        <v>-5.2311846101922299E-3</v>
      </c>
      <c r="AC6538" s="11">
        <f t="shared" ca="1" si="3089"/>
        <v>3611.9928772480425</v>
      </c>
      <c r="AD6538" s="6">
        <f t="shared" ca="1" si="3090"/>
        <v>2.6119928772480425</v>
      </c>
      <c r="AE6538" s="6">
        <f ca="1">AD6538-MAX($AD$3:AD6538)</f>
        <v>-1.4946192864595589</v>
      </c>
      <c r="AF6538" s="45"/>
      <c r="AG6538" s="12">
        <f t="shared" ca="1" si="3078"/>
        <v>-531</v>
      </c>
      <c r="AH6538" s="12">
        <f t="shared" ca="1" si="3066"/>
        <v>-11522.699999999903</v>
      </c>
      <c r="AI6538" s="39" cm="1">
        <f t="array" aca="1" ref="AI6538" ca="1">_xlfn.IFS(AND(P6537&gt;P6536,AG6538&gt;1),-(AG6538*G6537)*$BH$7, AND(P6537&lt;P6536,AG6538&lt;1),(AG6538*G6537)*$BH$7,P6537=P6536,0)</f>
        <v>0</v>
      </c>
      <c r="AJ6538" s="6">
        <f t="shared" ca="1" si="3079"/>
        <v>-4.431081685785025E-3</v>
      </c>
      <c r="AK6538" s="17">
        <f t="shared" ca="1" si="3080"/>
        <v>2588903.2946199807</v>
      </c>
      <c r="AL6538" s="4">
        <f t="shared" ca="1" si="3073"/>
        <v>2.5889032946199806</v>
      </c>
      <c r="AM6538" s="36">
        <f t="shared" ca="1" si="3074"/>
        <v>1.5889032946199806</v>
      </c>
      <c r="AN6538" s="37">
        <f ca="1">MIN((AK6538-MAX($AK$3:AK6538))/MAX($AK$3:AK6538),0)</f>
        <v>-0.38353768286920675</v>
      </c>
      <c r="AO6538" s="43"/>
      <c r="AP6538" s="38">
        <f t="shared" ca="1" si="3081"/>
        <v>-768</v>
      </c>
      <c r="AQ6538" s="38">
        <f t="shared" ca="1" si="3091"/>
        <v>-16665.59999999986</v>
      </c>
      <c r="AR6538" s="38" cm="1">
        <f t="array" aca="1" ref="AR6538" ca="1">_xlfn.IFS(AND(P6537&gt;P6536,AP6538&gt;1),-(AP6538*G6537)*$BJ$7, AND(P6537&lt;P6536,AP6538&lt;1),(AP6538*G6537)*$BJ$7,P6537=P6536,0)</f>
        <v>0</v>
      </c>
      <c r="AS6538" s="41">
        <f t="shared" ca="1" si="3092"/>
        <v>-4.4313310547050332E-3</v>
      </c>
      <c r="AT6538" s="40">
        <f t="shared" ca="1" si="3093"/>
        <v>3744190.854699973</v>
      </c>
      <c r="AU6538" s="37">
        <f t="shared" ca="1" si="3082"/>
        <v>3.7441908546999731</v>
      </c>
      <c r="AV6538" s="37">
        <f t="shared" ca="1" si="3083"/>
        <v>2.7441908546999731</v>
      </c>
      <c r="AW6538" s="37">
        <f ca="1">MIN((AT6538-MAX($AT$3:AT6538))/MAX($AT$3:AT6538),0)</f>
        <v>-0.27965006530464553</v>
      </c>
      <c r="AY6538" s="6">
        <f t="shared" si="3094"/>
        <v>1.2220395107336746E-2</v>
      </c>
      <c r="AZ6538" s="5">
        <f t="shared" si="3084"/>
        <v>1.3482868920775795</v>
      </c>
      <c r="BA6538" s="6">
        <f>AZ6538-MAX($AZ$3:AZ6538)</f>
        <v>-0.38417092784898532</v>
      </c>
      <c r="BB6538" s="5"/>
      <c r="BC6538" s="5">
        <f t="shared" si="3085"/>
        <v>1.3482868920775795</v>
      </c>
      <c r="BD6538" s="5"/>
    </row>
    <row r="6539" spans="1:56" x14ac:dyDescent="0.5">
      <c r="A6539" s="14">
        <v>1638763200000</v>
      </c>
      <c r="B6539" s="25" t="d">
        <v>2021-12-06T03:59:59.99999979045242400</v>
      </c>
      <c r="C6539" s="14" t="s">
        <v>10</v>
      </c>
      <c r="D6539" s="15">
        <v>4169.87</v>
      </c>
      <c r="E6539" s="15">
        <v>4198.5</v>
      </c>
      <c r="F6539" s="15">
        <v>4160.53</v>
      </c>
      <c r="G6539" s="15">
        <v>4167.53</v>
      </c>
      <c r="H6539" s="15">
        <v>47413.438999999998</v>
      </c>
      <c r="I6539" s="15">
        <v>198129186.32865</v>
      </c>
      <c r="J6539" s="15">
        <v>77190</v>
      </c>
      <c r="K6539" s="16">
        <v>6537</v>
      </c>
      <c r="L6539" s="14">
        <f ca="1">IF(K6539&gt;=$BF$5,AVERAGE(G6539:OFFSET(G6539,-$BF$5+1,,,)),0)</f>
        <v>4167.53</v>
      </c>
      <c r="M6539" s="14">
        <f ca="1">IF(K6539&gt;=$BF$6,AVERAGE(G6539:OFFSET(G6539,-$BF$6+1,,,)),0)</f>
        <v>4252.2582222222236</v>
      </c>
      <c r="N6539" s="14">
        <f t="shared" ca="1" si="3070"/>
        <v>0</v>
      </c>
      <c r="O6539" s="14">
        <f t="shared" ca="1" si="3071"/>
        <v>-1</v>
      </c>
      <c r="P6539" s="14">
        <f t="shared" ca="1" si="3072"/>
        <v>-1</v>
      </c>
      <c r="Q6539" s="17">
        <f t="shared" ca="1" si="3067"/>
        <v>-866</v>
      </c>
      <c r="R6539" s="23">
        <f t="shared" ca="1" si="3068"/>
        <v>2026.440000000126</v>
      </c>
      <c r="S6539" s="19">
        <f t="shared" ca="1" si="3069"/>
        <v>4.7968796279559305E-4</v>
      </c>
      <c r="T6539" s="17">
        <f t="shared" ca="1" si="3065"/>
        <v>4226522.6900000079</v>
      </c>
      <c r="U6539" s="19">
        <f t="shared" ca="1" si="3075"/>
        <v>4.2265226900000075</v>
      </c>
      <c r="V6539" s="21">
        <f t="shared" ca="1" si="3076"/>
        <v>3.2265226900000075</v>
      </c>
      <c r="W6539" s="21">
        <f ca="1">MIN((T6539-MAX($T$3:T6539))/MAX($T$3:T6539),0)</f>
        <v>-0.24302161374911263</v>
      </c>
      <c r="X6539" s="22">
        <f t="shared" ca="1" si="3077"/>
        <v>5.6835895345208609E-4</v>
      </c>
      <c r="Y6539" s="20">
        <f t="shared" ca="1" si="3086"/>
        <v>3614045.7857396351</v>
      </c>
      <c r="Z6539" s="21">
        <f t="shared" ca="1" si="3087"/>
        <v>2.6140457857396351</v>
      </c>
      <c r="AA6539" s="6">
        <f ca="1">Z6539-MAX($Z$3:Z6539)</f>
        <v>-1.4925663779679734</v>
      </c>
      <c r="AB6539" s="6">
        <f t="shared" ca="1" si="3088"/>
        <v>5.6835895345208609E-4</v>
      </c>
      <c r="AC6539" s="11">
        <f t="shared" ca="1" si="3089"/>
        <v>3614.0457857396318</v>
      </c>
      <c r="AD6539" s="6">
        <f t="shared" ca="1" si="3090"/>
        <v>2.614045785739632</v>
      </c>
      <c r="AE6539" s="6">
        <f ca="1">AD6539-MAX($AD$3:AD6539)</f>
        <v>-1.4925663779679694</v>
      </c>
      <c r="AF6539" s="45"/>
      <c r="AG6539" s="12">
        <f t="shared" ca="1" si="3078"/>
        <v>-531</v>
      </c>
      <c r="AH6539" s="12">
        <f t="shared" ca="1" si="3066"/>
        <v>1258.469999999942</v>
      </c>
      <c r="AI6539" s="39" cm="1">
        <f t="array" aca="1" ref="AI6539" ca="1">_xlfn.IFS(AND(P6538&gt;P6537,AG6539&gt;1),-(AG6539*G6538)*$BH$7, AND(P6538&lt;P6537,AG6539&lt;1),(AG6539*G6538)*$BH$7,P6538=P6537,0)</f>
        <v>0</v>
      </c>
      <c r="AJ6539" s="6">
        <f t="shared" ca="1" si="3079"/>
        <v>4.8610158695968985E-4</v>
      </c>
      <c r="AK6539" s="17">
        <f t="shared" ca="1" si="3080"/>
        <v>2590161.7646199805</v>
      </c>
      <c r="AL6539" s="4">
        <f t="shared" ca="1" si="3073"/>
        <v>2.5901617646199804</v>
      </c>
      <c r="AM6539" s="36">
        <f t="shared" ca="1" si="3074"/>
        <v>1.5901617646199804</v>
      </c>
      <c r="AN6539" s="37">
        <f ca="1">MIN((AK6539-MAX($AK$3:AK6539))/MAX($AK$3:AK6539),0)</f>
        <v>-0.38323801955854869</v>
      </c>
      <c r="AO6539" s="43"/>
      <c r="AP6539" s="38">
        <f t="shared" ca="1" si="3081"/>
        <v>-768</v>
      </c>
      <c r="AQ6539" s="38">
        <f t="shared" ca="1" si="3091"/>
        <v>1820.1599999999162</v>
      </c>
      <c r="AR6539" s="38" cm="1">
        <f t="array" aca="1" ref="AR6539" ca="1">_xlfn.IFS(AND(P6538&gt;P6537,AP6539&gt;1),-(AP6539*G6538)*$BJ$7, AND(P6538&lt;P6537,AP6539&lt;1),(AP6539*G6538)*$BJ$7,P6538=P6537,0)</f>
        <v>0</v>
      </c>
      <c r="AS6539" s="41">
        <f t="shared" ca="1" si="3092"/>
        <v>4.8612906516640913E-4</v>
      </c>
      <c r="AT6539" s="40">
        <f t="shared" ca="1" si="3093"/>
        <v>3746011.0146999732</v>
      </c>
      <c r="AU6539" s="37">
        <f t="shared" ca="1" si="3082"/>
        <v>3.746011014699973</v>
      </c>
      <c r="AV6539" s="37">
        <f t="shared" ca="1" si="3083"/>
        <v>2.746011014699973</v>
      </c>
      <c r="AW6539" s="37">
        <f ca="1">MIN((AT6539-MAX($AT$3:AT6539))/MAX($AT$3:AT6539),0)</f>
        <v>-0.27929988226429936</v>
      </c>
      <c r="AY6539" s="6">
        <f t="shared" si="3094"/>
        <v>-1.334669880386441E-3</v>
      </c>
      <c r="AZ6539" s="5">
        <f t="shared" si="3084"/>
        <v>1.346952222197193</v>
      </c>
      <c r="BA6539" s="6">
        <f>AZ6539-MAX($AZ$3:AZ6539)</f>
        <v>-0.38550559772937176</v>
      </c>
      <c r="BB6539" s="5"/>
      <c r="BC6539" s="5">
        <f t="shared" si="3085"/>
        <v>1.346952222197193</v>
      </c>
      <c r="BD6539" s="5"/>
    </row>
    <row r="6540" spans="1:56" x14ac:dyDescent="0.5">
      <c r="A6540" s="14">
        <v>1638766800000</v>
      </c>
      <c r="B6540" s="25" t="d">
        <v>2021-12-06T05:00:00.00000020954757600</v>
      </c>
      <c r="C6540" s="14" t="s">
        <v>10</v>
      </c>
      <c r="D6540" s="15">
        <v>4166.8900000000003</v>
      </c>
      <c r="E6540" s="15">
        <v>4181.17</v>
      </c>
      <c r="F6540" s="15">
        <v>4135.37</v>
      </c>
      <c r="G6540" s="15">
        <v>4135.7</v>
      </c>
      <c r="H6540" s="15">
        <v>41353.957000000002</v>
      </c>
      <c r="I6540" s="15">
        <v>172084493.86271</v>
      </c>
      <c r="J6540" s="15">
        <v>67107</v>
      </c>
      <c r="K6540" s="16">
        <v>6538</v>
      </c>
      <c r="L6540" s="14">
        <f ca="1">IF(K6540&gt;=$BF$5,AVERAGE(G6540:OFFSET(G6540,-$BF$5+1,,,)),0)</f>
        <v>4135.7</v>
      </c>
      <c r="M6540" s="14">
        <f ca="1">IF(K6540&gt;=$BF$6,AVERAGE(G6540:OFFSET(G6540,-$BF$6+1,,,)),0)</f>
        <v>4247.8394444444457</v>
      </c>
      <c r="N6540" s="14">
        <f t="shared" ca="1" si="3070"/>
        <v>0</v>
      </c>
      <c r="O6540" s="14">
        <f t="shared" ca="1" si="3071"/>
        <v>-1</v>
      </c>
      <c r="P6540" s="14">
        <f t="shared" ca="1" si="3072"/>
        <v>-1</v>
      </c>
      <c r="Q6540" s="17">
        <f t="shared" ca="1" si="3067"/>
        <v>-866</v>
      </c>
      <c r="R6540" s="23">
        <f t="shared" ca="1" si="3068"/>
        <v>27010.540000000441</v>
      </c>
      <c r="S6540" s="19">
        <f t="shared" ca="1" si="3069"/>
        <v>6.3907240020046815E-3</v>
      </c>
      <c r="T6540" s="17">
        <f t="shared" ca="1" si="3065"/>
        <v>4253533.2300000079</v>
      </c>
      <c r="U6540" s="19">
        <f t="shared" ca="1" si="3075"/>
        <v>4.2535332300000075</v>
      </c>
      <c r="V6540" s="21">
        <f t="shared" ca="1" si="3076"/>
        <v>3.2535332300000075</v>
      </c>
      <c r="W6540" s="21">
        <f ca="1">MIN((T6540-MAX($T$3:T6540))/MAX($T$3:T6540),0)</f>
        <v>-0.23818397380710041</v>
      </c>
      <c r="X6540" s="22">
        <f t="shared" ca="1" si="3077"/>
        <v>7.6376174856569445E-3</v>
      </c>
      <c r="Y6540" s="20">
        <f t="shared" ca="1" si="3086"/>
        <v>3641648.4850267651</v>
      </c>
      <c r="Z6540" s="21">
        <f t="shared" ca="1" si="3087"/>
        <v>2.641648485026765</v>
      </c>
      <c r="AA6540" s="6">
        <f ca="1">Z6540-MAX($Z$3:Z6540)</f>
        <v>-1.4649636786808435</v>
      </c>
      <c r="AB6540" s="6">
        <f t="shared" ca="1" si="3088"/>
        <v>7.6376174856569445E-3</v>
      </c>
      <c r="AC6540" s="11">
        <f t="shared" ca="1" si="3089"/>
        <v>3641.6484850267616</v>
      </c>
      <c r="AD6540" s="6">
        <f t="shared" ca="1" si="3090"/>
        <v>2.6416484850267614</v>
      </c>
      <c r="AE6540" s="6">
        <f ca="1">AD6540-MAX($AD$3:AD6540)</f>
        <v>-1.46496367868084</v>
      </c>
      <c r="AF6540" s="45"/>
      <c r="AG6540" s="12">
        <f t="shared" ca="1" si="3078"/>
        <v>-531</v>
      </c>
      <c r="AH6540" s="12">
        <f t="shared" ca="1" si="3066"/>
        <v>16901.72999999996</v>
      </c>
      <c r="AI6540" s="39" cm="1">
        <f t="array" aca="1" ref="AI6540" ca="1">_xlfn.IFS(AND(P6539&gt;P6538,AG6540&gt;1),-(AG6540*G6539)*$BH$7, AND(P6539&lt;P6538,AG6540&lt;1),(AG6540*G6539)*$BH$7,P6539=P6538,0)</f>
        <v>0</v>
      </c>
      <c r="AJ6540" s="6">
        <f t="shared" ca="1" si="3079"/>
        <v>6.525356922052983E-3</v>
      </c>
      <c r="AK6540" s="17">
        <f t="shared" ca="1" si="3080"/>
        <v>2607063.4946199805</v>
      </c>
      <c r="AL6540" s="4">
        <f t="shared" ca="1" si="3073"/>
        <v>2.6070634946199807</v>
      </c>
      <c r="AM6540" s="36">
        <f t="shared" ca="1" si="3074"/>
        <v>1.6070634946199807</v>
      </c>
      <c r="AN6540" s="37">
        <f ca="1">MIN((AK6540-MAX($AK$3:AK6540))/MAX($AK$3:AK6540),0)</f>
        <v>-0.37921342750021597</v>
      </c>
      <c r="AO6540" s="43"/>
      <c r="AP6540" s="38">
        <f t="shared" ca="1" si="3081"/>
        <v>-768</v>
      </c>
      <c r="AQ6540" s="38">
        <f t="shared" ca="1" si="3091"/>
        <v>24445.439999999944</v>
      </c>
      <c r="AR6540" s="38" cm="1">
        <f t="array" aca="1" ref="AR6540" ca="1">_xlfn.IFS(AND(P6539&gt;P6538,AP6540&gt;1),-(AP6540*G6539)*$BJ$7, AND(P6539&lt;P6538,AP6540&lt;1),(AP6540*G6539)*$BJ$7,P6539=P6538,0)</f>
        <v>0</v>
      </c>
      <c r="AS6540" s="41">
        <f t="shared" ca="1" si="3092"/>
        <v>6.5257256062707641E-3</v>
      </c>
      <c r="AT6540" s="40">
        <f t="shared" ca="1" si="3093"/>
        <v>3770456.4546999731</v>
      </c>
      <c r="AU6540" s="37">
        <f t="shared" ca="1" si="3082"/>
        <v>3.770456454699973</v>
      </c>
      <c r="AV6540" s="37">
        <f t="shared" ca="1" si="3083"/>
        <v>2.770456454699973</v>
      </c>
      <c r="AW6540" s="37">
        <f ca="1">MIN((AT6540-MAX($AT$3:AT6540))/MAX($AT$3:AT6540),0)</f>
        <v>-0.27459679105154916</v>
      </c>
      <c r="AY6540" s="6">
        <f t="shared" si="3094"/>
        <v>-1.7925123330254866E-2</v>
      </c>
      <c r="AZ6540" s="5">
        <f t="shared" si="3084"/>
        <v>1.3290270988669382</v>
      </c>
      <c r="BA6540" s="6">
        <f>AZ6540-MAX($AZ$3:AZ6540)</f>
        <v>-0.40343072105962663</v>
      </c>
      <c r="BB6540" s="5"/>
      <c r="BC6540" s="5">
        <f t="shared" si="3085"/>
        <v>1.3290270988669382</v>
      </c>
      <c r="BD6540" s="5"/>
    </row>
    <row r="6541" spans="1:56" x14ac:dyDescent="0.5">
      <c r="A6541" s="14">
        <v>1638770400000</v>
      </c>
      <c r="B6541" s="25" t="d">
        <v>2021-12-06T06:00:00.000</v>
      </c>
      <c r="C6541" s="14" t="s">
        <v>10</v>
      </c>
      <c r="D6541" s="15">
        <v>4135.6899999999996</v>
      </c>
      <c r="E6541" s="15">
        <v>4153.1099999999997</v>
      </c>
      <c r="F6541" s="15">
        <v>4070.13</v>
      </c>
      <c r="G6541" s="15">
        <v>4075.4</v>
      </c>
      <c r="H6541" s="15">
        <v>79944.798999999999</v>
      </c>
      <c r="I6541" s="15">
        <v>328993081.53573</v>
      </c>
      <c r="J6541" s="15">
        <v>108706</v>
      </c>
      <c r="K6541" s="16">
        <v>6539</v>
      </c>
      <c r="L6541" s="14">
        <f ca="1">IF(K6541&gt;=$BF$5,AVERAGE(G6541:OFFSET(G6541,-$BF$5+1,,,)),0)</f>
        <v>4075.4</v>
      </c>
      <c r="M6541" s="14">
        <f ca="1">IF(K6541&gt;=$BF$6,AVERAGE(G6541:OFFSET(G6541,-$BF$6+1,,,)),0)</f>
        <v>4242.6838888888906</v>
      </c>
      <c r="N6541" s="14">
        <f t="shared" ca="1" si="3070"/>
        <v>0</v>
      </c>
      <c r="O6541" s="14">
        <f t="shared" ca="1" si="3071"/>
        <v>-1</v>
      </c>
      <c r="P6541" s="14">
        <f t="shared" ca="1" si="3072"/>
        <v>-1</v>
      </c>
      <c r="Q6541" s="17">
        <f t="shared" ca="1" si="3067"/>
        <v>-866</v>
      </c>
      <c r="R6541" s="23">
        <f t="shared" ca="1" si="3068"/>
        <v>52211.139999999577</v>
      </c>
      <c r="S6541" s="19">
        <f t="shared" ca="1" si="3069"/>
        <v>1.2274769509676426E-2</v>
      </c>
      <c r="T6541" s="17">
        <f t="shared" ca="1" si="3065"/>
        <v>4305744.3700000076</v>
      </c>
      <c r="U6541" s="19">
        <f t="shared" ca="1" si="3075"/>
        <v>4.3057443700000073</v>
      </c>
      <c r="V6541" s="21">
        <f t="shared" ca="1" si="3076"/>
        <v>3.3057443700000073</v>
      </c>
      <c r="W6541" s="21">
        <f ca="1">MIN((T6541-MAX($T$3:T6541))/MAX($T$3:T6541),0)</f>
        <v>-0.22883285767680492</v>
      </c>
      <c r="X6541" s="22">
        <f t="shared" ca="1" si="3077"/>
        <v>1.4580361244771023E-2</v>
      </c>
      <c r="Y6541" s="20">
        <f t="shared" ca="1" si="3086"/>
        <v>3694745.0354649285</v>
      </c>
      <c r="Z6541" s="21">
        <f t="shared" ca="1" si="3087"/>
        <v>2.6947450354649285</v>
      </c>
      <c r="AA6541" s="6">
        <f ca="1">Z6541-MAX($Z$3:Z6541)</f>
        <v>-1.41186712824268</v>
      </c>
      <c r="AB6541" s="6">
        <f t="shared" ca="1" si="3088"/>
        <v>1.4580361244771023E-2</v>
      </c>
      <c r="AC6541" s="11">
        <f t="shared" ca="1" si="3089"/>
        <v>3694.745035464925</v>
      </c>
      <c r="AD6541" s="6">
        <f t="shared" ca="1" si="3090"/>
        <v>2.6947450354649249</v>
      </c>
      <c r="AE6541" s="6">
        <f ca="1">AD6541-MAX($AD$3:AD6541)</f>
        <v>-1.4118671282426765</v>
      </c>
      <c r="AF6541" s="45"/>
      <c r="AG6541" s="12">
        <f t="shared" ca="1" si="3078"/>
        <v>-531</v>
      </c>
      <c r="AH6541" s="12">
        <f t="shared" ca="1" si="3066"/>
        <v>32019.299999999854</v>
      </c>
      <c r="AI6541" s="39" cm="1">
        <f t="array" aca="1" ref="AI6541" ca="1">_xlfn.IFS(AND(P6540&gt;P6539,AG6541&gt;1),-(AG6541*G6540)*$BH$7, AND(P6540&lt;P6539,AG6541&lt;1),(AG6541*G6540)*$BH$7,P6540=P6539,0)</f>
        <v>0</v>
      </c>
      <c r="AJ6541" s="6">
        <f t="shared" ca="1" si="3079"/>
        <v>1.2281749204066531E-2</v>
      </c>
      <c r="AK6541" s="17">
        <f t="shared" ca="1" si="3080"/>
        <v>2639082.7946199803</v>
      </c>
      <c r="AL6541" s="4">
        <f t="shared" ca="1" si="3073"/>
        <v>2.6390827946199802</v>
      </c>
      <c r="AM6541" s="36">
        <f t="shared" ca="1" si="3074"/>
        <v>1.6390827946199802</v>
      </c>
      <c r="AN6541" s="37">
        <f ca="1">MIN((AK6541-MAX($AK$3:AK6541))/MAX($AK$3:AK6541),0)</f>
        <v>-0.37158908250752154</v>
      </c>
      <c r="AO6541" s="43"/>
      <c r="AP6541" s="38">
        <f t="shared" ca="1" si="3081"/>
        <v>-768</v>
      </c>
      <c r="AQ6541" s="38">
        <f t="shared" ca="1" si="3091"/>
        <v>46310.39999999979</v>
      </c>
      <c r="AR6541" s="38" cm="1">
        <f t="array" aca="1" ref="AR6541" ca="1">_xlfn.IFS(AND(P6540&gt;P6539,AP6541&gt;1),-(AP6541*G6540)*$BJ$7, AND(P6540&lt;P6539,AP6541&lt;1),(AP6541*G6540)*$BJ$7,P6540=P6539,0)</f>
        <v>0</v>
      </c>
      <c r="AS6541" s="41">
        <f t="shared" ca="1" si="3092"/>
        <v>1.2282438626833274E-2</v>
      </c>
      <c r="AT6541" s="40">
        <f t="shared" ca="1" si="3093"/>
        <v>3816766.854699973</v>
      </c>
      <c r="AU6541" s="37">
        <f t="shared" ca="1" si="3082"/>
        <v>3.8167668546999729</v>
      </c>
      <c r="AV6541" s="37">
        <f t="shared" ca="1" si="3083"/>
        <v>2.8167668546999729</v>
      </c>
      <c r="AW6541" s="37">
        <f ca="1">MIN((AT6541-MAX($AT$3:AT6541))/MAX($AT$3:AT6541),0)</f>
        <v>-0.2656870706579319</v>
      </c>
      <c r="AY6541" s="6">
        <f t="shared" si="3094"/>
        <v>-3.3958056450340779E-2</v>
      </c>
      <c r="AZ6541" s="5">
        <f t="shared" si="3084"/>
        <v>1.2950690424165974</v>
      </c>
      <c r="BA6541" s="6">
        <f>AZ6541-MAX($AZ$3:AZ6541)</f>
        <v>-0.43738877750996741</v>
      </c>
      <c r="BB6541" s="5"/>
      <c r="BC6541" s="5">
        <f t="shared" si="3085"/>
        <v>1.2950690424165974</v>
      </c>
      <c r="BD6541" s="5"/>
    </row>
    <row r="6542" spans="1:56" x14ac:dyDescent="0.5">
      <c r="A6542" s="14">
        <v>1638774000000</v>
      </c>
      <c r="B6542" s="25" t="d">
        <v>2021-12-06T06:59:59.99999979045242400</v>
      </c>
      <c r="C6542" s="14" t="s">
        <v>10</v>
      </c>
      <c r="D6542" s="15">
        <v>4075.68</v>
      </c>
      <c r="E6542" s="15">
        <v>4079</v>
      </c>
      <c r="F6542" s="15">
        <v>4015.24</v>
      </c>
      <c r="G6542" s="15">
        <v>4072.04</v>
      </c>
      <c r="H6542" s="15">
        <v>124271.175</v>
      </c>
      <c r="I6542" s="15">
        <v>503298264.28175002</v>
      </c>
      <c r="J6542" s="15">
        <v>163479</v>
      </c>
      <c r="K6542" s="16">
        <v>6540</v>
      </c>
      <c r="L6542" s="14">
        <f ca="1">IF(K6542&gt;=$BF$5,AVERAGE(G6542:OFFSET(G6542,-$BF$5+1,,,)),0)</f>
        <v>4072.04</v>
      </c>
      <c r="M6542" s="14">
        <f ca="1">IF(K6542&gt;=$BF$6,AVERAGE(G6542:OFFSET(G6542,-$BF$6+1,,,)),0)</f>
        <v>4237.5462222222232</v>
      </c>
      <c r="N6542" s="14">
        <f t="shared" ca="1" si="3070"/>
        <v>0</v>
      </c>
      <c r="O6542" s="14">
        <f t="shared" ca="1" si="3071"/>
        <v>-1</v>
      </c>
      <c r="P6542" s="14">
        <f t="shared" ca="1" si="3072"/>
        <v>-1</v>
      </c>
      <c r="Q6542" s="17">
        <f t="shared" ca="1" si="3067"/>
        <v>-866</v>
      </c>
      <c r="R6542" s="23">
        <f t="shared" ca="1" si="3068"/>
        <v>3152.2399999998897</v>
      </c>
      <c r="S6542" s="19">
        <f t="shared" ca="1" si="3069"/>
        <v>7.321010559667489E-4</v>
      </c>
      <c r="T6542" s="17">
        <f t="shared" ca="1" si="3065"/>
        <v>4308896.6100000078</v>
      </c>
      <c r="U6542" s="19">
        <f t="shared" ca="1" si="3075"/>
        <v>4.3088966100000077</v>
      </c>
      <c r="V6542" s="21">
        <f t="shared" ca="1" si="3076"/>
        <v>3.3088966100000077</v>
      </c>
      <c r="W6542" s="21">
        <f ca="1">MIN((T6542-MAX($T$3:T6542))/MAX($T$3:T6542),0)</f>
        <v>-0.22826828539758318</v>
      </c>
      <c r="X6542" s="22">
        <f t="shared" ca="1" si="3077"/>
        <v>8.244589488148879E-4</v>
      </c>
      <c r="Y6542" s="20">
        <f t="shared" ca="1" si="3086"/>
        <v>3697791.2010730067</v>
      </c>
      <c r="Z6542" s="21">
        <f t="shared" ca="1" si="3087"/>
        <v>2.6977912010730067</v>
      </c>
      <c r="AA6542" s="6">
        <f ca="1">Z6542-MAX($Z$3:Z6542)</f>
        <v>-1.4088209626346018</v>
      </c>
      <c r="AB6542" s="6">
        <f t="shared" ca="1" si="3088"/>
        <v>8.244589488148879E-4</v>
      </c>
      <c r="AC6542" s="11">
        <f t="shared" ca="1" si="3089"/>
        <v>3697.7912010730033</v>
      </c>
      <c r="AD6542" s="6">
        <f t="shared" ca="1" si="3090"/>
        <v>2.6977912010730032</v>
      </c>
      <c r="AE6542" s="6">
        <f ca="1">AD6542-MAX($AD$3:AD6542)</f>
        <v>-1.4088209626345982</v>
      </c>
      <c r="AF6542" s="45"/>
      <c r="AG6542" s="12">
        <f t="shared" ca="1" si="3078"/>
        <v>-531</v>
      </c>
      <c r="AH6542" s="12">
        <f t="shared" ca="1" si="3066"/>
        <v>1784.1600000000676</v>
      </c>
      <c r="AI6542" s="39" cm="1">
        <f t="array" aca="1" ref="AI6542" ca="1">_xlfn.IFS(AND(P6541&gt;P6540,AG6542&gt;1),-(AG6542*G6541)*$BH$7, AND(P6541&lt;P6540,AG6542&lt;1),(AG6542*G6541)*$BH$7,P6541=P6540,0)</f>
        <v>0</v>
      </c>
      <c r="AJ6542" s="6">
        <f t="shared" ca="1" si="3079"/>
        <v>6.7605306041828108E-4</v>
      </c>
      <c r="AK6542" s="17">
        <f t="shared" ca="1" si="3080"/>
        <v>2640866.9546199804</v>
      </c>
      <c r="AL6542" s="4">
        <f t="shared" ca="1" si="3073"/>
        <v>2.6408669546199803</v>
      </c>
      <c r="AM6542" s="36">
        <f t="shared" ca="1" si="3074"/>
        <v>1.6408669546199803</v>
      </c>
      <c r="AN6542" s="37">
        <f ca="1">MIN((AK6542-MAX($AK$3:AK6542))/MAX($AK$3:AK6542),0)</f>
        <v>-0.37116424338355047</v>
      </c>
      <c r="AO6542" s="43"/>
      <c r="AP6542" s="38">
        <f t="shared" ca="1" si="3081"/>
        <v>-768</v>
      </c>
      <c r="AQ6542" s="38">
        <f t="shared" ca="1" si="3091"/>
        <v>2580.4800000000978</v>
      </c>
      <c r="AR6542" s="38" cm="1">
        <f t="array" aca="1" ref="AR6542" ca="1">_xlfn.IFS(AND(P6541&gt;P6540,AP6542&gt;1),-(AP6542*G6541)*$BJ$7, AND(P6541&lt;P6540,AP6542&lt;1),(AP6542*G6541)*$BJ$7,P6541=P6540,0)</f>
        <v>0</v>
      </c>
      <c r="AS6542" s="41">
        <f t="shared" ca="1" si="3092"/>
        <v>6.7609054947186272E-4</v>
      </c>
      <c r="AT6542" s="40">
        <f t="shared" ca="1" si="3093"/>
        <v>3819347.334699973</v>
      </c>
      <c r="AU6542" s="37">
        <f t="shared" ca="1" si="3082"/>
        <v>3.8193473346999731</v>
      </c>
      <c r="AV6542" s="37">
        <f t="shared" ca="1" si="3083"/>
        <v>2.8193473346999731</v>
      </c>
      <c r="AW6542" s="37">
        <f ca="1">MIN((AT6542-MAX($AT$3:AT6542))/MAX($AT$3:AT6542),0)</f>
        <v>-0.26519060862604871</v>
      </c>
      <c r="AY6542" s="6">
        <f t="shared" si="3094"/>
        <v>-1.8921902101685095E-3</v>
      </c>
      <c r="AZ6542" s="5">
        <f t="shared" si="3084"/>
        <v>1.2931768522064289</v>
      </c>
      <c r="BA6542" s="6">
        <f>AZ6542-MAX($AZ$3:AZ6542)</f>
        <v>-0.43928096772013592</v>
      </c>
      <c r="BB6542" s="5"/>
      <c r="BC6542" s="5">
        <f t="shared" si="3085"/>
        <v>1.2931768522064289</v>
      </c>
      <c r="BD6542" s="5"/>
    </row>
    <row r="6543" spans="1:56" x14ac:dyDescent="0.5">
      <c r="A6543" s="14">
        <v>1638777600000</v>
      </c>
      <c r="B6543" s="25" t="d">
        <v>2021-12-06T08:00:00.00000020954757600</v>
      </c>
      <c r="C6543" s="14" t="s">
        <v>10</v>
      </c>
      <c r="D6543" s="15">
        <v>4072.04</v>
      </c>
      <c r="E6543" s="15">
        <v>4152</v>
      </c>
      <c r="F6543" s="15">
        <v>3988.31</v>
      </c>
      <c r="G6543" s="15">
        <v>4046.42</v>
      </c>
      <c r="H6543" s="15">
        <v>316314.50199999998</v>
      </c>
      <c r="I6543" s="15">
        <v>1283908042.5193501</v>
      </c>
      <c r="J6543" s="15">
        <v>333061</v>
      </c>
      <c r="K6543" s="16">
        <v>6541</v>
      </c>
      <c r="L6543" s="14">
        <f ca="1">IF(K6543&gt;=$BF$5,AVERAGE(G6543:OFFSET(G6543,-$BF$5+1,,,)),0)</f>
        <v>4046.42</v>
      </c>
      <c r="M6543" s="14">
        <f ca="1">IF(K6543&gt;=$BF$6,AVERAGE(G6543:OFFSET(G6543,-$BF$6+1,,,)),0)</f>
        <v>4231.4738888888896</v>
      </c>
      <c r="N6543" s="14">
        <f t="shared" ca="1" si="3070"/>
        <v>0</v>
      </c>
      <c r="O6543" s="14">
        <f t="shared" ca="1" si="3071"/>
        <v>-1</v>
      </c>
      <c r="P6543" s="14">
        <f t="shared" ca="1" si="3072"/>
        <v>-1</v>
      </c>
      <c r="Q6543" s="17">
        <f t="shared" ca="1" si="3067"/>
        <v>-866</v>
      </c>
      <c r="R6543" s="23">
        <f t="shared" ca="1" si="3068"/>
        <v>22186.919999999904</v>
      </c>
      <c r="S6543" s="19">
        <f t="shared" ca="1" si="3069"/>
        <v>5.1490954664609283E-3</v>
      </c>
      <c r="T6543" s="17">
        <f t="shared" ca="1" si="3065"/>
        <v>4331083.5300000077</v>
      </c>
      <c r="U6543" s="19">
        <f t="shared" ca="1" si="3075"/>
        <v>4.3310835300000079</v>
      </c>
      <c r="V6543" s="21">
        <f t="shared" ca="1" si="3076"/>
        <v>3.3310835300000079</v>
      </c>
      <c r="W6543" s="21">
        <f ca="1">MIN((T6543-MAX($T$3:T6543))/MAX($T$3:T6543),0)</f>
        <v>-0.22429456512459975</v>
      </c>
      <c r="X6543" s="22">
        <f t="shared" ca="1" si="3077"/>
        <v>6.2916867221343153E-3</v>
      </c>
      <c r="Y6543" s="20">
        <f t="shared" ca="1" si="3086"/>
        <v>3721056.5448740227</v>
      </c>
      <c r="Z6543" s="21">
        <f t="shared" ca="1" si="3087"/>
        <v>2.7210565448740227</v>
      </c>
      <c r="AA6543" s="6">
        <f ca="1">Z6543-MAX($Z$3:Z6543)</f>
        <v>-1.3855556188335858</v>
      </c>
      <c r="AB6543" s="6">
        <f t="shared" ca="1" si="3088"/>
        <v>6.2916867221343153E-3</v>
      </c>
      <c r="AC6543" s="11">
        <f t="shared" ca="1" si="3089"/>
        <v>3721.0565448740194</v>
      </c>
      <c r="AD6543" s="6">
        <f t="shared" ca="1" si="3090"/>
        <v>2.7210565448740196</v>
      </c>
      <c r="AE6543" s="6">
        <f ca="1">AD6543-MAX($AD$3:AD6543)</f>
        <v>-1.3855556188335818</v>
      </c>
      <c r="AF6543" s="45"/>
      <c r="AG6543" s="12">
        <f t="shared" ca="1" si="3078"/>
        <v>-531</v>
      </c>
      <c r="AH6543" s="12">
        <f t="shared" ca="1" si="3066"/>
        <v>13604.219999999943</v>
      </c>
      <c r="AI6543" s="39" cm="1">
        <f t="array" aca="1" ref="AI6543" ca="1">_xlfn.IFS(AND(P6542&gt;P6541,AG6543&gt;1),-(AG6543*G6542)*$BH$7, AND(P6542&lt;P6541,AG6543&lt;1),(AG6543*G6542)*$BH$7,P6542=P6541,0)</f>
        <v>0</v>
      </c>
      <c r="AJ6543" s="6">
        <f t="shared" ca="1" si="3079"/>
        <v>5.1514219511136199E-3</v>
      </c>
      <c r="AK6543" s="17">
        <f t="shared" ca="1" si="3080"/>
        <v>2654471.1746199802</v>
      </c>
      <c r="AL6543" s="4">
        <f t="shared" ca="1" si="3073"/>
        <v>2.6544711746199803</v>
      </c>
      <c r="AM6543" s="36">
        <f t="shared" ca="1" si="3074"/>
        <v>1.6544711746199803</v>
      </c>
      <c r="AN6543" s="37">
        <f ca="1">MIN((AK6543-MAX($AK$3:AK6543))/MAX($AK$3:AK6543),0)</f>
        <v>-0.36792484506327144</v>
      </c>
      <c r="AO6543" s="43"/>
      <c r="AP6543" s="38">
        <f t="shared" ca="1" si="3081"/>
        <v>-768</v>
      </c>
      <c r="AQ6543" s="38">
        <f t="shared" ca="1" si="3091"/>
        <v>19676.159999999916</v>
      </c>
      <c r="AR6543" s="38" cm="1">
        <f t="array" aca="1" ref="AR6543" ca="1">_xlfn.IFS(AND(P6542&gt;P6541,AP6543&gt;1),-(AP6543*G6542)*$BJ$7, AND(P6542&lt;P6541,AP6543&lt;1),(AP6543*G6542)*$BJ$7,P6542=P6541,0)</f>
        <v>0</v>
      </c>
      <c r="AS6543" s="41">
        <f t="shared" ca="1" si="3092"/>
        <v>5.1517074190230898E-3</v>
      </c>
      <c r="AT6543" s="40">
        <f t="shared" ca="1" si="3093"/>
        <v>3839023.4946999727</v>
      </c>
      <c r="AU6543" s="37">
        <f t="shared" ca="1" si="3082"/>
        <v>3.8390234946999726</v>
      </c>
      <c r="AV6543" s="37">
        <f t="shared" ca="1" si="3083"/>
        <v>2.8390234946999726</v>
      </c>
      <c r="AW6543" s="37">
        <f ca="1">MIN((AT6543-MAX($AT$3:AT6543))/MAX($AT$3:AT6543),0)</f>
        <v>-0.26140508563293974</v>
      </c>
      <c r="AY6543" s="6">
        <f t="shared" si="3094"/>
        <v>-1.4427950352533081E-2</v>
      </c>
      <c r="AZ6543" s="5">
        <f t="shared" si="3084"/>
        <v>1.2787489018538958</v>
      </c>
      <c r="BA6543" s="6">
        <f>AZ6543-MAX($AZ$3:AZ6543)</f>
        <v>-0.453708918072669</v>
      </c>
      <c r="BB6543" s="5"/>
      <c r="BC6543" s="5">
        <f t="shared" si="3085"/>
        <v>1.2787489018538958</v>
      </c>
      <c r="BD6543" s="5"/>
    </row>
    <row r="6544" spans="1:56" x14ac:dyDescent="0.5">
      <c r="A6544" s="14">
        <v>1638781200000</v>
      </c>
      <c r="B6544" s="25" t="d">
        <v>2021-12-06T09:00:00.000</v>
      </c>
      <c r="C6544" s="14" t="s">
        <v>10</v>
      </c>
      <c r="D6544" s="15">
        <v>4046.43</v>
      </c>
      <c r="E6544" s="15">
        <v>4068.6</v>
      </c>
      <c r="F6544" s="15">
        <v>3920</v>
      </c>
      <c r="G6544" s="15">
        <v>3961.55</v>
      </c>
      <c r="H6544" s="15">
        <v>215995.93400000001</v>
      </c>
      <c r="I6544" s="15">
        <v>860446376.92227995</v>
      </c>
      <c r="J6544" s="15">
        <v>237822</v>
      </c>
      <c r="K6544" s="16">
        <v>6542</v>
      </c>
      <c r="L6544" s="14">
        <f ca="1">IF(K6544&gt;=$BF$5,AVERAGE(G6544:OFFSET(G6544,-$BF$5+1,,,)),0)</f>
        <v>3961.55</v>
      </c>
      <c r="M6544" s="14">
        <f ca="1">IF(K6544&gt;=$BF$6,AVERAGE(G6544:OFFSET(G6544,-$BF$6+1,,,)),0)</f>
        <v>4224.9937777777786</v>
      </c>
      <c r="N6544" s="14">
        <f t="shared" ca="1" si="3070"/>
        <v>0</v>
      </c>
      <c r="O6544" s="14">
        <f t="shared" ca="1" si="3071"/>
        <v>-1</v>
      </c>
      <c r="P6544" s="14">
        <f t="shared" ca="1" si="3072"/>
        <v>-1</v>
      </c>
      <c r="Q6544" s="17">
        <f t="shared" ca="1" si="3067"/>
        <v>-866</v>
      </c>
      <c r="R6544" s="23">
        <f t="shared" ca="1" si="3068"/>
        <v>73506.079999999696</v>
      </c>
      <c r="S6544" s="19">
        <f t="shared" ca="1" si="3069"/>
        <v>1.6971753024583102E-2</v>
      </c>
      <c r="T6544" s="17">
        <f t="shared" ca="1" si="3065"/>
        <v>4404589.6100000078</v>
      </c>
      <c r="U6544" s="19">
        <f t="shared" ca="1" si="3075"/>
        <v>4.4045896100000075</v>
      </c>
      <c r="V6544" s="21">
        <f t="shared" ca="1" si="3076"/>
        <v>3.4045896100000075</v>
      </c>
      <c r="W6544" s="21">
        <f ca="1">MIN((T6544-MAX($T$3:T6544))/MAX($T$3:T6544),0)</f>
        <v>-0.21112948406406756</v>
      </c>
      <c r="X6544" s="22">
        <f t="shared" ca="1" si="3077"/>
        <v>2.0974095620326039E-2</v>
      </c>
      <c r="Y6544" s="20">
        <f t="shared" ca="1" si="3086"/>
        <v>3799102.3406548505</v>
      </c>
      <c r="Z6544" s="21">
        <f t="shared" ca="1" si="3087"/>
        <v>2.7991023406548505</v>
      </c>
      <c r="AA6544" s="6">
        <f ca="1">Z6544-MAX($Z$3:Z6544)</f>
        <v>-1.307509823052758</v>
      </c>
      <c r="AB6544" s="6">
        <f t="shared" ca="1" si="3088"/>
        <v>2.0974095620326039E-2</v>
      </c>
      <c r="AC6544" s="11">
        <f t="shared" ca="1" si="3089"/>
        <v>3799.102340654847</v>
      </c>
      <c r="AD6544" s="6">
        <f t="shared" ca="1" si="3090"/>
        <v>2.799102340654847</v>
      </c>
      <c r="AE6544" s="6">
        <f ca="1">AD6544-MAX($AD$3:AD6544)</f>
        <v>-1.3075098230527544</v>
      </c>
      <c r="AF6544" s="45"/>
      <c r="AG6544" s="12">
        <f t="shared" ca="1" si="3078"/>
        <v>-531</v>
      </c>
      <c r="AH6544" s="12">
        <f t="shared" ca="1" si="3066"/>
        <v>45065.969999999943</v>
      </c>
      <c r="AI6544" s="39" cm="1">
        <f t="array" aca="1" ref="AI6544" ca="1">_xlfn.IFS(AND(P6543&gt;P6542,AG6544&gt;1),-(AG6544*G6543)*$BH$7, AND(P6543&lt;P6542,AG6544&lt;1),(AG6544*G6543)*$BH$7,P6543=P6542,0)</f>
        <v>0</v>
      </c>
      <c r="AJ6544" s="6">
        <f t="shared" ca="1" si="3079"/>
        <v>1.6977381570719707E-2</v>
      </c>
      <c r="AK6544" s="17">
        <f t="shared" ca="1" si="3080"/>
        <v>2699537.1446199799</v>
      </c>
      <c r="AL6544" s="4">
        <f t="shared" ca="1" si="3073"/>
        <v>2.6995371446199798</v>
      </c>
      <c r="AM6544" s="36">
        <f t="shared" ca="1" si="3074"/>
        <v>1.6995371446199798</v>
      </c>
      <c r="AN6544" s="37">
        <f ca="1">MIN((AK6544-MAX($AK$3:AK6544))/MAX($AK$3:AK6544),0)</f>
        <v>-0.35719386397653885</v>
      </c>
      <c r="AO6544" s="43"/>
      <c r="AP6544" s="38">
        <f t="shared" ca="1" si="3081"/>
        <v>-768</v>
      </c>
      <c r="AQ6544" s="38">
        <f t="shared" ca="1" si="3091"/>
        <v>65180.159999999916</v>
      </c>
      <c r="AR6544" s="38" cm="1">
        <f t="array" aca="1" ref="AR6544" ca="1">_xlfn.IFS(AND(P6543&gt;P6542,AP6544&gt;1),-(AP6544*G6543)*$BJ$7, AND(P6543&lt;P6542,AP6544&lt;1),(AP6544*G6543)*$BJ$7,P6543=P6542,0)</f>
        <v>0</v>
      </c>
      <c r="AS6544" s="41">
        <f t="shared" ca="1" si="3092"/>
        <v>1.6978317556531099E-2</v>
      </c>
      <c r="AT6544" s="40">
        <f t="shared" ca="1" si="3093"/>
        <v>3904203.6546999728</v>
      </c>
      <c r="AU6544" s="37">
        <f t="shared" ca="1" si="3082"/>
        <v>3.9042036546999728</v>
      </c>
      <c r="AV6544" s="37">
        <f t="shared" ca="1" si="3083"/>
        <v>2.9042036546999728</v>
      </c>
      <c r="AW6544" s="37">
        <f ca="1">MIN((AT6544-MAX($AT$3:AT6544))/MAX($AT$3:AT6544),0)</f>
        <v>-0.24886498663117684</v>
      </c>
      <c r="AY6544" s="6">
        <f t="shared" si="3094"/>
        <v>-4.779469736219677E-2</v>
      </c>
      <c r="AZ6544" s="5">
        <f t="shared" si="3084"/>
        <v>1.230954204491699</v>
      </c>
      <c r="BA6544" s="6">
        <f>AZ6544-MAX($AZ$3:AZ6544)</f>
        <v>-0.50150361543486577</v>
      </c>
      <c r="BB6544" s="5"/>
      <c r="BC6544" s="5">
        <f t="shared" si="3085"/>
        <v>1.230954204491699</v>
      </c>
      <c r="BD6544" s="5"/>
    </row>
    <row r="6545" spans="1:56" x14ac:dyDescent="0.5">
      <c r="A6545" s="14">
        <v>1638784800000</v>
      </c>
      <c r="B6545" s="25" t="d">
        <v>2021-12-06T09:59:59.99999979045242400</v>
      </c>
      <c r="C6545" s="14" t="s">
        <v>10</v>
      </c>
      <c r="D6545" s="15">
        <v>3961.56</v>
      </c>
      <c r="E6545" s="15">
        <v>3999.18</v>
      </c>
      <c r="F6545" s="15">
        <v>3921.3</v>
      </c>
      <c r="G6545" s="15">
        <v>3948.29</v>
      </c>
      <c r="H6545" s="15">
        <v>137561.15400000001</v>
      </c>
      <c r="I6545" s="15">
        <v>545090172.22746003</v>
      </c>
      <c r="J6545" s="15">
        <v>162017</v>
      </c>
      <c r="K6545" s="16">
        <v>6543</v>
      </c>
      <c r="L6545" s="14">
        <f ca="1">IF(K6545&gt;=$BF$5,AVERAGE(G6545:OFFSET(G6545,-$BF$5+1,,,)),0)</f>
        <v>3948.29</v>
      </c>
      <c r="M6545" s="14">
        <f ca="1">IF(K6545&gt;=$BF$6,AVERAGE(G6545:OFFSET(G6545,-$BF$6+1,,,)),0)</f>
        <v>4219.0164444444454</v>
      </c>
      <c r="N6545" s="14">
        <f t="shared" ca="1" si="3070"/>
        <v>0</v>
      </c>
      <c r="O6545" s="14">
        <f t="shared" ca="1" si="3071"/>
        <v>-1</v>
      </c>
      <c r="P6545" s="14">
        <f t="shared" ca="1" si="3072"/>
        <v>-1</v>
      </c>
      <c r="Q6545" s="17">
        <f t="shared" ca="1" si="3067"/>
        <v>-866</v>
      </c>
      <c r="R6545" s="23">
        <f t="shared" ca="1" si="3068"/>
        <v>11491.819999999985</v>
      </c>
      <c r="S6545" s="19">
        <f t="shared" ca="1" si="3069"/>
        <v>2.6090557844275449E-3</v>
      </c>
      <c r="T6545" s="17">
        <f t="shared" ca="1" si="3065"/>
        <v>4416081.4300000081</v>
      </c>
      <c r="U6545" s="19">
        <f t="shared" ca="1" si="3075"/>
        <v>4.4160814300000082</v>
      </c>
      <c r="V6545" s="21">
        <f t="shared" ca="1" si="3076"/>
        <v>3.4160814300000082</v>
      </c>
      <c r="W6545" s="21">
        <f ca="1">MIN((T6545-MAX($T$3:T6545))/MAX($T$3:T6545),0)</f>
        <v>-0.20907127688130053</v>
      </c>
      <c r="X6545" s="22">
        <f t="shared" ca="1" si="3077"/>
        <v>3.3471747169668831E-3</v>
      </c>
      <c r="Y6545" s="20">
        <f t="shared" ca="1" si="3086"/>
        <v>3811818.5999566601</v>
      </c>
      <c r="Z6545" s="21">
        <f t="shared" ca="1" si="3087"/>
        <v>2.8118185999566601</v>
      </c>
      <c r="AA6545" s="6">
        <f ca="1">Z6545-MAX($Z$3:Z6545)</f>
        <v>-1.2947935637509485</v>
      </c>
      <c r="AB6545" s="6">
        <f t="shared" ca="1" si="3088"/>
        <v>3.3471747169668831E-3</v>
      </c>
      <c r="AC6545" s="11">
        <f t="shared" ca="1" si="3089"/>
        <v>3811.8185999566567</v>
      </c>
      <c r="AD6545" s="6">
        <f t="shared" ca="1" si="3090"/>
        <v>2.8118185999566565</v>
      </c>
      <c r="AE6545" s="6">
        <f ca="1">AD6545-MAX($AD$3:AD6545)</f>
        <v>-1.2947935637509449</v>
      </c>
      <c r="AF6545" s="45"/>
      <c r="AG6545" s="12">
        <f t="shared" ca="1" si="3078"/>
        <v>-531</v>
      </c>
      <c r="AH6545" s="12">
        <f t="shared" ca="1" si="3066"/>
        <v>7041.0600000001159</v>
      </c>
      <c r="AI6545" s="39" cm="1">
        <f t="array" aca="1" ref="AI6545" ca="1">_xlfn.IFS(AND(P6544&gt;P6543,AG6545&gt;1),-(AG6545*G6544)*$BH$7, AND(P6544&lt;P6543,AG6545&lt;1),(AG6545*G6544)*$BH$7,P6544=P6543,0)</f>
        <v>0</v>
      </c>
      <c r="AJ6545" s="6">
        <f t="shared" ca="1" si="3079"/>
        <v>2.608247126375919E-3</v>
      </c>
      <c r="AK6545" s="17">
        <f t="shared" ca="1" si="3080"/>
        <v>2706578.20461998</v>
      </c>
      <c r="AL6545" s="4">
        <f t="shared" ca="1" si="3073"/>
        <v>2.70657820461998</v>
      </c>
      <c r="AM6545" s="36">
        <f t="shared" ca="1" si="3074"/>
        <v>1.70657820461998</v>
      </c>
      <c r="AN6545" s="37">
        <f ca="1">MIN((AK6545-MAX($AK$3:AK6545))/MAX($AK$3:AK6545),0)</f>
        <v>-0.35551726671943884</v>
      </c>
      <c r="AO6545" s="43"/>
      <c r="AP6545" s="38">
        <f t="shared" ca="1" si="3081"/>
        <v>-768</v>
      </c>
      <c r="AQ6545" s="38">
        <f t="shared" ca="1" si="3091"/>
        <v>10183.680000000168</v>
      </c>
      <c r="AR6545" s="38" cm="1">
        <f t="array" aca="1" ref="AR6545" ca="1">_xlfn.IFS(AND(P6544&gt;P6543,AP6545&gt;1),-(AP6545*G6544)*$BJ$7, AND(P6544&lt;P6543,AP6545&lt;1),(AP6545*G6544)*$BJ$7,P6544=P6543,0)</f>
        <v>0</v>
      </c>
      <c r="AS6545" s="41">
        <f t="shared" ca="1" si="3092"/>
        <v>2.6083885218796958E-3</v>
      </c>
      <c r="AT6545" s="40">
        <f t="shared" ca="1" si="3093"/>
        <v>3914387.334699973</v>
      </c>
      <c r="AU6545" s="37">
        <f t="shared" ca="1" si="3082"/>
        <v>3.9143873346999731</v>
      </c>
      <c r="AV6545" s="37">
        <f t="shared" ca="1" si="3083"/>
        <v>2.9143873346999731</v>
      </c>
      <c r="AW6545" s="37">
        <f ca="1">MIN((AT6545-MAX($AT$3:AT6545))/MAX($AT$3:AT6545),0)</f>
        <v>-0.24690573468392366</v>
      </c>
      <c r="AY6545" s="6">
        <f t="shared" si="3094"/>
        <v>-7.4673935079856424E-3</v>
      </c>
      <c r="AZ6545" s="5">
        <f t="shared" si="3084"/>
        <v>1.2234868109837134</v>
      </c>
      <c r="BA6545" s="6">
        <f>AZ6545-MAX($AZ$3:AZ6545)</f>
        <v>-0.50897100894285141</v>
      </c>
      <c r="BB6545" s="5"/>
      <c r="BC6545" s="5">
        <f t="shared" si="3085"/>
        <v>1.2234868109837134</v>
      </c>
      <c r="BD6545" s="5"/>
    </row>
    <row r="6546" spans="1:56" x14ac:dyDescent="0.5">
      <c r="A6546" s="14">
        <v>1638788400000</v>
      </c>
      <c r="B6546" s="25" t="d">
        <v>2021-12-06T11:00:00.00000020954757600</v>
      </c>
      <c r="C6546" s="14" t="s">
        <v>10</v>
      </c>
      <c r="D6546" s="15">
        <v>3948.29</v>
      </c>
      <c r="E6546" s="15">
        <v>4077.35</v>
      </c>
      <c r="F6546" s="15">
        <v>3932.34</v>
      </c>
      <c r="G6546" s="15">
        <v>4044.41</v>
      </c>
      <c r="H6546" s="15">
        <v>201482.95699999999</v>
      </c>
      <c r="I6546" s="15">
        <v>807062523.35349</v>
      </c>
      <c r="J6546" s="15">
        <v>239041</v>
      </c>
      <c r="K6546" s="16">
        <v>6544</v>
      </c>
      <c r="L6546" s="14">
        <f ca="1">IF(K6546&gt;=$BF$5,AVERAGE(G6546:OFFSET(G6546,-$BF$5+1,,,)),0)</f>
        <v>4044.41</v>
      </c>
      <c r="M6546" s="14">
        <f ca="1">IF(K6546&gt;=$BF$6,AVERAGE(G6546:OFFSET(G6546,-$BF$6+1,,,)),0)</f>
        <v>4213.9913333333343</v>
      </c>
      <c r="N6546" s="14">
        <f t="shared" ca="1" si="3070"/>
        <v>0</v>
      </c>
      <c r="O6546" s="14">
        <f t="shared" ca="1" si="3071"/>
        <v>-1</v>
      </c>
      <c r="P6546" s="14">
        <f t="shared" ca="1" si="3072"/>
        <v>-1</v>
      </c>
      <c r="Q6546" s="17">
        <f t="shared" ca="1" si="3067"/>
        <v>-866</v>
      </c>
      <c r="R6546" s="23">
        <f t="shared" ca="1" si="3068"/>
        <v>-83239.919999999911</v>
      </c>
      <c r="S6546" s="19">
        <f t="shared" ca="1" si="3069"/>
        <v>-1.8849271989080998E-2</v>
      </c>
      <c r="T6546" s="17">
        <f t="shared" ca="1" si="3065"/>
        <v>4332841.5100000082</v>
      </c>
      <c r="U6546" s="19">
        <f t="shared" ca="1" si="3075"/>
        <v>4.3328415100000077</v>
      </c>
      <c r="V6546" s="21">
        <f t="shared" ca="1" si="3076"/>
        <v>3.3328415100000077</v>
      </c>
      <c r="W6546" s="21">
        <f ca="1">MIN((T6546-MAX($T$3:T6546))/MAX($T$3:T6546),0)</f>
        <v>-0.22397970750734142</v>
      </c>
      <c r="X6546" s="22">
        <f t="shared" ca="1" si="3077"/>
        <v>-2.434471632022972E-2</v>
      </c>
      <c r="Y6546" s="20">
        <f t="shared" ca="1" si="3086"/>
        <v>3719020.95747654</v>
      </c>
      <c r="Z6546" s="21">
        <f t="shared" ca="1" si="3087"/>
        <v>2.7190209574765398</v>
      </c>
      <c r="AA6546" s="6">
        <f ca="1">Z6546-MAX($Z$3:Z6546)</f>
        <v>-1.3875912062310687</v>
      </c>
      <c r="AB6546" s="6">
        <f t="shared" ca="1" si="3088"/>
        <v>-2.434471632022972E-2</v>
      </c>
      <c r="AC6546" s="11">
        <f t="shared" ca="1" si="3089"/>
        <v>3719.0209574765368</v>
      </c>
      <c r="AD6546" s="6">
        <f t="shared" ca="1" si="3090"/>
        <v>2.7190209574765367</v>
      </c>
      <c r="AE6546" s="6">
        <f ca="1">AD6546-MAX($AD$3:AD6546)</f>
        <v>-1.3875912062310647</v>
      </c>
      <c r="AF6546" s="45"/>
      <c r="AG6546" s="12">
        <f t="shared" ca="1" si="3078"/>
        <v>-531</v>
      </c>
      <c r="AH6546" s="12">
        <f t="shared" ca="1" si="3066"/>
        <v>-51039.719999999943</v>
      </c>
      <c r="AI6546" s="39" cm="1">
        <f t="array" aca="1" ref="AI6546" ca="1">_xlfn.IFS(AND(P6545&gt;P6544,AG6546&gt;1),-(AG6546*G6545)*$BH$7, AND(P6545&lt;P6544,AG6546&lt;1),(AG6546*G6545)*$BH$7,P6545=P6544,0)</f>
        <v>0</v>
      </c>
      <c r="AJ6546" s="6">
        <f t="shared" ca="1" si="3079"/>
        <v>-1.8857655734047497E-2</v>
      </c>
      <c r="AK6546" s="17">
        <f t="shared" ca="1" si="3080"/>
        <v>2655538.4846199802</v>
      </c>
      <c r="AL6546" s="4">
        <f t="shared" ca="1" si="3073"/>
        <v>2.6555384846199801</v>
      </c>
      <c r="AM6546" s="36">
        <f t="shared" ca="1" si="3074"/>
        <v>1.6555384846199801</v>
      </c>
      <c r="AN6546" s="37">
        <f ca="1">MIN((AK6546-MAX($AK$3:AK6546))/MAX($AK$3:AK6546),0)</f>
        <v>-0.36767070023018161</v>
      </c>
      <c r="AO6546" s="43"/>
      <c r="AP6546" s="38">
        <f t="shared" ca="1" si="3081"/>
        <v>-768</v>
      </c>
      <c r="AQ6546" s="38">
        <f t="shared" ca="1" si="3091"/>
        <v>-73820.159999999916</v>
      </c>
      <c r="AR6546" s="38" cm="1">
        <f t="array" aca="1" ref="AR6546" ca="1">_xlfn.IFS(AND(P6545&gt;P6544,AP6546&gt;1),-(AP6546*G6545)*$BJ$7, AND(P6545&lt;P6544,AP6546&lt;1),(AP6546*G6545)*$BJ$7,P6545=P6544,0)</f>
        <v>0</v>
      </c>
      <c r="AS6546" s="41">
        <f t="shared" ca="1" si="3092"/>
        <v>-1.8858675365517455E-2</v>
      </c>
      <c r="AT6546" s="40">
        <f t="shared" ca="1" si="3093"/>
        <v>3840567.1746999733</v>
      </c>
      <c r="AU6546" s="37">
        <f t="shared" ca="1" si="3082"/>
        <v>3.8405671746999732</v>
      </c>
      <c r="AV6546" s="37">
        <f t="shared" ca="1" si="3083"/>
        <v>2.8405671746999732</v>
      </c>
      <c r="AW6546" s="37">
        <f ca="1">MIN((AT6546-MAX($AT$3:AT6546))/MAX($AT$3:AT6546),0)</f>
        <v>-0.2611080949531524</v>
      </c>
      <c r="AY6546" s="6">
        <f t="shared" si="3094"/>
        <v>5.4130155655170986E-2</v>
      </c>
      <c r="AZ6546" s="5">
        <f t="shared" si="3084"/>
        <v>1.2776169666388844</v>
      </c>
      <c r="BA6546" s="6">
        <f>AZ6546-MAX($AZ$3:AZ6546)</f>
        <v>-0.45484085328768042</v>
      </c>
      <c r="BB6546" s="5"/>
      <c r="BC6546" s="5">
        <f t="shared" si="3085"/>
        <v>1.2776169666388844</v>
      </c>
      <c r="BD6546" s="5"/>
    </row>
    <row r="6547" spans="1:56" x14ac:dyDescent="0.5">
      <c r="A6547" s="14">
        <v>1638792000000</v>
      </c>
      <c r="B6547" s="25" t="d">
        <v>2021-12-06T12:00:00.000</v>
      </c>
      <c r="C6547" s="14" t="s">
        <v>10</v>
      </c>
      <c r="D6547" s="15">
        <v>4044.42</v>
      </c>
      <c r="E6547" s="15">
        <v>4085.43</v>
      </c>
      <c r="F6547" s="15">
        <v>4018.99</v>
      </c>
      <c r="G6547" s="15">
        <v>4050.95</v>
      </c>
      <c r="H6547" s="15">
        <v>114559.962</v>
      </c>
      <c r="I6547" s="15">
        <v>464428653.09786999</v>
      </c>
      <c r="J6547" s="15">
        <v>160411</v>
      </c>
      <c r="K6547" s="16">
        <v>6545</v>
      </c>
      <c r="L6547" s="14">
        <f ca="1">IF(K6547&gt;=$BF$5,AVERAGE(G6547:OFFSET(G6547,-$BF$5+1,,,)),0)</f>
        <v>4050.95</v>
      </c>
      <c r="M6547" s="14">
        <f ca="1">IF(K6547&gt;=$BF$6,AVERAGE(G6547:OFFSET(G6547,-$BF$6+1,,,)),0)</f>
        <v>4209.1806666666671</v>
      </c>
      <c r="N6547" s="14">
        <f t="shared" ca="1" si="3070"/>
        <v>0</v>
      </c>
      <c r="O6547" s="14">
        <f t="shared" ca="1" si="3071"/>
        <v>-1</v>
      </c>
      <c r="P6547" s="14">
        <f t="shared" ca="1" si="3072"/>
        <v>-1</v>
      </c>
      <c r="Q6547" s="17">
        <f t="shared" ca="1" si="3067"/>
        <v>-866</v>
      </c>
      <c r="R6547" s="23">
        <f t="shared" ca="1" si="3068"/>
        <v>-5654.9799999997795</v>
      </c>
      <c r="S6547" s="19">
        <f t="shared" ca="1" si="3069"/>
        <v>-1.3051435153924587E-3</v>
      </c>
      <c r="T6547" s="17">
        <f t="shared" ca="1" si="3065"/>
        <v>4327186.5300000086</v>
      </c>
      <c r="U6547" s="19">
        <f t="shared" ca="1" si="3075"/>
        <v>4.3271865300000085</v>
      </c>
      <c r="V6547" s="21">
        <f t="shared" ca="1" si="3076"/>
        <v>3.3271865300000085</v>
      </c>
      <c r="W6547" s="21">
        <f ca="1">MIN((T6547-MAX($T$3:T6547))/MAX($T$3:T6547),0)</f>
        <v>-0.22499252535990114</v>
      </c>
      <c r="X6547" s="22">
        <f t="shared" ca="1" si="3077"/>
        <v>-1.6170467385847598E-3</v>
      </c>
      <c r="Y6547" s="20">
        <f t="shared" ca="1" si="3086"/>
        <v>3713007.1267665243</v>
      </c>
      <c r="Z6547" s="21">
        <f t="shared" ca="1" si="3087"/>
        <v>2.7130071267665241</v>
      </c>
      <c r="AA6547" s="6">
        <f ca="1">Z6547-MAX($Z$3:Z6547)</f>
        <v>-1.3936050369410844</v>
      </c>
      <c r="AB6547" s="6">
        <f t="shared" ca="1" si="3088"/>
        <v>-1.6170467385847598E-3</v>
      </c>
      <c r="AC6547" s="11">
        <f t="shared" ca="1" si="3089"/>
        <v>3713.0071267665207</v>
      </c>
      <c r="AD6547" s="6">
        <f t="shared" ca="1" si="3090"/>
        <v>2.7130071267665206</v>
      </c>
      <c r="AE6547" s="6">
        <f ca="1">AD6547-MAX($AD$3:AD6547)</f>
        <v>-1.3936050369410808</v>
      </c>
      <c r="AF6547" s="45"/>
      <c r="AG6547" s="12">
        <f t="shared" ca="1" si="3078"/>
        <v>-531</v>
      </c>
      <c r="AH6547" s="12">
        <f t="shared" ca="1" si="3066"/>
        <v>-3472.7399999999807</v>
      </c>
      <c r="AI6547" s="39" cm="1">
        <f t="array" aca="1" ref="AI6547" ca="1">_xlfn.IFS(AND(P6546&gt;P6545,AG6547&gt;1),-(AG6547*G6546)*$BH$7, AND(P6546&lt;P6545,AG6547&lt;1),(AG6547*G6546)*$BH$7,P6546=P6545,0)</f>
        <v>0</v>
      </c>
      <c r="AJ6547" s="6">
        <f t="shared" ca="1" si="3079"/>
        <v>-1.3077347664562074E-3</v>
      </c>
      <c r="AK6547" s="17">
        <f t="shared" ca="1" si="3080"/>
        <v>2652065.7446199805</v>
      </c>
      <c r="AL6547" s="4">
        <f t="shared" ca="1" si="3073"/>
        <v>2.6520657446199802</v>
      </c>
      <c r="AM6547" s="36">
        <f t="shared" ca="1" si="3074"/>
        <v>1.6520657446199802</v>
      </c>
      <c r="AN6547" s="37">
        <f ca="1">MIN((AK6547-MAX($AK$3:AK6547))/MAX($AK$3:AK6547),0)</f>
        <v>-0.36849761923933944</v>
      </c>
      <c r="AO6547" s="43"/>
      <c r="AP6547" s="38">
        <f t="shared" ca="1" si="3081"/>
        <v>-768</v>
      </c>
      <c r="AQ6547" s="38">
        <f t="shared" ca="1" si="3091"/>
        <v>-5022.7199999999721</v>
      </c>
      <c r="AR6547" s="38" cm="1">
        <f t="array" aca="1" ref="AR6547" ca="1">_xlfn.IFS(AND(P6546&gt;P6545,AP6547&gt;1),-(AP6547*G6546)*$BJ$7, AND(P6546&lt;P6545,AP6547&lt;1),(AP6547*G6546)*$BJ$7,P6546=P6545,0)</f>
        <v>0</v>
      </c>
      <c r="AS6547" s="41">
        <f t="shared" ca="1" si="3092"/>
        <v>-1.3078068346486736E-3</v>
      </c>
      <c r="AT6547" s="40">
        <f t="shared" ca="1" si="3093"/>
        <v>3835544.4546999736</v>
      </c>
      <c r="AU6547" s="37">
        <f t="shared" ca="1" si="3082"/>
        <v>3.8355444546999737</v>
      </c>
      <c r="AV6547" s="37">
        <f t="shared" ca="1" si="3083"/>
        <v>2.8355444546999737</v>
      </c>
      <c r="AW6547" s="37">
        <f ca="1">MIN((AT6547-MAX($AT$3:AT6547))/MAX($AT$3:AT6547),0)</f>
        <v>-0.26207442283663918</v>
      </c>
      <c r="AY6547" s="6">
        <f t="shared" si="3094"/>
        <v>3.6830130876488454E-3</v>
      </c>
      <c r="AZ6547" s="5">
        <f t="shared" si="3084"/>
        <v>1.2812999797265332</v>
      </c>
      <c r="BA6547" s="6">
        <f>AZ6547-MAX($AZ$3:AZ6547)</f>
        <v>-0.45115784020003158</v>
      </c>
      <c r="BB6547" s="5"/>
      <c r="BC6547" s="5">
        <f t="shared" si="3085"/>
        <v>1.2812999797265332</v>
      </c>
      <c r="BD6547" s="5"/>
    </row>
    <row r="6548" spans="1:56" x14ac:dyDescent="0.5">
      <c r="A6548" s="14">
        <v>1638795600000</v>
      </c>
      <c r="B6548" s="25" t="d">
        <v>2021-12-06T12:59:59.99999979045242400</v>
      </c>
      <c r="C6548" s="14" t="s">
        <v>10</v>
      </c>
      <c r="D6548" s="15">
        <v>4050.96</v>
      </c>
      <c r="E6548" s="15">
        <v>4087.08</v>
      </c>
      <c r="F6548" s="15">
        <v>4016.52</v>
      </c>
      <c r="G6548" s="15">
        <v>4043.86</v>
      </c>
      <c r="H6548" s="15">
        <v>90322.138000000006</v>
      </c>
      <c r="I6548" s="15">
        <v>365781801.44212002</v>
      </c>
      <c r="J6548" s="15">
        <v>120319</v>
      </c>
      <c r="K6548" s="16">
        <v>6546</v>
      </c>
      <c r="L6548" s="14">
        <f ca="1">IF(K6548&gt;=$BF$5,AVERAGE(G6548:OFFSET(G6548,-$BF$5+1,,,)),0)</f>
        <v>4043.86</v>
      </c>
      <c r="M6548" s="14">
        <f ca="1">IF(K6548&gt;=$BF$6,AVERAGE(G6548:OFFSET(G6548,-$BF$6+1,,,)),0)</f>
        <v>4204.2038888888892</v>
      </c>
      <c r="N6548" s="14">
        <f t="shared" ca="1" si="3070"/>
        <v>0</v>
      </c>
      <c r="O6548" s="14">
        <f t="shared" ca="1" si="3071"/>
        <v>-1</v>
      </c>
      <c r="P6548" s="14">
        <f t="shared" ca="1" si="3072"/>
        <v>-1</v>
      </c>
      <c r="Q6548" s="17">
        <f t="shared" ca="1" si="3067"/>
        <v>-866</v>
      </c>
      <c r="R6548" s="23">
        <f t="shared" ca="1" si="3068"/>
        <v>6148.5999999999212</v>
      </c>
      <c r="S6548" s="19">
        <f t="shared" ca="1" si="3069"/>
        <v>1.4209232621178243E-3</v>
      </c>
      <c r="T6548" s="17">
        <f t="shared" ca="1" si="3065"/>
        <v>4333335.1300000083</v>
      </c>
      <c r="U6548" s="19">
        <f t="shared" ca="1" si="3075"/>
        <v>4.333335130000008</v>
      </c>
      <c r="V6548" s="21">
        <f t="shared" ca="1" si="3076"/>
        <v>3.333335130000008</v>
      </c>
      <c r="W6548" s="21">
        <f ca="1">MIN((T6548-MAX($T$3:T6548))/MAX($T$3:T6548),0)</f>
        <v>-0.22389129921086989</v>
      </c>
      <c r="X6548" s="22">
        <f t="shared" ca="1" si="3077"/>
        <v>1.7502067416284017E-3</v>
      </c>
      <c r="Y6548" s="20">
        <f t="shared" ca="1" si="3086"/>
        <v>3719505.6568715055</v>
      </c>
      <c r="Z6548" s="21">
        <f t="shared" ca="1" si="3087"/>
        <v>2.7195056568715055</v>
      </c>
      <c r="AA6548" s="6">
        <f ca="1">Z6548-MAX($Z$3:Z6548)</f>
        <v>-1.387106506836103</v>
      </c>
      <c r="AB6548" s="6">
        <f t="shared" ca="1" si="3088"/>
        <v>1.7502067416284017E-3</v>
      </c>
      <c r="AC6548" s="11">
        <f t="shared" ca="1" si="3089"/>
        <v>3719.5056568715017</v>
      </c>
      <c r="AD6548" s="6">
        <f t="shared" ca="1" si="3090"/>
        <v>2.7195056568715019</v>
      </c>
      <c r="AE6548" s="6">
        <f ca="1">AD6548-MAX($AD$3:AD6548)</f>
        <v>-1.3871065068360995</v>
      </c>
      <c r="AF6548" s="45"/>
      <c r="AG6548" s="12">
        <f t="shared" ca="1" si="3078"/>
        <v>-531</v>
      </c>
      <c r="AH6548" s="12">
        <f t="shared" ca="1" si="3066"/>
        <v>3764.7899999998358</v>
      </c>
      <c r="AI6548" s="39" cm="1">
        <f t="array" aca="1" ref="AI6548" ca="1">_xlfn.IFS(AND(P6547&gt;P6546,AG6548&gt;1),-(AG6548*G6547)*$BH$7, AND(P6547&lt;P6546,AG6548&lt;1),(AG6548*G6547)*$BH$7,P6547=P6546,0)</f>
        <v>0</v>
      </c>
      <c r="AJ6548" s="6">
        <f t="shared" ca="1" si="3079"/>
        <v>1.419568880461257E-3</v>
      </c>
      <c r="AK6548" s="17">
        <f t="shared" ca="1" si="3080"/>
        <v>2655830.5346199805</v>
      </c>
      <c r="AL6548" s="4">
        <f t="shared" ca="1" si="3073"/>
        <v>2.6558305346199806</v>
      </c>
      <c r="AM6548" s="36">
        <f t="shared" ca="1" si="3074"/>
        <v>1.6558305346199806</v>
      </c>
      <c r="AN6548" s="37">
        <f ca="1">MIN((AK6548-MAX($AK$3:AK6548))/MAX($AK$3:AK6548),0)</f>
        <v>-0.36760115811167438</v>
      </c>
      <c r="AO6548" s="43"/>
      <c r="AP6548" s="38">
        <f t="shared" ca="1" si="3081"/>
        <v>-768</v>
      </c>
      <c r="AQ6548" s="38">
        <f t="shared" ca="1" si="3091"/>
        <v>5445.1199999997625</v>
      </c>
      <c r="AR6548" s="38" cm="1">
        <f t="array" aca="1" ref="AR6548" ca="1">_xlfn.IFS(AND(P6547&gt;P6546,AP6548&gt;1),-(AP6548*G6547)*$BJ$7, AND(P6547&lt;P6546,AP6548&lt;1),(AP6548*G6547)*$BJ$7,P6547=P6546,0)</f>
        <v>0</v>
      </c>
      <c r="AS6548" s="41">
        <f t="shared" ca="1" si="3092"/>
        <v>1.4196472141855788E-3</v>
      </c>
      <c r="AT6548" s="40">
        <f t="shared" ca="1" si="3093"/>
        <v>3840989.5746999732</v>
      </c>
      <c r="AU6548" s="37">
        <f t="shared" ca="1" si="3082"/>
        <v>3.8409895746999734</v>
      </c>
      <c r="AV6548" s="37">
        <f t="shared" ca="1" si="3083"/>
        <v>2.8409895746999734</v>
      </c>
      <c r="AW6548" s="37">
        <f ca="1">MIN((AT6548-MAX($AT$3:AT6548))/MAX($AT$3:AT6548),0)</f>
        <v>-0.26102682884674294</v>
      </c>
      <c r="AY6548" s="6">
        <f t="shared" si="3094"/>
        <v>-3.9927466041940196E-3</v>
      </c>
      <c r="AZ6548" s="5">
        <f t="shared" si="3084"/>
        <v>1.2773072331223392</v>
      </c>
      <c r="BA6548" s="6">
        <f>AZ6548-MAX($AZ$3:AZ6548)</f>
        <v>-0.4551505868042256</v>
      </c>
      <c r="BB6548" s="5"/>
      <c r="BC6548" s="5">
        <f t="shared" si="3085"/>
        <v>1.2773072331223392</v>
      </c>
      <c r="BD6548" s="5"/>
    </row>
    <row r="6549" spans="1:56" x14ac:dyDescent="0.5">
      <c r="A6549" s="14">
        <v>1638799200000</v>
      </c>
      <c r="B6549" s="25" t="d">
        <v>2021-12-06T14:00:00.00000020954757600</v>
      </c>
      <c r="C6549" s="14" t="s">
        <v>10</v>
      </c>
      <c r="D6549" s="15">
        <v>4043.85</v>
      </c>
      <c r="E6549" s="15">
        <v>4070</v>
      </c>
      <c r="F6549" s="15">
        <v>3981</v>
      </c>
      <c r="G6549" s="15">
        <v>4017.91</v>
      </c>
      <c r="H6549" s="15">
        <v>137753.511</v>
      </c>
      <c r="I6549" s="15">
        <v>554667966.05984998</v>
      </c>
      <c r="J6549" s="15">
        <v>154540</v>
      </c>
      <c r="K6549" s="16">
        <v>6547</v>
      </c>
      <c r="L6549" s="14">
        <f ca="1">IF(K6549&gt;=$BF$5,AVERAGE(G6549:OFFSET(G6549,-$BF$5+1,,,)),0)</f>
        <v>4017.91</v>
      </c>
      <c r="M6549" s="14">
        <f ca="1">IF(K6549&gt;=$BF$6,AVERAGE(G6549:OFFSET(G6549,-$BF$6+1,,,)),0)</f>
        <v>4198.3949999999995</v>
      </c>
      <c r="N6549" s="14">
        <f t="shared" ca="1" si="3070"/>
        <v>0</v>
      </c>
      <c r="O6549" s="14">
        <f t="shared" ca="1" si="3071"/>
        <v>-1</v>
      </c>
      <c r="P6549" s="14">
        <f t="shared" ca="1" si="3072"/>
        <v>-1</v>
      </c>
      <c r="Q6549" s="17">
        <f t="shared" ca="1" si="3067"/>
        <v>-866</v>
      </c>
      <c r="R6549" s="23">
        <f t="shared" ca="1" si="3068"/>
        <v>22464.040000000048</v>
      </c>
      <c r="S6549" s="19">
        <f t="shared" ca="1" si="3069"/>
        <v>5.1840070814001419E-3</v>
      </c>
      <c r="T6549" s="17">
        <f t="shared" ca="1" si="3065"/>
        <v>4355799.1700000083</v>
      </c>
      <c r="U6549" s="19">
        <f t="shared" ca="1" si="3075"/>
        <v>4.355799170000008</v>
      </c>
      <c r="V6549" s="21">
        <f t="shared" ca="1" si="3076"/>
        <v>3.355799170000008</v>
      </c>
      <c r="W6549" s="21">
        <f ca="1">MIN((T6549-MAX($T$3:T6549))/MAX($T$3:T6549),0)</f>
        <v>-0.21986794621004277</v>
      </c>
      <c r="X6549" s="22">
        <f t="shared" ca="1" si="3077"/>
        <v>6.417136102634724E-3</v>
      </c>
      <c r="Y6549" s="20">
        <f t="shared" ca="1" si="3086"/>
        <v>3743374.2309061699</v>
      </c>
      <c r="Z6549" s="21">
        <f t="shared" ca="1" si="3087"/>
        <v>2.7433742309061699</v>
      </c>
      <c r="AA6549" s="6">
        <f ca="1">Z6549-MAX($Z$3:Z6549)</f>
        <v>-1.3632379328014386</v>
      </c>
      <c r="AB6549" s="6">
        <f t="shared" ca="1" si="3088"/>
        <v>6.417136102634724E-3</v>
      </c>
      <c r="AC6549" s="11">
        <f t="shared" ca="1" si="3089"/>
        <v>3743.3742309061658</v>
      </c>
      <c r="AD6549" s="6">
        <f t="shared" ca="1" si="3090"/>
        <v>2.7433742309061659</v>
      </c>
      <c r="AE6549" s="6">
        <f ca="1">AD6549-MAX($AD$3:AD6549)</f>
        <v>-1.3632379328014355</v>
      </c>
      <c r="AF6549" s="45"/>
      <c r="AG6549" s="12">
        <f t="shared" ca="1" si="3078"/>
        <v>-531</v>
      </c>
      <c r="AH6549" s="12">
        <f t="shared" ca="1" si="3066"/>
        <v>13779.450000000144</v>
      </c>
      <c r="AI6549" s="39" cm="1">
        <f t="array" aca="1" ref="AI6549" ca="1">_xlfn.IFS(AND(P6548&gt;P6547,AG6549&gt;1),-(AG6549*G6548)*$BH$7, AND(P6548&lt;P6547,AG6549&lt;1),(AG6549*G6548)*$BH$7,P6548=P6547,0)</f>
        <v>0</v>
      </c>
      <c r="AJ6549" s="6">
        <f t="shared" ca="1" si="3079"/>
        <v>5.1883769767606157E-3</v>
      </c>
      <c r="AK6549" s="17">
        <f t="shared" ca="1" si="3080"/>
        <v>2669609.9846199807</v>
      </c>
      <c r="AL6549" s="4">
        <f t="shared" ca="1" si="3073"/>
        <v>2.6696099846199806</v>
      </c>
      <c r="AM6549" s="36">
        <f t="shared" ca="1" si="3074"/>
        <v>1.6696099846199806</v>
      </c>
      <c r="AN6549" s="37">
        <f ca="1">MIN((AK6549-MAX($AK$3:AK6549))/MAX($AK$3:AK6549),0)</f>
        <v>-0.36432003452029088</v>
      </c>
      <c r="AO6549" s="43"/>
      <c r="AP6549" s="38">
        <f t="shared" ca="1" si="3081"/>
        <v>-768</v>
      </c>
      <c r="AQ6549" s="38">
        <f t="shared" ca="1" si="3091"/>
        <v>19929.60000000021</v>
      </c>
      <c r="AR6549" s="38" cm="1">
        <f t="array" aca="1" ref="AR6549" ca="1">_xlfn.IFS(AND(P6548&gt;P6547,AP6549&gt;1),-(AP6549*G6548)*$BJ$7, AND(P6548&lt;P6547,AP6549&lt;1),(AP6549*G6548)*$BJ$7,P6548=P6547,0)</f>
        <v>0</v>
      </c>
      <c r="AS6549" s="41">
        <f t="shared" ca="1" si="3092"/>
        <v>5.1886628725247054E-3</v>
      </c>
      <c r="AT6549" s="40">
        <f t="shared" ca="1" si="3093"/>
        <v>3860919.1746999733</v>
      </c>
      <c r="AU6549" s="37">
        <f t="shared" ca="1" si="3082"/>
        <v>3.8609191746999731</v>
      </c>
      <c r="AV6549" s="37">
        <f t="shared" ca="1" si="3083"/>
        <v>2.8609191746999731</v>
      </c>
      <c r="AW6549" s="37">
        <f ca="1">MIN((AT6549-MAX($AT$3:AT6549))/MAX($AT$3:AT6549),0)</f>
        <v>-0.25719254618978821</v>
      </c>
      <c r="AY6549" s="6">
        <f t="shared" si="3094"/>
        <v>-1.4613790462460585E-2</v>
      </c>
      <c r="AZ6549" s="5">
        <f t="shared" si="3084"/>
        <v>1.2626934426598786</v>
      </c>
      <c r="BA6549" s="6">
        <f>AZ6549-MAX($AZ$3:AZ6549)</f>
        <v>-0.46976437726668618</v>
      </c>
      <c r="BB6549" s="5"/>
      <c r="BC6549" s="5">
        <f t="shared" si="3085"/>
        <v>1.2626934426598786</v>
      </c>
      <c r="BD6549" s="5"/>
    </row>
    <row r="6550" spans="1:56" x14ac:dyDescent="0.5">
      <c r="A6550" s="14">
        <v>1638802800000</v>
      </c>
      <c r="B6550" s="25" t="d">
        <v>2021-12-06T15:00:00.000</v>
      </c>
      <c r="C6550" s="14" t="s">
        <v>10</v>
      </c>
      <c r="D6550" s="15">
        <v>4017.91</v>
      </c>
      <c r="E6550" s="15">
        <v>4126.6899999999996</v>
      </c>
      <c r="F6550" s="15">
        <v>4002</v>
      </c>
      <c r="G6550" s="15">
        <v>4122.76</v>
      </c>
      <c r="H6550" s="15">
        <v>131162.95699999999</v>
      </c>
      <c r="I6550" s="15">
        <v>533302556.43067002</v>
      </c>
      <c r="J6550" s="15">
        <v>166202</v>
      </c>
      <c r="K6550" s="16">
        <v>6548</v>
      </c>
      <c r="L6550" s="14">
        <f ca="1">IF(K6550&gt;=$BF$5,AVERAGE(G6550:OFFSET(G6550,-$BF$5+1,,,)),0)</f>
        <v>4122.76</v>
      </c>
      <c r="M6550" s="14">
        <f ca="1">IF(K6550&gt;=$BF$6,AVERAGE(G6550:OFFSET(G6550,-$BF$6+1,,,)),0)</f>
        <v>4193.6831111111105</v>
      </c>
      <c r="N6550" s="14">
        <f t="shared" ca="1" si="3070"/>
        <v>0</v>
      </c>
      <c r="O6550" s="14">
        <f t="shared" ca="1" si="3071"/>
        <v>-1</v>
      </c>
      <c r="P6550" s="14">
        <f t="shared" ca="1" si="3072"/>
        <v>-1</v>
      </c>
      <c r="Q6550" s="17">
        <f t="shared" ca="1" si="3067"/>
        <v>-866</v>
      </c>
      <c r="R6550" s="23">
        <f t="shared" ca="1" si="3068"/>
        <v>-90800.100000000311</v>
      </c>
      <c r="S6550" s="19">
        <f t="shared" ca="1" si="3069"/>
        <v>-2.0845795789983617E-2</v>
      </c>
      <c r="T6550" s="17">
        <f t="shared" ca="1" si="3065"/>
        <v>4264999.0700000077</v>
      </c>
      <c r="U6550" s="19">
        <f t="shared" ca="1" si="3075"/>
        <v>4.264999070000008</v>
      </c>
      <c r="V6550" s="21">
        <f t="shared" ca="1" si="3076"/>
        <v>3.264999070000008</v>
      </c>
      <c r="W6550" s="21">
        <f ca="1">MIN((T6550-MAX($T$3:T6550))/MAX($T$3:T6550),0)</f>
        <v>-0.23613041969256879</v>
      </c>
      <c r="X6550" s="22">
        <f t="shared" ca="1" si="3077"/>
        <v>-2.6095656697138647E-2</v>
      </c>
      <c r="Y6550" s="20">
        <f t="shared" ca="1" si="3086"/>
        <v>3645688.4220875269</v>
      </c>
      <c r="Z6550" s="21">
        <f t="shared" ca="1" si="3087"/>
        <v>2.645688422087527</v>
      </c>
      <c r="AA6550" s="6">
        <f ca="1">Z6550-MAX($Z$3:Z6550)</f>
        <v>-1.4609237416200815</v>
      </c>
      <c r="AB6550" s="6">
        <f t="shared" ca="1" si="3088"/>
        <v>-2.6095656697138647E-2</v>
      </c>
      <c r="AC6550" s="11">
        <f t="shared" ca="1" si="3089"/>
        <v>3645.6884220875231</v>
      </c>
      <c r="AD6550" s="6">
        <f t="shared" ca="1" si="3090"/>
        <v>2.645688422087523</v>
      </c>
      <c r="AE6550" s="6">
        <f ca="1">AD6550-MAX($AD$3:AD6550)</f>
        <v>-1.4609237416200784</v>
      </c>
      <c r="AF6550" s="45"/>
      <c r="AG6550" s="12">
        <f t="shared" ca="1" si="3078"/>
        <v>-531</v>
      </c>
      <c r="AH6550" s="12">
        <f t="shared" ca="1" si="3066"/>
        <v>-55675.350000000195</v>
      </c>
      <c r="AI6550" s="39" cm="1">
        <f t="array" aca="1" ref="AI6550" ca="1">_xlfn.IFS(AND(P6549&gt;P6548,AG6550&gt;1),-(AG6550*G6549)*$BH$7, AND(P6549&lt;P6548,AG6550&lt;1),(AG6550*G6549)*$BH$7,P6549=P6548,0)</f>
        <v>0</v>
      </c>
      <c r="AJ6550" s="6">
        <f t="shared" ca="1" si="3079"/>
        <v>-2.0855237402000348E-2</v>
      </c>
      <c r="AK6550" s="17">
        <f t="shared" ca="1" si="3080"/>
        <v>2613934.6346199806</v>
      </c>
      <c r="AL6550" s="4">
        <f t="shared" ca="1" si="3073"/>
        <v>2.6139346346199805</v>
      </c>
      <c r="AM6550" s="36">
        <f t="shared" ca="1" si="3074"/>
        <v>1.6139346346199805</v>
      </c>
      <c r="AN6550" s="37">
        <f ca="1">MIN((AK6550-MAX($AK$3:AK6550))/MAX($AK$3:AK6550),0)</f>
        <v>-0.37757729111206556</v>
      </c>
      <c r="AO6550" s="43"/>
      <c r="AP6550" s="38">
        <f t="shared" ca="1" si="3081"/>
        <v>-768</v>
      </c>
      <c r="AQ6550" s="38">
        <f t="shared" ca="1" si="3091"/>
        <v>-80524.800000000279</v>
      </c>
      <c r="AR6550" s="38" cm="1">
        <f t="array" aca="1" ref="AR6550" ca="1">_xlfn.IFS(AND(P6549&gt;P6548,AP6550&gt;1),-(AP6550*G6549)*$BJ$7, AND(P6549&lt;P6548,AP6550&lt;1),(AP6550*G6549)*$BJ$7,P6549=P6548,0)</f>
        <v>0</v>
      </c>
      <c r="AS6550" s="41">
        <f t="shared" ca="1" si="3092"/>
        <v>-2.08563806586958E-2</v>
      </c>
      <c r="AT6550" s="40">
        <f t="shared" ca="1" si="3093"/>
        <v>3780394.374699973</v>
      </c>
      <c r="AU6550" s="37">
        <f t="shared" ca="1" si="3082"/>
        <v>3.7803943746999731</v>
      </c>
      <c r="AV6550" s="37">
        <f t="shared" ca="1" si="3083"/>
        <v>2.7803943746999731</v>
      </c>
      <c r="AW6550" s="37">
        <f ca="1">MIN((AT6550-MAX($AT$3:AT6550))/MAX($AT$3:AT6550),0)</f>
        <v>-0.27268482120257059</v>
      </c>
      <c r="AY6550" s="6">
        <f t="shared" si="3094"/>
        <v>5.9046471290518987E-2</v>
      </c>
      <c r="AZ6550" s="5">
        <f t="shared" si="3084"/>
        <v>1.3217399139503976</v>
      </c>
      <c r="BA6550" s="6">
        <f>AZ6550-MAX($AZ$3:AZ6550)</f>
        <v>-0.4107179059761672</v>
      </c>
      <c r="BB6550" s="5"/>
      <c r="BC6550" s="5">
        <f t="shared" si="3085"/>
        <v>1.3217399139503976</v>
      </c>
      <c r="BD6550" s="5"/>
    </row>
    <row r="6551" spans="1:56" x14ac:dyDescent="0.5">
      <c r="A6551" s="14">
        <v>1638806400000</v>
      </c>
      <c r="B6551" s="25" t="d">
        <v>2021-12-06T15:59:59.99999979045242400</v>
      </c>
      <c r="C6551" s="14" t="s">
        <v>10</v>
      </c>
      <c r="D6551" s="15">
        <v>4122.97</v>
      </c>
      <c r="E6551" s="15">
        <v>4169.7700000000004</v>
      </c>
      <c r="F6551" s="15">
        <v>4096</v>
      </c>
      <c r="G6551" s="15">
        <v>4167.49</v>
      </c>
      <c r="H6551" s="15">
        <v>118496.247</v>
      </c>
      <c r="I6551" s="15">
        <v>489569151.89113998</v>
      </c>
      <c r="J6551" s="15">
        <v>147114</v>
      </c>
      <c r="K6551" s="16">
        <v>6549</v>
      </c>
      <c r="L6551" s="14">
        <f ca="1">IF(K6551&gt;=$BF$5,AVERAGE(G6551:OFFSET(G6551,-$BF$5+1,,,)),0)</f>
        <v>4167.49</v>
      </c>
      <c r="M6551" s="14">
        <f ca="1">IF(K6551&gt;=$BF$6,AVERAGE(G6551:OFFSET(G6551,-$BF$6+1,,,)),0)</f>
        <v>4189.4717777777778</v>
      </c>
      <c r="N6551" s="14">
        <f t="shared" ca="1" si="3070"/>
        <v>0</v>
      </c>
      <c r="O6551" s="14">
        <f t="shared" ca="1" si="3071"/>
        <v>-1</v>
      </c>
      <c r="P6551" s="14">
        <f t="shared" ca="1" si="3072"/>
        <v>-1</v>
      </c>
      <c r="Q6551" s="17">
        <f t="shared" ca="1" si="3067"/>
        <v>-866</v>
      </c>
      <c r="R6551" s="23">
        <f t="shared" ca="1" si="3068"/>
        <v>-38554.319999999592</v>
      </c>
      <c r="S6551" s="19">
        <f t="shared" ca="1" si="3069"/>
        <v>-9.0397018539090847E-3</v>
      </c>
      <c r="T6551" s="17">
        <f t="shared" ca="1" si="3065"/>
        <v>4226444.7500000084</v>
      </c>
      <c r="U6551" s="19">
        <f t="shared" ca="1" si="3075"/>
        <v>4.2264447500000086</v>
      </c>
      <c r="V6551" s="21">
        <f t="shared" ca="1" si="3076"/>
        <v>3.2264447500000086</v>
      </c>
      <c r="W6551" s="21">
        <f ca="1">MIN((T6551-MAX($T$3:T6551))/MAX($T$3:T6551),0)</f>
        <v>-0.24303557295381858</v>
      </c>
      <c r="X6551" s="22">
        <f t="shared" ca="1" si="3077"/>
        <v>-1.0849527986106278E-2</v>
      </c>
      <c r="Y6551" s="20">
        <f t="shared" ca="1" si="3086"/>
        <v>3606134.4235234647</v>
      </c>
      <c r="Z6551" s="21">
        <f t="shared" ca="1" si="3087"/>
        <v>2.6061344235234647</v>
      </c>
      <c r="AA6551" s="6">
        <f ca="1">Z6551-MAX($Z$3:Z6551)</f>
        <v>-1.5004777401841438</v>
      </c>
      <c r="AB6551" s="6">
        <f t="shared" ca="1" si="3088"/>
        <v>-1.0849527986106278E-2</v>
      </c>
      <c r="AC6551" s="11">
        <f t="shared" ca="1" si="3089"/>
        <v>3606.134423523461</v>
      </c>
      <c r="AD6551" s="6">
        <f t="shared" ca="1" si="3090"/>
        <v>2.6061344235234611</v>
      </c>
      <c r="AE6551" s="6">
        <f ca="1">AD6551-MAX($AD$3:AD6551)</f>
        <v>-1.5004777401841403</v>
      </c>
      <c r="AF6551" s="45"/>
      <c r="AG6551" s="12">
        <f t="shared" ca="1" si="3078"/>
        <v>-531</v>
      </c>
      <c r="AH6551" s="12">
        <f t="shared" ca="1" si="3066"/>
        <v>-23751.629999999768</v>
      </c>
      <c r="AI6551" s="39" cm="1">
        <f t="array" aca="1" ref="AI6551" ca="1">_xlfn.IFS(AND(P6550&gt;P6549,AG6551&gt;1),-(AG6551*G6550)*$BH$7, AND(P6550&lt;P6549,AG6551&lt;1),(AG6551*G6550)*$BH$7,P6550=P6549,0)</f>
        <v>0</v>
      </c>
      <c r="AJ6551" s="6">
        <f t="shared" ca="1" si="3079"/>
        <v>-9.086543207861366E-3</v>
      </c>
      <c r="AK6551" s="17">
        <f t="shared" ca="1" si="3080"/>
        <v>2590183.0046199807</v>
      </c>
      <c r="AL6551" s="4">
        <f t="shared" ca="1" si="3073"/>
        <v>2.5901830046199805</v>
      </c>
      <c r="AM6551" s="36">
        <f t="shared" ca="1" si="3074"/>
        <v>1.5901830046199805</v>
      </c>
      <c r="AN6551" s="37">
        <f ca="1">MIN((AK6551-MAX($AK$3:AK6551))/MAX($AK$3:AK6551),0)</f>
        <v>-0.38323296194992995</v>
      </c>
      <c r="AO6551" s="43"/>
      <c r="AP6551" s="38">
        <f t="shared" ca="1" si="3081"/>
        <v>-768</v>
      </c>
      <c r="AQ6551" s="38">
        <f t="shared" ca="1" si="3091"/>
        <v>-34352.639999999665</v>
      </c>
      <c r="AR6551" s="38" cm="1">
        <f t="array" aca="1" ref="AR6551" ca="1">_xlfn.IFS(AND(P6550&gt;P6549,AP6551&gt;1),-(AP6551*G6550)*$BJ$7, AND(P6550&lt;P6549,AP6551&lt;1),(AP6551*G6550)*$BJ$7,P6550=P6549,0)</f>
        <v>0</v>
      </c>
      <c r="AS6551" s="41">
        <f t="shared" ca="1" si="3092"/>
        <v>-9.087051930323017E-3</v>
      </c>
      <c r="AT6551" s="40">
        <f t="shared" ca="1" si="3093"/>
        <v>3746041.7346999734</v>
      </c>
      <c r="AU6551" s="37">
        <f t="shared" ca="1" si="3082"/>
        <v>3.7460417346999733</v>
      </c>
      <c r="AV6551" s="37">
        <f t="shared" ca="1" si="3083"/>
        <v>2.7460417346999733</v>
      </c>
      <c r="AW6551" s="37">
        <f ca="1">MIN((AT6551-MAX($AT$3:AT6551))/MAX($AT$3:AT6551),0)</f>
        <v>-0.279293972002015</v>
      </c>
      <c r="AY6551" s="6">
        <f t="shared" si="3094"/>
        <v>2.5189782172864827E-2</v>
      </c>
      <c r="AZ6551" s="5">
        <f t="shared" si="3084"/>
        <v>1.3469296961232624</v>
      </c>
      <c r="BA6551" s="6">
        <f>AZ6551-MAX($AZ$3:AZ6551)</f>
        <v>-0.38552812380330237</v>
      </c>
      <c r="BB6551" s="5"/>
      <c r="BC6551" s="5">
        <f t="shared" si="3085"/>
        <v>1.3469296961232624</v>
      </c>
      <c r="BD6551" s="5"/>
    </row>
    <row r="6552" spans="1:56" x14ac:dyDescent="0.5">
      <c r="A6552" s="14">
        <v>1638810000000</v>
      </c>
      <c r="B6552" s="25" t="d">
        <v>2021-12-06T17:00:00.00000020954757600</v>
      </c>
      <c r="C6552" s="14" t="s">
        <v>10</v>
      </c>
      <c r="D6552" s="15">
        <v>4167.49</v>
      </c>
      <c r="E6552" s="15">
        <v>4197.57</v>
      </c>
      <c r="F6552" s="15">
        <v>4156.41</v>
      </c>
      <c r="G6552" s="15">
        <v>4174.05</v>
      </c>
      <c r="H6552" s="15">
        <v>83029.497000000003</v>
      </c>
      <c r="I6552" s="15">
        <v>346739135.07735002</v>
      </c>
      <c r="J6552" s="15">
        <v>110690</v>
      </c>
      <c r="K6552" s="16">
        <v>6550</v>
      </c>
      <c r="L6552" s="14">
        <f ca="1">IF(K6552&gt;=$BF$5,AVERAGE(G6552:OFFSET(G6552,-$BF$5+1,,,)),0)</f>
        <v>4174.05</v>
      </c>
      <c r="M6552" s="14">
        <f ca="1">IF(K6552&gt;=$BF$6,AVERAGE(G6552:OFFSET(G6552,-$BF$6+1,,,)),0)</f>
        <v>4185.6909999999998</v>
      </c>
      <c r="N6552" s="14">
        <f t="shared" ca="1" si="3070"/>
        <v>0</v>
      </c>
      <c r="O6552" s="14">
        <f t="shared" ca="1" si="3071"/>
        <v>-1</v>
      </c>
      <c r="P6552" s="14">
        <f t="shared" ca="1" si="3072"/>
        <v>-1</v>
      </c>
      <c r="Q6552" s="17">
        <f t="shared" ca="1" si="3067"/>
        <v>-866</v>
      </c>
      <c r="R6552" s="23">
        <f t="shared" ca="1" si="3068"/>
        <v>-5680.9600000003466</v>
      </c>
      <c r="S6552" s="19">
        <f t="shared" ca="1" si="3069"/>
        <v>-1.3441462827593655E-3</v>
      </c>
      <c r="T6552" s="17">
        <f t="shared" ca="1" si="3065"/>
        <v>4220763.7900000084</v>
      </c>
      <c r="U6552" s="19">
        <f t="shared" ca="1" si="3075"/>
        <v>4.2207637900000083</v>
      </c>
      <c r="V6552" s="21">
        <f t="shared" ca="1" si="3076"/>
        <v>3.2207637900000083</v>
      </c>
      <c r="W6552" s="21">
        <f ca="1">MIN((T6552-MAX($T$3:T6552))/MAX($T$3:T6552),0)</f>
        <v>-0.24405304387461371</v>
      </c>
      <c r="X6552" s="22">
        <f t="shared" ca="1" si="3077"/>
        <v>-1.5740889600215358E-3</v>
      </c>
      <c r="Y6552" s="20">
        <f t="shared" ca="1" si="3086"/>
        <v>3600458.047139043</v>
      </c>
      <c r="Z6552" s="21">
        <f t="shared" ca="1" si="3087"/>
        <v>2.600458047139043</v>
      </c>
      <c r="AA6552" s="6">
        <f ca="1">Z6552-MAX($Z$3:Z6552)</f>
        <v>-1.5061541165685655</v>
      </c>
      <c r="AB6552" s="6">
        <f t="shared" ca="1" si="3088"/>
        <v>-1.5740889600215358E-3</v>
      </c>
      <c r="AC6552" s="11">
        <f t="shared" ca="1" si="3089"/>
        <v>3600.4580471390391</v>
      </c>
      <c r="AD6552" s="6">
        <f t="shared" ca="1" si="3090"/>
        <v>2.6004580471390391</v>
      </c>
      <c r="AE6552" s="6">
        <f ca="1">AD6552-MAX($AD$3:AD6552)</f>
        <v>-1.5061541165685624</v>
      </c>
      <c r="AF6552" s="45"/>
      <c r="AG6552" s="12">
        <f t="shared" ca="1" si="3078"/>
        <v>-531</v>
      </c>
      <c r="AH6552" s="12">
        <f t="shared" ca="1" si="3066"/>
        <v>-3483.3600000002125</v>
      </c>
      <c r="AI6552" s="39" cm="1">
        <f t="array" aca="1" ref="AI6552" ca="1">_xlfn.IFS(AND(P6551&gt;P6550,AG6552&gt;1),-(AG6552*G6551)*$BH$7, AND(P6551&lt;P6550,AG6552&lt;1),(AG6552*G6551)*$BH$7,P6551=P6550,0)</f>
        <v>0</v>
      </c>
      <c r="AJ6552" s="6">
        <f t="shared" ca="1" si="3079"/>
        <v>-1.3448316176066001E-3</v>
      </c>
      <c r="AK6552" s="17">
        <f t="shared" ca="1" si="3080"/>
        <v>2586699.6446199804</v>
      </c>
      <c r="AL6552" s="4">
        <f t="shared" ca="1" si="3073"/>
        <v>2.5866996446199804</v>
      </c>
      <c r="AM6552" s="36">
        <f t="shared" ca="1" si="3074"/>
        <v>1.5866996446199804</v>
      </c>
      <c r="AN6552" s="37">
        <f ca="1">MIN((AK6552-MAX($AK$3:AK6552))/MAX($AK$3:AK6552),0)</f>
        <v>-0.38406240976339728</v>
      </c>
      <c r="AO6552" s="43"/>
      <c r="AP6552" s="38">
        <f t="shared" ca="1" si="3081"/>
        <v>-768</v>
      </c>
      <c r="AQ6552" s="38">
        <f t="shared" ca="1" si="3091"/>
        <v>-5038.0800000003073</v>
      </c>
      <c r="AR6552" s="38" cm="1">
        <f t="array" aca="1" ref="AR6552" ca="1">_xlfn.IFS(AND(P6551&gt;P6550,AP6552&gt;1),-(AP6552*G6551)*$BJ$7, AND(P6551&lt;P6550,AP6552&lt;1),(AP6552*G6551)*$BJ$7,P6551=P6550,0)</f>
        <v>0</v>
      </c>
      <c r="AS6552" s="41">
        <f t="shared" ca="1" si="3092"/>
        <v>-1.3449076002896737E-3</v>
      </c>
      <c r="AT6552" s="40">
        <f t="shared" ca="1" si="3093"/>
        <v>3741003.6546999728</v>
      </c>
      <c r="AU6552" s="37">
        <f t="shared" ca="1" si="3082"/>
        <v>3.741003654699973</v>
      </c>
      <c r="AV6552" s="37">
        <f t="shared" ca="1" si="3083"/>
        <v>2.741003654699973</v>
      </c>
      <c r="AW6552" s="37">
        <f ca="1">MIN((AT6552-MAX($AT$3:AT6552))/MAX($AT$3:AT6552),0)</f>
        <v>-0.28026325501664412</v>
      </c>
      <c r="AY6552" s="6">
        <f t="shared" si="3094"/>
        <v>3.6942761246143707E-3</v>
      </c>
      <c r="AZ6552" s="5">
        <f t="shared" si="3084"/>
        <v>1.3506239722478768</v>
      </c>
      <c r="BA6552" s="6">
        <f>AZ6552-MAX($AZ$3:AZ6552)</f>
        <v>-0.381833847678688</v>
      </c>
      <c r="BB6552" s="5"/>
      <c r="BC6552" s="5">
        <f t="shared" si="3085"/>
        <v>1.3506239722478768</v>
      </c>
      <c r="BD6552" s="5"/>
    </row>
    <row r="6553" spans="1:56" x14ac:dyDescent="0.5">
      <c r="A6553" s="14">
        <v>1638813600000</v>
      </c>
      <c r="B6553" s="25" t="d">
        <v>2021-12-06T18:00:00.000</v>
      </c>
      <c r="C6553" s="14" t="s">
        <v>10</v>
      </c>
      <c r="D6553" s="15">
        <v>4174.05</v>
      </c>
      <c r="E6553" s="15">
        <v>4187.58</v>
      </c>
      <c r="F6553" s="15">
        <v>4150</v>
      </c>
      <c r="G6553" s="15">
        <v>4182.3900000000003</v>
      </c>
      <c r="H6553" s="15">
        <v>46647.612000000001</v>
      </c>
      <c r="I6553" s="15">
        <v>194499694.44481</v>
      </c>
      <c r="J6553" s="15">
        <v>72384</v>
      </c>
      <c r="K6553" s="16">
        <v>6551</v>
      </c>
      <c r="L6553" s="14">
        <f ca="1">IF(K6553&gt;=$BF$5,AVERAGE(G6553:OFFSET(G6553,-$BF$5+1,,,)),0)</f>
        <v>4182.3900000000003</v>
      </c>
      <c r="M6553" s="14">
        <f ca="1">IF(K6553&gt;=$BF$6,AVERAGE(G6553:OFFSET(G6553,-$BF$6+1,,,)),0)</f>
        <v>4181.9508888888886</v>
      </c>
      <c r="N6553" s="14">
        <f t="shared" ca="1" si="3070"/>
        <v>1</v>
      </c>
      <c r="O6553" s="14">
        <f t="shared" ca="1" si="3071"/>
        <v>0</v>
      </c>
      <c r="P6553" s="14">
        <f t="shared" ca="1" si="3072"/>
        <v>1</v>
      </c>
      <c r="Q6553" s="17">
        <f t="shared" ca="1" si="3067"/>
        <v>-866</v>
      </c>
      <c r="R6553" s="23">
        <f t="shared" ca="1" si="3068"/>
        <v>-7222.440000000126</v>
      </c>
      <c r="S6553" s="19">
        <f t="shared" ca="1" si="3069"/>
        <v>-1.7111689635681108E-3</v>
      </c>
      <c r="T6553" s="17">
        <f t="shared" ca="1" si="3065"/>
        <v>4213541.350000008</v>
      </c>
      <c r="U6553" s="19">
        <f t="shared" ca="1" si="3075"/>
        <v>4.2135413500000078</v>
      </c>
      <c r="V6553" s="21">
        <f t="shared" ca="1" si="3076"/>
        <v>3.2135413500000078</v>
      </c>
      <c r="W6553" s="21">
        <f ca="1">MIN((T6553-MAX($T$3:T6553))/MAX($T$3:T6553),0)</f>
        <v>-0.24534659684403931</v>
      </c>
      <c r="X6553" s="22">
        <f t="shared" ca="1" si="3077"/>
        <v>-1.9980594386745931E-3</v>
      </c>
      <c r="Y6553" s="20">
        <f t="shared" ca="1" si="3086"/>
        <v>3593264.117954405</v>
      </c>
      <c r="Z6553" s="21">
        <f t="shared" ca="1" si="3087"/>
        <v>2.5932641179544049</v>
      </c>
      <c r="AA6553" s="6">
        <f ca="1">Z6553-MAX($Z$3:Z6553)</f>
        <v>-1.5133480457532036</v>
      </c>
      <c r="AB6553" s="6">
        <f t="shared" ca="1" si="3088"/>
        <v>-1.9980594386745931E-3</v>
      </c>
      <c r="AC6553" s="11">
        <f t="shared" ca="1" si="3089"/>
        <v>3593.2641179544012</v>
      </c>
      <c r="AD6553" s="6">
        <f t="shared" ca="1" si="3090"/>
        <v>2.5932641179544014</v>
      </c>
      <c r="AE6553" s="6">
        <f ca="1">AD6553-MAX($AD$3:AD6553)</f>
        <v>-1.5133480457532</v>
      </c>
      <c r="AF6553" s="45"/>
      <c r="AG6553" s="12">
        <f t="shared" ca="1" si="3078"/>
        <v>-531</v>
      </c>
      <c r="AH6553" s="12">
        <f t="shared" ca="1" si="3066"/>
        <v>-4428.5400000000773</v>
      </c>
      <c r="AI6553" s="39" cm="1">
        <f t="array" aca="1" ref="AI6553" ca="1">_xlfn.IFS(AND(P6552&gt;P6551,AG6553&gt;1),-(AG6553*G6552)*$BH$7, AND(P6552&lt;P6551,AG6553&lt;1),(AG6553*G6552)*$BH$7,P6552=P6551,0)</f>
        <v>0</v>
      </c>
      <c r="AJ6553" s="6">
        <f t="shared" ca="1" si="3079"/>
        <v>-1.7120426058011412E-3</v>
      </c>
      <c r="AK6553" s="17">
        <f t="shared" ca="1" si="3080"/>
        <v>2582271.1046199803</v>
      </c>
      <c r="AL6553" s="4">
        <f t="shared" ca="1" si="3073"/>
        <v>2.5822711046199802</v>
      </c>
      <c r="AM6553" s="36">
        <f t="shared" ca="1" si="3074"/>
        <v>1.5822711046199802</v>
      </c>
      <c r="AN6553" s="37">
        <f ca="1">MIN((AK6553-MAX($AK$3:AK6553))/MAX($AK$3:AK6553),0)</f>
        <v>-0.38511692116039681</v>
      </c>
      <c r="AO6553" s="43"/>
      <c r="AP6553" s="38">
        <f t="shared" ca="1" si="3081"/>
        <v>-768</v>
      </c>
      <c r="AQ6553" s="38">
        <f t="shared" ca="1" si="3091"/>
        <v>-6405.1200000001118</v>
      </c>
      <c r="AR6553" s="38" cm="1">
        <f t="array" aca="1" ref="AR6553" ca="1">_xlfn.IFS(AND(P6552&gt;P6551,AP6553&gt;1),-(AP6553*G6552)*$BJ$7, AND(P6552&lt;P6551,AP6553&lt;1),(AP6553*G6552)*$BJ$7,P6552=P6551,0)</f>
        <v>0</v>
      </c>
      <c r="AS6553" s="41">
        <f t="shared" ca="1" si="3092"/>
        <v>-1.7121394660903639E-3</v>
      </c>
      <c r="AT6553" s="40">
        <f t="shared" ca="1" si="3093"/>
        <v>3734598.5346999727</v>
      </c>
      <c r="AU6553" s="37">
        <f t="shared" ca="1" si="3082"/>
        <v>3.7345985346999728</v>
      </c>
      <c r="AV6553" s="37">
        <f t="shared" ca="1" si="3083"/>
        <v>2.7345985346999728</v>
      </c>
      <c r="AW6553" s="37">
        <f ca="1">MIN((AT6553-MAX($AT$3:AT6553))/MAX($AT$3:AT6553),0)</f>
        <v>-0.28149554470292554</v>
      </c>
      <c r="AY6553" s="6">
        <f t="shared" si="3094"/>
        <v>4.6966864145250309E-3</v>
      </c>
      <c r="AZ6553" s="5">
        <f t="shared" si="3084"/>
        <v>1.3553206586624018</v>
      </c>
      <c r="BA6553" s="6">
        <f>AZ6553-MAX($AZ$3:AZ6553)</f>
        <v>-0.37713716126416297</v>
      </c>
      <c r="BB6553" s="5"/>
      <c r="BC6553" s="5">
        <f t="shared" si="3085"/>
        <v>1.3553206586624018</v>
      </c>
      <c r="BD6553" s="5"/>
    </row>
    <row r="6554" spans="1:56" x14ac:dyDescent="0.5">
      <c r="A6554" s="14">
        <v>1638817200000</v>
      </c>
      <c r="B6554" s="25" t="d">
        <v>2021-12-06T18:59:59.99999979045242400</v>
      </c>
      <c r="C6554" s="14" t="s">
        <v>10</v>
      </c>
      <c r="D6554" s="15">
        <v>4182.3900000000003</v>
      </c>
      <c r="E6554" s="15">
        <v>4217.99</v>
      </c>
      <c r="F6554" s="15">
        <v>4182.3900000000003</v>
      </c>
      <c r="G6554" s="15">
        <v>4192.84</v>
      </c>
      <c r="H6554" s="15">
        <v>60331.796999999999</v>
      </c>
      <c r="I6554" s="15">
        <v>253376419.46089</v>
      </c>
      <c r="J6554" s="15">
        <v>87949</v>
      </c>
      <c r="K6554" s="16">
        <v>6552</v>
      </c>
      <c r="L6554" s="14">
        <f ca="1">IF(K6554&gt;=$BF$5,AVERAGE(G6554:OFFSET(G6554,-$BF$5+1,,,)),0)</f>
        <v>4192.84</v>
      </c>
      <c r="M6554" s="14">
        <f ca="1">IF(K6554&gt;=$BF$6,AVERAGE(G6554:OFFSET(G6554,-$BF$6+1,,,)),0)</f>
        <v>4178.3363333333327</v>
      </c>
      <c r="N6554" s="14">
        <f t="shared" ca="1" si="3070"/>
        <v>1</v>
      </c>
      <c r="O6554" s="14">
        <f t="shared" ca="1" si="3071"/>
        <v>0</v>
      </c>
      <c r="P6554" s="14">
        <f t="shared" ca="1" si="3072"/>
        <v>1</v>
      </c>
      <c r="Q6554" s="17">
        <f t="shared" ca="1" si="3067"/>
        <v>1007</v>
      </c>
      <c r="R6554" s="23">
        <f t="shared" ca="1" si="3068"/>
        <v>10523.149999999816</v>
      </c>
      <c r="S6554" s="19">
        <f t="shared" ca="1" si="3069"/>
        <v>2.4974597674233801E-3</v>
      </c>
      <c r="T6554" s="17">
        <f t="shared" ca="1" si="3065"/>
        <v>4224064.5000000075</v>
      </c>
      <c r="U6554" s="19">
        <f t="shared" ca="1" si="3075"/>
        <v>4.2240645000000079</v>
      </c>
      <c r="V6554" s="21">
        <f t="shared" ca="1" si="3076"/>
        <v>3.2240645000000079</v>
      </c>
      <c r="W6554" s="21">
        <f ca="1">MIN((T6554-MAX($T$3:T6554))/MAX($T$3:T6554),0)</f>
        <v>-0.24346188033130822</v>
      </c>
      <c r="X6554" s="22">
        <f t="shared" ca="1" si="3077"/>
        <v>2.4985713909988494E-3</v>
      </c>
      <c r="Y6554" s="20">
        <f t="shared" ca="1" si="3086"/>
        <v>3602242.1448798287</v>
      </c>
      <c r="Z6554" s="21">
        <f t="shared" ca="1" si="3087"/>
        <v>2.6022421448798285</v>
      </c>
      <c r="AA6554" s="6">
        <f ca="1">Z6554-MAX($Z$3:Z6554)</f>
        <v>-1.50437001882778</v>
      </c>
      <c r="AB6554" s="6">
        <f t="shared" ca="1" si="3088"/>
        <v>2.4985713909988494E-3</v>
      </c>
      <c r="AC6554" s="11">
        <f t="shared" ca="1" si="3089"/>
        <v>3602.2421448798245</v>
      </c>
      <c r="AD6554" s="6">
        <f t="shared" ca="1" si="3090"/>
        <v>2.6022421448798245</v>
      </c>
      <c r="AE6554" s="6">
        <f ca="1">AD6554-MAX($AD$3:AD6554)</f>
        <v>-1.5043700188277769</v>
      </c>
      <c r="AF6554" s="45"/>
      <c r="AG6554" s="12">
        <f t="shared" ca="1" si="3078"/>
        <v>616</v>
      </c>
      <c r="AH6554" s="12">
        <f t="shared" ca="1" si="3066"/>
        <v>6437.199999999888</v>
      </c>
      <c r="AI6554" s="39" cm="1">
        <f t="array" aca="1" ref="AI6554" ca="1">_xlfn.IFS(AND(P6553&gt;P6552,AG6554&gt;1),-(AG6554*G6553)*$BH$7, AND(P6553&lt;P6552,AG6554&lt;1),(AG6554*G6553)*$BH$7,P6553=P6552,0)</f>
        <v>-5152.7044800000003</v>
      </c>
      <c r="AJ6554" s="6">
        <f t="shared" ca="1" si="3079"/>
        <v>4.9742860759343862E-4</v>
      </c>
      <c r="AK6554" s="17">
        <f t="shared" ca="1" si="3080"/>
        <v>2583555.6001399802</v>
      </c>
      <c r="AL6554" s="4">
        <f t="shared" ca="1" si="3073"/>
        <v>2.5835556001399804</v>
      </c>
      <c r="AM6554" s="36">
        <f t="shared" ca="1" si="3074"/>
        <v>1.5835556001399804</v>
      </c>
      <c r="AN6554" s="37">
        <f ca="1">MIN((AK6554-MAX($AK$3:AK6554))/MAX($AK$3:AK6554),0)</f>
        <v>-0.38481106072665688</v>
      </c>
      <c r="AO6554" s="43"/>
      <c r="AP6554" s="38">
        <f t="shared" ca="1" si="3081"/>
        <v>892</v>
      </c>
      <c r="AQ6554" s="38">
        <f t="shared" ca="1" si="3091"/>
        <v>9321.3999999998377</v>
      </c>
      <c r="AR6554" s="38" cm="1">
        <f t="array" aca="1" ref="AR6554" ca="1">_xlfn.IFS(AND(P6553&gt;P6552,AP6554&gt;1),-(AP6554*G6553)*$BJ$7, AND(P6553&lt;P6552,AP6554&lt;1),(AP6554*G6553)*$BJ$7,P6553=P6552,0)</f>
        <v>-1865.3459400000002</v>
      </c>
      <c r="AS6554" s="41">
        <f t="shared" ca="1" si="3092"/>
        <v>1.9964807437056514E-3</v>
      </c>
      <c r="AT6554" s="40">
        <f t="shared" ca="1" si="3093"/>
        <v>3742054.5887599727</v>
      </c>
      <c r="AU6554" s="37">
        <f t="shared" ca="1" si="3082"/>
        <v>3.7420545887599728</v>
      </c>
      <c r="AV6554" s="37">
        <f t="shared" ca="1" si="3083"/>
        <v>2.7420545887599728</v>
      </c>
      <c r="AW6554" s="37">
        <f ca="1">MIN((AT6554-MAX($AT$3:AT6554))/MAX($AT$3:AT6554),0)</f>
        <v>-0.28006106439365819</v>
      </c>
      <c r="AY6554" s="6">
        <f t="shared" si="3094"/>
        <v>5.8849368143625291E-3</v>
      </c>
      <c r="AZ6554" s="5">
        <f t="shared" si="3084"/>
        <v>1.3612055954767643</v>
      </c>
      <c r="BA6554" s="6">
        <f>AZ6554-MAX($AZ$3:AZ6554)</f>
        <v>-0.37125222444980044</v>
      </c>
      <c r="BB6554" s="5"/>
      <c r="BC6554" s="5">
        <f t="shared" si="3085"/>
        <v>1.3612055954767643</v>
      </c>
      <c r="BD6554" s="5"/>
    </row>
    <row r="6555" spans="1:56" x14ac:dyDescent="0.5">
      <c r="A6555" s="14">
        <v>1638820800000</v>
      </c>
      <c r="B6555" s="25" t="d">
        <v>2021-12-06T20:00:00.00000020954757600</v>
      </c>
      <c r="C6555" s="14" t="s">
        <v>10</v>
      </c>
      <c r="D6555" s="15">
        <v>4192.8500000000004</v>
      </c>
      <c r="E6555" s="15">
        <v>4230</v>
      </c>
      <c r="F6555" s="15">
        <v>4182.16</v>
      </c>
      <c r="G6555" s="15">
        <v>4198.47</v>
      </c>
      <c r="H6555" s="15">
        <v>52913.317000000003</v>
      </c>
      <c r="I6555" s="15">
        <v>222673306.77373999</v>
      </c>
      <c r="J6555" s="15">
        <v>79000</v>
      </c>
      <c r="K6555" s="16">
        <v>6553</v>
      </c>
      <c r="L6555" s="14">
        <f ca="1">IF(K6555&gt;=$BF$5,AVERAGE(G6555:OFFSET(G6555,-$BF$5+1,,,)),0)</f>
        <v>4198.47</v>
      </c>
      <c r="M6555" s="14">
        <f ca="1">IF(K6555&gt;=$BF$6,AVERAGE(G6555:OFFSET(G6555,-$BF$6+1,,,)),0)</f>
        <v>4175.0748888888884</v>
      </c>
      <c r="N6555" s="14">
        <f t="shared" ca="1" si="3070"/>
        <v>1</v>
      </c>
      <c r="O6555" s="14">
        <f t="shared" ca="1" si="3071"/>
        <v>0</v>
      </c>
      <c r="P6555" s="14">
        <f t="shared" ca="1" si="3072"/>
        <v>1</v>
      </c>
      <c r="Q6555" s="17">
        <f t="shared" ca="1" si="3067"/>
        <v>1007</v>
      </c>
      <c r="R6555" s="23">
        <f t="shared" ca="1" si="3068"/>
        <v>5659.3399999998901</v>
      </c>
      <c r="S6555" s="19">
        <f t="shared" ca="1" si="3069"/>
        <v>1.3397854128410871E-3</v>
      </c>
      <c r="T6555" s="17">
        <f t="shared" ca="1" si="3065"/>
        <v>4229723.8400000073</v>
      </c>
      <c r="U6555" s="19">
        <f t="shared" ca="1" si="3075"/>
        <v>4.2297238400000072</v>
      </c>
      <c r="V6555" s="21">
        <f t="shared" ca="1" si="3076"/>
        <v>3.2297238400000072</v>
      </c>
      <c r="W6555" s="21">
        <f ca="1">MIN((T6555-MAX($T$3:T6555))/MAX($T$3:T6555),0)</f>
        <v>-0.24244828159431789</v>
      </c>
      <c r="X6555" s="22">
        <f t="shared" ca="1" si="3077"/>
        <v>1.3427652855821925E-3</v>
      </c>
      <c r="Y6555" s="20">
        <f t="shared" ca="1" si="3086"/>
        <v>3607079.1105822343</v>
      </c>
      <c r="Z6555" s="21">
        <f t="shared" ca="1" si="3087"/>
        <v>2.6070791105822342</v>
      </c>
      <c r="AA6555" s="6">
        <f ca="1">Z6555-MAX($Z$3:Z6555)</f>
        <v>-1.4995330531253743</v>
      </c>
      <c r="AB6555" s="6">
        <f t="shared" ca="1" si="3088"/>
        <v>1.3427652855821925E-3</v>
      </c>
      <c r="AC6555" s="11">
        <f t="shared" ca="1" si="3089"/>
        <v>3607.0791105822304</v>
      </c>
      <c r="AD6555" s="6">
        <f t="shared" ca="1" si="3090"/>
        <v>2.6070791105822306</v>
      </c>
      <c r="AE6555" s="6">
        <f ca="1">AD6555-MAX($AD$3:AD6555)</f>
        <v>-1.4995330531253708</v>
      </c>
      <c r="AF6555" s="45"/>
      <c r="AG6555" s="12">
        <f t="shared" ca="1" si="3078"/>
        <v>616</v>
      </c>
      <c r="AH6555" s="12">
        <f t="shared" ca="1" si="3066"/>
        <v>3468.0800000000672</v>
      </c>
      <c r="AI6555" s="39" cm="1">
        <f t="array" aca="1" ref="AI6555" ca="1">_xlfn.IFS(AND(P6554&gt;P6553,AG6555&gt;1),-(AG6555*G6554)*$BH$7, AND(P6554&lt;P6553,AG6555&lt;1),(AG6555*G6554)*$BH$7,P6554=P6553,0)</f>
        <v>0</v>
      </c>
      <c r="AJ6555" s="6">
        <f t="shared" ca="1" si="3079"/>
        <v>1.3423670850405396E-3</v>
      </c>
      <c r="AK6555" s="17">
        <f t="shared" ca="1" si="3080"/>
        <v>2587023.6801399803</v>
      </c>
      <c r="AL6555" s="4">
        <f t="shared" ca="1" si="3073"/>
        <v>2.5870236801399802</v>
      </c>
      <c r="AM6555" s="36">
        <f t="shared" ca="1" si="3074"/>
        <v>1.5870236801399802</v>
      </c>
      <c r="AN6555" s="37">
        <f ca="1">MIN((AK6555-MAX($AK$3:AK6555))/MAX($AK$3:AK6555),0)</f>
        <v>-0.38398525134349532</v>
      </c>
      <c r="AO6555" s="43"/>
      <c r="AP6555" s="38">
        <f t="shared" ca="1" si="3081"/>
        <v>892</v>
      </c>
      <c r="AQ6555" s="38">
        <f t="shared" ca="1" si="3091"/>
        <v>5021.9600000000974</v>
      </c>
      <c r="AR6555" s="38" cm="1">
        <f t="array" aca="1" ref="AR6555" ca="1">_xlfn.IFS(AND(P6554&gt;P6553,AP6555&gt;1),-(AP6555*G6554)*$BJ$7, AND(P6554&lt;P6553,AP6555&lt;1),(AP6555*G6554)*$BJ$7,P6554=P6553,0)</f>
        <v>0</v>
      </c>
      <c r="AS6555" s="41">
        <f t="shared" ca="1" si="3092"/>
        <v>1.3420328006663992E-3</v>
      </c>
      <c r="AT6555" s="40">
        <f t="shared" ca="1" si="3093"/>
        <v>3747076.5487599727</v>
      </c>
      <c r="AU6555" s="37">
        <f t="shared" ca="1" si="3082"/>
        <v>3.7470765487599729</v>
      </c>
      <c r="AV6555" s="37">
        <f t="shared" ca="1" si="3083"/>
        <v>2.7470765487599729</v>
      </c>
      <c r="AW6555" s="37">
        <f ca="1">MIN((AT6555-MAX($AT$3:AT6555))/MAX($AT$3:AT6555),0)</f>
        <v>-0.27909488272759764</v>
      </c>
      <c r="AY6555" s="6">
        <f t="shared" si="3094"/>
        <v>3.1705449057284341E-3</v>
      </c>
      <c r="AZ6555" s="5">
        <f t="shared" si="3084"/>
        <v>1.3643761403824928</v>
      </c>
      <c r="BA6555" s="6">
        <f>AZ6555-MAX($AZ$3:AZ6555)</f>
        <v>-0.368081679544072</v>
      </c>
      <c r="BB6555" s="5"/>
      <c r="BC6555" s="5">
        <f t="shared" si="3085"/>
        <v>1.3643761403824928</v>
      </c>
      <c r="BD6555" s="5"/>
    </row>
    <row r="6556" spans="1:56" x14ac:dyDescent="0.5">
      <c r="A6556" s="14">
        <v>1638824400000</v>
      </c>
      <c r="B6556" s="25" t="d">
        <v>2021-12-06T21:00:00.000</v>
      </c>
      <c r="C6556" s="14" t="s">
        <v>10</v>
      </c>
      <c r="D6556" s="15">
        <v>4198.46</v>
      </c>
      <c r="E6556" s="15">
        <v>4350</v>
      </c>
      <c r="F6556" s="15">
        <v>4197.09</v>
      </c>
      <c r="G6556" s="15">
        <v>4318.67</v>
      </c>
      <c r="H6556" s="15">
        <v>148788.81599999999</v>
      </c>
      <c r="I6556" s="15">
        <v>638407120.84588003</v>
      </c>
      <c r="J6556" s="15">
        <v>194981</v>
      </c>
      <c r="K6556" s="16">
        <v>6554</v>
      </c>
      <c r="L6556" s="14">
        <f ca="1">IF(K6556&gt;=$BF$5,AVERAGE(G6556:OFFSET(G6556,-$BF$5+1,,,)),0)</f>
        <v>4318.67</v>
      </c>
      <c r="M6556" s="14">
        <f ca="1">IF(K6556&gt;=$BF$6,AVERAGE(G6556:OFFSET(G6556,-$BF$6+1,,,)),0)</f>
        <v>4173.1245555555543</v>
      </c>
      <c r="N6556" s="14">
        <f t="shared" ca="1" si="3070"/>
        <v>1</v>
      </c>
      <c r="O6556" s="14">
        <f t="shared" ca="1" si="3071"/>
        <v>0</v>
      </c>
      <c r="P6556" s="14">
        <f t="shared" ca="1" si="3072"/>
        <v>1</v>
      </c>
      <c r="Q6556" s="17">
        <f t="shared" ca="1" si="3067"/>
        <v>1007</v>
      </c>
      <c r="R6556" s="23">
        <f t="shared" ca="1" si="3068"/>
        <v>121051.47000000003</v>
      </c>
      <c r="S6556" s="19">
        <f t="shared" ca="1" si="3069"/>
        <v>2.8619237231336556E-2</v>
      </c>
      <c r="T6556" s="17">
        <f t="shared" ca="1" si="3065"/>
        <v>4350775.310000007</v>
      </c>
      <c r="U6556" s="19">
        <f t="shared" ca="1" si="3075"/>
        <v>4.3507753100000066</v>
      </c>
      <c r="V6556" s="21">
        <f t="shared" ca="1" si="3076"/>
        <v>3.3507753100000066</v>
      </c>
      <c r="W6556" s="21">
        <f ca="1">MIN((T6556-MAX($T$3:T6556))/MAX($T$3:T6556),0)</f>
        <v>-0.22076772925025906</v>
      </c>
      <c r="X6556" s="22">
        <f t="shared" ca="1" si="3077"/>
        <v>2.8629476928500042E-2</v>
      </c>
      <c r="Y6556" s="20">
        <f t="shared" ca="1" si="3086"/>
        <v>3710347.8987579229</v>
      </c>
      <c r="Z6556" s="21">
        <f t="shared" ca="1" si="3087"/>
        <v>2.7103478987579228</v>
      </c>
      <c r="AA6556" s="6">
        <f ca="1">Z6556-MAX($Z$3:Z6556)</f>
        <v>-1.3962642649496857</v>
      </c>
      <c r="AB6556" s="6">
        <f t="shared" ca="1" si="3088"/>
        <v>2.8629476928500042E-2</v>
      </c>
      <c r="AC6556" s="11">
        <f t="shared" ca="1" si="3089"/>
        <v>3710.3478987579188</v>
      </c>
      <c r="AD6556" s="6">
        <f t="shared" ca="1" si="3090"/>
        <v>2.7103478987579188</v>
      </c>
      <c r="AE6556" s="6">
        <f ca="1">AD6556-MAX($AD$3:AD6556)</f>
        <v>-1.3962642649496826</v>
      </c>
      <c r="AF6556" s="45"/>
      <c r="AG6556" s="12">
        <f t="shared" ca="1" si="3078"/>
        <v>616</v>
      </c>
      <c r="AH6556" s="12">
        <f t="shared" ca="1" si="3066"/>
        <v>74043.199999999895</v>
      </c>
      <c r="AI6556" s="39" cm="1">
        <f t="array" aca="1" ref="AI6556" ca="1">_xlfn.IFS(AND(P6555&gt;P6554,AG6556&gt;1),-(AG6556*G6555)*$BH$7, AND(P6555&lt;P6554,AG6556&lt;1),(AG6556*G6555)*$BH$7,P6555=P6554,0)</f>
        <v>0</v>
      </c>
      <c r="AJ6556" s="6">
        <f t="shared" ca="1" si="3079"/>
        <v>2.8620998164189018E-2</v>
      </c>
      <c r="AK6556" s="17">
        <f t="shared" ca="1" si="3080"/>
        <v>2661066.88013998</v>
      </c>
      <c r="AL6556" s="4">
        <f t="shared" ca="1" si="3073"/>
        <v>2.6610668801399799</v>
      </c>
      <c r="AM6556" s="36">
        <f t="shared" ca="1" si="3074"/>
        <v>1.6610668801399799</v>
      </c>
      <c r="AN6556" s="37">
        <f ca="1">MIN((AK6556-MAX($AK$3:AK6556))/MAX($AK$3:AK6556),0)</f>
        <v>-0.3663542943530842</v>
      </c>
      <c r="AO6556" s="43"/>
      <c r="AP6556" s="38">
        <f t="shared" ca="1" si="3081"/>
        <v>892</v>
      </c>
      <c r="AQ6556" s="38">
        <f t="shared" ca="1" si="3091"/>
        <v>107218.39999999983</v>
      </c>
      <c r="AR6556" s="38" cm="1">
        <f t="array" aca="1" ref="AR6556" ca="1">_xlfn.IFS(AND(P6555&gt;P6554,AP6556&gt;1),-(AP6556*G6555)*$BJ$7, AND(P6555&lt;P6554,AP6556&lt;1),(AP6556*G6555)*$BJ$7,P6555=P6554,0)</f>
        <v>0</v>
      </c>
      <c r="AS6556" s="41">
        <f t="shared" ca="1" si="3092"/>
        <v>2.8613880342391679E-2</v>
      </c>
      <c r="AT6556" s="40">
        <f t="shared" ca="1" si="3093"/>
        <v>3854294.9487599726</v>
      </c>
      <c r="AU6556" s="37">
        <f t="shared" ca="1" si="3082"/>
        <v>3.8542949487599727</v>
      </c>
      <c r="AV6556" s="37">
        <f t="shared" ca="1" si="3083"/>
        <v>2.8542949487599727</v>
      </c>
      <c r="AW6556" s="37">
        <f ca="1">MIN((AT6556-MAX($AT$3:AT6556))/MAX($AT$3:AT6556),0)</f>
        <v>-0.25846698996374728</v>
      </c>
      <c r="AY6556" s="6">
        <f t="shared" si="3094"/>
        <v>6.7690852161376602E-2</v>
      </c>
      <c r="AZ6556" s="5">
        <f t="shared" si="3084"/>
        <v>1.4320669925438694</v>
      </c>
      <c r="BA6556" s="6">
        <f>AZ6556-MAX($AZ$3:AZ6556)</f>
        <v>-0.3003908273826954</v>
      </c>
      <c r="BB6556" s="5"/>
      <c r="BC6556" s="5">
        <f t="shared" si="3085"/>
        <v>1.4320669925438694</v>
      </c>
      <c r="BD6556" s="5"/>
    </row>
    <row r="6557" spans="1:56" x14ac:dyDescent="0.5">
      <c r="A6557" s="14">
        <v>1638828000000</v>
      </c>
      <c r="B6557" s="25" t="d">
        <v>2021-12-06T21:59:59.99999979045242400</v>
      </c>
      <c r="C6557" s="14" t="s">
        <v>10</v>
      </c>
      <c r="D6557" s="15">
        <v>4318.68</v>
      </c>
      <c r="E6557" s="15">
        <v>4377.58</v>
      </c>
      <c r="F6557" s="15">
        <v>4318.16</v>
      </c>
      <c r="G6557" s="15">
        <v>4333.59</v>
      </c>
      <c r="H6557" s="15">
        <v>100569.026</v>
      </c>
      <c r="I6557" s="15">
        <v>437199427.47812998</v>
      </c>
      <c r="J6557" s="15">
        <v>140352</v>
      </c>
      <c r="K6557" s="16">
        <v>6555</v>
      </c>
      <c r="L6557" s="14">
        <f ca="1">IF(K6557&gt;=$BF$5,AVERAGE(G6557:OFFSET(G6557,-$BF$5+1,,,)),0)</f>
        <v>4333.59</v>
      </c>
      <c r="M6557" s="14">
        <f ca="1">IF(K6557&gt;=$BF$6,AVERAGE(G6557:OFFSET(G6557,-$BF$6+1,,,)),0)</f>
        <v>4170.9245555555553</v>
      </c>
      <c r="N6557" s="14">
        <f t="shared" ca="1" si="3070"/>
        <v>1</v>
      </c>
      <c r="O6557" s="14">
        <f t="shared" ca="1" si="3071"/>
        <v>0</v>
      </c>
      <c r="P6557" s="14">
        <f t="shared" ca="1" si="3072"/>
        <v>1</v>
      </c>
      <c r="Q6557" s="17">
        <f t="shared" ca="1" si="3067"/>
        <v>1007</v>
      </c>
      <c r="R6557" s="23">
        <f t="shared" ca="1" si="3068"/>
        <v>15014.369999999853</v>
      </c>
      <c r="S6557" s="19">
        <f t="shared" ca="1" si="3069"/>
        <v>3.4509642374521586E-3</v>
      </c>
      <c r="T6557" s="17">
        <f t="shared" ref="T6557:T6620" ca="1" si="3095">T6556+R6557</f>
        <v>4365789.6800000072</v>
      </c>
      <c r="U6557" s="19">
        <f t="shared" ca="1" si="3075"/>
        <v>4.3657896800000069</v>
      </c>
      <c r="V6557" s="21">
        <f t="shared" ca="1" si="3076"/>
        <v>3.3657896800000069</v>
      </c>
      <c r="W6557" s="21">
        <f ca="1">MIN((T6557-MAX($T$3:T6557))/MAX($T$3:T6557),0)</f>
        <v>-0.21807862655123303</v>
      </c>
      <c r="X6557" s="22">
        <f t="shared" ca="1" si="3077"/>
        <v>3.4547673241993593E-3</v>
      </c>
      <c r="Y6557" s="20">
        <f t="shared" ca="1" si="3086"/>
        <v>3723166.2874399638</v>
      </c>
      <c r="Z6557" s="21">
        <f t="shared" ca="1" si="3087"/>
        <v>2.7231662874399638</v>
      </c>
      <c r="AA6557" s="6">
        <f ca="1">Z6557-MAX($Z$3:Z6557)</f>
        <v>-1.3834458762676447</v>
      </c>
      <c r="AB6557" s="6">
        <f t="shared" ca="1" si="3088"/>
        <v>3.4547673241993593E-3</v>
      </c>
      <c r="AC6557" s="11">
        <f t="shared" ca="1" si="3089"/>
        <v>3723.1662874399594</v>
      </c>
      <c r="AD6557" s="6">
        <f t="shared" ca="1" si="3090"/>
        <v>2.7231662874399594</v>
      </c>
      <c r="AE6557" s="6">
        <f ca="1">AD6557-MAX($AD$3:AD6557)</f>
        <v>-1.383445876267642</v>
      </c>
      <c r="AF6557" s="45"/>
      <c r="AG6557" s="12">
        <f t="shared" ca="1" si="3078"/>
        <v>616</v>
      </c>
      <c r="AH6557" s="12">
        <f t="shared" ca="1" si="3066"/>
        <v>9190.7200000000448</v>
      </c>
      <c r="AI6557" s="39" cm="1">
        <f t="array" aca="1" ref="AI6557" ca="1">_xlfn.IFS(AND(P6556&gt;P6555,AG6557&gt;1),-(AG6557*G6556)*$BH$7, AND(P6556&lt;P6555,AG6557&lt;1),(AG6557*G6556)*$BH$7,P6556=P6555,0)</f>
        <v>0</v>
      </c>
      <c r="AJ6557" s="6">
        <f t="shared" ca="1" si="3079"/>
        <v>3.4537726460736628E-3</v>
      </c>
      <c r="AK6557" s="17">
        <f t="shared" ca="1" si="3080"/>
        <v>2670257.6001399802</v>
      </c>
      <c r="AL6557" s="4">
        <f t="shared" ca="1" si="3073"/>
        <v>2.6702576001399803</v>
      </c>
      <c r="AM6557" s="36">
        <f t="shared" ca="1" si="3074"/>
        <v>1.6702576001399803</v>
      </c>
      <c r="AN6557" s="37">
        <f ca="1">MIN((AK6557-MAX($AK$3:AK6557))/MAX($AK$3:AK6557),0)</f>
        <v>-0.36416582614761878</v>
      </c>
      <c r="AO6557" s="43"/>
      <c r="AP6557" s="38">
        <f t="shared" ca="1" si="3081"/>
        <v>892</v>
      </c>
      <c r="AQ6557" s="38">
        <f t="shared" ca="1" si="3091"/>
        <v>13308.640000000065</v>
      </c>
      <c r="AR6557" s="38" cm="1">
        <f t="array" aca="1" ref="AR6557" ca="1">_xlfn.IFS(AND(P6556&gt;P6555,AP6557&gt;1),-(AP6557*G6556)*$BJ$7, AND(P6556&lt;P6555,AP6557&lt;1),(AP6557*G6556)*$BJ$7,P6556=P6555,0)</f>
        <v>0</v>
      </c>
      <c r="AS6557" s="41">
        <f t="shared" ca="1" si="3092"/>
        <v>3.4529376129561135E-3</v>
      </c>
      <c r="AT6557" s="40">
        <f t="shared" ca="1" si="3093"/>
        <v>3867603.5887599727</v>
      </c>
      <c r="AU6557" s="37">
        <f t="shared" ca="1" si="3082"/>
        <v>3.8676035887599727</v>
      </c>
      <c r="AV6557" s="37">
        <f t="shared" ca="1" si="3083"/>
        <v>2.8676035887599727</v>
      </c>
      <c r="AW6557" s="37">
        <f ca="1">MIN((AT6557-MAX($AT$3:AT6557))/MAX($AT$3:AT6557),0)</f>
        <v>-0.25590652274214454</v>
      </c>
      <c r="AY6557" s="6">
        <f t="shared" si="3094"/>
        <v>8.4022255761044828E-3</v>
      </c>
      <c r="AZ6557" s="5">
        <f t="shared" si="3084"/>
        <v>1.4404692181199739</v>
      </c>
      <c r="BA6557" s="6">
        <f>AZ6557-MAX($AZ$3:AZ6557)</f>
        <v>-0.29198860180659092</v>
      </c>
      <c r="BB6557" s="5"/>
      <c r="BC6557" s="5">
        <f t="shared" si="3085"/>
        <v>1.4404692181199739</v>
      </c>
      <c r="BD6557" s="5"/>
    </row>
    <row r="6558" spans="1:56" x14ac:dyDescent="0.5">
      <c r="A6558" s="14">
        <v>1638831600000</v>
      </c>
      <c r="B6558" s="25" t="d">
        <v>2021-12-06T23:00:00.00000020954757600</v>
      </c>
      <c r="C6558" s="14" t="s">
        <v>10</v>
      </c>
      <c r="D6558" s="15">
        <v>4333.49</v>
      </c>
      <c r="E6558" s="15">
        <v>4357.07</v>
      </c>
      <c r="F6558" s="15">
        <v>4303.2700000000004</v>
      </c>
      <c r="G6558" s="15">
        <v>4345.2</v>
      </c>
      <c r="H6558" s="15">
        <v>71269.061000000002</v>
      </c>
      <c r="I6558" s="15">
        <v>308665116.09789002</v>
      </c>
      <c r="J6558" s="15">
        <v>89847</v>
      </c>
      <c r="K6558" s="16">
        <v>6556</v>
      </c>
      <c r="L6558" s="14">
        <f ca="1">IF(K6558&gt;=$BF$5,AVERAGE(G6558:OFFSET(G6558,-$BF$5+1,,,)),0)</f>
        <v>4345.2</v>
      </c>
      <c r="M6558" s="14">
        <f ca="1">IF(K6558&gt;=$BF$6,AVERAGE(G6558:OFFSET(G6558,-$BF$6+1,,,)),0)</f>
        <v>4168.4258888888889</v>
      </c>
      <c r="N6558" s="14">
        <f t="shared" ca="1" si="3070"/>
        <v>1</v>
      </c>
      <c r="O6558" s="14">
        <f t="shared" ca="1" si="3071"/>
        <v>0</v>
      </c>
      <c r="P6558" s="14">
        <f t="shared" ca="1" si="3072"/>
        <v>1</v>
      </c>
      <c r="Q6558" s="17">
        <f t="shared" ca="1" si="3067"/>
        <v>1007</v>
      </c>
      <c r="R6558" s="23">
        <f t="shared" ca="1" si="3068"/>
        <v>11791.970000000038</v>
      </c>
      <c r="S6558" s="19">
        <f t="shared" ca="1" si="3069"/>
        <v>2.7009936035214638E-3</v>
      </c>
      <c r="T6558" s="17">
        <f t="shared" ca="1" si="3095"/>
        <v>4377581.6500000069</v>
      </c>
      <c r="U6558" s="19">
        <f t="shared" ca="1" si="3075"/>
        <v>4.3775816500000069</v>
      </c>
      <c r="V6558" s="21">
        <f t="shared" ca="1" si="3076"/>
        <v>3.3775816500000069</v>
      </c>
      <c r="W6558" s="21">
        <f ca="1">MIN((T6558-MAX($T$3:T6558))/MAX($T$3:T6558),0)</f>
        <v>-0.21596666192309125</v>
      </c>
      <c r="X6558" s="22">
        <f t="shared" ca="1" si="3077"/>
        <v>2.6790720857301498E-3</v>
      </c>
      <c r="Y6558" s="20">
        <f t="shared" ca="1" si="3086"/>
        <v>3733140.9183111759</v>
      </c>
      <c r="Z6558" s="21">
        <f t="shared" ca="1" si="3087"/>
        <v>2.7331409183111757</v>
      </c>
      <c r="AA6558" s="6">
        <f ca="1">Z6558-MAX($Z$3:Z6558)</f>
        <v>-1.3734712453964328</v>
      </c>
      <c r="AB6558" s="6">
        <f t="shared" ca="1" si="3088"/>
        <v>2.6790720857301498E-3</v>
      </c>
      <c r="AC6558" s="11">
        <f t="shared" ca="1" si="3089"/>
        <v>3733.1409183111714</v>
      </c>
      <c r="AD6558" s="6">
        <f t="shared" ca="1" si="3090"/>
        <v>2.7331409183111712</v>
      </c>
      <c r="AE6558" s="6">
        <f ca="1">AD6558-MAX($AD$3:AD6558)</f>
        <v>-1.3734712453964302</v>
      </c>
      <c r="AF6558" s="45"/>
      <c r="AG6558" s="12">
        <f t="shared" ca="1" si="3078"/>
        <v>616</v>
      </c>
      <c r="AH6558" s="12">
        <f t="shared" ref="AH6558:AH6621" ca="1" si="3096">(G6558-G6557)*AG6558</f>
        <v>7151.7599999997983</v>
      </c>
      <c r="AI6558" s="39" cm="1">
        <f t="array" aca="1" ref="AI6558" ca="1">_xlfn.IFS(AND(P6557&gt;P6556,AG6558&gt;1),-(AG6558*G6557)*$BH$7, AND(P6557&lt;P6556,AG6558&lt;1),(AG6558*G6557)*$BH$7,P6557=P6556,0)</f>
        <v>0</v>
      </c>
      <c r="AJ6558" s="6">
        <f t="shared" ca="1" si="3079"/>
        <v>2.6783033965055987E-3</v>
      </c>
      <c r="AK6558" s="17">
        <f t="shared" ca="1" si="3080"/>
        <v>2677409.36013998</v>
      </c>
      <c r="AL6558" s="4">
        <f t="shared" ca="1" si="3073"/>
        <v>2.67740936013998</v>
      </c>
      <c r="AM6558" s="36">
        <f t="shared" ca="1" si="3074"/>
        <v>1.67740936013998</v>
      </c>
      <c r="AN6558" s="37">
        <f ca="1">MIN((AK6558-MAX($AK$3:AK6558))/MAX($AK$3:AK6558),0)</f>
        <v>-0.36246286932017563</v>
      </c>
      <c r="AO6558" s="43"/>
      <c r="AP6558" s="38">
        <f t="shared" ca="1" si="3081"/>
        <v>892</v>
      </c>
      <c r="AQ6558" s="38">
        <f t="shared" ca="1" si="3091"/>
        <v>10356.119999999708</v>
      </c>
      <c r="AR6558" s="38" cm="1">
        <f t="array" aca="1" ref="AR6558" ca="1">_xlfn.IFS(AND(P6557&gt;P6556,AP6558&gt;1),-(AP6558*G6557)*$BJ$7, AND(P6557&lt;P6556,AP6558&lt;1),(AP6558*G6557)*$BJ$7,P6557=P6556,0)</f>
        <v>0</v>
      </c>
      <c r="AS6558" s="41">
        <f t="shared" ca="1" si="3092"/>
        <v>2.6776580800826275E-3</v>
      </c>
      <c r="AT6558" s="40">
        <f t="shared" ca="1" si="3093"/>
        <v>3877959.7087599724</v>
      </c>
      <c r="AU6558" s="37">
        <f t="shared" ca="1" si="3082"/>
        <v>3.8779597087599722</v>
      </c>
      <c r="AV6558" s="37">
        <f t="shared" ca="1" si="3083"/>
        <v>2.8779597087599722</v>
      </c>
      <c r="AW6558" s="37">
        <f ca="1">MIN((AT6558-MAX($AT$3:AT6558))/MAX($AT$3:AT6558),0)</f>
        <v>-0.25391409483042826</v>
      </c>
      <c r="AY6558" s="6">
        <f t="shared" si="3094"/>
        <v>6.5381929583490095E-3</v>
      </c>
      <c r="AZ6558" s="5">
        <f t="shared" si="3084"/>
        <v>1.4470074110783229</v>
      </c>
      <c r="BA6558" s="6">
        <f>AZ6558-MAX($AZ$3:AZ6558)</f>
        <v>-0.28545040884824191</v>
      </c>
      <c r="BB6558" s="5"/>
      <c r="BC6558" s="5">
        <f t="shared" si="3085"/>
        <v>1.4470074110783229</v>
      </c>
      <c r="BD6558" s="5"/>
    </row>
    <row r="6559" spans="1:56" x14ac:dyDescent="0.5">
      <c r="A6559" s="14">
        <v>1638835200000</v>
      </c>
      <c r="B6559" s="25" t="d">
        <v>2021-12-07</v>
      </c>
      <c r="C6559" s="14" t="s">
        <v>10</v>
      </c>
      <c r="D6559" s="15">
        <v>4345.4399999999996</v>
      </c>
      <c r="E6559" s="15">
        <v>4363.99</v>
      </c>
      <c r="F6559" s="15">
        <v>4323.54</v>
      </c>
      <c r="G6559" s="15">
        <v>4340.63</v>
      </c>
      <c r="H6559" s="15">
        <v>60722.396000000001</v>
      </c>
      <c r="I6559" s="15">
        <v>263789327.31025001</v>
      </c>
      <c r="J6559" s="15">
        <v>88757</v>
      </c>
      <c r="K6559" s="16">
        <v>6557</v>
      </c>
      <c r="L6559" s="14">
        <f ca="1">IF(K6559&gt;=$BF$5,AVERAGE(G6559:OFFSET(G6559,-$BF$5+1,,,)),0)</f>
        <v>4340.63</v>
      </c>
      <c r="M6559" s="14">
        <f ca="1">IF(K6559&gt;=$BF$6,AVERAGE(G6559:OFFSET(G6559,-$BF$6+1,,,)),0)</f>
        <v>4165.7635555555562</v>
      </c>
      <c r="N6559" s="14">
        <f t="shared" ca="1" si="3070"/>
        <v>1</v>
      </c>
      <c r="O6559" s="14">
        <f t="shared" ca="1" si="3071"/>
        <v>0</v>
      </c>
      <c r="P6559" s="14">
        <f t="shared" ca="1" si="3072"/>
        <v>1</v>
      </c>
      <c r="Q6559" s="17">
        <f t="shared" ref="Q6559:Q6622" ca="1" si="3097">IF(P6558=P6557,Q6558,ROUNDDOWN((T6558/G6558),0)*P6558)</f>
        <v>1007</v>
      </c>
      <c r="R6559" s="23">
        <f t="shared" ref="R6559:R6622" ca="1" si="3098">(G6559-D6559)*Q6559</f>
        <v>-4843.6699999994871</v>
      </c>
      <c r="S6559" s="19">
        <f t="shared" ref="S6559:S6622" ca="1" si="3099">R6559/T6558</f>
        <v>-1.1064716519906554E-3</v>
      </c>
      <c r="T6559" s="17">
        <f t="shared" ca="1" si="3095"/>
        <v>4372737.980000007</v>
      </c>
      <c r="U6559" s="19">
        <f t="shared" ca="1" si="3075"/>
        <v>4.3727379800000072</v>
      </c>
      <c r="V6559" s="21">
        <f t="shared" ca="1" si="3076"/>
        <v>3.3727379800000072</v>
      </c>
      <c r="W6559" s="21">
        <f ca="1">MIN((T6559-MAX($T$3:T6559))/MAX($T$3:T6559),0)</f>
        <v>-0.21683417258588902</v>
      </c>
      <c r="X6559" s="22">
        <f t="shared" ca="1" si="3077"/>
        <v>-1.051735248089769E-3</v>
      </c>
      <c r="Y6559" s="20">
        <f t="shared" ca="1" si="3086"/>
        <v>3729214.6424213019</v>
      </c>
      <c r="Z6559" s="21">
        <f t="shared" ca="1" si="3087"/>
        <v>2.7292146424213017</v>
      </c>
      <c r="AA6559" s="6">
        <f ca="1">Z6559-MAX($Z$3:Z6559)</f>
        <v>-1.3773975212863068</v>
      </c>
      <c r="AB6559" s="6">
        <f t="shared" ca="1" si="3088"/>
        <v>-1.051735248089769E-3</v>
      </c>
      <c r="AC6559" s="11">
        <f t="shared" ca="1" si="3089"/>
        <v>3729.2146424212974</v>
      </c>
      <c r="AD6559" s="6">
        <f t="shared" ca="1" si="3090"/>
        <v>2.7292146424212973</v>
      </c>
      <c r="AE6559" s="6">
        <f ca="1">AD6559-MAX($AD$3:AD6559)</f>
        <v>-1.3773975212863041</v>
      </c>
      <c r="AF6559" s="45"/>
      <c r="AG6559" s="12">
        <f t="shared" ca="1" si="3078"/>
        <v>616</v>
      </c>
      <c r="AH6559" s="12">
        <f t="shared" ca="1" si="3096"/>
        <v>-2815.1199999998207</v>
      </c>
      <c r="AI6559" s="39" cm="1">
        <f t="array" aca="1" ref="AI6559" ca="1">_xlfn.IFS(AND(P6558&gt;P6557,AG6559&gt;1),-(AG6559*G6558)*$BH$7, AND(P6558&lt;P6557,AG6559&lt;1),(AG6559*G6558)*$BH$7,P6558=P6557,0)</f>
        <v>0</v>
      </c>
      <c r="AJ6559" s="6">
        <f t="shared" ca="1" si="3079"/>
        <v>-1.0514342864076044E-3</v>
      </c>
      <c r="AK6559" s="17">
        <f t="shared" ca="1" si="3080"/>
        <v>2674594.2401399803</v>
      </c>
      <c r="AL6559" s="4">
        <f t="shared" ca="1" si="3073"/>
        <v>2.6745942401399803</v>
      </c>
      <c r="AM6559" s="36">
        <f t="shared" ca="1" si="3074"/>
        <v>1.6745942401399803</v>
      </c>
      <c r="AN6559" s="37">
        <f ca="1">MIN((AK6559-MAX($AK$3:AK6559))/MAX($AK$3:AK6559),0)</f>
        <v>-0.36313319771823027</v>
      </c>
      <c r="AO6559" s="43"/>
      <c r="AP6559" s="38">
        <f t="shared" ca="1" si="3081"/>
        <v>892</v>
      </c>
      <c r="AQ6559" s="38">
        <f t="shared" ca="1" si="3091"/>
        <v>-4076.4399999997404</v>
      </c>
      <c r="AR6559" s="38" cm="1">
        <f t="array" aca="1" ref="AR6559" ca="1">_xlfn.IFS(AND(P6558&gt;P6557,AP6559&gt;1),-(AP6559*G6558)*$BJ$7, AND(P6558&lt;P6557,AP6559&lt;1),(AP6559*G6558)*$BJ$7,P6558=P6557,0)</f>
        <v>0</v>
      </c>
      <c r="AS6559" s="41">
        <f t="shared" ca="1" si="3092"/>
        <v>-1.0511816280069693E-3</v>
      </c>
      <c r="AT6559" s="40">
        <f t="shared" ca="1" si="3093"/>
        <v>3873883.2687599724</v>
      </c>
      <c r="AU6559" s="37">
        <f t="shared" ca="1" si="3082"/>
        <v>3.8738832687599722</v>
      </c>
      <c r="AV6559" s="37">
        <f t="shared" ca="1" si="3083"/>
        <v>2.8738832687599722</v>
      </c>
      <c r="AW6559" s="37">
        <f ca="1">MIN((AT6559-MAX($AT$3:AT6559))/MAX($AT$3:AT6559),0)</f>
        <v>-0.25469836662685752</v>
      </c>
      <c r="AY6559" s="6">
        <f t="shared" si="3094"/>
        <v>-2.573603946568026E-3</v>
      </c>
      <c r="AZ6559" s="5">
        <f t="shared" si="3084"/>
        <v>1.4444338071317548</v>
      </c>
      <c r="BA6559" s="6">
        <f>AZ6559-MAX($AZ$3:AZ6559)</f>
        <v>-0.28802401279480994</v>
      </c>
      <c r="BB6559" s="5"/>
      <c r="BC6559" s="5">
        <f t="shared" si="3085"/>
        <v>1.4444338071317548</v>
      </c>
      <c r="BD6559" s="5"/>
    </row>
    <row r="6560" spans="1:56" x14ac:dyDescent="0.5">
      <c r="A6560" s="14">
        <v>1638838800000</v>
      </c>
      <c r="B6560" s="25" t="d">
        <v>2021-12-07T00:59:59.99999979045242400</v>
      </c>
      <c r="C6560" s="14" t="s">
        <v>10</v>
      </c>
      <c r="D6560" s="15">
        <v>4340.78</v>
      </c>
      <c r="E6560" s="15">
        <v>4385</v>
      </c>
      <c r="F6560" s="15">
        <v>4315.1499999999996</v>
      </c>
      <c r="G6560" s="15">
        <v>4335.3900000000003</v>
      </c>
      <c r="H6560" s="15">
        <v>81694.016000000003</v>
      </c>
      <c r="I6560" s="15">
        <v>355444661.10852998</v>
      </c>
      <c r="J6560" s="15">
        <v>110250</v>
      </c>
      <c r="K6560" s="16">
        <v>6558</v>
      </c>
      <c r="L6560" s="14">
        <f ca="1">IF(K6560&gt;=$BF$5,AVERAGE(G6560:OFFSET(G6560,-$BF$5+1,,,)),0)</f>
        <v>4335.3900000000003</v>
      </c>
      <c r="M6560" s="14">
        <f ca="1">IF(K6560&gt;=$BF$6,AVERAGE(G6560:OFFSET(G6560,-$BF$6+1,,,)),0)</f>
        <v>4163.162888888889</v>
      </c>
      <c r="N6560" s="14">
        <f t="shared" ca="1" si="3070"/>
        <v>1</v>
      </c>
      <c r="O6560" s="14">
        <f t="shared" ca="1" si="3071"/>
        <v>0</v>
      </c>
      <c r="P6560" s="14">
        <f t="shared" ca="1" si="3072"/>
        <v>1</v>
      </c>
      <c r="Q6560" s="17">
        <f t="shared" ca="1" si="3097"/>
        <v>1007</v>
      </c>
      <c r="R6560" s="23">
        <f t="shared" ca="1" si="3098"/>
        <v>-5427.7299999994138</v>
      </c>
      <c r="S6560" s="19">
        <f t="shared" ca="1" si="3099"/>
        <v>-1.241265775544915E-3</v>
      </c>
      <c r="T6560" s="17">
        <f t="shared" ca="1" si="3095"/>
        <v>4367310.2500000075</v>
      </c>
      <c r="U6560" s="19">
        <f t="shared" ca="1" si="3075"/>
        <v>4.3673102500000072</v>
      </c>
      <c r="V6560" s="21">
        <f t="shared" ca="1" si="3076"/>
        <v>3.3673102500000072</v>
      </c>
      <c r="W6560" s="21">
        <f ca="1">MIN((T6560-MAX($T$3:T6560))/MAX($T$3:T6560),0)</f>
        <v>-0.2178062895240345</v>
      </c>
      <c r="X6560" s="22">
        <f t="shared" ca="1" si="3077"/>
        <v>-1.20719803346514E-3</v>
      </c>
      <c r="Y6560" s="20">
        <f t="shared" ca="1" si="3086"/>
        <v>3724712.7418386014</v>
      </c>
      <c r="Z6560" s="21">
        <f t="shared" ca="1" si="3087"/>
        <v>2.7247127418386015</v>
      </c>
      <c r="AA6560" s="6">
        <f ca="1">Z6560-MAX($Z$3:Z6560)</f>
        <v>-1.381899421869007</v>
      </c>
      <c r="AB6560" s="6">
        <f t="shared" ca="1" si="3088"/>
        <v>-1.20719803346514E-3</v>
      </c>
      <c r="AC6560" s="11">
        <f t="shared" ca="1" si="3089"/>
        <v>3724.7127418385971</v>
      </c>
      <c r="AD6560" s="6">
        <f t="shared" ca="1" si="3090"/>
        <v>2.724712741838597</v>
      </c>
      <c r="AE6560" s="6">
        <f ca="1">AD6560-MAX($AD$3:AD6560)</f>
        <v>-1.3818994218690044</v>
      </c>
      <c r="AF6560" s="45"/>
      <c r="AG6560" s="12">
        <f t="shared" ca="1" si="3078"/>
        <v>616</v>
      </c>
      <c r="AH6560" s="12">
        <f t="shared" ca="1" si="3096"/>
        <v>-3227.8399999998655</v>
      </c>
      <c r="AI6560" s="39" cm="1">
        <f t="array" aca="1" ref="AI6560" ca="1">_xlfn.IFS(AND(P6559&gt;P6558,AG6560&gt;1),-(AG6560*G6559)*$BH$7, AND(P6559&lt;P6558,AG6560&lt;1),(AG6560*G6559)*$BH$7,P6559=P6558,0)</f>
        <v>0</v>
      </c>
      <c r="AJ6560" s="6">
        <f t="shared" ca="1" si="3079"/>
        <v>-1.2068522213787951E-3</v>
      </c>
      <c r="AK6560" s="17">
        <f t="shared" ca="1" si="3080"/>
        <v>2671366.4001399805</v>
      </c>
      <c r="AL6560" s="4">
        <f t="shared" ca="1" si="3073"/>
        <v>2.6713664001399806</v>
      </c>
      <c r="AM6560" s="36">
        <f t="shared" ca="1" si="3074"/>
        <v>1.6713664001399806</v>
      </c>
      <c r="AN6560" s="37">
        <f ca="1">MIN((AK6560-MAX($AK$3:AK6560))/MAX($AK$3:AK6560),0)</f>
        <v>-0.36390180183328646</v>
      </c>
      <c r="AO6560" s="43"/>
      <c r="AP6560" s="38">
        <f t="shared" ca="1" si="3081"/>
        <v>892</v>
      </c>
      <c r="AQ6560" s="38">
        <f t="shared" ca="1" si="3091"/>
        <v>-4674.0799999998053</v>
      </c>
      <c r="AR6560" s="38" cm="1">
        <f t="array" aca="1" ref="AR6560" ca="1">_xlfn.IFS(AND(P6559&gt;P6558,AP6560&gt;1),-(AP6560*G6559)*$BJ$7, AND(P6559&lt;P6558,AP6560&lt;1),(AP6560*G6559)*$BJ$7,P6559=P6558,0)</f>
        <v>0</v>
      </c>
      <c r="AS6560" s="41">
        <f t="shared" ca="1" si="3092"/>
        <v>-1.2065619110655276E-3</v>
      </c>
      <c r="AT6560" s="40">
        <f t="shared" ca="1" si="3093"/>
        <v>3869209.1887599728</v>
      </c>
      <c r="AU6560" s="37">
        <f t="shared" ca="1" si="3082"/>
        <v>3.8692091887599727</v>
      </c>
      <c r="AV6560" s="37">
        <f t="shared" ca="1" si="3083"/>
        <v>2.8692091887599727</v>
      </c>
      <c r="AW6560" s="37">
        <f ca="1">MIN((AT6560-MAX($AT$3:AT6560))/MAX($AT$3:AT6560),0)</f>
        <v>-0.25559761918994039</v>
      </c>
      <c r="AY6560" s="6">
        <f t="shared" si="3094"/>
        <v>-2.95091568490502E-3</v>
      </c>
      <c r="AZ6560" s="5">
        <f t="shared" si="3084"/>
        <v>1.4414828914468498</v>
      </c>
      <c r="BA6560" s="6">
        <f>AZ6560-MAX($AZ$3:AZ6560)</f>
        <v>-0.29097492847971496</v>
      </c>
      <c r="BB6560" s="5"/>
      <c r="BC6560" s="5">
        <f t="shared" si="3085"/>
        <v>1.4414828914468498</v>
      </c>
      <c r="BD6560" s="5"/>
    </row>
    <row r="6561" spans="1:56" x14ac:dyDescent="0.5">
      <c r="A6561" s="14">
        <v>1638842400000</v>
      </c>
      <c r="B6561" s="25" t="d">
        <v>2021-12-07T02:00:00.00000020954757600</v>
      </c>
      <c r="C6561" s="14" t="s">
        <v>10</v>
      </c>
      <c r="D6561" s="15">
        <v>4335.3900000000003</v>
      </c>
      <c r="E6561" s="15">
        <v>4348.4799999999996</v>
      </c>
      <c r="F6561" s="15">
        <v>4302.8999999999996</v>
      </c>
      <c r="G6561" s="15">
        <v>4311.0200000000004</v>
      </c>
      <c r="H6561" s="15">
        <v>46197.036</v>
      </c>
      <c r="I6561" s="15">
        <v>199765050.49056</v>
      </c>
      <c r="J6561" s="15">
        <v>76763</v>
      </c>
      <c r="K6561" s="16">
        <v>6559</v>
      </c>
      <c r="L6561" s="14">
        <f ca="1">IF(K6561&gt;=$BF$5,AVERAGE(G6561:OFFSET(G6561,-$BF$5+1,,,)),0)</f>
        <v>4311.0200000000004</v>
      </c>
      <c r="M6561" s="14">
        <f ca="1">IF(K6561&gt;=$BF$6,AVERAGE(G6561:OFFSET(G6561,-$BF$6+1,,,)),0)</f>
        <v>4160.3824444444444</v>
      </c>
      <c r="N6561" s="14">
        <f t="shared" ca="1" si="3070"/>
        <v>1</v>
      </c>
      <c r="O6561" s="14">
        <f t="shared" ca="1" si="3071"/>
        <v>0</v>
      </c>
      <c r="P6561" s="14">
        <f t="shared" ca="1" si="3072"/>
        <v>1</v>
      </c>
      <c r="Q6561" s="17">
        <f t="shared" ca="1" si="3097"/>
        <v>1007</v>
      </c>
      <c r="R6561" s="23">
        <f t="shared" ca="1" si="3098"/>
        <v>-24540.589999999891</v>
      </c>
      <c r="S6561" s="19">
        <f t="shared" ca="1" si="3099"/>
        <v>-5.6191542609091826E-3</v>
      </c>
      <c r="T6561" s="17">
        <f t="shared" ca="1" si="3095"/>
        <v>4342769.6600000076</v>
      </c>
      <c r="U6561" s="19">
        <f t="shared" ca="1" si="3075"/>
        <v>4.3427696600000072</v>
      </c>
      <c r="V6561" s="21">
        <f t="shared" ca="1" si="3076"/>
        <v>3.3427696600000072</v>
      </c>
      <c r="W6561" s="21">
        <f ca="1">MIN((T6561-MAX($T$3:T6561))/MAX($T$3:T6561),0)</f>
        <v>-0.22220155664511188</v>
      </c>
      <c r="X6561" s="22">
        <f t="shared" ca="1" si="3077"/>
        <v>-5.6211782561660373E-3</v>
      </c>
      <c r="Y6561" s="20">
        <f t="shared" ca="1" si="3086"/>
        <v>3703775.4675637139</v>
      </c>
      <c r="Z6561" s="21">
        <f t="shared" ca="1" si="3087"/>
        <v>2.7037754675637138</v>
      </c>
      <c r="AA6561" s="6">
        <f ca="1">Z6561-MAX($Z$3:Z6561)</f>
        <v>-1.4028366961438947</v>
      </c>
      <c r="AB6561" s="6">
        <f t="shared" ca="1" si="3088"/>
        <v>-5.6211782561660373E-3</v>
      </c>
      <c r="AC6561" s="11">
        <f t="shared" ca="1" si="3089"/>
        <v>3703.7754675637093</v>
      </c>
      <c r="AD6561" s="6">
        <f t="shared" ca="1" si="3090"/>
        <v>2.7037754675637093</v>
      </c>
      <c r="AE6561" s="6">
        <f ca="1">AD6561-MAX($AD$3:AD6561)</f>
        <v>-1.4028366961438921</v>
      </c>
      <c r="AF6561" s="45"/>
      <c r="AG6561" s="12">
        <f t="shared" ca="1" si="3078"/>
        <v>616</v>
      </c>
      <c r="AH6561" s="12">
        <f t="shared" ca="1" si="3096"/>
        <v>-15011.919999999933</v>
      </c>
      <c r="AI6561" s="39" cm="1">
        <f t="array" aca="1" ref="AI6561" ca="1">_xlfn.IFS(AND(P6560&gt;P6559,AG6561&gt;1),-(AG6561*G6560)*$BH$7, AND(P6560&lt;P6559,AG6561&lt;1),(AG6561*G6560)*$BH$7,P6560=P6559,0)</f>
        <v>0</v>
      </c>
      <c r="AJ6561" s="6">
        <f t="shared" ca="1" si="3079"/>
        <v>-5.6195660764518504E-3</v>
      </c>
      <c r="AK6561" s="17">
        <f t="shared" ca="1" si="3080"/>
        <v>2656354.4801399806</v>
      </c>
      <c r="AL6561" s="4">
        <f t="shared" ca="1" si="3073"/>
        <v>2.6563544801399805</v>
      </c>
      <c r="AM6561" s="36">
        <f t="shared" ca="1" si="3074"/>
        <v>1.6563544801399805</v>
      </c>
      <c r="AN6561" s="37">
        <f ca="1">MIN((AK6561-MAX($AK$3:AK6561))/MAX($AK$3:AK6561),0)</f>
        <v>-0.36747639768899626</v>
      </c>
      <c r="AO6561" s="43"/>
      <c r="AP6561" s="38">
        <f t="shared" ca="1" si="3081"/>
        <v>892</v>
      </c>
      <c r="AQ6561" s="38">
        <f t="shared" ca="1" si="3091"/>
        <v>-21738.039999999903</v>
      </c>
      <c r="AR6561" s="38" cm="1">
        <f t="array" aca="1" ref="AR6561" ca="1">_xlfn.IFS(AND(P6560&gt;P6559,AP6561&gt;1),-(AP6561*G6560)*$BJ$7, AND(P6560&lt;P6559,AP6561&lt;1),(AP6561*G6560)*$BJ$7,P6560=P6559,0)</f>
        <v>0</v>
      </c>
      <c r="AS6561" s="41">
        <f t="shared" ca="1" si="3092"/>
        <v>-5.6182126474703838E-3</v>
      </c>
      <c r="AT6561" s="40">
        <f t="shared" ca="1" si="3093"/>
        <v>3847471.1487599728</v>
      </c>
      <c r="AU6561" s="37">
        <f t="shared" ca="1" si="3082"/>
        <v>3.8474711487599729</v>
      </c>
      <c r="AV6561" s="37">
        <f t="shared" ca="1" si="3083"/>
        <v>2.8474711487599729</v>
      </c>
      <c r="AW6561" s="37">
        <f ca="1">MIN((AT6561-MAX($AT$3:AT6561))/MAX($AT$3:AT6561),0)</f>
        <v>-0.25977983006061461</v>
      </c>
      <c r="AY6561" s="6">
        <f t="shared" si="3094"/>
        <v>-1.3724010542202514E-2</v>
      </c>
      <c r="AZ6561" s="5">
        <f t="shared" si="3084"/>
        <v>1.4277588809046473</v>
      </c>
      <c r="BA6561" s="6">
        <f>AZ6561-MAX($AZ$3:AZ6561)</f>
        <v>-0.30469893902191747</v>
      </c>
      <c r="BB6561" s="5"/>
      <c r="BC6561" s="5">
        <f t="shared" si="3085"/>
        <v>1.4277588809046473</v>
      </c>
      <c r="BD6561" s="5"/>
    </row>
    <row r="6562" spans="1:56" x14ac:dyDescent="0.5">
      <c r="A6562" s="14">
        <v>1638846000000</v>
      </c>
      <c r="B6562" s="25" t="d">
        <v>2021-12-07T03:00:00.000</v>
      </c>
      <c r="C6562" s="14" t="s">
        <v>10</v>
      </c>
      <c r="D6562" s="15">
        <v>4311.1899999999996</v>
      </c>
      <c r="E6562" s="15">
        <v>4346.2299999999996</v>
      </c>
      <c r="F6562" s="15">
        <v>4307.97</v>
      </c>
      <c r="G6562" s="15">
        <v>4339.3999999999996</v>
      </c>
      <c r="H6562" s="15">
        <v>37480.752</v>
      </c>
      <c r="I6562" s="15">
        <v>162367939.59013</v>
      </c>
      <c r="J6562" s="15">
        <v>66249</v>
      </c>
      <c r="K6562" s="16">
        <v>6560</v>
      </c>
      <c r="L6562" s="14">
        <f ca="1">IF(K6562&gt;=$BF$5,AVERAGE(G6562:OFFSET(G6562,-$BF$5+1,,,)),0)</f>
        <v>4339.3999999999996</v>
      </c>
      <c r="M6562" s="14">
        <f ca="1">IF(K6562&gt;=$BF$6,AVERAGE(G6562:OFFSET(G6562,-$BF$6+1,,,)),0)</f>
        <v>4157.7191111111106</v>
      </c>
      <c r="N6562" s="14">
        <f t="shared" ca="1" si="3070"/>
        <v>1</v>
      </c>
      <c r="O6562" s="14">
        <f t="shared" ca="1" si="3071"/>
        <v>0</v>
      </c>
      <c r="P6562" s="14">
        <f t="shared" ca="1" si="3072"/>
        <v>1</v>
      </c>
      <c r="Q6562" s="17">
        <f t="shared" ca="1" si="3097"/>
        <v>1007</v>
      </c>
      <c r="R6562" s="23">
        <f t="shared" ca="1" si="3098"/>
        <v>28407.470000000038</v>
      </c>
      <c r="S6562" s="19">
        <f t="shared" ca="1" si="3099"/>
        <v>6.5413255189776722E-3</v>
      </c>
      <c r="T6562" s="17">
        <f t="shared" ca="1" si="3095"/>
        <v>4371177.1300000073</v>
      </c>
      <c r="U6562" s="19">
        <f t="shared" ca="1" si="3075"/>
        <v>4.3711771300000075</v>
      </c>
      <c r="V6562" s="21">
        <f t="shared" ca="1" si="3076"/>
        <v>3.3711771300000075</v>
      </c>
      <c r="W6562" s="21">
        <f ca="1">MIN((T6562-MAX($T$3:T6562))/MAX($T$3:T6562),0)</f>
        <v>-0.21711372383897348</v>
      </c>
      <c r="X6562" s="22">
        <f t="shared" ca="1" si="3077"/>
        <v>6.5831288187017112E-3</v>
      </c>
      <c r="Y6562" s="20">
        <f t="shared" ca="1" si="3086"/>
        <v>3728157.8985822331</v>
      </c>
      <c r="Z6562" s="21">
        <f t="shared" ca="1" si="3087"/>
        <v>2.728157898582233</v>
      </c>
      <c r="AA6562" s="6">
        <f ca="1">Z6562-MAX($Z$3:Z6562)</f>
        <v>-1.3784542651253755</v>
      </c>
      <c r="AB6562" s="6">
        <f t="shared" ca="1" si="3088"/>
        <v>6.5831288187017112E-3</v>
      </c>
      <c r="AC6562" s="11">
        <f t="shared" ca="1" si="3089"/>
        <v>3728.1578985822284</v>
      </c>
      <c r="AD6562" s="6">
        <f t="shared" ca="1" si="3090"/>
        <v>2.7281578985822286</v>
      </c>
      <c r="AE6562" s="6">
        <f ca="1">AD6562-MAX($AD$3:AD6562)</f>
        <v>-1.3784542651253728</v>
      </c>
      <c r="AF6562" s="45"/>
      <c r="AG6562" s="12">
        <f t="shared" ca="1" si="3078"/>
        <v>616</v>
      </c>
      <c r="AH6562" s="12">
        <f t="shared" ca="1" si="3096"/>
        <v>17482.079999999507</v>
      </c>
      <c r="AI6562" s="39" cm="1">
        <f t="array" aca="1" ref="AI6562" ca="1">_xlfn.IFS(AND(P6561&gt;P6560,AG6562&gt;1),-(AG6562*G6561)*$BH$7, AND(P6561&lt;P6560,AG6562&lt;1),(AG6562*G6561)*$BH$7,P6561=P6560,0)</f>
        <v>0</v>
      </c>
      <c r="AJ6562" s="6">
        <f t="shared" ca="1" si="3079"/>
        <v>6.5812300770484002E-3</v>
      </c>
      <c r="AK6562" s="17">
        <f t="shared" ca="1" si="3080"/>
        <v>2673836.5601399802</v>
      </c>
      <c r="AL6562" s="4">
        <f t="shared" ca="1" si="3073"/>
        <v>2.6738365601399803</v>
      </c>
      <c r="AM6562" s="36">
        <f t="shared" ca="1" si="3074"/>
        <v>1.6738365601399803</v>
      </c>
      <c r="AN6562" s="37">
        <f ca="1">MIN((AK6562-MAX($AK$3:AK6562))/MAX($AK$3:AK6562),0)</f>
        <v>-0.36331361433302406</v>
      </c>
      <c r="AO6562" s="43"/>
      <c r="AP6562" s="38">
        <f t="shared" ca="1" si="3081"/>
        <v>892</v>
      </c>
      <c r="AQ6562" s="38">
        <f t="shared" ca="1" si="3091"/>
        <v>25314.959999999286</v>
      </c>
      <c r="AR6562" s="38" cm="1">
        <f t="array" aca="1" ref="AR6562" ca="1">_xlfn.IFS(AND(P6561&gt;P6560,AP6562&gt;1),-(AP6562*G6561)*$BJ$7, AND(P6561&lt;P6560,AP6562&lt;1),(AP6562*G6561)*$BJ$7,P6561=P6560,0)</f>
        <v>0</v>
      </c>
      <c r="AS6562" s="41">
        <f t="shared" ca="1" si="3092"/>
        <v>6.579636083342227E-3</v>
      </c>
      <c r="AT6562" s="40">
        <f t="shared" ca="1" si="3093"/>
        <v>3872786.1087599723</v>
      </c>
      <c r="AU6562" s="37">
        <f t="shared" ca="1" si="3082"/>
        <v>3.8727861087599722</v>
      </c>
      <c r="AV6562" s="37">
        <f t="shared" ca="1" si="3083"/>
        <v>2.8727861087599722</v>
      </c>
      <c r="AW6562" s="37">
        <f ca="1">MIN((AT6562-MAX($AT$3:AT6562))/MAX($AT$3:AT6562),0)</f>
        <v>-0.25490945072086363</v>
      </c>
      <c r="AY6562" s="6">
        <f t="shared" si="3094"/>
        <v>1.5982249453742048E-2</v>
      </c>
      <c r="AZ6562" s="5">
        <f t="shared" si="3084"/>
        <v>1.4437411303583894</v>
      </c>
      <c r="BA6562" s="6">
        <f>AZ6562-MAX($AZ$3:AZ6562)</f>
        <v>-0.28871668956817542</v>
      </c>
      <c r="BB6562" s="5"/>
      <c r="BC6562" s="5">
        <f t="shared" si="3085"/>
        <v>1.4437411303583894</v>
      </c>
      <c r="BD6562" s="5"/>
    </row>
    <row r="6563" spans="1:56" x14ac:dyDescent="0.5">
      <c r="A6563" s="14">
        <v>1638849600000</v>
      </c>
      <c r="B6563" s="25" t="d">
        <v>2021-12-07T03:59:59.99999979045242400</v>
      </c>
      <c r="C6563" s="14" t="s">
        <v>10</v>
      </c>
      <c r="D6563" s="15">
        <v>4339.41</v>
      </c>
      <c r="E6563" s="15">
        <v>4359.08</v>
      </c>
      <c r="F6563" s="15">
        <v>4327.57</v>
      </c>
      <c r="G6563" s="15">
        <v>4344.5200000000004</v>
      </c>
      <c r="H6563" s="15">
        <v>33780.427000000003</v>
      </c>
      <c r="I6563" s="15">
        <v>146772932.00612</v>
      </c>
      <c r="J6563" s="15">
        <v>67447</v>
      </c>
      <c r="K6563" s="16">
        <v>6561</v>
      </c>
      <c r="L6563" s="14">
        <f ca="1">IF(K6563&gt;=$BF$5,AVERAGE(G6563:OFFSET(G6563,-$BF$5+1,,,)),0)</f>
        <v>4344.5200000000004</v>
      </c>
      <c r="M6563" s="14">
        <f ca="1">IF(K6563&gt;=$BF$6,AVERAGE(G6563:OFFSET(G6563,-$BF$6+1,,,)),0)</f>
        <v>4155.1403333333337</v>
      </c>
      <c r="N6563" s="14">
        <f t="shared" ca="1" si="3070"/>
        <v>1</v>
      </c>
      <c r="O6563" s="14">
        <f t="shared" ca="1" si="3071"/>
        <v>0</v>
      </c>
      <c r="P6563" s="14">
        <f t="shared" ca="1" si="3072"/>
        <v>1</v>
      </c>
      <c r="Q6563" s="17">
        <f t="shared" ca="1" si="3097"/>
        <v>1007</v>
      </c>
      <c r="R6563" s="23">
        <f t="shared" ca="1" si="3098"/>
        <v>5145.7700000005862</v>
      </c>
      <c r="S6563" s="19">
        <f t="shared" ca="1" si="3099"/>
        <v>1.1772046400692479E-3</v>
      </c>
      <c r="T6563" s="17">
        <f t="shared" ca="1" si="3095"/>
        <v>4376322.9000000078</v>
      </c>
      <c r="U6563" s="19">
        <f t="shared" ca="1" si="3075"/>
        <v>4.3763229000000079</v>
      </c>
      <c r="V6563" s="21">
        <f t="shared" ca="1" si="3076"/>
        <v>3.3763229000000079</v>
      </c>
      <c r="W6563" s="21">
        <f ca="1">MIN((T6563-MAX($T$3:T6563))/MAX($T$3:T6563),0)</f>
        <v>-0.21619210648203022</v>
      </c>
      <c r="X6563" s="22">
        <f t="shared" ca="1" si="3077"/>
        <v>1.179886620270354E-3</v>
      </c>
      <c r="Y6563" s="20">
        <f t="shared" ca="1" si="3086"/>
        <v>3732556.7022050256</v>
      </c>
      <c r="Z6563" s="21">
        <f t="shared" ca="1" si="3087"/>
        <v>2.7325567022050254</v>
      </c>
      <c r="AA6563" s="6">
        <f ca="1">Z6563-MAX($Z$3:Z6563)</f>
        <v>-1.3740554615025831</v>
      </c>
      <c r="AB6563" s="6">
        <f t="shared" ca="1" si="3088"/>
        <v>1.179886620270354E-3</v>
      </c>
      <c r="AC6563" s="11">
        <f t="shared" ca="1" si="3089"/>
        <v>3732.5567022050209</v>
      </c>
      <c r="AD6563" s="6">
        <f t="shared" ca="1" si="3090"/>
        <v>2.732556702205021</v>
      </c>
      <c r="AE6563" s="6">
        <f ca="1">AD6563-MAX($AD$3:AD6563)</f>
        <v>-1.3740554615025804</v>
      </c>
      <c r="AF6563" s="45"/>
      <c r="AG6563" s="12">
        <f t="shared" ca="1" si="3078"/>
        <v>616</v>
      </c>
      <c r="AH6563" s="12">
        <f t="shared" ca="1" si="3096"/>
        <v>3153.920000000493</v>
      </c>
      <c r="AI6563" s="39" cm="1">
        <f t="array" aca="1" ref="AI6563" ca="1">_xlfn.IFS(AND(P6562&gt;P6561,AG6563&gt;1),-(AG6563*G6562)*$BH$7, AND(P6562&lt;P6561,AG6563&lt;1),(AG6563*G6562)*$BH$7,P6562=P6561,0)</f>
        <v>0</v>
      </c>
      <c r="AJ6563" s="6">
        <f t="shared" ca="1" si="3079"/>
        <v>1.1795485359940548E-3</v>
      </c>
      <c r="AK6563" s="17">
        <f t="shared" ca="1" si="3080"/>
        <v>2676990.4801399806</v>
      </c>
      <c r="AL6563" s="4">
        <f t="shared" ca="1" si="3073"/>
        <v>2.6769904801399806</v>
      </c>
      <c r="AM6563" s="36">
        <f t="shared" ca="1" si="3074"/>
        <v>1.6769904801399806</v>
      </c>
      <c r="AN6563" s="37">
        <f ca="1">MIN((AK6563-MAX($AK$3:AK6563))/MAX($AK$3:AK6563),0)</f>
        <v>-0.36256261183892324</v>
      </c>
      <c r="AO6563" s="43"/>
      <c r="AP6563" s="38">
        <f t="shared" ca="1" si="3081"/>
        <v>892</v>
      </c>
      <c r="AQ6563" s="38">
        <f t="shared" ca="1" si="3091"/>
        <v>4567.0400000007139</v>
      </c>
      <c r="AR6563" s="38" cm="1">
        <f t="array" aca="1" ref="AR6563" ca="1">_xlfn.IFS(AND(P6562&gt;P6561,AP6563&gt;1),-(AP6563*G6562)*$BJ$7, AND(P6562&lt;P6561,AP6563&lt;1),(AP6563*G6562)*$BJ$7,P6562=P6561,0)</f>
        <v>0</v>
      </c>
      <c r="AS6563" s="41">
        <f t="shared" ca="1" si="3092"/>
        <v>1.1792647132436228E-3</v>
      </c>
      <c r="AT6563" s="40">
        <f t="shared" ca="1" si="3093"/>
        <v>3877353.1487599728</v>
      </c>
      <c r="AU6563" s="37">
        <f t="shared" ca="1" si="3082"/>
        <v>3.8773531487599726</v>
      </c>
      <c r="AV6563" s="37">
        <f t="shared" ca="1" si="3083"/>
        <v>2.8773531487599726</v>
      </c>
      <c r="AW6563" s="37">
        <f ca="1">MIN((AT6563-MAX($AT$3:AT6563))/MAX($AT$3:AT6563),0)</f>
        <v>-0.25403079172792747</v>
      </c>
      <c r="AY6563" s="6">
        <f t="shared" si="3094"/>
        <v>2.8833374631140885E-3</v>
      </c>
      <c r="AZ6563" s="5">
        <f t="shared" si="3084"/>
        <v>1.4466244678215034</v>
      </c>
      <c r="BA6563" s="6">
        <f>AZ6563-MAX($AZ$3:AZ6563)</f>
        <v>-0.28583335210506133</v>
      </c>
      <c r="BB6563" s="5"/>
      <c r="BC6563" s="5">
        <f t="shared" si="3085"/>
        <v>1.4466244678215034</v>
      </c>
      <c r="BD6563" s="5"/>
    </row>
    <row r="6564" spans="1:56" x14ac:dyDescent="0.5">
      <c r="A6564" s="14">
        <v>1638853200000</v>
      </c>
      <c r="B6564" s="25" t="d">
        <v>2021-12-07T05:00:00.00000020954757600</v>
      </c>
      <c r="C6564" s="14" t="s">
        <v>10</v>
      </c>
      <c r="D6564" s="15">
        <v>4344.53</v>
      </c>
      <c r="E6564" s="15">
        <v>4364</v>
      </c>
      <c r="F6564" s="15">
        <v>4331</v>
      </c>
      <c r="G6564" s="15">
        <v>4341.46</v>
      </c>
      <c r="H6564" s="15">
        <v>38734.571000000004</v>
      </c>
      <c r="I6564" s="15">
        <v>168371820.64344999</v>
      </c>
      <c r="J6564" s="15">
        <v>64140</v>
      </c>
      <c r="K6564" s="16">
        <v>6562</v>
      </c>
      <c r="L6564" s="14">
        <f ca="1">IF(K6564&gt;=$BF$5,AVERAGE(G6564:OFFSET(G6564,-$BF$5+1,,,)),0)</f>
        <v>4341.46</v>
      </c>
      <c r="M6564" s="14">
        <f ca="1">IF(K6564&gt;=$BF$6,AVERAGE(G6564:OFFSET(G6564,-$BF$6+1,,,)),0)</f>
        <v>4152.1192222222226</v>
      </c>
      <c r="N6564" s="14">
        <f t="shared" ca="1" si="3070"/>
        <v>1</v>
      </c>
      <c r="O6564" s="14">
        <f t="shared" ca="1" si="3071"/>
        <v>0</v>
      </c>
      <c r="P6564" s="14">
        <f t="shared" ca="1" si="3072"/>
        <v>1</v>
      </c>
      <c r="Q6564" s="17">
        <f t="shared" ca="1" si="3097"/>
        <v>1007</v>
      </c>
      <c r="R6564" s="23">
        <f t="shared" ca="1" si="3098"/>
        <v>-3091.4899999997069</v>
      </c>
      <c r="S6564" s="19">
        <f t="shared" ca="1" si="3099"/>
        <v>-7.0641268266555496E-4</v>
      </c>
      <c r="T6564" s="17">
        <f t="shared" ca="1" si="3095"/>
        <v>4373231.4100000085</v>
      </c>
      <c r="U6564" s="19">
        <f t="shared" ca="1" si="3075"/>
        <v>4.3732314100000087</v>
      </c>
      <c r="V6564" s="21">
        <f t="shared" ca="1" si="3076"/>
        <v>3.3732314100000087</v>
      </c>
      <c r="W6564" s="21">
        <f ca="1">MIN((T6564-MAX($T$3:T6564))/MAX($T$3:T6564),0)</f>
        <v>-0.2167457983187846</v>
      </c>
      <c r="X6564" s="22">
        <f t="shared" ca="1" si="3077"/>
        <v>-7.0433557677263003E-4</v>
      </c>
      <c r="Y6564" s="20">
        <f t="shared" ca="1" si="3086"/>
        <v>3729927.7297273413</v>
      </c>
      <c r="Z6564" s="21">
        <f t="shared" ca="1" si="3087"/>
        <v>2.7299277297273412</v>
      </c>
      <c r="AA6564" s="6">
        <f ca="1">Z6564-MAX($Z$3:Z6564)</f>
        <v>-1.3766844339802673</v>
      </c>
      <c r="AB6564" s="6">
        <f t="shared" ca="1" si="3088"/>
        <v>-7.0433557677263003E-4</v>
      </c>
      <c r="AC6564" s="11">
        <f t="shared" ca="1" si="3089"/>
        <v>3729.9277297273366</v>
      </c>
      <c r="AD6564" s="6">
        <f t="shared" ca="1" si="3090"/>
        <v>2.7299277297273368</v>
      </c>
      <c r="AE6564" s="6">
        <f ca="1">AD6564-MAX($AD$3:AD6564)</f>
        <v>-1.3766844339802646</v>
      </c>
      <c r="AF6564" s="45"/>
      <c r="AG6564" s="12">
        <f t="shared" ca="1" si="3078"/>
        <v>616</v>
      </c>
      <c r="AH6564" s="12">
        <f t="shared" ca="1" si="3096"/>
        <v>-1884.9600000002465</v>
      </c>
      <c r="AI6564" s="39" cm="1">
        <f t="array" aca="1" ref="AI6564" ca="1">_xlfn.IFS(AND(P6563&gt;P6562,AG6564&gt;1),-(AG6564*G6563)*$BH$7, AND(P6563&lt;P6562,AG6564&lt;1),(AG6564*G6563)*$BH$7,P6563=P6562,0)</f>
        <v>0</v>
      </c>
      <c r="AJ6564" s="6">
        <f t="shared" ca="1" si="3079"/>
        <v>-7.041339944928312E-4</v>
      </c>
      <c r="AK6564" s="17">
        <f t="shared" ca="1" si="3080"/>
        <v>2675105.5201399801</v>
      </c>
      <c r="AL6564" s="4">
        <f t="shared" ca="1" si="3073"/>
        <v>2.6751055201399803</v>
      </c>
      <c r="AM6564" s="36">
        <f t="shared" ca="1" si="3074"/>
        <v>1.6751055201399803</v>
      </c>
      <c r="AN6564" s="37">
        <f ca="1">MIN((AK6564-MAX($AK$3:AK6564))/MAX($AK$3:AK6564),0)</f>
        <v>-0.3630114531732882</v>
      </c>
      <c r="AO6564" s="43"/>
      <c r="AP6564" s="38">
        <f t="shared" ca="1" si="3081"/>
        <v>892</v>
      </c>
      <c r="AQ6564" s="38">
        <f t="shared" ca="1" si="3091"/>
        <v>-2729.520000000357</v>
      </c>
      <c r="AR6564" s="38" cm="1">
        <f t="array" aca="1" ref="AR6564" ca="1">_xlfn.IFS(AND(P6563&gt;P6562,AP6564&gt;1),-(AP6564*G6563)*$BJ$7, AND(P6563&lt;P6562,AP6564&lt;1),(AP6564*G6563)*$BJ$7,P6563=P6562,0)</f>
        <v>0</v>
      </c>
      <c r="AS6564" s="41">
        <f t="shared" ca="1" si="3092"/>
        <v>-7.0396476546720856E-4</v>
      </c>
      <c r="AT6564" s="40">
        <f t="shared" ca="1" si="3093"/>
        <v>3874623.6287599723</v>
      </c>
      <c r="AU6564" s="37">
        <f t="shared" ca="1" si="3082"/>
        <v>3.8746236287599722</v>
      </c>
      <c r="AV6564" s="37">
        <f t="shared" ca="1" si="3083"/>
        <v>2.8746236287599722</v>
      </c>
      <c r="AW6564" s="37">
        <f ca="1">MIN((AT6564-MAX($AT$3:AT6564))/MAX($AT$3:AT6564),0)</f>
        <v>-0.25455592776667452</v>
      </c>
      <c r="AY6564" s="6">
        <f t="shared" si="3094"/>
        <v>-1.7232446556891823E-3</v>
      </c>
      <c r="AZ6564" s="5">
        <f t="shared" si="3084"/>
        <v>1.4449012231658143</v>
      </c>
      <c r="BA6564" s="6">
        <f>AZ6564-MAX($AZ$3:AZ6564)</f>
        <v>-0.28755659676075052</v>
      </c>
      <c r="BB6564" s="5"/>
      <c r="BC6564" s="5">
        <f t="shared" si="3085"/>
        <v>1.4449012231658143</v>
      </c>
      <c r="BD6564" s="5"/>
    </row>
    <row r="6565" spans="1:56" x14ac:dyDescent="0.5">
      <c r="A6565" s="14">
        <v>1638856800000</v>
      </c>
      <c r="B6565" s="25" t="d">
        <v>2021-12-07T06:00:00.000</v>
      </c>
      <c r="C6565" s="14" t="s">
        <v>10</v>
      </c>
      <c r="D6565" s="15">
        <v>4341.47</v>
      </c>
      <c r="E6565" s="15">
        <v>4368</v>
      </c>
      <c r="F6565" s="15">
        <v>4339.0600000000004</v>
      </c>
      <c r="G6565" s="15">
        <v>4359.83</v>
      </c>
      <c r="H6565" s="15">
        <v>26666.78</v>
      </c>
      <c r="I6565" s="15">
        <v>116102158.21314</v>
      </c>
      <c r="J6565" s="15">
        <v>60021</v>
      </c>
      <c r="K6565" s="16">
        <v>6563</v>
      </c>
      <c r="L6565" s="14">
        <f ca="1">IF(K6565&gt;=$BF$5,AVERAGE(G6565:OFFSET(G6565,-$BF$5+1,,,)),0)</f>
        <v>4359.83</v>
      </c>
      <c r="M6565" s="14">
        <f ca="1">IF(K6565&gt;=$BF$6,AVERAGE(G6565:OFFSET(G6565,-$BF$6+1,,,)),0)</f>
        <v>4149.4903333333341</v>
      </c>
      <c r="N6565" s="14">
        <f t="shared" ca="1" si="3070"/>
        <v>1</v>
      </c>
      <c r="O6565" s="14">
        <f t="shared" ca="1" si="3071"/>
        <v>0</v>
      </c>
      <c r="P6565" s="14">
        <f t="shared" ca="1" si="3072"/>
        <v>1</v>
      </c>
      <c r="Q6565" s="17">
        <f t="shared" ca="1" si="3097"/>
        <v>1007</v>
      </c>
      <c r="R6565" s="23">
        <f t="shared" ca="1" si="3098"/>
        <v>18488.519999999669</v>
      </c>
      <c r="S6565" s="19">
        <f t="shared" ca="1" si="3099"/>
        <v>4.2276564550696007E-3</v>
      </c>
      <c r="T6565" s="17">
        <f t="shared" ca="1" si="3095"/>
        <v>4391719.9300000081</v>
      </c>
      <c r="U6565" s="19">
        <f t="shared" ca="1" si="3075"/>
        <v>4.3917199300000078</v>
      </c>
      <c r="V6565" s="21">
        <f t="shared" ca="1" si="3076"/>
        <v>3.3917199300000078</v>
      </c>
      <c r="W6565" s="21">
        <f ca="1">MIN((T6565-MAX($T$3:T6565))/MAX($T$3:T6565),0)</f>
        <v>-0.21343446863708665</v>
      </c>
      <c r="X6565" s="22">
        <f t="shared" ca="1" si="3077"/>
        <v>4.2312954628165311E-3</v>
      </c>
      <c r="Y6565" s="20">
        <f t="shared" ca="1" si="3086"/>
        <v>3745710.1560067702</v>
      </c>
      <c r="Z6565" s="21">
        <f t="shared" ca="1" si="3087"/>
        <v>2.74571015600677</v>
      </c>
      <c r="AA6565" s="6">
        <f ca="1">Z6565-MAX($Z$3:Z6565)</f>
        <v>-1.3609020077008385</v>
      </c>
      <c r="AB6565" s="6">
        <f t="shared" ca="1" si="3088"/>
        <v>4.2312954628165311E-3</v>
      </c>
      <c r="AC6565" s="11">
        <f t="shared" ca="1" si="3089"/>
        <v>3745.7101560067654</v>
      </c>
      <c r="AD6565" s="6">
        <f t="shared" ca="1" si="3090"/>
        <v>2.7457101560067652</v>
      </c>
      <c r="AE6565" s="6">
        <f ca="1">AD6565-MAX($AD$3:AD6565)</f>
        <v>-1.3609020077008362</v>
      </c>
      <c r="AF6565" s="45"/>
      <c r="AG6565" s="12">
        <f t="shared" ca="1" si="3078"/>
        <v>616</v>
      </c>
      <c r="AH6565" s="12">
        <f t="shared" ca="1" si="3096"/>
        <v>11315.919999999933</v>
      </c>
      <c r="AI6565" s="39" cm="1">
        <f t="array" aca="1" ref="AI6565" ca="1">_xlfn.IFS(AND(P6564&gt;P6563,AG6565&gt;1),-(AG6565*G6564)*$BH$7, AND(P6564&lt;P6563,AG6565&lt;1),(AG6565*G6564)*$BH$7,P6564=P6563,0)</f>
        <v>0</v>
      </c>
      <c r="AJ6565" s="6">
        <f t="shared" ca="1" si="3079"/>
        <v>4.2300836041068782E-3</v>
      </c>
      <c r="AK6565" s="17">
        <f t="shared" ca="1" si="3080"/>
        <v>2686421.4401399801</v>
      </c>
      <c r="AL6565" s="4">
        <f t="shared" ca="1" si="3073"/>
        <v>2.6864214401399802</v>
      </c>
      <c r="AM6565" s="36">
        <f t="shared" ca="1" si="3074"/>
        <v>1.6864214401399802</v>
      </c>
      <c r="AN6565" s="37">
        <f ca="1">MIN((AK6565-MAX($AK$3:AK6565))/MAX($AK$3:AK6565),0)</f>
        <v>-0.36031693836535267</v>
      </c>
      <c r="AO6565" s="43"/>
      <c r="AP6565" s="38">
        <f t="shared" ca="1" si="3081"/>
        <v>892</v>
      </c>
      <c r="AQ6565" s="38">
        <f t="shared" ca="1" si="3091"/>
        <v>16386.039999999903</v>
      </c>
      <c r="AR6565" s="38" cm="1">
        <f t="array" aca="1" ref="AR6565" ca="1">_xlfn.IFS(AND(P6564&gt;P6563,AP6565&gt;1),-(AP6565*G6564)*$BJ$7, AND(P6564&lt;P6563,AP6565&lt;1),(AP6565*G6564)*$BJ$7,P6564=P6563,0)</f>
        <v>0</v>
      </c>
      <c r="AS6565" s="41">
        <f t="shared" ca="1" si="3092"/>
        <v>4.2290662448791344E-3</v>
      </c>
      <c r="AT6565" s="40">
        <f t="shared" ca="1" si="3093"/>
        <v>3891009.6687599723</v>
      </c>
      <c r="AU6565" s="37">
        <f t="shared" ca="1" si="3082"/>
        <v>3.8910096687599722</v>
      </c>
      <c r="AV6565" s="37">
        <f t="shared" ca="1" si="3083"/>
        <v>2.8910096687599722</v>
      </c>
      <c r="AW6565" s="37">
        <f ca="1">MIN((AT6565-MAX($AT$3:AT6565))/MAX($AT$3:AT6565),0)</f>
        <v>-0.25140339540334733</v>
      </c>
      <c r="AY6565" s="6">
        <f t="shared" si="3094"/>
        <v>1.0345099452616413E-2</v>
      </c>
      <c r="AZ6565" s="5">
        <f t="shared" si="3084"/>
        <v>1.4552463226184307</v>
      </c>
      <c r="BA6565" s="6">
        <f>AZ6565-MAX($AZ$3:AZ6565)</f>
        <v>-0.2772114973081341</v>
      </c>
      <c r="BB6565" s="5"/>
      <c r="BC6565" s="5">
        <f t="shared" si="3085"/>
        <v>1.4552463226184307</v>
      </c>
      <c r="BD6565" s="5"/>
    </row>
    <row r="6566" spans="1:56" x14ac:dyDescent="0.5">
      <c r="A6566" s="14">
        <v>1638860400000</v>
      </c>
      <c r="B6566" s="25" t="d">
        <v>2021-12-07T06:59:59.99999979045242400</v>
      </c>
      <c r="C6566" s="14" t="s">
        <v>10</v>
      </c>
      <c r="D6566" s="15">
        <v>4359.83</v>
      </c>
      <c r="E6566" s="15">
        <v>4384.3900000000003</v>
      </c>
      <c r="F6566" s="15">
        <v>4333.03</v>
      </c>
      <c r="G6566" s="15">
        <v>4351.6000000000004</v>
      </c>
      <c r="H6566" s="15">
        <v>53907.213000000003</v>
      </c>
      <c r="I6566" s="15">
        <v>234917077.22742999</v>
      </c>
      <c r="J6566" s="15">
        <v>81157</v>
      </c>
      <c r="K6566" s="16">
        <v>6564</v>
      </c>
      <c r="L6566" s="14">
        <f ca="1">IF(K6566&gt;=$BF$5,AVERAGE(G6566:OFFSET(G6566,-$BF$5+1,,,)),0)</f>
        <v>4351.6000000000004</v>
      </c>
      <c r="M6566" s="14">
        <f ca="1">IF(K6566&gt;=$BF$6,AVERAGE(G6566:OFFSET(G6566,-$BF$6+1,,,)),0)</f>
        <v>4146.7392222222215</v>
      </c>
      <c r="N6566" s="14">
        <f t="shared" ca="1" si="3070"/>
        <v>1</v>
      </c>
      <c r="O6566" s="14">
        <f t="shared" ca="1" si="3071"/>
        <v>0</v>
      </c>
      <c r="P6566" s="14">
        <f t="shared" ca="1" si="3072"/>
        <v>1</v>
      </c>
      <c r="Q6566" s="17">
        <f t="shared" ca="1" si="3097"/>
        <v>1007</v>
      </c>
      <c r="R6566" s="23">
        <f t="shared" ca="1" si="3098"/>
        <v>-8287.6099999995604</v>
      </c>
      <c r="S6566" s="19">
        <f t="shared" ca="1" si="3099"/>
        <v>-1.887098934380259E-3</v>
      </c>
      <c r="T6566" s="17">
        <f t="shared" ca="1" si="3095"/>
        <v>4383432.3200000087</v>
      </c>
      <c r="U6566" s="19">
        <f t="shared" ca="1" si="3075"/>
        <v>4.3834323200000087</v>
      </c>
      <c r="V6566" s="21">
        <f t="shared" ca="1" si="3076"/>
        <v>3.3834323200000087</v>
      </c>
      <c r="W6566" s="21">
        <f ca="1">MIN((T6566-MAX($T$3:T6566))/MAX($T$3:T6566),0)</f>
        <v>-0.21491879561314181</v>
      </c>
      <c r="X6566" s="22">
        <f t="shared" ca="1" si="3077"/>
        <v>-1.8876882814237161E-3</v>
      </c>
      <c r="Y6566" s="20">
        <f t="shared" ca="1" si="3086"/>
        <v>3738639.4228396663</v>
      </c>
      <c r="Z6566" s="21">
        <f t="shared" ca="1" si="3087"/>
        <v>2.7386394228396664</v>
      </c>
      <c r="AA6566" s="6">
        <f ca="1">Z6566-MAX($Z$3:Z6566)</f>
        <v>-1.3679727408679421</v>
      </c>
      <c r="AB6566" s="6">
        <f t="shared" ca="1" si="3088"/>
        <v>-1.8876882814237161E-3</v>
      </c>
      <c r="AC6566" s="11">
        <f t="shared" ca="1" si="3089"/>
        <v>3738.6394228396616</v>
      </c>
      <c r="AD6566" s="6">
        <f t="shared" ca="1" si="3090"/>
        <v>2.7386394228396616</v>
      </c>
      <c r="AE6566" s="6">
        <f ca="1">AD6566-MAX($AD$3:AD6566)</f>
        <v>-1.3679727408679399</v>
      </c>
      <c r="AF6566" s="45"/>
      <c r="AG6566" s="12">
        <f t="shared" ca="1" si="3078"/>
        <v>616</v>
      </c>
      <c r="AH6566" s="12">
        <f t="shared" ca="1" si="3096"/>
        <v>-5069.6799999997311</v>
      </c>
      <c r="AI6566" s="39" cm="1">
        <f t="array" aca="1" ref="AI6566" ca="1">_xlfn.IFS(AND(P6565&gt;P6564,AG6566&gt;1),-(AG6566*G6565)*$BH$7, AND(P6565&lt;P6564,AG6566&lt;1),(AG6566*G6565)*$BH$7,P6565=P6564,0)</f>
        <v>0</v>
      </c>
      <c r="AJ6566" s="6">
        <f t="shared" ca="1" si="3079"/>
        <v>-1.8871499178236039E-3</v>
      </c>
      <c r="AK6566" s="17">
        <f t="shared" ca="1" si="3080"/>
        <v>2681351.7601399804</v>
      </c>
      <c r="AL6566" s="4">
        <f t="shared" ca="1" si="3073"/>
        <v>2.6813517601399806</v>
      </c>
      <c r="AM6566" s="36">
        <f t="shared" ca="1" si="3074"/>
        <v>1.6813517601399806</v>
      </c>
      <c r="AN6566" s="37">
        <f ca="1">MIN((AK6566-MAX($AK$3:AK6566))/MAX($AK$3:AK6566),0)</f>
        <v>-0.36152411620254965</v>
      </c>
      <c r="AO6566" s="43"/>
      <c r="AP6566" s="38">
        <f t="shared" ca="1" si="3081"/>
        <v>892</v>
      </c>
      <c r="AQ6566" s="38">
        <f t="shared" ca="1" si="3091"/>
        <v>-7341.1599999996106</v>
      </c>
      <c r="AR6566" s="38" cm="1">
        <f t="array" aca="1" ref="AR6566" ca="1">_xlfn.IFS(AND(P6565&gt;P6564,AP6566&gt;1),-(AP6566*G6565)*$BJ$7, AND(P6565&lt;P6564,AP6566&lt;1),(AP6566*G6565)*$BJ$7,P6565=P6564,0)</f>
        <v>0</v>
      </c>
      <c r="AS6566" s="41">
        <f t="shared" ca="1" si="3092"/>
        <v>-1.8866979588717313E-3</v>
      </c>
      <c r="AT6566" s="40">
        <f t="shared" ca="1" si="3093"/>
        <v>3883668.5087599726</v>
      </c>
      <c r="AU6566" s="37">
        <f t="shared" ca="1" si="3082"/>
        <v>3.8836685087599725</v>
      </c>
      <c r="AV6566" s="37">
        <f t="shared" ca="1" si="3083"/>
        <v>2.8836685087599725</v>
      </c>
      <c r="AW6566" s="37">
        <f ca="1">MIN((AT6566-MAX($AT$3:AT6566))/MAX($AT$3:AT6566),0)</f>
        <v>-0.25281577108925812</v>
      </c>
      <c r="AY6566" s="6">
        <f t="shared" si="3094"/>
        <v>-4.6347397112156408E-3</v>
      </c>
      <c r="AZ6566" s="5">
        <f t="shared" si="3084"/>
        <v>1.450611582907215</v>
      </c>
      <c r="BA6566" s="6">
        <f>AZ6566-MAX($AZ$3:AZ6566)</f>
        <v>-0.28184623701934974</v>
      </c>
      <c r="BB6566" s="5"/>
      <c r="BC6566" s="5">
        <f t="shared" si="3085"/>
        <v>1.450611582907215</v>
      </c>
      <c r="BD6566" s="5"/>
    </row>
    <row r="6567" spans="1:56" x14ac:dyDescent="0.5">
      <c r="A6567" s="14">
        <v>1638864000000</v>
      </c>
      <c r="B6567" s="25" t="d">
        <v>2021-12-07T08:00:00.00000020954757600</v>
      </c>
      <c r="C6567" s="14" t="s">
        <v>10</v>
      </c>
      <c r="D6567" s="15">
        <v>4351.6000000000004</v>
      </c>
      <c r="E6567" s="15">
        <v>4417.63</v>
      </c>
      <c r="F6567" s="15">
        <v>4343.9399999999996</v>
      </c>
      <c r="G6567" s="15">
        <v>4404.99</v>
      </c>
      <c r="H6567" s="15">
        <v>95633.797999999995</v>
      </c>
      <c r="I6567" s="15">
        <v>419831379.15290999</v>
      </c>
      <c r="J6567" s="15">
        <v>132892</v>
      </c>
      <c r="K6567" s="16">
        <v>6565</v>
      </c>
      <c r="L6567" s="14">
        <f ca="1">IF(K6567&gt;=$BF$5,AVERAGE(G6567:OFFSET(G6567,-$BF$5+1,,,)),0)</f>
        <v>4404.99</v>
      </c>
      <c r="M6567" s="14">
        <f ca="1">IF(K6567&gt;=$BF$6,AVERAGE(G6567:OFFSET(G6567,-$BF$6+1,,,)),0)</f>
        <v>4145.438444444444</v>
      </c>
      <c r="N6567" s="14">
        <f t="shared" ca="1" si="3070"/>
        <v>1</v>
      </c>
      <c r="O6567" s="14">
        <f t="shared" ca="1" si="3071"/>
        <v>0</v>
      </c>
      <c r="P6567" s="14">
        <f t="shared" ca="1" si="3072"/>
        <v>1</v>
      </c>
      <c r="Q6567" s="17">
        <f t="shared" ca="1" si="3097"/>
        <v>1007</v>
      </c>
      <c r="R6567" s="23">
        <f t="shared" ca="1" si="3098"/>
        <v>53763.729999999414</v>
      </c>
      <c r="S6567" s="19">
        <f t="shared" ca="1" si="3099"/>
        <v>1.2265212754556528E-2</v>
      </c>
      <c r="T6567" s="17">
        <f t="shared" ca="1" si="3095"/>
        <v>4437196.0500000082</v>
      </c>
      <c r="U6567" s="19">
        <f t="shared" ca="1" si="3075"/>
        <v>4.4371960500000078</v>
      </c>
      <c r="V6567" s="21">
        <f t="shared" ca="1" si="3076"/>
        <v>3.4371960500000078</v>
      </c>
      <c r="W6567" s="21">
        <f ca="1">MIN((T6567-MAX($T$3:T6567))/MAX($T$3:T6567),0)</f>
        <v>-0.20528960761173351</v>
      </c>
      <c r="X6567" s="22">
        <f t="shared" ca="1" si="3077"/>
        <v>1.2269050464196907E-2</v>
      </c>
      <c r="Y6567" s="20">
        <f t="shared" ca="1" si="3086"/>
        <v>3784508.9785859222</v>
      </c>
      <c r="Z6567" s="21">
        <f t="shared" ca="1" si="3087"/>
        <v>2.7845089785859223</v>
      </c>
      <c r="AA6567" s="6">
        <f ca="1">Z6567-MAX($Z$3:Z6567)</f>
        <v>-1.3221031851216862</v>
      </c>
      <c r="AB6567" s="6">
        <f t="shared" ca="1" si="3088"/>
        <v>1.2269050464196907E-2</v>
      </c>
      <c r="AC6567" s="11">
        <f t="shared" ca="1" si="3089"/>
        <v>3784.5089785859172</v>
      </c>
      <c r="AD6567" s="6">
        <f t="shared" ca="1" si="3090"/>
        <v>2.7845089785859174</v>
      </c>
      <c r="AE6567" s="6">
        <f ca="1">AD6567-MAX($AD$3:AD6567)</f>
        <v>-1.322103185121684</v>
      </c>
      <c r="AF6567" s="45"/>
      <c r="AG6567" s="12">
        <f t="shared" ca="1" si="3078"/>
        <v>616</v>
      </c>
      <c r="AH6567" s="12">
        <f t="shared" ca="1" si="3096"/>
        <v>32888.239999999641</v>
      </c>
      <c r="AI6567" s="39" cm="1">
        <f t="array" aca="1" ref="AI6567" ca="1">_xlfn.IFS(AND(P6566&gt;P6565,AG6567&gt;1),-(AG6567*G6566)*$BH$7, AND(P6566&lt;P6565,AG6567&lt;1),(AG6567*G6566)*$BH$7,P6566=P6565,0)</f>
        <v>0</v>
      </c>
      <c r="AJ6567" s="6">
        <f t="shared" ca="1" si="3079"/>
        <v>1.226554474832601E-2</v>
      </c>
      <c r="AK6567" s="17">
        <f t="shared" ca="1" si="3080"/>
        <v>2714240.0001399801</v>
      </c>
      <c r="AL6567" s="4">
        <f t="shared" ca="1" si="3073"/>
        <v>2.7142400001399802</v>
      </c>
      <c r="AM6567" s="36">
        <f t="shared" ca="1" si="3074"/>
        <v>1.7142400001399802</v>
      </c>
      <c r="AN6567" s="37">
        <f ca="1">MIN((AK6567-MAX($AK$3:AK6567))/MAX($AK$3:AK6567),0)</f>
        <v>-0.35369286167910502</v>
      </c>
      <c r="AO6567" s="43"/>
      <c r="AP6567" s="38">
        <f t="shared" ca="1" si="3081"/>
        <v>892</v>
      </c>
      <c r="AQ6567" s="38">
        <f t="shared" ca="1" si="3091"/>
        <v>47623.879999999481</v>
      </c>
      <c r="AR6567" s="38" cm="1">
        <f t="array" aca="1" ref="AR6567" ca="1">_xlfn.IFS(AND(P6566&gt;P6565,AP6567&gt;1),-(AP6567*G6566)*$BJ$7, AND(P6566&lt;P6565,AP6567&lt;1),(AP6567*G6566)*$BJ$7,P6566=P6565,0)</f>
        <v>0</v>
      </c>
      <c r="AS6567" s="41">
        <f t="shared" ca="1" si="3092"/>
        <v>1.226260168512823E-2</v>
      </c>
      <c r="AT6567" s="40">
        <f t="shared" ca="1" si="3093"/>
        <v>3931292.3887599721</v>
      </c>
      <c r="AU6567" s="37">
        <f t="shared" ca="1" si="3082"/>
        <v>3.9312923887599722</v>
      </c>
      <c r="AV6567" s="37">
        <f t="shared" ca="1" si="3083"/>
        <v>2.9312923887599722</v>
      </c>
      <c r="AW6567" s="37">
        <f ca="1">MIN((AT6567-MAX($AT$3:AT6567))/MAX($AT$3:AT6567),0)</f>
        <v>-0.24365334850471604</v>
      </c>
      <c r="AY6567" s="6">
        <f t="shared" si="3094"/>
        <v>3.0066677178834267E-2</v>
      </c>
      <c r="AZ6567" s="5">
        <f t="shared" si="3084"/>
        <v>1.4806782600860493</v>
      </c>
      <c r="BA6567" s="6">
        <f>AZ6567-MAX($AZ$3:AZ6567)</f>
        <v>-0.25177955984051548</v>
      </c>
      <c r="BB6567" s="5"/>
      <c r="BC6567" s="5">
        <f t="shared" si="3085"/>
        <v>1.4806782600860493</v>
      </c>
      <c r="BD6567" s="5"/>
    </row>
    <row r="6568" spans="1:56" x14ac:dyDescent="0.5">
      <c r="A6568" s="14">
        <v>1638867600000</v>
      </c>
      <c r="B6568" s="25" t="d">
        <v>2021-12-07T09:00:00.000</v>
      </c>
      <c r="C6568" s="14" t="s">
        <v>10</v>
      </c>
      <c r="D6568" s="15">
        <v>4404.99</v>
      </c>
      <c r="E6568" s="15">
        <v>4420.5200000000004</v>
      </c>
      <c r="F6568" s="15">
        <v>4380.07</v>
      </c>
      <c r="G6568" s="15">
        <v>4391.95</v>
      </c>
      <c r="H6568" s="15">
        <v>64691.408000000003</v>
      </c>
      <c r="I6568" s="15">
        <v>284509438.04558998</v>
      </c>
      <c r="J6568" s="15">
        <v>111373</v>
      </c>
      <c r="K6568" s="16">
        <v>6566</v>
      </c>
      <c r="L6568" s="14">
        <f ca="1">IF(K6568&gt;=$BF$5,AVERAGE(G6568:OFFSET(G6568,-$BF$5+1,,,)),0)</f>
        <v>4391.95</v>
      </c>
      <c r="M6568" s="14">
        <f ca="1">IF(K6568&gt;=$BF$6,AVERAGE(G6568:OFFSET(G6568,-$BF$6+1,,,)),0)</f>
        <v>4144.5845555555552</v>
      </c>
      <c r="N6568" s="14">
        <f t="shared" ca="1" si="3070"/>
        <v>1</v>
      </c>
      <c r="O6568" s="14">
        <f t="shared" ca="1" si="3071"/>
        <v>0</v>
      </c>
      <c r="P6568" s="14">
        <f t="shared" ca="1" si="3072"/>
        <v>1</v>
      </c>
      <c r="Q6568" s="17">
        <f t="shared" ca="1" si="3097"/>
        <v>1007</v>
      </c>
      <c r="R6568" s="23">
        <f t="shared" ca="1" si="3098"/>
        <v>-13131.279999999962</v>
      </c>
      <c r="S6568" s="19">
        <f t="shared" ca="1" si="3099"/>
        <v>-2.9593643940974703E-3</v>
      </c>
      <c r="T6568" s="17">
        <f t="shared" ca="1" si="3095"/>
        <v>4424064.7700000079</v>
      </c>
      <c r="U6568" s="19">
        <f t="shared" ca="1" si="3075"/>
        <v>4.4240647700000082</v>
      </c>
      <c r="V6568" s="21">
        <f t="shared" ca="1" si="3076"/>
        <v>3.4240647700000082</v>
      </c>
      <c r="W6568" s="21">
        <f ca="1">MIN((T6568-MAX($T$3:T6568))/MAX($T$3:T6568),0)</f>
        <v>-0.20764144525058661</v>
      </c>
      <c r="X6568" s="22">
        <f t="shared" ca="1" si="3077"/>
        <v>-2.9602791379775839E-3</v>
      </c>
      <c r="Y6568" s="20">
        <f t="shared" ca="1" si="3086"/>
        <v>3773305.7756091254</v>
      </c>
      <c r="Z6568" s="21">
        <f t="shared" ca="1" si="3087"/>
        <v>2.7733057756091255</v>
      </c>
      <c r="AA6568" s="6">
        <f ca="1">Z6568-MAX($Z$3:Z6568)</f>
        <v>-1.333306388098483</v>
      </c>
      <c r="AB6568" s="6">
        <f t="shared" ca="1" si="3088"/>
        <v>-2.9602791379775839E-3</v>
      </c>
      <c r="AC6568" s="11">
        <f t="shared" ca="1" si="3089"/>
        <v>3773.3057756091207</v>
      </c>
      <c r="AD6568" s="6">
        <f t="shared" ca="1" si="3090"/>
        <v>2.7733057756091206</v>
      </c>
      <c r="AE6568" s="6">
        <f ca="1">AD6568-MAX($AD$3:AD6568)</f>
        <v>-1.3333063880984808</v>
      </c>
      <c r="AF6568" s="45"/>
      <c r="AG6568" s="12">
        <f t="shared" ca="1" si="3078"/>
        <v>616</v>
      </c>
      <c r="AH6568" s="12">
        <f t="shared" ca="1" si="3096"/>
        <v>-8032.6399999999776</v>
      </c>
      <c r="AI6568" s="39" cm="1">
        <f t="array" aca="1" ref="AI6568" ca="1">_xlfn.IFS(AND(P6567&gt;P6566,AG6568&gt;1),-(AG6568*G6567)*$BH$7, AND(P6567&lt;P6566,AG6568&lt;1),(AG6568*G6567)*$BH$7,P6567=P6566,0)</f>
        <v>0</v>
      </c>
      <c r="AJ6568" s="6">
        <f t="shared" ca="1" si="3079"/>
        <v>-2.9594435273173022E-3</v>
      </c>
      <c r="AK6568" s="17">
        <f t="shared" ca="1" si="3080"/>
        <v>2706207.36013998</v>
      </c>
      <c r="AL6568" s="4">
        <f t="shared" ca="1" si="3073"/>
        <v>2.7062073601399801</v>
      </c>
      <c r="AM6568" s="36">
        <f t="shared" ca="1" si="3074"/>
        <v>1.7062073601399801</v>
      </c>
      <c r="AN6568" s="37">
        <f ca="1">MIN((AK6568-MAX($AK$3:AK6568))/MAX($AK$3:AK6568),0)</f>
        <v>-0.35560557115626779</v>
      </c>
      <c r="AO6568" s="43"/>
      <c r="AP6568" s="38">
        <f t="shared" ca="1" si="3081"/>
        <v>892</v>
      </c>
      <c r="AQ6568" s="38">
        <f t="shared" ca="1" si="3091"/>
        <v>-11631.679999999968</v>
      </c>
      <c r="AR6568" s="38" cm="1">
        <f t="array" aca="1" ref="AR6568" ca="1">_xlfn.IFS(AND(P6567&gt;P6566,AP6568&gt;1),-(AP6568*G6567)*$BJ$7, AND(P6567&lt;P6566,AP6568&lt;1),(AP6568*G6567)*$BJ$7,P6567=P6566,0)</f>
        <v>0</v>
      </c>
      <c r="AS6568" s="41">
        <f t="shared" ca="1" si="3092"/>
        <v>-2.9587420241893761E-3</v>
      </c>
      <c r="AT6568" s="40">
        <f t="shared" ca="1" si="3093"/>
        <v>3919660.7087599719</v>
      </c>
      <c r="AU6568" s="37">
        <f t="shared" ca="1" si="3082"/>
        <v>3.919660708759972</v>
      </c>
      <c r="AV6568" s="37">
        <f t="shared" ca="1" si="3083"/>
        <v>2.919660708759972</v>
      </c>
      <c r="AW6568" s="37">
        <f ca="1">MIN((AT6568-MAX($AT$3:AT6568))/MAX($AT$3:AT6568),0)</f>
        <v>-0.24589118312735009</v>
      </c>
      <c r="AY6568" s="6">
        <f t="shared" si="3094"/>
        <v>-7.3435001013673062E-3</v>
      </c>
      <c r="AZ6568" s="5">
        <f t="shared" si="3084"/>
        <v>1.473334759984682</v>
      </c>
      <c r="BA6568" s="6">
        <f>AZ6568-MAX($AZ$3:AZ6568)</f>
        <v>-0.25912305994188278</v>
      </c>
      <c r="BB6568" s="5"/>
      <c r="BC6568" s="5">
        <f t="shared" si="3085"/>
        <v>1.473334759984682</v>
      </c>
      <c r="BD6568" s="5"/>
    </row>
    <row r="6569" spans="1:56" x14ac:dyDescent="0.5">
      <c r="A6569" s="14">
        <v>1638871200000</v>
      </c>
      <c r="B6569" s="25" t="d">
        <v>2021-12-07T09:59:59.99999979045242400</v>
      </c>
      <c r="C6569" s="14" t="s">
        <v>10</v>
      </c>
      <c r="D6569" s="15">
        <v>4391.96</v>
      </c>
      <c r="E6569" s="15">
        <v>4404.18</v>
      </c>
      <c r="F6569" s="15">
        <v>4373.5</v>
      </c>
      <c r="G6569" s="15">
        <v>4398.8</v>
      </c>
      <c r="H6569" s="15">
        <v>32085.882000000001</v>
      </c>
      <c r="I6569" s="15">
        <v>140852441.73831001</v>
      </c>
      <c r="J6569" s="15">
        <v>67520</v>
      </c>
      <c r="K6569" s="16">
        <v>6567</v>
      </c>
      <c r="L6569" s="14">
        <f ca="1">IF(K6569&gt;=$BF$5,AVERAGE(G6569:OFFSET(G6569,-$BF$5+1,,,)),0)</f>
        <v>4398.8</v>
      </c>
      <c r="M6569" s="14">
        <f ca="1">IF(K6569&gt;=$BF$6,AVERAGE(G6569:OFFSET(G6569,-$BF$6+1,,,)),0)</f>
        <v>4145.1667777777775</v>
      </c>
      <c r="N6569" s="14">
        <f t="shared" ca="1" si="3070"/>
        <v>1</v>
      </c>
      <c r="O6569" s="14">
        <f t="shared" ca="1" si="3071"/>
        <v>0</v>
      </c>
      <c r="P6569" s="14">
        <f t="shared" ca="1" si="3072"/>
        <v>1</v>
      </c>
      <c r="Q6569" s="17">
        <f t="shared" ca="1" si="3097"/>
        <v>1007</v>
      </c>
      <c r="R6569" s="23">
        <f t="shared" ca="1" si="3098"/>
        <v>6887.8800000001465</v>
      </c>
      <c r="S6569" s="19">
        <f t="shared" ca="1" si="3099"/>
        <v>1.5569121064202083E-3</v>
      </c>
      <c r="T6569" s="17">
        <f t="shared" ca="1" si="3095"/>
        <v>4430952.6500000078</v>
      </c>
      <c r="U6569" s="19">
        <f t="shared" ca="1" si="3075"/>
        <v>4.430952650000008</v>
      </c>
      <c r="V6569" s="21">
        <f t="shared" ca="1" si="3076"/>
        <v>3.430952650000008</v>
      </c>
      <c r="W6569" s="21">
        <f ca="1">MIN((T6569-MAX($T$3:T6569))/MAX($T$3:T6569),0)</f>
        <v>-0.20640781262407168</v>
      </c>
      <c r="X6569" s="22">
        <f t="shared" ca="1" si="3077"/>
        <v>1.5596716720365222E-3</v>
      </c>
      <c r="Y6569" s="20">
        <f t="shared" ca="1" si="3086"/>
        <v>3779190.8937372747</v>
      </c>
      <c r="Z6569" s="21">
        <f t="shared" ca="1" si="3087"/>
        <v>2.7791908937372747</v>
      </c>
      <c r="AA6569" s="6">
        <f ca="1">Z6569-MAX($Z$3:Z6569)</f>
        <v>-1.3274212699703338</v>
      </c>
      <c r="AB6569" s="6">
        <f t="shared" ca="1" si="3088"/>
        <v>1.5596716720365222E-3</v>
      </c>
      <c r="AC6569" s="11">
        <f t="shared" ca="1" si="3089"/>
        <v>3779.19089373727</v>
      </c>
      <c r="AD6569" s="6">
        <f t="shared" ca="1" si="3090"/>
        <v>2.7791908937372698</v>
      </c>
      <c r="AE6569" s="6">
        <f ca="1">AD6569-MAX($AD$3:AD6569)</f>
        <v>-1.3274212699703316</v>
      </c>
      <c r="AF6569" s="45"/>
      <c r="AG6569" s="12">
        <f t="shared" ca="1" si="3078"/>
        <v>616</v>
      </c>
      <c r="AH6569" s="12">
        <f t="shared" ca="1" si="3096"/>
        <v>4219.6000000002241</v>
      </c>
      <c r="AI6569" s="39" cm="1">
        <f t="array" aca="1" ref="AI6569" ca="1">_xlfn.IFS(AND(P6568&gt;P6567,AG6569&gt;1),-(AG6569*G6568)*$BH$7, AND(P6568&lt;P6567,AG6569&lt;1),(AG6569*G6568)*$BH$7,P6568=P6567,0)</f>
        <v>0</v>
      </c>
      <c r="AJ6569" s="6">
        <f t="shared" ca="1" si="3079"/>
        <v>1.559230110061471E-3</v>
      </c>
      <c r="AK6569" s="17">
        <f t="shared" ca="1" si="3080"/>
        <v>2710426.9601399801</v>
      </c>
      <c r="AL6569" s="4">
        <f t="shared" ca="1" si="3073"/>
        <v>2.71042696013998</v>
      </c>
      <c r="AM6569" s="36">
        <f t="shared" ca="1" si="3074"/>
        <v>1.71042696013998</v>
      </c>
      <c r="AN6569" s="37">
        <f ca="1">MIN((AK6569-MAX($AK$3:AK6569))/MAX($AK$3:AK6569),0)</f>
        <v>-0.35460081196005877</v>
      </c>
      <c r="AO6569" s="43"/>
      <c r="AP6569" s="38">
        <f t="shared" ca="1" si="3081"/>
        <v>892</v>
      </c>
      <c r="AQ6569" s="38">
        <f t="shared" ca="1" si="3091"/>
        <v>6110.2000000003245</v>
      </c>
      <c r="AR6569" s="38" cm="1">
        <f t="array" aca="1" ref="AR6569" ca="1">_xlfn.IFS(AND(P6568&gt;P6567,AP6569&gt;1),-(AP6569*G6568)*$BJ$7, AND(P6568&lt;P6567,AP6569&lt;1),(AP6569*G6568)*$BJ$7,P6568=P6567,0)</f>
        <v>0</v>
      </c>
      <c r="AS6569" s="41">
        <f t="shared" ca="1" si="3092"/>
        <v>1.5588594151388563E-3</v>
      </c>
      <c r="AT6569" s="40">
        <f t="shared" ca="1" si="3093"/>
        <v>3925770.9087599721</v>
      </c>
      <c r="AU6569" s="37">
        <f t="shared" ca="1" si="3082"/>
        <v>3.9257709087599721</v>
      </c>
      <c r="AV6569" s="37">
        <f t="shared" ca="1" si="3083"/>
        <v>2.9257709087599721</v>
      </c>
      <c r="AW6569" s="37">
        <f ca="1">MIN((AT6569-MAX($AT$3:AT6569))/MAX($AT$3:AT6569),0)</f>
        <v>-0.24471563349812897</v>
      </c>
      <c r="AY6569" s="6">
        <f t="shared" si="3094"/>
        <v>3.8575901606110463E-3</v>
      </c>
      <c r="AZ6569" s="5">
        <f t="shared" si="3084"/>
        <v>1.477192350145293</v>
      </c>
      <c r="BA6569" s="6">
        <f>AZ6569-MAX($AZ$3:AZ6569)</f>
        <v>-0.25526546978127174</v>
      </c>
      <c r="BB6569" s="5"/>
      <c r="BC6569" s="5">
        <f t="shared" si="3085"/>
        <v>1.477192350145293</v>
      </c>
      <c r="BD6569" s="5"/>
    </row>
    <row r="6570" spans="1:56" x14ac:dyDescent="0.5">
      <c r="A6570" s="14">
        <v>1638874800000</v>
      </c>
      <c r="B6570" s="25" t="d">
        <v>2021-12-07T11:00:00.00000020954757600</v>
      </c>
      <c r="C6570" s="14" t="s">
        <v>10</v>
      </c>
      <c r="D6570" s="15">
        <v>4398.8</v>
      </c>
      <c r="E6570" s="15">
        <v>4425</v>
      </c>
      <c r="F6570" s="15">
        <v>4385.01</v>
      </c>
      <c r="G6570" s="15">
        <v>4407.42</v>
      </c>
      <c r="H6570" s="15">
        <v>51528.527000000002</v>
      </c>
      <c r="I6570" s="15">
        <v>226990827.92061001</v>
      </c>
      <c r="J6570" s="15">
        <v>84875</v>
      </c>
      <c r="K6570" s="16">
        <v>6568</v>
      </c>
      <c r="L6570" s="14">
        <f ca="1">IF(K6570&gt;=$BF$5,AVERAGE(G6570:OFFSET(G6570,-$BF$5+1,,,)),0)</f>
        <v>4407.42</v>
      </c>
      <c r="M6570" s="14">
        <f ca="1">IF(K6570&gt;=$BF$6,AVERAGE(G6570:OFFSET(G6570,-$BF$6+1,,,)),0)</f>
        <v>4145.7541111111113</v>
      </c>
      <c r="N6570" s="14">
        <f t="shared" ca="1" si="3070"/>
        <v>1</v>
      </c>
      <c r="O6570" s="14">
        <f t="shared" ca="1" si="3071"/>
        <v>0</v>
      </c>
      <c r="P6570" s="14">
        <f t="shared" ca="1" si="3072"/>
        <v>1</v>
      </c>
      <c r="Q6570" s="17">
        <f t="shared" ca="1" si="3097"/>
        <v>1007</v>
      </c>
      <c r="R6570" s="23">
        <f t="shared" ca="1" si="3098"/>
        <v>8680.339999999891</v>
      </c>
      <c r="S6570" s="19">
        <f t="shared" ca="1" si="3099"/>
        <v>1.9590234167814625E-3</v>
      </c>
      <c r="T6570" s="17">
        <f t="shared" ca="1" si="3095"/>
        <v>4439632.9900000077</v>
      </c>
      <c r="U6570" s="19">
        <f t="shared" ca="1" si="3075"/>
        <v>4.4396329900000078</v>
      </c>
      <c r="V6570" s="21">
        <f t="shared" ca="1" si="3076"/>
        <v>3.4396329900000078</v>
      </c>
      <c r="W6570" s="21">
        <f ca="1">MIN((T6570-MAX($T$3:T6570))/MAX($T$3:T6570),0)</f>
        <v>-0.20485314694562742</v>
      </c>
      <c r="X6570" s="22">
        <f t="shared" ca="1" si="3077"/>
        <v>1.9596253523688212E-3</v>
      </c>
      <c r="Y6570" s="20">
        <f t="shared" ca="1" si="3086"/>
        <v>3786596.6920240838</v>
      </c>
      <c r="Z6570" s="21">
        <f t="shared" ca="1" si="3087"/>
        <v>2.7865966920240837</v>
      </c>
      <c r="AA6570" s="6">
        <f ca="1">Z6570-MAX($Z$3:Z6570)</f>
        <v>-1.3200154716835248</v>
      </c>
      <c r="AB6570" s="6">
        <f t="shared" ca="1" si="3088"/>
        <v>1.9596253523688212E-3</v>
      </c>
      <c r="AC6570" s="11">
        <f t="shared" ca="1" si="3089"/>
        <v>3786.5966920240789</v>
      </c>
      <c r="AD6570" s="6">
        <f t="shared" ca="1" si="3090"/>
        <v>2.7865966920240788</v>
      </c>
      <c r="AE6570" s="6">
        <f ca="1">AD6570-MAX($AD$3:AD6570)</f>
        <v>-1.3200154716835226</v>
      </c>
      <c r="AF6570" s="45"/>
      <c r="AG6570" s="12">
        <f t="shared" ca="1" si="3078"/>
        <v>616</v>
      </c>
      <c r="AH6570" s="12">
        <f t="shared" ca="1" si="3096"/>
        <v>5309.9199999999328</v>
      </c>
      <c r="AI6570" s="39" cm="1">
        <f t="array" aca="1" ref="AI6570" ca="1">_xlfn.IFS(AND(P6569&gt;P6568,AG6570&gt;1),-(AG6570*G6569)*$BH$7, AND(P6569&lt;P6568,AG6570&lt;1),(AG6570*G6569)*$BH$7,P6569=P6568,0)</f>
        <v>0</v>
      </c>
      <c r="AJ6570" s="6">
        <f t="shared" ca="1" si="3079"/>
        <v>1.9590714223583806E-3</v>
      </c>
      <c r="AK6570" s="17">
        <f t="shared" ca="1" si="3080"/>
        <v>2715736.88013998</v>
      </c>
      <c r="AL6570" s="4">
        <f t="shared" ca="1" si="3073"/>
        <v>2.7157368801399802</v>
      </c>
      <c r="AM6570" s="36">
        <f t="shared" ca="1" si="3074"/>
        <v>1.7157368801399802</v>
      </c>
      <c r="AN6570" s="37">
        <f ca="1">MIN((AK6570-MAX($AK$3:AK6570))/MAX($AK$3:AK6570),0)</f>
        <v>-0.35333642885475647</v>
      </c>
      <c r="AO6570" s="43"/>
      <c r="AP6570" s="38">
        <f t="shared" ca="1" si="3081"/>
        <v>892</v>
      </c>
      <c r="AQ6570" s="38">
        <f t="shared" ca="1" si="3091"/>
        <v>7689.0399999999026</v>
      </c>
      <c r="AR6570" s="38" cm="1">
        <f t="array" aca="1" ref="AR6570" ca="1">_xlfn.IFS(AND(P6569&gt;P6568,AP6570&gt;1),-(AP6570*G6569)*$BJ$7, AND(P6569&lt;P6568,AP6570&lt;1),(AP6570*G6569)*$BJ$7,P6569=P6568,0)</f>
        <v>0</v>
      </c>
      <c r="AS6570" s="41">
        <f t="shared" ca="1" si="3092"/>
        <v>1.9586063931653691E-3</v>
      </c>
      <c r="AT6570" s="40">
        <f t="shared" ca="1" si="3093"/>
        <v>3933459.9487599721</v>
      </c>
      <c r="AU6570" s="37">
        <f t="shared" ca="1" si="3082"/>
        <v>3.933459948759972</v>
      </c>
      <c r="AV6570" s="37">
        <f t="shared" ca="1" si="3083"/>
        <v>2.933459948759972</v>
      </c>
      <c r="AW6570" s="37">
        <f ca="1">MIN((AT6570-MAX($AT$3:AT6570))/MAX($AT$3:AT6570),0)</f>
        <v>-0.24323632870924053</v>
      </c>
      <c r="AY6570" s="6">
        <f t="shared" si="3094"/>
        <v>4.8543689320388328E-3</v>
      </c>
      <c r="AZ6570" s="5">
        <f t="shared" si="3084"/>
        <v>1.4820467190773319</v>
      </c>
      <c r="BA6570" s="6">
        <f>AZ6570-MAX($AZ$3:AZ6570)</f>
        <v>-0.2504111008492329</v>
      </c>
      <c r="BB6570" s="5"/>
      <c r="BC6570" s="5">
        <f t="shared" si="3085"/>
        <v>1.4820467190773319</v>
      </c>
      <c r="BD6570" s="5"/>
    </row>
    <row r="6571" spans="1:56" x14ac:dyDescent="0.5">
      <c r="A6571" s="14">
        <v>1638878400000</v>
      </c>
      <c r="B6571" s="25" t="d">
        <v>2021-12-07T12:00:00.000</v>
      </c>
      <c r="C6571" s="14" t="s">
        <v>10</v>
      </c>
      <c r="D6571" s="15">
        <v>4407.42</v>
      </c>
      <c r="E6571" s="15">
        <v>4415</v>
      </c>
      <c r="F6571" s="15">
        <v>4330.99</v>
      </c>
      <c r="G6571" s="15">
        <v>4359.29</v>
      </c>
      <c r="H6571" s="15">
        <v>113380.664</v>
      </c>
      <c r="I6571" s="15">
        <v>494718989.63885999</v>
      </c>
      <c r="J6571" s="15">
        <v>157485</v>
      </c>
      <c r="K6571" s="16">
        <v>6569</v>
      </c>
      <c r="L6571" s="14">
        <f ca="1">IF(K6571&gt;=$BF$5,AVERAGE(G6571:OFFSET(G6571,-$BF$5+1,,,)),0)</f>
        <v>4359.29</v>
      </c>
      <c r="M6571" s="14">
        <f ca="1">IF(K6571&gt;=$BF$6,AVERAGE(G6571:OFFSET(G6571,-$BF$6+1,,,)),0)</f>
        <v>4146.1322222222216</v>
      </c>
      <c r="N6571" s="14">
        <f t="shared" ca="1" si="3070"/>
        <v>1</v>
      </c>
      <c r="O6571" s="14">
        <f t="shared" ca="1" si="3071"/>
        <v>0</v>
      </c>
      <c r="P6571" s="14">
        <f t="shared" ca="1" si="3072"/>
        <v>1</v>
      </c>
      <c r="Q6571" s="17">
        <f t="shared" ca="1" si="3097"/>
        <v>1007</v>
      </c>
      <c r="R6571" s="23">
        <f t="shared" ca="1" si="3098"/>
        <v>-48466.910000000113</v>
      </c>
      <c r="S6571" s="19">
        <f t="shared" ca="1" si="3099"/>
        <v>-1.0916873108468372E-2</v>
      </c>
      <c r="T6571" s="17">
        <f t="shared" ca="1" si="3095"/>
        <v>4391166.0800000075</v>
      </c>
      <c r="U6571" s="19">
        <f t="shared" ca="1" si="3075"/>
        <v>4.3911660800000076</v>
      </c>
      <c r="V6571" s="21">
        <f t="shared" ca="1" si="3076"/>
        <v>3.3911660800000076</v>
      </c>
      <c r="W6571" s="21">
        <f ca="1">MIN((T6571-MAX($T$3:T6571))/MAX($T$3:T6571),0)</f>
        <v>-0.21353366424301995</v>
      </c>
      <c r="X6571" s="22">
        <f t="shared" ca="1" si="3077"/>
        <v>-1.0920220900209165E-2</v>
      </c>
      <c r="Y6571" s="20">
        <f t="shared" ca="1" si="3086"/>
        <v>3745246.2196871797</v>
      </c>
      <c r="Z6571" s="21">
        <f t="shared" ca="1" si="3087"/>
        <v>2.7452462196871799</v>
      </c>
      <c r="AA6571" s="6">
        <f ca="1">Z6571-MAX($Z$3:Z6571)</f>
        <v>-1.3613659440204287</v>
      </c>
      <c r="AB6571" s="6">
        <f t="shared" ca="1" si="3088"/>
        <v>-1.0920220900209165E-2</v>
      </c>
      <c r="AC6571" s="11">
        <f t="shared" ca="1" si="3089"/>
        <v>3745.2462196871747</v>
      </c>
      <c r="AD6571" s="6">
        <f t="shared" ca="1" si="3090"/>
        <v>2.7452462196871745</v>
      </c>
      <c r="AE6571" s="6">
        <f ca="1">AD6571-MAX($AD$3:AD6571)</f>
        <v>-1.3613659440204269</v>
      </c>
      <c r="AF6571" s="45"/>
      <c r="AG6571" s="12">
        <f t="shared" ca="1" si="3078"/>
        <v>616</v>
      </c>
      <c r="AH6571" s="12">
        <f t="shared" ca="1" si="3096"/>
        <v>-29648.080000000067</v>
      </c>
      <c r="AI6571" s="39" cm="1">
        <f t="array" aca="1" ref="AI6571" ca="1">_xlfn.IFS(AND(P6570&gt;P6569,AG6571&gt;1),-(AG6571*G6570)*$BH$7, AND(P6570&lt;P6569,AG6571&lt;1),(AG6571*G6570)*$BH$7,P6570=P6569,0)</f>
        <v>0</v>
      </c>
      <c r="AJ6571" s="6">
        <f t="shared" ca="1" si="3079"/>
        <v>-1.0917140101758269E-2</v>
      </c>
      <c r="AK6571" s="17">
        <f t="shared" ca="1" si="3080"/>
        <v>2686088.8001399799</v>
      </c>
      <c r="AL6571" s="4">
        <f t="shared" ca="1" si="3073"/>
        <v>2.6860888001399799</v>
      </c>
      <c r="AM6571" s="36">
        <f t="shared" ca="1" si="3074"/>
        <v>1.6860888001399799</v>
      </c>
      <c r="AN6571" s="37">
        <f ca="1">MIN((AK6571-MAX($AK$3:AK6571))/MAX($AK$3:AK6571),0)</f>
        <v>-0.36039614565965239</v>
      </c>
      <c r="AO6571" s="43"/>
      <c r="AP6571" s="38">
        <f t="shared" ca="1" si="3081"/>
        <v>892</v>
      </c>
      <c r="AQ6571" s="38">
        <f t="shared" ca="1" si="3091"/>
        <v>-42931.960000000094</v>
      </c>
      <c r="AR6571" s="38" cm="1">
        <f t="array" aca="1" ref="AR6571" ca="1">_xlfn.IFS(AND(P6570&gt;P6569,AP6571&gt;1),-(AP6571*G6570)*$BJ$7, AND(P6570&lt;P6569,AP6571&lt;1),(AP6571*G6570)*$BJ$7,P6570=P6569,0)</f>
        <v>0</v>
      </c>
      <c r="AS6571" s="41">
        <f t="shared" ca="1" si="3092"/>
        <v>-1.0914553741302093E-2</v>
      </c>
      <c r="AT6571" s="40">
        <f t="shared" ca="1" si="3093"/>
        <v>3890527.9887599722</v>
      </c>
      <c r="AU6571" s="37">
        <f t="shared" ca="1" si="3082"/>
        <v>3.8905279887599722</v>
      </c>
      <c r="AV6571" s="37">
        <f t="shared" ca="1" si="3083"/>
        <v>2.8905279887599722</v>
      </c>
      <c r="AW6571" s="37">
        <f ca="1">MIN((AT6571-MAX($AT$3:AT6571))/MAX($AT$3:AT6571),0)</f>
        <v>-0.25149606646900857</v>
      </c>
      <c r="AY6571" s="6">
        <f t="shared" si="3094"/>
        <v>-2.7104498456963944E-2</v>
      </c>
      <c r="AZ6571" s="5">
        <f t="shared" si="3084"/>
        <v>1.4549422206203679</v>
      </c>
      <c r="BA6571" s="6">
        <f>AZ6571-MAX($AZ$3:AZ6571)</f>
        <v>-0.27751559930619685</v>
      </c>
      <c r="BB6571" s="5"/>
      <c r="BC6571" s="5">
        <f t="shared" si="3085"/>
        <v>1.4549422206203679</v>
      </c>
      <c r="BD6571" s="5"/>
    </row>
    <row r="6572" spans="1:56" x14ac:dyDescent="0.5">
      <c r="A6572" s="14">
        <v>1638882000000</v>
      </c>
      <c r="B6572" s="25" t="d">
        <v>2021-12-07T12:59:59.99999979045242400</v>
      </c>
      <c r="C6572" s="14" t="s">
        <v>10</v>
      </c>
      <c r="D6572" s="15">
        <v>4359.3</v>
      </c>
      <c r="E6572" s="15">
        <v>4376.57</v>
      </c>
      <c r="F6572" s="15">
        <v>4332.5</v>
      </c>
      <c r="G6572" s="15">
        <v>4341</v>
      </c>
      <c r="H6572" s="15">
        <v>52649.906000000003</v>
      </c>
      <c r="I6572" s="15">
        <v>229217171.73052999</v>
      </c>
      <c r="J6572" s="15">
        <v>89629</v>
      </c>
      <c r="K6572" s="16">
        <v>6570</v>
      </c>
      <c r="L6572" s="14">
        <f ca="1">IF(K6572&gt;=$BF$5,AVERAGE(G6572:OFFSET(G6572,-$BF$5+1,,,)),0)</f>
        <v>4341</v>
      </c>
      <c r="M6572" s="14">
        <f ca="1">IF(K6572&gt;=$BF$6,AVERAGE(G6572:OFFSET(G6572,-$BF$6+1,,,)),0)</f>
        <v>4147.3730000000005</v>
      </c>
      <c r="N6572" s="14">
        <f t="shared" ca="1" si="3070"/>
        <v>1</v>
      </c>
      <c r="O6572" s="14">
        <f t="shared" ca="1" si="3071"/>
        <v>0</v>
      </c>
      <c r="P6572" s="14">
        <f t="shared" ca="1" si="3072"/>
        <v>1</v>
      </c>
      <c r="Q6572" s="17">
        <f t="shared" ca="1" si="3097"/>
        <v>1007</v>
      </c>
      <c r="R6572" s="23">
        <f t="shared" ca="1" si="3098"/>
        <v>-18428.100000000184</v>
      </c>
      <c r="S6572" s="19">
        <f t="shared" ca="1" si="3099"/>
        <v>-4.196630157973928E-3</v>
      </c>
      <c r="T6572" s="17">
        <f t="shared" ca="1" si="3095"/>
        <v>4372737.980000007</v>
      </c>
      <c r="U6572" s="19">
        <f t="shared" ca="1" si="3075"/>
        <v>4.3727379800000072</v>
      </c>
      <c r="V6572" s="21">
        <f t="shared" ca="1" si="3076"/>
        <v>3.3727379800000072</v>
      </c>
      <c r="W6572" s="21">
        <f ca="1">MIN((T6572-MAX($T$3:T6572))/MAX($T$3:T6572),0)</f>
        <v>-0.21683417258588902</v>
      </c>
      <c r="X6572" s="22">
        <f t="shared" ca="1" si="3077"/>
        <v>-4.1956373629650212E-3</v>
      </c>
      <c r="Y6572" s="20">
        <f t="shared" ca="1" si="3086"/>
        <v>3729532.5247143568</v>
      </c>
      <c r="Z6572" s="21">
        <f t="shared" ca="1" si="3087"/>
        <v>2.7295325247143567</v>
      </c>
      <c r="AA6572" s="6">
        <f ca="1">Z6572-MAX($Z$3:Z6572)</f>
        <v>-1.3770796389932518</v>
      </c>
      <c r="AB6572" s="6">
        <f t="shared" ca="1" si="3088"/>
        <v>-4.1956373629650212E-3</v>
      </c>
      <c r="AC6572" s="11">
        <f t="shared" ca="1" si="3089"/>
        <v>3729.5325247143519</v>
      </c>
      <c r="AD6572" s="6">
        <f t="shared" ca="1" si="3090"/>
        <v>2.7295325247143518</v>
      </c>
      <c r="AE6572" s="6">
        <f ca="1">AD6572-MAX($AD$3:AD6572)</f>
        <v>-1.3770796389932496</v>
      </c>
      <c r="AF6572" s="45"/>
      <c r="AG6572" s="12">
        <f t="shared" ca="1" si="3078"/>
        <v>616</v>
      </c>
      <c r="AH6572" s="12">
        <f t="shared" ca="1" si="3096"/>
        <v>-11266.639999999978</v>
      </c>
      <c r="AI6572" s="39" cm="1">
        <f t="array" aca="1" ref="AI6572" ca="1">_xlfn.IFS(AND(P6571&gt;P6570,AG6572&gt;1),-(AG6572*G6571)*$BH$7, AND(P6571&lt;P6570,AG6572&lt;1),(AG6572*G6571)*$BH$7,P6571=P6570,0)</f>
        <v>0</v>
      </c>
      <c r="AJ6572" s="6">
        <f t="shared" ca="1" si="3079"/>
        <v>-4.1944406303368823E-3</v>
      </c>
      <c r="AK6572" s="17">
        <f t="shared" ca="1" si="3080"/>
        <v>2674822.1601399798</v>
      </c>
      <c r="AL6572" s="4">
        <f t="shared" ca="1" si="3073"/>
        <v>2.6748221601399798</v>
      </c>
      <c r="AM6572" s="36">
        <f t="shared" ca="1" si="3074"/>
        <v>1.6748221601399798</v>
      </c>
      <c r="AN6572" s="37">
        <f ca="1">MIN((AK6572-MAX($AK$3:AK6572))/MAX($AK$3:AK6572),0)</f>
        <v>-0.36307892605361769</v>
      </c>
      <c r="AO6572" s="43"/>
      <c r="AP6572" s="38">
        <f t="shared" ca="1" si="3081"/>
        <v>892</v>
      </c>
      <c r="AQ6572" s="38">
        <f t="shared" ca="1" si="3091"/>
        <v>-16314.679999999968</v>
      </c>
      <c r="AR6572" s="38" cm="1">
        <f t="array" aca="1" ref="AR6572" ca="1">_xlfn.IFS(AND(P6571&gt;P6570,AP6572&gt;1),-(AP6572*G6571)*$BJ$7, AND(P6571&lt;P6570,AP6572&lt;1),(AP6572*G6571)*$BJ$7,P6571=P6570,0)</f>
        <v>0</v>
      </c>
      <c r="AS6572" s="41">
        <f t="shared" ca="1" si="3092"/>
        <v>-4.1934359673376732E-3</v>
      </c>
      <c r="AT6572" s="40">
        <f t="shared" ca="1" si="3093"/>
        <v>3874213.308759972</v>
      </c>
      <c r="AU6572" s="37">
        <f t="shared" ca="1" si="3082"/>
        <v>3.8742133087599719</v>
      </c>
      <c r="AV6572" s="37">
        <f t="shared" ca="1" si="3083"/>
        <v>2.8742133087599719</v>
      </c>
      <c r="AW6572" s="37">
        <f ca="1">MIN((AT6572-MAX($AT$3:AT6572))/MAX($AT$3:AT6572),0)</f>
        <v>-0.25463486978557121</v>
      </c>
      <c r="AY6572" s="6">
        <f t="shared" si="3094"/>
        <v>-1.03000473047552E-2</v>
      </c>
      <c r="AZ6572" s="5">
        <f t="shared" si="3084"/>
        <v>1.4446421733156127</v>
      </c>
      <c r="BA6572" s="6">
        <f>AZ6572-MAX($AZ$3:AZ6572)</f>
        <v>-0.28781564661095205</v>
      </c>
      <c r="BB6572" s="5"/>
      <c r="BC6572" s="5">
        <f t="shared" si="3085"/>
        <v>1.4446421733156127</v>
      </c>
      <c r="BD6572" s="5"/>
    </row>
    <row r="6573" spans="1:56" x14ac:dyDescent="0.5">
      <c r="A6573" s="14">
        <v>1638885600000</v>
      </c>
      <c r="B6573" s="25" t="d">
        <v>2021-12-07T14:00:00.00000020954757600</v>
      </c>
      <c r="C6573" s="14" t="s">
        <v>10</v>
      </c>
      <c r="D6573" s="15">
        <v>4341</v>
      </c>
      <c r="E6573" s="15">
        <v>4400</v>
      </c>
      <c r="F6573" s="15">
        <v>4330.9799999999996</v>
      </c>
      <c r="G6573" s="15">
        <v>4398.96</v>
      </c>
      <c r="H6573" s="15">
        <v>69918.713000000003</v>
      </c>
      <c r="I6573" s="15">
        <v>305512089.28570002</v>
      </c>
      <c r="J6573" s="15">
        <v>101388</v>
      </c>
      <c r="K6573" s="16">
        <v>6571</v>
      </c>
      <c r="L6573" s="14">
        <f ca="1">IF(K6573&gt;=$BF$5,AVERAGE(G6573:OFFSET(G6573,-$BF$5+1,,,)),0)</f>
        <v>4398.96</v>
      </c>
      <c r="M6573" s="14">
        <f ca="1">IF(K6573&gt;=$BF$6,AVERAGE(G6573:OFFSET(G6573,-$BF$6+1,,,)),0)</f>
        <v>4149.4917777777782</v>
      </c>
      <c r="N6573" s="14">
        <f t="shared" ca="1" si="3070"/>
        <v>1</v>
      </c>
      <c r="O6573" s="14">
        <f t="shared" ca="1" si="3071"/>
        <v>0</v>
      </c>
      <c r="P6573" s="14">
        <f t="shared" ca="1" si="3072"/>
        <v>1</v>
      </c>
      <c r="Q6573" s="17">
        <f t="shared" ca="1" si="3097"/>
        <v>1007</v>
      </c>
      <c r="R6573" s="23">
        <f t="shared" ca="1" si="3098"/>
        <v>58365.720000000038</v>
      </c>
      <c r="S6573" s="19">
        <f t="shared" ca="1" si="3099"/>
        <v>1.3347637170796121E-2</v>
      </c>
      <c r="T6573" s="17">
        <f t="shared" ca="1" si="3095"/>
        <v>4431103.7000000067</v>
      </c>
      <c r="U6573" s="19">
        <f t="shared" ca="1" si="3075"/>
        <v>4.4311037000000066</v>
      </c>
      <c r="V6573" s="21">
        <f t="shared" ca="1" si="3076"/>
        <v>3.4311037000000066</v>
      </c>
      <c r="W6573" s="21">
        <f ca="1">MIN((T6573-MAX($T$3:T6573))/MAX($T$3:T6573),0)</f>
        <v>-0.20638075927699917</v>
      </c>
      <c r="X6573" s="22">
        <f t="shared" ca="1" si="3077"/>
        <v>1.3351762266758715E-2</v>
      </c>
      <c r="Y6573" s="20">
        <f t="shared" ca="1" si="3086"/>
        <v>3779328.3563504871</v>
      </c>
      <c r="Z6573" s="21">
        <f t="shared" ca="1" si="3087"/>
        <v>2.7793283563504869</v>
      </c>
      <c r="AA6573" s="6">
        <f ca="1">Z6573-MAX($Z$3:Z6573)</f>
        <v>-1.3272838073571216</v>
      </c>
      <c r="AB6573" s="6">
        <f t="shared" ca="1" si="3088"/>
        <v>1.3351762266758715E-2</v>
      </c>
      <c r="AC6573" s="11">
        <f t="shared" ca="1" si="3089"/>
        <v>3779.3283563504824</v>
      </c>
      <c r="AD6573" s="6">
        <f t="shared" ca="1" si="3090"/>
        <v>2.7793283563504825</v>
      </c>
      <c r="AE6573" s="6">
        <f ca="1">AD6573-MAX($AD$3:AD6573)</f>
        <v>-1.3272838073571189</v>
      </c>
      <c r="AF6573" s="45"/>
      <c r="AG6573" s="12">
        <f t="shared" ca="1" si="3078"/>
        <v>616</v>
      </c>
      <c r="AH6573" s="12">
        <f t="shared" ca="1" si="3096"/>
        <v>35703.360000000022</v>
      </c>
      <c r="AI6573" s="39" cm="1">
        <f t="array" aca="1" ref="AI6573" ca="1">_xlfn.IFS(AND(P6572&gt;P6571,AG6573&gt;1),-(AG6573*G6572)*$BH$7, AND(P6572&lt;P6571,AG6573&lt;1),(AG6573*G6572)*$BH$7,P6572=P6571,0)</f>
        <v>0</v>
      </c>
      <c r="AJ6573" s="6">
        <f t="shared" ca="1" si="3079"/>
        <v>1.3347937867439973E-2</v>
      </c>
      <c r="AK6573" s="17">
        <f t="shared" ca="1" si="3080"/>
        <v>2710525.5201399797</v>
      </c>
      <c r="AL6573" s="4">
        <f t="shared" ca="1" si="3073"/>
        <v>2.7105255201399796</v>
      </c>
      <c r="AM6573" s="36">
        <f t="shared" ca="1" si="3074"/>
        <v>1.7105255201399796</v>
      </c>
      <c r="AN6573" s="37">
        <f ca="1">MIN((AK6573-MAX($AK$3:AK6573))/MAX($AK$3:AK6573),0)</f>
        <v>-0.35457734313211825</v>
      </c>
      <c r="AO6573" s="43"/>
      <c r="AP6573" s="38">
        <f t="shared" ca="1" si="3081"/>
        <v>892</v>
      </c>
      <c r="AQ6573" s="38">
        <f t="shared" ca="1" si="3091"/>
        <v>51700.320000000036</v>
      </c>
      <c r="AR6573" s="38" cm="1">
        <f t="array" aca="1" ref="AR6573" ca="1">_xlfn.IFS(AND(P6572&gt;P6571,AP6573&gt;1),-(AP6573*G6572)*$BJ$7, AND(P6572&lt;P6571,AP6573&lt;1),(AP6573*G6572)*$BJ$7,P6572=P6571,0)</f>
        <v>0</v>
      </c>
      <c r="AS6573" s="41">
        <f t="shared" ca="1" si="3092"/>
        <v>1.3344727272269857E-2</v>
      </c>
      <c r="AT6573" s="40">
        <f t="shared" ca="1" si="3093"/>
        <v>3925913.6287599718</v>
      </c>
      <c r="AU6573" s="37">
        <f t="shared" ca="1" si="3082"/>
        <v>3.9259136287599716</v>
      </c>
      <c r="AV6573" s="37">
        <f t="shared" ca="1" si="3083"/>
        <v>2.9259136287599716</v>
      </c>
      <c r="AW6573" s="37">
        <f ca="1">MIN((AT6573-MAX($AT$3:AT6573))/MAX($AT$3:AT6573),0)</f>
        <v>-0.24468817540459978</v>
      </c>
      <c r="AY6573" s="6">
        <f t="shared" si="3094"/>
        <v>3.2640281125402515E-2</v>
      </c>
      <c r="AZ6573" s="5">
        <f t="shared" si="3084"/>
        <v>1.4772824544410152</v>
      </c>
      <c r="BA6573" s="6">
        <f>AZ6573-MAX($AZ$3:AZ6573)</f>
        <v>-0.25517536548554953</v>
      </c>
      <c r="BB6573" s="5"/>
      <c r="BC6573" s="5">
        <f t="shared" si="3085"/>
        <v>1.4772824544410152</v>
      </c>
      <c r="BD6573" s="5"/>
    </row>
    <row r="6574" spans="1:56" x14ac:dyDescent="0.5">
      <c r="A6574" s="14">
        <v>1638889200000</v>
      </c>
      <c r="B6574" s="25" t="d">
        <v>2021-12-07T15:00:00.000</v>
      </c>
      <c r="C6574" s="14" t="s">
        <v>10</v>
      </c>
      <c r="D6574" s="15">
        <v>4398.95</v>
      </c>
      <c r="E6574" s="15">
        <v>4418</v>
      </c>
      <c r="F6574" s="15">
        <v>4374.6899999999996</v>
      </c>
      <c r="G6574" s="15">
        <v>4385.3500000000004</v>
      </c>
      <c r="H6574" s="15">
        <v>94597.896999999997</v>
      </c>
      <c r="I6574" s="15">
        <v>416008476.03064001</v>
      </c>
      <c r="J6574" s="15">
        <v>130170</v>
      </c>
      <c r="K6574" s="16">
        <v>6572</v>
      </c>
      <c r="L6574" s="14">
        <f ca="1">IF(K6574&gt;=$BF$5,AVERAGE(G6574:OFFSET(G6574,-$BF$5+1,,,)),0)</f>
        <v>4385.3500000000004</v>
      </c>
      <c r="M6574" s="14">
        <f ca="1">IF(K6574&gt;=$BF$6,AVERAGE(G6574:OFFSET(G6574,-$BF$6+1,,,)),0)</f>
        <v>4151.4195555555561</v>
      </c>
      <c r="N6574" s="14">
        <f t="shared" ca="1" si="3070"/>
        <v>1</v>
      </c>
      <c r="O6574" s="14">
        <f t="shared" ca="1" si="3071"/>
        <v>0</v>
      </c>
      <c r="P6574" s="14">
        <f t="shared" ca="1" si="3072"/>
        <v>1</v>
      </c>
      <c r="Q6574" s="17">
        <f t="shared" ca="1" si="3097"/>
        <v>1007</v>
      </c>
      <c r="R6574" s="23">
        <f t="shared" ca="1" si="3098"/>
        <v>-13695.199999999451</v>
      </c>
      <c r="S6574" s="19">
        <f t="shared" ca="1" si="3099"/>
        <v>-3.0906972454739505E-3</v>
      </c>
      <c r="T6574" s="17">
        <f t="shared" ca="1" si="3095"/>
        <v>4417408.5000000075</v>
      </c>
      <c r="U6574" s="19">
        <f t="shared" ca="1" si="3075"/>
        <v>4.4174085000000076</v>
      </c>
      <c r="V6574" s="21">
        <f t="shared" ca="1" si="3076"/>
        <v>3.4174085000000076</v>
      </c>
      <c r="W6574" s="21">
        <f ca="1">MIN((T6574-MAX($T$3:T6574))/MAX($T$3:T6574),0)</f>
        <v>-0.20883359607825686</v>
      </c>
      <c r="X6574" s="22">
        <f t="shared" ca="1" si="3077"/>
        <v>-3.0939131067342363E-3</v>
      </c>
      <c r="Y6574" s="20">
        <f t="shared" ca="1" si="3086"/>
        <v>3767635.442814122</v>
      </c>
      <c r="Z6574" s="21">
        <f t="shared" ca="1" si="3087"/>
        <v>2.7676354428141221</v>
      </c>
      <c r="AA6574" s="6">
        <f ca="1">Z6574-MAX($Z$3:Z6574)</f>
        <v>-1.3389767208934864</v>
      </c>
      <c r="AB6574" s="6">
        <f t="shared" ca="1" si="3088"/>
        <v>-3.0939131067342363E-3</v>
      </c>
      <c r="AC6574" s="11">
        <f t="shared" ca="1" si="3089"/>
        <v>3767.6354428141171</v>
      </c>
      <c r="AD6574" s="6">
        <f t="shared" ca="1" si="3090"/>
        <v>2.7676354428141172</v>
      </c>
      <c r="AE6574" s="6">
        <f ca="1">AD6574-MAX($AD$3:AD6574)</f>
        <v>-1.3389767208934842</v>
      </c>
      <c r="AF6574" s="45"/>
      <c r="AG6574" s="12">
        <f t="shared" ca="1" si="3078"/>
        <v>616</v>
      </c>
      <c r="AH6574" s="12">
        <f t="shared" ca="1" si="3096"/>
        <v>-8383.7599999997983</v>
      </c>
      <c r="AI6574" s="39" cm="1">
        <f t="array" aca="1" ref="AI6574" ca="1">_xlfn.IFS(AND(P6573&gt;P6572,AG6574&gt;1),-(AG6574*G6573)*$BH$7, AND(P6573&lt;P6572,AG6574&lt;1),(AG6574*G6573)*$BH$7,P6573=P6572,0)</f>
        <v>0</v>
      </c>
      <c r="AJ6574" s="6">
        <f t="shared" ca="1" si="3079"/>
        <v>-3.0930385778352074E-3</v>
      </c>
      <c r="AK6574" s="17">
        <f t="shared" ca="1" si="3080"/>
        <v>2702141.7601399799</v>
      </c>
      <c r="AL6574" s="4">
        <f t="shared" ca="1" si="3073"/>
        <v>2.70214176013998</v>
      </c>
      <c r="AM6574" s="36">
        <f t="shared" ca="1" si="3074"/>
        <v>1.70214176013998</v>
      </c>
      <c r="AN6574" s="37">
        <f ca="1">MIN((AK6574-MAX($AK$3:AK6574))/MAX($AK$3:AK6574),0)</f>
        <v>-0.35657366030881948</v>
      </c>
      <c r="AO6574" s="43"/>
      <c r="AP6574" s="38">
        <f t="shared" ca="1" si="3081"/>
        <v>892</v>
      </c>
      <c r="AQ6574" s="38">
        <f t="shared" ca="1" si="3091"/>
        <v>-12140.119999999708</v>
      </c>
      <c r="AR6574" s="38" cm="1">
        <f t="array" aca="1" ref="AR6574" ca="1">_xlfn.IFS(AND(P6573&gt;P6572,AP6574&gt;1),-(AP6574*G6573)*$BJ$7, AND(P6573&lt;P6572,AP6574&lt;1),(AP6574*G6573)*$BJ$7,P6573=P6572,0)</f>
        <v>0</v>
      </c>
      <c r="AS6574" s="41">
        <f t="shared" ca="1" si="3092"/>
        <v>-3.0923044029968262E-3</v>
      </c>
      <c r="AT6574" s="40">
        <f t="shared" ca="1" si="3093"/>
        <v>3913773.5087599722</v>
      </c>
      <c r="AU6574" s="37">
        <f t="shared" ca="1" si="3082"/>
        <v>3.9137735087599723</v>
      </c>
      <c r="AV6574" s="37">
        <f t="shared" ca="1" si="3083"/>
        <v>2.9137735087599723</v>
      </c>
      <c r="AW6574" s="37">
        <f ca="1">MIN((AT6574-MAX($AT$3:AT6574))/MAX($AT$3:AT6574),0)</f>
        <v>-0.24702382948543167</v>
      </c>
      <c r="AY6574" s="6">
        <f t="shared" si="3094"/>
        <v>-7.6644966548777838E-3</v>
      </c>
      <c r="AZ6574" s="5">
        <f t="shared" si="3084"/>
        <v>1.4696179577861375</v>
      </c>
      <c r="BA6574" s="6">
        <f>AZ6574-MAX($AZ$3:AZ6574)</f>
        <v>-0.26283986214042732</v>
      </c>
      <c r="BB6574" s="5"/>
      <c r="BC6574" s="5">
        <f t="shared" si="3085"/>
        <v>1.4696179577861375</v>
      </c>
      <c r="BD6574" s="5"/>
    </row>
    <row r="6575" spans="1:56" x14ac:dyDescent="0.5">
      <c r="A6575" s="14">
        <v>1638892800000</v>
      </c>
      <c r="B6575" s="25" t="d">
        <v>2021-12-07T15:59:59.99999979045242400</v>
      </c>
      <c r="C6575" s="14" t="s">
        <v>10</v>
      </c>
      <c r="D6575" s="15">
        <v>4385.37</v>
      </c>
      <c r="E6575" s="15">
        <v>4404.71</v>
      </c>
      <c r="F6575" s="15">
        <v>4322.3900000000003</v>
      </c>
      <c r="G6575" s="15">
        <v>4355.51</v>
      </c>
      <c r="H6575" s="15">
        <v>81987.260999999999</v>
      </c>
      <c r="I6575" s="15">
        <v>357446973.24425</v>
      </c>
      <c r="J6575" s="15">
        <v>119270</v>
      </c>
      <c r="K6575" s="16">
        <v>6573</v>
      </c>
      <c r="L6575" s="14">
        <f ca="1">IF(K6575&gt;=$BF$5,AVERAGE(G6575:OFFSET(G6575,-$BF$5+1,,,)),0)</f>
        <v>4355.51</v>
      </c>
      <c r="M6575" s="14">
        <f ca="1">IF(K6575&gt;=$BF$6,AVERAGE(G6575:OFFSET(G6575,-$BF$6+1,,,)),0)</f>
        <v>4153.1845555555565</v>
      </c>
      <c r="N6575" s="14">
        <f t="shared" ca="1" si="3070"/>
        <v>1</v>
      </c>
      <c r="O6575" s="14">
        <f t="shared" ca="1" si="3071"/>
        <v>0</v>
      </c>
      <c r="P6575" s="14">
        <f t="shared" ca="1" si="3072"/>
        <v>1</v>
      </c>
      <c r="Q6575" s="17">
        <f t="shared" ca="1" si="3097"/>
        <v>1007</v>
      </c>
      <c r="R6575" s="23">
        <f t="shared" ca="1" si="3098"/>
        <v>-30069.019999999669</v>
      </c>
      <c r="S6575" s="19">
        <f t="shared" ca="1" si="3099"/>
        <v>-6.8069366915012768E-3</v>
      </c>
      <c r="T6575" s="17">
        <f t="shared" ca="1" si="3095"/>
        <v>4387339.4800000079</v>
      </c>
      <c r="U6575" s="19">
        <f t="shared" ca="1" si="3075"/>
        <v>4.3873394800000076</v>
      </c>
      <c r="V6575" s="21">
        <f t="shared" ca="1" si="3076"/>
        <v>3.3873394800000076</v>
      </c>
      <c r="W6575" s="21">
        <f ca="1">MIN((T6575-MAX($T$3:T6575))/MAX($T$3:T6575),0)</f>
        <v>-0.21421901570219487</v>
      </c>
      <c r="X6575" s="22">
        <f t="shared" ca="1" si="3077"/>
        <v>-6.8044739872530347E-3</v>
      </c>
      <c r="Y6575" s="20">
        <f t="shared" ca="1" si="3086"/>
        <v>3741998.6654500407</v>
      </c>
      <c r="Z6575" s="21">
        <f t="shared" ca="1" si="3087"/>
        <v>2.7419986654500406</v>
      </c>
      <c r="AA6575" s="6">
        <f ca="1">Z6575-MAX($Z$3:Z6575)</f>
        <v>-1.3646134982575679</v>
      </c>
      <c r="AB6575" s="6">
        <f t="shared" ca="1" si="3088"/>
        <v>-6.8044739872530347E-3</v>
      </c>
      <c r="AC6575" s="11">
        <f t="shared" ca="1" si="3089"/>
        <v>3741.9986654500358</v>
      </c>
      <c r="AD6575" s="6">
        <f t="shared" ca="1" si="3090"/>
        <v>2.7419986654500357</v>
      </c>
      <c r="AE6575" s="6">
        <f ca="1">AD6575-MAX($AD$3:AD6575)</f>
        <v>-1.3646134982575657</v>
      </c>
      <c r="AF6575" s="45"/>
      <c r="AG6575" s="12">
        <f t="shared" ca="1" si="3078"/>
        <v>616</v>
      </c>
      <c r="AH6575" s="12">
        <f t="shared" ca="1" si="3096"/>
        <v>-18381.44000000009</v>
      </c>
      <c r="AI6575" s="39" cm="1">
        <f t="array" aca="1" ref="AI6575" ca="1">_xlfn.IFS(AND(P6574&gt;P6573,AG6575&gt;1),-(AG6575*G6574)*$BH$7, AND(P6574&lt;P6573,AG6575&lt;1),(AG6575*G6574)*$BH$7,P6574=P6573,0)</f>
        <v>0</v>
      </c>
      <c r="AJ6575" s="6">
        <f t="shared" ca="1" si="3079"/>
        <v>-6.8025446596287646E-3</v>
      </c>
      <c r="AK6575" s="17">
        <f t="shared" ca="1" si="3080"/>
        <v>2683760.3201399799</v>
      </c>
      <c r="AL6575" s="4">
        <f t="shared" ca="1" si="3073"/>
        <v>2.6837603201399798</v>
      </c>
      <c r="AM6575" s="36">
        <f t="shared" ca="1" si="3074"/>
        <v>1.6837603201399798</v>
      </c>
      <c r="AN6575" s="37">
        <f ca="1">MIN((AK6575-MAX($AK$3:AK6575))/MAX($AK$3:AK6575),0)</f>
        <v>-0.36095059671975016</v>
      </c>
      <c r="AO6575" s="43"/>
      <c r="AP6575" s="38">
        <f t="shared" ca="1" si="3081"/>
        <v>892</v>
      </c>
      <c r="AQ6575" s="38">
        <f t="shared" ca="1" si="3091"/>
        <v>-26617.28000000013</v>
      </c>
      <c r="AR6575" s="38" cm="1">
        <f t="array" aca="1" ref="AR6575" ca="1">_xlfn.IFS(AND(P6574&gt;P6573,AP6575&gt;1),-(AP6575*G6574)*$BJ$7, AND(P6574&lt;P6573,AP6575&lt;1),(AP6575*G6574)*$BJ$7,P6574=P6573,0)</f>
        <v>0</v>
      </c>
      <c r="AS6575" s="41">
        <f t="shared" ca="1" si="3092"/>
        <v>-6.8009249744330419E-3</v>
      </c>
      <c r="AT6575" s="40">
        <f t="shared" ca="1" si="3093"/>
        <v>3887156.2287599719</v>
      </c>
      <c r="AU6575" s="37">
        <f t="shared" ca="1" si="3082"/>
        <v>3.8871562287599719</v>
      </c>
      <c r="AV6575" s="37">
        <f t="shared" ca="1" si="3083"/>
        <v>2.8871562287599719</v>
      </c>
      <c r="AW6575" s="37">
        <f ca="1">MIN((AT6575-MAX($AT$3:AT6575))/MAX($AT$3:AT6575),0)</f>
        <v>-0.25214476392863716</v>
      </c>
      <c r="AY6575" s="6">
        <f t="shared" si="3094"/>
        <v>-1.6804451152208744E-2</v>
      </c>
      <c r="AZ6575" s="5">
        <f t="shared" si="3084"/>
        <v>1.4528135066339287</v>
      </c>
      <c r="BA6575" s="6">
        <f>AZ6575-MAX($AZ$3:AZ6575)</f>
        <v>-0.27964431329263606</v>
      </c>
      <c r="BB6575" s="5"/>
      <c r="BC6575" s="5">
        <f t="shared" si="3085"/>
        <v>1.4528135066339287</v>
      </c>
      <c r="BD6575" s="5"/>
    </row>
    <row r="6576" spans="1:56" x14ac:dyDescent="0.5">
      <c r="A6576" s="14">
        <v>1638896400000</v>
      </c>
      <c r="B6576" s="25" t="d">
        <v>2021-12-07T17:00:00.00000020954757600</v>
      </c>
      <c r="C6576" s="14" t="s">
        <v>10</v>
      </c>
      <c r="D6576" s="15">
        <v>4355.51</v>
      </c>
      <c r="E6576" s="15">
        <v>4355.8500000000004</v>
      </c>
      <c r="F6576" s="15">
        <v>4283</v>
      </c>
      <c r="G6576" s="15">
        <v>4320.6099999999997</v>
      </c>
      <c r="H6576" s="15">
        <v>73398.686000000002</v>
      </c>
      <c r="I6576" s="15">
        <v>316861032.38730001</v>
      </c>
      <c r="J6576" s="15">
        <v>113706</v>
      </c>
      <c r="K6576" s="16">
        <v>6574</v>
      </c>
      <c r="L6576" s="14">
        <f ca="1">IF(K6576&gt;=$BF$5,AVERAGE(G6576:OFFSET(G6576,-$BF$5+1,,,)),0)</f>
        <v>4320.6099999999997</v>
      </c>
      <c r="M6576" s="14">
        <f ca="1">IF(K6576&gt;=$BF$6,AVERAGE(G6576:OFFSET(G6576,-$BF$6+1,,,)),0)</f>
        <v>4154.37288888889</v>
      </c>
      <c r="N6576" s="14">
        <f t="shared" ca="1" si="3070"/>
        <v>1</v>
      </c>
      <c r="O6576" s="14">
        <f t="shared" ca="1" si="3071"/>
        <v>0</v>
      </c>
      <c r="P6576" s="14">
        <f t="shared" ca="1" si="3072"/>
        <v>1</v>
      </c>
      <c r="Q6576" s="17">
        <f t="shared" ca="1" si="3097"/>
        <v>1007</v>
      </c>
      <c r="R6576" s="23">
        <f t="shared" ca="1" si="3098"/>
        <v>-35144.300000000549</v>
      </c>
      <c r="S6576" s="19">
        <f t="shared" ca="1" si="3099"/>
        <v>-8.010389932260378E-3</v>
      </c>
      <c r="T6576" s="17">
        <f t="shared" ca="1" si="3095"/>
        <v>4352195.1800000072</v>
      </c>
      <c r="U6576" s="19">
        <f t="shared" ca="1" si="3075"/>
        <v>4.3521951800000069</v>
      </c>
      <c r="V6576" s="21">
        <f t="shared" ca="1" si="3076"/>
        <v>3.3521951800000069</v>
      </c>
      <c r="W6576" s="21">
        <f ca="1">MIN((T6576-MAX($T$3:T6576))/MAX($T$3:T6576),0)</f>
        <v>-0.22051342778777569</v>
      </c>
      <c r="X6576" s="22">
        <f t="shared" ca="1" si="3077"/>
        <v>-8.0128389097948727E-3</v>
      </c>
      <c r="Y6576" s="20">
        <f t="shared" ca="1" si="3086"/>
        <v>3712014.6329431222</v>
      </c>
      <c r="Z6576" s="21">
        <f t="shared" ca="1" si="3087"/>
        <v>2.7120146329431223</v>
      </c>
      <c r="AA6576" s="6">
        <f ca="1">Z6576-MAX($Z$3:Z6576)</f>
        <v>-1.3945975307644862</v>
      </c>
      <c r="AB6576" s="6">
        <f t="shared" ca="1" si="3088"/>
        <v>-8.0128389097948727E-3</v>
      </c>
      <c r="AC6576" s="11">
        <f t="shared" ca="1" si="3089"/>
        <v>3712.0146329431172</v>
      </c>
      <c r="AD6576" s="6">
        <f t="shared" ca="1" si="3090"/>
        <v>2.7120146329431174</v>
      </c>
      <c r="AE6576" s="6">
        <f ca="1">AD6576-MAX($AD$3:AD6576)</f>
        <v>-1.394597530764484</v>
      </c>
      <c r="AF6576" s="45"/>
      <c r="AG6576" s="12">
        <f t="shared" ca="1" si="3078"/>
        <v>616</v>
      </c>
      <c r="AH6576" s="12">
        <f t="shared" ca="1" si="3096"/>
        <v>-21498.400000000336</v>
      </c>
      <c r="AI6576" s="39" cm="1">
        <f t="array" aca="1" ref="AI6576" ca="1">_xlfn.IFS(AND(P6575&gt;P6574,AG6576&gt;1),-(AG6576*G6575)*$BH$7, AND(P6575&lt;P6574,AG6576&lt;1),(AG6576*G6575)*$BH$7,P6575=P6574,0)</f>
        <v>0</v>
      </c>
      <c r="AJ6576" s="6">
        <f t="shared" ca="1" si="3079"/>
        <v>-8.0105514038150104E-3</v>
      </c>
      <c r="AK6576" s="17">
        <f t="shared" ca="1" si="3080"/>
        <v>2662261.9201399796</v>
      </c>
      <c r="AL6576" s="4">
        <f t="shared" ca="1" si="3073"/>
        <v>2.6622619201399798</v>
      </c>
      <c r="AM6576" s="36">
        <f t="shared" ca="1" si="3074"/>
        <v>1.6622619201399798</v>
      </c>
      <c r="AN6576" s="37">
        <f ca="1">MIN((AK6576-MAX($AK$3:AK6576))/MAX($AK$3:AK6576),0)</f>
        <v>-0.36606973481430394</v>
      </c>
      <c r="AO6576" s="43"/>
      <c r="AP6576" s="38">
        <f t="shared" ca="1" si="3081"/>
        <v>892</v>
      </c>
      <c r="AQ6576" s="38">
        <f t="shared" ca="1" si="3091"/>
        <v>-31130.800000000487</v>
      </c>
      <c r="AR6576" s="38" cm="1">
        <f t="array" aca="1" ref="AR6576" ca="1">_xlfn.IFS(AND(P6575&gt;P6574,AP6576&gt;1),-(AP6576*G6575)*$BJ$7, AND(P6575&lt;P6574,AP6576&lt;1),(AP6576*G6575)*$BJ$7,P6575=P6574,0)</f>
        <v>0</v>
      </c>
      <c r="AS6576" s="41">
        <f t="shared" ca="1" si="3092"/>
        <v>-8.008631032031201E-3</v>
      </c>
      <c r="AT6576" s="40">
        <f t="shared" ca="1" si="3093"/>
        <v>3856025.4287599716</v>
      </c>
      <c r="AU6576" s="37">
        <f t="shared" ca="1" si="3082"/>
        <v>3.8560254287599718</v>
      </c>
      <c r="AV6576" s="37">
        <f t="shared" ca="1" si="3083"/>
        <v>2.8560254287599718</v>
      </c>
      <c r="AW6576" s="37">
        <f ca="1">MIN((AT6576-MAX($AT$3:AT6576))/MAX($AT$3:AT6576),0)</f>
        <v>-0.25813406057970528</v>
      </c>
      <c r="AY6576" s="6">
        <f t="shared" si="3094"/>
        <v>-1.96539995044267E-2</v>
      </c>
      <c r="AZ6576" s="5">
        <f t="shared" si="3084"/>
        <v>1.433159507129502</v>
      </c>
      <c r="BA6576" s="6">
        <f>AZ6576-MAX($AZ$3:AZ6576)</f>
        <v>-0.29929831279706276</v>
      </c>
      <c r="BB6576" s="5"/>
      <c r="BC6576" s="5">
        <f t="shared" si="3085"/>
        <v>1.433159507129502</v>
      </c>
      <c r="BD6576" s="5"/>
    </row>
    <row r="6577" spans="1:56" x14ac:dyDescent="0.5">
      <c r="A6577" s="14">
        <v>1638900000000</v>
      </c>
      <c r="B6577" s="25" t="d">
        <v>2021-12-07T18:00:00.000</v>
      </c>
      <c r="C6577" s="14" t="s">
        <v>10</v>
      </c>
      <c r="D6577" s="15">
        <v>4320.62</v>
      </c>
      <c r="E6577" s="15">
        <v>4334.28</v>
      </c>
      <c r="F6577" s="15">
        <v>4304</v>
      </c>
      <c r="G6577" s="15">
        <v>4311.91</v>
      </c>
      <c r="H6577" s="15">
        <v>32635.868999999999</v>
      </c>
      <c r="I6577" s="15">
        <v>140918196.01692</v>
      </c>
      <c r="J6577" s="15">
        <v>59631</v>
      </c>
      <c r="K6577" s="16">
        <v>6575</v>
      </c>
      <c r="L6577" s="14">
        <f ca="1">IF(K6577&gt;=$BF$5,AVERAGE(G6577:OFFSET(G6577,-$BF$5+1,,,)),0)</f>
        <v>4311.91</v>
      </c>
      <c r="M6577" s="14">
        <f ca="1">IF(K6577&gt;=$BF$6,AVERAGE(G6577:OFFSET(G6577,-$BF$6+1,,,)),0)</f>
        <v>4155.9954444444456</v>
      </c>
      <c r="N6577" s="14">
        <f t="shared" ca="1" si="3070"/>
        <v>1</v>
      </c>
      <c r="O6577" s="14">
        <f t="shared" ca="1" si="3071"/>
        <v>0</v>
      </c>
      <c r="P6577" s="14">
        <f t="shared" ca="1" si="3072"/>
        <v>1</v>
      </c>
      <c r="Q6577" s="17">
        <f t="shared" ca="1" si="3097"/>
        <v>1007</v>
      </c>
      <c r="R6577" s="23">
        <f t="shared" ca="1" si="3098"/>
        <v>-8770.9700000000375</v>
      </c>
      <c r="S6577" s="19">
        <f t="shared" ca="1" si="3099"/>
        <v>-2.0152979444272127E-3</v>
      </c>
      <c r="T6577" s="17">
        <f t="shared" ca="1" si="3095"/>
        <v>4343424.2100000074</v>
      </c>
      <c r="U6577" s="19">
        <f t="shared" ca="1" si="3075"/>
        <v>4.3434242100000073</v>
      </c>
      <c r="V6577" s="21">
        <f t="shared" ca="1" si="3076"/>
        <v>3.3434242100000073</v>
      </c>
      <c r="W6577" s="21">
        <f ca="1">MIN((T6577-MAX($T$3:T6577))/MAX($T$3:T6577),0)</f>
        <v>-0.22208432547446355</v>
      </c>
      <c r="X6577" s="22">
        <f t="shared" ca="1" si="3077"/>
        <v>-2.0136045604670638E-3</v>
      </c>
      <c r="Y6577" s="20">
        <f t="shared" ca="1" si="3086"/>
        <v>3704540.1033497076</v>
      </c>
      <c r="Z6577" s="21">
        <f t="shared" ca="1" si="3087"/>
        <v>2.7045401033497076</v>
      </c>
      <c r="AA6577" s="6">
        <f ca="1">Z6577-MAX($Z$3:Z6577)</f>
        <v>-1.4020720603579009</v>
      </c>
      <c r="AB6577" s="6">
        <f t="shared" ca="1" si="3088"/>
        <v>-2.0136045604670638E-3</v>
      </c>
      <c r="AC6577" s="11">
        <f t="shared" ca="1" si="3089"/>
        <v>3704.5401033497023</v>
      </c>
      <c r="AD6577" s="6">
        <f t="shared" ca="1" si="3090"/>
        <v>2.7045401033497023</v>
      </c>
      <c r="AE6577" s="6">
        <f ca="1">AD6577-MAX($AD$3:AD6577)</f>
        <v>-1.4020720603578991</v>
      </c>
      <c r="AF6577" s="45"/>
      <c r="AG6577" s="12">
        <f t="shared" ca="1" si="3078"/>
        <v>616</v>
      </c>
      <c r="AH6577" s="12">
        <f t="shared" ca="1" si="3096"/>
        <v>-5359.199999999888</v>
      </c>
      <c r="AI6577" s="39" cm="1">
        <f t="array" aca="1" ref="AI6577" ca="1">_xlfn.IFS(AND(P6576&gt;P6575,AG6577&gt;1),-(AG6577*G6576)*$BH$7, AND(P6576&lt;P6575,AG6577&lt;1),(AG6577*G6576)*$BH$7,P6576=P6575,0)</f>
        <v>0</v>
      </c>
      <c r="AJ6577" s="6">
        <f t="shared" ca="1" si="3079"/>
        <v>-2.0130250744517676E-3</v>
      </c>
      <c r="AK6577" s="17">
        <f t="shared" ca="1" si="3080"/>
        <v>2656902.7201399799</v>
      </c>
      <c r="AL6577" s="4">
        <f t="shared" ca="1" si="3073"/>
        <v>2.6569027201399797</v>
      </c>
      <c r="AM6577" s="36">
        <f t="shared" ca="1" si="3074"/>
        <v>1.6569027201399797</v>
      </c>
      <c r="AN6577" s="37">
        <f ca="1">MIN((AK6577-MAX($AK$3:AK6577))/MAX($AK$3:AK6577),0)</f>
        <v>-0.36734585233357658</v>
      </c>
      <c r="AO6577" s="43"/>
      <c r="AP6577" s="38">
        <f t="shared" ca="1" si="3081"/>
        <v>892</v>
      </c>
      <c r="AQ6577" s="38">
        <f t="shared" ca="1" si="3091"/>
        <v>-7760.3999999998377</v>
      </c>
      <c r="AR6577" s="38" cm="1">
        <f t="array" aca="1" ref="AR6577" ca="1">_xlfn.IFS(AND(P6576&gt;P6575,AP6577&gt;1),-(AP6577*G6576)*$BJ$7, AND(P6576&lt;P6575,AP6577&lt;1),(AP6577*G6576)*$BJ$7,P6576=P6575,0)</f>
        <v>0</v>
      </c>
      <c r="AS6577" s="41">
        <f t="shared" ca="1" si="3092"/>
        <v>-2.0125385953420546E-3</v>
      </c>
      <c r="AT6577" s="40">
        <f t="shared" ca="1" si="3093"/>
        <v>3848265.0287599717</v>
      </c>
      <c r="AU6577" s="37">
        <f t="shared" ca="1" si="3082"/>
        <v>3.8482650287599718</v>
      </c>
      <c r="AV6577" s="37">
        <f t="shared" ca="1" si="3083"/>
        <v>2.8482650287599718</v>
      </c>
      <c r="AW6577" s="37">
        <f ca="1">MIN((AT6577-MAX($AT$3:AT6577))/MAX($AT$3:AT6577),0)</f>
        <v>-0.25962709441535831</v>
      </c>
      <c r="AY6577" s="6">
        <f t="shared" si="3094"/>
        <v>-4.8994210798998239E-3</v>
      </c>
      <c r="AZ6577" s="5">
        <f t="shared" si="3084"/>
        <v>1.4282600860496022</v>
      </c>
      <c r="BA6577" s="6">
        <f>AZ6577-MAX($AZ$3:AZ6577)</f>
        <v>-0.30419773387696258</v>
      </c>
      <c r="BB6577" s="5"/>
      <c r="BC6577" s="5">
        <f t="shared" si="3085"/>
        <v>1.4282600860496022</v>
      </c>
      <c r="BD6577" s="5"/>
    </row>
    <row r="6578" spans="1:56" x14ac:dyDescent="0.5">
      <c r="A6578" s="14">
        <v>1638903600000</v>
      </c>
      <c r="B6578" s="25" t="d">
        <v>2021-12-07T18:59:59.99999979045242400</v>
      </c>
      <c r="C6578" s="14" t="s">
        <v>10</v>
      </c>
      <c r="D6578" s="15">
        <v>4312.21</v>
      </c>
      <c r="E6578" s="15">
        <v>4326.79</v>
      </c>
      <c r="F6578" s="15">
        <v>4280</v>
      </c>
      <c r="G6578" s="15">
        <v>4312.8900000000003</v>
      </c>
      <c r="H6578" s="15">
        <v>44703.51</v>
      </c>
      <c r="I6578" s="15">
        <v>192558597.18355</v>
      </c>
      <c r="J6578" s="15">
        <v>70349</v>
      </c>
      <c r="K6578" s="16">
        <v>6576</v>
      </c>
      <c r="L6578" s="14">
        <f ca="1">IF(K6578&gt;=$BF$5,AVERAGE(G6578:OFFSET(G6578,-$BF$5+1,,,)),0)</f>
        <v>4312.8900000000003</v>
      </c>
      <c r="M6578" s="14">
        <f ca="1">IF(K6578&gt;=$BF$6,AVERAGE(G6578:OFFSET(G6578,-$BF$6+1,,,)),0)</f>
        <v>4157.5912222222232</v>
      </c>
      <c r="N6578" s="14">
        <f t="shared" ca="1" si="3070"/>
        <v>1</v>
      </c>
      <c r="O6578" s="14">
        <f t="shared" ca="1" si="3071"/>
        <v>0</v>
      </c>
      <c r="P6578" s="14">
        <f t="shared" ca="1" si="3072"/>
        <v>1</v>
      </c>
      <c r="Q6578" s="17">
        <f t="shared" ca="1" si="3097"/>
        <v>1007</v>
      </c>
      <c r="R6578" s="23">
        <f t="shared" ca="1" si="3098"/>
        <v>684.76000000029308</v>
      </c>
      <c r="S6578" s="19">
        <f t="shared" ca="1" si="3099"/>
        <v>1.5765441432677649E-4</v>
      </c>
      <c r="T6578" s="17">
        <f t="shared" ca="1" si="3095"/>
        <v>4344108.9700000081</v>
      </c>
      <c r="U6578" s="19">
        <f t="shared" ca="1" si="3075"/>
        <v>4.3441089700000077</v>
      </c>
      <c r="V6578" s="21">
        <f t="shared" ca="1" si="3076"/>
        <v>3.3441089700000077</v>
      </c>
      <c r="W6578" s="21">
        <f ca="1">MIN((T6578-MAX($T$3:T6578))/MAX($T$3:T6578),0)</f>
        <v>-0.22196168363440053</v>
      </c>
      <c r="X6578" s="22">
        <f t="shared" ca="1" si="3077"/>
        <v>2.2727747100481643E-4</v>
      </c>
      <c r="Y6578" s="20">
        <f t="shared" ca="1" si="3086"/>
        <v>3705382.0618556328</v>
      </c>
      <c r="Z6578" s="21">
        <f t="shared" ca="1" si="3087"/>
        <v>2.7053820618556328</v>
      </c>
      <c r="AA6578" s="6">
        <f ca="1">Z6578-MAX($Z$3:Z6578)</f>
        <v>-1.4012301018519757</v>
      </c>
      <c r="AB6578" s="6">
        <f t="shared" ca="1" si="3088"/>
        <v>2.2727747100481643E-4</v>
      </c>
      <c r="AC6578" s="11">
        <f t="shared" ca="1" si="3089"/>
        <v>3705.3820618556274</v>
      </c>
      <c r="AD6578" s="6">
        <f t="shared" ca="1" si="3090"/>
        <v>2.7053820618556275</v>
      </c>
      <c r="AE6578" s="6">
        <f ca="1">AD6578-MAX($AD$3:AD6578)</f>
        <v>-1.4012301018519739</v>
      </c>
      <c r="AF6578" s="45"/>
      <c r="AG6578" s="12">
        <f t="shared" ca="1" si="3078"/>
        <v>616</v>
      </c>
      <c r="AH6578" s="12">
        <f t="shared" ca="1" si="3096"/>
        <v>603.68000000029133</v>
      </c>
      <c r="AI6578" s="39" cm="1">
        <f t="array" aca="1" ref="AI6578" ca="1">_xlfn.IFS(AND(P6577&gt;P6576,AG6578&gt;1),-(AG6578*G6577)*$BH$7, AND(P6577&lt;P6576,AG6578&lt;1),(AG6578*G6577)*$BH$7,P6577=P6576,0)</f>
        <v>0</v>
      </c>
      <c r="AJ6578" s="6">
        <f t="shared" ca="1" si="3079"/>
        <v>2.2721193193271533E-4</v>
      </c>
      <c r="AK6578" s="17">
        <f t="shared" ca="1" si="3080"/>
        <v>2657506.40013998</v>
      </c>
      <c r="AL6578" s="4">
        <f t="shared" ca="1" si="3073"/>
        <v>2.65750640013998</v>
      </c>
      <c r="AM6578" s="36">
        <f t="shared" ca="1" si="3074"/>
        <v>1.65750640013998</v>
      </c>
      <c r="AN6578" s="37">
        <f ca="1">MIN((AK6578-MAX($AK$3:AK6578))/MAX($AK$3:AK6578),0)</f>
        <v>-0.36720210576244006</v>
      </c>
      <c r="AO6578" s="43"/>
      <c r="AP6578" s="38">
        <f t="shared" ca="1" si="3081"/>
        <v>892</v>
      </c>
      <c r="AQ6578" s="38">
        <f t="shared" ca="1" si="3091"/>
        <v>874.16000000042186</v>
      </c>
      <c r="AR6578" s="38" cm="1">
        <f t="array" aca="1" ref="AR6578" ca="1">_xlfn.IFS(AND(P6577&gt;P6576,AP6578&gt;1),-(AP6578*G6577)*$BJ$7, AND(P6577&lt;P6576,AP6578&lt;1),(AP6578*G6577)*$BJ$7,P6577=P6576,0)</f>
        <v>0</v>
      </c>
      <c r="AS6578" s="41">
        <f t="shared" ca="1" si="3092"/>
        <v>2.2715691187259596E-4</v>
      </c>
      <c r="AT6578" s="40">
        <f t="shared" ca="1" si="3093"/>
        <v>3849139.1887599723</v>
      </c>
      <c r="AU6578" s="37">
        <f t="shared" ca="1" si="3082"/>
        <v>3.8491391887599722</v>
      </c>
      <c r="AV6578" s="37">
        <f t="shared" ca="1" si="3083"/>
        <v>2.8491391887599722</v>
      </c>
      <c r="AW6578" s="37">
        <f ca="1">MIN((AT6578-MAX($AT$3:AT6578))/MAX($AT$3:AT6578),0)</f>
        <v>-0.25945891359249157</v>
      </c>
      <c r="AY6578" s="6">
        <f t="shared" si="3094"/>
        <v>5.5188881129941691E-4</v>
      </c>
      <c r="AZ6578" s="5">
        <f t="shared" si="3084"/>
        <v>1.4288119748609016</v>
      </c>
      <c r="BA6578" s="6">
        <f>AZ6578-MAX($AZ$3:AZ6578)</f>
        <v>-0.30364584506566317</v>
      </c>
      <c r="BB6578" s="5"/>
      <c r="BC6578" s="5">
        <f t="shared" si="3085"/>
        <v>1.4288119748609016</v>
      </c>
      <c r="BD6578" s="5"/>
    </row>
    <row r="6579" spans="1:56" x14ac:dyDescent="0.5">
      <c r="A6579" s="14">
        <v>1638907200000</v>
      </c>
      <c r="B6579" s="25" t="d">
        <v>2021-12-07T20:00:00.00000020954757600</v>
      </c>
      <c r="C6579" s="14" t="s">
        <v>10</v>
      </c>
      <c r="D6579" s="15">
        <v>4313</v>
      </c>
      <c r="E6579" s="15">
        <v>4329.88</v>
      </c>
      <c r="F6579" s="15">
        <v>4264.93</v>
      </c>
      <c r="G6579" s="15">
        <v>4286.8900000000003</v>
      </c>
      <c r="H6579" s="15">
        <v>64671.120999999999</v>
      </c>
      <c r="I6579" s="15">
        <v>277137610.71881002</v>
      </c>
      <c r="J6579" s="15">
        <v>101267</v>
      </c>
      <c r="K6579" s="16">
        <v>6577</v>
      </c>
      <c r="L6579" s="14">
        <f ca="1">IF(K6579&gt;=$BF$5,AVERAGE(G6579:OFFSET(G6579,-$BF$5+1,,,)),0)</f>
        <v>4286.8900000000003</v>
      </c>
      <c r="M6579" s="14">
        <f ca="1">IF(K6579&gt;=$BF$6,AVERAGE(G6579:OFFSET(G6579,-$BF$6+1,,,)),0)</f>
        <v>4158.903444444446</v>
      </c>
      <c r="N6579" s="14">
        <f t="shared" ca="1" si="3070"/>
        <v>1</v>
      </c>
      <c r="O6579" s="14">
        <f t="shared" ca="1" si="3071"/>
        <v>0</v>
      </c>
      <c r="P6579" s="14">
        <f t="shared" ca="1" si="3072"/>
        <v>1</v>
      </c>
      <c r="Q6579" s="17">
        <f t="shared" ca="1" si="3097"/>
        <v>1007</v>
      </c>
      <c r="R6579" s="23">
        <f t="shared" ca="1" si="3098"/>
        <v>-26292.769999999669</v>
      </c>
      <c r="S6579" s="19">
        <f t="shared" ca="1" si="3099"/>
        <v>-6.0525116155176976E-3</v>
      </c>
      <c r="T6579" s="17">
        <f t="shared" ca="1" si="3095"/>
        <v>4317816.2000000086</v>
      </c>
      <c r="U6579" s="19">
        <f t="shared" ca="1" si="3075"/>
        <v>4.3178162000000082</v>
      </c>
      <c r="V6579" s="21">
        <f t="shared" ca="1" si="3076"/>
        <v>3.3178162000000082</v>
      </c>
      <c r="W6579" s="21">
        <f ca="1">MIN((T6579-MAX($T$3:T6579))/MAX($T$3:T6579),0)</f>
        <v>-0.22667076958152113</v>
      </c>
      <c r="X6579" s="22">
        <f t="shared" ca="1" si="3077"/>
        <v>-6.0284403265560282E-3</v>
      </c>
      <c r="Y6579" s="20">
        <f t="shared" ca="1" si="3086"/>
        <v>3683044.3872086448</v>
      </c>
      <c r="Z6579" s="21">
        <f t="shared" ca="1" si="3087"/>
        <v>2.6830443872086449</v>
      </c>
      <c r="AA6579" s="6">
        <f ca="1">Z6579-MAX($Z$3:Z6579)</f>
        <v>-1.4235677764989636</v>
      </c>
      <c r="AB6579" s="6">
        <f t="shared" ca="1" si="3088"/>
        <v>-6.0284403265560282E-3</v>
      </c>
      <c r="AC6579" s="11">
        <f t="shared" ca="1" si="3089"/>
        <v>3683.0443872086398</v>
      </c>
      <c r="AD6579" s="6">
        <f t="shared" ca="1" si="3090"/>
        <v>2.68304438720864</v>
      </c>
      <c r="AE6579" s="6">
        <f ca="1">AD6579-MAX($AD$3:AD6579)</f>
        <v>-1.4235677764989614</v>
      </c>
      <c r="AF6579" s="45"/>
      <c r="AG6579" s="12">
        <f t="shared" ca="1" si="3078"/>
        <v>616</v>
      </c>
      <c r="AH6579" s="12">
        <f t="shared" ca="1" si="3096"/>
        <v>-16016</v>
      </c>
      <c r="AI6579" s="39" cm="1">
        <f t="array" aca="1" ref="AI6579" ca="1">_xlfn.IFS(AND(P6578&gt;P6577,AG6579&gt;1),-(AG6579*G6578)*$BH$7, AND(P6578&lt;P6577,AG6579&lt;1),(AG6579*G6578)*$BH$7,P6578=P6577,0)</f>
        <v>0</v>
      </c>
      <c r="AJ6579" s="6">
        <f t="shared" ca="1" si="3079"/>
        <v>-6.0267023248397004E-3</v>
      </c>
      <c r="AK6579" s="17">
        <f t="shared" ca="1" si="3080"/>
        <v>2641490.40013998</v>
      </c>
      <c r="AL6579" s="4">
        <f t="shared" ca="1" si="3073"/>
        <v>2.6414904001399799</v>
      </c>
      <c r="AM6579" s="36">
        <f t="shared" ca="1" si="3074"/>
        <v>1.6414904001399799</v>
      </c>
      <c r="AN6579" s="37">
        <f ca="1">MIN((AK6579-MAX($AK$3:AK6579))/MAX($AK$3:AK6579),0)</f>
        <v>-0.37101579030279525</v>
      </c>
      <c r="AO6579" s="43"/>
      <c r="AP6579" s="38">
        <f t="shared" ca="1" si="3081"/>
        <v>892</v>
      </c>
      <c r="AQ6579" s="38">
        <f t="shared" ca="1" si="3091"/>
        <v>-23192</v>
      </c>
      <c r="AR6579" s="38" cm="1">
        <f t="array" aca="1" ref="AR6579" ca="1">_xlfn.IFS(AND(P6578&gt;P6577,AP6579&gt;1),-(AP6579*G6578)*$BJ$7, AND(P6578&lt;P6577,AP6579&lt;1),(AP6579*G6578)*$BJ$7,P6578=P6577,0)</f>
        <v>0</v>
      </c>
      <c r="AS6579" s="41">
        <f t="shared" ca="1" si="3092"/>
        <v>-6.0252432719824474E-3</v>
      </c>
      <c r="AT6579" s="40">
        <f t="shared" ca="1" si="3093"/>
        <v>3825947.1887599723</v>
      </c>
      <c r="AU6579" s="37">
        <f t="shared" ca="1" si="3082"/>
        <v>3.8259471887599723</v>
      </c>
      <c r="AV6579" s="37">
        <f t="shared" ca="1" si="3083"/>
        <v>2.8259471887599723</v>
      </c>
      <c r="AW6579" s="37">
        <f ca="1">MIN((AT6579-MAX($AT$3:AT6579))/MAX($AT$3:AT6579),0)</f>
        <v>-0.26392085379099495</v>
      </c>
      <c r="AY6579" s="6">
        <f t="shared" si="3094"/>
        <v>-1.4641948054873621E-2</v>
      </c>
      <c r="AZ6579" s="5">
        <f t="shared" si="3084"/>
        <v>1.414170026806028</v>
      </c>
      <c r="BA6579" s="6">
        <f>AZ6579-MAX($AZ$3:AZ6579)</f>
        <v>-0.31828779312053679</v>
      </c>
      <c r="BB6579" s="5"/>
      <c r="BC6579" s="5">
        <f t="shared" si="3085"/>
        <v>1.414170026806028</v>
      </c>
      <c r="BD6579" s="5"/>
    </row>
    <row r="6580" spans="1:56" x14ac:dyDescent="0.5">
      <c r="A6580" s="14">
        <v>1638910800000</v>
      </c>
      <c r="B6580" s="25" t="d">
        <v>2021-12-07T21:00:00.000</v>
      </c>
      <c r="C6580" s="14" t="s">
        <v>10</v>
      </c>
      <c r="D6580" s="15">
        <v>4286.87</v>
      </c>
      <c r="E6580" s="15">
        <v>4324.8999999999996</v>
      </c>
      <c r="F6580" s="15">
        <v>4273.67</v>
      </c>
      <c r="G6580" s="15">
        <v>4289.8</v>
      </c>
      <c r="H6580" s="15">
        <v>47946.203999999998</v>
      </c>
      <c r="I6580" s="15">
        <v>206278540.98508</v>
      </c>
      <c r="J6580" s="15">
        <v>78830</v>
      </c>
      <c r="K6580" s="16">
        <v>6578</v>
      </c>
      <c r="L6580" s="14">
        <f ca="1">IF(K6580&gt;=$BF$5,AVERAGE(G6580:OFFSET(G6580,-$BF$5+1,,,)),0)</f>
        <v>4289.8</v>
      </c>
      <c r="M6580" s="14">
        <f ca="1">IF(K6580&gt;=$BF$6,AVERAGE(G6580:OFFSET(G6580,-$BF$6+1,,,)),0)</f>
        <v>4161.4610000000011</v>
      </c>
      <c r="N6580" s="14">
        <f t="shared" ca="1" si="3070"/>
        <v>1</v>
      </c>
      <c r="O6580" s="14">
        <f t="shared" ca="1" si="3071"/>
        <v>0</v>
      </c>
      <c r="P6580" s="14">
        <f t="shared" ca="1" si="3072"/>
        <v>1</v>
      </c>
      <c r="Q6580" s="17">
        <f t="shared" ca="1" si="3097"/>
        <v>1007</v>
      </c>
      <c r="R6580" s="23">
        <f t="shared" ca="1" si="3098"/>
        <v>2950.5100000002931</v>
      </c>
      <c r="S6580" s="19">
        <f t="shared" ca="1" si="3099"/>
        <v>6.8333385751813316E-4</v>
      </c>
      <c r="T6580" s="17">
        <f t="shared" ca="1" si="3095"/>
        <v>4320766.7100000093</v>
      </c>
      <c r="U6580" s="19">
        <f t="shared" ca="1" si="3075"/>
        <v>4.3207667100000089</v>
      </c>
      <c r="V6580" s="21">
        <f t="shared" ca="1" si="3076"/>
        <v>3.3207667100000089</v>
      </c>
      <c r="W6580" s="21">
        <f ca="1">MIN((T6580-MAX($T$3:T6580))/MAX($T$3:T6580),0)</f>
        <v>-0.22614232753536767</v>
      </c>
      <c r="X6580" s="22">
        <f t="shared" ca="1" si="3077"/>
        <v>6.788137787532289E-4</v>
      </c>
      <c r="Y6580" s="20">
        <f t="shared" ca="1" si="3086"/>
        <v>3685544.4884864418</v>
      </c>
      <c r="Z6580" s="21">
        <f t="shared" ca="1" si="3087"/>
        <v>2.6855444884864417</v>
      </c>
      <c r="AA6580" s="6">
        <f ca="1">Z6580-MAX($Z$3:Z6580)</f>
        <v>-1.4210676752211668</v>
      </c>
      <c r="AB6580" s="6">
        <f t="shared" ca="1" si="3088"/>
        <v>6.788137787532289E-4</v>
      </c>
      <c r="AC6580" s="11">
        <f t="shared" ca="1" si="3089"/>
        <v>3685.5444884864369</v>
      </c>
      <c r="AD6580" s="6">
        <f t="shared" ca="1" si="3090"/>
        <v>2.6855444884864368</v>
      </c>
      <c r="AE6580" s="6">
        <f ca="1">AD6580-MAX($AD$3:AD6580)</f>
        <v>-1.4210676752211646</v>
      </c>
      <c r="AF6580" s="45"/>
      <c r="AG6580" s="12">
        <f t="shared" ca="1" si="3078"/>
        <v>616</v>
      </c>
      <c r="AH6580" s="12">
        <f t="shared" ca="1" si="3096"/>
        <v>1792.5599999999104</v>
      </c>
      <c r="AI6580" s="39" cm="1">
        <f t="array" aca="1" ref="AI6580" ca="1">_xlfn.IFS(AND(P6579&gt;P6578,AG6580&gt;1),-(AG6580*G6579)*$BH$7, AND(P6579&lt;P6578,AG6580&lt;1),(AG6580*G6579)*$BH$7,P6579=P6578,0)</f>
        <v>0</v>
      </c>
      <c r="AJ6580" s="6">
        <f t="shared" ca="1" si="3079"/>
        <v>6.7861688988342243E-4</v>
      </c>
      <c r="AK6580" s="17">
        <f t="shared" ca="1" si="3080"/>
        <v>2643282.9601399801</v>
      </c>
      <c r="AL6580" s="4">
        <f t="shared" ca="1" si="3073"/>
        <v>2.6432829601399801</v>
      </c>
      <c r="AM6580" s="36">
        <f t="shared" ca="1" si="3074"/>
        <v>1.6432829601399801</v>
      </c>
      <c r="AN6580" s="37">
        <f ca="1">MIN((AK6580-MAX($AK$3:AK6580))/MAX($AK$3:AK6580),0)</f>
        <v>-0.37058895099462469</v>
      </c>
      <c r="AO6580" s="43"/>
      <c r="AP6580" s="38">
        <f t="shared" ca="1" si="3081"/>
        <v>892</v>
      </c>
      <c r="AQ6580" s="38">
        <f t="shared" ca="1" si="3091"/>
        <v>2595.7199999998702</v>
      </c>
      <c r="AR6580" s="38" cm="1">
        <f t="array" aca="1" ref="AR6580" ca="1">_xlfn.IFS(AND(P6579&gt;P6578,AP6580&gt;1),-(AP6580*G6579)*$BJ$7, AND(P6579&lt;P6578,AP6580&lt;1),(AP6580*G6579)*$BJ$7,P6579=P6578,0)</f>
        <v>0</v>
      </c>
      <c r="AS6580" s="41">
        <f t="shared" ca="1" si="3092"/>
        <v>6.7845160216159939E-4</v>
      </c>
      <c r="AT6580" s="40">
        <f t="shared" ca="1" si="3093"/>
        <v>3828542.9087599721</v>
      </c>
      <c r="AU6580" s="37">
        <f t="shared" ca="1" si="3082"/>
        <v>3.8285429087599723</v>
      </c>
      <c r="AV6580" s="37">
        <f t="shared" ca="1" si="3083"/>
        <v>2.8285429087599723</v>
      </c>
      <c r="AW6580" s="37">
        <f ca="1">MIN((AT6580-MAX($AT$3:AT6580))/MAX($AT$3:AT6580),0)</f>
        <v>-0.26342145971493175</v>
      </c>
      <c r="AY6580" s="6">
        <f t="shared" si="3094"/>
        <v>1.6387718784491856E-3</v>
      </c>
      <c r="AZ6580" s="5">
        <f t="shared" si="3084"/>
        <v>1.4158087986844772</v>
      </c>
      <c r="BA6580" s="6">
        <f>AZ6580-MAX($AZ$3:AZ6580)</f>
        <v>-0.3166490212420876</v>
      </c>
      <c r="BB6580" s="5"/>
      <c r="BC6580" s="5">
        <f t="shared" si="3085"/>
        <v>1.4158087986844772</v>
      </c>
      <c r="BD6580" s="5"/>
    </row>
    <row r="6581" spans="1:56" x14ac:dyDescent="0.5">
      <c r="A6581" s="14">
        <v>1638914400000</v>
      </c>
      <c r="B6581" s="25" t="d">
        <v>2021-12-07T21:59:59.99999979045242400</v>
      </c>
      <c r="C6581" s="14" t="s">
        <v>10</v>
      </c>
      <c r="D6581" s="15">
        <v>4289.79</v>
      </c>
      <c r="E6581" s="15">
        <v>4307.76</v>
      </c>
      <c r="F6581" s="15">
        <v>4258.7700000000004</v>
      </c>
      <c r="G6581" s="15">
        <v>4270.2299999999996</v>
      </c>
      <c r="H6581" s="15">
        <v>48116.963000000003</v>
      </c>
      <c r="I6581" s="15">
        <v>205780642.05195999</v>
      </c>
      <c r="J6581" s="15">
        <v>81776</v>
      </c>
      <c r="K6581" s="16">
        <v>6579</v>
      </c>
      <c r="L6581" s="14">
        <f ca="1">IF(K6581&gt;=$BF$5,AVERAGE(G6581:OFFSET(G6581,-$BF$5+1,,,)),0)</f>
        <v>4270.2299999999996</v>
      </c>
      <c r="M6581" s="14">
        <f ca="1">IF(K6581&gt;=$BF$6,AVERAGE(G6581:OFFSET(G6581,-$BF$6+1,,,)),0)</f>
        <v>4164.2598888888906</v>
      </c>
      <c r="N6581" s="14">
        <f t="shared" ca="1" si="3070"/>
        <v>1</v>
      </c>
      <c r="O6581" s="14">
        <f t="shared" ca="1" si="3071"/>
        <v>0</v>
      </c>
      <c r="P6581" s="14">
        <f t="shared" ca="1" si="3072"/>
        <v>1</v>
      </c>
      <c r="Q6581" s="17">
        <f t="shared" ca="1" si="3097"/>
        <v>1007</v>
      </c>
      <c r="R6581" s="23">
        <f t="shared" ca="1" si="3098"/>
        <v>-19696.920000000402</v>
      </c>
      <c r="S6581" s="19">
        <f t="shared" ca="1" si="3099"/>
        <v>-4.5586631544845338E-3</v>
      </c>
      <c r="T6581" s="17">
        <f t="shared" ca="1" si="3095"/>
        <v>4301069.7900000084</v>
      </c>
      <c r="U6581" s="19">
        <f t="shared" ca="1" si="3075"/>
        <v>4.3010697900000086</v>
      </c>
      <c r="V6581" s="21">
        <f t="shared" ca="1" si="3076"/>
        <v>3.3010697900000086</v>
      </c>
      <c r="W6581" s="21">
        <f ca="1">MIN((T6581-MAX($T$3:T6581))/MAX($T$3:T6581),0)</f>
        <v>-0.22967008399364744</v>
      </c>
      <c r="X6581" s="22">
        <f t="shared" ca="1" si="3077"/>
        <v>-4.5619842416897427E-3</v>
      </c>
      <c r="Y6581" s="20">
        <f t="shared" ca="1" si="3086"/>
        <v>3668731.0926079201</v>
      </c>
      <c r="Z6581" s="21">
        <f t="shared" ca="1" si="3087"/>
        <v>2.6687310926079202</v>
      </c>
      <c r="AA6581" s="6">
        <f ca="1">Z6581-MAX($Z$3:Z6581)</f>
        <v>-1.4378810710996883</v>
      </c>
      <c r="AB6581" s="6">
        <f t="shared" ca="1" si="3088"/>
        <v>-4.5619842416897427E-3</v>
      </c>
      <c r="AC6581" s="11">
        <f t="shared" ca="1" si="3089"/>
        <v>3668.7310926079153</v>
      </c>
      <c r="AD6581" s="6">
        <f t="shared" ca="1" si="3090"/>
        <v>2.6687310926079153</v>
      </c>
      <c r="AE6581" s="6">
        <f ca="1">AD6581-MAX($AD$3:AD6581)</f>
        <v>-1.4378810710996861</v>
      </c>
      <c r="AF6581" s="45"/>
      <c r="AG6581" s="12">
        <f t="shared" ca="1" si="3078"/>
        <v>616</v>
      </c>
      <c r="AH6581" s="12">
        <f t="shared" ca="1" si="3096"/>
        <v>-12055.120000000381</v>
      </c>
      <c r="AI6581" s="39" cm="1">
        <f t="array" aca="1" ref="AI6581" ca="1">_xlfn.IFS(AND(P6580&gt;P6579,AG6581&gt;1),-(AG6581*G6580)*$BH$7, AND(P6580&lt;P6579,AG6581&lt;1),(AG6581*G6580)*$BH$7,P6580=P6579,0)</f>
        <v>0</v>
      </c>
      <c r="AJ6581" s="6">
        <f t="shared" ca="1" si="3079"/>
        <v>-4.5606619426631417E-3</v>
      </c>
      <c r="AK6581" s="17">
        <f t="shared" ca="1" si="3080"/>
        <v>2631227.8401399795</v>
      </c>
      <c r="AL6581" s="4">
        <f t="shared" ca="1" si="3073"/>
        <v>2.6312278401399793</v>
      </c>
      <c r="AM6581" s="36">
        <f t="shared" ca="1" si="3074"/>
        <v>1.6312278401399793</v>
      </c>
      <c r="AN6581" s="37">
        <f ca="1">MIN((AK6581-MAX($AK$3:AK6581))/MAX($AK$3:AK6581),0)</f>
        <v>-0.37345948201211526</v>
      </c>
      <c r="AO6581" s="43"/>
      <c r="AP6581" s="38">
        <f t="shared" ca="1" si="3081"/>
        <v>892</v>
      </c>
      <c r="AQ6581" s="38">
        <f t="shared" ca="1" si="3091"/>
        <v>-17456.440000000552</v>
      </c>
      <c r="AR6581" s="38" cm="1">
        <f t="array" aca="1" ref="AR6581" ca="1">_xlfn.IFS(AND(P6580&gt;P6579,AP6581&gt;1),-(AP6581*G6580)*$BJ$7, AND(P6580&lt;P6579,AP6581&lt;1),(AP6581*G6580)*$BJ$7,P6580=P6579,0)</f>
        <v>0</v>
      </c>
      <c r="AS6581" s="41">
        <f t="shared" ca="1" si="3092"/>
        <v>-4.5595518754821852E-3</v>
      </c>
      <c r="AT6581" s="40">
        <f t="shared" ca="1" si="3093"/>
        <v>3811086.4687599717</v>
      </c>
      <c r="AU6581" s="37">
        <f t="shared" ca="1" si="3082"/>
        <v>3.8110864687599717</v>
      </c>
      <c r="AV6581" s="37">
        <f t="shared" ca="1" si="3083"/>
        <v>2.8110864687599717</v>
      </c>
      <c r="AW6581" s="37">
        <f ca="1">MIN((AT6581-MAX($AT$3:AT6581))/MAX($AT$3:AT6581),0)</f>
        <v>-0.26677992777972842</v>
      </c>
      <c r="AY6581" s="6">
        <f t="shared" si="3094"/>
        <v>-1.1020881670533944E-2</v>
      </c>
      <c r="AZ6581" s="5">
        <f t="shared" si="3084"/>
        <v>1.4047879170139432</v>
      </c>
      <c r="BA6581" s="6">
        <f>AZ6581-MAX($AZ$3:AZ6581)</f>
        <v>-0.32766990291262155</v>
      </c>
      <c r="BB6581" s="5"/>
      <c r="BC6581" s="5">
        <f t="shared" si="3085"/>
        <v>1.4047879170139432</v>
      </c>
      <c r="BD6581" s="5"/>
    </row>
    <row r="6582" spans="1:56" x14ac:dyDescent="0.5">
      <c r="A6582" s="14">
        <v>1638918000000</v>
      </c>
      <c r="B6582" s="25" t="d">
        <v>2021-12-07T23:00:00.00000020954757600</v>
      </c>
      <c r="C6582" s="14" t="s">
        <v>10</v>
      </c>
      <c r="D6582" s="15">
        <v>4270.24</v>
      </c>
      <c r="E6582" s="15">
        <v>4314.59</v>
      </c>
      <c r="F6582" s="15">
        <v>4255.2700000000004</v>
      </c>
      <c r="G6582" s="15">
        <v>4305.82</v>
      </c>
      <c r="H6582" s="15">
        <v>41674.125999999997</v>
      </c>
      <c r="I6582" s="15">
        <v>178814113.85872</v>
      </c>
      <c r="J6582" s="15">
        <v>68538</v>
      </c>
      <c r="K6582" s="16">
        <v>6580</v>
      </c>
      <c r="L6582" s="14">
        <f ca="1">IF(K6582&gt;=$BF$5,AVERAGE(G6582:OFFSET(G6582,-$BF$5+1,,,)),0)</f>
        <v>4305.82</v>
      </c>
      <c r="M6582" s="14">
        <f ca="1">IF(K6582&gt;=$BF$6,AVERAGE(G6582:OFFSET(G6582,-$BF$6+1,,,)),0)</f>
        <v>4169.4033333333346</v>
      </c>
      <c r="N6582" s="14">
        <f t="shared" ca="1" si="3070"/>
        <v>1</v>
      </c>
      <c r="O6582" s="14">
        <f t="shared" ca="1" si="3071"/>
        <v>0</v>
      </c>
      <c r="P6582" s="14">
        <f t="shared" ca="1" si="3072"/>
        <v>1</v>
      </c>
      <c r="Q6582" s="17">
        <f t="shared" ca="1" si="3097"/>
        <v>1007</v>
      </c>
      <c r="R6582" s="23">
        <f t="shared" ca="1" si="3098"/>
        <v>35829.059999999925</v>
      </c>
      <c r="S6582" s="19">
        <f t="shared" ca="1" si="3099"/>
        <v>8.3302670613024064E-3</v>
      </c>
      <c r="T6582" s="17">
        <f t="shared" ca="1" si="3095"/>
        <v>4336898.850000008</v>
      </c>
      <c r="U6582" s="19">
        <f t="shared" ca="1" si="3075"/>
        <v>4.3368988500000079</v>
      </c>
      <c r="V6582" s="21">
        <f t="shared" ca="1" si="3076"/>
        <v>3.3368988500000079</v>
      </c>
      <c r="W6582" s="21">
        <f ca="1">MIN((T6582-MAX($T$3:T6582))/MAX($T$3:T6582),0)</f>
        <v>-0.22325303006800393</v>
      </c>
      <c r="X6582" s="22">
        <f t="shared" ca="1" si="3077"/>
        <v>8.3344456855953819E-3</v>
      </c>
      <c r="Y6582" s="20">
        <f t="shared" ca="1" si="3086"/>
        <v>3699307.9326343159</v>
      </c>
      <c r="Z6582" s="21">
        <f t="shared" ca="1" si="3087"/>
        <v>2.6993079326343161</v>
      </c>
      <c r="AA6582" s="6">
        <f ca="1">Z6582-MAX($Z$3:Z6582)</f>
        <v>-1.4073042310732924</v>
      </c>
      <c r="AB6582" s="6">
        <f t="shared" ca="1" si="3088"/>
        <v>8.3344456855953819E-3</v>
      </c>
      <c r="AC6582" s="11">
        <f t="shared" ca="1" si="3089"/>
        <v>3699.3079326343109</v>
      </c>
      <c r="AD6582" s="6">
        <f t="shared" ca="1" si="3090"/>
        <v>2.6993079326343108</v>
      </c>
      <c r="AE6582" s="6">
        <f ca="1">AD6582-MAX($AD$3:AD6582)</f>
        <v>-1.4073042310732906</v>
      </c>
      <c r="AF6582" s="45"/>
      <c r="AG6582" s="12">
        <f t="shared" ca="1" si="3078"/>
        <v>616</v>
      </c>
      <c r="AH6582" s="12">
        <f t="shared" ca="1" si="3096"/>
        <v>21923.44000000009</v>
      </c>
      <c r="AI6582" s="39" cm="1">
        <f t="array" aca="1" ref="AI6582" ca="1">_xlfn.IFS(AND(P6581&gt;P6580,AG6582&gt;1),-(AG6582*G6581)*$BH$7, AND(P6581&lt;P6580,AG6582&lt;1),(AG6582*G6581)*$BH$7,P6581=P6580,0)</f>
        <v>0</v>
      </c>
      <c r="AJ6582" s="6">
        <f t="shared" ca="1" si="3079"/>
        <v>8.3320188641793098E-3</v>
      </c>
      <c r="AK6582" s="17">
        <f t="shared" ca="1" si="3080"/>
        <v>2653151.2801399794</v>
      </c>
      <c r="AL6582" s="4">
        <f t="shared" ca="1" si="3073"/>
        <v>2.6531512801399795</v>
      </c>
      <c r="AM6582" s="36">
        <f t="shared" ca="1" si="3074"/>
        <v>1.6531512801399795</v>
      </c>
      <c r="AN6582" s="37">
        <f ca="1">MIN((AK6582-MAX($AK$3:AK6582))/MAX($AK$3:AK6582),0)</f>
        <v>-0.36823913459706753</v>
      </c>
      <c r="AO6582" s="43"/>
      <c r="AP6582" s="38">
        <f t="shared" ca="1" si="3081"/>
        <v>892</v>
      </c>
      <c r="AQ6582" s="38">
        <f t="shared" ca="1" si="3091"/>
        <v>31746.28000000013</v>
      </c>
      <c r="AR6582" s="38" cm="1">
        <f t="array" aca="1" ref="AR6582" ca="1">_xlfn.IFS(AND(P6581&gt;P6580,AP6582&gt;1),-(AP6582*G6581)*$BJ$7, AND(P6581&lt;P6580,AP6582&lt;1),(AP6582*G6581)*$BJ$7,P6581=P6580,0)</f>
        <v>0</v>
      </c>
      <c r="AS6582" s="41">
        <f t="shared" ca="1" si="3092"/>
        <v>8.3299815578127094E-3</v>
      </c>
      <c r="AT6582" s="40">
        <f t="shared" ca="1" si="3093"/>
        <v>3842832.7487599719</v>
      </c>
      <c r="AU6582" s="37">
        <f t="shared" ca="1" si="3082"/>
        <v>3.8428327487599718</v>
      </c>
      <c r="AV6582" s="37">
        <f t="shared" ca="1" si="3083"/>
        <v>2.8428327487599718</v>
      </c>
      <c r="AW6582" s="37">
        <f ca="1">MIN((AT6582-MAX($AT$3:AT6582))/MAX($AT$3:AT6582),0)</f>
        <v>-0.26067221810031543</v>
      </c>
      <c r="AY6582" s="6">
        <f t="shared" si="3094"/>
        <v>2.0042574279728775E-2</v>
      </c>
      <c r="AZ6582" s="5">
        <f t="shared" si="3084"/>
        <v>1.424830491293672</v>
      </c>
      <c r="BA6582" s="6">
        <f>AZ6582-MAX($AZ$3:AZ6582)</f>
        <v>-0.30762732863289277</v>
      </c>
      <c r="BB6582" s="5"/>
      <c r="BC6582" s="5">
        <f t="shared" si="3085"/>
        <v>1.424830491293672</v>
      </c>
      <c r="BD6582" s="5"/>
    </row>
    <row r="6583" spans="1:56" x14ac:dyDescent="0.5">
      <c r="A6583" s="14">
        <v>1638921600000</v>
      </c>
      <c r="B6583" s="25" t="d">
        <v>2021-12-08</v>
      </c>
      <c r="C6583" s="14" t="s">
        <v>10</v>
      </c>
      <c r="D6583" s="15">
        <v>4305.83</v>
      </c>
      <c r="E6583" s="15">
        <v>4345.87</v>
      </c>
      <c r="F6583" s="15">
        <v>4281.32</v>
      </c>
      <c r="G6583" s="15">
        <v>4328.6000000000004</v>
      </c>
      <c r="H6583" s="15">
        <v>62502.745999999999</v>
      </c>
      <c r="I6583" s="15">
        <v>269649859.09065002</v>
      </c>
      <c r="J6583" s="15">
        <v>116409</v>
      </c>
      <c r="K6583" s="16">
        <v>6581</v>
      </c>
      <c r="L6583" s="14">
        <f ca="1">IF(K6583&gt;=$BF$5,AVERAGE(G6583:OFFSET(G6583,-$BF$5+1,,,)),0)</f>
        <v>4328.6000000000004</v>
      </c>
      <c r="M6583" s="14">
        <f ca="1">IF(K6583&gt;=$BF$6,AVERAGE(G6583:OFFSET(G6583,-$BF$6+1,,,)),0)</f>
        <v>4174.1660000000011</v>
      </c>
      <c r="N6583" s="14">
        <f t="shared" ca="1" si="3070"/>
        <v>1</v>
      </c>
      <c r="O6583" s="14">
        <f t="shared" ca="1" si="3071"/>
        <v>0</v>
      </c>
      <c r="P6583" s="14">
        <f t="shared" ca="1" si="3072"/>
        <v>1</v>
      </c>
      <c r="Q6583" s="17">
        <f t="shared" ca="1" si="3097"/>
        <v>1007</v>
      </c>
      <c r="R6583" s="23">
        <f t="shared" ca="1" si="3098"/>
        <v>22929.39000000044</v>
      </c>
      <c r="S6583" s="19">
        <f t="shared" ca="1" si="3099"/>
        <v>5.2870474486626309E-3</v>
      </c>
      <c r="T6583" s="17">
        <f t="shared" ca="1" si="3095"/>
        <v>4359828.2400000086</v>
      </c>
      <c r="U6583" s="19">
        <f t="shared" ca="1" si="3075"/>
        <v>4.3598282400000086</v>
      </c>
      <c r="V6583" s="21">
        <f t="shared" ca="1" si="3076"/>
        <v>3.3598282400000086</v>
      </c>
      <c r="W6583" s="21">
        <f ca="1">MIN((T6583-MAX($T$3:T6583))/MAX($T$3:T6583),0)</f>
        <v>-0.21914633198236852</v>
      </c>
      <c r="X6583" s="22">
        <f t="shared" ca="1" si="3077"/>
        <v>5.2905137697349947E-3</v>
      </c>
      <c r="Y6583" s="20">
        <f t="shared" ca="1" si="3086"/>
        <v>3718879.1721904078</v>
      </c>
      <c r="Z6583" s="21">
        <f t="shared" ca="1" si="3087"/>
        <v>2.718879172190408</v>
      </c>
      <c r="AA6583" s="6">
        <f ca="1">Z6583-MAX($Z$3:Z6583)</f>
        <v>-1.3877329915172005</v>
      </c>
      <c r="AB6583" s="6">
        <f t="shared" ca="1" si="3088"/>
        <v>5.2905137697349947E-3</v>
      </c>
      <c r="AC6583" s="11">
        <f t="shared" ca="1" si="3089"/>
        <v>3718.8791721904026</v>
      </c>
      <c r="AD6583" s="6">
        <f t="shared" ca="1" si="3090"/>
        <v>2.7188791721904026</v>
      </c>
      <c r="AE6583" s="6">
        <f ca="1">AD6583-MAX($AD$3:AD6583)</f>
        <v>-1.3877329915171988</v>
      </c>
      <c r="AF6583" s="45"/>
      <c r="AG6583" s="12">
        <f t="shared" ca="1" si="3078"/>
        <v>616</v>
      </c>
      <c r="AH6583" s="12">
        <f t="shared" ca="1" si="3096"/>
        <v>14032.480000000403</v>
      </c>
      <c r="AI6583" s="39" cm="1">
        <f t="array" aca="1" ref="AI6583" ca="1">_xlfn.IFS(AND(P6582&gt;P6581,AG6583&gt;1),-(AG6583*G6582)*$BH$7, AND(P6582&lt;P6581,AG6583&lt;1),(AG6583*G6582)*$BH$7,P6582=P6581,0)</f>
        <v>0</v>
      </c>
      <c r="AJ6583" s="6">
        <f t="shared" ca="1" si="3079"/>
        <v>5.2889860088415515E-3</v>
      </c>
      <c r="AK6583" s="17">
        <f t="shared" ca="1" si="3080"/>
        <v>2667183.7601399799</v>
      </c>
      <c r="AL6583" s="4">
        <f t="shared" ca="1" si="3073"/>
        <v>2.6671837601399799</v>
      </c>
      <c r="AM6583" s="36">
        <f t="shared" ca="1" si="3074"/>
        <v>1.6671837601399799</v>
      </c>
      <c r="AN6583" s="37">
        <f ca="1">MIN((AK6583-MAX($AK$3:AK6583))/MAX($AK$3:AK6583),0)</f>
        <v>-0.36489776021901782</v>
      </c>
      <c r="AO6583" s="43"/>
      <c r="AP6583" s="38">
        <f t="shared" ca="1" si="3081"/>
        <v>892</v>
      </c>
      <c r="AQ6583" s="38">
        <f t="shared" ca="1" si="3091"/>
        <v>20319.760000000584</v>
      </c>
      <c r="AR6583" s="38" cm="1">
        <f t="array" aca="1" ref="AR6583" ca="1">_xlfn.IFS(AND(P6582&gt;P6581,AP6583&gt;1),-(AP6583*G6582)*$BJ$7, AND(P6582&lt;P6581,AP6583&lt;1),(AP6583*G6582)*$BJ$7,P6582=P6581,0)</f>
        <v>0</v>
      </c>
      <c r="AS6583" s="41">
        <f t="shared" ca="1" si="3092"/>
        <v>5.2877034543222018E-3</v>
      </c>
      <c r="AT6583" s="40">
        <f t="shared" ca="1" si="3093"/>
        <v>3863152.5087599726</v>
      </c>
      <c r="AU6583" s="37">
        <f t="shared" ca="1" si="3082"/>
        <v>3.8631525087599727</v>
      </c>
      <c r="AV6583" s="37">
        <f t="shared" ca="1" si="3083"/>
        <v>2.8631525087599727</v>
      </c>
      <c r="AW6583" s="37">
        <f ca="1">MIN((AT6583-MAX($AT$3:AT6583))/MAX($AT$3:AT6583),0)</f>
        <v>-0.2567628720340881</v>
      </c>
      <c r="AY6583" s="6">
        <f t="shared" si="3094"/>
        <v>1.2828599103462679E-2</v>
      </c>
      <c r="AZ6583" s="5">
        <f t="shared" si="3084"/>
        <v>1.4376590903971347</v>
      </c>
      <c r="BA6583" s="6">
        <f>AZ6583-MAX($AZ$3:AZ6583)</f>
        <v>-0.29479872952943009</v>
      </c>
      <c r="BB6583" s="5"/>
      <c r="BC6583" s="5">
        <f t="shared" si="3085"/>
        <v>1.4376590903971347</v>
      </c>
      <c r="BD6583" s="5"/>
    </row>
    <row r="6584" spans="1:56" x14ac:dyDescent="0.5">
      <c r="A6584" s="14">
        <v>1638925200000</v>
      </c>
      <c r="B6584" s="25" t="d">
        <v>2021-12-08T00:59:59.99999979045242400</v>
      </c>
      <c r="C6584" s="14" t="s">
        <v>10</v>
      </c>
      <c r="D6584" s="15">
        <v>4328.58</v>
      </c>
      <c r="E6584" s="15">
        <v>4345</v>
      </c>
      <c r="F6584" s="15">
        <v>4305.28</v>
      </c>
      <c r="G6584" s="15">
        <v>4310.88</v>
      </c>
      <c r="H6584" s="15">
        <v>32601.276999999998</v>
      </c>
      <c r="I6584" s="15">
        <v>140952421.47200999</v>
      </c>
      <c r="J6584" s="15">
        <v>65039</v>
      </c>
      <c r="K6584" s="16">
        <v>6582</v>
      </c>
      <c r="L6584" s="14">
        <f ca="1">IF(K6584&gt;=$BF$5,AVERAGE(G6584:OFFSET(G6584,-$BF$5+1,,,)),0)</f>
        <v>4310.88</v>
      </c>
      <c r="M6584" s="14">
        <f ca="1">IF(K6584&gt;=$BF$6,AVERAGE(G6584:OFFSET(G6584,-$BF$6+1,,,)),0)</f>
        <v>4178.8083333333343</v>
      </c>
      <c r="N6584" s="14">
        <f t="shared" ca="1" si="3070"/>
        <v>1</v>
      </c>
      <c r="O6584" s="14">
        <f t="shared" ca="1" si="3071"/>
        <v>0</v>
      </c>
      <c r="P6584" s="14">
        <f t="shared" ca="1" si="3072"/>
        <v>1</v>
      </c>
      <c r="Q6584" s="17">
        <f t="shared" ca="1" si="3097"/>
        <v>1007</v>
      </c>
      <c r="R6584" s="23">
        <f t="shared" ca="1" si="3098"/>
        <v>-17823.899999999816</v>
      </c>
      <c r="S6584" s="19">
        <f t="shared" ca="1" si="3099"/>
        <v>-4.0882115117451918E-3</v>
      </c>
      <c r="T6584" s="17">
        <f t="shared" ca="1" si="3095"/>
        <v>4342004.3400000092</v>
      </c>
      <c r="U6584" s="19">
        <f t="shared" ca="1" si="3075"/>
        <v>4.3420043400000088</v>
      </c>
      <c r="V6584" s="21">
        <f t="shared" ca="1" si="3076"/>
        <v>3.3420043400000088</v>
      </c>
      <c r="W6584" s="21">
        <f ca="1">MIN((T6584-MAX($T$3:T6584))/MAX($T$3:T6584),0)</f>
        <v>-0.22233862693694659</v>
      </c>
      <c r="X6584" s="22">
        <f t="shared" ca="1" si="3077"/>
        <v>-4.0937023517997329E-3</v>
      </c>
      <c r="Y6584" s="20">
        <f t="shared" ca="1" si="3086"/>
        <v>3703655.1877771528</v>
      </c>
      <c r="Z6584" s="21">
        <f t="shared" ca="1" si="3087"/>
        <v>2.7036551877771529</v>
      </c>
      <c r="AA6584" s="6">
        <f ca="1">Z6584-MAX($Z$3:Z6584)</f>
        <v>-1.4029569759304557</v>
      </c>
      <c r="AB6584" s="6">
        <f t="shared" ca="1" si="3088"/>
        <v>-4.0937023517997329E-3</v>
      </c>
      <c r="AC6584" s="11">
        <f t="shared" ca="1" si="3089"/>
        <v>3703.6551877771476</v>
      </c>
      <c r="AD6584" s="6">
        <f t="shared" ca="1" si="3090"/>
        <v>2.7036551877771475</v>
      </c>
      <c r="AE6584" s="6">
        <f ca="1">AD6584-MAX($AD$3:AD6584)</f>
        <v>-1.4029569759304539</v>
      </c>
      <c r="AF6584" s="45"/>
      <c r="AG6584" s="12">
        <f t="shared" ca="1" si="3078"/>
        <v>616</v>
      </c>
      <c r="AH6584" s="12">
        <f t="shared" ca="1" si="3096"/>
        <v>-10915.520000000157</v>
      </c>
      <c r="AI6584" s="39" cm="1">
        <f t="array" aca="1" ref="AI6584" ca="1">_xlfn.IFS(AND(P6583&gt;P6582,AG6584&gt;1),-(AG6584*G6583)*$BH$7, AND(P6583&lt;P6582,AG6584&lt;1),(AG6584*G6583)*$BH$7,P6583=P6582,0)</f>
        <v>0</v>
      </c>
      <c r="AJ6584" s="6">
        <f t="shared" ca="1" si="3079"/>
        <v>-4.0925264179875204E-3</v>
      </c>
      <c r="AK6584" s="17">
        <f t="shared" ca="1" si="3080"/>
        <v>2656268.2401399799</v>
      </c>
      <c r="AL6584" s="4">
        <f t="shared" ca="1" si="3073"/>
        <v>2.6562682401399798</v>
      </c>
      <c r="AM6584" s="36">
        <f t="shared" ca="1" si="3074"/>
        <v>1.6562682401399798</v>
      </c>
      <c r="AN6584" s="37">
        <f ca="1">MIN((AK6584-MAX($AK$3:AK6584))/MAX($AK$3:AK6584),0)</f>
        <v>-0.36749693291344449</v>
      </c>
      <c r="AO6584" s="43"/>
      <c r="AP6584" s="38">
        <f t="shared" ca="1" si="3081"/>
        <v>892</v>
      </c>
      <c r="AQ6584" s="38">
        <f t="shared" ca="1" si="3091"/>
        <v>-15806.240000000227</v>
      </c>
      <c r="AR6584" s="38" cm="1">
        <f t="array" aca="1" ref="AR6584" ca="1">_xlfn.IFS(AND(P6583&gt;P6582,AP6584&gt;1),-(AP6584*G6583)*$BJ$7, AND(P6583&lt;P6582,AP6584&lt;1),(AP6584*G6583)*$BJ$7,P6583=P6582,0)</f>
        <v>0</v>
      </c>
      <c r="AS6584" s="41">
        <f t="shared" ca="1" si="3092"/>
        <v>-4.0915392193703083E-3</v>
      </c>
      <c r="AT6584" s="40">
        <f t="shared" ca="1" si="3093"/>
        <v>3847346.2687599724</v>
      </c>
      <c r="AU6584" s="37">
        <f t="shared" ca="1" si="3082"/>
        <v>3.8473462687599724</v>
      </c>
      <c r="AV6584" s="37">
        <f t="shared" ca="1" si="3083"/>
        <v>2.8473462687599724</v>
      </c>
      <c r="AW6584" s="37">
        <f ca="1">MIN((AT6584-MAX($AT$3:AT6584))/MAX($AT$3:AT6584),0)</f>
        <v>-0.25980385589245275</v>
      </c>
      <c r="AY6584" s="6">
        <f t="shared" si="3094"/>
        <v>-9.9790507512447224E-3</v>
      </c>
      <c r="AZ6584" s="5">
        <f t="shared" si="3084"/>
        <v>1.42768003964589</v>
      </c>
      <c r="BA6584" s="6">
        <f>AZ6584-MAX($AZ$3:AZ6584)</f>
        <v>-0.30477778028067481</v>
      </c>
      <c r="BB6584" s="5"/>
      <c r="BC6584" s="5">
        <f t="shared" si="3085"/>
        <v>1.42768003964589</v>
      </c>
      <c r="BD6584" s="5"/>
    </row>
    <row r="6585" spans="1:56" x14ac:dyDescent="0.5">
      <c r="A6585" s="14">
        <v>1638928800000</v>
      </c>
      <c r="B6585" s="25" t="d">
        <v>2021-12-08T02:00:00.00000020954757600</v>
      </c>
      <c r="C6585" s="14" t="s">
        <v>10</v>
      </c>
      <c r="D6585" s="15">
        <v>4310.8900000000003</v>
      </c>
      <c r="E6585" s="15">
        <v>4336.25</v>
      </c>
      <c r="F6585" s="15">
        <v>4290.32</v>
      </c>
      <c r="G6585" s="15">
        <v>4291.82</v>
      </c>
      <c r="H6585" s="15">
        <v>30670.154999999999</v>
      </c>
      <c r="I6585" s="15">
        <v>132360307.12345</v>
      </c>
      <c r="J6585" s="15">
        <v>58942</v>
      </c>
      <c r="K6585" s="16">
        <v>6583</v>
      </c>
      <c r="L6585" s="14">
        <f ca="1">IF(K6585&gt;=$BF$5,AVERAGE(G6585:OFFSET(G6585,-$BF$5+1,,,)),0)</f>
        <v>4291.82</v>
      </c>
      <c r="M6585" s="14">
        <f ca="1">IF(K6585&gt;=$BF$6,AVERAGE(G6585:OFFSET(G6585,-$BF$6+1,,,)),0)</f>
        <v>4182.731555555556</v>
      </c>
      <c r="N6585" s="14">
        <f t="shared" ca="1" si="3070"/>
        <v>1</v>
      </c>
      <c r="O6585" s="14">
        <f t="shared" ca="1" si="3071"/>
        <v>0</v>
      </c>
      <c r="P6585" s="14">
        <f t="shared" ca="1" si="3072"/>
        <v>1</v>
      </c>
      <c r="Q6585" s="17">
        <f t="shared" ca="1" si="3097"/>
        <v>1007</v>
      </c>
      <c r="R6585" s="23">
        <f t="shared" ca="1" si="3098"/>
        <v>-19203.490000000624</v>
      </c>
      <c r="S6585" s="19">
        <f t="shared" ca="1" si="3099"/>
        <v>-4.4227247363830555E-3</v>
      </c>
      <c r="T6585" s="17">
        <f t="shared" ca="1" si="3095"/>
        <v>4322800.8500000089</v>
      </c>
      <c r="U6585" s="19">
        <f t="shared" ca="1" si="3075"/>
        <v>4.322800850000009</v>
      </c>
      <c r="V6585" s="21">
        <f t="shared" ca="1" si="3076"/>
        <v>3.322800850000009</v>
      </c>
      <c r="W6585" s="21">
        <f ca="1">MIN((T6585-MAX($T$3:T6585))/MAX($T$3:T6585),0)</f>
        <v>-0.2257780091281221</v>
      </c>
      <c r="X6585" s="22">
        <f t="shared" ca="1" si="3077"/>
        <v>-4.4213710425714536E-3</v>
      </c>
      <c r="Y6585" s="20">
        <f t="shared" ca="1" si="3086"/>
        <v>3687279.9539782451</v>
      </c>
      <c r="Z6585" s="21">
        <f t="shared" ca="1" si="3087"/>
        <v>2.687279953978245</v>
      </c>
      <c r="AA6585" s="6">
        <f ca="1">Z6585-MAX($Z$3:Z6585)</f>
        <v>-1.4193322097293635</v>
      </c>
      <c r="AB6585" s="6">
        <f t="shared" ca="1" si="3088"/>
        <v>-4.4213710425714536E-3</v>
      </c>
      <c r="AC6585" s="11">
        <f t="shared" ca="1" si="3089"/>
        <v>3687.27995397824</v>
      </c>
      <c r="AD6585" s="6">
        <f t="shared" ca="1" si="3090"/>
        <v>2.6872799539782402</v>
      </c>
      <c r="AE6585" s="6">
        <f ca="1">AD6585-MAX($AD$3:AD6585)</f>
        <v>-1.4193322097293612</v>
      </c>
      <c r="AF6585" s="45"/>
      <c r="AG6585" s="12">
        <f t="shared" ca="1" si="3078"/>
        <v>616</v>
      </c>
      <c r="AH6585" s="12">
        <f t="shared" ca="1" si="3096"/>
        <v>-11740.960000000247</v>
      </c>
      <c r="AI6585" s="39" cm="1">
        <f t="array" aca="1" ref="AI6585" ca="1">_xlfn.IFS(AND(P6584&gt;P6583,AG6585&gt;1),-(AG6585*G6584)*$BH$7, AND(P6584&lt;P6583,AG6585&lt;1),(AG6585*G6584)*$BH$7,P6584=P6583,0)</f>
        <v>0</v>
      </c>
      <c r="AJ6585" s="6">
        <f t="shared" ca="1" si="3079"/>
        <v>-4.4200957653966156E-3</v>
      </c>
      <c r="AK6585" s="17">
        <f t="shared" ca="1" si="3080"/>
        <v>2644527.2801399794</v>
      </c>
      <c r="AL6585" s="4">
        <f t="shared" ca="1" si="3073"/>
        <v>2.6445272801399793</v>
      </c>
      <c r="AM6585" s="36">
        <f t="shared" ca="1" si="3074"/>
        <v>1.6445272801399793</v>
      </c>
      <c r="AN6585" s="37">
        <f ca="1">MIN((AK6585-MAX($AK$3:AK6585))/MAX($AK$3:AK6585),0)</f>
        <v>-0.3702926570418742</v>
      </c>
      <c r="AO6585" s="43"/>
      <c r="AP6585" s="38">
        <f t="shared" ca="1" si="3081"/>
        <v>892</v>
      </c>
      <c r="AQ6585" s="38">
        <f t="shared" ca="1" si="3091"/>
        <v>-17001.520000000357</v>
      </c>
      <c r="AR6585" s="38" cm="1">
        <f t="array" aca="1" ref="AR6585" ca="1">_xlfn.IFS(AND(P6584&gt;P6583,AP6585&gt;1),-(AP6585*G6584)*$BJ$7, AND(P6584&lt;P6583,AP6585&lt;1),(AP6585*G6584)*$BJ$7,P6584=P6583,0)</f>
        <v>0</v>
      </c>
      <c r="AS6585" s="41">
        <f t="shared" ca="1" si="3092"/>
        <v>-4.419025170167506E-3</v>
      </c>
      <c r="AT6585" s="40">
        <f t="shared" ca="1" si="3093"/>
        <v>3830344.7487599719</v>
      </c>
      <c r="AU6585" s="37">
        <f t="shared" ca="1" si="3082"/>
        <v>3.830344748759972</v>
      </c>
      <c r="AV6585" s="37">
        <f t="shared" ca="1" si="3083"/>
        <v>2.830344748759972</v>
      </c>
      <c r="AW6585" s="37">
        <f ca="1">MIN((AT6585-MAX($AT$3:AT6585))/MAX($AT$3:AT6585),0)</f>
        <v>-0.26307480128412497</v>
      </c>
      <c r="AY6585" s="6">
        <f t="shared" si="3094"/>
        <v>-1.0733674227918932E-2</v>
      </c>
      <c r="AZ6585" s="5">
        <f t="shared" si="3084"/>
        <v>1.416946365417971</v>
      </c>
      <c r="BA6585" s="6">
        <f>AZ6585-MAX($AZ$3:AZ6585)</f>
        <v>-0.31551145450859375</v>
      </c>
      <c r="BB6585" s="5"/>
      <c r="BC6585" s="5">
        <f t="shared" si="3085"/>
        <v>1.416946365417971</v>
      </c>
      <c r="BD6585" s="5"/>
    </row>
    <row r="6586" spans="1:56" x14ac:dyDescent="0.5">
      <c r="A6586" s="14">
        <v>1638932400000</v>
      </c>
      <c r="B6586" s="25" t="d">
        <v>2021-12-08T03:00:00.000</v>
      </c>
      <c r="C6586" s="14" t="s">
        <v>10</v>
      </c>
      <c r="D6586" s="15">
        <v>4292.3900000000003</v>
      </c>
      <c r="E6586" s="15">
        <v>4330</v>
      </c>
      <c r="F6586" s="15">
        <v>4281.1099999999997</v>
      </c>
      <c r="G6586" s="15">
        <v>4293.28</v>
      </c>
      <c r="H6586" s="15">
        <v>49068.652000000002</v>
      </c>
      <c r="I6586" s="15">
        <v>211157436.78915</v>
      </c>
      <c r="J6586" s="15">
        <v>74493</v>
      </c>
      <c r="K6586" s="16">
        <v>6584</v>
      </c>
      <c r="L6586" s="14">
        <f ca="1">IF(K6586&gt;=$BF$5,AVERAGE(G6586:OFFSET(G6586,-$BF$5+1,,,)),0)</f>
        <v>4293.28</v>
      </c>
      <c r="M6586" s="14">
        <f ca="1">IF(K6586&gt;=$BF$6,AVERAGE(G6586:OFFSET(G6586,-$BF$6+1,,,)),0)</f>
        <v>4186.7474444444451</v>
      </c>
      <c r="N6586" s="14">
        <f t="shared" ca="1" si="3070"/>
        <v>1</v>
      </c>
      <c r="O6586" s="14">
        <f t="shared" ca="1" si="3071"/>
        <v>0</v>
      </c>
      <c r="P6586" s="14">
        <f t="shared" ca="1" si="3072"/>
        <v>1</v>
      </c>
      <c r="Q6586" s="17">
        <f t="shared" ca="1" si="3097"/>
        <v>1007</v>
      </c>
      <c r="R6586" s="23">
        <f t="shared" ca="1" si="3098"/>
        <v>896.22999999941385</v>
      </c>
      <c r="S6586" s="19">
        <f t="shared" ca="1" si="3099"/>
        <v>2.0732622924311028E-4</v>
      </c>
      <c r="T6586" s="17">
        <f t="shared" ca="1" si="3095"/>
        <v>4323697.0800000085</v>
      </c>
      <c r="U6586" s="19">
        <f t="shared" ca="1" si="3075"/>
        <v>4.3236970800000085</v>
      </c>
      <c r="V6586" s="21">
        <f t="shared" ca="1" si="3076"/>
        <v>3.3236970800000085</v>
      </c>
      <c r="W6586" s="21">
        <f ca="1">MIN((T6586-MAX($T$3:T6586))/MAX($T$3:T6586),0)</f>
        <v>-0.22561749260215752</v>
      </c>
      <c r="X6586" s="22">
        <f t="shared" ca="1" si="3077"/>
        <v>3.4018202068120118E-4</v>
      </c>
      <c r="Y6586" s="20">
        <f t="shared" ca="1" si="3086"/>
        <v>3688534.3003238067</v>
      </c>
      <c r="Z6586" s="21">
        <f t="shared" ca="1" si="3087"/>
        <v>2.6885343003238069</v>
      </c>
      <c r="AA6586" s="6">
        <f ca="1">Z6586-MAX($Z$3:Z6586)</f>
        <v>-1.4180778633838016</v>
      </c>
      <c r="AB6586" s="6">
        <f t="shared" ca="1" si="3088"/>
        <v>3.4018202068120118E-4</v>
      </c>
      <c r="AC6586" s="11">
        <f t="shared" ca="1" si="3089"/>
        <v>3688.5343003238017</v>
      </c>
      <c r="AD6586" s="6">
        <f t="shared" ca="1" si="3090"/>
        <v>2.6885343003238016</v>
      </c>
      <c r="AE6586" s="6">
        <f ca="1">AD6586-MAX($AD$3:AD6586)</f>
        <v>-1.4180778633837998</v>
      </c>
      <c r="AF6586" s="45"/>
      <c r="AG6586" s="12">
        <f t="shared" ca="1" si="3078"/>
        <v>616</v>
      </c>
      <c r="AH6586" s="12">
        <f t="shared" ca="1" si="3096"/>
        <v>899.36000000002241</v>
      </c>
      <c r="AI6586" s="39" cm="1">
        <f t="array" aca="1" ref="AI6586" ca="1">_xlfn.IFS(AND(P6585&gt;P6584,AG6586&gt;1),-(AG6586*G6585)*$BH$7, AND(P6585&lt;P6584,AG6586&lt;1),(AG6586*G6585)*$BH$7,P6585=P6584,0)</f>
        <v>0</v>
      </c>
      <c r="AJ6586" s="6">
        <f t="shared" ca="1" si="3079"/>
        <v>3.4008346472887119E-4</v>
      </c>
      <c r="AK6586" s="17">
        <f t="shared" ca="1" si="3080"/>
        <v>2645426.6401399793</v>
      </c>
      <c r="AL6586" s="4">
        <f t="shared" ca="1" si="3073"/>
        <v>2.6454266401399793</v>
      </c>
      <c r="AM6586" s="36">
        <f t="shared" ca="1" si="3074"/>
        <v>1.6454266401399793</v>
      </c>
      <c r="AN6586" s="37">
        <f ca="1">MIN((AK6586-MAX($AK$3:AK6586))/MAX($AK$3:AK6586),0)</f>
        <v>-0.37007850398691583</v>
      </c>
      <c r="AO6586" s="43"/>
      <c r="AP6586" s="38">
        <f t="shared" ca="1" si="3081"/>
        <v>892</v>
      </c>
      <c r="AQ6586" s="38">
        <f t="shared" ca="1" si="3091"/>
        <v>1302.3200000000325</v>
      </c>
      <c r="AR6586" s="38" cm="1">
        <f t="array" aca="1" ref="AR6586" ca="1">_xlfn.IFS(AND(P6585&gt;P6584,AP6586&gt;1),-(AP6586*G6585)*$BJ$7, AND(P6585&lt;P6584,AP6586&lt;1),(AP6586*G6585)*$BJ$7,P6585=P6584,0)</f>
        <v>0</v>
      </c>
      <c r="AS6586" s="41">
        <f t="shared" ca="1" si="3092"/>
        <v>3.4000072719867917E-4</v>
      </c>
      <c r="AT6586" s="40">
        <f t="shared" ca="1" si="3093"/>
        <v>3831647.0687599718</v>
      </c>
      <c r="AU6586" s="37">
        <f t="shared" ca="1" si="3082"/>
        <v>3.8316470687599717</v>
      </c>
      <c r="AV6586" s="37">
        <f t="shared" ca="1" si="3083"/>
        <v>2.8316470687599717</v>
      </c>
      <c r="AW6586" s="37">
        <f ca="1">MIN((AT6586-MAX($AT$3:AT6586))/MAX($AT$3:AT6586),0)</f>
        <v>-0.26282424618067057</v>
      </c>
      <c r="AY6586" s="6">
        <f t="shared" si="3094"/>
        <v>8.2220169846602964E-4</v>
      </c>
      <c r="AZ6586" s="5">
        <f t="shared" si="3084"/>
        <v>1.4177685671164371</v>
      </c>
      <c r="BA6586" s="6">
        <f>AZ6586-MAX($AZ$3:AZ6586)</f>
        <v>-0.31468925281012772</v>
      </c>
      <c r="BB6586" s="5"/>
      <c r="BC6586" s="5">
        <f t="shared" si="3085"/>
        <v>1.4177685671164371</v>
      </c>
      <c r="BD6586" s="5"/>
    </row>
    <row r="6587" spans="1:56" x14ac:dyDescent="0.5">
      <c r="A6587" s="14">
        <v>1638936000000</v>
      </c>
      <c r="B6587" s="25" t="d">
        <v>2021-12-08T03:59:59.99999979045242400</v>
      </c>
      <c r="C6587" s="14" t="s">
        <v>10</v>
      </c>
      <c r="D6587" s="15">
        <v>4293.2700000000004</v>
      </c>
      <c r="E6587" s="15">
        <v>4322.05</v>
      </c>
      <c r="F6587" s="15">
        <v>4292.5600000000004</v>
      </c>
      <c r="G6587" s="15">
        <v>4319.05</v>
      </c>
      <c r="H6587" s="15">
        <v>33797.646000000001</v>
      </c>
      <c r="I6587" s="15">
        <v>145655255.32954001</v>
      </c>
      <c r="J6587" s="15">
        <v>61154</v>
      </c>
      <c r="K6587" s="16">
        <v>6585</v>
      </c>
      <c r="L6587" s="14">
        <f ca="1">IF(K6587&gt;=$BF$5,AVERAGE(G6587:OFFSET(G6587,-$BF$5+1,,,)),0)</f>
        <v>4319.05</v>
      </c>
      <c r="M6587" s="14">
        <f ca="1">IF(K6587&gt;=$BF$6,AVERAGE(G6587:OFFSET(G6587,-$BF$6+1,,,)),0)</f>
        <v>4191.2054444444457</v>
      </c>
      <c r="N6587" s="14">
        <f t="shared" ca="1" si="3070"/>
        <v>1</v>
      </c>
      <c r="O6587" s="14">
        <f t="shared" ca="1" si="3071"/>
        <v>0</v>
      </c>
      <c r="P6587" s="14">
        <f t="shared" ca="1" si="3072"/>
        <v>1</v>
      </c>
      <c r="Q6587" s="17">
        <f t="shared" ca="1" si="3097"/>
        <v>1007</v>
      </c>
      <c r="R6587" s="23">
        <f t="shared" ca="1" si="3098"/>
        <v>25960.459999999744</v>
      </c>
      <c r="S6587" s="19">
        <f t="shared" ca="1" si="3099"/>
        <v>6.0042272896693527E-3</v>
      </c>
      <c r="T6587" s="17">
        <f t="shared" ca="1" si="3095"/>
        <v>4349657.5400000084</v>
      </c>
      <c r="U6587" s="19">
        <f t="shared" ca="1" si="3075"/>
        <v>4.3496575400000088</v>
      </c>
      <c r="V6587" s="21">
        <f t="shared" ca="1" si="3076"/>
        <v>3.3496575400000088</v>
      </c>
      <c r="W6587" s="21">
        <f ca="1">MIN((T6587-MAX($T$3:T6587))/MAX($T$3:T6587),0)</f>
        <v>-0.22096792401859677</v>
      </c>
      <c r="X6587" s="22">
        <f t="shared" ca="1" si="3077"/>
        <v>6.002403756568464E-3</v>
      </c>
      <c r="Y6587" s="20">
        <f t="shared" ca="1" si="3086"/>
        <v>3710674.372464302</v>
      </c>
      <c r="Z6587" s="21">
        <f t="shared" ca="1" si="3087"/>
        <v>2.7106743724643021</v>
      </c>
      <c r="AA6587" s="6">
        <f ca="1">Z6587-MAX($Z$3:Z6587)</f>
        <v>-1.3959377912433064</v>
      </c>
      <c r="AB6587" s="6">
        <f t="shared" ca="1" si="3088"/>
        <v>6.002403756568464E-3</v>
      </c>
      <c r="AC6587" s="11">
        <f t="shared" ca="1" si="3089"/>
        <v>3710.674372464297</v>
      </c>
      <c r="AD6587" s="6">
        <f t="shared" ca="1" si="3090"/>
        <v>2.7106743724642972</v>
      </c>
      <c r="AE6587" s="6">
        <f ca="1">AD6587-MAX($AD$3:AD6587)</f>
        <v>-1.3959377912433042</v>
      </c>
      <c r="AF6587" s="45"/>
      <c r="AG6587" s="12">
        <f t="shared" ca="1" si="3078"/>
        <v>616</v>
      </c>
      <c r="AH6587" s="12">
        <f t="shared" ca="1" si="3096"/>
        <v>15874.320000000269</v>
      </c>
      <c r="AI6587" s="39" cm="1">
        <f t="array" aca="1" ref="AI6587" ca="1">_xlfn.IFS(AND(P6586&gt;P6585,AG6587&gt;1),-(AG6587*G6586)*$BH$7, AND(P6586&lt;P6585,AG6587&lt;1),(AG6587*G6586)*$BH$7,P6586=P6585,0)</f>
        <v>0</v>
      </c>
      <c r="AJ6587" s="6">
        <f t="shared" ca="1" si="3079"/>
        <v>6.0006653592784183E-3</v>
      </c>
      <c r="AK6587" s="17">
        <f t="shared" ca="1" si="3080"/>
        <v>2661300.9601399796</v>
      </c>
      <c r="AL6587" s="4">
        <f t="shared" ca="1" si="3073"/>
        <v>2.6613009601399797</v>
      </c>
      <c r="AM6587" s="36">
        <f t="shared" ca="1" si="3074"/>
        <v>1.6613009601399797</v>
      </c>
      <c r="AN6587" s="37">
        <f ca="1">MIN((AK6587-MAX($AK$3:AK6587))/MAX($AK$3:AK6587),0)</f>
        <v>-0.36629855588672522</v>
      </c>
      <c r="AO6587" s="43"/>
      <c r="AP6587" s="38">
        <f t="shared" ca="1" si="3081"/>
        <v>892</v>
      </c>
      <c r="AQ6587" s="38">
        <f t="shared" ca="1" si="3091"/>
        <v>22986.840000000389</v>
      </c>
      <c r="AR6587" s="38" cm="1">
        <f t="array" aca="1" ref="AR6587" ca="1">_xlfn.IFS(AND(P6586&gt;P6585,AP6587&gt;1),-(AP6587*G6586)*$BJ$7, AND(P6586&lt;P6585,AP6587&lt;1),(AP6587*G6586)*$BJ$7,P6586=P6585,0)</f>
        <v>0</v>
      </c>
      <c r="AS6587" s="41">
        <f t="shared" ca="1" si="3092"/>
        <v>5.9992059778719584E-3</v>
      </c>
      <c r="AT6587" s="40">
        <f t="shared" ca="1" si="3093"/>
        <v>3854633.9087599721</v>
      </c>
      <c r="AU6587" s="37">
        <f t="shared" ca="1" si="3082"/>
        <v>3.8546339087599719</v>
      </c>
      <c r="AV6587" s="37">
        <f t="shared" ca="1" si="3083"/>
        <v>2.8546339087599719</v>
      </c>
      <c r="AW6587" s="37">
        <f ca="1">MIN((AT6587-MAX($AT$3:AT6587))/MAX($AT$3:AT6587),0)</f>
        <v>-0.25840177699161537</v>
      </c>
      <c r="AY6587" s="6">
        <f t="shared" si="3094"/>
        <v>1.4512423129772856E-2</v>
      </c>
      <c r="AZ6587" s="5">
        <f t="shared" si="3084"/>
        <v>1.4322809902462099</v>
      </c>
      <c r="BA6587" s="6">
        <f>AZ6587-MAX($AZ$3:AZ6587)</f>
        <v>-0.30017682968035486</v>
      </c>
      <c r="BB6587" s="5"/>
      <c r="BC6587" s="5">
        <f t="shared" si="3085"/>
        <v>1.4322809902462099</v>
      </c>
      <c r="BD6587" s="5"/>
    </row>
    <row r="6588" spans="1:56" x14ac:dyDescent="0.5">
      <c r="A6588" s="14">
        <v>1638939600000</v>
      </c>
      <c r="B6588" s="25" t="d">
        <v>2021-12-08T05:00:00.00000020954757600</v>
      </c>
      <c r="C6588" s="14" t="s">
        <v>10</v>
      </c>
      <c r="D6588" s="15">
        <v>4319.04</v>
      </c>
      <c r="E6588" s="15">
        <v>4342.4399999999996</v>
      </c>
      <c r="F6588" s="15">
        <v>4307.42</v>
      </c>
      <c r="G6588" s="15">
        <v>4323.97</v>
      </c>
      <c r="H6588" s="15">
        <v>35100.377</v>
      </c>
      <c r="I6588" s="15">
        <v>151929077.51648</v>
      </c>
      <c r="J6588" s="15">
        <v>61448</v>
      </c>
      <c r="K6588" s="16">
        <v>6586</v>
      </c>
      <c r="L6588" s="14">
        <f ca="1">IF(K6588&gt;=$BF$5,AVERAGE(G6588:OFFSET(G6588,-$BF$5+1,,,)),0)</f>
        <v>4323.97</v>
      </c>
      <c r="M6588" s="14">
        <f ca="1">IF(K6588&gt;=$BF$6,AVERAGE(G6588:OFFSET(G6588,-$BF$6+1,,,)),0)</f>
        <v>4196.2920000000004</v>
      </c>
      <c r="N6588" s="14">
        <f t="shared" ca="1" si="3070"/>
        <v>1</v>
      </c>
      <c r="O6588" s="14">
        <f t="shared" ca="1" si="3071"/>
        <v>0</v>
      </c>
      <c r="P6588" s="14">
        <f t="shared" ca="1" si="3072"/>
        <v>1</v>
      </c>
      <c r="Q6588" s="17">
        <f t="shared" ca="1" si="3097"/>
        <v>1007</v>
      </c>
      <c r="R6588" s="23">
        <f t="shared" ca="1" si="3098"/>
        <v>4964.5100000002931</v>
      </c>
      <c r="S6588" s="19">
        <f t="shared" ca="1" si="3099"/>
        <v>1.1413565215987749E-3</v>
      </c>
      <c r="T6588" s="17">
        <f t="shared" ca="1" si="3095"/>
        <v>4354622.0500000091</v>
      </c>
      <c r="U6588" s="19">
        <f t="shared" ca="1" si="3075"/>
        <v>4.3546220500000095</v>
      </c>
      <c r="V6588" s="21">
        <f t="shared" ca="1" si="3076"/>
        <v>3.3546220500000095</v>
      </c>
      <c r="W6588" s="21">
        <f ca="1">MIN((T6588-MAX($T$3:T6588))/MAX($T$3:T6588),0)</f>
        <v>-0.22007877067814069</v>
      </c>
      <c r="X6588" s="22">
        <f t="shared" ca="1" si="3077"/>
        <v>1.1391393940798356E-3</v>
      </c>
      <c r="Y6588" s="20">
        <f t="shared" ca="1" si="3086"/>
        <v>3714901.3478205786</v>
      </c>
      <c r="Z6588" s="21">
        <f t="shared" ca="1" si="3087"/>
        <v>2.7149013478205788</v>
      </c>
      <c r="AA6588" s="6">
        <f ca="1">Z6588-MAX($Z$3:Z6588)</f>
        <v>-1.3917108158870297</v>
      </c>
      <c r="AB6588" s="6">
        <f t="shared" ca="1" si="3088"/>
        <v>1.1391393940798356E-3</v>
      </c>
      <c r="AC6588" s="11">
        <f t="shared" ca="1" si="3089"/>
        <v>3714.9013478205734</v>
      </c>
      <c r="AD6588" s="6">
        <f t="shared" ca="1" si="3090"/>
        <v>2.7149013478205735</v>
      </c>
      <c r="AE6588" s="6">
        <f ca="1">AD6588-MAX($AD$3:AD6588)</f>
        <v>-1.3917108158870279</v>
      </c>
      <c r="AF6588" s="45"/>
      <c r="AG6588" s="12">
        <f t="shared" ca="1" si="3078"/>
        <v>616</v>
      </c>
      <c r="AH6588" s="12">
        <f t="shared" ca="1" si="3096"/>
        <v>3030.7200000000448</v>
      </c>
      <c r="AI6588" s="39" cm="1">
        <f t="array" aca="1" ref="AI6588" ca="1">_xlfn.IFS(AND(P6587&gt;P6586,AG6588&gt;1),-(AG6588*G6587)*$BH$7, AND(P6587&lt;P6586,AG6588&lt;1),(AG6588*G6587)*$BH$7,P6587=P6586,0)</f>
        <v>0</v>
      </c>
      <c r="AJ6588" s="6">
        <f t="shared" ca="1" si="3079"/>
        <v>1.1388114480072311E-3</v>
      </c>
      <c r="AK6588" s="17">
        <f t="shared" ca="1" si="3080"/>
        <v>2664331.6801399798</v>
      </c>
      <c r="AL6588" s="4">
        <f t="shared" ca="1" si="3073"/>
        <v>2.6643316801399797</v>
      </c>
      <c r="AM6588" s="36">
        <f t="shared" ca="1" si="3074"/>
        <v>1.6643316801399797</v>
      </c>
      <c r="AN6588" s="37">
        <f ca="1">MIN((AK6588-MAX($AK$3:AK6588))/MAX($AK$3:AK6588),0)</f>
        <v>-0.36557688942755029</v>
      </c>
      <c r="AO6588" s="43"/>
      <c r="AP6588" s="38">
        <f t="shared" ca="1" si="3081"/>
        <v>892</v>
      </c>
      <c r="AQ6588" s="38">
        <f t="shared" ca="1" si="3091"/>
        <v>4388.6400000000649</v>
      </c>
      <c r="AR6588" s="38" cm="1">
        <f t="array" aca="1" ref="AR6588" ca="1">_xlfn.IFS(AND(P6587&gt;P6586,AP6588&gt;1),-(AP6588*G6587)*$BJ$7, AND(P6587&lt;P6586,AP6588&lt;1),(AP6588*G6587)*$BJ$7,P6587=P6586,0)</f>
        <v>0</v>
      </c>
      <c r="AS6588" s="41">
        <f t="shared" ca="1" si="3092"/>
        <v>1.1385361369925481E-3</v>
      </c>
      <c r="AT6588" s="40">
        <f t="shared" ca="1" si="3093"/>
        <v>3859022.5487599722</v>
      </c>
      <c r="AU6588" s="37">
        <f t="shared" ca="1" si="3082"/>
        <v>3.8590225487599721</v>
      </c>
      <c r="AV6588" s="37">
        <f t="shared" ca="1" si="3083"/>
        <v>2.8590225487599721</v>
      </c>
      <c r="AW6588" s="37">
        <f ca="1">MIN((AT6588-MAX($AT$3:AT6588))/MAX($AT$3:AT6588),0)</f>
        <v>-0.25755744061559088</v>
      </c>
      <c r="AY6588" s="6">
        <f t="shared" si="3094"/>
        <v>2.7707070934608335E-3</v>
      </c>
      <c r="AZ6588" s="5">
        <f t="shared" si="3084"/>
        <v>1.4350516973396708</v>
      </c>
      <c r="BA6588" s="6">
        <f>AZ6588-MAX($AZ$3:AZ6588)</f>
        <v>-0.29740612258689403</v>
      </c>
      <c r="BB6588" s="5"/>
      <c r="BC6588" s="5">
        <f t="shared" si="3085"/>
        <v>1.4350516973396708</v>
      </c>
      <c r="BD6588" s="5"/>
    </row>
    <row r="6589" spans="1:56" x14ac:dyDescent="0.5">
      <c r="A6589" s="14">
        <v>1638943200000</v>
      </c>
      <c r="B6589" s="25" t="d">
        <v>2021-12-08T06:00:00.000</v>
      </c>
      <c r="C6589" s="14" t="s">
        <v>10</v>
      </c>
      <c r="D6589" s="15">
        <v>4323.9799999999996</v>
      </c>
      <c r="E6589" s="15">
        <v>4377.58</v>
      </c>
      <c r="F6589" s="15">
        <v>4319.3900000000003</v>
      </c>
      <c r="G6589" s="15">
        <v>4364.87</v>
      </c>
      <c r="H6589" s="15">
        <v>56137.142999999996</v>
      </c>
      <c r="I6589" s="15">
        <v>244669045.46601999</v>
      </c>
      <c r="J6589" s="15">
        <v>91621</v>
      </c>
      <c r="K6589" s="16">
        <v>6587</v>
      </c>
      <c r="L6589" s="14">
        <f ca="1">IF(K6589&gt;=$BF$5,AVERAGE(G6589:OFFSET(G6589,-$BF$5+1,,,)),0)</f>
        <v>4364.87</v>
      </c>
      <c r="M6589" s="14">
        <f ca="1">IF(K6589&gt;=$BF$6,AVERAGE(G6589:OFFSET(G6589,-$BF$6+1,,,)),0)</f>
        <v>4201.3313333333335</v>
      </c>
      <c r="N6589" s="14">
        <f t="shared" ca="1" si="3070"/>
        <v>1</v>
      </c>
      <c r="O6589" s="14">
        <f t="shared" ca="1" si="3071"/>
        <v>0</v>
      </c>
      <c r="P6589" s="14">
        <f t="shared" ca="1" si="3072"/>
        <v>1</v>
      </c>
      <c r="Q6589" s="17">
        <f t="shared" ca="1" si="3097"/>
        <v>1007</v>
      </c>
      <c r="R6589" s="23">
        <f t="shared" ca="1" si="3098"/>
        <v>41176.230000000331</v>
      </c>
      <c r="S6589" s="19">
        <f t="shared" ca="1" si="3099"/>
        <v>9.4557528821589115E-3</v>
      </c>
      <c r="T6589" s="17">
        <f t="shared" ca="1" si="3095"/>
        <v>4395798.2800000096</v>
      </c>
      <c r="U6589" s="19">
        <f t="shared" ca="1" si="3075"/>
        <v>4.3957982800000099</v>
      </c>
      <c r="V6589" s="21">
        <f t="shared" ca="1" si="3076"/>
        <v>3.3957982800000099</v>
      </c>
      <c r="W6589" s="21">
        <f ca="1">MIN((T6589-MAX($T$3:T6589))/MAX($T$3:T6589),0)</f>
        <v>-0.21270402826612356</v>
      </c>
      <c r="X6589" s="22">
        <f t="shared" ca="1" si="3077"/>
        <v>9.4589000386218203E-3</v>
      </c>
      <c r="Y6589" s="20">
        <f t="shared" ca="1" si="3086"/>
        <v>3750040.2283229548</v>
      </c>
      <c r="Z6589" s="21">
        <f t="shared" ca="1" si="3087"/>
        <v>2.750040228322955</v>
      </c>
      <c r="AA6589" s="6">
        <f ca="1">Z6589-MAX($Z$3:Z6589)</f>
        <v>-1.3565719353846535</v>
      </c>
      <c r="AB6589" s="6">
        <f t="shared" ca="1" si="3088"/>
        <v>9.4589000386218203E-3</v>
      </c>
      <c r="AC6589" s="11">
        <f t="shared" ca="1" si="3089"/>
        <v>3750.0402283229496</v>
      </c>
      <c r="AD6589" s="6">
        <f t="shared" ca="1" si="3090"/>
        <v>2.7500402283229497</v>
      </c>
      <c r="AE6589" s="6">
        <f ca="1">AD6589-MAX($AD$3:AD6589)</f>
        <v>-1.3565719353846517</v>
      </c>
      <c r="AF6589" s="45"/>
      <c r="AG6589" s="12">
        <f t="shared" ca="1" si="3078"/>
        <v>616</v>
      </c>
      <c r="AH6589" s="12">
        <f t="shared" ca="1" si="3096"/>
        <v>25194.399999999776</v>
      </c>
      <c r="AI6589" s="39" cm="1">
        <f t="array" aca="1" ref="AI6589" ca="1">_xlfn.IFS(AND(P6588&gt;P6587,AG6589&gt;1),-(AG6589*G6588)*$BH$7, AND(P6588&lt;P6587,AG6589&lt;1),(AG6589*G6588)*$BH$7,P6588=P6587,0)</f>
        <v>0</v>
      </c>
      <c r="AJ6589" s="6">
        <f t="shared" ca="1" si="3079"/>
        <v>9.4561800198525222E-3</v>
      </c>
      <c r="AK6589" s="17">
        <f t="shared" ca="1" si="3080"/>
        <v>2689526.0801399797</v>
      </c>
      <c r="AL6589" s="4">
        <f t="shared" ca="1" si="3073"/>
        <v>2.6895260801399798</v>
      </c>
      <c r="AM6589" s="36">
        <f t="shared" ca="1" si="3074"/>
        <v>1.6895260801399798</v>
      </c>
      <c r="AN6589" s="37">
        <f ca="1">MIN((AK6589-MAX($AK$3:AK6589))/MAX($AK$3:AK6589),0)</f>
        <v>-0.35957767028522236</v>
      </c>
      <c r="AO6589" s="43"/>
      <c r="AP6589" s="38">
        <f t="shared" ca="1" si="3081"/>
        <v>892</v>
      </c>
      <c r="AQ6589" s="38">
        <f t="shared" ca="1" si="3091"/>
        <v>36482.799999999675</v>
      </c>
      <c r="AR6589" s="38" cm="1">
        <f t="array" aca="1" ref="AR6589" ca="1">_xlfn.IFS(AND(P6588&gt;P6587,AP6589&gt;1),-(AP6589*G6588)*$BJ$7, AND(P6588&lt;P6587,AP6589&lt;1),(AP6589*G6588)*$BJ$7,P6588=P6587,0)</f>
        <v>0</v>
      </c>
      <c r="AS6589" s="41">
        <f t="shared" ca="1" si="3092"/>
        <v>9.4538965603408482E-3</v>
      </c>
      <c r="AT6589" s="40">
        <f t="shared" ca="1" si="3093"/>
        <v>3895505.348759972</v>
      </c>
      <c r="AU6589" s="37">
        <f t="shared" ca="1" si="3082"/>
        <v>3.895505348759972</v>
      </c>
      <c r="AV6589" s="37">
        <f t="shared" ca="1" si="3083"/>
        <v>2.895505348759972</v>
      </c>
      <c r="AW6589" s="37">
        <f ca="1">MIN((AT6589-MAX($AT$3:AT6589))/MAX($AT$3:AT6589),0)</f>
        <v>-0.25053846545717595</v>
      </c>
      <c r="AY6589" s="6">
        <f t="shared" si="3094"/>
        <v>2.3032910594012357E-2</v>
      </c>
      <c r="AZ6589" s="5">
        <f t="shared" si="3084"/>
        <v>1.4580846079336831</v>
      </c>
      <c r="BA6589" s="6">
        <f>AZ6589-MAX($AZ$3:AZ6589)</f>
        <v>-0.27437321199288167</v>
      </c>
      <c r="BB6589" s="5"/>
      <c r="BC6589" s="5">
        <f t="shared" si="3085"/>
        <v>1.4580846079336831</v>
      </c>
      <c r="BD6589" s="5"/>
    </row>
    <row r="6590" spans="1:56" x14ac:dyDescent="0.5">
      <c r="A6590" s="14">
        <v>1638946800000</v>
      </c>
      <c r="B6590" s="25" t="d">
        <v>2021-12-08T06:59:59.99999979045242400</v>
      </c>
      <c r="C6590" s="14" t="s">
        <v>10</v>
      </c>
      <c r="D6590" s="15">
        <v>4364.87</v>
      </c>
      <c r="E6590" s="15">
        <v>4371.96</v>
      </c>
      <c r="F6590" s="15">
        <v>4341.6099999999997</v>
      </c>
      <c r="G6590" s="15">
        <v>4364.41</v>
      </c>
      <c r="H6590" s="15">
        <v>31782.061000000002</v>
      </c>
      <c r="I6590" s="15">
        <v>138402458.18992001</v>
      </c>
      <c r="J6590" s="15">
        <v>62610</v>
      </c>
      <c r="K6590" s="16">
        <v>6588</v>
      </c>
      <c r="L6590" s="14">
        <f ca="1">IF(K6590&gt;=$BF$5,AVERAGE(G6590:OFFSET(G6590,-$BF$5+1,,,)),0)</f>
        <v>4364.41</v>
      </c>
      <c r="M6590" s="14">
        <f ca="1">IF(K6590&gt;=$BF$6,AVERAGE(G6590:OFFSET(G6590,-$BF$6+1,,,)),0)</f>
        <v>4205.7842222222207</v>
      </c>
      <c r="N6590" s="14">
        <f t="shared" ca="1" si="3070"/>
        <v>1</v>
      </c>
      <c r="O6590" s="14">
        <f t="shared" ca="1" si="3071"/>
        <v>0</v>
      </c>
      <c r="P6590" s="14">
        <f t="shared" ca="1" si="3072"/>
        <v>1</v>
      </c>
      <c r="Q6590" s="17">
        <f t="shared" ca="1" si="3097"/>
        <v>1007</v>
      </c>
      <c r="R6590" s="23">
        <f t="shared" ca="1" si="3098"/>
        <v>-463.22000000003663</v>
      </c>
      <c r="S6590" s="19">
        <f t="shared" ca="1" si="3099"/>
        <v>-1.0537790191774579E-4</v>
      </c>
      <c r="T6590" s="17">
        <f t="shared" ca="1" si="3095"/>
        <v>4395335.0600000098</v>
      </c>
      <c r="U6590" s="19">
        <f t="shared" ca="1" si="3075"/>
        <v>4.3953350600000096</v>
      </c>
      <c r="V6590" s="21">
        <f t="shared" ca="1" si="3076"/>
        <v>3.3953350600000096</v>
      </c>
      <c r="W6590" s="21">
        <f ca="1">MIN((T6590-MAX($T$3:T6590))/MAX($T$3:T6590),0)</f>
        <v>-0.21278699186381311</v>
      </c>
      <c r="X6590" s="22">
        <f t="shared" ca="1" si="3077"/>
        <v>-1.0538687291949955E-4</v>
      </c>
      <c r="Y6590" s="20">
        <f t="shared" ca="1" si="3086"/>
        <v>3749645.0233099693</v>
      </c>
      <c r="Z6590" s="21">
        <f t="shared" ca="1" si="3087"/>
        <v>2.7496450233099692</v>
      </c>
      <c r="AA6590" s="6">
        <f ca="1">Z6590-MAX($Z$3:Z6590)</f>
        <v>-1.3569671403976393</v>
      </c>
      <c r="AB6590" s="6">
        <f t="shared" ca="1" si="3088"/>
        <v>-1.0538687291949955E-4</v>
      </c>
      <c r="AC6590" s="11">
        <f t="shared" ca="1" si="3089"/>
        <v>3749.6450233099645</v>
      </c>
      <c r="AD6590" s="6">
        <f t="shared" ca="1" si="3090"/>
        <v>2.7496450233099643</v>
      </c>
      <c r="AE6590" s="6">
        <f ca="1">AD6590-MAX($AD$3:AD6590)</f>
        <v>-1.3569671403976371</v>
      </c>
      <c r="AF6590" s="45"/>
      <c r="AG6590" s="12">
        <f t="shared" ca="1" si="3078"/>
        <v>616</v>
      </c>
      <c r="AH6590" s="12">
        <f t="shared" ca="1" si="3096"/>
        <v>-283.36000000002241</v>
      </c>
      <c r="AI6590" s="39" cm="1">
        <f t="array" aca="1" ref="AI6590" ca="1">_xlfn.IFS(AND(P6589&gt;P6588,AG6590&gt;1),-(AG6590*G6589)*$BH$7, AND(P6589&lt;P6588,AG6590&lt;1),(AG6590*G6589)*$BH$7,P6589=P6588,0)</f>
        <v>0</v>
      </c>
      <c r="AJ6590" s="6">
        <f t="shared" ca="1" si="3079"/>
        <v>-1.0535685156296183E-4</v>
      </c>
      <c r="AK6590" s="17">
        <f t="shared" ca="1" si="3080"/>
        <v>2689242.7201399799</v>
      </c>
      <c r="AL6590" s="4">
        <f t="shared" ca="1" si="3073"/>
        <v>2.6892427201399798</v>
      </c>
      <c r="AM6590" s="36">
        <f t="shared" ca="1" si="3074"/>
        <v>1.6892427201399798</v>
      </c>
      <c r="AN6590" s="37">
        <f ca="1">MIN((AK6590-MAX($AK$3:AK6590))/MAX($AK$3:AK6590),0)</f>
        <v>-0.35964514316555168</v>
      </c>
      <c r="AO6590" s="43"/>
      <c r="AP6590" s="38">
        <f t="shared" ca="1" si="3081"/>
        <v>892</v>
      </c>
      <c r="AQ6590" s="38">
        <f t="shared" ca="1" si="3091"/>
        <v>-410.32000000003245</v>
      </c>
      <c r="AR6590" s="38" cm="1">
        <f t="array" aca="1" ref="AR6590" ca="1">_xlfn.IFS(AND(P6589&gt;P6588,AP6590&gt;1),-(AP6590*G6589)*$BJ$7, AND(P6589&lt;P6588,AP6590&lt;1),(AP6590*G6589)*$BJ$7,P6589=P6588,0)</f>
        <v>0</v>
      </c>
      <c r="AS6590" s="41">
        <f t="shared" ca="1" si="3092"/>
        <v>-1.0533164846780319E-4</v>
      </c>
      <c r="AT6590" s="40">
        <f t="shared" ca="1" si="3093"/>
        <v>3895095.0287599722</v>
      </c>
      <c r="AU6590" s="37">
        <f t="shared" ca="1" si="3082"/>
        <v>3.8950950287599722</v>
      </c>
      <c r="AV6590" s="37">
        <f t="shared" ca="1" si="3083"/>
        <v>2.8950950287599722</v>
      </c>
      <c r="AW6590" s="37">
        <f ca="1">MIN((AT6590-MAX($AT$3:AT6590))/MAX($AT$3:AT6590),0)</f>
        <v>-0.25061740747607247</v>
      </c>
      <c r="AY6590" s="6">
        <f t="shared" si="3094"/>
        <v>-2.5904985020175353E-4</v>
      </c>
      <c r="AZ6590" s="5">
        <f t="shared" si="3084"/>
        <v>1.4578255580834814</v>
      </c>
      <c r="BA6590" s="6">
        <f>AZ6590-MAX($AZ$3:AZ6590)</f>
        <v>-0.27463226184308343</v>
      </c>
      <c r="BB6590" s="5"/>
      <c r="BC6590" s="5">
        <f t="shared" si="3085"/>
        <v>1.4578255580834814</v>
      </c>
      <c r="BD6590" s="5"/>
    </row>
    <row r="6591" spans="1:56" x14ac:dyDescent="0.5">
      <c r="A6591" s="14">
        <v>1638950400000</v>
      </c>
      <c r="B6591" s="25" t="d">
        <v>2021-12-08T08:00:00.00000020954757600</v>
      </c>
      <c r="C6591" s="14" t="s">
        <v>10</v>
      </c>
      <c r="D6591" s="15">
        <v>4364.41</v>
      </c>
      <c r="E6591" s="15">
        <v>4385</v>
      </c>
      <c r="F6591" s="15">
        <v>4348</v>
      </c>
      <c r="G6591" s="15">
        <v>4362.8100000000004</v>
      </c>
      <c r="H6591" s="15">
        <v>35132.216999999997</v>
      </c>
      <c r="I6591" s="15">
        <v>153286364.88172001</v>
      </c>
      <c r="J6591" s="15">
        <v>71426</v>
      </c>
      <c r="K6591" s="16">
        <v>6589</v>
      </c>
      <c r="L6591" s="14">
        <f ca="1">IF(K6591&gt;=$BF$5,AVERAGE(G6591:OFFSET(G6591,-$BF$5+1,,,)),0)</f>
        <v>4362.8100000000004</v>
      </c>
      <c r="M6591" s="14">
        <f ca="1">IF(K6591&gt;=$BF$6,AVERAGE(G6591:OFFSET(G6591,-$BF$6+1,,,)),0)</f>
        <v>4209.5407777777764</v>
      </c>
      <c r="N6591" s="14">
        <f t="shared" ca="1" si="3070"/>
        <v>1</v>
      </c>
      <c r="O6591" s="14">
        <f t="shared" ca="1" si="3071"/>
        <v>0</v>
      </c>
      <c r="P6591" s="14">
        <f t="shared" ca="1" si="3072"/>
        <v>1</v>
      </c>
      <c r="Q6591" s="17">
        <f t="shared" ca="1" si="3097"/>
        <v>1007</v>
      </c>
      <c r="R6591" s="23">
        <f t="shared" ca="1" si="3098"/>
        <v>-1611.1999999994505</v>
      </c>
      <c r="S6591" s="19">
        <f t="shared" ca="1" si="3099"/>
        <v>-3.6657046118332713E-4</v>
      </c>
      <c r="T6591" s="17">
        <f t="shared" ca="1" si="3095"/>
        <v>4393723.8600000106</v>
      </c>
      <c r="U6591" s="19">
        <f t="shared" ca="1" si="3075"/>
        <v>4.3937238600000104</v>
      </c>
      <c r="V6591" s="21">
        <f t="shared" ca="1" si="3076"/>
        <v>3.3937238600000104</v>
      </c>
      <c r="W6591" s="21">
        <f ca="1">MIN((T6591-MAX($T$3:T6591))/MAX($T$3:T6591),0)</f>
        <v>-0.21307556089925508</v>
      </c>
      <c r="X6591" s="22">
        <f t="shared" ca="1" si="3077"/>
        <v>-3.6660167124524801E-4</v>
      </c>
      <c r="Y6591" s="20">
        <f t="shared" ca="1" si="3086"/>
        <v>3748270.3971778476</v>
      </c>
      <c r="Z6591" s="21">
        <f t="shared" ca="1" si="3087"/>
        <v>2.7482703971778477</v>
      </c>
      <c r="AA6591" s="6">
        <f ca="1">Z6591-MAX($Z$3:Z6591)</f>
        <v>-1.3583417665297608</v>
      </c>
      <c r="AB6591" s="6">
        <f t="shared" ca="1" si="3088"/>
        <v>-3.6660167124524801E-4</v>
      </c>
      <c r="AC6591" s="11">
        <f t="shared" ca="1" si="3089"/>
        <v>3748.2703971778428</v>
      </c>
      <c r="AD6591" s="6">
        <f t="shared" ca="1" si="3090"/>
        <v>2.7482703971778428</v>
      </c>
      <c r="AE6591" s="6">
        <f ca="1">AD6591-MAX($AD$3:AD6591)</f>
        <v>-1.3583417665297586</v>
      </c>
      <c r="AF6591" s="45"/>
      <c r="AG6591" s="12">
        <f t="shared" ca="1" si="3078"/>
        <v>616</v>
      </c>
      <c r="AH6591" s="12">
        <f t="shared" ca="1" si="3096"/>
        <v>-985.59999999966385</v>
      </c>
      <c r="AI6591" s="39" cm="1">
        <f t="array" aca="1" ref="AI6591" ca="1">_xlfn.IFS(AND(P6590&gt;P6589,AG6591&gt;1),-(AG6591*G6590)*$BH$7, AND(P6590&lt;P6589,AG6591&lt;1),(AG6591*G6590)*$BH$7,P6590=P6589,0)</f>
        <v>0</v>
      </c>
      <c r="AJ6591" s="6">
        <f t="shared" ca="1" si="3079"/>
        <v>-3.6649722712584366E-4</v>
      </c>
      <c r="AK6591" s="17">
        <f t="shared" ca="1" si="3080"/>
        <v>2688257.1201399802</v>
      </c>
      <c r="AL6591" s="4">
        <f t="shared" ca="1" si="3073"/>
        <v>2.6882571201399803</v>
      </c>
      <c r="AM6591" s="36">
        <f t="shared" ca="1" si="3074"/>
        <v>1.6882571201399803</v>
      </c>
      <c r="AN6591" s="37">
        <f ca="1">MIN((AK6591-MAX($AK$3:AK6591))/MAX($AK$3:AK6591),0)</f>
        <v>-0.35987983144495811</v>
      </c>
      <c r="AO6591" s="43"/>
      <c r="AP6591" s="38">
        <f t="shared" ca="1" si="3081"/>
        <v>892</v>
      </c>
      <c r="AQ6591" s="38">
        <f t="shared" ca="1" si="3091"/>
        <v>-1427.1999999995132</v>
      </c>
      <c r="AR6591" s="38" cm="1">
        <f t="array" aca="1" ref="AR6591" ca="1">_xlfn.IFS(AND(P6590&gt;P6589,AP6591&gt;1),-(AP6591*G6590)*$BJ$7, AND(P6590&lt;P6589,AP6591&lt;1),(AP6591*G6590)*$BJ$7,P6590=P6589,0)</f>
        <v>0</v>
      </c>
      <c r="AS6591" s="41">
        <f t="shared" ca="1" si="3092"/>
        <v>-3.6640954571366934E-4</v>
      </c>
      <c r="AT6591" s="40">
        <f t="shared" ca="1" si="3093"/>
        <v>3893667.8287599725</v>
      </c>
      <c r="AU6591" s="37">
        <f t="shared" ca="1" si="3082"/>
        <v>3.8936678287599724</v>
      </c>
      <c r="AV6591" s="37">
        <f t="shared" ca="1" si="3083"/>
        <v>2.8936678287599724</v>
      </c>
      <c r="AW6591" s="37">
        <f ca="1">MIN((AT6591-MAX($AT$3:AT6591))/MAX($AT$3:AT6591),0)</f>
        <v>-0.25089198841136495</v>
      </c>
      <c r="AY6591" s="6">
        <f t="shared" si="3094"/>
        <v>-9.0104295722270855E-4</v>
      </c>
      <c r="AZ6591" s="5">
        <f t="shared" si="3084"/>
        <v>1.4569245151262586</v>
      </c>
      <c r="BA6591" s="6">
        <f>AZ6591-MAX($AZ$3:AZ6591)</f>
        <v>-0.27553330480030613</v>
      </c>
      <c r="BB6591" s="5"/>
      <c r="BC6591" s="5">
        <f t="shared" si="3085"/>
        <v>1.4569245151262586</v>
      </c>
      <c r="BD6591" s="5"/>
    </row>
    <row r="6592" spans="1:56" x14ac:dyDescent="0.5">
      <c r="A6592" s="14">
        <v>1638954000000</v>
      </c>
      <c r="B6592" s="25" t="d">
        <v>2021-12-08T09:00:00.000</v>
      </c>
      <c r="C6592" s="14" t="s">
        <v>10</v>
      </c>
      <c r="D6592" s="15">
        <v>4363.0200000000004</v>
      </c>
      <c r="E6592" s="15">
        <v>4382.96</v>
      </c>
      <c r="F6592" s="15">
        <v>4317</v>
      </c>
      <c r="G6592" s="15">
        <v>4318.2</v>
      </c>
      <c r="H6592" s="15">
        <v>59683.548999999999</v>
      </c>
      <c r="I6592" s="15">
        <v>259696222.5363</v>
      </c>
      <c r="J6592" s="15">
        <v>88549</v>
      </c>
      <c r="K6592" s="16">
        <v>6590</v>
      </c>
      <c r="L6592" s="14">
        <f ca="1">IF(K6592&gt;=$BF$5,AVERAGE(G6592:OFFSET(G6592,-$BF$5+1,,,)),0)</f>
        <v>4318.2</v>
      </c>
      <c r="M6592" s="14">
        <f ca="1">IF(K6592&gt;=$BF$6,AVERAGE(G6592:OFFSET(G6592,-$BF$6+1,,,)),0)</f>
        <v>4212.7148888888878</v>
      </c>
      <c r="N6592" s="14">
        <f t="shared" ca="1" si="3070"/>
        <v>1</v>
      </c>
      <c r="O6592" s="14">
        <f t="shared" ca="1" si="3071"/>
        <v>0</v>
      </c>
      <c r="P6592" s="14">
        <f t="shared" ca="1" si="3072"/>
        <v>1</v>
      </c>
      <c r="Q6592" s="17">
        <f t="shared" ca="1" si="3097"/>
        <v>1007</v>
      </c>
      <c r="R6592" s="23">
        <f t="shared" ca="1" si="3098"/>
        <v>-45133.740000000624</v>
      </c>
      <c r="S6592" s="19">
        <f t="shared" ca="1" si="3099"/>
        <v>-1.0272320573191534E-2</v>
      </c>
      <c r="T6592" s="17">
        <f t="shared" ca="1" si="3095"/>
        <v>4348590.1200000104</v>
      </c>
      <c r="U6592" s="19">
        <f t="shared" ca="1" si="3075"/>
        <v>4.3485901200000106</v>
      </c>
      <c r="V6592" s="21">
        <f t="shared" ca="1" si="3076"/>
        <v>3.3485901200000106</v>
      </c>
      <c r="W6592" s="21">
        <f ca="1">MIN((T6592-MAX($T$3:T6592))/MAX($T$3:T6592),0)</f>
        <v>-0.22115910100457681</v>
      </c>
      <c r="X6592" s="22">
        <f t="shared" ca="1" si="3077"/>
        <v>-1.0225061370997213E-2</v>
      </c>
      <c r="Y6592" s="20">
        <f t="shared" ca="1" si="3086"/>
        <v>3709944.1023316118</v>
      </c>
      <c r="Z6592" s="21">
        <f t="shared" ca="1" si="3087"/>
        <v>2.7099441023316118</v>
      </c>
      <c r="AA6592" s="6">
        <f ca="1">Z6592-MAX($Z$3:Z6592)</f>
        <v>-1.3966680613759967</v>
      </c>
      <c r="AB6592" s="6">
        <f t="shared" ca="1" si="3088"/>
        <v>-1.0225061370997213E-2</v>
      </c>
      <c r="AC6592" s="11">
        <f t="shared" ca="1" si="3089"/>
        <v>3709.9441023316072</v>
      </c>
      <c r="AD6592" s="6">
        <f t="shared" ca="1" si="3090"/>
        <v>2.7099441023316073</v>
      </c>
      <c r="AE6592" s="6">
        <f ca="1">AD6592-MAX($AD$3:AD6592)</f>
        <v>-1.3966680613759941</v>
      </c>
      <c r="AF6592" s="45"/>
      <c r="AG6592" s="12">
        <f t="shared" ca="1" si="3078"/>
        <v>616</v>
      </c>
      <c r="AH6592" s="12">
        <f t="shared" ca="1" si="3096"/>
        <v>-27479.760000000359</v>
      </c>
      <c r="AI6592" s="39" cm="1">
        <f t="array" aca="1" ref="AI6592" ca="1">_xlfn.IFS(AND(P6591&gt;P6590,AG6592&gt;1),-(AG6592*G6591)*$BH$7, AND(P6591&lt;P6590,AG6592&lt;1),(AG6592*G6591)*$BH$7,P6591=P6590,0)</f>
        <v>0</v>
      </c>
      <c r="AJ6592" s="6">
        <f t="shared" ca="1" si="3079"/>
        <v>-1.0222147202411004E-2</v>
      </c>
      <c r="AK6592" s="17">
        <f t="shared" ca="1" si="3080"/>
        <v>2660777.36013998</v>
      </c>
      <c r="AL6592" s="4">
        <f t="shared" ca="1" si="3073"/>
        <v>2.66077736013998</v>
      </c>
      <c r="AM6592" s="36">
        <f t="shared" ca="1" si="3074"/>
        <v>1.66077736013998</v>
      </c>
      <c r="AN6592" s="37">
        <f ca="1">MIN((AK6592-MAX($AK$3:AK6592))/MAX($AK$3:AK6592),0)</f>
        <v>-0.36642323403515986</v>
      </c>
      <c r="AO6592" s="43"/>
      <c r="AP6592" s="38">
        <f t="shared" ca="1" si="3081"/>
        <v>892</v>
      </c>
      <c r="AQ6592" s="38">
        <f t="shared" ca="1" si="3091"/>
        <v>-39792.120000000519</v>
      </c>
      <c r="AR6592" s="38" cm="1">
        <f t="array" aca="1" ref="AR6592" ca="1">_xlfn.IFS(AND(P6591&gt;P6590,AP6592&gt;1),-(AP6592*G6591)*$BJ$7, AND(P6591&lt;P6590,AP6592&lt;1),(AP6592*G6591)*$BJ$7,P6591=P6590,0)</f>
        <v>0</v>
      </c>
      <c r="AS6592" s="41">
        <f t="shared" ca="1" si="3092"/>
        <v>-1.0219700742339192E-2</v>
      </c>
      <c r="AT6592" s="40">
        <f t="shared" ca="1" si="3093"/>
        <v>3853875.7087599719</v>
      </c>
      <c r="AU6592" s="37">
        <f t="shared" ca="1" si="3082"/>
        <v>3.853875708759972</v>
      </c>
      <c r="AV6592" s="37">
        <f t="shared" ca="1" si="3083"/>
        <v>2.853875708759972</v>
      </c>
      <c r="AW6592" s="37">
        <f ca="1">MIN((AT6592-MAX($AT$3:AT6592))/MAX($AT$3:AT6592),0)</f>
        <v>-0.25854764811348957</v>
      </c>
      <c r="AY6592" s="6">
        <f t="shared" si="3094"/>
        <v>-2.5122203951073674E-2</v>
      </c>
      <c r="AZ6592" s="5">
        <f t="shared" si="3084"/>
        <v>1.431802311175185</v>
      </c>
      <c r="BA6592" s="6">
        <f>AZ6592-MAX($AZ$3:AZ6592)</f>
        <v>-0.30065550875137981</v>
      </c>
      <c r="BB6592" s="5"/>
      <c r="BC6592" s="5">
        <f t="shared" si="3085"/>
        <v>1.431802311175185</v>
      </c>
      <c r="BD6592" s="5"/>
    </row>
    <row r="6593" spans="1:56" x14ac:dyDescent="0.5">
      <c r="A6593" s="14">
        <v>1638957600000</v>
      </c>
      <c r="B6593" s="25" t="d">
        <v>2021-12-08T09:59:59.99999979045242400</v>
      </c>
      <c r="C6593" s="14" t="s">
        <v>10</v>
      </c>
      <c r="D6593" s="15">
        <v>4318.2</v>
      </c>
      <c r="E6593" s="15">
        <v>4346.1499999999996</v>
      </c>
      <c r="F6593" s="15">
        <v>4266.8999999999996</v>
      </c>
      <c r="G6593" s="15">
        <v>4271.08</v>
      </c>
      <c r="H6593" s="15">
        <v>96604.347999999998</v>
      </c>
      <c r="I6593" s="15">
        <v>415634326.62154001</v>
      </c>
      <c r="J6593" s="15">
        <v>131301</v>
      </c>
      <c r="K6593" s="16">
        <v>6591</v>
      </c>
      <c r="L6593" s="14">
        <f ca="1">IF(K6593&gt;=$BF$5,AVERAGE(G6593:OFFSET(G6593,-$BF$5+1,,,)),0)</f>
        <v>4271.08</v>
      </c>
      <c r="M6593" s="14">
        <f ca="1">IF(K6593&gt;=$BF$6,AVERAGE(G6593:OFFSET(G6593,-$BF$6+1,,,)),0)</f>
        <v>4215.8811111111099</v>
      </c>
      <c r="N6593" s="14">
        <f t="shared" ca="1" si="3070"/>
        <v>1</v>
      </c>
      <c r="O6593" s="14">
        <f t="shared" ca="1" si="3071"/>
        <v>0</v>
      </c>
      <c r="P6593" s="14">
        <f t="shared" ca="1" si="3072"/>
        <v>1</v>
      </c>
      <c r="Q6593" s="17">
        <f t="shared" ca="1" si="3097"/>
        <v>1007</v>
      </c>
      <c r="R6593" s="23">
        <f t="shared" ca="1" si="3098"/>
        <v>-47449.839999999887</v>
      </c>
      <c r="S6593" s="19">
        <f t="shared" ca="1" si="3099"/>
        <v>-1.0911545740254724E-2</v>
      </c>
      <c r="T6593" s="17">
        <f t="shared" ca="1" si="3095"/>
        <v>4301140.2800000105</v>
      </c>
      <c r="U6593" s="19">
        <f t="shared" ca="1" si="3075"/>
        <v>4.3011402800000109</v>
      </c>
      <c r="V6593" s="21">
        <f t="shared" ca="1" si="3076"/>
        <v>3.3011402800000109</v>
      </c>
      <c r="W6593" s="21">
        <f ca="1">MIN((T6593-MAX($T$3:T6593))/MAX($T$3:T6593),0)</f>
        <v>-0.22965745909834648</v>
      </c>
      <c r="X6593" s="22">
        <f t="shared" ca="1" si="3077"/>
        <v>-1.0911954054930284E-2</v>
      </c>
      <c r="Y6593" s="20">
        <f t="shared" ca="1" si="3086"/>
        <v>3669461.3627406098</v>
      </c>
      <c r="Z6593" s="21">
        <f t="shared" ca="1" si="3087"/>
        <v>2.6694613627406096</v>
      </c>
      <c r="AA6593" s="6">
        <f ca="1">Z6593-MAX($Z$3:Z6593)</f>
        <v>-1.4371508009669989</v>
      </c>
      <c r="AB6593" s="6">
        <f t="shared" ca="1" si="3088"/>
        <v>-1.0911954054930284E-2</v>
      </c>
      <c r="AC6593" s="11">
        <f t="shared" ca="1" si="3089"/>
        <v>3669.4613627406052</v>
      </c>
      <c r="AD6593" s="6">
        <f t="shared" ca="1" si="3090"/>
        <v>2.6694613627406052</v>
      </c>
      <c r="AE6593" s="6">
        <f ca="1">AD6593-MAX($AD$3:AD6593)</f>
        <v>-1.4371508009669962</v>
      </c>
      <c r="AF6593" s="45"/>
      <c r="AG6593" s="12">
        <f t="shared" ca="1" si="3078"/>
        <v>616</v>
      </c>
      <c r="AH6593" s="12">
        <f t="shared" ca="1" si="3096"/>
        <v>-29025.919999999933</v>
      </c>
      <c r="AI6593" s="39" cm="1">
        <f t="array" aca="1" ref="AI6593" ca="1">_xlfn.IFS(AND(P6592&gt;P6591,AG6593&gt;1),-(AG6593*G6592)*$BH$7, AND(P6592&lt;P6591,AG6593&lt;1),(AG6593*G6592)*$BH$7,P6592=P6591,0)</f>
        <v>0</v>
      </c>
      <c r="AJ6593" s="6">
        <f t="shared" ca="1" si="3079"/>
        <v>-1.0908812001644856E-2</v>
      </c>
      <c r="AK6593" s="17">
        <f t="shared" ca="1" si="3080"/>
        <v>2631751.4401399801</v>
      </c>
      <c r="AL6593" s="4">
        <f t="shared" ca="1" si="3073"/>
        <v>2.63175144013998</v>
      </c>
      <c r="AM6593" s="36">
        <f t="shared" ca="1" si="3074"/>
        <v>1.63175144013998</v>
      </c>
      <c r="AN6593" s="37">
        <f ca="1">MIN((AK6593-MAX($AK$3:AK6593))/MAX($AK$3:AK6593),0)</f>
        <v>-0.3733348038636804</v>
      </c>
      <c r="AO6593" s="43"/>
      <c r="AP6593" s="38">
        <f t="shared" ca="1" si="3081"/>
        <v>892</v>
      </c>
      <c r="AQ6593" s="38">
        <f t="shared" ca="1" si="3091"/>
        <v>-42031.039999999906</v>
      </c>
      <c r="AR6593" s="38" cm="1">
        <f t="array" aca="1" ref="AR6593" ca="1">_xlfn.IFS(AND(P6592&gt;P6591,AP6593&gt;1),-(AP6593*G6592)*$BJ$7, AND(P6592&lt;P6591,AP6593&lt;1),(AP6593*G6592)*$BJ$7,P6592=P6591,0)</f>
        <v>0</v>
      </c>
      <c r="AS6593" s="41">
        <f t="shared" ca="1" si="3092"/>
        <v>-1.0906174245438723E-2</v>
      </c>
      <c r="AT6593" s="40">
        <f t="shared" ca="1" si="3093"/>
        <v>3811844.6687599719</v>
      </c>
      <c r="AU6593" s="37">
        <f t="shared" ca="1" si="3082"/>
        <v>3.8118446687599721</v>
      </c>
      <c r="AV6593" s="37">
        <f t="shared" ca="1" si="3083"/>
        <v>2.8118446687599721</v>
      </c>
      <c r="AW6593" s="37">
        <f ca="1">MIN((AT6593-MAX($AT$3:AT6593))/MAX($AT$3:AT6593),0)</f>
        <v>-0.26663405665785422</v>
      </c>
      <c r="AY6593" s="6">
        <f t="shared" si="3094"/>
        <v>-2.6535715090216794E-2</v>
      </c>
      <c r="AZ6593" s="5">
        <f t="shared" si="3084"/>
        <v>1.4052665960849682</v>
      </c>
      <c r="BA6593" s="6">
        <f>AZ6593-MAX($AZ$3:AZ6593)</f>
        <v>-0.3271912238415966</v>
      </c>
      <c r="BB6593" s="5"/>
      <c r="BC6593" s="5">
        <f t="shared" si="3085"/>
        <v>1.4052665960849682</v>
      </c>
      <c r="BD6593" s="5"/>
    </row>
    <row r="6594" spans="1:56" x14ac:dyDescent="0.5">
      <c r="A6594" s="14">
        <v>1638961200000</v>
      </c>
      <c r="B6594" s="25" t="d">
        <v>2021-12-08T11:00:00.00000020954757600</v>
      </c>
      <c r="C6594" s="14" t="s">
        <v>10</v>
      </c>
      <c r="D6594" s="15">
        <v>4271.09</v>
      </c>
      <c r="E6594" s="15">
        <v>4291.08</v>
      </c>
      <c r="F6594" s="15">
        <v>4229.62</v>
      </c>
      <c r="G6594" s="15">
        <v>4265.92</v>
      </c>
      <c r="H6594" s="15">
        <v>119466.238</v>
      </c>
      <c r="I6594" s="15">
        <v>508791887.51787001</v>
      </c>
      <c r="J6594" s="15">
        <v>161811</v>
      </c>
      <c r="K6594" s="16">
        <v>6592</v>
      </c>
      <c r="L6594" s="14">
        <f ca="1">IF(K6594&gt;=$BF$5,AVERAGE(G6594:OFFSET(G6594,-$BF$5+1,,,)),0)</f>
        <v>4265.92</v>
      </c>
      <c r="M6594" s="14">
        <f ca="1">IF(K6594&gt;=$BF$6,AVERAGE(G6594:OFFSET(G6594,-$BF$6+1,,,)),0)</f>
        <v>4218.6678888888882</v>
      </c>
      <c r="N6594" s="14">
        <f t="shared" ca="1" si="3070"/>
        <v>1</v>
      </c>
      <c r="O6594" s="14">
        <f t="shared" ca="1" si="3071"/>
        <v>0</v>
      </c>
      <c r="P6594" s="14">
        <f t="shared" ca="1" si="3072"/>
        <v>1</v>
      </c>
      <c r="Q6594" s="17">
        <f t="shared" ca="1" si="3097"/>
        <v>1007</v>
      </c>
      <c r="R6594" s="23">
        <f t="shared" ca="1" si="3098"/>
        <v>-5206.1900000000733</v>
      </c>
      <c r="S6594" s="19">
        <f t="shared" ca="1" si="3099"/>
        <v>-1.2104208793673804E-3</v>
      </c>
      <c r="T6594" s="17">
        <f t="shared" ca="1" si="3095"/>
        <v>4295934.0900000101</v>
      </c>
      <c r="U6594" s="19">
        <f t="shared" ca="1" si="3075"/>
        <v>4.29593409000001</v>
      </c>
      <c r="V6594" s="21">
        <f t="shared" ca="1" si="3076"/>
        <v>3.29593409000001</v>
      </c>
      <c r="W6594" s="21">
        <f ca="1">MIN((T6594-MAX($T$3:T6594))/MAX($T$3:T6594),0)</f>
        <v>-0.23058989779411881</v>
      </c>
      <c r="X6594" s="22">
        <f t="shared" ca="1" si="3077"/>
        <v>-1.2081253453458674E-3</v>
      </c>
      <c r="Y6594" s="20">
        <f t="shared" ca="1" si="3086"/>
        <v>3665028.1934645153</v>
      </c>
      <c r="Z6594" s="21">
        <f t="shared" ca="1" si="3087"/>
        <v>2.6650281934645155</v>
      </c>
      <c r="AA6594" s="6">
        <f ca="1">Z6594-MAX($Z$3:Z6594)</f>
        <v>-1.441583970243093</v>
      </c>
      <c r="AB6594" s="6">
        <f t="shared" ca="1" si="3088"/>
        <v>-1.2081253453458674E-3</v>
      </c>
      <c r="AC6594" s="11">
        <f t="shared" ca="1" si="3089"/>
        <v>3665.0281934645109</v>
      </c>
      <c r="AD6594" s="6">
        <f t="shared" ca="1" si="3090"/>
        <v>2.665028193464511</v>
      </c>
      <c r="AE6594" s="6">
        <f ca="1">AD6594-MAX($AD$3:AD6594)</f>
        <v>-1.4415839702430904</v>
      </c>
      <c r="AF6594" s="45"/>
      <c r="AG6594" s="12">
        <f t="shared" ca="1" si="3078"/>
        <v>616</v>
      </c>
      <c r="AH6594" s="12">
        <f t="shared" ca="1" si="3096"/>
        <v>-3178.5599999999104</v>
      </c>
      <c r="AI6594" s="39" cm="1">
        <f t="array" aca="1" ref="AI6594" ca="1">_xlfn.IFS(AND(P6593&gt;P6592,AG6594&gt;1),-(AG6594*G6593)*$BH$7, AND(P6593&lt;P6592,AG6594&lt;1),(AG6594*G6593)*$BH$7,P6593=P6592,0)</f>
        <v>0</v>
      </c>
      <c r="AJ6594" s="6">
        <f t="shared" ca="1" si="3079"/>
        <v>-1.2077736337557951E-3</v>
      </c>
      <c r="AK6594" s="17">
        <f t="shared" ca="1" si="3080"/>
        <v>2628572.88013998</v>
      </c>
      <c r="AL6594" s="4">
        <f t="shared" ca="1" si="3073"/>
        <v>2.6285728801399801</v>
      </c>
      <c r="AM6594" s="36">
        <f t="shared" ca="1" si="3074"/>
        <v>1.6285728801399801</v>
      </c>
      <c r="AN6594" s="37">
        <f ca="1">MIN((AK6594-MAX($AK$3:AK6594))/MAX($AK$3:AK6594),0)</f>
        <v>-0.3740916735647663</v>
      </c>
      <c r="AO6594" s="43"/>
      <c r="AP6594" s="38">
        <f t="shared" ca="1" si="3081"/>
        <v>892</v>
      </c>
      <c r="AQ6594" s="38">
        <f t="shared" ca="1" si="3091"/>
        <v>-4602.7199999998702</v>
      </c>
      <c r="AR6594" s="38" cm="1">
        <f t="array" aca="1" ref="AR6594" ca="1">_xlfn.IFS(AND(P6593&gt;P6592,AP6594&gt;1),-(AP6594*G6593)*$BJ$7, AND(P6593&lt;P6592,AP6594&lt;1),(AP6594*G6593)*$BJ$7,P6593=P6592,0)</f>
        <v>0</v>
      </c>
      <c r="AS6594" s="41">
        <f t="shared" ca="1" si="3092"/>
        <v>-1.2074783733244769E-3</v>
      </c>
      <c r="AT6594" s="40">
        <f t="shared" ca="1" si="3093"/>
        <v>3807241.9487599721</v>
      </c>
      <c r="AU6594" s="37">
        <f t="shared" ca="1" si="3082"/>
        <v>3.8072419487599722</v>
      </c>
      <c r="AV6594" s="37">
        <f t="shared" ca="1" si="3083"/>
        <v>2.8072419487599722</v>
      </c>
      <c r="AW6594" s="37">
        <f ca="1">MIN((AT6594-MAX($AT$3:AT6594))/MAX($AT$3:AT6594),0)</f>
        <v>-0.26751958017417254</v>
      </c>
      <c r="AY6594" s="6">
        <f t="shared" si="3094"/>
        <v>-2.9058635370440289E-3</v>
      </c>
      <c r="AZ6594" s="5">
        <f t="shared" si="3084"/>
        <v>1.4023607325479241</v>
      </c>
      <c r="BA6594" s="6">
        <f>AZ6594-MAX($AZ$3:AZ6594)</f>
        <v>-0.33009708737864063</v>
      </c>
      <c r="BB6594" s="5"/>
      <c r="BC6594" s="5">
        <f t="shared" si="3085"/>
        <v>1.4023607325479241</v>
      </c>
      <c r="BD6594" s="5"/>
    </row>
    <row r="6595" spans="1:56" x14ac:dyDescent="0.5">
      <c r="A6595" s="14">
        <v>1638964800000</v>
      </c>
      <c r="B6595" s="25" t="d">
        <v>2021-12-08T12:00:00.000</v>
      </c>
      <c r="C6595" s="14" t="s">
        <v>10</v>
      </c>
      <c r="D6595" s="15">
        <v>4266.0200000000004</v>
      </c>
      <c r="E6595" s="15">
        <v>4290</v>
      </c>
      <c r="F6595" s="15">
        <v>4224.9799999999996</v>
      </c>
      <c r="G6595" s="15">
        <v>4288.26</v>
      </c>
      <c r="H6595" s="15">
        <v>83984.487999999998</v>
      </c>
      <c r="I6595" s="15">
        <v>357625241.42995</v>
      </c>
      <c r="J6595" s="15">
        <v>113112</v>
      </c>
      <c r="K6595" s="16">
        <v>6593</v>
      </c>
      <c r="L6595" s="14">
        <f ca="1">IF(K6595&gt;=$BF$5,AVERAGE(G6595:OFFSET(G6595,-$BF$5+1,,,)),0)</f>
        <v>4288.26</v>
      </c>
      <c r="M6595" s="14">
        <f ca="1">IF(K6595&gt;=$BF$6,AVERAGE(G6595:OFFSET(G6595,-$BF$6+1,,,)),0)</f>
        <v>4221.1657777777773</v>
      </c>
      <c r="N6595" s="14">
        <f t="shared" ref="N6595:N6658" ca="1" si="3100">IF(AND(L6595&gt;0,M6595&gt;0,L6595&gt;M6595),1,0)</f>
        <v>1</v>
      </c>
      <c r="O6595" s="14">
        <f t="shared" ref="O6595:O6658" ca="1" si="3101">IF(AND(L6595&gt;0,M6595&gt;0,L6595&lt;M6595),-1,0)</f>
        <v>0</v>
      </c>
      <c r="P6595" s="14">
        <f t="shared" ref="P6595:P6658" ca="1" si="3102">N6595+O6595</f>
        <v>1</v>
      </c>
      <c r="Q6595" s="17">
        <f t="shared" ca="1" si="3097"/>
        <v>1007</v>
      </c>
      <c r="R6595" s="23">
        <f t="shared" ca="1" si="3098"/>
        <v>22395.679999999782</v>
      </c>
      <c r="S6595" s="19">
        <f t="shared" ca="1" si="3099"/>
        <v>5.2132270958560566E-3</v>
      </c>
      <c r="T6595" s="17">
        <f t="shared" ca="1" si="3095"/>
        <v>4318329.7700000098</v>
      </c>
      <c r="U6595" s="19">
        <f t="shared" ca="1" si="3075"/>
        <v>4.3183297700000098</v>
      </c>
      <c r="V6595" s="21">
        <f t="shared" ca="1" si="3076"/>
        <v>3.3183297700000098</v>
      </c>
      <c r="W6595" s="21">
        <f ca="1">MIN((T6595-MAX($T$3:T6595))/MAX($T$3:T6595),0)</f>
        <v>-0.22657878820147376</v>
      </c>
      <c r="X6595" s="22">
        <f t="shared" ca="1" si="3077"/>
        <v>5.2368539494411781E-3</v>
      </c>
      <c r="Y6595" s="20">
        <f t="shared" ca="1" si="3086"/>
        <v>3684221.4108342733</v>
      </c>
      <c r="Z6595" s="21">
        <f t="shared" ca="1" si="3087"/>
        <v>2.6842214108342732</v>
      </c>
      <c r="AA6595" s="6">
        <f ca="1">Z6595-MAX($Z$3:Z6595)</f>
        <v>-1.4223907528733353</v>
      </c>
      <c r="AB6595" s="6">
        <f t="shared" ca="1" si="3088"/>
        <v>5.2368539494411781E-3</v>
      </c>
      <c r="AC6595" s="11">
        <f t="shared" ca="1" si="3089"/>
        <v>3684.2214108342687</v>
      </c>
      <c r="AD6595" s="6">
        <f t="shared" ca="1" si="3090"/>
        <v>2.6842214108342688</v>
      </c>
      <c r="AE6595" s="6">
        <f ca="1">AD6595-MAX($AD$3:AD6595)</f>
        <v>-1.4223907528733326</v>
      </c>
      <c r="AF6595" s="45"/>
      <c r="AG6595" s="12">
        <f t="shared" ca="1" si="3078"/>
        <v>616</v>
      </c>
      <c r="AH6595" s="12">
        <f t="shared" ca="1" si="3096"/>
        <v>13761.44000000009</v>
      </c>
      <c r="AI6595" s="39" cm="1">
        <f t="array" aca="1" ref="AI6595" ca="1">_xlfn.IFS(AND(P6594&gt;P6593,AG6595&gt;1),-(AG6595*G6594)*$BH$7, AND(P6594&lt;P6593,AG6595&lt;1),(AG6595*G6594)*$BH$7,P6594=P6593,0)</f>
        <v>0</v>
      </c>
      <c r="AJ6595" s="6">
        <f t="shared" ca="1" si="3079"/>
        <v>5.235327543692549E-3</v>
      </c>
      <c r="AK6595" s="17">
        <f t="shared" ca="1" si="3080"/>
        <v>2642334.3201399799</v>
      </c>
      <c r="AL6595" s="4">
        <f t="shared" ref="AL6595:AL6658" ca="1" si="3103">AK6595/$AK$3</f>
        <v>2.6423343201399798</v>
      </c>
      <c r="AM6595" s="36">
        <f t="shared" ref="AM6595:AM6658" ca="1" si="3104">AL6595-$AL$3</f>
        <v>1.6423343201399798</v>
      </c>
      <c r="AN6595" s="37">
        <f ca="1">MIN((AK6595-MAX($AK$3:AK6595))/MAX($AK$3:AK6595),0)</f>
        <v>-0.37081483846355345</v>
      </c>
      <c r="AO6595" s="43"/>
      <c r="AP6595" s="38">
        <f t="shared" ca="1" si="3081"/>
        <v>892</v>
      </c>
      <c r="AQ6595" s="38">
        <f t="shared" ca="1" si="3091"/>
        <v>19927.28000000013</v>
      </c>
      <c r="AR6595" s="38" cm="1">
        <f t="array" aca="1" ref="AR6595" ca="1">_xlfn.IFS(AND(P6594&gt;P6593,AP6595&gt;1),-(AP6595*G6594)*$BJ$7, AND(P6594&lt;P6593,AP6595&lt;1),(AP6595*G6594)*$BJ$7,P6594=P6593,0)</f>
        <v>0</v>
      </c>
      <c r="AS6595" s="41">
        <f t="shared" ca="1" si="3092"/>
        <v>5.2340461331832335E-3</v>
      </c>
      <c r="AT6595" s="40">
        <f t="shared" ca="1" si="3093"/>
        <v>3827169.2287599724</v>
      </c>
      <c r="AU6595" s="37">
        <f t="shared" ca="1" si="3082"/>
        <v>3.8271692287599723</v>
      </c>
      <c r="AV6595" s="37">
        <f t="shared" ca="1" si="3083"/>
        <v>2.8271692287599723</v>
      </c>
      <c r="AW6595" s="37">
        <f ca="1">MIN((AT6595-MAX($AT$3:AT6595))/MAX($AT$3:AT6595),0)</f>
        <v>-0.26368574386515076</v>
      </c>
      <c r="AY6595" s="6">
        <f t="shared" si="3094"/>
        <v>1.2580812290226007E-2</v>
      </c>
      <c r="AZ6595" s="5">
        <f t="shared" si="3084"/>
        <v>1.4149415448381502</v>
      </c>
      <c r="BA6595" s="6">
        <f>AZ6595-MAX($AZ$3:AZ6595)</f>
        <v>-0.31751627508841462</v>
      </c>
      <c r="BB6595" s="5"/>
      <c r="BC6595" s="5">
        <f t="shared" si="3085"/>
        <v>1.4149415448381502</v>
      </c>
      <c r="BD6595" s="5"/>
    </row>
    <row r="6596" spans="1:56" x14ac:dyDescent="0.5">
      <c r="A6596" s="14">
        <v>1638968400000</v>
      </c>
      <c r="B6596" s="25" t="d">
        <v>2021-12-08T12:59:59.99999979045242400</v>
      </c>
      <c r="C6596" s="14" t="s">
        <v>10</v>
      </c>
      <c r="D6596" s="15">
        <v>4288.2700000000004</v>
      </c>
      <c r="E6596" s="15">
        <v>4314.57</v>
      </c>
      <c r="F6596" s="15">
        <v>4272.3599999999997</v>
      </c>
      <c r="G6596" s="15">
        <v>4291.8100000000004</v>
      </c>
      <c r="H6596" s="15">
        <v>69473.27</v>
      </c>
      <c r="I6596" s="15">
        <v>298493450.15719002</v>
      </c>
      <c r="J6596" s="15">
        <v>102905</v>
      </c>
      <c r="K6596" s="16">
        <v>6594</v>
      </c>
      <c r="L6596" s="14">
        <f ca="1">IF(K6596&gt;=$BF$5,AVERAGE(G6596:OFFSET(G6596,-$BF$5+1,,,)),0)</f>
        <v>4291.8100000000004</v>
      </c>
      <c r="M6596" s="14">
        <f ca="1">IF(K6596&gt;=$BF$6,AVERAGE(G6596:OFFSET(G6596,-$BF$6+1,,,)),0)</f>
        <v>4223.1196666666656</v>
      </c>
      <c r="N6596" s="14">
        <f t="shared" ca="1" si="3100"/>
        <v>1</v>
      </c>
      <c r="O6596" s="14">
        <f t="shared" ca="1" si="3101"/>
        <v>0</v>
      </c>
      <c r="P6596" s="14">
        <f t="shared" ca="1" si="3102"/>
        <v>1</v>
      </c>
      <c r="Q6596" s="17">
        <f t="shared" ca="1" si="3097"/>
        <v>1007</v>
      </c>
      <c r="R6596" s="23">
        <f t="shared" ca="1" si="3098"/>
        <v>3564.7799999999634</v>
      </c>
      <c r="S6596" s="19">
        <f t="shared" ca="1" si="3099"/>
        <v>8.2549971629423643E-4</v>
      </c>
      <c r="T6596" s="17">
        <f t="shared" ca="1" si="3095"/>
        <v>4321894.5500000101</v>
      </c>
      <c r="U6596" s="19">
        <f t="shared" ref="U6596:U6659" ca="1" si="3105">T6596/$T$3</f>
        <v>4.3218945500000103</v>
      </c>
      <c r="V6596" s="21">
        <f t="shared" ref="V6596:V6659" ca="1" si="3106">U6596-$U$3</f>
        <v>3.3218945500000103</v>
      </c>
      <c r="W6596" s="21">
        <f ca="1">MIN((T6596-MAX($T$3:T6596))/MAX($T$3:T6596),0)</f>
        <v>-0.22594032921055807</v>
      </c>
      <c r="X6596" s="22">
        <f t="shared" ref="X6596:X6659" ca="1" si="3107">P6595*(G6596/G6595-1)</f>
        <v>8.2784159542570457E-4</v>
      </c>
      <c r="Y6596" s="20">
        <f t="shared" ca="1" si="3086"/>
        <v>3687271.36256492</v>
      </c>
      <c r="Z6596" s="21">
        <f t="shared" ca="1" si="3087"/>
        <v>2.6872713625649198</v>
      </c>
      <c r="AA6596" s="6">
        <f ca="1">Z6596-MAX($Z$3:Z6596)</f>
        <v>-1.4193408011426887</v>
      </c>
      <c r="AB6596" s="6">
        <f t="shared" ca="1" si="3088"/>
        <v>8.2784159542570457E-4</v>
      </c>
      <c r="AC6596" s="11">
        <f t="shared" ca="1" si="3089"/>
        <v>3687.2713625649153</v>
      </c>
      <c r="AD6596" s="6">
        <f t="shared" ca="1" si="3090"/>
        <v>2.6872713625649154</v>
      </c>
      <c r="AE6596" s="6">
        <f ca="1">AD6596-MAX($AD$3:AD6596)</f>
        <v>-1.419340801142686</v>
      </c>
      <c r="AF6596" s="45"/>
      <c r="AG6596" s="12">
        <f t="shared" ref="AG6596:AG6659" ca="1" si="3108">IF(P6595=P6594,AG6595,ROUNDDOWN(AK6595/(G6595*(1+$BH$7)),0)*P6595)</f>
        <v>616</v>
      </c>
      <c r="AH6596" s="12">
        <f t="shared" ca="1" si="3096"/>
        <v>2186.800000000112</v>
      </c>
      <c r="AI6596" s="39" cm="1">
        <f t="array" aca="1" ref="AI6596" ca="1">_xlfn.IFS(AND(P6595&gt;P6594,AG6596&gt;1),-(AG6596*G6595)*$BH$7, AND(P6595&lt;P6594,AG6596&lt;1),(AG6596*G6595)*$BH$7,P6595=P6594,0)</f>
        <v>0</v>
      </c>
      <c r="AJ6596" s="6">
        <f t="shared" ref="AJ6596:AJ6659" ca="1" si="3109">(AH6596+AI6596)/AK6595</f>
        <v>8.2760155796041146E-4</v>
      </c>
      <c r="AK6596" s="17">
        <f t="shared" ref="AK6596:AK6659" ca="1" si="3110">AK6595+AH6596+AI6596</f>
        <v>2644521.1201399802</v>
      </c>
      <c r="AL6596" s="4">
        <f t="shared" ca="1" si="3103"/>
        <v>2.6445211201399803</v>
      </c>
      <c r="AM6596" s="36">
        <f t="shared" ca="1" si="3104"/>
        <v>1.6445211201399803</v>
      </c>
      <c r="AN6596" s="37">
        <f ca="1">MIN((AK6596-MAX($AK$3:AK6596))/MAX($AK$3:AK6596),0)</f>
        <v>-0.37029412384362026</v>
      </c>
      <c r="AO6596" s="43"/>
      <c r="AP6596" s="38">
        <f t="shared" ref="AP6596:AP6659" ca="1" si="3111">IF(P6595=P6594,AP6595,ROUNDDOWN(AT6595/(G6595*(1+$BJ$7)),0)*P6595)</f>
        <v>892</v>
      </c>
      <c r="AQ6596" s="38">
        <f t="shared" ca="1" si="3091"/>
        <v>3166.6000000001623</v>
      </c>
      <c r="AR6596" s="38" cm="1">
        <f t="array" aca="1" ref="AR6596" ca="1">_xlfn.IFS(AND(P6595&gt;P6594,AP6596&gt;1),-(AP6596*G6595)*$BJ$7, AND(P6595&lt;P6594,AP6596&lt;1),(AP6596*G6595)*$BJ$7,P6595=P6594,0)</f>
        <v>0</v>
      </c>
      <c r="AS6596" s="41">
        <f t="shared" ca="1" si="3092"/>
        <v>8.2740004706459273E-4</v>
      </c>
      <c r="AT6596" s="40">
        <f t="shared" ca="1" si="3093"/>
        <v>3830335.8287599725</v>
      </c>
      <c r="AU6596" s="37">
        <f t="shared" ref="AU6596:AU6659" ca="1" si="3112">AT6596/$AT$3</f>
        <v>3.8303358287599725</v>
      </c>
      <c r="AV6596" s="37">
        <f t="shared" ref="AV6596:AV6659" ca="1" si="3113">AU6596-$AU$3</f>
        <v>2.8303358287599725</v>
      </c>
      <c r="AW6596" s="37">
        <f ca="1">MIN((AT6596-MAX($AT$3:AT6596))/MAX($AT$3:AT6596),0)</f>
        <v>-0.26307651741497046</v>
      </c>
      <c r="AY6596" s="6">
        <f t="shared" si="3094"/>
        <v>1.9991890613386687E-3</v>
      </c>
      <c r="AZ6596" s="5">
        <f t="shared" ref="AZ6596:AZ6659" si="3114">(G6596-$D$3)/$D$3</f>
        <v>1.4169407338994888</v>
      </c>
      <c r="BA6596" s="6">
        <f>AZ6596-MAX($AZ$3:AZ6596)</f>
        <v>-0.31551708602707595</v>
      </c>
      <c r="BB6596" s="5"/>
      <c r="BC6596" s="5">
        <f t="shared" ref="BC6596:BC6659" si="3115">AZ6596-($BI$5+$BI$6)</f>
        <v>1.4169407338994888</v>
      </c>
      <c r="BD6596" s="5"/>
    </row>
    <row r="6597" spans="1:56" x14ac:dyDescent="0.5">
      <c r="A6597" s="14">
        <v>1638972000000</v>
      </c>
      <c r="B6597" s="25" t="d">
        <v>2021-12-08T14:00:00.00000020954757600</v>
      </c>
      <c r="C6597" s="14" t="s">
        <v>10</v>
      </c>
      <c r="D6597" s="15">
        <v>4291.82</v>
      </c>
      <c r="E6597" s="15">
        <v>4445.2299999999996</v>
      </c>
      <c r="F6597" s="15">
        <v>4285.2</v>
      </c>
      <c r="G6597" s="15">
        <v>4408.92</v>
      </c>
      <c r="H6597" s="15">
        <v>197475.886</v>
      </c>
      <c r="I6597" s="15">
        <v>866001191.46957004</v>
      </c>
      <c r="J6597" s="15">
        <v>263373</v>
      </c>
      <c r="K6597" s="16">
        <v>6595</v>
      </c>
      <c r="L6597" s="14">
        <f ca="1">IF(K6597&gt;=$BF$5,AVERAGE(G6597:OFFSET(G6597,-$BF$5+1,,,)),0)</f>
        <v>4408.92</v>
      </c>
      <c r="M6597" s="14">
        <f ca="1">IF(K6597&gt;=$BF$6,AVERAGE(G6597:OFFSET(G6597,-$BF$6+1,,,)),0)</f>
        <v>4226.545666666666</v>
      </c>
      <c r="N6597" s="14">
        <f t="shared" ca="1" si="3100"/>
        <v>1</v>
      </c>
      <c r="O6597" s="14">
        <f t="shared" ca="1" si="3101"/>
        <v>0</v>
      </c>
      <c r="P6597" s="14">
        <f t="shared" ca="1" si="3102"/>
        <v>1</v>
      </c>
      <c r="Q6597" s="17">
        <f t="shared" ca="1" si="3097"/>
        <v>1007</v>
      </c>
      <c r="R6597" s="23">
        <f t="shared" ca="1" si="3098"/>
        <v>117919.70000000036</v>
      </c>
      <c r="S6597" s="19">
        <f t="shared" ca="1" si="3099"/>
        <v>2.7284261250659178E-2</v>
      </c>
      <c r="T6597" s="17">
        <f t="shared" ca="1" si="3095"/>
        <v>4439814.2500000102</v>
      </c>
      <c r="U6597" s="19">
        <f t="shared" ca="1" si="3105"/>
        <v>4.4398142500000102</v>
      </c>
      <c r="V6597" s="21">
        <f t="shared" ca="1" si="3106"/>
        <v>3.4398142500000102</v>
      </c>
      <c r="W6597" s="21">
        <f ca="1">MIN((T6597-MAX($T$3:T6597))/MAX($T$3:T6597),0)</f>
        <v>-0.20482068292913971</v>
      </c>
      <c r="X6597" s="22">
        <f t="shared" ca="1" si="3107"/>
        <v>2.7286855662296272E-2</v>
      </c>
      <c r="Y6597" s="20">
        <f t="shared" ref="Y6597:Y6660" ca="1" si="3116">Y6596+(Y6596*X6597)</f>
        <v>3787885.4040229474</v>
      </c>
      <c r="Z6597" s="21">
        <f t="shared" ref="Z6597:Z6660" ca="1" si="3117">(Y6597-$Y$3)/$Y$3</f>
        <v>2.7878854040229473</v>
      </c>
      <c r="AA6597" s="6">
        <f ca="1">Z6597-MAX($Z$3:Z6597)</f>
        <v>-1.3187267596846612</v>
      </c>
      <c r="AB6597" s="6">
        <f t="shared" ref="AB6597:AB6660" ca="1" si="3118">IF(P6596=P6595,X6597,X6597-($BI$5+$BI$6))</f>
        <v>2.7286855662296272E-2</v>
      </c>
      <c r="AC6597" s="11">
        <f t="shared" ref="AC6597:AC6660" ca="1" si="3119">AC6596+(AC6596*AB6597)</f>
        <v>3787.8854040229426</v>
      </c>
      <c r="AD6597" s="6">
        <f t="shared" ref="AD6597:AD6660" ca="1" si="3120">(AC6597-$AC$3)/$AC$3</f>
        <v>2.7878854040229424</v>
      </c>
      <c r="AE6597" s="6">
        <f ca="1">AD6597-MAX($AD$3:AD6597)</f>
        <v>-1.318726759684659</v>
      </c>
      <c r="AF6597" s="45"/>
      <c r="AG6597" s="12">
        <f t="shared" ca="1" si="3108"/>
        <v>616</v>
      </c>
      <c r="AH6597" s="12">
        <f t="shared" ca="1" si="3096"/>
        <v>72139.759999999806</v>
      </c>
      <c r="AI6597" s="39" cm="1">
        <f t="array" aca="1" ref="AI6597" ca="1">_xlfn.IFS(AND(P6596&gt;P6595,AG6597&gt;1),-(AG6597*G6596)*$BH$7, AND(P6596&lt;P6595,AG6597&lt;1),(AG6597*G6596)*$BH$7,P6596=P6595,0)</f>
        <v>0</v>
      </c>
      <c r="AJ6597" s="6">
        <f t="shared" ca="1" si="3109"/>
        <v>2.7278950223010998E-2</v>
      </c>
      <c r="AK6597" s="17">
        <f t="shared" ca="1" si="3110"/>
        <v>2716660.88013998</v>
      </c>
      <c r="AL6597" s="4">
        <f t="shared" ca="1" si="3103"/>
        <v>2.7166608801399801</v>
      </c>
      <c r="AM6597" s="36">
        <f t="shared" ca="1" si="3104"/>
        <v>1.7166608801399801</v>
      </c>
      <c r="AN6597" s="37">
        <f ca="1">MIN((AK6597-MAX($AK$3:AK6597))/MAX($AK$3:AK6597),0)</f>
        <v>-0.3531164085928129</v>
      </c>
      <c r="AO6597" s="43"/>
      <c r="AP6597" s="38">
        <f t="shared" ca="1" si="3111"/>
        <v>892</v>
      </c>
      <c r="AQ6597" s="38">
        <f t="shared" ref="AQ6597:AQ6660" ca="1" si="3121">(G6597-G6596)*AP6597</f>
        <v>104462.1199999997</v>
      </c>
      <c r="AR6597" s="38" cm="1">
        <f t="array" aca="1" ref="AR6597" ca="1">_xlfn.IFS(AND(P6596&gt;P6595,AP6597&gt;1),-(AP6597*G6596)*$BJ$7, AND(P6596&lt;P6595,AP6597&lt;1),(AP6597*G6596)*$BJ$7,P6596=P6595,0)</f>
        <v>0</v>
      </c>
      <c r="AS6597" s="41">
        <f t="shared" ref="AS6597:AS6660" ca="1" si="3122">(AQ6597+AR6597)/AT6596</f>
        <v>2.7272313622123866E-2</v>
      </c>
      <c r="AT6597" s="40">
        <f t="shared" ref="AT6597:AT6660" ca="1" si="3123">AT6596+AQ6597+AR6597</f>
        <v>3934797.9487599721</v>
      </c>
      <c r="AU6597" s="37">
        <f t="shared" ca="1" si="3112"/>
        <v>3.934797948759972</v>
      </c>
      <c r="AV6597" s="37">
        <f t="shared" ca="1" si="3113"/>
        <v>2.934797948759972</v>
      </c>
      <c r="AW6597" s="37">
        <f ca="1">MIN((AT6597-MAX($AT$3:AT6597))/MAX($AT$3:AT6597),0)</f>
        <v>-0.2429789090824038</v>
      </c>
      <c r="AY6597" s="6">
        <f t="shared" si="3094"/>
        <v>6.5950712950239687E-2</v>
      </c>
      <c r="AZ6597" s="5">
        <f t="shared" si="3114"/>
        <v>1.4828914468497285</v>
      </c>
      <c r="BA6597" s="6">
        <f>AZ6597-MAX($AZ$3:AZ6597)</f>
        <v>-0.24956637307683627</v>
      </c>
      <c r="BB6597" s="5"/>
      <c r="BC6597" s="5">
        <f t="shared" si="3115"/>
        <v>1.4828914468497285</v>
      </c>
      <c r="BD6597" s="5"/>
    </row>
    <row r="6598" spans="1:56" x14ac:dyDescent="0.5">
      <c r="A6598" s="14">
        <v>1638975600000</v>
      </c>
      <c r="B6598" s="25" t="d">
        <v>2021-12-08T15:00:00.000</v>
      </c>
      <c r="C6598" s="14" t="s">
        <v>10</v>
      </c>
      <c r="D6598" s="15">
        <v>4408.91</v>
      </c>
      <c r="E6598" s="15">
        <v>4454.6000000000004</v>
      </c>
      <c r="F6598" s="15">
        <v>4392.91</v>
      </c>
      <c r="G6598" s="15">
        <v>4403.49</v>
      </c>
      <c r="H6598" s="15">
        <v>104767.31299999999</v>
      </c>
      <c r="I6598" s="15">
        <v>463116362.93934</v>
      </c>
      <c r="J6598" s="15">
        <v>143394</v>
      </c>
      <c r="K6598" s="16">
        <v>6596</v>
      </c>
      <c r="L6598" s="14">
        <f ca="1">IF(K6598&gt;=$BF$5,AVERAGE(G6598:OFFSET(G6598,-$BF$5+1,,,)),0)</f>
        <v>4403.49</v>
      </c>
      <c r="M6598" s="14">
        <f ca="1">IF(K6598&gt;=$BF$6,AVERAGE(G6598:OFFSET(G6598,-$BF$6+1,,,)),0)</f>
        <v>4230.3433333333323</v>
      </c>
      <c r="N6598" s="14">
        <f t="shared" ca="1" si="3100"/>
        <v>1</v>
      </c>
      <c r="O6598" s="14">
        <f t="shared" ca="1" si="3101"/>
        <v>0</v>
      </c>
      <c r="P6598" s="14">
        <f t="shared" ca="1" si="3102"/>
        <v>1</v>
      </c>
      <c r="Q6598" s="17">
        <f t="shared" ca="1" si="3097"/>
        <v>1007</v>
      </c>
      <c r="R6598" s="23">
        <f t="shared" ca="1" si="3098"/>
        <v>-5457.9400000000733</v>
      </c>
      <c r="S6598" s="19">
        <f t="shared" ca="1" si="3099"/>
        <v>-1.2293171949705015E-3</v>
      </c>
      <c r="T6598" s="17">
        <f t="shared" ca="1" si="3095"/>
        <v>4434356.3100000098</v>
      </c>
      <c r="U6598" s="19">
        <f t="shared" ca="1" si="3105"/>
        <v>4.4343563100000098</v>
      </c>
      <c r="V6598" s="21">
        <f t="shared" ca="1" si="3106"/>
        <v>3.4343563100000098</v>
      </c>
      <c r="W6598" s="21">
        <f ca="1">MIN((T6598-MAX($T$3:T6598))/MAX($T$3:T6598),0)</f>
        <v>-0.20579821053669989</v>
      </c>
      <c r="X6598" s="22">
        <f t="shared" ca="1" si="3107"/>
        <v>-1.2315941318963297E-3</v>
      </c>
      <c r="Y6598" s="20">
        <f t="shared" ca="1" si="3116"/>
        <v>3783220.2665870572</v>
      </c>
      <c r="Z6598" s="21">
        <f t="shared" ca="1" si="3117"/>
        <v>2.7832202665870573</v>
      </c>
      <c r="AA6598" s="6">
        <f ca="1">Z6598-MAX($Z$3:Z6598)</f>
        <v>-1.3233918971205512</v>
      </c>
      <c r="AB6598" s="6">
        <f t="shared" ca="1" si="3118"/>
        <v>-1.2315941318963297E-3</v>
      </c>
      <c r="AC6598" s="11">
        <f t="shared" ca="1" si="3119"/>
        <v>3783.2202665870523</v>
      </c>
      <c r="AD6598" s="6">
        <f t="shared" ca="1" si="3120"/>
        <v>2.7832202665870525</v>
      </c>
      <c r="AE6598" s="6">
        <f ca="1">AD6598-MAX($AD$3:AD6598)</f>
        <v>-1.3233918971205489</v>
      </c>
      <c r="AF6598" s="45"/>
      <c r="AG6598" s="12">
        <f t="shared" ca="1" si="3108"/>
        <v>616</v>
      </c>
      <c r="AH6598" s="12">
        <f t="shared" ca="1" si="3096"/>
        <v>-3344.8800000001793</v>
      </c>
      <c r="AI6598" s="39" cm="1">
        <f t="array" aca="1" ref="AI6598" ca="1">_xlfn.IFS(AND(P6597&gt;P6596,AG6598&gt;1),-(AG6598*G6597)*$BH$7, AND(P6597&lt;P6596,AG6598&lt;1),(AG6598*G6597)*$BH$7,P6597=P6596,0)</f>
        <v>0</v>
      </c>
      <c r="AJ6598" s="6">
        <f t="shared" ca="1" si="3109"/>
        <v>-1.2312467943469739E-3</v>
      </c>
      <c r="AK6598" s="17">
        <f t="shared" ca="1" si="3110"/>
        <v>2713316.0001399796</v>
      </c>
      <c r="AL6598" s="4">
        <f t="shared" ca="1" si="3103"/>
        <v>2.7133160001399799</v>
      </c>
      <c r="AM6598" s="36">
        <f t="shared" ca="1" si="3104"/>
        <v>1.7133160001399799</v>
      </c>
      <c r="AN6598" s="37">
        <f ca="1">MIN((AK6598-MAX($AK$3:AK6598))/MAX($AK$3:AK6598),0)</f>
        <v>-0.3539128819410487</v>
      </c>
      <c r="AO6598" s="43"/>
      <c r="AP6598" s="38">
        <f t="shared" ca="1" si="3111"/>
        <v>892</v>
      </c>
      <c r="AQ6598" s="38">
        <f t="shared" ca="1" si="3121"/>
        <v>-4843.5600000002596</v>
      </c>
      <c r="AR6598" s="38" cm="1">
        <f t="array" aca="1" ref="AR6598" ca="1">_xlfn.IFS(AND(P6597&gt;P6596,AP6598&gt;1),-(AP6598*G6597)*$BJ$7, AND(P6597&lt;P6596,AP6598&lt;1),(AP6598*G6597)*$BJ$7,P6597=P6596,0)</f>
        <v>0</v>
      </c>
      <c r="AS6598" s="41">
        <f t="shared" ca="1" si="3122"/>
        <v>-1.2309552010228832E-3</v>
      </c>
      <c r="AT6598" s="40">
        <f t="shared" ca="1" si="3123"/>
        <v>3929954.3887599721</v>
      </c>
      <c r="AU6598" s="37">
        <f t="shared" ca="1" si="3112"/>
        <v>3.9299543887599722</v>
      </c>
      <c r="AV6598" s="37">
        <f t="shared" ca="1" si="3113"/>
        <v>2.9299543887599722</v>
      </c>
      <c r="AW6598" s="37">
        <f ca="1">MIN((AT6598-MAX($AT$3:AT6598))/MAX($AT$3:AT6598),0)</f>
        <v>-0.24391076813155277</v>
      </c>
      <c r="AY6598" s="6">
        <f t="shared" ref="AY6598:AY6661" si="3124">AZ6598-AZ6597</f>
        <v>-3.0579145360758453E-3</v>
      </c>
      <c r="AZ6598" s="5">
        <f t="shared" si="3114"/>
        <v>1.4798335323136527</v>
      </c>
      <c r="BA6598" s="6">
        <f>AZ6598-MAX($AZ$3:AZ6598)</f>
        <v>-0.25262428761291211</v>
      </c>
      <c r="BB6598" s="5"/>
      <c r="BC6598" s="5">
        <f t="shared" si="3115"/>
        <v>1.4798335323136527</v>
      </c>
      <c r="BD6598" s="5"/>
    </row>
    <row r="6599" spans="1:56" x14ac:dyDescent="0.5">
      <c r="A6599" s="14">
        <v>1638979200000</v>
      </c>
      <c r="B6599" s="25" t="d">
        <v>2021-12-08T15:59:59.99999979045242400</v>
      </c>
      <c r="C6599" s="14" t="s">
        <v>10</v>
      </c>
      <c r="D6599" s="15">
        <v>4403.5</v>
      </c>
      <c r="E6599" s="15">
        <v>4421.4399999999996</v>
      </c>
      <c r="F6599" s="15">
        <v>4364.67</v>
      </c>
      <c r="G6599" s="15">
        <v>4405.49</v>
      </c>
      <c r="H6599" s="15">
        <v>86343.02</v>
      </c>
      <c r="I6599" s="15">
        <v>379582109.68238002</v>
      </c>
      <c r="J6599" s="15">
        <v>114145</v>
      </c>
      <c r="K6599" s="16">
        <v>6597</v>
      </c>
      <c r="L6599" s="14">
        <f ca="1">IF(K6599&gt;=$BF$5,AVERAGE(G6599:OFFSET(G6599,-$BF$5+1,,,)),0)</f>
        <v>4405.49</v>
      </c>
      <c r="M6599" s="14">
        <f ca="1">IF(K6599&gt;=$BF$6,AVERAGE(G6599:OFFSET(G6599,-$BF$6+1,,,)),0)</f>
        <v>4233.8107777777768</v>
      </c>
      <c r="N6599" s="14">
        <f t="shared" ca="1" si="3100"/>
        <v>1</v>
      </c>
      <c r="O6599" s="14">
        <f t="shared" ca="1" si="3101"/>
        <v>0</v>
      </c>
      <c r="P6599" s="14">
        <f t="shared" ca="1" si="3102"/>
        <v>1</v>
      </c>
      <c r="Q6599" s="17">
        <f t="shared" ca="1" si="3097"/>
        <v>1007</v>
      </c>
      <c r="R6599" s="23">
        <f t="shared" ca="1" si="3098"/>
        <v>2003.9299999997802</v>
      </c>
      <c r="S6599" s="19">
        <f t="shared" ca="1" si="3099"/>
        <v>4.5191000900867518E-4</v>
      </c>
      <c r="T6599" s="17">
        <f t="shared" ca="1" si="3095"/>
        <v>4436360.2400000095</v>
      </c>
      <c r="U6599" s="19">
        <f t="shared" ca="1" si="3105"/>
        <v>4.4363602400000097</v>
      </c>
      <c r="V6599" s="21">
        <f t="shared" ca="1" si="3106"/>
        <v>3.4363602400000097</v>
      </c>
      <c r="W6599" s="21">
        <f ca="1">MIN((T6599-MAX($T$3:T6599))/MAX($T$3:T6599),0)</f>
        <v>-0.20543930279886885</v>
      </c>
      <c r="X6599" s="22">
        <f t="shared" ca="1" si="3107"/>
        <v>4.541852031003657E-4</v>
      </c>
      <c r="Y6599" s="20">
        <f t="shared" ca="1" si="3116"/>
        <v>3784938.5492522102</v>
      </c>
      <c r="Z6599" s="21">
        <f t="shared" ca="1" si="3117"/>
        <v>2.7849385492522103</v>
      </c>
      <c r="AA6599" s="6">
        <f ca="1">Z6599-MAX($Z$3:Z6599)</f>
        <v>-1.3216736144553982</v>
      </c>
      <c r="AB6599" s="6">
        <f t="shared" ca="1" si="3118"/>
        <v>4.541852031003657E-4</v>
      </c>
      <c r="AC6599" s="11">
        <f t="shared" ca="1" si="3119"/>
        <v>3784.9385492522056</v>
      </c>
      <c r="AD6599" s="6">
        <f t="shared" ca="1" si="3120"/>
        <v>2.7849385492522054</v>
      </c>
      <c r="AE6599" s="6">
        <f ca="1">AD6599-MAX($AD$3:AD6599)</f>
        <v>-1.321673614455396</v>
      </c>
      <c r="AF6599" s="45"/>
      <c r="AG6599" s="12">
        <f t="shared" ca="1" si="3108"/>
        <v>616</v>
      </c>
      <c r="AH6599" s="12">
        <f t="shared" ca="1" si="3096"/>
        <v>1232</v>
      </c>
      <c r="AI6599" s="39" cm="1">
        <f t="array" aca="1" ref="AI6599" ca="1">_xlfn.IFS(AND(P6598&gt;P6597,AG6599&gt;1),-(AG6599*G6598)*$BH$7, AND(P6598&lt;P6597,AG6599&lt;1),(AG6599*G6598)*$BH$7,P6598=P6597,0)</f>
        <v>0</v>
      </c>
      <c r="AJ6599" s="6">
        <f t="shared" ca="1" si="3109"/>
        <v>4.5405695464016769E-4</v>
      </c>
      <c r="AK6599" s="17">
        <f t="shared" ca="1" si="3110"/>
        <v>2714548.0001399796</v>
      </c>
      <c r="AL6599" s="4">
        <f t="shared" ca="1" si="3103"/>
        <v>2.7145480001399798</v>
      </c>
      <c r="AM6599" s="36">
        <f t="shared" ca="1" si="3104"/>
        <v>1.7145480001399798</v>
      </c>
      <c r="AN6599" s="37">
        <f ca="1">MIN((AK6599-MAX($AK$3:AK6599))/MAX($AK$3:AK6599),0)</f>
        <v>-0.35361952159179061</v>
      </c>
      <c r="AO6599" s="43"/>
      <c r="AP6599" s="38">
        <f t="shared" ca="1" si="3111"/>
        <v>892</v>
      </c>
      <c r="AQ6599" s="38">
        <f t="shared" ca="1" si="3121"/>
        <v>1784</v>
      </c>
      <c r="AR6599" s="38" cm="1">
        <f t="array" aca="1" ref="AR6599" ca="1">_xlfn.IFS(AND(P6598&gt;P6597,AP6599&gt;1),-(AP6599*G6598)*$BJ$7, AND(P6598&lt;P6597,AP6599&lt;1),(AP6599*G6598)*$BJ$7,P6598=P6597,0)</f>
        <v>0</v>
      </c>
      <c r="AS6599" s="41">
        <f t="shared" ca="1" si="3122"/>
        <v>4.5394928885241078E-4</v>
      </c>
      <c r="AT6599" s="40">
        <f t="shared" ca="1" si="3123"/>
        <v>3931738.3887599721</v>
      </c>
      <c r="AU6599" s="37">
        <f t="shared" ca="1" si="3112"/>
        <v>3.9317383887599719</v>
      </c>
      <c r="AV6599" s="37">
        <f t="shared" ca="1" si="3113"/>
        <v>2.9317383887599719</v>
      </c>
      <c r="AW6599" s="37">
        <f ca="1">MIN((AT6599-MAX($AT$3:AT6599))/MAX($AT$3:AT6599),0)</f>
        <v>-0.24356754196243713</v>
      </c>
      <c r="AY6599" s="6">
        <f t="shared" si="3124"/>
        <v>1.1263036965287743E-3</v>
      </c>
      <c r="AZ6599" s="5">
        <f t="shared" si="3114"/>
        <v>1.4809598360101814</v>
      </c>
      <c r="BA6599" s="6">
        <f>AZ6599-MAX($AZ$3:AZ6599)</f>
        <v>-0.25149798391638334</v>
      </c>
      <c r="BB6599" s="5"/>
      <c r="BC6599" s="5">
        <f t="shared" si="3115"/>
        <v>1.4809598360101814</v>
      </c>
      <c r="BD6599" s="5"/>
    </row>
    <row r="6600" spans="1:56" x14ac:dyDescent="0.5">
      <c r="A6600" s="14">
        <v>1638982800000</v>
      </c>
      <c r="B6600" s="25" t="d">
        <v>2021-12-08T17:00:00.00000020954757600</v>
      </c>
      <c r="C6600" s="14" t="s">
        <v>10</v>
      </c>
      <c r="D6600" s="15">
        <v>4405.8900000000003</v>
      </c>
      <c r="E6600" s="15">
        <v>4411.43</v>
      </c>
      <c r="F6600" s="15">
        <v>4368.55</v>
      </c>
      <c r="G6600" s="15">
        <v>4377.25</v>
      </c>
      <c r="H6600" s="15">
        <v>36694.911</v>
      </c>
      <c r="I6600" s="15">
        <v>160978357.33574</v>
      </c>
      <c r="J6600" s="15">
        <v>61681</v>
      </c>
      <c r="K6600" s="16">
        <v>6598</v>
      </c>
      <c r="L6600" s="14">
        <f ca="1">IF(K6600&gt;=$BF$5,AVERAGE(G6600:OFFSET(G6600,-$BF$5+1,,,)),0)</f>
        <v>4377.25</v>
      </c>
      <c r="M6600" s="14">
        <f ca="1">IF(K6600&gt;=$BF$6,AVERAGE(G6600:OFFSET(G6600,-$BF$6+1,,,)),0)</f>
        <v>4236.7158888888871</v>
      </c>
      <c r="N6600" s="14">
        <f t="shared" ca="1" si="3100"/>
        <v>1</v>
      </c>
      <c r="O6600" s="14">
        <f t="shared" ca="1" si="3101"/>
        <v>0</v>
      </c>
      <c r="P6600" s="14">
        <f t="shared" ca="1" si="3102"/>
        <v>1</v>
      </c>
      <c r="Q6600" s="17">
        <f t="shared" ca="1" si="3097"/>
        <v>1007</v>
      </c>
      <c r="R6600" s="23">
        <f t="shared" ca="1" si="3098"/>
        <v>-28840.480000000331</v>
      </c>
      <c r="S6600" s="19">
        <f t="shared" ca="1" si="3099"/>
        <v>-6.5009328457961901E-3</v>
      </c>
      <c r="T6600" s="17">
        <f t="shared" ca="1" si="3095"/>
        <v>4407519.7600000091</v>
      </c>
      <c r="U6600" s="19">
        <f t="shared" ca="1" si="3105"/>
        <v>4.4075197600000093</v>
      </c>
      <c r="V6600" s="21">
        <f t="shared" ca="1" si="3106"/>
        <v>3.4075197600000093</v>
      </c>
      <c r="W6600" s="21">
        <f ca="1">MIN((T6600-MAX($T$3:T6600))/MAX($T$3:T6600),0)</f>
        <v>-0.21060468853328243</v>
      </c>
      <c r="X6600" s="22">
        <f t="shared" ca="1" si="3107"/>
        <v>-6.4101836572094673E-3</v>
      </c>
      <c r="Y6600" s="20">
        <f t="shared" ca="1" si="3116"/>
        <v>3760676.3980202517</v>
      </c>
      <c r="Z6600" s="21">
        <f t="shared" ca="1" si="3117"/>
        <v>2.7606763980202516</v>
      </c>
      <c r="AA6600" s="6">
        <f ca="1">Z6600-MAX($Z$3:Z6600)</f>
        <v>-1.345935765687357</v>
      </c>
      <c r="AB6600" s="6">
        <f t="shared" ca="1" si="3118"/>
        <v>-6.4101836572094673E-3</v>
      </c>
      <c r="AC6600" s="11">
        <f t="shared" ca="1" si="3119"/>
        <v>3760.6763980202468</v>
      </c>
      <c r="AD6600" s="6">
        <f t="shared" ca="1" si="3120"/>
        <v>2.7606763980202467</v>
      </c>
      <c r="AE6600" s="6">
        <f ca="1">AD6600-MAX($AD$3:AD6600)</f>
        <v>-1.3459357656873547</v>
      </c>
      <c r="AF6600" s="45"/>
      <c r="AG6600" s="12">
        <f t="shared" ca="1" si="3108"/>
        <v>616</v>
      </c>
      <c r="AH6600" s="12">
        <f t="shared" ca="1" si="3096"/>
        <v>-17395.839999999866</v>
      </c>
      <c r="AI6600" s="39" cm="1">
        <f t="array" aca="1" ref="AI6600" ca="1">_xlfn.IFS(AND(P6599&gt;P6598,AG6600&gt;1),-(AG6600*G6599)*$BH$7, AND(P6599&lt;P6598,AG6600&lt;1),(AG6600*G6599)*$BH$7,P6599=P6598,0)</f>
        <v>0</v>
      </c>
      <c r="AJ6600" s="6">
        <f t="shared" ca="1" si="3109"/>
        <v>-6.408374432540085E-3</v>
      </c>
      <c r="AK6600" s="17">
        <f t="shared" ca="1" si="3110"/>
        <v>2697152.1601399798</v>
      </c>
      <c r="AL6600" s="4">
        <f t="shared" ca="1" si="3103"/>
        <v>2.6971521601399799</v>
      </c>
      <c r="AM6600" s="36">
        <f t="shared" ca="1" si="3104"/>
        <v>1.6971521601399799</v>
      </c>
      <c r="AN6600" s="37">
        <f ca="1">MIN((AK6600-MAX($AK$3:AK6600))/MAX($AK$3:AK6600),0)</f>
        <v>-0.3577617697233148</v>
      </c>
      <c r="AO6600" s="43"/>
      <c r="AP6600" s="38">
        <f t="shared" ca="1" si="3111"/>
        <v>892</v>
      </c>
      <c r="AQ6600" s="38">
        <f t="shared" ca="1" si="3121"/>
        <v>-25190.079999999805</v>
      </c>
      <c r="AR6600" s="38" cm="1">
        <f t="array" aca="1" ref="AR6600" ca="1">_xlfn.IFS(AND(P6599&gt;P6598,AP6600&gt;1),-(AP6600*G6599)*$BJ$7, AND(P6599&lt;P6598,AP6600&lt;1),(AP6600*G6599)*$BJ$7,P6599=P6598,0)</f>
        <v>0</v>
      </c>
      <c r="AS6600" s="41">
        <f t="shared" ca="1" si="3122"/>
        <v>-6.4068555710657255E-3</v>
      </c>
      <c r="AT6600" s="40">
        <f t="shared" ca="1" si="3123"/>
        <v>3906548.3087599725</v>
      </c>
      <c r="AU6600" s="37">
        <f t="shared" ca="1" si="3112"/>
        <v>3.9065483087599726</v>
      </c>
      <c r="AV6600" s="37">
        <f t="shared" ca="1" si="3113"/>
        <v>2.9065483087599726</v>
      </c>
      <c r="AW6600" s="37">
        <f ca="1">MIN((AT6600-MAX($AT$3:AT6600))/MAX($AT$3:AT6600),0)</f>
        <v>-0.24841389547035</v>
      </c>
      <c r="AY6600" s="6">
        <f t="shared" si="3124"/>
        <v>-1.5903408194985591E-2</v>
      </c>
      <c r="AZ6600" s="5">
        <f t="shared" si="3114"/>
        <v>1.4650564278151958</v>
      </c>
      <c r="BA6600" s="6">
        <f>AZ6600-MAX($AZ$3:AZ6600)</f>
        <v>-0.26740139211136893</v>
      </c>
      <c r="BB6600" s="5"/>
      <c r="BC6600" s="5">
        <f t="shared" si="3115"/>
        <v>1.4650564278151958</v>
      </c>
      <c r="BD6600" s="5"/>
    </row>
    <row r="6601" spans="1:56" x14ac:dyDescent="0.5">
      <c r="A6601" s="14">
        <v>1638986400000</v>
      </c>
      <c r="B6601" s="25" t="d">
        <v>2021-12-08T18:00:00.000</v>
      </c>
      <c r="C6601" s="14" t="s">
        <v>10</v>
      </c>
      <c r="D6601" s="15">
        <v>4377.26</v>
      </c>
      <c r="E6601" s="15">
        <v>4411.88</v>
      </c>
      <c r="F6601" s="15">
        <v>4363.1099999999997</v>
      </c>
      <c r="G6601" s="15">
        <v>4397.03</v>
      </c>
      <c r="H6601" s="15">
        <v>37619.105000000003</v>
      </c>
      <c r="I6601" s="15">
        <v>165140702.21136999</v>
      </c>
      <c r="J6601" s="15">
        <v>65721</v>
      </c>
      <c r="K6601" s="16">
        <v>6599</v>
      </c>
      <c r="L6601" s="14">
        <f ca="1">IF(K6601&gt;=$BF$5,AVERAGE(G6601:OFFSET(G6601,-$BF$5+1,,,)),0)</f>
        <v>4397.03</v>
      </c>
      <c r="M6601" s="14">
        <f ca="1">IF(K6601&gt;=$BF$6,AVERAGE(G6601:OFFSET(G6601,-$BF$6+1,,,)),0)</f>
        <v>4239.9024444444431</v>
      </c>
      <c r="N6601" s="14">
        <f t="shared" ca="1" si="3100"/>
        <v>1</v>
      </c>
      <c r="O6601" s="14">
        <f t="shared" ca="1" si="3101"/>
        <v>0</v>
      </c>
      <c r="P6601" s="14">
        <f t="shared" ca="1" si="3102"/>
        <v>1</v>
      </c>
      <c r="Q6601" s="17">
        <f t="shared" ca="1" si="3097"/>
        <v>1007</v>
      </c>
      <c r="R6601" s="23">
        <f t="shared" ca="1" si="3098"/>
        <v>19908.389999999523</v>
      </c>
      <c r="S6601" s="19">
        <f t="shared" ca="1" si="3099"/>
        <v>4.5169145197432948E-3</v>
      </c>
      <c r="T6601" s="17">
        <f t="shared" ca="1" si="3095"/>
        <v>4427428.1500000088</v>
      </c>
      <c r="U6601" s="19">
        <f t="shared" ca="1" si="3105"/>
        <v>4.4274281500000088</v>
      </c>
      <c r="V6601" s="21">
        <f t="shared" ca="1" si="3106"/>
        <v>3.4274281500000088</v>
      </c>
      <c r="W6601" s="21">
        <f ca="1">MIN((T6601-MAX($T$3:T6601))/MAX($T$3:T6601),0)</f>
        <v>-0.20703905738910108</v>
      </c>
      <c r="X6601" s="22">
        <f t="shared" ca="1" si="3107"/>
        <v>4.5188188931406525E-3</v>
      </c>
      <c r="Y6601" s="20">
        <f t="shared" ca="1" si="3116"/>
        <v>3777670.2135786135</v>
      </c>
      <c r="Z6601" s="21">
        <f t="shared" ca="1" si="3117"/>
        <v>2.7776702135786135</v>
      </c>
      <c r="AA6601" s="6">
        <f ca="1">Z6601-MAX($Z$3:Z6601)</f>
        <v>-1.328941950128995</v>
      </c>
      <c r="AB6601" s="6">
        <f t="shared" ca="1" si="3118"/>
        <v>4.5188188931406525E-3</v>
      </c>
      <c r="AC6601" s="11">
        <f t="shared" ca="1" si="3119"/>
        <v>3777.6702135786086</v>
      </c>
      <c r="AD6601" s="6">
        <f t="shared" ca="1" si="3120"/>
        <v>2.7776702135786087</v>
      </c>
      <c r="AE6601" s="6">
        <f ca="1">AD6601-MAX($AD$3:AD6601)</f>
        <v>-1.3289419501289927</v>
      </c>
      <c r="AF6601" s="45"/>
      <c r="AG6601" s="12">
        <f t="shared" ca="1" si="3108"/>
        <v>616</v>
      </c>
      <c r="AH6601" s="12">
        <f t="shared" ca="1" si="3096"/>
        <v>12184.479999999843</v>
      </c>
      <c r="AI6601" s="39" cm="1">
        <f t="array" aca="1" ref="AI6601" ca="1">_xlfn.IFS(AND(P6600&gt;P6599,AG6601&gt;1),-(AG6601*G6600)*$BH$7, AND(P6600&lt;P6599,AG6601&lt;1),(AG6601*G6600)*$BH$7,P6600=P6599,0)</f>
        <v>0</v>
      </c>
      <c r="AJ6601" s="6">
        <f t="shared" ca="1" si="3109"/>
        <v>4.5175352655548659E-3</v>
      </c>
      <c r="AK6601" s="17">
        <f t="shared" ca="1" si="3110"/>
        <v>2709336.6401399798</v>
      </c>
      <c r="AL6601" s="4">
        <f t="shared" ca="1" si="3103"/>
        <v>2.7093366401399797</v>
      </c>
      <c r="AM6601" s="36">
        <f t="shared" ca="1" si="3104"/>
        <v>1.7093366401399797</v>
      </c>
      <c r="AN6601" s="37">
        <f ca="1">MIN((AK6601-MAX($AK$3:AK6601))/MAX($AK$3:AK6601),0)</f>
        <v>-0.35486043586915228</v>
      </c>
      <c r="AO6601" s="43"/>
      <c r="AP6601" s="38">
        <f t="shared" ca="1" si="3111"/>
        <v>892</v>
      </c>
      <c r="AQ6601" s="38">
        <f t="shared" ca="1" si="3121"/>
        <v>17643.759999999773</v>
      </c>
      <c r="AR6601" s="38" cm="1">
        <f t="array" aca="1" ref="AR6601" ca="1">_xlfn.IFS(AND(P6600&gt;P6599,AP6601&gt;1),-(AP6601*G6600)*$BJ$7, AND(P6600&lt;P6599,AP6601&lt;1),(AP6601*G6600)*$BJ$7,P6600=P6599,0)</f>
        <v>0</v>
      </c>
      <c r="AS6601" s="41">
        <f t="shared" ca="1" si="3122"/>
        <v>4.5164576514862822E-3</v>
      </c>
      <c r="AT6601" s="40">
        <f t="shared" ca="1" si="3123"/>
        <v>3924192.0687599722</v>
      </c>
      <c r="AU6601" s="37">
        <f t="shared" ca="1" si="3112"/>
        <v>3.9241920687599721</v>
      </c>
      <c r="AV6601" s="37">
        <f t="shared" ca="1" si="3113"/>
        <v>2.9241920687599721</v>
      </c>
      <c r="AW6601" s="37">
        <f ca="1">MIN((AT6601-MAX($AT$3:AT6601))/MAX($AT$3:AT6601),0)</f>
        <v>-0.24501938865779629</v>
      </c>
      <c r="AY6601" s="6">
        <f t="shared" si="3124"/>
        <v>1.1139143558669184E-2</v>
      </c>
      <c r="AZ6601" s="5">
        <f t="shared" si="3114"/>
        <v>1.476195571373865</v>
      </c>
      <c r="BA6601" s="6">
        <f>AZ6601-MAX($AZ$3:AZ6601)</f>
        <v>-0.25626224855269975</v>
      </c>
      <c r="BB6601" s="5"/>
      <c r="BC6601" s="5">
        <f t="shared" si="3115"/>
        <v>1.476195571373865</v>
      </c>
      <c r="BD6601" s="5"/>
    </row>
    <row r="6602" spans="1:56" x14ac:dyDescent="0.5">
      <c r="A6602" s="14">
        <v>1638990000000</v>
      </c>
      <c r="B6602" s="25" t="d">
        <v>2021-12-08T18:59:59.99999979045242400</v>
      </c>
      <c r="C6602" s="14" t="s">
        <v>10</v>
      </c>
      <c r="D6602" s="15">
        <v>4397.03</v>
      </c>
      <c r="E6602" s="15">
        <v>4420</v>
      </c>
      <c r="F6602" s="15">
        <v>4373.3599999999997</v>
      </c>
      <c r="G6602" s="15">
        <v>4381.55</v>
      </c>
      <c r="H6602" s="15">
        <v>33665.396000000001</v>
      </c>
      <c r="I6602" s="15">
        <v>147973210.89276999</v>
      </c>
      <c r="J6602" s="15">
        <v>58255</v>
      </c>
      <c r="K6602" s="16">
        <v>6600</v>
      </c>
      <c r="L6602" s="14">
        <f ca="1">IF(K6602&gt;=$BF$5,AVERAGE(G6602:OFFSET(G6602,-$BF$5+1,,,)),0)</f>
        <v>4381.55</v>
      </c>
      <c r="M6602" s="14">
        <f ca="1">IF(K6602&gt;=$BF$6,AVERAGE(G6602:OFFSET(G6602,-$BF$6+1,,,)),0)</f>
        <v>4243.0102222222204</v>
      </c>
      <c r="N6602" s="14">
        <f t="shared" ca="1" si="3100"/>
        <v>1</v>
      </c>
      <c r="O6602" s="14">
        <f t="shared" ca="1" si="3101"/>
        <v>0</v>
      </c>
      <c r="P6602" s="14">
        <f t="shared" ca="1" si="3102"/>
        <v>1</v>
      </c>
      <c r="Q6602" s="17">
        <f t="shared" ca="1" si="3097"/>
        <v>1007</v>
      </c>
      <c r="R6602" s="23">
        <f t="shared" ca="1" si="3098"/>
        <v>-15588.35999999956</v>
      </c>
      <c r="S6602" s="19">
        <f t="shared" ca="1" si="3099"/>
        <v>-3.5208612024566744E-3</v>
      </c>
      <c r="T6602" s="17">
        <f t="shared" ca="1" si="3095"/>
        <v>4411839.7900000094</v>
      </c>
      <c r="U6602" s="19">
        <f t="shared" ca="1" si="3105"/>
        <v>4.411839790000009</v>
      </c>
      <c r="V6602" s="21">
        <f t="shared" ca="1" si="3106"/>
        <v>3.411839790000009</v>
      </c>
      <c r="W6602" s="21">
        <f ca="1">MIN((T6602-MAX($T$3:T6602))/MAX($T$3:T6602),0)</f>
        <v>-0.20983096280700325</v>
      </c>
      <c r="X6602" s="22">
        <f t="shared" ca="1" si="3107"/>
        <v>-3.5205581949633302E-3</v>
      </c>
      <c r="Y6602" s="20">
        <f t="shared" ca="1" si="3116"/>
        <v>3764370.7057503304</v>
      </c>
      <c r="Z6602" s="21">
        <f t="shared" ca="1" si="3117"/>
        <v>2.7643707057503302</v>
      </c>
      <c r="AA6602" s="6">
        <f ca="1">Z6602-MAX($Z$3:Z6602)</f>
        <v>-1.3422414579572783</v>
      </c>
      <c r="AB6602" s="6">
        <f t="shared" ca="1" si="3118"/>
        <v>-3.5205581949633302E-3</v>
      </c>
      <c r="AC6602" s="11">
        <f t="shared" ca="1" si="3119"/>
        <v>3764.3707057503257</v>
      </c>
      <c r="AD6602" s="6">
        <f t="shared" ca="1" si="3120"/>
        <v>2.7643707057503257</v>
      </c>
      <c r="AE6602" s="6">
        <f ca="1">AD6602-MAX($AD$3:AD6602)</f>
        <v>-1.3422414579572757</v>
      </c>
      <c r="AF6602" s="45"/>
      <c r="AG6602" s="12">
        <f t="shared" ca="1" si="3108"/>
        <v>616</v>
      </c>
      <c r="AH6602" s="12">
        <f t="shared" ca="1" si="3096"/>
        <v>-9535.6799999997311</v>
      </c>
      <c r="AI6602" s="39" cm="1">
        <f t="array" aca="1" ref="AI6602" ca="1">_xlfn.IFS(AND(P6601&gt;P6600,AG6602&gt;1),-(AG6602*G6601)*$BH$7, AND(P6601&lt;P6600,AG6602&lt;1),(AG6602*G6601)*$BH$7,P6601=P6600,0)</f>
        <v>0</v>
      </c>
      <c r="AJ6602" s="6">
        <f t="shared" ca="1" si="3109"/>
        <v>-3.51956263342272E-3</v>
      </c>
      <c r="AK6602" s="17">
        <f t="shared" ca="1" si="3110"/>
        <v>2699800.9601399801</v>
      </c>
      <c r="AL6602" s="4">
        <f t="shared" ca="1" si="3103"/>
        <v>2.6998009601399802</v>
      </c>
      <c r="AM6602" s="36">
        <f t="shared" ca="1" si="3104"/>
        <v>1.6998009601399802</v>
      </c>
      <c r="AN6602" s="37">
        <f ca="1">MIN((AK6602-MAX($AK$3:AK6602))/MAX($AK$3:AK6602),0)</f>
        <v>-0.35713104497240983</v>
      </c>
      <c r="AO6602" s="43"/>
      <c r="AP6602" s="38">
        <f t="shared" ca="1" si="3111"/>
        <v>892</v>
      </c>
      <c r="AQ6602" s="38">
        <f t="shared" ca="1" si="3121"/>
        <v>-13808.159999999611</v>
      </c>
      <c r="AR6602" s="38" cm="1">
        <f t="array" aca="1" ref="AR6602" ca="1">_xlfn.IFS(AND(P6601&gt;P6600,AP6602&gt;1),-(AP6602*G6601)*$BJ$7, AND(P6601&lt;P6600,AP6602&lt;1),(AP6602*G6601)*$BJ$7,P6601=P6600,0)</f>
        <v>0</v>
      </c>
      <c r="AS6602" s="41">
        <f t="shared" ca="1" si="3122"/>
        <v>-3.5187268507891689E-3</v>
      </c>
      <c r="AT6602" s="40">
        <f t="shared" ca="1" si="3123"/>
        <v>3910383.9087599725</v>
      </c>
      <c r="AU6602" s="37">
        <f t="shared" ca="1" si="3112"/>
        <v>3.9103839087599725</v>
      </c>
      <c r="AV6602" s="37">
        <f t="shared" ca="1" si="3113"/>
        <v>2.9103839087599725</v>
      </c>
      <c r="AW6602" s="37">
        <f ca="1">MIN((AT6602-MAX($AT$3:AT6602))/MAX($AT$3:AT6602),0)</f>
        <v>-0.24767595920675134</v>
      </c>
      <c r="AY6602" s="6">
        <f t="shared" si="3124"/>
        <v>-8.7175906111323087E-3</v>
      </c>
      <c r="AZ6602" s="5">
        <f t="shared" si="3114"/>
        <v>1.4674779807627327</v>
      </c>
      <c r="BA6602" s="6">
        <f>AZ6602-MAX($AZ$3:AZ6602)</f>
        <v>-0.26497983916383205</v>
      </c>
      <c r="BB6602" s="5"/>
      <c r="BC6602" s="5">
        <f t="shared" si="3115"/>
        <v>1.4674779807627327</v>
      </c>
      <c r="BD6602" s="5"/>
    </row>
    <row r="6603" spans="1:56" x14ac:dyDescent="0.5">
      <c r="A6603" s="14">
        <v>1638993600000</v>
      </c>
      <c r="B6603" s="25" t="d">
        <v>2021-12-08T20:00:00.00000020954757600</v>
      </c>
      <c r="C6603" s="14" t="s">
        <v>10</v>
      </c>
      <c r="D6603" s="15">
        <v>4381.5600000000004</v>
      </c>
      <c r="E6603" s="15">
        <v>4421.3500000000004</v>
      </c>
      <c r="F6603" s="15">
        <v>4372.59</v>
      </c>
      <c r="G6603" s="15">
        <v>4408.53</v>
      </c>
      <c r="H6603" s="15">
        <v>27044.655999999999</v>
      </c>
      <c r="I6603" s="15">
        <v>119045047.71871001</v>
      </c>
      <c r="J6603" s="15">
        <v>54051</v>
      </c>
      <c r="K6603" s="16">
        <v>6601</v>
      </c>
      <c r="L6603" s="14">
        <f ca="1">IF(K6603&gt;=$BF$5,AVERAGE(G6603:OFFSET(G6603,-$BF$5+1,,,)),0)</f>
        <v>4408.53</v>
      </c>
      <c r="M6603" s="14">
        <f ca="1">IF(K6603&gt;=$BF$6,AVERAGE(G6603:OFFSET(G6603,-$BF$6+1,,,)),0)</f>
        <v>4246.3453333333327</v>
      </c>
      <c r="N6603" s="14">
        <f t="shared" ca="1" si="3100"/>
        <v>1</v>
      </c>
      <c r="O6603" s="14">
        <f t="shared" ca="1" si="3101"/>
        <v>0</v>
      </c>
      <c r="P6603" s="14">
        <f t="shared" ca="1" si="3102"/>
        <v>1</v>
      </c>
      <c r="Q6603" s="17">
        <f t="shared" ca="1" si="3097"/>
        <v>1007</v>
      </c>
      <c r="R6603" s="23">
        <f t="shared" ca="1" si="3098"/>
        <v>27158.789999999339</v>
      </c>
      <c r="S6603" s="19">
        <f t="shared" ca="1" si="3099"/>
        <v>6.1558876325378264E-3</v>
      </c>
      <c r="T6603" s="17">
        <f t="shared" ca="1" si="3095"/>
        <v>4438998.5800000085</v>
      </c>
      <c r="U6603" s="19">
        <f t="shared" ca="1" si="3105"/>
        <v>4.4389985800000087</v>
      </c>
      <c r="V6603" s="21">
        <f t="shared" ca="1" si="3106"/>
        <v>3.4389985800000087</v>
      </c>
      <c r="W6603" s="21">
        <f ca="1">MIN((T6603-MAX($T$3:T6603))/MAX($T$3:T6603),0)</f>
        <v>-0.2049667710033326</v>
      </c>
      <c r="X6603" s="22">
        <f t="shared" ca="1" si="3107"/>
        <v>6.1576382786912021E-3</v>
      </c>
      <c r="Y6603" s="20">
        <f t="shared" ca="1" si="3116"/>
        <v>3787550.3389032423</v>
      </c>
      <c r="Z6603" s="21">
        <f t="shared" ca="1" si="3117"/>
        <v>2.7875503389032423</v>
      </c>
      <c r="AA6603" s="6">
        <f ca="1">Z6603-MAX($Z$3:Z6603)</f>
        <v>-1.3190618248043662</v>
      </c>
      <c r="AB6603" s="6">
        <f t="shared" ca="1" si="3118"/>
        <v>6.1576382786912021E-3</v>
      </c>
      <c r="AC6603" s="11">
        <f t="shared" ca="1" si="3119"/>
        <v>3787.5503389032378</v>
      </c>
      <c r="AD6603" s="6">
        <f t="shared" ca="1" si="3120"/>
        <v>2.7875503389032379</v>
      </c>
      <c r="AE6603" s="6">
        <f ca="1">AD6603-MAX($AD$3:AD6603)</f>
        <v>-1.3190618248043635</v>
      </c>
      <c r="AF6603" s="45"/>
      <c r="AG6603" s="12">
        <f t="shared" ca="1" si="3108"/>
        <v>616</v>
      </c>
      <c r="AH6603" s="12">
        <f t="shared" ca="1" si="3096"/>
        <v>16619.679999999731</v>
      </c>
      <c r="AI6603" s="39" cm="1">
        <f t="array" aca="1" ref="AI6603" ca="1">_xlfn.IFS(AND(P6602&gt;P6601,AG6603&gt;1),-(AG6603*G6602)*$BH$7, AND(P6602&lt;P6601,AG6603&lt;1),(AG6603*G6602)*$BH$7,P6602=P6601,0)</f>
        <v>0</v>
      </c>
      <c r="AJ6603" s="6">
        <f t="shared" ca="1" si="3109"/>
        <v>6.1558908398706659E-3</v>
      </c>
      <c r="AK6603" s="17">
        <f t="shared" ca="1" si="3110"/>
        <v>2716420.6401399798</v>
      </c>
      <c r="AL6603" s="4">
        <f t="shared" ca="1" si="3103"/>
        <v>2.71642064013998</v>
      </c>
      <c r="AM6603" s="36">
        <f t="shared" ca="1" si="3104"/>
        <v>1.71642064013998</v>
      </c>
      <c r="AN6603" s="37">
        <f ca="1">MIN((AK6603-MAX($AK$3:AK6603))/MAX($AK$3:AK6603),0)</f>
        <v>-0.35317361386091828</v>
      </c>
      <c r="AO6603" s="43"/>
      <c r="AP6603" s="38">
        <f t="shared" ca="1" si="3111"/>
        <v>892</v>
      </c>
      <c r="AQ6603" s="38">
        <f t="shared" ca="1" si="3121"/>
        <v>24066.159999999611</v>
      </c>
      <c r="AR6603" s="38" cm="1">
        <f t="array" aca="1" ref="AR6603" ca="1">_xlfn.IFS(AND(P6602&gt;P6601,AP6603&gt;1),-(AP6603*G6602)*$BJ$7, AND(P6602&lt;P6601,AP6603&lt;1),(AP6603*G6602)*$BJ$7,P6602=P6601,0)</f>
        <v>0</v>
      </c>
      <c r="AS6603" s="41">
        <f t="shared" ca="1" si="3122"/>
        <v>6.1544238523708701E-3</v>
      </c>
      <c r="AT6603" s="40">
        <f t="shared" ca="1" si="3123"/>
        <v>3934450.0687599722</v>
      </c>
      <c r="AU6603" s="37">
        <f t="shared" ca="1" si="3112"/>
        <v>3.9344500687599724</v>
      </c>
      <c r="AV6603" s="37">
        <f t="shared" ca="1" si="3113"/>
        <v>2.9344500687599724</v>
      </c>
      <c r="AW6603" s="37">
        <f ca="1">MIN((AT6603-MAX($AT$3:AT6603))/MAX($AT$3:AT6603),0)</f>
        <v>-0.24304583818538131</v>
      </c>
      <c r="AY6603" s="6">
        <f t="shared" si="3124"/>
        <v>1.5193836866172372E-2</v>
      </c>
      <c r="AZ6603" s="5">
        <f t="shared" si="3114"/>
        <v>1.4826718176289051</v>
      </c>
      <c r="BA6603" s="6">
        <f>AZ6603-MAX($AZ$3:AZ6603)</f>
        <v>-0.24978600229765968</v>
      </c>
      <c r="BB6603" s="5"/>
      <c r="BC6603" s="5">
        <f t="shared" si="3115"/>
        <v>1.4826718176289051</v>
      </c>
      <c r="BD6603" s="5"/>
    </row>
    <row r="6604" spans="1:56" x14ac:dyDescent="0.5">
      <c r="A6604" s="14">
        <v>1638997200000</v>
      </c>
      <c r="B6604" s="25" t="d">
        <v>2021-12-08T21:00:00.000</v>
      </c>
      <c r="C6604" s="14" t="s">
        <v>10</v>
      </c>
      <c r="D6604" s="15">
        <v>4408.5200000000004</v>
      </c>
      <c r="E6604" s="15">
        <v>4425.37</v>
      </c>
      <c r="F6604" s="15">
        <v>4387</v>
      </c>
      <c r="G6604" s="15">
        <v>4413.03</v>
      </c>
      <c r="H6604" s="15">
        <v>29551.368999999999</v>
      </c>
      <c r="I6604" s="15">
        <v>130267771.34322</v>
      </c>
      <c r="J6604" s="15">
        <v>54907</v>
      </c>
      <c r="K6604" s="16">
        <v>6602</v>
      </c>
      <c r="L6604" s="14">
        <f ca="1">IF(K6604&gt;=$BF$5,AVERAGE(G6604:OFFSET(G6604,-$BF$5+1,,,)),0)</f>
        <v>4413.03</v>
      </c>
      <c r="M6604" s="14">
        <f ca="1">IF(K6604&gt;=$BF$6,AVERAGE(G6604:OFFSET(G6604,-$BF$6+1,,,)),0)</f>
        <v>4249.1508888888884</v>
      </c>
      <c r="N6604" s="14">
        <f t="shared" ca="1" si="3100"/>
        <v>1</v>
      </c>
      <c r="O6604" s="14">
        <f t="shared" ca="1" si="3101"/>
        <v>0</v>
      </c>
      <c r="P6604" s="14">
        <f t="shared" ca="1" si="3102"/>
        <v>1</v>
      </c>
      <c r="Q6604" s="17">
        <f t="shared" ca="1" si="3097"/>
        <v>1007</v>
      </c>
      <c r="R6604" s="23">
        <f t="shared" ca="1" si="3098"/>
        <v>4541.5699999993039</v>
      </c>
      <c r="S6604" s="19">
        <f t="shared" ca="1" si="3099"/>
        <v>1.0231068828139376E-3</v>
      </c>
      <c r="T6604" s="17">
        <f t="shared" ca="1" si="3095"/>
        <v>4443540.1500000078</v>
      </c>
      <c r="U6604" s="19">
        <f t="shared" ca="1" si="3105"/>
        <v>4.4435401500000076</v>
      </c>
      <c r="V6604" s="21">
        <f t="shared" ca="1" si="3106"/>
        <v>3.4435401500000076</v>
      </c>
      <c r="W6604" s="21">
        <f ca="1">MIN((T6604-MAX($T$3:T6604))/MAX($T$3:T6604),0)</f>
        <v>-0.20415336703468032</v>
      </c>
      <c r="X6604" s="22">
        <f t="shared" ca="1" si="3107"/>
        <v>1.0207484127362498E-3</v>
      </c>
      <c r="Y6604" s="20">
        <f t="shared" ca="1" si="3116"/>
        <v>3791416.4748998364</v>
      </c>
      <c r="Z6604" s="21">
        <f t="shared" ca="1" si="3117"/>
        <v>2.7914164748998362</v>
      </c>
      <c r="AA6604" s="6">
        <f ca="1">Z6604-MAX($Z$3:Z6604)</f>
        <v>-1.3151956888077723</v>
      </c>
      <c r="AB6604" s="6">
        <f t="shared" ca="1" si="3118"/>
        <v>1.0207484127362498E-3</v>
      </c>
      <c r="AC6604" s="11">
        <f t="shared" ca="1" si="3119"/>
        <v>3791.4164748998319</v>
      </c>
      <c r="AD6604" s="6">
        <f t="shared" ca="1" si="3120"/>
        <v>2.7914164748998318</v>
      </c>
      <c r="AE6604" s="6">
        <f ca="1">AD6604-MAX($AD$3:AD6604)</f>
        <v>-1.3151956888077696</v>
      </c>
      <c r="AF6604" s="45"/>
      <c r="AG6604" s="12">
        <f t="shared" ca="1" si="3108"/>
        <v>616</v>
      </c>
      <c r="AH6604" s="12">
        <f t="shared" ca="1" si="3096"/>
        <v>2772</v>
      </c>
      <c r="AI6604" s="39" cm="1">
        <f t="array" aca="1" ref="AI6604" ca="1">_xlfn.IFS(AND(P6603&gt;P6602,AG6604&gt;1),-(AG6604*G6603)*$BH$7, AND(P6603&lt;P6602,AG6604&lt;1),(AG6604*G6603)*$BH$7,P6603=P6602,0)</f>
        <v>0</v>
      </c>
      <c r="AJ6604" s="6">
        <f t="shared" ca="1" si="3109"/>
        <v>1.0204605130143454E-3</v>
      </c>
      <c r="AK6604" s="17">
        <f t="shared" ca="1" si="3110"/>
        <v>2719192.6401399798</v>
      </c>
      <c r="AL6604" s="4">
        <f t="shared" ca="1" si="3103"/>
        <v>2.7191926401399797</v>
      </c>
      <c r="AM6604" s="36">
        <f t="shared" ca="1" si="3104"/>
        <v>1.7191926401399797</v>
      </c>
      <c r="AN6604" s="37">
        <f ca="1">MIN((AK6604-MAX($AK$3:AK6604))/MAX($AK$3:AK6604),0)</f>
        <v>-0.35251355307508758</v>
      </c>
      <c r="AO6604" s="43"/>
      <c r="AP6604" s="38">
        <f t="shared" ca="1" si="3111"/>
        <v>892</v>
      </c>
      <c r="AQ6604" s="38">
        <f t="shared" ca="1" si="3121"/>
        <v>4014</v>
      </c>
      <c r="AR6604" s="38" cm="1">
        <f t="array" aca="1" ref="AR6604" ca="1">_xlfn.IFS(AND(P6603&gt;P6602,AP6604&gt;1),-(AP6604*G6603)*$BJ$7, AND(P6603&lt;P6602,AP6604&lt;1),(AP6604*G6603)*$BJ$7,P6603=P6602,0)</f>
        <v>0</v>
      </c>
      <c r="AS6604" s="41">
        <f t="shared" ca="1" si="3122"/>
        <v>1.0202188183481254E-3</v>
      </c>
      <c r="AT6604" s="40">
        <f t="shared" ca="1" si="3123"/>
        <v>3938464.0687599722</v>
      </c>
      <c r="AU6604" s="37">
        <f t="shared" ca="1" si="3112"/>
        <v>3.9384640687599721</v>
      </c>
      <c r="AV6604" s="37">
        <f t="shared" ca="1" si="3113"/>
        <v>2.9384640687599721</v>
      </c>
      <c r="AW6604" s="37">
        <f ca="1">MIN((AT6604-MAX($AT$3:AT6604))/MAX($AT$3:AT6604),0)</f>
        <v>-0.24227357930487112</v>
      </c>
      <c r="AY6604" s="6">
        <f t="shared" si="3124"/>
        <v>2.5341833171896866E-3</v>
      </c>
      <c r="AZ6604" s="5">
        <f t="shared" si="3114"/>
        <v>1.4852060009460948</v>
      </c>
      <c r="BA6604" s="6">
        <f>AZ6604-MAX($AZ$3:AZ6604)</f>
        <v>-0.24725181898047</v>
      </c>
      <c r="BB6604" s="5"/>
      <c r="BC6604" s="5">
        <f t="shared" si="3115"/>
        <v>1.4852060009460948</v>
      </c>
      <c r="BD6604" s="5"/>
    </row>
    <row r="6605" spans="1:56" x14ac:dyDescent="0.5">
      <c r="A6605" s="14">
        <v>1639000800000</v>
      </c>
      <c r="B6605" s="25" t="d">
        <v>2021-12-08T21:59:59.99999979045242400</v>
      </c>
      <c r="C6605" s="14" t="s">
        <v>10</v>
      </c>
      <c r="D6605" s="15">
        <v>4413.03</v>
      </c>
      <c r="E6605" s="15">
        <v>4441</v>
      </c>
      <c r="F6605" s="15">
        <v>4375</v>
      </c>
      <c r="G6605" s="15">
        <v>4388.79</v>
      </c>
      <c r="H6605" s="15">
        <v>44129.044000000002</v>
      </c>
      <c r="I6605" s="15">
        <v>194514884.24574</v>
      </c>
      <c r="J6605" s="15">
        <v>72719</v>
      </c>
      <c r="K6605" s="16">
        <v>6603</v>
      </c>
      <c r="L6605" s="14">
        <f ca="1">IF(K6605&gt;=$BF$5,AVERAGE(G6605:OFFSET(G6605,-$BF$5+1,,,)),0)</f>
        <v>4388.79</v>
      </c>
      <c r="M6605" s="14">
        <f ca="1">IF(K6605&gt;=$BF$6,AVERAGE(G6605:OFFSET(G6605,-$BF$6+1,,,)),0)</f>
        <v>4251.7208888888881</v>
      </c>
      <c r="N6605" s="14">
        <f t="shared" ca="1" si="3100"/>
        <v>1</v>
      </c>
      <c r="O6605" s="14">
        <f t="shared" ca="1" si="3101"/>
        <v>0</v>
      </c>
      <c r="P6605" s="14">
        <f t="shared" ca="1" si="3102"/>
        <v>1</v>
      </c>
      <c r="Q6605" s="17">
        <f t="shared" ca="1" si="3097"/>
        <v>1007</v>
      </c>
      <c r="R6605" s="23">
        <f t="shared" ca="1" si="3098"/>
        <v>-24409.679999999782</v>
      </c>
      <c r="S6605" s="19">
        <f t="shared" ca="1" si="3099"/>
        <v>-5.4932957002762177E-3</v>
      </c>
      <c r="T6605" s="17">
        <f t="shared" ca="1" si="3095"/>
        <v>4419130.4700000081</v>
      </c>
      <c r="U6605" s="19">
        <f t="shared" ca="1" si="3105"/>
        <v>4.4191304700000078</v>
      </c>
      <c r="V6605" s="21">
        <f t="shared" ca="1" si="3106"/>
        <v>3.4191304700000078</v>
      </c>
      <c r="W6605" s="21">
        <f ca="1">MIN((T6605-MAX($T$3:T6605))/MAX($T$3:T6605),0)</f>
        <v>-0.208525187921628</v>
      </c>
      <c r="X6605" s="22">
        <f t="shared" ca="1" si="3107"/>
        <v>-5.4928246578880291E-3</v>
      </c>
      <c r="Y6605" s="20">
        <f t="shared" ca="1" si="3116"/>
        <v>3770590.8889981834</v>
      </c>
      <c r="Z6605" s="21">
        <f t="shared" ca="1" si="3117"/>
        <v>2.7705908889981834</v>
      </c>
      <c r="AA6605" s="6">
        <f ca="1">Z6605-MAX($Z$3:Z6605)</f>
        <v>-1.3360212747094251</v>
      </c>
      <c r="AB6605" s="6">
        <f t="shared" ca="1" si="3118"/>
        <v>-5.4928246578880291E-3</v>
      </c>
      <c r="AC6605" s="11">
        <f t="shared" ca="1" si="3119"/>
        <v>3770.5908889981793</v>
      </c>
      <c r="AD6605" s="6">
        <f t="shared" ca="1" si="3120"/>
        <v>2.7705908889981794</v>
      </c>
      <c r="AE6605" s="6">
        <f ca="1">AD6605-MAX($AD$3:AD6605)</f>
        <v>-1.336021274709422</v>
      </c>
      <c r="AF6605" s="45"/>
      <c r="AG6605" s="12">
        <f t="shared" ca="1" si="3108"/>
        <v>616</v>
      </c>
      <c r="AH6605" s="12">
        <f t="shared" ca="1" si="3096"/>
        <v>-14931.839999999866</v>
      </c>
      <c r="AI6605" s="39" cm="1">
        <f t="array" aca="1" ref="AI6605" ca="1">_xlfn.IFS(AND(P6604&gt;P6603,AG6605&gt;1),-(AG6605*G6604)*$BH$7, AND(P6604&lt;P6603,AG6605&lt;1),(AG6605*G6604)*$BH$7,P6604=P6603,0)</f>
        <v>0</v>
      </c>
      <c r="AJ6605" s="6">
        <f t="shared" ca="1" si="3109"/>
        <v>-5.4912769987606313E-3</v>
      </c>
      <c r="AK6605" s="17">
        <f t="shared" ca="1" si="3110"/>
        <v>2704260.8001399799</v>
      </c>
      <c r="AL6605" s="4">
        <f t="shared" ca="1" si="3103"/>
        <v>2.7042608001399797</v>
      </c>
      <c r="AM6605" s="36">
        <f t="shared" ca="1" si="3104"/>
        <v>1.7042608001399797</v>
      </c>
      <c r="AN6605" s="37">
        <f ca="1">MIN((AK6605-MAX($AK$3:AK6605))/MAX($AK$3:AK6605),0)</f>
        <v>-0.35606908050809555</v>
      </c>
      <c r="AO6605" s="43"/>
      <c r="AP6605" s="38">
        <f t="shared" ca="1" si="3111"/>
        <v>892</v>
      </c>
      <c r="AQ6605" s="38">
        <f t="shared" ca="1" si="3121"/>
        <v>-21622.079999999805</v>
      </c>
      <c r="AR6605" s="38" cm="1">
        <f t="array" aca="1" ref="AR6605" ca="1">_xlfn.IFS(AND(P6604&gt;P6603,AP6605&gt;1),-(AP6605*G6604)*$BJ$7, AND(P6604&lt;P6603,AP6605&lt;1),(AP6605*G6604)*$BJ$7,P6604=P6603,0)</f>
        <v>0</v>
      </c>
      <c r="AS6605" s="41">
        <f t="shared" ca="1" si="3122"/>
        <v>-5.4899777229166216E-3</v>
      </c>
      <c r="AT6605" s="40">
        <f t="shared" ca="1" si="3123"/>
        <v>3916841.9887599726</v>
      </c>
      <c r="AU6605" s="37">
        <f t="shared" ca="1" si="3112"/>
        <v>3.9168419887599728</v>
      </c>
      <c r="AV6605" s="37">
        <f t="shared" ca="1" si="3113"/>
        <v>2.9168419887599728</v>
      </c>
      <c r="AW6605" s="37">
        <f ca="1">MIN((AT6605-MAX($AT$3:AT6605))/MAX($AT$3:AT6605),0)</f>
        <v>-0.24643348047455269</v>
      </c>
      <c r="AY6605" s="6">
        <f t="shared" si="3124"/>
        <v>-1.3650800801928042E-2</v>
      </c>
      <c r="AZ6605" s="5">
        <f t="shared" si="3114"/>
        <v>1.4715552001441667</v>
      </c>
      <c r="BA6605" s="6">
        <f>AZ6605-MAX($AZ$3:AZ6605)</f>
        <v>-0.26090261978239804</v>
      </c>
      <c r="BB6605" s="5"/>
      <c r="BC6605" s="5">
        <f t="shared" si="3115"/>
        <v>1.4715552001441667</v>
      </c>
      <c r="BD6605" s="5"/>
    </row>
    <row r="6606" spans="1:56" x14ac:dyDescent="0.5">
      <c r="A6606" s="14">
        <v>1639004400000</v>
      </c>
      <c r="B6606" s="25" t="d">
        <v>2021-12-08T23:00:00.00000020954757600</v>
      </c>
      <c r="C6606" s="14" t="s">
        <v>10</v>
      </c>
      <c r="D6606" s="15">
        <v>4388.78</v>
      </c>
      <c r="E6606" s="15">
        <v>4437.8100000000004</v>
      </c>
      <c r="F6606" s="15">
        <v>4380.5200000000004</v>
      </c>
      <c r="G6606" s="15">
        <v>4435.33</v>
      </c>
      <c r="H6606" s="15">
        <v>50171.428</v>
      </c>
      <c r="I6606" s="15">
        <v>221380890.77445</v>
      </c>
      <c r="J6606" s="15">
        <v>70576</v>
      </c>
      <c r="K6606" s="16">
        <v>6604</v>
      </c>
      <c r="L6606" s="14">
        <f ca="1">IF(K6606&gt;=$BF$5,AVERAGE(G6606:OFFSET(G6606,-$BF$5+1,,,)),0)</f>
        <v>4435.33</v>
      </c>
      <c r="M6606" s="14">
        <f ca="1">IF(K6606&gt;=$BF$6,AVERAGE(G6606:OFFSET(G6606,-$BF$6+1,,,)),0)</f>
        <v>4254.3471111111112</v>
      </c>
      <c r="N6606" s="14">
        <f t="shared" ca="1" si="3100"/>
        <v>1</v>
      </c>
      <c r="O6606" s="14">
        <f t="shared" ca="1" si="3101"/>
        <v>0</v>
      </c>
      <c r="P6606" s="14">
        <f t="shared" ca="1" si="3102"/>
        <v>1</v>
      </c>
      <c r="Q6606" s="17">
        <f t="shared" ca="1" si="3097"/>
        <v>1007</v>
      </c>
      <c r="R6606" s="23">
        <f t="shared" ca="1" si="3098"/>
        <v>46875.85000000018</v>
      </c>
      <c r="S6606" s="19">
        <f t="shared" ca="1" si="3099"/>
        <v>1.060748269783492E-2</v>
      </c>
      <c r="T6606" s="17">
        <f t="shared" ca="1" si="3095"/>
        <v>4466006.3200000087</v>
      </c>
      <c r="U6606" s="19">
        <f t="shared" ca="1" si="3105"/>
        <v>4.4660063200000089</v>
      </c>
      <c r="V6606" s="21">
        <f t="shared" ca="1" si="3106"/>
        <v>3.4660063200000089</v>
      </c>
      <c r="W6606" s="21">
        <f ca="1">MIN((T6606-MAX($T$3:T6606))/MAX($T$3:T6606),0)</f>
        <v>-0.20012963254673447</v>
      </c>
      <c r="X6606" s="22">
        <f t="shared" ca="1" si="3107"/>
        <v>1.0604289565005365E-2</v>
      </c>
      <c r="Y6606" s="20">
        <f t="shared" ca="1" si="3116"/>
        <v>3810575.326616291</v>
      </c>
      <c r="Z6606" s="21">
        <f t="shared" ca="1" si="3117"/>
        <v>2.8105753266162909</v>
      </c>
      <c r="AA6606" s="6">
        <f ca="1">Z6606-MAX($Z$3:Z6606)</f>
        <v>-1.2960368370913176</v>
      </c>
      <c r="AB6606" s="6">
        <f t="shared" ca="1" si="3118"/>
        <v>1.0604289565005365E-2</v>
      </c>
      <c r="AC6606" s="11">
        <f t="shared" ca="1" si="3119"/>
        <v>3810.5753266162869</v>
      </c>
      <c r="AD6606" s="6">
        <f t="shared" ca="1" si="3120"/>
        <v>2.810575326616287</v>
      </c>
      <c r="AE6606" s="6">
        <f ca="1">AD6606-MAX($AD$3:AD6606)</f>
        <v>-1.2960368370913145</v>
      </c>
      <c r="AF6606" s="45"/>
      <c r="AG6606" s="12">
        <f t="shared" ca="1" si="3108"/>
        <v>616</v>
      </c>
      <c r="AH6606" s="12">
        <f t="shared" ca="1" si="3096"/>
        <v>28668.639999999978</v>
      </c>
      <c r="AI6606" s="39" cm="1">
        <f t="array" aca="1" ref="AI6606" ca="1">_xlfn.IFS(AND(P6605&gt;P6604,AG6606&gt;1),-(AG6606*G6605)*$BH$7, AND(P6605&lt;P6604,AG6606&lt;1),(AG6606*G6605)*$BH$7,P6605=P6604,0)</f>
        <v>0</v>
      </c>
      <c r="AJ6606" s="6">
        <f t="shared" ca="1" si="3109"/>
        <v>1.0601285200937723E-2</v>
      </c>
      <c r="AK6606" s="17">
        <f t="shared" ca="1" si="3110"/>
        <v>2732929.4401399801</v>
      </c>
      <c r="AL6606" s="4">
        <f t="shared" ca="1" si="3103"/>
        <v>2.73292944013998</v>
      </c>
      <c r="AM6606" s="36">
        <f t="shared" ca="1" si="3104"/>
        <v>1.73292944013998</v>
      </c>
      <c r="AN6606" s="37">
        <f ca="1">MIN((AK6606-MAX($AK$3:AK6606))/MAX($AK$3:AK6606),0)</f>
        <v>-0.34924258518085977</v>
      </c>
      <c r="AO6606" s="43"/>
      <c r="AP6606" s="38">
        <f t="shared" ca="1" si="3111"/>
        <v>892</v>
      </c>
      <c r="AQ6606" s="38">
        <f t="shared" ca="1" si="3121"/>
        <v>41513.679999999964</v>
      </c>
      <c r="AR6606" s="38" cm="1">
        <f t="array" aca="1" ref="AR6606" ca="1">_xlfn.IFS(AND(P6605&gt;P6604,AP6606&gt;1),-(AP6606*G6605)*$BJ$7, AND(P6605&lt;P6604,AP6606&lt;1),(AP6606*G6605)*$BJ$7,P6605=P6604,0)</f>
        <v>0</v>
      </c>
      <c r="AS6606" s="41">
        <f t="shared" ca="1" si="3122"/>
        <v>1.0598763013450722E-2</v>
      </c>
      <c r="AT6606" s="40">
        <f t="shared" ca="1" si="3123"/>
        <v>3958355.6687599728</v>
      </c>
      <c r="AU6606" s="37">
        <f t="shared" ca="1" si="3112"/>
        <v>3.9583556687599728</v>
      </c>
      <c r="AV6606" s="37">
        <f t="shared" ca="1" si="3113"/>
        <v>2.9583556687599728</v>
      </c>
      <c r="AW6606" s="37">
        <f ca="1">MIN((AT6606-MAX($AT$3:AT6606))/MAX($AT$3:AT6606),0)</f>
        <v>-0.23844660751923155</v>
      </c>
      <c r="AY6606" s="6">
        <f t="shared" si="3124"/>
        <v>2.6209087018223443E-2</v>
      </c>
      <c r="AZ6606" s="5">
        <f t="shared" si="3114"/>
        <v>1.4977642871623902</v>
      </c>
      <c r="BA6606" s="6">
        <f>AZ6606-MAX($AZ$3:AZ6606)</f>
        <v>-0.23469353276417459</v>
      </c>
      <c r="BB6606" s="5"/>
      <c r="BC6606" s="5">
        <f t="shared" si="3115"/>
        <v>1.4977642871623902</v>
      </c>
      <c r="BD6606" s="5"/>
    </row>
    <row r="6607" spans="1:56" x14ac:dyDescent="0.5">
      <c r="A6607" s="14">
        <v>1639008000000</v>
      </c>
      <c r="B6607" s="25" t="d">
        <v>2021-12-09</v>
      </c>
      <c r="C6607" s="14" t="s">
        <v>10</v>
      </c>
      <c r="D6607" s="15">
        <v>4435.7</v>
      </c>
      <c r="E6607" s="15">
        <v>4490.97</v>
      </c>
      <c r="F6607" s="15">
        <v>4428.08</v>
      </c>
      <c r="G6607" s="15">
        <v>4432.47</v>
      </c>
      <c r="H6607" s="15">
        <v>123906.539</v>
      </c>
      <c r="I6607" s="15">
        <v>552550713.13314998</v>
      </c>
      <c r="J6607" s="15">
        <v>149361</v>
      </c>
      <c r="K6607" s="16">
        <v>6605</v>
      </c>
      <c r="L6607" s="14">
        <f ca="1">IF(K6607&gt;=$BF$5,AVERAGE(G6607:OFFSET(G6607,-$BF$5+1,,,)),0)</f>
        <v>4432.47</v>
      </c>
      <c r="M6607" s="14">
        <f ca="1">IF(K6607&gt;=$BF$6,AVERAGE(G6607:OFFSET(G6607,-$BF$6+1,,,)),0)</f>
        <v>4256.7441111111111</v>
      </c>
      <c r="N6607" s="14">
        <f t="shared" ca="1" si="3100"/>
        <v>1</v>
      </c>
      <c r="O6607" s="14">
        <f t="shared" ca="1" si="3101"/>
        <v>0</v>
      </c>
      <c r="P6607" s="14">
        <f t="shared" ca="1" si="3102"/>
        <v>1</v>
      </c>
      <c r="Q6607" s="17">
        <f t="shared" ca="1" si="3097"/>
        <v>1007</v>
      </c>
      <c r="R6607" s="23">
        <f t="shared" ca="1" si="3098"/>
        <v>-3252.6099999995604</v>
      </c>
      <c r="S6607" s="19">
        <f t="shared" ca="1" si="3099"/>
        <v>-7.2830394024152529E-4</v>
      </c>
      <c r="T6607" s="17">
        <f t="shared" ca="1" si="3095"/>
        <v>4462753.7100000093</v>
      </c>
      <c r="U6607" s="19">
        <f t="shared" ca="1" si="3105"/>
        <v>4.4627537100000092</v>
      </c>
      <c r="V6607" s="21">
        <f t="shared" ca="1" si="3106"/>
        <v>3.4627537100000092</v>
      </c>
      <c r="W6607" s="21">
        <f ca="1">MIN((T6607-MAX($T$3:T6607))/MAX($T$3:T6607),0)</f>
        <v>-0.20071218128703308</v>
      </c>
      <c r="X6607" s="22">
        <f t="shared" ca="1" si="3107"/>
        <v>-6.4482236947416283E-4</v>
      </c>
      <c r="Y6607" s="20">
        <f t="shared" ca="1" si="3116"/>
        <v>3808118.1824051226</v>
      </c>
      <c r="Z6607" s="21">
        <f t="shared" ca="1" si="3117"/>
        <v>2.8081181824051225</v>
      </c>
      <c r="AA6607" s="6">
        <f ca="1">Z6607-MAX($Z$3:Z6607)</f>
        <v>-1.2984939813024861</v>
      </c>
      <c r="AB6607" s="6">
        <f t="shared" ca="1" si="3118"/>
        <v>-6.4482236947416283E-4</v>
      </c>
      <c r="AC6607" s="11">
        <f t="shared" ca="1" si="3119"/>
        <v>3808.1181824051187</v>
      </c>
      <c r="AD6607" s="6">
        <f t="shared" ca="1" si="3120"/>
        <v>2.8081181824051185</v>
      </c>
      <c r="AE6607" s="6">
        <f ca="1">AD6607-MAX($AD$3:AD6607)</f>
        <v>-1.2984939813024829</v>
      </c>
      <c r="AF6607" s="45"/>
      <c r="AG6607" s="12">
        <f t="shared" ca="1" si="3108"/>
        <v>616</v>
      </c>
      <c r="AH6607" s="12">
        <f t="shared" ca="1" si="3096"/>
        <v>-1761.7599999997983</v>
      </c>
      <c r="AI6607" s="39" cm="1">
        <f t="array" aca="1" ref="AI6607" ca="1">_xlfn.IFS(AND(P6606&gt;P6605,AG6607&gt;1),-(AG6607*G6606)*$BH$7, AND(P6606&lt;P6605,AG6607&lt;1),(AG6607*G6606)*$BH$7,P6606=P6605,0)</f>
        <v>0</v>
      </c>
      <c r="AJ6607" s="6">
        <f t="shared" ca="1" si="3109"/>
        <v>-6.4464159744627772E-4</v>
      </c>
      <c r="AK6607" s="17">
        <f t="shared" ca="1" si="3110"/>
        <v>2731167.6801399803</v>
      </c>
      <c r="AL6607" s="4">
        <f t="shared" ca="1" si="3103"/>
        <v>2.7311676801399805</v>
      </c>
      <c r="AM6607" s="36">
        <f t="shared" ca="1" si="3104"/>
        <v>1.7311676801399805</v>
      </c>
      <c r="AN6607" s="37">
        <f ca="1">MIN((AK6607-MAX($AK$3:AK6607))/MAX($AK$3:AK6607),0)</f>
        <v>-0.34966209048029878</v>
      </c>
      <c r="AO6607" s="43"/>
      <c r="AP6607" s="38">
        <f t="shared" ca="1" si="3111"/>
        <v>892</v>
      </c>
      <c r="AQ6607" s="38">
        <f t="shared" ca="1" si="3121"/>
        <v>-2551.1199999997079</v>
      </c>
      <c r="AR6607" s="38" cm="1">
        <f t="array" aca="1" ref="AR6607" ca="1">_xlfn.IFS(AND(P6606&gt;P6605,AP6607&gt;1),-(AP6607*G6606)*$BJ$7, AND(P6606&lt;P6605,AP6607&lt;1),(AP6607*G6606)*$BJ$7,P6606=P6605,0)</f>
        <v>0</v>
      </c>
      <c r="AS6607" s="41">
        <f t="shared" ca="1" si="3122"/>
        <v>-6.4448983706380612E-4</v>
      </c>
      <c r="AT6607" s="40">
        <f t="shared" ca="1" si="3123"/>
        <v>3955804.5487599731</v>
      </c>
      <c r="AU6607" s="37">
        <f t="shared" ca="1" si="3112"/>
        <v>3.9558045487599731</v>
      </c>
      <c r="AV6607" s="37">
        <f t="shared" ca="1" si="3113"/>
        <v>2.9558045487599731</v>
      </c>
      <c r="AW6607" s="37">
        <f ca="1">MIN((AT6607-MAX($AT$3:AT6607))/MAX($AT$3:AT6607),0)</f>
        <v>-0.23893742094106685</v>
      </c>
      <c r="AY6607" s="6">
        <f t="shared" si="3124"/>
        <v>-1.6106142860359274E-3</v>
      </c>
      <c r="AZ6607" s="5">
        <f t="shared" si="3114"/>
        <v>1.4961536728763543</v>
      </c>
      <c r="BA6607" s="6">
        <f>AZ6607-MAX($AZ$3:AZ6607)</f>
        <v>-0.23630414705021052</v>
      </c>
      <c r="BB6607" s="5"/>
      <c r="BC6607" s="5">
        <f t="shared" si="3115"/>
        <v>1.4961536728763543</v>
      </c>
      <c r="BD6607" s="5"/>
    </row>
    <row r="6608" spans="1:56" x14ac:dyDescent="0.5">
      <c r="A6608" s="14">
        <v>1639011600000</v>
      </c>
      <c r="B6608" s="25" t="d">
        <v>2021-12-09T00:59:59.99999979045242400</v>
      </c>
      <c r="C6608" s="14" t="s">
        <v>10</v>
      </c>
      <c r="D6608" s="15">
        <v>4432.16</v>
      </c>
      <c r="E6608" s="15">
        <v>4440.41</v>
      </c>
      <c r="F6608" s="15">
        <v>4403.1400000000003</v>
      </c>
      <c r="G6608" s="15">
        <v>4409.0200000000004</v>
      </c>
      <c r="H6608" s="15">
        <v>50748.900999999998</v>
      </c>
      <c r="I6608" s="15">
        <v>224350503.27237001</v>
      </c>
      <c r="J6608" s="15">
        <v>79087</v>
      </c>
      <c r="K6608" s="16">
        <v>6606</v>
      </c>
      <c r="L6608" s="14">
        <f ca="1">IF(K6608&gt;=$BF$5,AVERAGE(G6608:OFFSET(G6608,-$BF$5+1,,,)),0)</f>
        <v>4409.0200000000004</v>
      </c>
      <c r="M6608" s="14">
        <f ca="1">IF(K6608&gt;=$BF$6,AVERAGE(G6608:OFFSET(G6608,-$BF$6+1,,,)),0)</f>
        <v>4259.0763333333334</v>
      </c>
      <c r="N6608" s="14">
        <f t="shared" ca="1" si="3100"/>
        <v>1</v>
      </c>
      <c r="O6608" s="14">
        <f t="shared" ca="1" si="3101"/>
        <v>0</v>
      </c>
      <c r="P6608" s="14">
        <f t="shared" ca="1" si="3102"/>
        <v>1</v>
      </c>
      <c r="Q6608" s="17">
        <f t="shared" ca="1" si="3097"/>
        <v>1007</v>
      </c>
      <c r="R6608" s="23">
        <f t="shared" ca="1" si="3098"/>
        <v>-23301.979999999414</v>
      </c>
      <c r="S6608" s="19">
        <f t="shared" ca="1" si="3099"/>
        <v>-5.2214353545401828E-3</v>
      </c>
      <c r="T6608" s="17">
        <f t="shared" ca="1" si="3095"/>
        <v>4439451.7300000098</v>
      </c>
      <c r="U6608" s="19">
        <f t="shared" ca="1" si="3105"/>
        <v>4.4394517300000098</v>
      </c>
      <c r="V6608" s="21">
        <f t="shared" ca="1" si="3106"/>
        <v>3.4394517300000098</v>
      </c>
      <c r="W6608" s="21">
        <f ca="1">MIN((T6608-MAX($T$3:T6608))/MAX($T$3:T6608),0)</f>
        <v>-0.20488561096211427</v>
      </c>
      <c r="X6608" s="22">
        <f t="shared" ca="1" si="3107"/>
        <v>-5.2905039402409981E-3</v>
      </c>
      <c r="Y6608" s="20">
        <f t="shared" ca="1" si="3116"/>
        <v>3787971.3181562047</v>
      </c>
      <c r="Z6608" s="21">
        <f t="shared" ca="1" si="3117"/>
        <v>2.7879713181562047</v>
      </c>
      <c r="AA6608" s="6">
        <f ca="1">Z6608-MAX($Z$3:Z6608)</f>
        <v>-1.3186408455514038</v>
      </c>
      <c r="AB6608" s="6">
        <f t="shared" ca="1" si="3118"/>
        <v>-5.2905039402409981E-3</v>
      </c>
      <c r="AC6608" s="11">
        <f t="shared" ca="1" si="3119"/>
        <v>3787.9713181562011</v>
      </c>
      <c r="AD6608" s="6">
        <f t="shared" ca="1" si="3120"/>
        <v>2.7879713181562011</v>
      </c>
      <c r="AE6608" s="6">
        <f ca="1">AD6608-MAX($AD$3:AD6608)</f>
        <v>-1.3186408455514003</v>
      </c>
      <c r="AF6608" s="45"/>
      <c r="AG6608" s="12">
        <f t="shared" ca="1" si="3108"/>
        <v>616</v>
      </c>
      <c r="AH6608" s="12">
        <f t="shared" ca="1" si="3096"/>
        <v>-14445.199999999888</v>
      </c>
      <c r="AI6608" s="39" cm="1">
        <f t="array" aca="1" ref="AI6608" ca="1">_xlfn.IFS(AND(P6607&gt;P6606,AG6608&gt;1),-(AG6608*G6607)*$BH$7, AND(P6607&lt;P6606,AG6608&lt;1),(AG6608*G6607)*$BH$7,P6607=P6606,0)</f>
        <v>0</v>
      </c>
      <c r="AJ6608" s="6">
        <f t="shared" ca="1" si="3109"/>
        <v>-5.2890198229277267E-3</v>
      </c>
      <c r="AK6608" s="17">
        <f t="shared" ca="1" si="3110"/>
        <v>2716722.4801399806</v>
      </c>
      <c r="AL6608" s="4">
        <f t="shared" ca="1" si="3103"/>
        <v>2.7167224801399805</v>
      </c>
      <c r="AM6608" s="36">
        <f t="shared" ca="1" si="3104"/>
        <v>1.7167224801399805</v>
      </c>
      <c r="AN6608" s="37">
        <f ca="1">MIN((AK6608-MAX($AK$3:AK6608))/MAX($AK$3:AK6608),0)</f>
        <v>-0.35310174057534982</v>
      </c>
      <c r="AO6608" s="43"/>
      <c r="AP6608" s="38">
        <f t="shared" ca="1" si="3111"/>
        <v>892</v>
      </c>
      <c r="AQ6608" s="38">
        <f t="shared" ca="1" si="3121"/>
        <v>-20917.399999999838</v>
      </c>
      <c r="AR6608" s="38" cm="1">
        <f t="array" aca="1" ref="AR6608" ca="1">_xlfn.IFS(AND(P6607&gt;P6606,AP6608&gt;1),-(AP6608*G6607)*$BJ$7, AND(P6607&lt;P6606,AP6608&lt;1),(AP6608*G6607)*$BJ$7,P6607=P6606,0)</f>
        <v>0</v>
      </c>
      <c r="AS6608" s="41">
        <f t="shared" ca="1" si="3122"/>
        <v>-5.2877738882616985E-3</v>
      </c>
      <c r="AT6608" s="40">
        <f t="shared" ca="1" si="3123"/>
        <v>3934887.1487599732</v>
      </c>
      <c r="AU6608" s="37">
        <f t="shared" ca="1" si="3112"/>
        <v>3.934887148759973</v>
      </c>
      <c r="AV6608" s="37">
        <f t="shared" ca="1" si="3113"/>
        <v>2.934887148759973</v>
      </c>
      <c r="AW6608" s="37">
        <f ca="1">MIN((AT6608-MAX($AT$3:AT6608))/MAX($AT$3:AT6608),0)</f>
        <v>-0.2429617477739478</v>
      </c>
      <c r="AY6608" s="6">
        <f t="shared" si="3124"/>
        <v>-1.3205910841799229E-2</v>
      </c>
      <c r="AZ6608" s="5">
        <f t="shared" si="3114"/>
        <v>1.482947762034555</v>
      </c>
      <c r="BA6608" s="6">
        <f>AZ6608-MAX($AZ$3:AZ6608)</f>
        <v>-0.24951005789200975</v>
      </c>
      <c r="BB6608" s="5"/>
      <c r="BC6608" s="5">
        <f t="shared" si="3115"/>
        <v>1.482947762034555</v>
      </c>
      <c r="BD6608" s="5"/>
    </row>
    <row r="6609" spans="1:56" x14ac:dyDescent="0.5">
      <c r="A6609" s="14">
        <v>1639015200000</v>
      </c>
      <c r="B6609" s="25" t="d">
        <v>2021-12-09T02:00:00.00000020954757600</v>
      </c>
      <c r="C6609" s="14" t="s">
        <v>10</v>
      </c>
      <c r="D6609" s="15">
        <v>4408.99</v>
      </c>
      <c r="E6609" s="15">
        <v>4418.1499999999996</v>
      </c>
      <c r="F6609" s="15">
        <v>4364.2</v>
      </c>
      <c r="G6609" s="15">
        <v>4392.3</v>
      </c>
      <c r="H6609" s="15">
        <v>80885.796000000002</v>
      </c>
      <c r="I6609" s="15">
        <v>355227171.75022</v>
      </c>
      <c r="J6609" s="15">
        <v>110575</v>
      </c>
      <c r="K6609" s="16">
        <v>6607</v>
      </c>
      <c r="L6609" s="14">
        <f ca="1">IF(K6609&gt;=$BF$5,AVERAGE(G6609:OFFSET(G6609,-$BF$5+1,,,)),0)</f>
        <v>4392.3</v>
      </c>
      <c r="M6609" s="14">
        <f ca="1">IF(K6609&gt;=$BF$6,AVERAGE(G6609:OFFSET(G6609,-$BF$6+1,,,)),0)</f>
        <v>4261.0856666666659</v>
      </c>
      <c r="N6609" s="14">
        <f t="shared" ca="1" si="3100"/>
        <v>1</v>
      </c>
      <c r="O6609" s="14">
        <f t="shared" ca="1" si="3101"/>
        <v>0</v>
      </c>
      <c r="P6609" s="14">
        <f t="shared" ca="1" si="3102"/>
        <v>1</v>
      </c>
      <c r="Q6609" s="17">
        <f t="shared" ca="1" si="3097"/>
        <v>1007</v>
      </c>
      <c r="R6609" s="23">
        <f t="shared" ca="1" si="3098"/>
        <v>-16806.829999999598</v>
      </c>
      <c r="S6609" s="19">
        <f t="shared" ca="1" si="3099"/>
        <v>-3.7857895573964401E-3</v>
      </c>
      <c r="T6609" s="17">
        <f t="shared" ca="1" si="3095"/>
        <v>4422644.9000000106</v>
      </c>
      <c r="U6609" s="19">
        <f t="shared" ca="1" si="3105"/>
        <v>4.4226449000000105</v>
      </c>
      <c r="V6609" s="21">
        <f t="shared" ca="1" si="3106"/>
        <v>3.4226449000000105</v>
      </c>
      <c r="W6609" s="21">
        <f ca="1">MIN((T6609-MAX($T$3:T6609))/MAX($T$3:T6609),0)</f>
        <v>-0.20789574671306948</v>
      </c>
      <c r="X6609" s="22">
        <f t="shared" ca="1" si="3107"/>
        <v>-3.7922259368295963E-3</v>
      </c>
      <c r="Y6609" s="20">
        <f t="shared" ca="1" si="3116"/>
        <v>3773606.4750755262</v>
      </c>
      <c r="Z6609" s="21">
        <f t="shared" ca="1" si="3117"/>
        <v>2.773606475075526</v>
      </c>
      <c r="AA6609" s="6">
        <f ca="1">Z6609-MAX($Z$3:Z6609)</f>
        <v>-1.3330056886320825</v>
      </c>
      <c r="AB6609" s="6">
        <f t="shared" ca="1" si="3118"/>
        <v>-3.7922259368295963E-3</v>
      </c>
      <c r="AC6609" s="11">
        <f t="shared" ca="1" si="3119"/>
        <v>3773.6064750755227</v>
      </c>
      <c r="AD6609" s="6">
        <f t="shared" ca="1" si="3120"/>
        <v>2.7736064750755225</v>
      </c>
      <c r="AE6609" s="6">
        <f ca="1">AD6609-MAX($AD$3:AD6609)</f>
        <v>-1.3330056886320789</v>
      </c>
      <c r="AF6609" s="45"/>
      <c r="AG6609" s="12">
        <f t="shared" ca="1" si="3108"/>
        <v>616</v>
      </c>
      <c r="AH6609" s="12">
        <f t="shared" ca="1" si="3096"/>
        <v>-10299.520000000157</v>
      </c>
      <c r="AI6609" s="39" cm="1">
        <f t="array" aca="1" ref="AI6609" ca="1">_xlfn.IFS(AND(P6608&gt;P6607,AG6609&gt;1),-(AG6609*G6608)*$BH$7, AND(P6608&lt;P6607,AG6609&lt;1),(AG6609*G6608)*$BH$7,P6608=P6607,0)</f>
        <v>0</v>
      </c>
      <c r="AJ6609" s="6">
        <f t="shared" ca="1" si="3109"/>
        <v>-3.7911564671373678E-3</v>
      </c>
      <c r="AK6609" s="17">
        <f t="shared" ca="1" si="3110"/>
        <v>2706422.9601399805</v>
      </c>
      <c r="AL6609" s="4">
        <f t="shared" ca="1" si="3103"/>
        <v>2.7064229601399807</v>
      </c>
      <c r="AM6609" s="36">
        <f t="shared" ca="1" si="3104"/>
        <v>1.7064229601399807</v>
      </c>
      <c r="AN6609" s="37">
        <f ca="1">MIN((AK6609-MAX($AK$3:AK6609))/MAX($AK$3:AK6609),0)</f>
        <v>-0.3555542330951475</v>
      </c>
      <c r="AO6609" s="43"/>
      <c r="AP6609" s="38">
        <f t="shared" ca="1" si="3111"/>
        <v>892</v>
      </c>
      <c r="AQ6609" s="38">
        <f t="shared" ca="1" si="3121"/>
        <v>-14914.240000000227</v>
      </c>
      <c r="AR6609" s="38" cm="1">
        <f t="array" aca="1" ref="AR6609" ca="1">_xlfn.IFS(AND(P6608&gt;P6607,AP6609&gt;1),-(AP6609*G6608)*$BJ$7, AND(P6608&lt;P6607,AP6609&lt;1),(AP6609*G6608)*$BJ$7,P6608=P6607,0)</f>
        <v>0</v>
      </c>
      <c r="AS6609" s="41">
        <f t="shared" ca="1" si="3122"/>
        <v>-3.7902586366931131E-3</v>
      </c>
      <c r="AT6609" s="40">
        <f t="shared" ca="1" si="3123"/>
        <v>3919972.908759973</v>
      </c>
      <c r="AU6609" s="37">
        <f t="shared" ca="1" si="3112"/>
        <v>3.9199729087599731</v>
      </c>
      <c r="AV6609" s="37">
        <f t="shared" ca="1" si="3113"/>
        <v>2.9199729087599731</v>
      </c>
      <c r="AW6609" s="37">
        <f ca="1">MIN((AT6609-MAX($AT$3:AT6609))/MAX($AT$3:AT6609),0)</f>
        <v>-0.24583111854775463</v>
      </c>
      <c r="AY6609" s="6">
        <f t="shared" si="3124"/>
        <v>-9.4158989029802242E-3</v>
      </c>
      <c r="AZ6609" s="5">
        <f t="shared" si="3114"/>
        <v>1.4735318631315748</v>
      </c>
      <c r="BA6609" s="6">
        <f>AZ6609-MAX($AZ$3:AZ6609)</f>
        <v>-0.25892595679498998</v>
      </c>
      <c r="BB6609" s="5"/>
      <c r="BC6609" s="5">
        <f t="shared" si="3115"/>
        <v>1.4735318631315748</v>
      </c>
      <c r="BD6609" s="5"/>
    </row>
    <row r="6610" spans="1:56" x14ac:dyDescent="0.5">
      <c r="A6610" s="14">
        <v>1639018800000</v>
      </c>
      <c r="B6610" s="25" t="d">
        <v>2021-12-09T03:00:00.000</v>
      </c>
      <c r="C6610" s="14" t="s">
        <v>10</v>
      </c>
      <c r="D6610" s="15">
        <v>4392.29</v>
      </c>
      <c r="E6610" s="15">
        <v>4397.41</v>
      </c>
      <c r="F6610" s="15">
        <v>4349.54</v>
      </c>
      <c r="G6610" s="15">
        <v>4358.8599999999997</v>
      </c>
      <c r="H6610" s="15">
        <v>62393.260999999999</v>
      </c>
      <c r="I6610" s="15">
        <v>272823909.69176</v>
      </c>
      <c r="J6610" s="15">
        <v>82336</v>
      </c>
      <c r="K6610" s="16">
        <v>6608</v>
      </c>
      <c r="L6610" s="14">
        <f ca="1">IF(K6610&gt;=$BF$5,AVERAGE(G6610:OFFSET(G6610,-$BF$5+1,,,)),0)</f>
        <v>4358.8599999999997</v>
      </c>
      <c r="M6610" s="14">
        <f ca="1">IF(K6610&gt;=$BF$6,AVERAGE(G6610:OFFSET(G6610,-$BF$6+1,,,)),0)</f>
        <v>4263.0304444444446</v>
      </c>
      <c r="N6610" s="14">
        <f t="shared" ca="1" si="3100"/>
        <v>1</v>
      </c>
      <c r="O6610" s="14">
        <f t="shared" ca="1" si="3101"/>
        <v>0</v>
      </c>
      <c r="P6610" s="14">
        <f t="shared" ca="1" si="3102"/>
        <v>1</v>
      </c>
      <c r="Q6610" s="17">
        <f t="shared" ca="1" si="3097"/>
        <v>1007</v>
      </c>
      <c r="R6610" s="23">
        <f t="shared" ca="1" si="3098"/>
        <v>-33664.010000000293</v>
      </c>
      <c r="S6610" s="19">
        <f t="shared" ca="1" si="3099"/>
        <v>-7.6117370399780941E-3</v>
      </c>
      <c r="T6610" s="17">
        <f t="shared" ca="1" si="3095"/>
        <v>4388980.8900000099</v>
      </c>
      <c r="U6610" s="19">
        <f t="shared" ca="1" si="3105"/>
        <v>4.3889808900000098</v>
      </c>
      <c r="V6610" s="21">
        <f t="shared" ca="1" si="3106"/>
        <v>3.3889808900000098</v>
      </c>
      <c r="W6610" s="21">
        <f ca="1">MIN((T6610-MAX($T$3:T6610))/MAX($T$3:T6610),0)</f>
        <v>-0.21392503599733786</v>
      </c>
      <c r="X6610" s="22">
        <f t="shared" ca="1" si="3107"/>
        <v>-7.613323315802778E-3</v>
      </c>
      <c r="Y6610" s="20">
        <f t="shared" ca="1" si="3116"/>
        <v>3744876.7889141692</v>
      </c>
      <c r="Z6610" s="21">
        <f t="shared" ca="1" si="3117"/>
        <v>2.7448767889141692</v>
      </c>
      <c r="AA6610" s="6">
        <f ca="1">Z6610-MAX($Z$3:Z6610)</f>
        <v>-1.3617353747934393</v>
      </c>
      <c r="AB6610" s="6">
        <f t="shared" ca="1" si="3118"/>
        <v>-7.613323315802778E-3</v>
      </c>
      <c r="AC6610" s="11">
        <f t="shared" ca="1" si="3119"/>
        <v>3744.8767889141659</v>
      </c>
      <c r="AD6610" s="6">
        <f t="shared" ca="1" si="3120"/>
        <v>2.7448767889141661</v>
      </c>
      <c r="AE6610" s="6">
        <f ca="1">AD6610-MAX($AD$3:AD6610)</f>
        <v>-1.3617353747934353</v>
      </c>
      <c r="AF6610" s="45"/>
      <c r="AG6610" s="12">
        <f t="shared" ca="1" si="3108"/>
        <v>616</v>
      </c>
      <c r="AH6610" s="12">
        <f t="shared" ca="1" si="3096"/>
        <v>-20599.040000000314</v>
      </c>
      <c r="AI6610" s="39" cm="1">
        <f t="array" aca="1" ref="AI6610" ca="1">_xlfn.IFS(AND(P6609&gt;P6608,AG6610&gt;1),-(AG6610*G6609)*$BH$7, AND(P6609&lt;P6608,AG6610&lt;1),(AG6610*G6609)*$BH$7,P6609=P6608,0)</f>
        <v>0</v>
      </c>
      <c r="AJ6610" s="6">
        <f t="shared" ca="1" si="3109"/>
        <v>-7.6111680633003864E-3</v>
      </c>
      <c r="AK6610" s="17">
        <f t="shared" ca="1" si="3110"/>
        <v>2685823.92013998</v>
      </c>
      <c r="AL6610" s="4">
        <f t="shared" ca="1" si="3103"/>
        <v>2.6858239201399798</v>
      </c>
      <c r="AM6610" s="36">
        <f t="shared" ca="1" si="3104"/>
        <v>1.6858239201399798</v>
      </c>
      <c r="AN6610" s="37">
        <f ca="1">MIN((AK6610-MAX($AK$3:AK6610))/MAX($AK$3:AK6610),0)</f>
        <v>-0.36045921813474285</v>
      </c>
      <c r="AO6610" s="43"/>
      <c r="AP6610" s="38">
        <f t="shared" ca="1" si="3111"/>
        <v>892</v>
      </c>
      <c r="AQ6610" s="38">
        <f t="shared" ca="1" si="3121"/>
        <v>-29828.480000000454</v>
      </c>
      <c r="AR6610" s="38" cm="1">
        <f t="array" aca="1" ref="AR6610" ca="1">_xlfn.IFS(AND(P6609&gt;P6608,AP6610&gt;1),-(AP6610*G6609)*$BJ$7, AND(P6609&lt;P6608,AP6610&lt;1),(AP6610*G6609)*$BJ$7,P6609=P6608,0)</f>
        <v>0</v>
      </c>
      <c r="AS6610" s="41">
        <f t="shared" ca="1" si="3122"/>
        <v>-7.6093587109601389E-3</v>
      </c>
      <c r="AT6610" s="40">
        <f t="shared" ca="1" si="3123"/>
        <v>3890144.4287599726</v>
      </c>
      <c r="AU6610" s="37">
        <f t="shared" ca="1" si="3112"/>
        <v>3.8901444287599727</v>
      </c>
      <c r="AV6610" s="37">
        <f t="shared" ca="1" si="3113"/>
        <v>2.8901444287599727</v>
      </c>
      <c r="AW6610" s="37">
        <f ca="1">MIN((AT6610-MAX($AT$3:AT6610))/MAX($AT$3:AT6610),0)</f>
        <v>-0.25156986009536836</v>
      </c>
      <c r="AY6610" s="6">
        <f t="shared" si="3124"/>
        <v>-1.8831797805960671E-2</v>
      </c>
      <c r="AZ6610" s="5">
        <f t="shared" si="3114"/>
        <v>1.4547000653256141</v>
      </c>
      <c r="BA6610" s="6">
        <f>AZ6610-MAX($AZ$3:AZ6610)</f>
        <v>-0.27775775460095065</v>
      </c>
      <c r="BB6610" s="5"/>
      <c r="BC6610" s="5">
        <f t="shared" si="3115"/>
        <v>1.4547000653256141</v>
      </c>
      <c r="BD6610" s="5"/>
    </row>
    <row r="6611" spans="1:56" x14ac:dyDescent="0.5">
      <c r="A6611" s="14">
        <v>1639022400000</v>
      </c>
      <c r="B6611" s="25" t="d">
        <v>2021-12-09T03:59:59.99999979045242400</v>
      </c>
      <c r="C6611" s="14" t="s">
        <v>10</v>
      </c>
      <c r="D6611" s="15">
        <v>4358.3500000000004</v>
      </c>
      <c r="E6611" s="15">
        <v>4391.13</v>
      </c>
      <c r="F6611" s="15">
        <v>4352.96</v>
      </c>
      <c r="G6611" s="15">
        <v>4390.13</v>
      </c>
      <c r="H6611" s="15">
        <v>37264.68</v>
      </c>
      <c r="I6611" s="15">
        <v>163018745.32721001</v>
      </c>
      <c r="J6611" s="15">
        <v>55814</v>
      </c>
      <c r="K6611" s="16">
        <v>6609</v>
      </c>
      <c r="L6611" s="14">
        <f ca="1">IF(K6611&gt;=$BF$5,AVERAGE(G6611:OFFSET(G6611,-$BF$5+1,,,)),0)</f>
        <v>4390.13</v>
      </c>
      <c r="M6611" s="14">
        <f ca="1">IF(K6611&gt;=$BF$6,AVERAGE(G6611:OFFSET(G6611,-$BF$6+1,,,)),0)</f>
        <v>4265.2618888888892</v>
      </c>
      <c r="N6611" s="14">
        <f t="shared" ca="1" si="3100"/>
        <v>1</v>
      </c>
      <c r="O6611" s="14">
        <f t="shared" ca="1" si="3101"/>
        <v>0</v>
      </c>
      <c r="P6611" s="14">
        <f t="shared" ca="1" si="3102"/>
        <v>1</v>
      </c>
      <c r="Q6611" s="17">
        <f t="shared" ca="1" si="3097"/>
        <v>1007</v>
      </c>
      <c r="R6611" s="23">
        <f t="shared" ca="1" si="3098"/>
        <v>32002.459999999744</v>
      </c>
      <c r="S6611" s="19">
        <f t="shared" ca="1" si="3099"/>
        <v>7.291546899398706E-3</v>
      </c>
      <c r="T6611" s="17">
        <f t="shared" ca="1" si="3095"/>
        <v>4420983.3500000099</v>
      </c>
      <c r="U6611" s="19">
        <f t="shared" ca="1" si="3105"/>
        <v>4.42098335000001</v>
      </c>
      <c r="V6611" s="21">
        <f t="shared" ca="1" si="3106"/>
        <v>3.42098335000001</v>
      </c>
      <c r="W6611" s="21">
        <f ca="1">MIN((T6611-MAX($T$3:T6611))/MAX($T$3:T6611),0)</f>
        <v>-0.20819333353086927</v>
      </c>
      <c r="X6611" s="22">
        <f t="shared" ca="1" si="3107"/>
        <v>7.1738940915744287E-3</v>
      </c>
      <c r="Y6611" s="20">
        <f t="shared" ca="1" si="3116"/>
        <v>3771742.1383838346</v>
      </c>
      <c r="Z6611" s="21">
        <f t="shared" ca="1" si="3117"/>
        <v>2.7717421383838348</v>
      </c>
      <c r="AA6611" s="6">
        <f ca="1">Z6611-MAX($Z$3:Z6611)</f>
        <v>-1.3348700253237737</v>
      </c>
      <c r="AB6611" s="6">
        <f t="shared" ca="1" si="3118"/>
        <v>7.1738940915744287E-3</v>
      </c>
      <c r="AC6611" s="11">
        <f t="shared" ca="1" si="3119"/>
        <v>3771.7421383838314</v>
      </c>
      <c r="AD6611" s="6">
        <f t="shared" ca="1" si="3120"/>
        <v>2.7717421383838312</v>
      </c>
      <c r="AE6611" s="6">
        <f ca="1">AD6611-MAX($AD$3:AD6611)</f>
        <v>-1.3348700253237702</v>
      </c>
      <c r="AF6611" s="45"/>
      <c r="AG6611" s="12">
        <f t="shared" ca="1" si="3108"/>
        <v>616</v>
      </c>
      <c r="AH6611" s="12">
        <f t="shared" ca="1" si="3096"/>
        <v>19262.320000000269</v>
      </c>
      <c r="AI6611" s="39" cm="1">
        <f t="array" aca="1" ref="AI6611" ca="1">_xlfn.IFS(AND(P6610&gt;P6609,AG6611&gt;1),-(AG6611*G6610)*$BH$7, AND(P6610&lt;P6609,AG6611&lt;1),(AG6611*G6610)*$BH$7,P6610=P6609,0)</f>
        <v>0</v>
      </c>
      <c r="AJ6611" s="6">
        <f t="shared" ca="1" si="3109"/>
        <v>7.171847661181137E-3</v>
      </c>
      <c r="AK6611" s="17">
        <f t="shared" ca="1" si="3110"/>
        <v>2705086.2401399803</v>
      </c>
      <c r="AL6611" s="4">
        <f t="shared" ca="1" si="3103"/>
        <v>2.7050862401399804</v>
      </c>
      <c r="AM6611" s="36">
        <f t="shared" ca="1" si="3104"/>
        <v>1.7050862401399804</v>
      </c>
      <c r="AN6611" s="37">
        <f ca="1">MIN((AK6611-MAX($AK$3:AK6611))/MAX($AK$3:AK6611),0)</f>
        <v>-0.35587252907409256</v>
      </c>
      <c r="AO6611" s="43"/>
      <c r="AP6611" s="38">
        <f t="shared" ca="1" si="3111"/>
        <v>892</v>
      </c>
      <c r="AQ6611" s="38">
        <f t="shared" ca="1" si="3121"/>
        <v>27892.840000000389</v>
      </c>
      <c r="AR6611" s="38" cm="1">
        <f t="array" aca="1" ref="AR6611" ca="1">_xlfn.IFS(AND(P6610&gt;P6609,AP6611&gt;1),-(AP6611*G6610)*$BJ$7, AND(P6610&lt;P6609,AP6611&lt;1),(AP6611*G6610)*$BJ$7,P6610=P6609,0)</f>
        <v>0</v>
      </c>
      <c r="AS6611" s="41">
        <f t="shared" ca="1" si="3122"/>
        <v>7.1701296727668144E-3</v>
      </c>
      <c r="AT6611" s="40">
        <f t="shared" ca="1" si="3123"/>
        <v>3918037.2687599729</v>
      </c>
      <c r="AU6611" s="37">
        <f t="shared" ca="1" si="3112"/>
        <v>3.9180372687599729</v>
      </c>
      <c r="AV6611" s="37">
        <f t="shared" ca="1" si="3113"/>
        <v>2.9180372687599729</v>
      </c>
      <c r="AW6611" s="37">
        <f ca="1">MIN((AT6611-MAX($AT$3:AT6611))/MAX($AT$3:AT6611),0)</f>
        <v>-0.24620351894124515</v>
      </c>
      <c r="AY6611" s="6">
        <f t="shared" si="3124"/>
        <v>1.7609758295226818E-2</v>
      </c>
      <c r="AZ6611" s="5">
        <f t="shared" si="3114"/>
        <v>1.472309823620841</v>
      </c>
      <c r="BA6611" s="6">
        <f>AZ6611-MAX($AZ$3:AZ6611)</f>
        <v>-0.26014799630572383</v>
      </c>
      <c r="BB6611" s="5"/>
      <c r="BC6611" s="5">
        <f t="shared" si="3115"/>
        <v>1.472309823620841</v>
      </c>
      <c r="BD6611" s="5"/>
    </row>
    <row r="6612" spans="1:56" x14ac:dyDescent="0.5">
      <c r="A6612" s="14">
        <v>1639026000000</v>
      </c>
      <c r="B6612" s="25" t="d">
        <v>2021-12-09T05:00:00.00000020954757600</v>
      </c>
      <c r="C6612" s="14" t="s">
        <v>10</v>
      </c>
      <c r="D6612" s="15">
        <v>4390.1400000000003</v>
      </c>
      <c r="E6612" s="15">
        <v>4391.92</v>
      </c>
      <c r="F6612" s="15">
        <v>4367.3999999999996</v>
      </c>
      <c r="G6612" s="15">
        <v>4371.37</v>
      </c>
      <c r="H6612" s="15">
        <v>20482.548999999999</v>
      </c>
      <c r="I6612" s="15">
        <v>89696386.05099</v>
      </c>
      <c r="J6612" s="15">
        <v>40746</v>
      </c>
      <c r="K6612" s="16">
        <v>6610</v>
      </c>
      <c r="L6612" s="14">
        <f ca="1">IF(K6612&gt;=$BF$5,AVERAGE(G6612:OFFSET(G6612,-$BF$5+1,,,)),0)</f>
        <v>4371.37</v>
      </c>
      <c r="M6612" s="14">
        <f ca="1">IF(K6612&gt;=$BF$6,AVERAGE(G6612:OFFSET(G6612,-$BF$6+1,,,)),0)</f>
        <v>4267.2586666666666</v>
      </c>
      <c r="N6612" s="14">
        <f t="shared" ca="1" si="3100"/>
        <v>1</v>
      </c>
      <c r="O6612" s="14">
        <f t="shared" ca="1" si="3101"/>
        <v>0</v>
      </c>
      <c r="P6612" s="14">
        <f t="shared" ca="1" si="3102"/>
        <v>1</v>
      </c>
      <c r="Q6612" s="17">
        <f t="shared" ca="1" si="3097"/>
        <v>1007</v>
      </c>
      <c r="R6612" s="23">
        <f t="shared" ca="1" si="3098"/>
        <v>-18901.39000000044</v>
      </c>
      <c r="S6612" s="19">
        <f t="shared" ca="1" si="3099"/>
        <v>-4.2753814035514058E-3</v>
      </c>
      <c r="T6612" s="17">
        <f t="shared" ca="1" si="3095"/>
        <v>4402081.9600000093</v>
      </c>
      <c r="U6612" s="19">
        <f t="shared" ca="1" si="3105"/>
        <v>4.4020819600000092</v>
      </c>
      <c r="V6612" s="21">
        <f t="shared" ca="1" si="3106"/>
        <v>3.4020819600000092</v>
      </c>
      <c r="W6612" s="21">
        <f ca="1">MIN((T6612-MAX($T$3:T6612))/MAX($T$3:T6612),0)</f>
        <v>-0.21157860902789946</v>
      </c>
      <c r="X6612" s="22">
        <f t="shared" ca="1" si="3107"/>
        <v>-4.2732219774813673E-3</v>
      </c>
      <c r="Y6612" s="20">
        <f t="shared" ca="1" si="3116"/>
        <v>3755624.6469847001</v>
      </c>
      <c r="Z6612" s="21">
        <f t="shared" ca="1" si="3117"/>
        <v>2.7556246469847001</v>
      </c>
      <c r="AA6612" s="6">
        <f ca="1">Z6612-MAX($Z$3:Z6612)</f>
        <v>-1.3509875167229084</v>
      </c>
      <c r="AB6612" s="6">
        <f t="shared" ca="1" si="3118"/>
        <v>-4.2732219774813673E-3</v>
      </c>
      <c r="AC6612" s="11">
        <f t="shared" ca="1" si="3119"/>
        <v>3755.6246469846969</v>
      </c>
      <c r="AD6612" s="6">
        <f t="shared" ca="1" si="3120"/>
        <v>2.755624646984697</v>
      </c>
      <c r="AE6612" s="6">
        <f ca="1">AD6612-MAX($AD$3:AD6612)</f>
        <v>-1.3509875167229044</v>
      </c>
      <c r="AF6612" s="45"/>
      <c r="AG6612" s="12">
        <f t="shared" ca="1" si="3108"/>
        <v>616</v>
      </c>
      <c r="AH6612" s="12">
        <f t="shared" ca="1" si="3096"/>
        <v>-11556.160000000134</v>
      </c>
      <c r="AI6612" s="39" cm="1">
        <f t="array" aca="1" ref="AI6612" ca="1">_xlfn.IFS(AND(P6611&gt;P6610,AG6612&gt;1),-(AG6612*G6611)*$BH$7, AND(P6611&lt;P6610,AG6612&lt;1),(AG6612*G6611)*$BH$7,P6611=P6610,0)</f>
        <v>0</v>
      </c>
      <c r="AJ6612" s="6">
        <f t="shared" ca="1" si="3109"/>
        <v>-4.2720116750888269E-3</v>
      </c>
      <c r="AK6612" s="17">
        <f t="shared" ca="1" si="3110"/>
        <v>2693530.0801399802</v>
      </c>
      <c r="AL6612" s="4">
        <f t="shared" ca="1" si="3103"/>
        <v>2.69353008013998</v>
      </c>
      <c r="AM6612" s="36">
        <f t="shared" ca="1" si="3104"/>
        <v>1.69353008013998</v>
      </c>
      <c r="AN6612" s="37">
        <f ca="1">MIN((AK6612-MAX($AK$3:AK6612))/MAX($AK$3:AK6612),0)</f>
        <v>-0.35862424915013347</v>
      </c>
      <c r="AO6612" s="43"/>
      <c r="AP6612" s="38">
        <f t="shared" ca="1" si="3111"/>
        <v>892</v>
      </c>
      <c r="AQ6612" s="38">
        <f t="shared" ca="1" si="3121"/>
        <v>-16733.920000000195</v>
      </c>
      <c r="AR6612" s="38" cm="1">
        <f t="array" aca="1" ref="AR6612" ca="1">_xlfn.IFS(AND(P6611&gt;P6610,AP6612&gt;1),-(AP6612*G6611)*$BJ$7, AND(P6611&lt;P6610,AP6612&lt;1),(AP6612*G6611)*$BJ$7,P6611=P6610,0)</f>
        <v>0</v>
      </c>
      <c r="AS6612" s="41">
        <f t="shared" ca="1" si="3122"/>
        <v>-4.2709956164598568E-3</v>
      </c>
      <c r="AT6612" s="40">
        <f t="shared" ca="1" si="3123"/>
        <v>3901303.3487599725</v>
      </c>
      <c r="AU6612" s="37">
        <f t="shared" ca="1" si="3112"/>
        <v>3.9013033487599724</v>
      </c>
      <c r="AV6612" s="37">
        <f t="shared" ca="1" si="3113"/>
        <v>2.9013033487599724</v>
      </c>
      <c r="AW6612" s="37">
        <f ca="1">MIN((AT6612-MAX($AT$3:AT6612))/MAX($AT$3:AT6612),0)</f>
        <v>-0.24942298040754998</v>
      </c>
      <c r="AY6612" s="6">
        <f t="shared" si="3124"/>
        <v>-1.0564728673439605E-2</v>
      </c>
      <c r="AZ6612" s="5">
        <f t="shared" si="3114"/>
        <v>1.4617450949474013</v>
      </c>
      <c r="BA6612" s="6">
        <f>AZ6612-MAX($AZ$3:AZ6612)</f>
        <v>-0.27071272497916343</v>
      </c>
      <c r="BB6612" s="5"/>
      <c r="BC6612" s="5">
        <f t="shared" si="3115"/>
        <v>1.4617450949474013</v>
      </c>
      <c r="BD6612" s="5"/>
    </row>
    <row r="6613" spans="1:56" x14ac:dyDescent="0.5">
      <c r="A6613" s="14">
        <v>1639029600000</v>
      </c>
      <c r="B6613" s="25" t="d">
        <v>2021-12-09T06:00:00.000</v>
      </c>
      <c r="C6613" s="14" t="s">
        <v>10</v>
      </c>
      <c r="D6613" s="15">
        <v>4371.38</v>
      </c>
      <c r="E6613" s="15">
        <v>4388.62</v>
      </c>
      <c r="F6613" s="15">
        <v>4354.62</v>
      </c>
      <c r="G6613" s="15">
        <v>4376.6400000000003</v>
      </c>
      <c r="H6613" s="15">
        <v>46166.641000000003</v>
      </c>
      <c r="I6613" s="15">
        <v>201852616.34603</v>
      </c>
      <c r="J6613" s="15">
        <v>65604</v>
      </c>
      <c r="K6613" s="16">
        <v>6611</v>
      </c>
      <c r="L6613" s="14">
        <f ca="1">IF(K6613&gt;=$BF$5,AVERAGE(G6613:OFFSET(G6613,-$BF$5+1,,,)),0)</f>
        <v>4376.6400000000003</v>
      </c>
      <c r="M6613" s="14">
        <f ca="1">IF(K6613&gt;=$BF$6,AVERAGE(G6613:OFFSET(G6613,-$BF$6+1,,,)),0)</f>
        <v>4268.8898888888889</v>
      </c>
      <c r="N6613" s="14">
        <f t="shared" ca="1" si="3100"/>
        <v>1</v>
      </c>
      <c r="O6613" s="14">
        <f t="shared" ca="1" si="3101"/>
        <v>0</v>
      </c>
      <c r="P6613" s="14">
        <f t="shared" ca="1" si="3102"/>
        <v>1</v>
      </c>
      <c r="Q6613" s="17">
        <f t="shared" ca="1" si="3097"/>
        <v>1007</v>
      </c>
      <c r="R6613" s="23">
        <f t="shared" ca="1" si="3098"/>
        <v>5296.8200000002198</v>
      </c>
      <c r="S6613" s="19">
        <f t="shared" ca="1" si="3099"/>
        <v>1.2032533805890811E-3</v>
      </c>
      <c r="T6613" s="17">
        <f t="shared" ca="1" si="3095"/>
        <v>4407378.7800000096</v>
      </c>
      <c r="U6613" s="19">
        <f t="shared" ca="1" si="3105"/>
        <v>4.4073787800000099</v>
      </c>
      <c r="V6613" s="21">
        <f t="shared" ca="1" si="3106"/>
        <v>3.4073787800000099</v>
      </c>
      <c r="W6613" s="21">
        <f ca="1">MIN((T6613-MAX($T$3:T6613))/MAX($T$3:T6613),0)</f>
        <v>-0.21062993832388352</v>
      </c>
      <c r="X6613" s="22">
        <f t="shared" ca="1" si="3107"/>
        <v>1.2055717086405515E-3</v>
      </c>
      <c r="Y6613" s="20">
        <f t="shared" ca="1" si="3116"/>
        <v>3760152.321807378</v>
      </c>
      <c r="Z6613" s="21">
        <f t="shared" ca="1" si="3117"/>
        <v>2.7601523218073778</v>
      </c>
      <c r="AA6613" s="6">
        <f ca="1">Z6613-MAX($Z$3:Z6613)</f>
        <v>-1.3464598419002307</v>
      </c>
      <c r="AB6613" s="6">
        <f t="shared" ca="1" si="3118"/>
        <v>1.2055717086405515E-3</v>
      </c>
      <c r="AC6613" s="11">
        <f t="shared" ca="1" si="3119"/>
        <v>3760.1523218073748</v>
      </c>
      <c r="AD6613" s="6">
        <f t="shared" ca="1" si="3120"/>
        <v>2.7601523218073747</v>
      </c>
      <c r="AE6613" s="6">
        <f ca="1">AD6613-MAX($AD$3:AD6613)</f>
        <v>-1.3464598419002267</v>
      </c>
      <c r="AF6613" s="45"/>
      <c r="AG6613" s="12">
        <f t="shared" ca="1" si="3108"/>
        <v>616</v>
      </c>
      <c r="AH6613" s="12">
        <f t="shared" ca="1" si="3096"/>
        <v>3246.3200000002689</v>
      </c>
      <c r="AI6613" s="39" cm="1">
        <f t="array" aca="1" ref="AI6613" ca="1">_xlfn.IFS(AND(P6612&gt;P6611,AG6613&gt;1),-(AG6613*G6612)*$BH$7, AND(P6612&lt;P6611,AG6613&lt;1),(AG6613*G6612)*$BH$7,P6612=P6611,0)</f>
        <v>0</v>
      </c>
      <c r="AJ6613" s="6">
        <f t="shared" ca="1" si="3109"/>
        <v>1.2052287902541488E-3</v>
      </c>
      <c r="AK6613" s="17">
        <f t="shared" ca="1" si="3110"/>
        <v>2696776.4001399805</v>
      </c>
      <c r="AL6613" s="4">
        <f t="shared" ca="1" si="3103"/>
        <v>2.6967764001399805</v>
      </c>
      <c r="AM6613" s="36">
        <f t="shared" ca="1" si="3104"/>
        <v>1.6967764001399805</v>
      </c>
      <c r="AN6613" s="37">
        <f ca="1">MIN((AK6613-MAX($AK$3:AK6613))/MAX($AK$3:AK6613),0)</f>
        <v>-0.35785124462983836</v>
      </c>
      <c r="AO6613" s="43"/>
      <c r="AP6613" s="38">
        <f t="shared" ca="1" si="3111"/>
        <v>892</v>
      </c>
      <c r="AQ6613" s="38">
        <f t="shared" ca="1" si="3121"/>
        <v>4700.8400000003894</v>
      </c>
      <c r="AR6613" s="38" cm="1">
        <f t="array" aca="1" ref="AR6613" ca="1">_xlfn.IFS(AND(P6612&gt;P6611,AP6613&gt;1),-(AP6613*G6612)*$BJ$7, AND(P6612&lt;P6611,AP6613&lt;1),(AP6613*G6612)*$BJ$7,P6612=P6611,0)</f>
        <v>0</v>
      </c>
      <c r="AS6613" s="41">
        <f t="shared" ca="1" si="3122"/>
        <v>1.2049409081440819E-3</v>
      </c>
      <c r="AT6613" s="40">
        <f t="shared" ca="1" si="3123"/>
        <v>3906004.1887599728</v>
      </c>
      <c r="AU6613" s="37">
        <f t="shared" ca="1" si="3112"/>
        <v>3.9060041887599728</v>
      </c>
      <c r="AV6613" s="37">
        <f t="shared" ca="1" si="3113"/>
        <v>2.9060041887599728</v>
      </c>
      <c r="AW6613" s="37">
        <f ca="1">MIN((AT6613-MAX($AT$3:AT6613))/MAX($AT$3:AT6613),0)</f>
        <v>-0.2485185794519302</v>
      </c>
      <c r="AY6613" s="6">
        <f t="shared" si="3124"/>
        <v>2.967810240353419E-3</v>
      </c>
      <c r="AZ6613" s="5">
        <f t="shared" si="3114"/>
        <v>1.4647129051877548</v>
      </c>
      <c r="BA6613" s="6">
        <f>AZ6613-MAX($AZ$3:AZ6613)</f>
        <v>-0.26774491473881001</v>
      </c>
      <c r="BB6613" s="5"/>
      <c r="BC6613" s="5">
        <f t="shared" si="3115"/>
        <v>1.4647129051877548</v>
      </c>
      <c r="BD6613" s="5"/>
    </row>
    <row r="6614" spans="1:56" x14ac:dyDescent="0.5">
      <c r="A6614" s="14">
        <v>1639033200000</v>
      </c>
      <c r="B6614" s="25" t="d">
        <v>2021-12-09T06:59:59.99999979045242400</v>
      </c>
      <c r="C6614" s="14" t="s">
        <v>10</v>
      </c>
      <c r="D6614" s="15">
        <v>4376.6499999999996</v>
      </c>
      <c r="E6614" s="15">
        <v>4412.96</v>
      </c>
      <c r="F6614" s="15">
        <v>4340.03</v>
      </c>
      <c r="G6614" s="15">
        <v>4378.05</v>
      </c>
      <c r="H6614" s="15">
        <v>98008.831000000006</v>
      </c>
      <c r="I6614" s="15">
        <v>428604228.85536999</v>
      </c>
      <c r="J6614" s="15">
        <v>112611</v>
      </c>
      <c r="K6614" s="16">
        <v>6612</v>
      </c>
      <c r="L6614" s="14">
        <f ca="1">IF(K6614&gt;=$BF$5,AVERAGE(G6614:OFFSET(G6614,-$BF$5+1,,,)),0)</f>
        <v>4378.05</v>
      </c>
      <c r="M6614" s="14">
        <f ca="1">IF(K6614&gt;=$BF$6,AVERAGE(G6614:OFFSET(G6614,-$BF$6+1,,,)),0)</f>
        <v>4270.8682222222224</v>
      </c>
      <c r="N6614" s="14">
        <f t="shared" ca="1" si="3100"/>
        <v>1</v>
      </c>
      <c r="O6614" s="14">
        <f t="shared" ca="1" si="3101"/>
        <v>0</v>
      </c>
      <c r="P6614" s="14">
        <f t="shared" ca="1" si="3102"/>
        <v>1</v>
      </c>
      <c r="Q6614" s="17">
        <f t="shared" ca="1" si="3097"/>
        <v>1007</v>
      </c>
      <c r="R6614" s="23">
        <f t="shared" ca="1" si="3098"/>
        <v>1409.8000000005495</v>
      </c>
      <c r="S6614" s="19">
        <f t="shared" ca="1" si="3099"/>
        <v>3.1987266590246334E-4</v>
      </c>
      <c r="T6614" s="17">
        <f t="shared" ca="1" si="3095"/>
        <v>4408788.5800000103</v>
      </c>
      <c r="U6614" s="19">
        <f t="shared" ca="1" si="3105"/>
        <v>4.4087885800000102</v>
      </c>
      <c r="V6614" s="21">
        <f t="shared" ca="1" si="3106"/>
        <v>3.4087885800000102</v>
      </c>
      <c r="W6614" s="21">
        <f ca="1">MIN((T6614-MAX($T$3:T6614))/MAX($T$3:T6614),0)</f>
        <v>-0.21037744041787154</v>
      </c>
      <c r="X6614" s="22">
        <f t="shared" ca="1" si="3107"/>
        <v>3.2216494845349608E-4</v>
      </c>
      <c r="Y6614" s="20">
        <f t="shared" ca="1" si="3116"/>
        <v>3761363.7110863104</v>
      </c>
      <c r="Z6614" s="21">
        <f t="shared" ca="1" si="3117"/>
        <v>2.7613637110863105</v>
      </c>
      <c r="AA6614" s="6">
        <f ca="1">Z6614-MAX($Z$3:Z6614)</f>
        <v>-1.345248452621298</v>
      </c>
      <c r="AB6614" s="6">
        <f t="shared" ca="1" si="3118"/>
        <v>3.2216494845349608E-4</v>
      </c>
      <c r="AC6614" s="11">
        <f t="shared" ca="1" si="3119"/>
        <v>3761.3637110863074</v>
      </c>
      <c r="AD6614" s="6">
        <f t="shared" ca="1" si="3120"/>
        <v>2.7613637110863074</v>
      </c>
      <c r="AE6614" s="6">
        <f ca="1">AD6614-MAX($AD$3:AD6614)</f>
        <v>-1.345248452621294</v>
      </c>
      <c r="AF6614" s="45"/>
      <c r="AG6614" s="12">
        <f t="shared" ca="1" si="3108"/>
        <v>616</v>
      </c>
      <c r="AH6614" s="12">
        <f t="shared" ca="1" si="3096"/>
        <v>868.55999999991036</v>
      </c>
      <c r="AI6614" s="39" cm="1">
        <f t="array" aca="1" ref="AI6614" ca="1">_xlfn.IFS(AND(P6613&gt;P6612,AG6614&gt;1),-(AG6614*G6613)*$BH$7, AND(P6613&lt;P6612,AG6614&lt;1),(AG6614*G6613)*$BH$7,P6613=P6612,0)</f>
        <v>0</v>
      </c>
      <c r="AJ6614" s="6">
        <f t="shared" ca="1" si="3109"/>
        <v>3.2207342067915842E-4</v>
      </c>
      <c r="AK6614" s="17">
        <f t="shared" ca="1" si="3110"/>
        <v>2697644.9601399805</v>
      </c>
      <c r="AL6614" s="4">
        <f t="shared" ca="1" si="3103"/>
        <v>2.6976449601399803</v>
      </c>
      <c r="AM6614" s="36">
        <f t="shared" ca="1" si="3104"/>
        <v>1.6976449601399803</v>
      </c>
      <c r="AN6614" s="37">
        <f ca="1">MIN((AK6614-MAX($AK$3:AK6614))/MAX($AK$3:AK6614),0)</f>
        <v>-0.35764442558361137</v>
      </c>
      <c r="AO6614" s="43"/>
      <c r="AP6614" s="38">
        <f t="shared" ca="1" si="3111"/>
        <v>892</v>
      </c>
      <c r="AQ6614" s="38">
        <f t="shared" ca="1" si="3121"/>
        <v>1257.7199999998702</v>
      </c>
      <c r="AR6614" s="38" cm="1">
        <f t="array" aca="1" ref="AR6614" ca="1">_xlfn.IFS(AND(P6613&gt;P6612,AP6614&gt;1),-(AP6614*G6613)*$BJ$7, AND(P6613&lt;P6612,AP6614&lt;1),(AP6614*G6613)*$BJ$7,P6613=P6612,0)</f>
        <v>0</v>
      </c>
      <c r="AS6614" s="41">
        <f t="shared" ca="1" si="3122"/>
        <v>3.2199658249704914E-4</v>
      </c>
      <c r="AT6614" s="40">
        <f t="shared" ca="1" si="3123"/>
        <v>3907261.9087599725</v>
      </c>
      <c r="AU6614" s="37">
        <f t="shared" ca="1" si="3112"/>
        <v>3.9072619087599727</v>
      </c>
      <c r="AV6614" s="37">
        <f t="shared" ca="1" si="3113"/>
        <v>2.9072619087599727</v>
      </c>
      <c r="AW6614" s="37">
        <f ca="1">MIN((AT6614-MAX($AT$3:AT6614))/MAX($AT$3:AT6614),0)</f>
        <v>-0.24827660500270371</v>
      </c>
      <c r="AY6614" s="6">
        <f t="shared" si="3124"/>
        <v>7.9404410605277143E-4</v>
      </c>
      <c r="AZ6614" s="5">
        <f t="shared" si="3114"/>
        <v>1.4655069492938075</v>
      </c>
      <c r="BA6614" s="6">
        <f>AZ6614-MAX($AZ$3:AZ6614)</f>
        <v>-0.26695087063275724</v>
      </c>
      <c r="BB6614" s="5"/>
      <c r="BC6614" s="5">
        <f t="shared" si="3115"/>
        <v>1.4655069492938075</v>
      </c>
      <c r="BD6614" s="5"/>
    </row>
    <row r="6615" spans="1:56" x14ac:dyDescent="0.5">
      <c r="A6615" s="14">
        <v>1639036800000</v>
      </c>
      <c r="B6615" s="25" t="d">
        <v>2021-12-09T08:00:00.00000020954757600</v>
      </c>
      <c r="C6615" s="14" t="s">
        <v>10</v>
      </c>
      <c r="D6615" s="15">
        <v>4378.33</v>
      </c>
      <c r="E6615" s="15">
        <v>4378.8599999999997</v>
      </c>
      <c r="F6615" s="15">
        <v>4310</v>
      </c>
      <c r="G6615" s="15">
        <v>4343.1499999999996</v>
      </c>
      <c r="H6615" s="15">
        <v>89588.217000000004</v>
      </c>
      <c r="I6615" s="15">
        <v>389254338.01046002</v>
      </c>
      <c r="J6615" s="15">
        <v>116635</v>
      </c>
      <c r="K6615" s="16">
        <v>6613</v>
      </c>
      <c r="L6615" s="14">
        <f ca="1">IF(K6615&gt;=$BF$5,AVERAGE(G6615:OFFSET(G6615,-$BF$5+1,,,)),0)</f>
        <v>4343.1499999999996</v>
      </c>
      <c r="M6615" s="14">
        <f ca="1">IF(K6615&gt;=$BF$6,AVERAGE(G6615:OFFSET(G6615,-$BF$6+1,,,)),0)</f>
        <v>4273.1258888888888</v>
      </c>
      <c r="N6615" s="14">
        <f t="shared" ca="1" si="3100"/>
        <v>1</v>
      </c>
      <c r="O6615" s="14">
        <f t="shared" ca="1" si="3101"/>
        <v>0</v>
      </c>
      <c r="P6615" s="14">
        <f t="shared" ca="1" si="3102"/>
        <v>1</v>
      </c>
      <c r="Q6615" s="17">
        <f t="shared" ca="1" si="3097"/>
        <v>1007</v>
      </c>
      <c r="R6615" s="23">
        <f t="shared" ca="1" si="3098"/>
        <v>-35426.260000000293</v>
      </c>
      <c r="S6615" s="19">
        <f t="shared" ca="1" si="3099"/>
        <v>-8.0353728370436417E-3</v>
      </c>
      <c r="T6615" s="17">
        <f t="shared" ca="1" si="3095"/>
        <v>4373362.3200000096</v>
      </c>
      <c r="U6615" s="19">
        <f t="shared" ca="1" si="3105"/>
        <v>4.3733623200000098</v>
      </c>
      <c r="V6615" s="21">
        <f t="shared" ca="1" si="3106"/>
        <v>3.3733623200000098</v>
      </c>
      <c r="W6615" s="21">
        <f ca="1">MIN((T6615-MAX($T$3:T6615))/MAX($T$3:T6615),0)</f>
        <v>-0.21672235208465473</v>
      </c>
      <c r="X6615" s="22">
        <f t="shared" ca="1" si="3107"/>
        <v>-7.9715855232354027E-3</v>
      </c>
      <c r="Y6615" s="20">
        <f t="shared" ca="1" si="3116"/>
        <v>3731379.6785793919</v>
      </c>
      <c r="Z6615" s="21">
        <f t="shared" ca="1" si="3117"/>
        <v>2.7313796785793918</v>
      </c>
      <c r="AA6615" s="6">
        <f ca="1">Z6615-MAX($Z$3:Z6615)</f>
        <v>-1.3752324851282167</v>
      </c>
      <c r="AB6615" s="6">
        <f t="shared" ca="1" si="3118"/>
        <v>-7.9715855232354027E-3</v>
      </c>
      <c r="AC6615" s="11">
        <f t="shared" ca="1" si="3119"/>
        <v>3731.3796785793888</v>
      </c>
      <c r="AD6615" s="6">
        <f t="shared" ca="1" si="3120"/>
        <v>2.7313796785793887</v>
      </c>
      <c r="AE6615" s="6">
        <f ca="1">AD6615-MAX($AD$3:AD6615)</f>
        <v>-1.3752324851282127</v>
      </c>
      <c r="AF6615" s="45"/>
      <c r="AG6615" s="12">
        <f t="shared" ca="1" si="3108"/>
        <v>616</v>
      </c>
      <c r="AH6615" s="12">
        <f t="shared" ca="1" si="3096"/>
        <v>-21498.400000000336</v>
      </c>
      <c r="AI6615" s="39" cm="1">
        <f t="array" aca="1" ref="AI6615" ca="1">_xlfn.IFS(AND(P6614&gt;P6613,AG6615&gt;1),-(AG6615*G6614)*$BH$7, AND(P6614&lt;P6613,AG6615&lt;1),(AG6615*G6614)*$BH$7,P6614=P6613,0)</f>
        <v>0</v>
      </c>
      <c r="AJ6615" s="6">
        <f t="shared" ca="1" si="3109"/>
        <v>-7.9693215073360826E-3</v>
      </c>
      <c r="AK6615" s="17">
        <f t="shared" ca="1" si="3110"/>
        <v>2676146.5601399802</v>
      </c>
      <c r="AL6615" s="4">
        <f t="shared" ca="1" si="3103"/>
        <v>2.6761465601399803</v>
      </c>
      <c r="AM6615" s="36">
        <f t="shared" ca="1" si="3104"/>
        <v>1.6761465601399803</v>
      </c>
      <c r="AN6615" s="37">
        <f ca="1">MIN((AK6615-MAX($AK$3:AK6615))/MAX($AK$3:AK6615),0)</f>
        <v>-0.36276356367816515</v>
      </c>
      <c r="AO6615" s="43"/>
      <c r="AP6615" s="38">
        <f t="shared" ca="1" si="3111"/>
        <v>892</v>
      </c>
      <c r="AQ6615" s="38">
        <f t="shared" ca="1" si="3121"/>
        <v>-31130.800000000487</v>
      </c>
      <c r="AR6615" s="38" cm="1">
        <f t="array" aca="1" ref="AR6615" ca="1">_xlfn.IFS(AND(P6614&gt;P6613,AP6615&gt;1),-(AP6615*G6614)*$BJ$7, AND(P6614&lt;P6613,AP6615&lt;1),(AP6615*G6614)*$BJ$7,P6614=P6613,0)</f>
        <v>0</v>
      </c>
      <c r="AS6615" s="41">
        <f t="shared" ca="1" si="3122"/>
        <v>-7.9674208504441693E-3</v>
      </c>
      <c r="AT6615" s="40">
        <f t="shared" ca="1" si="3123"/>
        <v>3876131.1087599723</v>
      </c>
      <c r="AU6615" s="37">
        <f t="shared" ca="1" si="3112"/>
        <v>3.8761311087599721</v>
      </c>
      <c r="AV6615" s="37">
        <f t="shared" ca="1" si="3113"/>
        <v>2.8761311087599721</v>
      </c>
      <c r="AW6615" s="37">
        <f ca="1">MIN((AT6615-MAX($AT$3:AT6615))/MAX($AT$3:AT6615),0)</f>
        <v>-0.25426590165377183</v>
      </c>
      <c r="AY6615" s="6">
        <f t="shared" si="3124"/>
        <v>-1.96539995044267E-2</v>
      </c>
      <c r="AZ6615" s="5">
        <f t="shared" si="3114"/>
        <v>1.4458529497893808</v>
      </c>
      <c r="BA6615" s="6">
        <f>AZ6615-MAX($AZ$3:AZ6615)</f>
        <v>-0.28660487013718394</v>
      </c>
      <c r="BB6615" s="5"/>
      <c r="BC6615" s="5">
        <f t="shared" si="3115"/>
        <v>1.4458529497893808</v>
      </c>
      <c r="BD6615" s="5"/>
    </row>
    <row r="6616" spans="1:56" x14ac:dyDescent="0.5">
      <c r="A6616" s="14">
        <v>1639040400000</v>
      </c>
      <c r="B6616" s="25" t="d">
        <v>2021-12-09T09:00:00.000</v>
      </c>
      <c r="C6616" s="14" t="s">
        <v>10</v>
      </c>
      <c r="D6616" s="15">
        <v>4343.16</v>
      </c>
      <c r="E6616" s="15">
        <v>4344.1099999999997</v>
      </c>
      <c r="F6616" s="15">
        <v>4280.6400000000003</v>
      </c>
      <c r="G6616" s="15">
        <v>4311.8999999999996</v>
      </c>
      <c r="H6616" s="15">
        <v>98388.308000000005</v>
      </c>
      <c r="I6616" s="15">
        <v>423943621.29171002</v>
      </c>
      <c r="J6616" s="15">
        <v>142722</v>
      </c>
      <c r="K6616" s="16">
        <v>6614</v>
      </c>
      <c r="L6616" s="14">
        <f ca="1">IF(K6616&gt;=$BF$5,AVERAGE(G6616:OFFSET(G6616,-$BF$5+1,,,)),0)</f>
        <v>4311.8999999999996</v>
      </c>
      <c r="M6616" s="14">
        <f ca="1">IF(K6616&gt;=$BF$6,AVERAGE(G6616:OFFSET(G6616,-$BF$6+1,,,)),0)</f>
        <v>4275.8043333333335</v>
      </c>
      <c r="N6616" s="14">
        <f t="shared" ca="1" si="3100"/>
        <v>1</v>
      </c>
      <c r="O6616" s="14">
        <f t="shared" ca="1" si="3101"/>
        <v>0</v>
      </c>
      <c r="P6616" s="14">
        <f t="shared" ca="1" si="3102"/>
        <v>1</v>
      </c>
      <c r="Q6616" s="17">
        <f t="shared" ca="1" si="3097"/>
        <v>1007</v>
      </c>
      <c r="R6616" s="23">
        <f t="shared" ca="1" si="3098"/>
        <v>-31478.820000000218</v>
      </c>
      <c r="S6616" s="19">
        <f t="shared" ca="1" si="3099"/>
        <v>-7.1978532069120098E-3</v>
      </c>
      <c r="T6616" s="17">
        <f t="shared" ca="1" si="3095"/>
        <v>4341883.5000000093</v>
      </c>
      <c r="U6616" s="19">
        <f t="shared" ca="1" si="3105"/>
        <v>4.3418835000000096</v>
      </c>
      <c r="V6616" s="21">
        <f t="shared" ca="1" si="3106"/>
        <v>3.3418835000000096</v>
      </c>
      <c r="W6616" s="21">
        <f ca="1">MIN((T6616-MAX($T$3:T6616))/MAX($T$3:T6616),0)</f>
        <v>-0.2223602696146047</v>
      </c>
      <c r="X6616" s="22">
        <f t="shared" ca="1" si="3107"/>
        <v>-7.1952384789841783E-3</v>
      </c>
      <c r="Y6616" s="20">
        <f t="shared" ca="1" si="3116"/>
        <v>3704531.5119363777</v>
      </c>
      <c r="Z6616" s="21">
        <f t="shared" ca="1" si="3117"/>
        <v>2.7045315119363775</v>
      </c>
      <c r="AA6616" s="6">
        <f ca="1">Z6616-MAX($Z$3:Z6616)</f>
        <v>-1.402080651771231</v>
      </c>
      <c r="AB6616" s="6">
        <f t="shared" ca="1" si="3118"/>
        <v>-7.1952384789841783E-3</v>
      </c>
      <c r="AC6616" s="11">
        <f t="shared" ca="1" si="3119"/>
        <v>3704.531511936375</v>
      </c>
      <c r="AD6616" s="6">
        <f t="shared" ca="1" si="3120"/>
        <v>2.7045315119363749</v>
      </c>
      <c r="AE6616" s="6">
        <f ca="1">AD6616-MAX($AD$3:AD6616)</f>
        <v>-1.4020806517712265</v>
      </c>
      <c r="AF6616" s="45"/>
      <c r="AG6616" s="12">
        <f t="shared" ca="1" si="3108"/>
        <v>616</v>
      </c>
      <c r="AH6616" s="12">
        <f t="shared" ca="1" si="3096"/>
        <v>-19250</v>
      </c>
      <c r="AI6616" s="39" cm="1">
        <f t="array" aca="1" ref="AI6616" ca="1">_xlfn.IFS(AND(P6615&gt;P6614,AG6616&gt;1),-(AG6616*G6615)*$BH$7, AND(P6615&lt;P6614,AG6616&lt;1),(AG6616*G6615)*$BH$7,P6615=P6614,0)</f>
        <v>0</v>
      </c>
      <c r="AJ6616" s="6">
        <f t="shared" ca="1" si="3109"/>
        <v>-7.1931785376482139E-3</v>
      </c>
      <c r="AK6616" s="17">
        <f t="shared" ca="1" si="3110"/>
        <v>2656896.5601399802</v>
      </c>
      <c r="AL6616" s="4">
        <f t="shared" ca="1" si="3103"/>
        <v>2.6568965601399803</v>
      </c>
      <c r="AM6616" s="36">
        <f t="shared" ca="1" si="3104"/>
        <v>1.6568965601399803</v>
      </c>
      <c r="AN6616" s="37">
        <f ca="1">MIN((AK6616-MAX($AK$3:AK6616))/MAX($AK$3:AK6616),0)</f>
        <v>-0.36734731913532276</v>
      </c>
      <c r="AO6616" s="43"/>
      <c r="AP6616" s="38">
        <f t="shared" ca="1" si="3111"/>
        <v>892</v>
      </c>
      <c r="AQ6616" s="38">
        <f t="shared" ca="1" si="3121"/>
        <v>-27875</v>
      </c>
      <c r="AR6616" s="38" cm="1">
        <f t="array" aca="1" ref="AR6616" ca="1">_xlfn.IFS(AND(P6615&gt;P6614,AP6616&gt;1),-(AP6616*G6615)*$BJ$7, AND(P6615&lt;P6614,AP6616&lt;1),(AP6616*G6615)*$BJ$7,P6615=P6614,0)</f>
        <v>0</v>
      </c>
      <c r="AS6616" s="41">
        <f t="shared" ca="1" si="3122"/>
        <v>-7.1914492100133313E-3</v>
      </c>
      <c r="AT6616" s="40">
        <f t="shared" ca="1" si="3123"/>
        <v>3848256.1087599723</v>
      </c>
      <c r="AU6616" s="37">
        <f t="shared" ca="1" si="3112"/>
        <v>3.8482561087599723</v>
      </c>
      <c r="AV6616" s="37">
        <f t="shared" ca="1" si="3113"/>
        <v>2.8482561087599723</v>
      </c>
      <c r="AW6616" s="37">
        <f ca="1">MIN((AT6616-MAX($AT$3:AT6616))/MAX($AT$3:AT6616),0)</f>
        <v>-0.25962881054620379</v>
      </c>
      <c r="AY6616" s="6">
        <f t="shared" si="3124"/>
        <v>-1.7598495258261515E-2</v>
      </c>
      <c r="AZ6616" s="5">
        <f t="shared" si="3114"/>
        <v>1.4282544545311193</v>
      </c>
      <c r="BA6616" s="6">
        <f>AZ6616-MAX($AZ$3:AZ6616)</f>
        <v>-0.30420336539544546</v>
      </c>
      <c r="BB6616" s="5"/>
      <c r="BC6616" s="5">
        <f t="shared" si="3115"/>
        <v>1.4282544545311193</v>
      </c>
      <c r="BD6616" s="5"/>
    </row>
    <row r="6617" spans="1:56" x14ac:dyDescent="0.5">
      <c r="A6617" s="14">
        <v>1639044000000</v>
      </c>
      <c r="B6617" s="25" t="d">
        <v>2021-12-09T09:59:59.99999979045242400</v>
      </c>
      <c r="C6617" s="14" t="s">
        <v>10</v>
      </c>
      <c r="D6617" s="15">
        <v>4311.8900000000003</v>
      </c>
      <c r="E6617" s="15">
        <v>4318.72</v>
      </c>
      <c r="F6617" s="15">
        <v>4268.1099999999997</v>
      </c>
      <c r="G6617" s="15">
        <v>4311.92</v>
      </c>
      <c r="H6617" s="15">
        <v>61843.112000000001</v>
      </c>
      <c r="I6617" s="15">
        <v>265626591.43926999</v>
      </c>
      <c r="J6617" s="15">
        <v>99489</v>
      </c>
      <c r="K6617" s="16">
        <v>6615</v>
      </c>
      <c r="L6617" s="14">
        <f ca="1">IF(K6617&gt;=$BF$5,AVERAGE(G6617:OFFSET(G6617,-$BF$5+1,,,)),0)</f>
        <v>4311.92</v>
      </c>
      <c r="M6617" s="14">
        <f ca="1">IF(K6617&gt;=$BF$6,AVERAGE(G6617:OFFSET(G6617,-$BF$6+1,,,)),0)</f>
        <v>4278.0619999999999</v>
      </c>
      <c r="N6617" s="14">
        <f t="shared" ca="1" si="3100"/>
        <v>1</v>
      </c>
      <c r="O6617" s="14">
        <f t="shared" ca="1" si="3101"/>
        <v>0</v>
      </c>
      <c r="P6617" s="14">
        <f t="shared" ca="1" si="3102"/>
        <v>1</v>
      </c>
      <c r="Q6617" s="17">
        <f t="shared" ca="1" si="3097"/>
        <v>1007</v>
      </c>
      <c r="R6617" s="23">
        <f t="shared" ca="1" si="3098"/>
        <v>30.209999999743559</v>
      </c>
      <c r="S6617" s="19">
        <f t="shared" ca="1" si="3099"/>
        <v>6.9578098997228953E-6</v>
      </c>
      <c r="T6617" s="17">
        <f t="shared" ca="1" si="3095"/>
        <v>4341913.7100000093</v>
      </c>
      <c r="U6617" s="19">
        <f t="shared" ca="1" si="3105"/>
        <v>4.3419137100000089</v>
      </c>
      <c r="V6617" s="21">
        <f t="shared" ca="1" si="3106"/>
        <v>3.3419137100000089</v>
      </c>
      <c r="W6617" s="21">
        <f ca="1">MIN((T6617-MAX($T$3:T6617))/MAX($T$3:T6617),0)</f>
        <v>-0.22235485894519019</v>
      </c>
      <c r="X6617" s="22">
        <f t="shared" ca="1" si="3107"/>
        <v>4.6383264920013545E-6</v>
      </c>
      <c r="Y6617" s="20">
        <f t="shared" ca="1" si="3116"/>
        <v>3704548.6947630299</v>
      </c>
      <c r="Z6617" s="21">
        <f t="shared" ca="1" si="3117"/>
        <v>2.7045486947630297</v>
      </c>
      <c r="AA6617" s="6">
        <f ca="1">Z6617-MAX($Z$3:Z6617)</f>
        <v>-1.4020634689445788</v>
      </c>
      <c r="AB6617" s="6">
        <f t="shared" ca="1" si="3118"/>
        <v>4.6383264920013545E-6</v>
      </c>
      <c r="AC6617" s="11">
        <f t="shared" ca="1" si="3119"/>
        <v>3704.548694763027</v>
      </c>
      <c r="AD6617" s="6">
        <f t="shared" ca="1" si="3120"/>
        <v>2.7045486947630271</v>
      </c>
      <c r="AE6617" s="6">
        <f ca="1">AD6617-MAX($AD$3:AD6617)</f>
        <v>-1.4020634689445743</v>
      </c>
      <c r="AF6617" s="45"/>
      <c r="AG6617" s="12">
        <f t="shared" ca="1" si="3108"/>
        <v>616</v>
      </c>
      <c r="AH6617" s="12">
        <f t="shared" ca="1" si="3096"/>
        <v>12.320000000268919</v>
      </c>
      <c r="AI6617" s="39" cm="1">
        <f t="array" aca="1" ref="AI6617" ca="1">_xlfn.IFS(AND(P6616&gt;P6615,AG6617&gt;1),-(AG6617*G6616)*$BH$7, AND(P6616&lt;P6615,AG6617&lt;1),(AG6617*G6616)*$BH$7,P6616=P6615,0)</f>
        <v>0</v>
      </c>
      <c r="AJ6617" s="6">
        <f t="shared" ca="1" si="3109"/>
        <v>4.6369889536158055E-6</v>
      </c>
      <c r="AK6617" s="17">
        <f t="shared" ca="1" si="3110"/>
        <v>2656908.8801399805</v>
      </c>
      <c r="AL6617" s="4">
        <f t="shared" ca="1" si="3103"/>
        <v>2.6569088801399805</v>
      </c>
      <c r="AM6617" s="36">
        <f t="shared" ca="1" si="3104"/>
        <v>1.6569088801399805</v>
      </c>
      <c r="AN6617" s="37">
        <f ca="1">MIN((AK6617-MAX($AK$3:AK6617))/MAX($AK$3:AK6617),0)</f>
        <v>-0.36734438553183013</v>
      </c>
      <c r="AO6617" s="43"/>
      <c r="AP6617" s="38">
        <f t="shared" ca="1" si="3111"/>
        <v>892</v>
      </c>
      <c r="AQ6617" s="38">
        <f t="shared" ca="1" si="3121"/>
        <v>17.840000000389409</v>
      </c>
      <c r="AR6617" s="38" cm="1">
        <f t="array" aca="1" ref="AR6617" ca="1">_xlfn.IFS(AND(P6616&gt;P6615,AP6617&gt;1),-(AP6617*G6616)*$BJ$7, AND(P6616&lt;P6615,AP6617&lt;1),(AP6617*G6616)*$BJ$7,P6616=P6615,0)</f>
        <v>0</v>
      </c>
      <c r="AS6617" s="41">
        <f t="shared" ca="1" si="3122"/>
        <v>4.6358660900399405E-6</v>
      </c>
      <c r="AT6617" s="40">
        <f t="shared" ca="1" si="3123"/>
        <v>3848273.9487599726</v>
      </c>
      <c r="AU6617" s="37">
        <f t="shared" ca="1" si="3112"/>
        <v>3.8482739487599726</v>
      </c>
      <c r="AV6617" s="37">
        <f t="shared" ca="1" si="3113"/>
        <v>2.8482739487599726</v>
      </c>
      <c r="AW6617" s="37">
        <f ca="1">MIN((AT6617-MAX($AT$3:AT6617))/MAX($AT$3:AT6617),0)</f>
        <v>-0.2596253782845126</v>
      </c>
      <c r="AY6617" s="6">
        <f t="shared" si="3124"/>
        <v>1.126303696552533E-5</v>
      </c>
      <c r="AZ6617" s="5">
        <f t="shared" si="3114"/>
        <v>1.4282657175680848</v>
      </c>
      <c r="BA6617" s="6">
        <f>AZ6617-MAX($AZ$3:AZ6617)</f>
        <v>-0.30419210235847993</v>
      </c>
      <c r="BB6617" s="5"/>
      <c r="BC6617" s="5">
        <f t="shared" si="3115"/>
        <v>1.4282657175680848</v>
      </c>
      <c r="BD6617" s="5"/>
    </row>
    <row r="6618" spans="1:56" x14ac:dyDescent="0.5">
      <c r="A6618" s="14">
        <v>1639047600000</v>
      </c>
      <c r="B6618" s="25" t="d">
        <v>2021-12-09T11:00:00.00000020954757600</v>
      </c>
      <c r="C6618" s="14" t="s">
        <v>10</v>
      </c>
      <c r="D6618" s="15">
        <v>4311.92</v>
      </c>
      <c r="E6618" s="15">
        <v>4318.43</v>
      </c>
      <c r="F6618" s="15">
        <v>4282.83</v>
      </c>
      <c r="G6618" s="15">
        <v>4303.7</v>
      </c>
      <c r="H6618" s="15">
        <v>41912.197999999997</v>
      </c>
      <c r="I6618" s="15">
        <v>180304788.27590001</v>
      </c>
      <c r="J6618" s="15">
        <v>70912</v>
      </c>
      <c r="K6618" s="16">
        <v>6616</v>
      </c>
      <c r="L6618" s="14">
        <f ca="1">IF(K6618&gt;=$BF$5,AVERAGE(G6618:OFFSET(G6618,-$BF$5+1,,,)),0)</f>
        <v>4303.7</v>
      </c>
      <c r="M6618" s="14">
        <f ca="1">IF(K6618&gt;=$BF$6,AVERAGE(G6618:OFFSET(G6618,-$BF$6+1,,,)),0)</f>
        <v>4279.7272222222227</v>
      </c>
      <c r="N6618" s="14">
        <f t="shared" ca="1" si="3100"/>
        <v>1</v>
      </c>
      <c r="O6618" s="14">
        <f t="shared" ca="1" si="3101"/>
        <v>0</v>
      </c>
      <c r="P6618" s="14">
        <f t="shared" ca="1" si="3102"/>
        <v>1</v>
      </c>
      <c r="Q6618" s="17">
        <f t="shared" ca="1" si="3097"/>
        <v>1007</v>
      </c>
      <c r="R6618" s="23">
        <f t="shared" ca="1" si="3098"/>
        <v>-8277.5400000002555</v>
      </c>
      <c r="S6618" s="19">
        <f t="shared" ca="1" si="3099"/>
        <v>-1.9064266479861106E-3</v>
      </c>
      <c r="T6618" s="17">
        <f t="shared" ca="1" si="3095"/>
        <v>4333636.1700000092</v>
      </c>
      <c r="U6618" s="19">
        <f t="shared" ca="1" si="3105"/>
        <v>4.333636170000009</v>
      </c>
      <c r="V6618" s="21">
        <f t="shared" ca="1" si="3106"/>
        <v>3.333636170000009</v>
      </c>
      <c r="W6618" s="21">
        <f ca="1">MIN((T6618-MAX($T$3:T6618))/MAX($T$3:T6618),0)</f>
        <v>-0.22383738236477393</v>
      </c>
      <c r="X6618" s="22">
        <f t="shared" ca="1" si="3107"/>
        <v>-1.9063433458876844E-3</v>
      </c>
      <c r="Y6618" s="20">
        <f t="shared" ca="1" si="3116"/>
        <v>3697486.5530092516</v>
      </c>
      <c r="Z6618" s="21">
        <f t="shared" ca="1" si="3117"/>
        <v>2.6974865530092518</v>
      </c>
      <c r="AA6618" s="6">
        <f ca="1">Z6618-MAX($Z$3:Z6618)</f>
        <v>-1.4091256106983567</v>
      </c>
      <c r="AB6618" s="6">
        <f t="shared" ca="1" si="3118"/>
        <v>-1.9063433458876844E-3</v>
      </c>
      <c r="AC6618" s="11">
        <f t="shared" ca="1" si="3119"/>
        <v>3697.4865530092488</v>
      </c>
      <c r="AD6618" s="6">
        <f t="shared" ca="1" si="3120"/>
        <v>2.6974865530092487</v>
      </c>
      <c r="AE6618" s="6">
        <f ca="1">AD6618-MAX($AD$3:AD6618)</f>
        <v>-1.4091256106983527</v>
      </c>
      <c r="AF6618" s="45"/>
      <c r="AG6618" s="12">
        <f t="shared" ca="1" si="3108"/>
        <v>616</v>
      </c>
      <c r="AH6618" s="12">
        <f t="shared" ca="1" si="3096"/>
        <v>-5063.5200000001569</v>
      </c>
      <c r="AI6618" s="39" cm="1">
        <f t="array" aca="1" ref="AI6618" ca="1">_xlfn.IFS(AND(P6617&gt;P6616,AG6618&gt;1),-(AG6618*G6617)*$BH$7, AND(P6617&lt;P6616,AG6618&lt;1),(AG6618*G6617)*$BH$7,P6617=P6616,0)</f>
        <v>0</v>
      </c>
      <c r="AJ6618" s="6">
        <f t="shared" ca="1" si="3109"/>
        <v>-1.9057936227505788E-3</v>
      </c>
      <c r="AK6618" s="17">
        <f t="shared" ca="1" si="3110"/>
        <v>2651845.3601399804</v>
      </c>
      <c r="AL6618" s="4">
        <f t="shared" ca="1" si="3103"/>
        <v>2.6518453601399803</v>
      </c>
      <c r="AM6618" s="36">
        <f t="shared" ca="1" si="3104"/>
        <v>1.6518453601399803</v>
      </c>
      <c r="AN6618" s="37">
        <f ca="1">MIN((AK6618-MAX($AK$3:AK6618))/MAX($AK$3:AK6618),0)</f>
        <v>-0.36855009656728088</v>
      </c>
      <c r="AO6618" s="43"/>
      <c r="AP6618" s="38">
        <f t="shared" ca="1" si="3111"/>
        <v>892</v>
      </c>
      <c r="AQ6618" s="38">
        <f t="shared" ca="1" si="3121"/>
        <v>-7332.2400000002272</v>
      </c>
      <c r="AR6618" s="38" cm="1">
        <f t="array" aca="1" ref="AR6618" ca="1">_xlfn.IFS(AND(P6617&gt;P6616,AP6618&gt;1),-(AP6618*G6617)*$BJ$7, AND(P6617&lt;P6616,AP6618&lt;1),(AP6618*G6617)*$BJ$7,P6617=P6616,0)</f>
        <v>0</v>
      </c>
      <c r="AS6618" s="41">
        <f t="shared" ca="1" si="3122"/>
        <v>-1.905332130100273E-3</v>
      </c>
      <c r="AT6618" s="40">
        <f t="shared" ca="1" si="3123"/>
        <v>3840941.7087599724</v>
      </c>
      <c r="AU6618" s="37">
        <f t="shared" ca="1" si="3112"/>
        <v>3.8409417087599724</v>
      </c>
      <c r="AV6618" s="37">
        <f t="shared" ca="1" si="3113"/>
        <v>2.8409417087599724</v>
      </c>
      <c r="AW6618" s="37">
        <f ca="1">MIN((AT6618-MAX($AT$3:AT6618))/MAX($AT$3:AT6618),0)</f>
        <v>-0.26103603783957796</v>
      </c>
      <c r="AY6618" s="6">
        <f t="shared" si="3124"/>
        <v>-4.6291081927332112E-3</v>
      </c>
      <c r="AZ6618" s="5">
        <f t="shared" si="3114"/>
        <v>1.4236366093753516</v>
      </c>
      <c r="BA6618" s="6">
        <f>AZ6618-MAX($AZ$3:AZ6618)</f>
        <v>-0.30882121055121314</v>
      </c>
      <c r="BB6618" s="5"/>
      <c r="BC6618" s="5">
        <f t="shared" si="3115"/>
        <v>1.4236366093753516</v>
      </c>
      <c r="BD6618" s="5"/>
    </row>
    <row r="6619" spans="1:56" x14ac:dyDescent="0.5">
      <c r="A6619" s="14">
        <v>1639051200000</v>
      </c>
      <c r="B6619" s="25" t="d">
        <v>2021-12-09T12:00:00.000</v>
      </c>
      <c r="C6619" s="14" t="s">
        <v>10</v>
      </c>
      <c r="D6619" s="15">
        <v>4303.72</v>
      </c>
      <c r="E6619" s="15">
        <v>4322.6499999999996</v>
      </c>
      <c r="F6619" s="15">
        <v>4261.63</v>
      </c>
      <c r="G6619" s="15">
        <v>4305.59</v>
      </c>
      <c r="H6619" s="15">
        <v>86308.316999999995</v>
      </c>
      <c r="I6619" s="15">
        <v>370729787.19967997</v>
      </c>
      <c r="J6619" s="15">
        <v>115129</v>
      </c>
      <c r="K6619" s="16">
        <v>6617</v>
      </c>
      <c r="L6619" s="14">
        <f ca="1">IF(K6619&gt;=$BF$5,AVERAGE(G6619:OFFSET(G6619,-$BF$5+1,,,)),0)</f>
        <v>4305.59</v>
      </c>
      <c r="M6619" s="14">
        <f ca="1">IF(K6619&gt;=$BF$6,AVERAGE(G6619:OFFSET(G6619,-$BF$6+1,,,)),0)</f>
        <v>4281.4961111111124</v>
      </c>
      <c r="N6619" s="14">
        <f t="shared" ca="1" si="3100"/>
        <v>1</v>
      </c>
      <c r="O6619" s="14">
        <f t="shared" ca="1" si="3101"/>
        <v>0</v>
      </c>
      <c r="P6619" s="14">
        <f t="shared" ca="1" si="3102"/>
        <v>1</v>
      </c>
      <c r="Q6619" s="17">
        <f t="shared" ca="1" si="3097"/>
        <v>1007</v>
      </c>
      <c r="R6619" s="23">
        <f t="shared" ca="1" si="3098"/>
        <v>1883.0899999998901</v>
      </c>
      <c r="S6619" s="19">
        <f t="shared" ca="1" si="3099"/>
        <v>4.3452886355244862E-4</v>
      </c>
      <c r="T6619" s="17">
        <f t="shared" ca="1" si="3095"/>
        <v>4335519.2600000091</v>
      </c>
      <c r="U6619" s="19">
        <f t="shared" ca="1" si="3105"/>
        <v>4.3355192600000088</v>
      </c>
      <c r="V6619" s="21">
        <f t="shared" ca="1" si="3106"/>
        <v>3.3355192600000088</v>
      </c>
      <c r="W6619" s="21">
        <f ca="1">MIN((T6619-MAX($T$3:T6619))/MAX($T$3:T6619),0)</f>
        <v>-0.22350011730460104</v>
      </c>
      <c r="X6619" s="22">
        <f t="shared" ca="1" si="3107"/>
        <v>4.3915700443819539E-4</v>
      </c>
      <c r="Y6619" s="20">
        <f t="shared" ca="1" si="3116"/>
        <v>3699110.3301278218</v>
      </c>
      <c r="Z6619" s="21">
        <f t="shared" ca="1" si="3117"/>
        <v>2.6991103301278216</v>
      </c>
      <c r="AA6619" s="6">
        <f ca="1">Z6619-MAX($Z$3:Z6619)</f>
        <v>-1.4075018335797869</v>
      </c>
      <c r="AB6619" s="6">
        <f t="shared" ca="1" si="3118"/>
        <v>4.3915700443819539E-4</v>
      </c>
      <c r="AC6619" s="11">
        <f t="shared" ca="1" si="3119"/>
        <v>3699.110330127819</v>
      </c>
      <c r="AD6619" s="6">
        <f t="shared" ca="1" si="3120"/>
        <v>2.699110330127819</v>
      </c>
      <c r="AE6619" s="6">
        <f ca="1">AD6619-MAX($AD$3:AD6619)</f>
        <v>-1.4075018335797824</v>
      </c>
      <c r="AF6619" s="45"/>
      <c r="AG6619" s="12">
        <f t="shared" ca="1" si="3108"/>
        <v>616</v>
      </c>
      <c r="AH6619" s="12">
        <f t="shared" ca="1" si="3096"/>
        <v>1164.2400000002017</v>
      </c>
      <c r="AI6619" s="39" cm="1">
        <f t="array" aca="1" ref="AI6619" ca="1">_xlfn.IFS(AND(P6618&gt;P6617,AG6619&gt;1),-(AG6619*G6618)*$BH$7, AND(P6618&lt;P6617,AG6619&lt;1),(AG6619*G6618)*$BH$7,P6618=P6617,0)</f>
        <v>0</v>
      </c>
      <c r="AJ6619" s="6">
        <f t="shared" ca="1" si="3109"/>
        <v>4.3903012502159857E-4</v>
      </c>
      <c r="AK6619" s="17">
        <f t="shared" ca="1" si="3110"/>
        <v>2653009.6001399807</v>
      </c>
      <c r="AL6619" s="4">
        <f t="shared" ca="1" si="3103"/>
        <v>2.6530096001399808</v>
      </c>
      <c r="AM6619" s="36">
        <f t="shared" ca="1" si="3104"/>
        <v>1.6530096001399808</v>
      </c>
      <c r="AN6619" s="37">
        <f ca="1">MIN((AK6619-MAX($AK$3:AK6619))/MAX($AK$3:AK6619),0)</f>
        <v>-0.36827287103723194</v>
      </c>
      <c r="AO6619" s="43"/>
      <c r="AP6619" s="38">
        <f t="shared" ca="1" si="3111"/>
        <v>892</v>
      </c>
      <c r="AQ6619" s="38">
        <f t="shared" ca="1" si="3121"/>
        <v>1685.8800000002921</v>
      </c>
      <c r="AR6619" s="38" cm="1">
        <f t="array" aca="1" ref="AR6619" ca="1">_xlfn.IFS(AND(P6618&gt;P6617,AP6619&gt;1),-(AP6619*G6618)*$BJ$7, AND(P6618&lt;P6617,AP6619&lt;1),(AP6619*G6618)*$BJ$7,P6618=P6617,0)</f>
        <v>0</v>
      </c>
      <c r="AS6619" s="41">
        <f t="shared" ca="1" si="3122"/>
        <v>4.3892360984165246E-4</v>
      </c>
      <c r="AT6619" s="40">
        <f t="shared" ca="1" si="3123"/>
        <v>3842627.5887599727</v>
      </c>
      <c r="AU6619" s="37">
        <f t="shared" ca="1" si="3112"/>
        <v>3.8426275887599726</v>
      </c>
      <c r="AV6619" s="37">
        <f t="shared" ca="1" si="3113"/>
        <v>2.8426275887599726</v>
      </c>
      <c r="AW6619" s="37">
        <f ca="1">MIN((AT6619-MAX($AT$3:AT6619))/MAX($AT$3:AT6619),0)</f>
        <v>-0.26071168910976356</v>
      </c>
      <c r="AY6619" s="6">
        <f t="shared" si="3124"/>
        <v>1.0643569932198282E-3</v>
      </c>
      <c r="AZ6619" s="5">
        <f t="shared" si="3114"/>
        <v>1.4247009663685715</v>
      </c>
      <c r="BA6619" s="6">
        <f>AZ6619-MAX($AZ$3:AZ6619)</f>
        <v>-0.30775685355799332</v>
      </c>
      <c r="BB6619" s="5"/>
      <c r="BC6619" s="5">
        <f t="shared" si="3115"/>
        <v>1.4247009663685715</v>
      </c>
      <c r="BD6619" s="5"/>
    </row>
    <row r="6620" spans="1:56" x14ac:dyDescent="0.5">
      <c r="A6620" s="14">
        <v>1639054800000</v>
      </c>
      <c r="B6620" s="25" t="d">
        <v>2021-12-09T12:59:59.99999979045242400</v>
      </c>
      <c r="C6620" s="14" t="s">
        <v>10</v>
      </c>
      <c r="D6620" s="15">
        <v>4305.59</v>
      </c>
      <c r="E6620" s="15">
        <v>4307.5</v>
      </c>
      <c r="F6620" s="15">
        <v>4270.26</v>
      </c>
      <c r="G6620" s="15">
        <v>4299.24</v>
      </c>
      <c r="H6620" s="15">
        <v>57590.131000000001</v>
      </c>
      <c r="I6620" s="15">
        <v>246944750.46822</v>
      </c>
      <c r="J6620" s="15">
        <v>89403</v>
      </c>
      <c r="K6620" s="16">
        <v>6618</v>
      </c>
      <c r="L6620" s="14">
        <f ca="1">IF(K6620&gt;=$BF$5,AVERAGE(G6620:OFFSET(G6620,-$BF$5+1,,,)),0)</f>
        <v>4299.24</v>
      </c>
      <c r="M6620" s="14">
        <f ca="1">IF(K6620&gt;=$BF$6,AVERAGE(G6620:OFFSET(G6620,-$BF$6+1,,,)),0)</f>
        <v>4283.267777777779</v>
      </c>
      <c r="N6620" s="14">
        <f t="shared" ca="1" si="3100"/>
        <v>1</v>
      </c>
      <c r="O6620" s="14">
        <f t="shared" ca="1" si="3101"/>
        <v>0</v>
      </c>
      <c r="P6620" s="14">
        <f t="shared" ca="1" si="3102"/>
        <v>1</v>
      </c>
      <c r="Q6620" s="17">
        <f t="shared" ca="1" si="3097"/>
        <v>1007</v>
      </c>
      <c r="R6620" s="23">
        <f t="shared" ca="1" si="3098"/>
        <v>-6394.4500000003663</v>
      </c>
      <c r="S6620" s="19">
        <f t="shared" ca="1" si="3099"/>
        <v>-1.4748983031851075E-3</v>
      </c>
      <c r="T6620" s="17">
        <f t="shared" ca="1" si="3095"/>
        <v>4329124.8100000089</v>
      </c>
      <c r="U6620" s="19">
        <f t="shared" ca="1" si="3105"/>
        <v>4.3291248100000086</v>
      </c>
      <c r="V6620" s="21">
        <f t="shared" ca="1" si="3106"/>
        <v>3.3291248100000086</v>
      </c>
      <c r="W6620" s="21">
        <f ca="1">MIN((T6620-MAX($T$3:T6620))/MAX($T$3:T6620),0)</f>
        <v>-0.22464537566401188</v>
      </c>
      <c r="X6620" s="22">
        <f t="shared" ca="1" si="3107"/>
        <v>-1.4748269110622658E-3</v>
      </c>
      <c r="Y6620" s="20">
        <f t="shared" ca="1" si="3116"/>
        <v>3693654.782665961</v>
      </c>
      <c r="Z6620" s="21">
        <f t="shared" ca="1" si="3117"/>
        <v>2.6936547826659609</v>
      </c>
      <c r="AA6620" s="6">
        <f ca="1">Z6620-MAX($Z$3:Z6620)</f>
        <v>-1.4129573810416476</v>
      </c>
      <c r="AB6620" s="6">
        <f t="shared" ca="1" si="3118"/>
        <v>-1.4748269110622658E-3</v>
      </c>
      <c r="AC6620" s="11">
        <f t="shared" ca="1" si="3119"/>
        <v>3693.654782665958</v>
      </c>
      <c r="AD6620" s="6">
        <f t="shared" ca="1" si="3120"/>
        <v>2.6936547826659578</v>
      </c>
      <c r="AE6620" s="6">
        <f ca="1">AD6620-MAX($AD$3:AD6620)</f>
        <v>-1.4129573810416436</v>
      </c>
      <c r="AF6620" s="45"/>
      <c r="AG6620" s="12">
        <f t="shared" ca="1" si="3108"/>
        <v>616</v>
      </c>
      <c r="AH6620" s="12">
        <f t="shared" ca="1" si="3096"/>
        <v>-3911.6000000002241</v>
      </c>
      <c r="AI6620" s="39" cm="1">
        <f t="array" aca="1" ref="AI6620" ca="1">_xlfn.IFS(AND(P6619&gt;P6618,AG6620&gt;1),-(AG6620*G6619)*$BH$7, AND(P6619&lt;P6618,AG6620&lt;1),(AG6620*G6619)*$BH$7,P6619=P6618,0)</f>
        <v>0</v>
      </c>
      <c r="AJ6620" s="6">
        <f t="shared" ca="1" si="3109"/>
        <v>-1.4744009971896959E-3</v>
      </c>
      <c r="AK6620" s="17">
        <f t="shared" ca="1" si="3110"/>
        <v>2649098.0001399806</v>
      </c>
      <c r="AL6620" s="4">
        <f t="shared" ca="1" si="3103"/>
        <v>2.6490980001399804</v>
      </c>
      <c r="AM6620" s="36">
        <f t="shared" ca="1" si="3104"/>
        <v>1.6490980001399804</v>
      </c>
      <c r="AN6620" s="37">
        <f ca="1">MIN((AK6620-MAX($AK$3:AK6620))/MAX($AK$3:AK6620),0)</f>
        <v>-0.36920429014612638</v>
      </c>
      <c r="AO6620" s="43"/>
      <c r="AP6620" s="38">
        <f t="shared" ca="1" si="3111"/>
        <v>892</v>
      </c>
      <c r="AQ6620" s="38">
        <f t="shared" ca="1" si="3121"/>
        <v>-5664.2000000003245</v>
      </c>
      <c r="AR6620" s="38" cm="1">
        <f t="array" aca="1" ref="AR6620" ca="1">_xlfn.IFS(AND(P6619&gt;P6618,AP6620&gt;1),-(AP6620*G6619)*$BJ$7, AND(P6619&lt;P6618,AP6620&lt;1),(AP6620*G6619)*$BJ$7,P6619=P6618,0)</f>
        <v>0</v>
      </c>
      <c r="AS6620" s="41">
        <f t="shared" ca="1" si="3122"/>
        <v>-1.4740434427131615E-3</v>
      </c>
      <c r="AT6620" s="40">
        <f t="shared" ca="1" si="3123"/>
        <v>3836963.3887599725</v>
      </c>
      <c r="AU6620" s="37">
        <f t="shared" ca="1" si="3112"/>
        <v>3.8369633887599726</v>
      </c>
      <c r="AV6620" s="37">
        <f t="shared" ca="1" si="3113"/>
        <v>2.8369633887599726</v>
      </c>
      <c r="AW6620" s="37">
        <f ca="1">MIN((AT6620-MAX($AT$3:AT6620))/MAX($AT$3:AT6620),0)</f>
        <v>-0.26180143219670582</v>
      </c>
      <c r="AY6620" s="6">
        <f t="shared" si="3124"/>
        <v>-3.5760142364789083E-3</v>
      </c>
      <c r="AZ6620" s="5">
        <f t="shared" si="3114"/>
        <v>1.4211249521320926</v>
      </c>
      <c r="BA6620" s="6">
        <f>AZ6620-MAX($AZ$3:AZ6620)</f>
        <v>-0.31133286779447222</v>
      </c>
      <c r="BB6620" s="5"/>
      <c r="BC6620" s="5">
        <f t="shared" si="3115"/>
        <v>1.4211249521320926</v>
      </c>
      <c r="BD6620" s="5"/>
    </row>
    <row r="6621" spans="1:56" x14ac:dyDescent="0.5">
      <c r="A6621" s="14">
        <v>1639058400000</v>
      </c>
      <c r="B6621" s="25" t="d">
        <v>2021-12-09T14:00:00.00000020954757600</v>
      </c>
      <c r="C6621" s="14" t="s">
        <v>10</v>
      </c>
      <c r="D6621" s="15">
        <v>4299.22</v>
      </c>
      <c r="E6621" s="15">
        <v>4312.57</v>
      </c>
      <c r="F6621" s="15">
        <v>4225</v>
      </c>
      <c r="G6621" s="15">
        <v>4232.38</v>
      </c>
      <c r="H6621" s="15">
        <v>105085.658</v>
      </c>
      <c r="I6621" s="15">
        <v>447740550.29231</v>
      </c>
      <c r="J6621" s="15">
        <v>145780</v>
      </c>
      <c r="K6621" s="16">
        <v>6619</v>
      </c>
      <c r="L6621" s="14">
        <f ca="1">IF(K6621&gt;=$BF$5,AVERAGE(G6621:OFFSET(G6621,-$BF$5+1,,,)),0)</f>
        <v>4232.38</v>
      </c>
      <c r="M6621" s="14">
        <f ca="1">IF(K6621&gt;=$BF$6,AVERAGE(G6621:OFFSET(G6621,-$BF$6+1,,,)),0)</f>
        <v>4284.3470000000007</v>
      </c>
      <c r="N6621" s="14">
        <f t="shared" ca="1" si="3100"/>
        <v>0</v>
      </c>
      <c r="O6621" s="14">
        <f t="shared" ca="1" si="3101"/>
        <v>-1</v>
      </c>
      <c r="P6621" s="14">
        <f t="shared" ca="1" si="3102"/>
        <v>-1</v>
      </c>
      <c r="Q6621" s="17">
        <f t="shared" ca="1" si="3097"/>
        <v>1007</v>
      </c>
      <c r="R6621" s="23">
        <f t="shared" ca="1" si="3098"/>
        <v>-67307.88000000015</v>
      </c>
      <c r="S6621" s="19">
        <f t="shared" ca="1" si="3099"/>
        <v>-1.554768757059698E-2</v>
      </c>
      <c r="T6621" s="17">
        <f t="shared" ref="T6621:T6684" ca="1" si="3125">T6620+R6621</f>
        <v>4261816.930000009</v>
      </c>
      <c r="U6621" s="19">
        <f t="shared" ca="1" si="3105"/>
        <v>4.2618169300000091</v>
      </c>
      <c r="V6621" s="21">
        <f t="shared" ca="1" si="3106"/>
        <v>3.2618169300000091</v>
      </c>
      <c r="W6621" s="21">
        <f ca="1">MIN((T6621-MAX($T$3:T6621))/MAX($T$3:T6621),0)</f>
        <v>-0.23670034711960536</v>
      </c>
      <c r="X6621" s="22">
        <f t="shared" ca="1" si="3107"/>
        <v>-1.5551585861687145E-2</v>
      </c>
      <c r="Y6621" s="20">
        <f t="shared" ca="1" si="3116"/>
        <v>3636212.5931698997</v>
      </c>
      <c r="Z6621" s="21">
        <f t="shared" ca="1" si="3117"/>
        <v>2.6362125931698999</v>
      </c>
      <c r="AA6621" s="6">
        <f ca="1">Z6621-MAX($Z$3:Z6621)</f>
        <v>-1.4703995705377086</v>
      </c>
      <c r="AB6621" s="6">
        <f t="shared" ca="1" si="3118"/>
        <v>-1.5551585861687145E-2</v>
      </c>
      <c r="AC6621" s="11">
        <f t="shared" ca="1" si="3119"/>
        <v>3636.212593169897</v>
      </c>
      <c r="AD6621" s="6">
        <f t="shared" ca="1" si="3120"/>
        <v>2.6362125931698972</v>
      </c>
      <c r="AE6621" s="6">
        <f ca="1">AD6621-MAX($AD$3:AD6621)</f>
        <v>-1.4703995705377042</v>
      </c>
      <c r="AF6621" s="45"/>
      <c r="AG6621" s="12">
        <f t="shared" ca="1" si="3108"/>
        <v>616</v>
      </c>
      <c r="AH6621" s="12">
        <f t="shared" ca="1" si="3096"/>
        <v>-41185.759999999798</v>
      </c>
      <c r="AI6621" s="39" cm="1">
        <f t="array" aca="1" ref="AI6621" ca="1">_xlfn.IFS(AND(P6620&gt;P6619,AG6621&gt;1),-(AG6621*G6620)*$BH$7, AND(P6620&lt;P6619,AG6621&lt;1),(AG6621*G6620)*$BH$7,P6620=P6619,0)</f>
        <v>0</v>
      </c>
      <c r="AJ6621" s="6">
        <f t="shared" ca="1" si="3109"/>
        <v>-1.5547088102374283E-2</v>
      </c>
      <c r="AK6621" s="17">
        <f t="shared" ca="1" si="3110"/>
        <v>2607912.2401399808</v>
      </c>
      <c r="AL6621" s="4">
        <f t="shared" ca="1" si="3103"/>
        <v>2.607912240139981</v>
      </c>
      <c r="AM6621" s="36">
        <f t="shared" ca="1" si="3104"/>
        <v>1.607912240139981</v>
      </c>
      <c r="AN6621" s="37">
        <f ca="1">MIN((AK6621-MAX($AK$3:AK6621))/MAX($AK$3:AK6621),0)</f>
        <v>-0.3790113266218243</v>
      </c>
      <c r="AO6621" s="43"/>
      <c r="AP6621" s="38">
        <f t="shared" ca="1" si="3111"/>
        <v>892</v>
      </c>
      <c r="AQ6621" s="38">
        <f t="shared" ca="1" si="3121"/>
        <v>-59639.119999999704</v>
      </c>
      <c r="AR6621" s="38" cm="1">
        <f t="array" aca="1" ref="AR6621" ca="1">_xlfn.IFS(AND(P6620&gt;P6619,AP6621&gt;1),-(AP6621*G6620)*$BJ$7, AND(P6620&lt;P6619,AP6621&lt;1),(AP6621*G6620)*$BJ$7,P6620=P6619,0)</f>
        <v>0</v>
      </c>
      <c r="AS6621" s="41">
        <f t="shared" ca="1" si="3122"/>
        <v>-1.5543312238711205E-2</v>
      </c>
      <c r="AT6621" s="40">
        <f t="shared" ca="1" si="3123"/>
        <v>3777324.2687599729</v>
      </c>
      <c r="AU6621" s="37">
        <f t="shared" ca="1" si="3112"/>
        <v>3.7773242687599731</v>
      </c>
      <c r="AV6621" s="37">
        <f t="shared" ca="1" si="3113"/>
        <v>2.7773242687599731</v>
      </c>
      <c r="AW6621" s="37">
        <f ca="1">MIN((AT6621-MAX($AT$3:AT6621))/MAX($AT$3:AT6621),0)</f>
        <v>-0.27327548303024179</v>
      </c>
      <c r="AY6621" s="6">
        <f t="shared" si="3124"/>
        <v>-3.7652332574955372E-2</v>
      </c>
      <c r="AZ6621" s="5">
        <f t="shared" si="3114"/>
        <v>1.3834726195571372</v>
      </c>
      <c r="BA6621" s="6">
        <f>AZ6621-MAX($AZ$3:AZ6621)</f>
        <v>-0.3489852003694276</v>
      </c>
      <c r="BB6621" s="5"/>
      <c r="BC6621" s="5">
        <f t="shared" si="3115"/>
        <v>1.3834726195571372</v>
      </c>
      <c r="BD6621" s="5"/>
    </row>
    <row r="6622" spans="1:56" x14ac:dyDescent="0.5">
      <c r="A6622" s="14">
        <v>1639062000000</v>
      </c>
      <c r="B6622" s="25" t="d">
        <v>2021-12-09T15:00:00.000</v>
      </c>
      <c r="C6622" s="14" t="s">
        <v>10</v>
      </c>
      <c r="D6622" s="15">
        <v>4232.51</v>
      </c>
      <c r="E6622" s="15">
        <v>4251.8599999999997</v>
      </c>
      <c r="F6622" s="15">
        <v>4134.82</v>
      </c>
      <c r="G6622" s="15">
        <v>4199.53</v>
      </c>
      <c r="H6622" s="15">
        <v>234539.48199999999</v>
      </c>
      <c r="I6622" s="15">
        <v>983146260.83518004</v>
      </c>
      <c r="J6622" s="15">
        <v>275370</v>
      </c>
      <c r="K6622" s="16">
        <v>6620</v>
      </c>
      <c r="L6622" s="14">
        <f ca="1">IF(K6622&gt;=$BF$5,AVERAGE(G6622:OFFSET(G6622,-$BF$5+1,,,)),0)</f>
        <v>4199.53</v>
      </c>
      <c r="M6622" s="14">
        <f ca="1">IF(K6622&gt;=$BF$6,AVERAGE(G6622:OFFSET(G6622,-$BF$6+1,,,)),0)</f>
        <v>4284.9701111111126</v>
      </c>
      <c r="N6622" s="14">
        <f t="shared" ca="1" si="3100"/>
        <v>0</v>
      </c>
      <c r="O6622" s="14">
        <f t="shared" ca="1" si="3101"/>
        <v>-1</v>
      </c>
      <c r="P6622" s="14">
        <f t="shared" ca="1" si="3102"/>
        <v>-1</v>
      </c>
      <c r="Q6622" s="17">
        <f t="shared" ca="1" si="3097"/>
        <v>-1006</v>
      </c>
      <c r="R6622" s="23">
        <f t="shared" ca="1" si="3098"/>
        <v>33177.880000000478</v>
      </c>
      <c r="S6622" s="19">
        <f t="shared" ca="1" si="3099"/>
        <v>7.7849144026935968E-3</v>
      </c>
      <c r="T6622" s="17">
        <f t="shared" ca="1" si="3125"/>
        <v>4294994.8100000098</v>
      </c>
      <c r="U6622" s="19">
        <f t="shared" ca="1" si="3105"/>
        <v>4.2949948100000102</v>
      </c>
      <c r="V6622" s="21">
        <f t="shared" ca="1" si="3106"/>
        <v>3.2949948100000102</v>
      </c>
      <c r="W6622" s="21">
        <f ca="1">MIN((T6622-MAX($T$3:T6622))/MAX($T$3:T6622),0)</f>
        <v>-0.23075812465832568</v>
      </c>
      <c r="X6622" s="22">
        <f t="shared" ca="1" si="3107"/>
        <v>7.7615904053984774E-3</v>
      </c>
      <c r="Y6622" s="20">
        <f t="shared" ca="1" si="3116"/>
        <v>3664435.3859450361</v>
      </c>
      <c r="Z6622" s="21">
        <f t="shared" ca="1" si="3117"/>
        <v>2.664435385945036</v>
      </c>
      <c r="AA6622" s="6">
        <f ca="1">Z6622-MAX($Z$3:Z6622)</f>
        <v>-1.4421767777625725</v>
      </c>
      <c r="AB6622" s="6">
        <f t="shared" ca="1" si="3118"/>
        <v>7.7615904053984774E-3</v>
      </c>
      <c r="AC6622" s="11">
        <f t="shared" ca="1" si="3119"/>
        <v>3664.4353859450334</v>
      </c>
      <c r="AD6622" s="6">
        <f t="shared" ca="1" si="3120"/>
        <v>2.6644353859450334</v>
      </c>
      <c r="AE6622" s="6">
        <f ca="1">AD6622-MAX($AD$3:AD6622)</f>
        <v>-1.442176777762568</v>
      </c>
      <c r="AF6622" s="45"/>
      <c r="AG6622" s="12">
        <f t="shared" ca="1" si="3108"/>
        <v>-614</v>
      </c>
      <c r="AH6622" s="12">
        <f t="shared" ref="AH6622:AH6685" ca="1" si="3126">(G6622-G6621)*AG6622</f>
        <v>20169.900000000223</v>
      </c>
      <c r="AI6622" s="39" cm="1">
        <f t="array" aca="1" ref="AI6622" ca="1">_xlfn.IFS(AND(P6621&gt;P6620,AG6622&gt;1),-(AG6622*G6621)*$BH$7, AND(P6621&lt;P6620,AG6622&lt;1),(AG6622*G6621)*$BH$7,P6621=P6620,0)</f>
        <v>-5197.3626400000003</v>
      </c>
      <c r="AJ6622" s="6">
        <f t="shared" ca="1" si="3109"/>
        <v>5.741196781681797E-3</v>
      </c>
      <c r="AK6622" s="17">
        <f t="shared" ca="1" si="3110"/>
        <v>2622884.7774999812</v>
      </c>
      <c r="AL6622" s="4">
        <f t="shared" ca="1" si="3103"/>
        <v>2.6228847774999813</v>
      </c>
      <c r="AM6622" s="36">
        <f t="shared" ca="1" si="3104"/>
        <v>1.6228847774999813</v>
      </c>
      <c r="AN6622" s="37">
        <f ca="1">MIN((AK6622-MAX($AK$3:AK6622))/MAX($AK$3:AK6622),0)</f>
        <v>-0.37544610844876464</v>
      </c>
      <c r="AO6622" s="43"/>
      <c r="AP6622" s="38">
        <f t="shared" ca="1" si="3111"/>
        <v>-892</v>
      </c>
      <c r="AQ6622" s="38">
        <f t="shared" ca="1" si="3121"/>
        <v>29302.200000000325</v>
      </c>
      <c r="AR6622" s="38" cm="1">
        <f t="array" aca="1" ref="AR6622" ca="1">_xlfn.IFS(AND(P6621&gt;P6620,AP6622&gt;1),-(AP6622*G6621)*$BJ$7, AND(P6621&lt;P6620,AP6622&lt;1),(AP6622*G6621)*$BJ$7,P6621=P6620,0)</f>
        <v>-1887.64148</v>
      </c>
      <c r="AS6622" s="41">
        <f t="shared" ca="1" si="3122"/>
        <v>7.2576661598078868E-3</v>
      </c>
      <c r="AT6622" s="40">
        <f t="shared" ca="1" si="3123"/>
        <v>3804738.8272799728</v>
      </c>
      <c r="AU6622" s="37">
        <f t="shared" ca="1" si="3112"/>
        <v>3.8047388272799729</v>
      </c>
      <c r="AV6622" s="37">
        <f t="shared" ca="1" si="3113"/>
        <v>2.8047388272799729</v>
      </c>
      <c r="AW6622" s="37">
        <f ca="1">MIN((AT6622-MAX($AT$3:AT6622))/MAX($AT$3:AT6622),0)</f>
        <v>-0.26800115909592775</v>
      </c>
      <c r="AY6622" s="6">
        <f t="shared" si="3124"/>
        <v>-1.8499538215484446E-2</v>
      </c>
      <c r="AZ6622" s="5">
        <f t="shared" si="3114"/>
        <v>1.3649730813416527</v>
      </c>
      <c r="BA6622" s="6">
        <f>AZ6622-MAX($AZ$3:AZ6622)</f>
        <v>-0.36748473858491204</v>
      </c>
      <c r="BB6622" s="5"/>
      <c r="BC6622" s="5">
        <f t="shared" si="3115"/>
        <v>1.3649730813416527</v>
      </c>
      <c r="BD6622" s="5"/>
    </row>
    <row r="6623" spans="1:56" x14ac:dyDescent="0.5">
      <c r="A6623" s="14">
        <v>1639065600000</v>
      </c>
      <c r="B6623" s="25" t="d">
        <v>2021-12-09T15:59:59.99999979045242400</v>
      </c>
      <c r="C6623" s="14" t="s">
        <v>10</v>
      </c>
      <c r="D6623" s="15">
        <v>4198.91</v>
      </c>
      <c r="E6623" s="15">
        <v>4233.13</v>
      </c>
      <c r="F6623" s="15">
        <v>4174.34</v>
      </c>
      <c r="G6623" s="15">
        <v>4204.38</v>
      </c>
      <c r="H6623" s="15">
        <v>79921.561000000002</v>
      </c>
      <c r="I6623" s="15">
        <v>335956065.48875999</v>
      </c>
      <c r="J6623" s="15">
        <v>119715</v>
      </c>
      <c r="K6623" s="16">
        <v>6621</v>
      </c>
      <c r="L6623" s="14">
        <f ca="1">IF(K6623&gt;=$BF$5,AVERAGE(G6623:OFFSET(G6623,-$BF$5+1,,,)),0)</f>
        <v>4204.38</v>
      </c>
      <c r="M6623" s="14">
        <f ca="1">IF(K6623&gt;=$BF$6,AVERAGE(G6623:OFFSET(G6623,-$BF$6+1,,,)),0)</f>
        <v>4285.453888888891</v>
      </c>
      <c r="N6623" s="14">
        <f t="shared" ca="1" si="3100"/>
        <v>0</v>
      </c>
      <c r="O6623" s="14">
        <f t="shared" ca="1" si="3101"/>
        <v>-1</v>
      </c>
      <c r="P6623" s="14">
        <f t="shared" ca="1" si="3102"/>
        <v>-1</v>
      </c>
      <c r="Q6623" s="17">
        <f t="shared" ref="Q6623:Q6686" ca="1" si="3127">IF(P6622=P6621,Q6622,ROUNDDOWN((T6622/G6622),0)*P6622)</f>
        <v>-1006</v>
      </c>
      <c r="R6623" s="23">
        <f t="shared" ref="R6623:R6686" ca="1" si="3128">(G6623-D6623)*Q6623</f>
        <v>-5502.8200000002562</v>
      </c>
      <c r="S6623" s="19">
        <f t="shared" ref="S6623:S6686" ca="1" si="3129">R6623/T6622</f>
        <v>-1.2812169149047804E-3</v>
      </c>
      <c r="T6623" s="17">
        <f t="shared" ca="1" si="3125"/>
        <v>4289491.9900000095</v>
      </c>
      <c r="U6623" s="19">
        <f t="shared" ca="1" si="3105"/>
        <v>4.2894919900000099</v>
      </c>
      <c r="V6623" s="21">
        <f t="shared" ca="1" si="3106"/>
        <v>3.2894919900000099</v>
      </c>
      <c r="W6623" s="21">
        <f ca="1">MIN((T6623-MAX($T$3:T6623))/MAX($T$3:T6623),0)</f>
        <v>-0.23174369036066653</v>
      </c>
      <c r="X6623" s="22">
        <f t="shared" ca="1" si="3107"/>
        <v>-1.1548911425802721E-3</v>
      </c>
      <c r="Y6623" s="20">
        <f t="shared" ca="1" si="3116"/>
        <v>3660203.3619752503</v>
      </c>
      <c r="Z6623" s="21">
        <f t="shared" ca="1" si="3117"/>
        <v>2.6602033619752503</v>
      </c>
      <c r="AA6623" s="6">
        <f ca="1">Z6623-MAX($Z$3:Z6623)</f>
        <v>-1.4464088017323582</v>
      </c>
      <c r="AB6623" s="6">
        <f t="shared" ca="1" si="3118"/>
        <v>-1.1548911425802721E-3</v>
      </c>
      <c r="AC6623" s="11">
        <f t="shared" ca="1" si="3119"/>
        <v>3660.2033619752478</v>
      </c>
      <c r="AD6623" s="6">
        <f t="shared" ca="1" si="3120"/>
        <v>2.6602033619752476</v>
      </c>
      <c r="AE6623" s="6">
        <f ca="1">AD6623-MAX($AD$3:AD6623)</f>
        <v>-1.4464088017323538</v>
      </c>
      <c r="AF6623" s="45"/>
      <c r="AG6623" s="12">
        <f t="shared" ca="1" si="3108"/>
        <v>-614</v>
      </c>
      <c r="AH6623" s="12">
        <f t="shared" ca="1" si="3126"/>
        <v>-2977.9000000002234</v>
      </c>
      <c r="AI6623" s="39" cm="1">
        <f t="array" aca="1" ref="AI6623" ca="1">_xlfn.IFS(AND(P6622&gt;P6621,AG6623&gt;1),-(AG6623*G6622)*$BH$7, AND(P6622&lt;P6621,AG6623&lt;1),(AG6623*G6622)*$BH$7,P6622=P6621,0)</f>
        <v>0</v>
      </c>
      <c r="AJ6623" s="6">
        <f t="shared" ca="1" si="3109"/>
        <v>-1.1353529615733358E-3</v>
      </c>
      <c r="AK6623" s="17">
        <f t="shared" ca="1" si="3110"/>
        <v>2619906.8774999809</v>
      </c>
      <c r="AL6623" s="4">
        <f t="shared" ca="1" si="3103"/>
        <v>2.619906877499981</v>
      </c>
      <c r="AM6623" s="36">
        <f t="shared" ca="1" si="3104"/>
        <v>1.619906877499981</v>
      </c>
      <c r="AN6623" s="37">
        <f ca="1">MIN((AK6623-MAX($AK$3:AK6623))/MAX($AK$3:AK6623),0)</f>
        <v>-0.37615519755919952</v>
      </c>
      <c r="AO6623" s="43"/>
      <c r="AP6623" s="38">
        <f t="shared" ca="1" si="3111"/>
        <v>-892</v>
      </c>
      <c r="AQ6623" s="38">
        <f t="shared" ca="1" si="3121"/>
        <v>-4326.2000000003245</v>
      </c>
      <c r="AR6623" s="38" cm="1">
        <f t="array" aca="1" ref="AR6623" ca="1">_xlfn.IFS(AND(P6622&gt;P6621,AP6623&gt;1),-(AP6623*G6622)*$BJ$7, AND(P6622&lt;P6621,AP6623&lt;1),(AP6623*G6622)*$BJ$7,P6622=P6621,0)</f>
        <v>0</v>
      </c>
      <c r="AS6623" s="41">
        <f t="shared" ca="1" si="3122"/>
        <v>-1.1370557077351737E-3</v>
      </c>
      <c r="AT6623" s="40">
        <f t="shared" ca="1" si="3123"/>
        <v>3800412.6272799727</v>
      </c>
      <c r="AU6623" s="37">
        <f t="shared" ca="1" si="3112"/>
        <v>3.8004126272799725</v>
      </c>
      <c r="AV6623" s="37">
        <f t="shared" ca="1" si="3113"/>
        <v>2.8004126272799725</v>
      </c>
      <c r="AW6623" s="37">
        <f ca="1">MIN((AT6623-MAX($AT$3:AT6623))/MAX($AT$3:AT6623),0)</f>
        <v>-0.26883348255603323</v>
      </c>
      <c r="AY6623" s="6">
        <f t="shared" si="3124"/>
        <v>2.731286464082272E-3</v>
      </c>
      <c r="AZ6623" s="5">
        <f t="shared" si="3114"/>
        <v>1.367704367805735</v>
      </c>
      <c r="BA6623" s="6">
        <f>AZ6623-MAX($AZ$3:AZ6623)</f>
        <v>-0.36475345212082977</v>
      </c>
      <c r="BB6623" s="5"/>
      <c r="BC6623" s="5">
        <f t="shared" si="3115"/>
        <v>1.367704367805735</v>
      </c>
      <c r="BD6623" s="5"/>
    </row>
    <row r="6624" spans="1:56" x14ac:dyDescent="0.5">
      <c r="A6624" s="14">
        <v>1639069200000</v>
      </c>
      <c r="B6624" s="25" t="d">
        <v>2021-12-09T17:00:00.00000020954757600</v>
      </c>
      <c r="C6624" s="14" t="s">
        <v>10</v>
      </c>
      <c r="D6624" s="15">
        <v>4204.38</v>
      </c>
      <c r="E6624" s="15">
        <v>4227.8</v>
      </c>
      <c r="F6624" s="15">
        <v>4157.38</v>
      </c>
      <c r="G6624" s="15">
        <v>4162.8</v>
      </c>
      <c r="H6624" s="15">
        <v>56073.739000000001</v>
      </c>
      <c r="I6624" s="15">
        <v>235354933.13725999</v>
      </c>
      <c r="J6624" s="15">
        <v>77750</v>
      </c>
      <c r="K6624" s="16">
        <v>6622</v>
      </c>
      <c r="L6624" s="14">
        <f ca="1">IF(K6624&gt;=$BF$5,AVERAGE(G6624:OFFSET(G6624,-$BF$5+1,,,)),0)</f>
        <v>4162.8</v>
      </c>
      <c r="M6624" s="14">
        <f ca="1">IF(K6624&gt;=$BF$6,AVERAGE(G6624:OFFSET(G6624,-$BF$6+1,,,)),0)</f>
        <v>4285.068000000002</v>
      </c>
      <c r="N6624" s="14">
        <f t="shared" ca="1" si="3100"/>
        <v>0</v>
      </c>
      <c r="O6624" s="14">
        <f t="shared" ca="1" si="3101"/>
        <v>-1</v>
      </c>
      <c r="P6624" s="14">
        <f t="shared" ca="1" si="3102"/>
        <v>-1</v>
      </c>
      <c r="Q6624" s="17">
        <f t="shared" ca="1" si="3127"/>
        <v>-1006</v>
      </c>
      <c r="R6624" s="23">
        <f t="shared" ca="1" si="3128"/>
        <v>41829.479999999923</v>
      </c>
      <c r="S6624" s="19">
        <f t="shared" ca="1" si="3129"/>
        <v>9.7516162980408848E-3</v>
      </c>
      <c r="T6624" s="17">
        <f t="shared" ca="1" si="3125"/>
        <v>4331321.4700000091</v>
      </c>
      <c r="U6624" s="19">
        <f t="shared" ca="1" si="3105"/>
        <v>4.3313214700000087</v>
      </c>
      <c r="V6624" s="21">
        <f t="shared" ca="1" si="3106"/>
        <v>3.3313214700000087</v>
      </c>
      <c r="W6624" s="21">
        <f ca="1">MIN((T6624-MAX($T$3:T6624))/MAX($T$3:T6624),0)</f>
        <v>-0.22425194961051492</v>
      </c>
      <c r="X6624" s="22">
        <f t="shared" ca="1" si="3107"/>
        <v>9.8896864698243547E-3</v>
      </c>
      <c r="Y6624" s="20">
        <f t="shared" ca="1" si="3116"/>
        <v>3696401.6256409828</v>
      </c>
      <c r="Z6624" s="21">
        <f t="shared" ca="1" si="3117"/>
        <v>2.6964016256409828</v>
      </c>
      <c r="AA6624" s="6">
        <f ca="1">Z6624-MAX($Z$3:Z6624)</f>
        <v>-1.4102105380666257</v>
      </c>
      <c r="AB6624" s="6">
        <f t="shared" ca="1" si="3118"/>
        <v>9.8896864698243547E-3</v>
      </c>
      <c r="AC6624" s="11">
        <f t="shared" ca="1" si="3119"/>
        <v>3696.40162564098</v>
      </c>
      <c r="AD6624" s="6">
        <f t="shared" ca="1" si="3120"/>
        <v>2.6964016256409802</v>
      </c>
      <c r="AE6624" s="6">
        <f ca="1">AD6624-MAX($AD$3:AD6624)</f>
        <v>-1.4102105380666212</v>
      </c>
      <c r="AF6624" s="45"/>
      <c r="AG6624" s="12">
        <f t="shared" ca="1" si="3108"/>
        <v>-614</v>
      </c>
      <c r="AH6624" s="12">
        <f t="shared" ca="1" si="3126"/>
        <v>25530.119999999955</v>
      </c>
      <c r="AI6624" s="39" cm="1">
        <f t="array" aca="1" ref="AI6624" ca="1">_xlfn.IFS(AND(P6623&gt;P6622,AG6624&gt;1),-(AG6624*G6623)*$BH$7, AND(P6623&lt;P6622,AG6624&lt;1),(AG6624*G6623)*$BH$7,P6623=P6622,0)</f>
        <v>0</v>
      </c>
      <c r="AJ6624" s="6">
        <f t="shared" ca="1" si="3109"/>
        <v>9.7446669647899119E-3</v>
      </c>
      <c r="AK6624" s="17">
        <f t="shared" ca="1" si="3110"/>
        <v>2645436.997499981</v>
      </c>
      <c r="AL6624" s="4">
        <f t="shared" ca="1" si="3103"/>
        <v>2.645436997499981</v>
      </c>
      <c r="AM6624" s="36">
        <f t="shared" ca="1" si="3104"/>
        <v>1.645436997499981</v>
      </c>
      <c r="AN6624" s="37">
        <f ca="1">MIN((AK6624-MAX($AK$3:AK6624))/MAX($AK$3:AK6624),0)</f>
        <v>-0.37007603772169867</v>
      </c>
      <c r="AO6624" s="43"/>
      <c r="AP6624" s="38">
        <f t="shared" ca="1" si="3111"/>
        <v>-892</v>
      </c>
      <c r="AQ6624" s="38">
        <f t="shared" ca="1" si="3121"/>
        <v>37089.359999999935</v>
      </c>
      <c r="AR6624" s="38" cm="1">
        <f t="array" aca="1" ref="AR6624" ca="1">_xlfn.IFS(AND(P6623&gt;P6622,AP6624&gt;1),-(AP6624*G6623)*$BJ$7, AND(P6623&lt;P6622,AP6624&lt;1),(AP6624*G6623)*$BJ$7,P6623=P6622,0)</f>
        <v>0</v>
      </c>
      <c r="AS6624" s="41">
        <f t="shared" ca="1" si="3122"/>
        <v>9.759298170353016E-3</v>
      </c>
      <c r="AT6624" s="40">
        <f t="shared" ca="1" si="3123"/>
        <v>3837501.9872799725</v>
      </c>
      <c r="AU6624" s="37">
        <f t="shared" ca="1" si="3112"/>
        <v>3.8375019872799725</v>
      </c>
      <c r="AV6624" s="37">
        <f t="shared" ca="1" si="3113"/>
        <v>2.8375019872799725</v>
      </c>
      <c r="AW6624" s="37">
        <f ca="1">MIN((AT6624-MAX($AT$3:AT6624))/MAX($AT$3:AT6624),0)</f>
        <v>-0.26169781050011892</v>
      </c>
      <c r="AY6624" s="6">
        <f t="shared" si="3124"/>
        <v>-2.3415853850832224E-2</v>
      </c>
      <c r="AZ6624" s="5">
        <f t="shared" si="3114"/>
        <v>1.3442885139549028</v>
      </c>
      <c r="BA6624" s="6">
        <f>AZ6624-MAX($AZ$3:AZ6624)</f>
        <v>-0.38816930597166199</v>
      </c>
      <c r="BB6624" s="5"/>
      <c r="BC6624" s="5">
        <f t="shared" si="3115"/>
        <v>1.3442885139549028</v>
      </c>
      <c r="BD6624" s="5"/>
    </row>
    <row r="6625" spans="1:56" x14ac:dyDescent="0.5">
      <c r="A6625" s="14">
        <v>1639072800000</v>
      </c>
      <c r="B6625" s="25" t="d">
        <v>2021-12-09T18:00:00.000</v>
      </c>
      <c r="C6625" s="14" t="s">
        <v>10</v>
      </c>
      <c r="D6625" s="15">
        <v>4162.8</v>
      </c>
      <c r="E6625" s="15">
        <v>4177.33</v>
      </c>
      <c r="F6625" s="15">
        <v>4096.0200000000004</v>
      </c>
      <c r="G6625" s="15">
        <v>4123.0200000000004</v>
      </c>
      <c r="H6625" s="15">
        <v>131188.408</v>
      </c>
      <c r="I6625" s="15">
        <v>541828573.50312996</v>
      </c>
      <c r="J6625" s="15">
        <v>169435</v>
      </c>
      <c r="K6625" s="16">
        <v>6623</v>
      </c>
      <c r="L6625" s="14">
        <f ca="1">IF(K6625&gt;=$BF$5,AVERAGE(G6625:OFFSET(G6625,-$BF$5+1,,,)),0)</f>
        <v>4123.0200000000004</v>
      </c>
      <c r="M6625" s="14">
        <f ca="1">IF(K6625&gt;=$BF$6,AVERAGE(G6625:OFFSET(G6625,-$BF$6+1,,,)),0)</f>
        <v>4284.9753333333356</v>
      </c>
      <c r="N6625" s="14">
        <f t="shared" ca="1" si="3100"/>
        <v>0</v>
      </c>
      <c r="O6625" s="14">
        <f t="shared" ca="1" si="3101"/>
        <v>-1</v>
      </c>
      <c r="P6625" s="14">
        <f t="shared" ca="1" si="3102"/>
        <v>-1</v>
      </c>
      <c r="Q6625" s="17">
        <f t="shared" ca="1" si="3127"/>
        <v>-1006</v>
      </c>
      <c r="R6625" s="23">
        <f t="shared" ca="1" si="3128"/>
        <v>40018.679999999746</v>
      </c>
      <c r="S6625" s="19">
        <f t="shared" ca="1" si="3129"/>
        <v>9.2393696189905904E-3</v>
      </c>
      <c r="T6625" s="17">
        <f t="shared" ca="1" si="3125"/>
        <v>4371340.1500000088</v>
      </c>
      <c r="U6625" s="19">
        <f t="shared" ca="1" si="3105"/>
        <v>4.3713401500000089</v>
      </c>
      <c r="V6625" s="21">
        <f t="shared" ca="1" si="3106"/>
        <v>3.3713401500000089</v>
      </c>
      <c r="W6625" s="21">
        <f ca="1">MIN((T6625-MAX($T$3:T6625))/MAX($T$3:T6625),0)</f>
        <v>-0.21708452664175515</v>
      </c>
      <c r="X6625" s="22">
        <f t="shared" ca="1" si="3107"/>
        <v>9.5560680311328472E-3</v>
      </c>
      <c r="Y6625" s="20">
        <f t="shared" ca="1" si="3116"/>
        <v>3731724.6910459981</v>
      </c>
      <c r="Z6625" s="21">
        <f t="shared" ca="1" si="3117"/>
        <v>2.731724691045998</v>
      </c>
      <c r="AA6625" s="6">
        <f ca="1">Z6625-MAX($Z$3:Z6625)</f>
        <v>-1.3748874726616105</v>
      </c>
      <c r="AB6625" s="6">
        <f t="shared" ca="1" si="3118"/>
        <v>9.5560680311328472E-3</v>
      </c>
      <c r="AC6625" s="11">
        <f t="shared" ca="1" si="3119"/>
        <v>3731.7246910459953</v>
      </c>
      <c r="AD6625" s="6">
        <f t="shared" ca="1" si="3120"/>
        <v>2.7317246910459954</v>
      </c>
      <c r="AE6625" s="6">
        <f ca="1">AD6625-MAX($AD$3:AD6625)</f>
        <v>-1.374887472661606</v>
      </c>
      <c r="AF6625" s="45"/>
      <c r="AG6625" s="12">
        <f t="shared" ca="1" si="3108"/>
        <v>-614</v>
      </c>
      <c r="AH6625" s="12">
        <f t="shared" ca="1" si="3126"/>
        <v>24424.919999999845</v>
      </c>
      <c r="AI6625" s="39" cm="1">
        <f t="array" aca="1" ref="AI6625" ca="1">_xlfn.IFS(AND(P6624&gt;P6623,AG6625&gt;1),-(AG6625*G6624)*$BH$7, AND(P6624&lt;P6623,AG6625&lt;1),(AG6625*G6624)*$BH$7,P6624=P6623,0)</f>
        <v>0</v>
      </c>
      <c r="AJ6625" s="6">
        <f t="shared" ca="1" si="3109"/>
        <v>9.2328488726369767E-3</v>
      </c>
      <c r="AK6625" s="17">
        <f t="shared" ca="1" si="3110"/>
        <v>2669861.9174999809</v>
      </c>
      <c r="AL6625" s="4">
        <f t="shared" ca="1" si="3103"/>
        <v>2.6698619174999809</v>
      </c>
      <c r="AM6625" s="36">
        <f t="shared" ca="1" si="3104"/>
        <v>1.6698619174999809</v>
      </c>
      <c r="AN6625" s="37">
        <f ca="1">MIN((AK6625-MAX($AK$3:AK6625))/MAX($AK$3:AK6625),0)</f>
        <v>-0.36426004497673042</v>
      </c>
      <c r="AO6625" s="43"/>
      <c r="AP6625" s="38">
        <f t="shared" ca="1" si="3111"/>
        <v>-892</v>
      </c>
      <c r="AQ6625" s="38">
        <f t="shared" ca="1" si="3121"/>
        <v>35483.759999999776</v>
      </c>
      <c r="AR6625" s="38" cm="1">
        <f t="array" aca="1" ref="AR6625" ca="1">_xlfn.IFS(AND(P6624&gt;P6623,AP6625&gt;1),-(AP6625*G6624)*$BJ$7, AND(P6624&lt;P6623,AP6625&lt;1),(AP6625*G6624)*$BJ$7,P6624=P6623,0)</f>
        <v>0</v>
      </c>
      <c r="AS6625" s="41">
        <f t="shared" ca="1" si="3122"/>
        <v>9.246577622009448E-3</v>
      </c>
      <c r="AT6625" s="40">
        <f t="shared" ca="1" si="3123"/>
        <v>3872985.7472799723</v>
      </c>
      <c r="AU6625" s="37">
        <f t="shared" ca="1" si="3112"/>
        <v>3.8729857472799725</v>
      </c>
      <c r="AV6625" s="37">
        <f t="shared" ca="1" si="3113"/>
        <v>2.8729857472799725</v>
      </c>
      <c r="AW6625" s="37">
        <f ca="1">MIN((AT6625-MAX($AT$3:AT6625))/MAX($AT$3:AT6625),0)</f>
        <v>-0.25487104199640875</v>
      </c>
      <c r="AY6625" s="6">
        <f t="shared" si="3124"/>
        <v>-2.2402180523956483E-2</v>
      </c>
      <c r="AZ6625" s="5">
        <f t="shared" si="3114"/>
        <v>1.3218863334309463</v>
      </c>
      <c r="BA6625" s="6">
        <f>AZ6625-MAX($AZ$3:AZ6625)</f>
        <v>-0.41057148649561848</v>
      </c>
      <c r="BB6625" s="5"/>
      <c r="BC6625" s="5">
        <f t="shared" si="3115"/>
        <v>1.3218863334309463</v>
      </c>
      <c r="BD6625" s="5"/>
    </row>
    <row r="6626" spans="1:56" x14ac:dyDescent="0.5">
      <c r="A6626" s="14">
        <v>1639076400000</v>
      </c>
      <c r="B6626" s="25" t="d">
        <v>2021-12-09T18:59:59.99999979045242400</v>
      </c>
      <c r="C6626" s="14" t="s">
        <v>10</v>
      </c>
      <c r="D6626" s="15">
        <v>4123.0200000000004</v>
      </c>
      <c r="E6626" s="15">
        <v>4164.92</v>
      </c>
      <c r="F6626" s="15">
        <v>4120.1400000000003</v>
      </c>
      <c r="G6626" s="15">
        <v>4122.6499999999996</v>
      </c>
      <c r="H6626" s="15">
        <v>71612.862999999998</v>
      </c>
      <c r="I6626" s="15">
        <v>296386184.25527</v>
      </c>
      <c r="J6626" s="15">
        <v>92596</v>
      </c>
      <c r="K6626" s="16">
        <v>6624</v>
      </c>
      <c r="L6626" s="14">
        <f ca="1">IF(K6626&gt;=$BF$5,AVERAGE(G6626:OFFSET(G6626,-$BF$5+1,,,)),0)</f>
        <v>4122.6499999999996</v>
      </c>
      <c r="M6626" s="14">
        <f ca="1">IF(K6626&gt;=$BF$6,AVERAGE(G6626:OFFSET(G6626,-$BF$6+1,,,)),0)</f>
        <v>4284.7373333333362</v>
      </c>
      <c r="N6626" s="14">
        <f t="shared" ca="1" si="3100"/>
        <v>0</v>
      </c>
      <c r="O6626" s="14">
        <f t="shared" ca="1" si="3101"/>
        <v>-1</v>
      </c>
      <c r="P6626" s="14">
        <f t="shared" ca="1" si="3102"/>
        <v>-1</v>
      </c>
      <c r="Q6626" s="17">
        <f t="shared" ca="1" si="3127"/>
        <v>-1006</v>
      </c>
      <c r="R6626" s="23">
        <f t="shared" ca="1" si="3128"/>
        <v>372.22000000080516</v>
      </c>
      <c r="S6626" s="19">
        <f t="shared" ca="1" si="3129"/>
        <v>8.5150088354667261E-5</v>
      </c>
      <c r="T6626" s="17">
        <f t="shared" ca="1" si="3125"/>
        <v>4371712.3700000094</v>
      </c>
      <c r="U6626" s="19">
        <f t="shared" ca="1" si="3105"/>
        <v>4.3717123700000098</v>
      </c>
      <c r="V6626" s="21">
        <f t="shared" ca="1" si="3106"/>
        <v>3.3717123700000098</v>
      </c>
      <c r="W6626" s="21">
        <f ca="1">MIN((T6626-MAX($T$3:T6626))/MAX($T$3:T6626),0)</f>
        <v>-0.21701786132002449</v>
      </c>
      <c r="X6626" s="22">
        <f t="shared" ca="1" si="3107"/>
        <v>8.9740044918684703E-5</v>
      </c>
      <c r="Y6626" s="20">
        <f t="shared" ca="1" si="3116"/>
        <v>3732059.5761873969</v>
      </c>
      <c r="Z6626" s="21">
        <f t="shared" ca="1" si="3117"/>
        <v>2.7320595761873969</v>
      </c>
      <c r="AA6626" s="6">
        <f ca="1">Z6626-MAX($Z$3:Z6626)</f>
        <v>-1.3745525875202116</v>
      </c>
      <c r="AB6626" s="6">
        <f t="shared" ca="1" si="3118"/>
        <v>8.9740044918684703E-5</v>
      </c>
      <c r="AC6626" s="11">
        <f t="shared" ca="1" si="3119"/>
        <v>3732.0595761873938</v>
      </c>
      <c r="AD6626" s="6">
        <f t="shared" ca="1" si="3120"/>
        <v>2.7320595761873938</v>
      </c>
      <c r="AE6626" s="6">
        <f ca="1">AD6626-MAX($AD$3:AD6626)</f>
        <v>-1.3745525875202076</v>
      </c>
      <c r="AF6626" s="45"/>
      <c r="AG6626" s="12">
        <f t="shared" ca="1" si="3108"/>
        <v>-614</v>
      </c>
      <c r="AH6626" s="12">
        <f t="shared" ca="1" si="3126"/>
        <v>227.18000000049142</v>
      </c>
      <c r="AI6626" s="39" cm="1">
        <f t="array" aca="1" ref="AI6626" ca="1">_xlfn.IFS(AND(P6625&gt;P6624,AG6626&gt;1),-(AG6626*G6625)*$BH$7, AND(P6625&lt;P6624,AG6626&lt;1),(AG6626*G6625)*$BH$7,P6625=P6624,0)</f>
        <v>0</v>
      </c>
      <c r="AJ6626" s="6">
        <f t="shared" ca="1" si="3109"/>
        <v>8.5090542889656027E-5</v>
      </c>
      <c r="AK6626" s="17">
        <f t="shared" ca="1" si="3110"/>
        <v>2670089.0974999815</v>
      </c>
      <c r="AL6626" s="4">
        <f t="shared" ca="1" si="3103"/>
        <v>2.6700890974999814</v>
      </c>
      <c r="AM6626" s="36">
        <f t="shared" ca="1" si="3104"/>
        <v>1.6700890974999814</v>
      </c>
      <c r="AN6626" s="37">
        <f ca="1">MIN((AK6626-MAX($AK$3:AK6626))/MAX($AK$3:AK6626),0)</f>
        <v>-0.36420594951882085</v>
      </c>
      <c r="AO6626" s="43"/>
      <c r="AP6626" s="38">
        <f t="shared" ca="1" si="3111"/>
        <v>-892</v>
      </c>
      <c r="AQ6626" s="38">
        <f t="shared" ca="1" si="3121"/>
        <v>330.04000000071392</v>
      </c>
      <c r="AR6626" s="38" cm="1">
        <f t="array" aca="1" ref="AR6626" ca="1">_xlfn.IFS(AND(P6625&gt;P6624,AP6626&gt;1),-(AP6626*G6625)*$BJ$7, AND(P6625&lt;P6624,AP6626&lt;1),(AP6626*G6625)*$BJ$7,P6625=P6624,0)</f>
        <v>0</v>
      </c>
      <c r="AS6626" s="41">
        <f t="shared" ca="1" si="3122"/>
        <v>8.521590874237107E-5</v>
      </c>
      <c r="AT6626" s="40">
        <f t="shared" ca="1" si="3123"/>
        <v>3873315.7872799728</v>
      </c>
      <c r="AU6626" s="37">
        <f t="shared" ca="1" si="3112"/>
        <v>3.8733157872799726</v>
      </c>
      <c r="AV6626" s="37">
        <f t="shared" ca="1" si="3113"/>
        <v>2.8733157872799726</v>
      </c>
      <c r="AW6626" s="37">
        <f ca="1">MIN((AT6626-MAX($AT$3:AT6626))/MAX($AT$3:AT6626),0)</f>
        <v>-0.25480754515512227</v>
      </c>
      <c r="AY6626" s="6">
        <f t="shared" si="3124"/>
        <v>-2.0836618385811079E-4</v>
      </c>
      <c r="AZ6626" s="5">
        <f t="shared" si="3114"/>
        <v>1.3216779672470882</v>
      </c>
      <c r="BA6626" s="6">
        <f>AZ6626-MAX($AZ$3:AZ6626)</f>
        <v>-0.41077985267947659</v>
      </c>
      <c r="BB6626" s="5"/>
      <c r="BC6626" s="5">
        <f t="shared" si="3115"/>
        <v>1.3216779672470882</v>
      </c>
      <c r="BD6626" s="5"/>
    </row>
    <row r="6627" spans="1:56" x14ac:dyDescent="0.5">
      <c r="A6627" s="14">
        <v>1639080000000</v>
      </c>
      <c r="B6627" s="25" t="d">
        <v>2021-12-09T20:00:00.00000020954757600</v>
      </c>
      <c r="C6627" s="14" t="s">
        <v>10</v>
      </c>
      <c r="D6627" s="15">
        <v>4122.6499999999996</v>
      </c>
      <c r="E6627" s="15">
        <v>4130.9399999999996</v>
      </c>
      <c r="F6627" s="15">
        <v>4075</v>
      </c>
      <c r="G6627" s="15">
        <v>4121.28</v>
      </c>
      <c r="H6627" s="15">
        <v>95610.192999999999</v>
      </c>
      <c r="I6627" s="15">
        <v>391993982.03587002</v>
      </c>
      <c r="J6627" s="15">
        <v>127804</v>
      </c>
      <c r="K6627" s="16">
        <v>6625</v>
      </c>
      <c r="L6627" s="14">
        <f ca="1">IF(K6627&gt;=$BF$5,AVERAGE(G6627:OFFSET(G6627,-$BF$5+1,,,)),0)</f>
        <v>4121.28</v>
      </c>
      <c r="M6627" s="14">
        <f ca="1">IF(K6627&gt;=$BF$6,AVERAGE(G6627:OFFSET(G6627,-$BF$6+1,,,)),0)</f>
        <v>4284.4382222222257</v>
      </c>
      <c r="N6627" s="14">
        <f t="shared" ca="1" si="3100"/>
        <v>0</v>
      </c>
      <c r="O6627" s="14">
        <f t="shared" ca="1" si="3101"/>
        <v>-1</v>
      </c>
      <c r="P6627" s="14">
        <f t="shared" ca="1" si="3102"/>
        <v>-1</v>
      </c>
      <c r="Q6627" s="17">
        <f t="shared" ca="1" si="3127"/>
        <v>-1006</v>
      </c>
      <c r="R6627" s="23">
        <f t="shared" ca="1" si="3128"/>
        <v>1378.2199999998902</v>
      </c>
      <c r="S6627" s="19">
        <f t="shared" ca="1" si="3129"/>
        <v>3.1525861798631719E-4</v>
      </c>
      <c r="T6627" s="17">
        <f t="shared" ca="1" si="3125"/>
        <v>4373090.5900000092</v>
      </c>
      <c r="U6627" s="19">
        <f t="shared" ca="1" si="3105"/>
        <v>4.3730905900000092</v>
      </c>
      <c r="V6627" s="21">
        <f t="shared" ca="1" si="3106"/>
        <v>3.3730905900000092</v>
      </c>
      <c r="W6627" s="21">
        <f ca="1">MIN((T6627-MAX($T$3:T6627))/MAX($T$3:T6627),0)</f>
        <v>-0.21677101945307628</v>
      </c>
      <c r="X6627" s="22">
        <f t="shared" ca="1" si="3107"/>
        <v>3.3231052842219722E-4</v>
      </c>
      <c r="Y6627" s="20">
        <f t="shared" ca="1" si="3116"/>
        <v>3733299.778877263</v>
      </c>
      <c r="Z6627" s="21">
        <f t="shared" ca="1" si="3117"/>
        <v>2.7332997788772628</v>
      </c>
      <c r="AA6627" s="6">
        <f ca="1">Z6627-MAX($Z$3:Z6627)</f>
        <v>-1.3733123848303457</v>
      </c>
      <c r="AB6627" s="6">
        <f t="shared" ca="1" si="3118"/>
        <v>3.3231052842219722E-4</v>
      </c>
      <c r="AC6627" s="11">
        <f t="shared" ca="1" si="3119"/>
        <v>3733.2997788772595</v>
      </c>
      <c r="AD6627" s="6">
        <f t="shared" ca="1" si="3120"/>
        <v>2.7332997788772597</v>
      </c>
      <c r="AE6627" s="6">
        <f ca="1">AD6627-MAX($AD$3:AD6627)</f>
        <v>-1.3733123848303417</v>
      </c>
      <c r="AF6627" s="45"/>
      <c r="AG6627" s="12">
        <f t="shared" ca="1" si="3108"/>
        <v>-614</v>
      </c>
      <c r="AH6627" s="12">
        <f t="shared" ca="1" si="3126"/>
        <v>841.17999999993299</v>
      </c>
      <c r="AI6627" s="39" cm="1">
        <f t="array" aca="1" ref="AI6627" ca="1">_xlfn.IFS(AND(P6626&gt;P6625,AG6627&gt;1),-(AG6627*G6626)*$BH$7, AND(P6626&lt;P6625,AG6627&lt;1),(AG6627*G6626)*$BH$7,P6626=P6625,0)</f>
        <v>0</v>
      </c>
      <c r="AJ6627" s="6">
        <f t="shared" ca="1" si="3109"/>
        <v>3.1503817636180538E-4</v>
      </c>
      <c r="AK6627" s="17">
        <f t="shared" ca="1" si="3110"/>
        <v>2670930.2774999812</v>
      </c>
      <c r="AL6627" s="4">
        <f t="shared" ca="1" si="3103"/>
        <v>2.670930277499981</v>
      </c>
      <c r="AM6627" s="36">
        <f t="shared" ca="1" si="3104"/>
        <v>1.670930277499981</v>
      </c>
      <c r="AN6627" s="37">
        <f ca="1">MIN((AK6627-MAX($AK$3:AK6627))/MAX($AK$3:AK6627),0)</f>
        <v>-0.36400565012061564</v>
      </c>
      <c r="AO6627" s="43"/>
      <c r="AP6627" s="38">
        <f t="shared" ca="1" si="3111"/>
        <v>-892</v>
      </c>
      <c r="AQ6627" s="38">
        <f t="shared" ca="1" si="3121"/>
        <v>1222.0399999999026</v>
      </c>
      <c r="AR6627" s="38" cm="1">
        <f t="array" aca="1" ref="AR6627" ca="1">_xlfn.IFS(AND(P6626&gt;P6625,AP6627&gt;1),-(AP6627*G6626)*$BJ$7, AND(P6626&lt;P6625,AP6627&lt;1),(AP6627*G6626)*$BJ$7,P6626=P6625,0)</f>
        <v>0</v>
      </c>
      <c r="AS6627" s="41">
        <f t="shared" ca="1" si="3122"/>
        <v>3.1550228979860108E-4</v>
      </c>
      <c r="AT6627" s="40">
        <f t="shared" ca="1" si="3123"/>
        <v>3874537.8272799728</v>
      </c>
      <c r="AU6627" s="37">
        <f t="shared" ca="1" si="3112"/>
        <v>3.8745378272799726</v>
      </c>
      <c r="AV6627" s="37">
        <f t="shared" ca="1" si="3113"/>
        <v>2.8745378272799726</v>
      </c>
      <c r="AW6627" s="37">
        <f ca="1">MIN((AT6627-MAX($AT$3:AT6627))/MAX($AT$3:AT6627),0)</f>
        <v>-0.25457243522927803</v>
      </c>
      <c r="AY6627" s="6">
        <f t="shared" si="3124"/>
        <v>-7.7151803212216485E-4</v>
      </c>
      <c r="AZ6627" s="5">
        <f t="shared" si="3114"/>
        <v>1.320906449214966</v>
      </c>
      <c r="BA6627" s="6">
        <f>AZ6627-MAX($AZ$3:AZ6627)</f>
        <v>-0.41155137071159875</v>
      </c>
      <c r="BB6627" s="5"/>
      <c r="BC6627" s="5">
        <f t="shared" si="3115"/>
        <v>1.320906449214966</v>
      </c>
      <c r="BD6627" s="5"/>
    </row>
    <row r="6628" spans="1:56" x14ac:dyDescent="0.5">
      <c r="A6628" s="14">
        <v>1639083600000</v>
      </c>
      <c r="B6628" s="25" t="d">
        <v>2021-12-09T21:00:00.000</v>
      </c>
      <c r="C6628" s="14" t="s">
        <v>10</v>
      </c>
      <c r="D6628" s="15">
        <v>4121.2700000000004</v>
      </c>
      <c r="E6628" s="15">
        <v>4176.8999999999996</v>
      </c>
      <c r="F6628" s="15">
        <v>4108.6499999999996</v>
      </c>
      <c r="G6628" s="15">
        <v>4163.8</v>
      </c>
      <c r="H6628" s="15">
        <v>66855.593999999997</v>
      </c>
      <c r="I6628" s="15">
        <v>277141015.47749001</v>
      </c>
      <c r="J6628" s="15">
        <v>94165</v>
      </c>
      <c r="K6628" s="16">
        <v>6626</v>
      </c>
      <c r="L6628" s="14">
        <f ca="1">IF(K6628&gt;=$BF$5,AVERAGE(G6628:OFFSET(G6628,-$BF$5+1,,,)),0)</f>
        <v>4163.8</v>
      </c>
      <c r="M6628" s="14">
        <f ca="1">IF(K6628&gt;=$BF$6,AVERAGE(G6628:OFFSET(G6628,-$BF$6+1,,,)),0)</f>
        <v>4284.3704444444475</v>
      </c>
      <c r="N6628" s="14">
        <f t="shared" ca="1" si="3100"/>
        <v>0</v>
      </c>
      <c r="O6628" s="14">
        <f t="shared" ca="1" si="3101"/>
        <v>-1</v>
      </c>
      <c r="P6628" s="14">
        <f t="shared" ca="1" si="3102"/>
        <v>-1</v>
      </c>
      <c r="Q6628" s="17">
        <f t="shared" ca="1" si="3127"/>
        <v>-1006</v>
      </c>
      <c r="R6628" s="23">
        <f t="shared" ca="1" si="3128"/>
        <v>-42785.179999999746</v>
      </c>
      <c r="S6628" s="19">
        <f t="shared" ca="1" si="3129"/>
        <v>-9.7837396960943485E-3</v>
      </c>
      <c r="T6628" s="17">
        <f t="shared" ca="1" si="3125"/>
        <v>4330305.4100000095</v>
      </c>
      <c r="U6628" s="19">
        <f t="shared" ca="1" si="3105"/>
        <v>4.3303054100000091</v>
      </c>
      <c r="V6628" s="21">
        <f t="shared" ca="1" si="3106"/>
        <v>3.3303054100000091</v>
      </c>
      <c r="W6628" s="21">
        <f ca="1">MIN((T6628-MAX($T$3:T6628))/MAX($T$3:T6628),0)</f>
        <v>-0.22443392792118472</v>
      </c>
      <c r="X6628" s="22">
        <f t="shared" ca="1" si="3107"/>
        <v>-1.0317183011103515E-2</v>
      </c>
      <c r="Y6628" s="20">
        <f t="shared" ca="1" si="3116"/>
        <v>3694782.6418232741</v>
      </c>
      <c r="Z6628" s="21">
        <f t="shared" ca="1" si="3117"/>
        <v>2.6947826418232741</v>
      </c>
      <c r="AA6628" s="6">
        <f ca="1">Z6628-MAX($Z$3:Z6628)</f>
        <v>-1.4118295218843344</v>
      </c>
      <c r="AB6628" s="6">
        <f t="shared" ca="1" si="3118"/>
        <v>-1.0317183011103515E-2</v>
      </c>
      <c r="AC6628" s="11">
        <f t="shared" ca="1" si="3119"/>
        <v>3694.7826418232708</v>
      </c>
      <c r="AD6628" s="6">
        <f t="shared" ca="1" si="3120"/>
        <v>2.6947826418232705</v>
      </c>
      <c r="AE6628" s="6">
        <f ca="1">AD6628-MAX($AD$3:AD6628)</f>
        <v>-1.4118295218843309</v>
      </c>
      <c r="AF6628" s="45"/>
      <c r="AG6628" s="12">
        <f t="shared" ca="1" si="3108"/>
        <v>-614</v>
      </c>
      <c r="AH6628" s="12">
        <f t="shared" ca="1" si="3126"/>
        <v>-26107.280000000268</v>
      </c>
      <c r="AI6628" s="39" cm="1">
        <f t="array" aca="1" ref="AI6628" ca="1">_xlfn.IFS(AND(P6627&gt;P6626,AG6628&gt;1),-(AG6628*G6627)*$BH$7, AND(P6627&lt;P6626,AG6628&lt;1),(AG6628*G6627)*$BH$7,P6627=P6626,0)</f>
        <v>0</v>
      </c>
      <c r="AJ6628" s="6">
        <f t="shared" ca="1" si="3109"/>
        <v>-9.7746018381419369E-3</v>
      </c>
      <c r="AK6628" s="17">
        <f t="shared" ca="1" si="3110"/>
        <v>2644822.997499981</v>
      </c>
      <c r="AL6628" s="4">
        <f t="shared" ca="1" si="3103"/>
        <v>2.6448229974999808</v>
      </c>
      <c r="AM6628" s="36">
        <f t="shared" ca="1" si="3104"/>
        <v>1.6448229974999808</v>
      </c>
      <c r="AN6628" s="37">
        <f ca="1">MIN((AK6628-MAX($AK$3:AK6628))/MAX($AK$3:AK6628),0)</f>
        <v>-0.37022224166199452</v>
      </c>
      <c r="AO6628" s="43"/>
      <c r="AP6628" s="38">
        <f t="shared" ca="1" si="3111"/>
        <v>-892</v>
      </c>
      <c r="AQ6628" s="38">
        <f t="shared" ca="1" si="3121"/>
        <v>-37927.840000000389</v>
      </c>
      <c r="AR6628" s="38" cm="1">
        <f t="array" aca="1" ref="AR6628" ca="1">_xlfn.IFS(AND(P6627&gt;P6626,AP6628&gt;1),-(AP6628*G6627)*$BJ$7, AND(P6627&lt;P6626,AP6628&lt;1),(AP6628*G6627)*$BJ$7,P6627=P6626,0)</f>
        <v>0</v>
      </c>
      <c r="AS6628" s="41">
        <f t="shared" ca="1" si="3122"/>
        <v>-9.7889972148308396E-3</v>
      </c>
      <c r="AT6628" s="40">
        <f t="shared" ca="1" si="3123"/>
        <v>3836609.9872799725</v>
      </c>
      <c r="AU6628" s="37">
        <f t="shared" ca="1" si="3112"/>
        <v>3.8366099872799726</v>
      </c>
      <c r="AV6628" s="37">
        <f t="shared" ca="1" si="3113"/>
        <v>2.8366099872799726</v>
      </c>
      <c r="AW6628" s="37">
        <f ca="1">MIN((AT6628-MAX($AT$3:AT6628))/MAX($AT$3:AT6628),0)</f>
        <v>-0.26186942358467674</v>
      </c>
      <c r="AY6628" s="6">
        <f t="shared" si="3124"/>
        <v>2.3945216588201035E-2</v>
      </c>
      <c r="AZ6628" s="5">
        <f t="shared" si="3114"/>
        <v>1.3448516658031671</v>
      </c>
      <c r="BA6628" s="6">
        <f>AZ6628-MAX($AZ$3:AZ6628)</f>
        <v>-0.38760615412339772</v>
      </c>
      <c r="BB6628" s="5"/>
      <c r="BC6628" s="5">
        <f t="shared" si="3115"/>
        <v>1.3448516658031671</v>
      </c>
      <c r="BD6628" s="5"/>
    </row>
    <row r="6629" spans="1:56" x14ac:dyDescent="0.5">
      <c r="A6629" s="14">
        <v>1639087200000</v>
      </c>
      <c r="B6629" s="25" t="d">
        <v>2021-12-09T21:59:59.99999979045242400</v>
      </c>
      <c r="C6629" s="14" t="s">
        <v>10</v>
      </c>
      <c r="D6629" s="15">
        <v>4163.8100000000004</v>
      </c>
      <c r="E6629" s="15">
        <v>4201.01</v>
      </c>
      <c r="F6629" s="15">
        <v>4138</v>
      </c>
      <c r="G6629" s="15">
        <v>4165.59</v>
      </c>
      <c r="H6629" s="15">
        <v>54845.457000000002</v>
      </c>
      <c r="I6629" s="15">
        <v>228853699.94426</v>
      </c>
      <c r="J6629" s="15">
        <v>80642</v>
      </c>
      <c r="K6629" s="16">
        <v>6627</v>
      </c>
      <c r="L6629" s="14">
        <f ca="1">IF(K6629&gt;=$BF$5,AVERAGE(G6629:OFFSET(G6629,-$BF$5+1,,,)),0)</f>
        <v>4165.59</v>
      </c>
      <c r="M6629" s="14">
        <f ca="1">IF(K6629&gt;=$BF$6,AVERAGE(G6629:OFFSET(G6629,-$BF$6+1,,,)),0)</f>
        <v>4284.3488888888915</v>
      </c>
      <c r="N6629" s="14">
        <f t="shared" ca="1" si="3100"/>
        <v>0</v>
      </c>
      <c r="O6629" s="14">
        <f t="shared" ca="1" si="3101"/>
        <v>-1</v>
      </c>
      <c r="P6629" s="14">
        <f t="shared" ca="1" si="3102"/>
        <v>-1</v>
      </c>
      <c r="Q6629" s="17">
        <f t="shared" ca="1" si="3127"/>
        <v>-1006</v>
      </c>
      <c r="R6629" s="23">
        <f t="shared" ca="1" si="3128"/>
        <v>-1790.6799999997438</v>
      </c>
      <c r="S6629" s="19">
        <f t="shared" ca="1" si="3129"/>
        <v>-4.1352279584357072E-4</v>
      </c>
      <c r="T6629" s="17">
        <f t="shared" ca="1" si="3125"/>
        <v>4328514.7300000098</v>
      </c>
      <c r="U6629" s="19">
        <f t="shared" ca="1" si="3105"/>
        <v>4.32851473000001</v>
      </c>
      <c r="V6629" s="21">
        <f t="shared" ca="1" si="3106"/>
        <v>3.32851473000001</v>
      </c>
      <c r="W6629" s="21">
        <f ca="1">MIN((T6629-MAX($T$3:T6629))/MAX($T$3:T6629),0)</f>
        <v>-0.22475464217167215</v>
      </c>
      <c r="X6629" s="22">
        <f t="shared" ca="1" si="3107"/>
        <v>-4.2989576828866838E-4</v>
      </c>
      <c r="Y6629" s="20">
        <f t="shared" ca="1" si="3116"/>
        <v>3693194.2704008077</v>
      </c>
      <c r="Z6629" s="21">
        <f t="shared" ca="1" si="3117"/>
        <v>2.6931942704008076</v>
      </c>
      <c r="AA6629" s="6">
        <f ca="1">Z6629-MAX($Z$3:Z6629)</f>
        <v>-1.4134178933068009</v>
      </c>
      <c r="AB6629" s="6">
        <f t="shared" ca="1" si="3118"/>
        <v>-4.2989576828866838E-4</v>
      </c>
      <c r="AC6629" s="11">
        <f t="shared" ca="1" si="3119"/>
        <v>3693.1942704008047</v>
      </c>
      <c r="AD6629" s="6">
        <f t="shared" ca="1" si="3120"/>
        <v>2.6931942704008049</v>
      </c>
      <c r="AE6629" s="6">
        <f ca="1">AD6629-MAX($AD$3:AD6629)</f>
        <v>-1.4134178933067965</v>
      </c>
      <c r="AF6629" s="45"/>
      <c r="AG6629" s="12">
        <f t="shared" ca="1" si="3108"/>
        <v>-614</v>
      </c>
      <c r="AH6629" s="12">
        <f t="shared" ca="1" si="3126"/>
        <v>-1099.0599999999777</v>
      </c>
      <c r="AI6629" s="39" cm="1">
        <f t="array" aca="1" ref="AI6629" ca="1">_xlfn.IFS(AND(P6628&gt;P6627,AG6629&gt;1),-(AG6629*G6628)*$BH$7, AND(P6628&lt;P6627,AG6629&lt;1),(AG6629*G6628)*$BH$7,P6628=P6627,0)</f>
        <v>0</v>
      </c>
      <c r="AJ6629" s="6">
        <f t="shared" ca="1" si="3109"/>
        <v>-4.1555143805043442E-4</v>
      </c>
      <c r="AK6629" s="17">
        <f t="shared" ca="1" si="3110"/>
        <v>2643723.9374999809</v>
      </c>
      <c r="AL6629" s="4">
        <f t="shared" ca="1" si="3103"/>
        <v>2.6437239374999808</v>
      </c>
      <c r="AM6629" s="36">
        <f t="shared" ca="1" si="3104"/>
        <v>1.6437239374999808</v>
      </c>
      <c r="AN6629" s="37">
        <f ca="1">MIN((AK6629-MAX($AK$3:AK6629))/MAX($AK$3:AK6629),0)</f>
        <v>-0.37048394671512408</v>
      </c>
      <c r="AO6629" s="43"/>
      <c r="AP6629" s="38">
        <f t="shared" ca="1" si="3111"/>
        <v>-892</v>
      </c>
      <c r="AQ6629" s="38">
        <f t="shared" ca="1" si="3121"/>
        <v>-1596.6799999999675</v>
      </c>
      <c r="AR6629" s="38" cm="1">
        <f t="array" aca="1" ref="AR6629" ca="1">_xlfn.IFS(AND(P6628&gt;P6627,AP6629&gt;1),-(AP6629*G6628)*$BJ$7, AND(P6628&lt;P6627,AP6629&lt;1),(AP6629*G6628)*$BJ$7,P6628=P6627,0)</f>
        <v>0</v>
      </c>
      <c r="AS6629" s="41">
        <f t="shared" ca="1" si="3122"/>
        <v>-4.1616948433477859E-4</v>
      </c>
      <c r="AT6629" s="40">
        <f t="shared" ca="1" si="3123"/>
        <v>3835013.3072799724</v>
      </c>
      <c r="AU6629" s="37">
        <f t="shared" ca="1" si="3112"/>
        <v>3.8350133072799721</v>
      </c>
      <c r="AV6629" s="37">
        <f t="shared" ca="1" si="3113"/>
        <v>2.8350133072799721</v>
      </c>
      <c r="AW6629" s="37">
        <f ca="1">MIN((AT6629-MAX($AT$3:AT6629))/MAX($AT$3:AT6629),0)</f>
        <v>-0.26217661100603529</v>
      </c>
      <c r="AY6629" s="6">
        <f t="shared" si="3124"/>
        <v>1.0080418083933118E-3</v>
      </c>
      <c r="AZ6629" s="5">
        <f t="shared" si="3114"/>
        <v>1.3458597076115604</v>
      </c>
      <c r="BA6629" s="6">
        <f>AZ6629-MAX($AZ$3:AZ6629)</f>
        <v>-0.38659811231500441</v>
      </c>
      <c r="BB6629" s="5"/>
      <c r="BC6629" s="5">
        <f t="shared" si="3115"/>
        <v>1.3458597076115604</v>
      </c>
      <c r="BD6629" s="5"/>
    </row>
    <row r="6630" spans="1:56" x14ac:dyDescent="0.5">
      <c r="A6630" s="14">
        <v>1639090800000</v>
      </c>
      <c r="B6630" s="25" t="d">
        <v>2021-12-09T23:00:00.00000020954757600</v>
      </c>
      <c r="C6630" s="14" t="s">
        <v>10</v>
      </c>
      <c r="D6630" s="15">
        <v>4165.59</v>
      </c>
      <c r="E6630" s="15">
        <v>4185.84</v>
      </c>
      <c r="F6630" s="15">
        <v>4103</v>
      </c>
      <c r="G6630" s="15">
        <v>4103.8</v>
      </c>
      <c r="H6630" s="15">
        <v>54112.08</v>
      </c>
      <c r="I6630" s="15">
        <v>224770738.29060999</v>
      </c>
      <c r="J6630" s="15">
        <v>78471</v>
      </c>
      <c r="K6630" s="16">
        <v>6628</v>
      </c>
      <c r="L6630" s="14">
        <f ca="1">IF(K6630&gt;=$BF$5,AVERAGE(G6630:OFFSET(G6630,-$BF$5+1,,,)),0)</f>
        <v>4103.8</v>
      </c>
      <c r="M6630" s="14">
        <f ca="1">IF(K6630&gt;=$BF$6,AVERAGE(G6630:OFFSET(G6630,-$BF$6+1,,,)),0)</f>
        <v>4283.9944444444473</v>
      </c>
      <c r="N6630" s="14">
        <f t="shared" ca="1" si="3100"/>
        <v>0</v>
      </c>
      <c r="O6630" s="14">
        <f t="shared" ca="1" si="3101"/>
        <v>-1</v>
      </c>
      <c r="P6630" s="14">
        <f t="shared" ca="1" si="3102"/>
        <v>-1</v>
      </c>
      <c r="Q6630" s="17">
        <f t="shared" ca="1" si="3127"/>
        <v>-1006</v>
      </c>
      <c r="R6630" s="23">
        <f t="shared" ca="1" si="3128"/>
        <v>62160.739999999962</v>
      </c>
      <c r="S6630" s="19">
        <f t="shared" ca="1" si="3129"/>
        <v>1.4360755103633395E-2</v>
      </c>
      <c r="T6630" s="17">
        <f t="shared" ca="1" si="3125"/>
        <v>4390675.47000001</v>
      </c>
      <c r="U6630" s="19">
        <f t="shared" ca="1" si="3105"/>
        <v>4.3906754700000103</v>
      </c>
      <c r="V6630" s="21">
        <f t="shared" ca="1" si="3106"/>
        <v>3.3906754700000103</v>
      </c>
      <c r="W6630" s="21">
        <f ca="1">MIN((T6630-MAX($T$3:T6630))/MAX($T$3:T6630),0)</f>
        <v>-0.21362153344267087</v>
      </c>
      <c r="X6630" s="22">
        <f t="shared" ca="1" si="3107"/>
        <v>1.4833432959076576E-2</v>
      </c>
      <c r="Y6630" s="20">
        <f t="shared" ca="1" si="3116"/>
        <v>3747977.0200156439</v>
      </c>
      <c r="Z6630" s="21">
        <f t="shared" ca="1" si="3117"/>
        <v>2.7479770200156439</v>
      </c>
      <c r="AA6630" s="6">
        <f ca="1">Z6630-MAX($Z$3:Z6630)</f>
        <v>-1.3586351436919646</v>
      </c>
      <c r="AB6630" s="6">
        <f t="shared" ca="1" si="3118"/>
        <v>1.4833432959076576E-2</v>
      </c>
      <c r="AC6630" s="11">
        <f t="shared" ca="1" si="3119"/>
        <v>3747.9770200156408</v>
      </c>
      <c r="AD6630" s="6">
        <f t="shared" ca="1" si="3120"/>
        <v>2.7479770200156408</v>
      </c>
      <c r="AE6630" s="6">
        <f ca="1">AD6630-MAX($AD$3:AD6630)</f>
        <v>-1.3586351436919606</v>
      </c>
      <c r="AF6630" s="45"/>
      <c r="AG6630" s="12">
        <f t="shared" ca="1" si="3108"/>
        <v>-614</v>
      </c>
      <c r="AH6630" s="12">
        <f t="shared" ca="1" si="3126"/>
        <v>37939.059999999976</v>
      </c>
      <c r="AI6630" s="39" cm="1">
        <f t="array" aca="1" ref="AI6630" ca="1">_xlfn.IFS(AND(P6629&gt;P6628,AG6630&gt;1),-(AG6630*G6629)*$BH$7, AND(P6629&lt;P6628,AG6630&lt;1),(AG6630*G6629)*$BH$7,P6629=P6628,0)</f>
        <v>0</v>
      </c>
      <c r="AJ6630" s="6">
        <f t="shared" ca="1" si="3109"/>
        <v>1.4350613338197779E-2</v>
      </c>
      <c r="AK6630" s="17">
        <f t="shared" ca="1" si="3110"/>
        <v>2681662.997499981</v>
      </c>
      <c r="AL6630" s="4">
        <f t="shared" ca="1" si="3103"/>
        <v>2.681662997499981</v>
      </c>
      <c r="AM6630" s="36">
        <f t="shared" ca="1" si="3104"/>
        <v>1.681662997499981</v>
      </c>
      <c r="AN6630" s="37">
        <f ca="1">MIN((AK6630-MAX($AK$3:AK6630))/MAX($AK$3:AK6630),0)</f>
        <v>-0.36145000524424448</v>
      </c>
      <c r="AO6630" s="43"/>
      <c r="AP6630" s="38">
        <f t="shared" ca="1" si="3111"/>
        <v>-892</v>
      </c>
      <c r="AQ6630" s="38">
        <f t="shared" ca="1" si="3121"/>
        <v>55116.679999999964</v>
      </c>
      <c r="AR6630" s="38" cm="1">
        <f t="array" aca="1" ref="AR6630" ca="1">_xlfn.IFS(AND(P6629&gt;P6628,AP6630&gt;1),-(AP6630*G6629)*$BJ$7, AND(P6629&lt;P6628,AP6630&lt;1),(AP6630*G6629)*$BJ$7,P6629=P6628,0)</f>
        <v>0</v>
      </c>
      <c r="AS6630" s="41">
        <f t="shared" ca="1" si="3122"/>
        <v>1.437196577528752E-2</v>
      </c>
      <c r="AT6630" s="40">
        <f t="shared" ca="1" si="3123"/>
        <v>3890129.9872799725</v>
      </c>
      <c r="AU6630" s="37">
        <f t="shared" ca="1" si="3112"/>
        <v>3.8901299872799724</v>
      </c>
      <c r="AV6630" s="37">
        <f t="shared" ca="1" si="3113"/>
        <v>2.8901299872799724</v>
      </c>
      <c r="AW6630" s="37">
        <f ca="1">MIN((AT6630-MAX($AT$3:AT6630))/MAX($AT$3:AT6630),0)</f>
        <v>-0.25157263851120737</v>
      </c>
      <c r="AY6630" s="6">
        <f t="shared" si="3124"/>
        <v>-3.4797152704255208E-2</v>
      </c>
      <c r="AZ6630" s="5">
        <f t="shared" si="3114"/>
        <v>1.3110625549073052</v>
      </c>
      <c r="BA6630" s="6">
        <f>AZ6630-MAX($AZ$3:AZ6630)</f>
        <v>-0.42139526501925961</v>
      </c>
      <c r="BB6630" s="5"/>
      <c r="BC6630" s="5">
        <f t="shared" si="3115"/>
        <v>1.3110625549073052</v>
      </c>
      <c r="BD6630" s="5"/>
    </row>
    <row r="6631" spans="1:56" x14ac:dyDescent="0.5">
      <c r="A6631" s="14">
        <v>1639094400000</v>
      </c>
      <c r="B6631" s="25" t="d">
        <v>2021-12-10</v>
      </c>
      <c r="C6631" s="14" t="s">
        <v>10</v>
      </c>
      <c r="D6631" s="15">
        <v>4103.8</v>
      </c>
      <c r="E6631" s="15">
        <v>4199.09</v>
      </c>
      <c r="F6631" s="15">
        <v>4100</v>
      </c>
      <c r="G6631" s="15">
        <v>4118.5600000000004</v>
      </c>
      <c r="H6631" s="15">
        <v>127296.003</v>
      </c>
      <c r="I6631" s="15">
        <v>527561556.90894002</v>
      </c>
      <c r="J6631" s="15">
        <v>169755</v>
      </c>
      <c r="K6631" s="16">
        <v>6629</v>
      </c>
      <c r="L6631" s="14">
        <f ca="1">IF(K6631&gt;=$BF$5,AVERAGE(G6631:OFFSET(G6631,-$BF$5+1,,,)),0)</f>
        <v>4118.5600000000004</v>
      </c>
      <c r="M6631" s="14">
        <f ca="1">IF(K6631&gt;=$BF$6,AVERAGE(G6631:OFFSET(G6631,-$BF$6+1,,,)),0)</f>
        <v>4284.474000000002</v>
      </c>
      <c r="N6631" s="14">
        <f t="shared" ca="1" si="3100"/>
        <v>0</v>
      </c>
      <c r="O6631" s="14">
        <f t="shared" ca="1" si="3101"/>
        <v>-1</v>
      </c>
      <c r="P6631" s="14">
        <f t="shared" ca="1" si="3102"/>
        <v>-1</v>
      </c>
      <c r="Q6631" s="17">
        <f t="shared" ca="1" si="3127"/>
        <v>-1006</v>
      </c>
      <c r="R6631" s="23">
        <f t="shared" ca="1" si="3128"/>
        <v>-14848.56000000022</v>
      </c>
      <c r="S6631" s="19">
        <f t="shared" ca="1" si="3129"/>
        <v>-3.3818395600985255E-3</v>
      </c>
      <c r="T6631" s="17">
        <f t="shared" ca="1" si="3125"/>
        <v>4375826.9100000095</v>
      </c>
      <c r="U6631" s="19">
        <f t="shared" ca="1" si="3105"/>
        <v>4.3758269100000096</v>
      </c>
      <c r="V6631" s="21">
        <f t="shared" ca="1" si="3106"/>
        <v>3.3758269100000096</v>
      </c>
      <c r="W6631" s="21">
        <f ca="1">MIN((T6631-MAX($T$3:T6631))/MAX($T$3:T6631),0)</f>
        <v>-0.2162809392500841</v>
      </c>
      <c r="X6631" s="22">
        <f t="shared" ca="1" si="3107"/>
        <v>-3.5966665042157508E-3</v>
      </c>
      <c r="Y6631" s="20">
        <f t="shared" ca="1" si="3116"/>
        <v>3734496.7966091833</v>
      </c>
      <c r="Z6631" s="21">
        <f t="shared" ca="1" si="3117"/>
        <v>2.7344967966091831</v>
      </c>
      <c r="AA6631" s="6">
        <f ca="1">Z6631-MAX($Z$3:Z6631)</f>
        <v>-1.3721153670984254</v>
      </c>
      <c r="AB6631" s="6">
        <f t="shared" ca="1" si="3118"/>
        <v>-3.5966665042157508E-3</v>
      </c>
      <c r="AC6631" s="11">
        <f t="shared" ca="1" si="3119"/>
        <v>3734.4967966091804</v>
      </c>
      <c r="AD6631" s="6">
        <f t="shared" ca="1" si="3120"/>
        <v>2.7344967966091804</v>
      </c>
      <c r="AE6631" s="6">
        <f ca="1">AD6631-MAX($AD$3:AD6631)</f>
        <v>-1.372115367098421</v>
      </c>
      <c r="AF6631" s="45"/>
      <c r="AG6631" s="12">
        <f t="shared" ca="1" si="3108"/>
        <v>-614</v>
      </c>
      <c r="AH6631" s="12">
        <f t="shared" ca="1" si="3126"/>
        <v>-9062.640000000134</v>
      </c>
      <c r="AI6631" s="39" cm="1">
        <f t="array" aca="1" ref="AI6631" ca="1">_xlfn.IFS(AND(P6630&gt;P6629,AG6631&gt;1),-(AG6631*G6630)*$BH$7, AND(P6630&lt;P6629,AG6631&lt;1),(AG6631*G6630)*$BH$7,P6630=P6629,0)</f>
        <v>0</v>
      </c>
      <c r="AJ6631" s="6">
        <f t="shared" ca="1" si="3109"/>
        <v>-3.3794850465733058E-3</v>
      </c>
      <c r="AK6631" s="17">
        <f t="shared" ca="1" si="3110"/>
        <v>2672600.3574999808</v>
      </c>
      <c r="AL6631" s="4">
        <f t="shared" ca="1" si="3103"/>
        <v>2.6726003574999808</v>
      </c>
      <c r="AM6631" s="36">
        <f t="shared" ca="1" si="3104"/>
        <v>1.6726003574999808</v>
      </c>
      <c r="AN6631" s="37">
        <f ca="1">MIN((AK6631-MAX($AK$3:AK6631))/MAX($AK$3:AK6631),0)</f>
        <v>-0.36360797540301104</v>
      </c>
      <c r="AO6631" s="43"/>
      <c r="AP6631" s="38">
        <f t="shared" ca="1" si="3111"/>
        <v>-892</v>
      </c>
      <c r="AQ6631" s="38">
        <f t="shared" ca="1" si="3121"/>
        <v>-13165.920000000195</v>
      </c>
      <c r="AR6631" s="38" cm="1">
        <f t="array" aca="1" ref="AR6631" ca="1">_xlfn.IFS(AND(P6630&gt;P6629,AP6631&gt;1),-(AP6631*G6630)*$BJ$7, AND(P6630&lt;P6629,AP6631&lt;1),(AP6631*G6630)*$BJ$7,P6630=P6629,0)</f>
        <v>0</v>
      </c>
      <c r="AS6631" s="41">
        <f t="shared" ca="1" si="3122"/>
        <v>-3.3844421762384272E-3</v>
      </c>
      <c r="AT6631" s="40">
        <f t="shared" ca="1" si="3123"/>
        <v>3876964.0672799721</v>
      </c>
      <c r="AU6631" s="37">
        <f t="shared" ca="1" si="3112"/>
        <v>3.8769640672799723</v>
      </c>
      <c r="AV6631" s="37">
        <f t="shared" ca="1" si="3113"/>
        <v>2.8769640672799723</v>
      </c>
      <c r="AW6631" s="37">
        <f ca="1">MIN((AT6631-MAX($AT$3:AT6631))/MAX($AT$3:AT6631),0)</f>
        <v>-0.2541056476392809</v>
      </c>
      <c r="AY6631" s="6">
        <f t="shared" si="3124"/>
        <v>8.3121212803820566E-3</v>
      </c>
      <c r="AZ6631" s="5">
        <f t="shared" si="3114"/>
        <v>1.3193746761876872</v>
      </c>
      <c r="BA6631" s="6">
        <f>AZ6631-MAX($AZ$3:AZ6631)</f>
        <v>-0.41308314373887756</v>
      </c>
      <c r="BB6631" s="5"/>
      <c r="BC6631" s="5">
        <f t="shared" si="3115"/>
        <v>1.3193746761876872</v>
      </c>
      <c r="BD6631" s="5"/>
    </row>
    <row r="6632" spans="1:56" x14ac:dyDescent="0.5">
      <c r="A6632" s="14">
        <v>1639098000000</v>
      </c>
      <c r="B6632" s="25" t="d">
        <v>2021-12-10T00:59:59.99999979045242400</v>
      </c>
      <c r="C6632" s="14" t="s">
        <v>10</v>
      </c>
      <c r="D6632" s="15">
        <v>4118.58</v>
      </c>
      <c r="E6632" s="15">
        <v>4173.47</v>
      </c>
      <c r="F6632" s="15">
        <v>4097.0200000000004</v>
      </c>
      <c r="G6632" s="15">
        <v>4155.51</v>
      </c>
      <c r="H6632" s="15">
        <v>67784.433000000005</v>
      </c>
      <c r="I6632" s="15">
        <v>280586113.96024001</v>
      </c>
      <c r="J6632" s="15">
        <v>90626</v>
      </c>
      <c r="K6632" s="16">
        <v>6630</v>
      </c>
      <c r="L6632" s="14">
        <f ca="1">IF(K6632&gt;=$BF$5,AVERAGE(G6632:OFFSET(G6632,-$BF$5+1,,,)),0)</f>
        <v>4155.51</v>
      </c>
      <c r="M6632" s="14">
        <f ca="1">IF(K6632&gt;=$BF$6,AVERAGE(G6632:OFFSET(G6632,-$BF$6+1,,,)),0)</f>
        <v>4285.4014444444465</v>
      </c>
      <c r="N6632" s="14">
        <f t="shared" ca="1" si="3100"/>
        <v>0</v>
      </c>
      <c r="O6632" s="14">
        <f t="shared" ca="1" si="3101"/>
        <v>-1</v>
      </c>
      <c r="P6632" s="14">
        <f t="shared" ca="1" si="3102"/>
        <v>-1</v>
      </c>
      <c r="Q6632" s="17">
        <f t="shared" ca="1" si="3127"/>
        <v>-1006</v>
      </c>
      <c r="R6632" s="23">
        <f t="shared" ca="1" si="3128"/>
        <v>-37151.580000000293</v>
      </c>
      <c r="S6632" s="19">
        <f t="shared" ca="1" si="3129"/>
        <v>-8.4901850013990188E-3</v>
      </c>
      <c r="T6632" s="17">
        <f t="shared" ca="1" si="3125"/>
        <v>4338675.3300000094</v>
      </c>
      <c r="U6632" s="19">
        <f t="shared" ca="1" si="3105"/>
        <v>4.3386753300000098</v>
      </c>
      <c r="V6632" s="21">
        <f t="shared" ca="1" si="3106"/>
        <v>3.3386753300000098</v>
      </c>
      <c r="W6632" s="21">
        <f ca="1">MIN((T6632-MAX($T$3:T6632))/MAX($T$3:T6632),0)</f>
        <v>-0.22293485906497354</v>
      </c>
      <c r="X6632" s="22">
        <f t="shared" ca="1" si="3107"/>
        <v>-8.9715823006097928E-3</v>
      </c>
      <c r="Y6632" s="20">
        <f t="shared" ca="1" si="3116"/>
        <v>3700992.4512470402</v>
      </c>
      <c r="Z6632" s="21">
        <f t="shared" ca="1" si="3117"/>
        <v>2.70099245124704</v>
      </c>
      <c r="AA6632" s="6">
        <f ca="1">Z6632-MAX($Z$3:Z6632)</f>
        <v>-1.4056197124605685</v>
      </c>
      <c r="AB6632" s="6">
        <f t="shared" ca="1" si="3118"/>
        <v>-8.9715823006097928E-3</v>
      </c>
      <c r="AC6632" s="11">
        <f t="shared" ca="1" si="3119"/>
        <v>3700.9924512470375</v>
      </c>
      <c r="AD6632" s="6">
        <f t="shared" ca="1" si="3120"/>
        <v>2.7009924512470374</v>
      </c>
      <c r="AE6632" s="6">
        <f ca="1">AD6632-MAX($AD$3:AD6632)</f>
        <v>-1.4056197124605641</v>
      </c>
      <c r="AF6632" s="45"/>
      <c r="AG6632" s="12">
        <f t="shared" ca="1" si="3108"/>
        <v>-614</v>
      </c>
      <c r="AH6632" s="12">
        <f t="shared" ca="1" si="3126"/>
        <v>-22687.299999999886</v>
      </c>
      <c r="AI6632" s="39" cm="1">
        <f t="array" aca="1" ref="AI6632" ca="1">_xlfn.IFS(AND(P6631&gt;P6630,AG6632&gt;1),-(AG6632*G6631)*$BH$7, AND(P6631&lt;P6630,AG6632&lt;1),(AG6632*G6631)*$BH$7,P6631=P6630,0)</f>
        <v>0</v>
      </c>
      <c r="AJ6632" s="6">
        <f t="shared" ca="1" si="3109"/>
        <v>-8.4888486736648394E-3</v>
      </c>
      <c r="AK6632" s="17">
        <f t="shared" ca="1" si="3110"/>
        <v>2649913.057499981</v>
      </c>
      <c r="AL6632" s="4">
        <f t="shared" ca="1" si="3103"/>
        <v>2.649913057499981</v>
      </c>
      <c r="AM6632" s="36">
        <f t="shared" ca="1" si="3104"/>
        <v>1.649913057499981</v>
      </c>
      <c r="AN6632" s="37">
        <f ca="1">MIN((AK6632-MAX($AK$3:AK6632))/MAX($AK$3:AK6632),0)</f>
        <v>-0.36901021099694203</v>
      </c>
      <c r="AO6632" s="43"/>
      <c r="AP6632" s="38">
        <f t="shared" ca="1" si="3111"/>
        <v>-892</v>
      </c>
      <c r="AQ6632" s="38">
        <f t="shared" ca="1" si="3121"/>
        <v>-32959.399999999834</v>
      </c>
      <c r="AR6632" s="38" cm="1">
        <f t="array" aca="1" ref="AR6632" ca="1">_xlfn.IFS(AND(P6631&gt;P6630,AP6632&gt;1),-(AP6632*G6631)*$BJ$7, AND(P6631&lt;P6630,AP6632&lt;1),(AP6632*G6631)*$BJ$7,P6631=P6630,0)</f>
        <v>0</v>
      </c>
      <c r="AS6632" s="41">
        <f t="shared" ca="1" si="3122"/>
        <v>-8.5013426557558284E-3</v>
      </c>
      <c r="AT6632" s="40">
        <f t="shared" ca="1" si="3123"/>
        <v>3844004.6672799722</v>
      </c>
      <c r="AU6632" s="37">
        <f t="shared" ca="1" si="3112"/>
        <v>3.8440046672799721</v>
      </c>
      <c r="AV6632" s="37">
        <f t="shared" ca="1" si="3113"/>
        <v>2.8440046672799721</v>
      </c>
      <c r="AW6632" s="37">
        <f ca="1">MIN((AT6632-MAX($AT$3:AT6632))/MAX($AT$3:AT6632),0)</f>
        <v>-0.26044675111369248</v>
      </c>
      <c r="AY6632" s="6">
        <f t="shared" si="3124"/>
        <v>2.0808460793368289E-2</v>
      </c>
      <c r="AZ6632" s="5">
        <f t="shared" si="3114"/>
        <v>1.3401831369810555</v>
      </c>
      <c r="BA6632" s="6">
        <f>AZ6632-MAX($AZ$3:AZ6632)</f>
        <v>-0.39227468294550927</v>
      </c>
      <c r="BB6632" s="5"/>
      <c r="BC6632" s="5">
        <f t="shared" si="3115"/>
        <v>1.3401831369810555</v>
      </c>
      <c r="BD6632" s="5"/>
    </row>
    <row r="6633" spans="1:56" x14ac:dyDescent="0.5">
      <c r="A6633" s="14">
        <v>1639101600000</v>
      </c>
      <c r="B6633" s="25" t="d">
        <v>2021-12-10T02:00:00.00000020954757600</v>
      </c>
      <c r="C6633" s="14" t="s">
        <v>10</v>
      </c>
      <c r="D6633" s="15">
        <v>4155.5</v>
      </c>
      <c r="E6633" s="15">
        <v>4184.3100000000004</v>
      </c>
      <c r="F6633" s="15">
        <v>4137.62</v>
      </c>
      <c r="G6633" s="15">
        <v>4164.8100000000004</v>
      </c>
      <c r="H6633" s="15">
        <v>43165.557999999997</v>
      </c>
      <c r="I6633" s="15">
        <v>179701679.95500001</v>
      </c>
      <c r="J6633" s="15">
        <v>67975</v>
      </c>
      <c r="K6633" s="16">
        <v>6631</v>
      </c>
      <c r="L6633" s="14">
        <f ca="1">IF(K6633&gt;=$BF$5,AVERAGE(G6633:OFFSET(G6633,-$BF$5+1,,,)),0)</f>
        <v>4164.8100000000004</v>
      </c>
      <c r="M6633" s="14">
        <f ca="1">IF(K6633&gt;=$BF$6,AVERAGE(G6633:OFFSET(G6633,-$BF$6+1,,,)),0)</f>
        <v>4286.7168888888909</v>
      </c>
      <c r="N6633" s="14">
        <f t="shared" ca="1" si="3100"/>
        <v>0</v>
      </c>
      <c r="O6633" s="14">
        <f t="shared" ca="1" si="3101"/>
        <v>-1</v>
      </c>
      <c r="P6633" s="14">
        <f t="shared" ca="1" si="3102"/>
        <v>-1</v>
      </c>
      <c r="Q6633" s="17">
        <f t="shared" ca="1" si="3127"/>
        <v>-1006</v>
      </c>
      <c r="R6633" s="23">
        <f t="shared" ca="1" si="3128"/>
        <v>-9365.8600000004026</v>
      </c>
      <c r="S6633" s="19">
        <f t="shared" ca="1" si="3129"/>
        <v>-2.1586911413351553E-3</v>
      </c>
      <c r="T6633" s="17">
        <f t="shared" ca="1" si="3125"/>
        <v>4329309.4700000091</v>
      </c>
      <c r="U6633" s="19">
        <f t="shared" ca="1" si="3105"/>
        <v>4.329309470000009</v>
      </c>
      <c r="V6633" s="21">
        <f t="shared" ca="1" si="3106"/>
        <v>3.329309470000009</v>
      </c>
      <c r="W6633" s="21">
        <f ca="1">MIN((T6633-MAX($T$3:T6633))/MAX($T$3:T6633),0)</f>
        <v>-0.22461230270095031</v>
      </c>
      <c r="X6633" s="22">
        <f t="shared" ca="1" si="3107"/>
        <v>-2.2379924485804725E-3</v>
      </c>
      <c r="Y6633" s="20">
        <f t="shared" ca="1" si="3116"/>
        <v>3692709.658088896</v>
      </c>
      <c r="Z6633" s="21">
        <f t="shared" ca="1" si="3117"/>
        <v>2.6927096580888961</v>
      </c>
      <c r="AA6633" s="6">
        <f ca="1">Z6633-MAX($Z$3:Z6633)</f>
        <v>-1.4139025056187124</v>
      </c>
      <c r="AB6633" s="6">
        <f t="shared" ca="1" si="3118"/>
        <v>-2.2379924485804725E-3</v>
      </c>
      <c r="AC6633" s="11">
        <f t="shared" ca="1" si="3119"/>
        <v>3692.7096580888933</v>
      </c>
      <c r="AD6633" s="6">
        <f t="shared" ca="1" si="3120"/>
        <v>2.6927096580888934</v>
      </c>
      <c r="AE6633" s="6">
        <f ca="1">AD6633-MAX($AD$3:AD6633)</f>
        <v>-1.413902505618708</v>
      </c>
      <c r="AF6633" s="45"/>
      <c r="AG6633" s="12">
        <f t="shared" ca="1" si="3108"/>
        <v>-614</v>
      </c>
      <c r="AH6633" s="12">
        <f t="shared" ca="1" si="3126"/>
        <v>-5710.2000000001117</v>
      </c>
      <c r="AI6633" s="39" cm="1">
        <f t="array" aca="1" ref="AI6633" ca="1">_xlfn.IFS(AND(P6632&gt;P6631,AG6633&gt;1),-(AG6633*G6632)*$BH$7, AND(P6632&lt;P6631,AG6633&lt;1),(AG6633*G6632)*$BH$7,P6632=P6631,0)</f>
        <v>0</v>
      </c>
      <c r="AJ6633" s="6">
        <f t="shared" ca="1" si="3109"/>
        <v>-2.1548631506375952E-3</v>
      </c>
      <c r="AK6633" s="17">
        <f t="shared" ca="1" si="3110"/>
        <v>2644202.8574999808</v>
      </c>
      <c r="AL6633" s="4">
        <f t="shared" ca="1" si="3103"/>
        <v>2.6442028574999807</v>
      </c>
      <c r="AM6633" s="36">
        <f t="shared" ca="1" si="3104"/>
        <v>1.6442028574999807</v>
      </c>
      <c r="AN6633" s="37">
        <f ca="1">MIN((AK6633-MAX($AK$3:AK6633))/MAX($AK$3:AK6633),0)</f>
        <v>-0.37036990764169336</v>
      </c>
      <c r="AO6633" s="43"/>
      <c r="AP6633" s="38">
        <f t="shared" ca="1" si="3111"/>
        <v>-892</v>
      </c>
      <c r="AQ6633" s="38">
        <f t="shared" ca="1" si="3121"/>
        <v>-8295.6000000001623</v>
      </c>
      <c r="AR6633" s="38" cm="1">
        <f t="array" aca="1" ref="AR6633" ca="1">_xlfn.IFS(AND(P6632&gt;P6631,AP6633&gt;1),-(AP6633*G6632)*$BJ$7, AND(P6632&lt;P6631,AP6633&lt;1),(AP6633*G6632)*$BJ$7,P6632=P6631,0)</f>
        <v>0</v>
      </c>
      <c r="AS6633" s="41">
        <f t="shared" ca="1" si="3122"/>
        <v>-2.158061895869172E-3</v>
      </c>
      <c r="AT6633" s="40">
        <f t="shared" ca="1" si="3123"/>
        <v>3835709.0672799721</v>
      </c>
      <c r="AU6633" s="37">
        <f t="shared" ca="1" si="3112"/>
        <v>3.8357090672799723</v>
      </c>
      <c r="AV6633" s="37">
        <f t="shared" ca="1" si="3113"/>
        <v>2.8357090672799723</v>
      </c>
      <c r="AW6633" s="37">
        <f ca="1">MIN((AT6633-MAX($AT$3:AT6633))/MAX($AT$3:AT6633),0)</f>
        <v>-0.26204275280008021</v>
      </c>
      <c r="AY6633" s="6">
        <f t="shared" si="3124"/>
        <v>5.2373121888587004E-3</v>
      </c>
      <c r="AZ6633" s="5">
        <f t="shared" si="3114"/>
        <v>1.3454204491699142</v>
      </c>
      <c r="BA6633" s="6">
        <f>AZ6633-MAX($AZ$3:AZ6633)</f>
        <v>-0.38703737075665057</v>
      </c>
      <c r="BB6633" s="5"/>
      <c r="BC6633" s="5">
        <f t="shared" si="3115"/>
        <v>1.3454204491699142</v>
      </c>
      <c r="BD6633" s="5"/>
    </row>
    <row r="6634" spans="1:56" x14ac:dyDescent="0.5">
      <c r="A6634" s="14">
        <v>1639105200000</v>
      </c>
      <c r="B6634" s="25" t="d">
        <v>2021-12-10T03:00:00.000</v>
      </c>
      <c r="C6634" s="14" t="s">
        <v>10</v>
      </c>
      <c r="D6634" s="15">
        <v>4164.9399999999996</v>
      </c>
      <c r="E6634" s="15">
        <v>4170</v>
      </c>
      <c r="F6634" s="15">
        <v>4125.3999999999996</v>
      </c>
      <c r="G6634" s="15">
        <v>4138.79</v>
      </c>
      <c r="H6634" s="15">
        <v>33920.267999999996</v>
      </c>
      <c r="I6634" s="15">
        <v>140557976.73319</v>
      </c>
      <c r="J6634" s="15">
        <v>56367</v>
      </c>
      <c r="K6634" s="16">
        <v>6632</v>
      </c>
      <c r="L6634" s="14">
        <f ca="1">IF(K6634&gt;=$BF$5,AVERAGE(G6634:OFFSET(G6634,-$BF$5+1,,,)),0)</f>
        <v>4138.79</v>
      </c>
      <c r="M6634" s="14">
        <f ca="1">IF(K6634&gt;=$BF$6,AVERAGE(G6634:OFFSET(G6634,-$BF$6+1,,,)),0)</f>
        <v>4288.6862222222244</v>
      </c>
      <c r="N6634" s="14">
        <f t="shared" ca="1" si="3100"/>
        <v>0</v>
      </c>
      <c r="O6634" s="14">
        <f t="shared" ca="1" si="3101"/>
        <v>-1</v>
      </c>
      <c r="P6634" s="14">
        <f t="shared" ca="1" si="3102"/>
        <v>-1</v>
      </c>
      <c r="Q6634" s="17">
        <f t="shared" ca="1" si="3127"/>
        <v>-1006</v>
      </c>
      <c r="R6634" s="23">
        <f t="shared" ca="1" si="3128"/>
        <v>26306.899999999634</v>
      </c>
      <c r="S6634" s="19">
        <f t="shared" ca="1" si="3129"/>
        <v>6.0764655847066482E-3</v>
      </c>
      <c r="T6634" s="17">
        <f t="shared" ca="1" si="3125"/>
        <v>4355616.3700000085</v>
      </c>
      <c r="U6634" s="19">
        <f t="shared" ca="1" si="3105"/>
        <v>4.3556163700000088</v>
      </c>
      <c r="V6634" s="21">
        <f t="shared" ca="1" si="3106"/>
        <v>3.3556163700000088</v>
      </c>
      <c r="W6634" s="21">
        <f ca="1">MIN((T6634-MAX($T$3:T6634))/MAX($T$3:T6634),0)</f>
        <v>-0.21990068604350774</v>
      </c>
      <c r="X6634" s="22">
        <f t="shared" ca="1" si="3107"/>
        <v>6.2475839233964159E-3</v>
      </c>
      <c r="Y6634" s="20">
        <f t="shared" ca="1" si="3116"/>
        <v>3715780.1715825428</v>
      </c>
      <c r="Z6634" s="21">
        <f t="shared" ca="1" si="3117"/>
        <v>2.7157801715825429</v>
      </c>
      <c r="AA6634" s="6">
        <f ca="1">Z6634-MAX($Z$3:Z6634)</f>
        <v>-1.3908319921250656</v>
      </c>
      <c r="AB6634" s="6">
        <f t="shared" ca="1" si="3118"/>
        <v>6.2475839233964159E-3</v>
      </c>
      <c r="AC6634" s="11">
        <f t="shared" ca="1" si="3119"/>
        <v>3715.7801715825403</v>
      </c>
      <c r="AD6634" s="6">
        <f t="shared" ca="1" si="3120"/>
        <v>2.7157801715825403</v>
      </c>
      <c r="AE6634" s="6">
        <f ca="1">AD6634-MAX($AD$3:AD6634)</f>
        <v>-1.3908319921250611</v>
      </c>
      <c r="AF6634" s="45"/>
      <c r="AG6634" s="12">
        <f t="shared" ca="1" si="3108"/>
        <v>-614</v>
      </c>
      <c r="AH6634" s="12">
        <f t="shared" ca="1" si="3126"/>
        <v>15976.280000000268</v>
      </c>
      <c r="AI6634" s="39" cm="1">
        <f t="array" aca="1" ref="AI6634" ca="1">_xlfn.IFS(AND(P6633&gt;P6632,AG6634&gt;1),-(AG6634*G6633)*$BH$7, AND(P6633&lt;P6632,AG6634&lt;1),(AG6634*G6633)*$BH$7,P6633=P6632,0)</f>
        <v>0</v>
      </c>
      <c r="AJ6634" s="6">
        <f t="shared" ca="1" si="3109"/>
        <v>6.0420023958015802E-3</v>
      </c>
      <c r="AK6634" s="17">
        <f t="shared" ca="1" si="3110"/>
        <v>2660179.1374999811</v>
      </c>
      <c r="AL6634" s="4">
        <f t="shared" ca="1" si="3103"/>
        <v>2.660179137499981</v>
      </c>
      <c r="AM6634" s="36">
        <f t="shared" ca="1" si="3104"/>
        <v>1.660179137499981</v>
      </c>
      <c r="AN6634" s="37">
        <f ca="1">MIN((AK6634-MAX($AK$3:AK6634))/MAX($AK$3:AK6634),0)</f>
        <v>-0.36656568111519572</v>
      </c>
      <c r="AO6634" s="43"/>
      <c r="AP6634" s="38">
        <f t="shared" ca="1" si="3111"/>
        <v>-892</v>
      </c>
      <c r="AQ6634" s="38">
        <f t="shared" ca="1" si="3121"/>
        <v>23209.840000000389</v>
      </c>
      <c r="AR6634" s="38" cm="1">
        <f t="array" aca="1" ref="AR6634" ca="1">_xlfn.IFS(AND(P6633&gt;P6632,AP6634&gt;1),-(AP6634*G6633)*$BJ$7, AND(P6633&lt;P6632,AP6634&lt;1),(AP6634*G6633)*$BJ$7,P6633=P6632,0)</f>
        <v>0</v>
      </c>
      <c r="AS6634" s="41">
        <f t="shared" ca="1" si="3122"/>
        <v>6.0509907276307725E-3</v>
      </c>
      <c r="AT6634" s="40">
        <f t="shared" ca="1" si="3123"/>
        <v>3858918.9072799725</v>
      </c>
      <c r="AU6634" s="37">
        <f t="shared" ca="1" si="3112"/>
        <v>3.8589189072799726</v>
      </c>
      <c r="AV6634" s="37">
        <f t="shared" ca="1" si="3113"/>
        <v>2.8589189072799726</v>
      </c>
      <c r="AW6634" s="37">
        <f ca="1">MIN((AT6634-MAX($AT$3:AT6634))/MAX($AT$3:AT6634),0)</f>
        <v>-0.25757738033988559</v>
      </c>
      <c r="AY6634" s="6">
        <f t="shared" si="3124"/>
        <v>-1.4653211091838925E-2</v>
      </c>
      <c r="AZ6634" s="5">
        <f t="shared" si="3114"/>
        <v>1.3307672380780753</v>
      </c>
      <c r="BA6634" s="6">
        <f>AZ6634-MAX($AZ$3:AZ6634)</f>
        <v>-0.40169058184848949</v>
      </c>
      <c r="BB6634" s="5"/>
      <c r="BC6634" s="5">
        <f t="shared" si="3115"/>
        <v>1.3307672380780753</v>
      </c>
      <c r="BD6634" s="5"/>
    </row>
    <row r="6635" spans="1:56" x14ac:dyDescent="0.5">
      <c r="A6635" s="14">
        <v>1639108800000</v>
      </c>
      <c r="B6635" s="25" t="d">
        <v>2021-12-10T03:59:59.99999979045242400</v>
      </c>
      <c r="C6635" s="14" t="s">
        <v>10</v>
      </c>
      <c r="D6635" s="15">
        <v>4139.29</v>
      </c>
      <c r="E6635" s="15">
        <v>4163.49</v>
      </c>
      <c r="F6635" s="15">
        <v>4122.6000000000004</v>
      </c>
      <c r="G6635" s="15">
        <v>4125.0600000000004</v>
      </c>
      <c r="H6635" s="15">
        <v>34507.084999999999</v>
      </c>
      <c r="I6635" s="15">
        <v>142927771.90382001</v>
      </c>
      <c r="J6635" s="15">
        <v>65697</v>
      </c>
      <c r="K6635" s="16">
        <v>6633</v>
      </c>
      <c r="L6635" s="14">
        <f ca="1">IF(K6635&gt;=$BF$5,AVERAGE(G6635:OFFSET(G6635,-$BF$5+1,,,)),0)</f>
        <v>4125.0600000000004</v>
      </c>
      <c r="M6635" s="14">
        <f ca="1">IF(K6635&gt;=$BF$6,AVERAGE(G6635:OFFSET(G6635,-$BF$6+1,,,)),0)</f>
        <v>4290.6503333333349</v>
      </c>
      <c r="N6635" s="14">
        <f t="shared" ca="1" si="3100"/>
        <v>0</v>
      </c>
      <c r="O6635" s="14">
        <f t="shared" ca="1" si="3101"/>
        <v>-1</v>
      </c>
      <c r="P6635" s="14">
        <f t="shared" ca="1" si="3102"/>
        <v>-1</v>
      </c>
      <c r="Q6635" s="17">
        <f t="shared" ca="1" si="3127"/>
        <v>-1006</v>
      </c>
      <c r="R6635" s="23">
        <f t="shared" ca="1" si="3128"/>
        <v>14315.379999999561</v>
      </c>
      <c r="S6635" s="19">
        <f t="shared" ca="1" si="3129"/>
        <v>3.2866484979253425E-3</v>
      </c>
      <c r="T6635" s="17">
        <f t="shared" ca="1" si="3125"/>
        <v>4369931.7500000084</v>
      </c>
      <c r="U6635" s="19">
        <f t="shared" ca="1" si="3105"/>
        <v>4.3699317500000081</v>
      </c>
      <c r="V6635" s="21">
        <f t="shared" ca="1" si="3106"/>
        <v>3.3699317500000081</v>
      </c>
      <c r="W6635" s="21">
        <f ca="1">MIN((T6635-MAX($T$3:T6635))/MAX($T$3:T6635),0)</f>
        <v>-0.21733677380505997</v>
      </c>
      <c r="X6635" s="22">
        <f t="shared" ca="1" si="3107"/>
        <v>3.317394697483933E-3</v>
      </c>
      <c r="Y6635" s="20">
        <f t="shared" ca="1" si="3116"/>
        <v>3728106.8810207667</v>
      </c>
      <c r="Z6635" s="21">
        <f t="shared" ca="1" si="3117"/>
        <v>2.7281068810207665</v>
      </c>
      <c r="AA6635" s="6">
        <f ca="1">Z6635-MAX($Z$3:Z6635)</f>
        <v>-1.378505282686842</v>
      </c>
      <c r="AB6635" s="6">
        <f t="shared" ca="1" si="3118"/>
        <v>3.317394697483933E-3</v>
      </c>
      <c r="AC6635" s="11">
        <f t="shared" ca="1" si="3119"/>
        <v>3728.1068810207644</v>
      </c>
      <c r="AD6635" s="6">
        <f t="shared" ca="1" si="3120"/>
        <v>2.7281068810207643</v>
      </c>
      <c r="AE6635" s="6">
        <f ca="1">AD6635-MAX($AD$3:AD6635)</f>
        <v>-1.3785052826868371</v>
      </c>
      <c r="AF6635" s="45"/>
      <c r="AG6635" s="12">
        <f t="shared" ca="1" si="3108"/>
        <v>-614</v>
      </c>
      <c r="AH6635" s="12">
        <f t="shared" ca="1" si="3126"/>
        <v>8430.219999999732</v>
      </c>
      <c r="AI6635" s="39" cm="1">
        <f t="array" aca="1" ref="AI6635" ca="1">_xlfn.IFS(AND(P6634&gt;P6633,AG6635&gt;1),-(AG6635*G6634)*$BH$7, AND(P6634&lt;P6633,AG6635&lt;1),(AG6635*G6634)*$BH$7,P6634=P6633,0)</f>
        <v>0</v>
      </c>
      <c r="AJ6635" s="6">
        <f t="shared" ca="1" si="3109"/>
        <v>3.1690422201876216E-3</v>
      </c>
      <c r="AK6635" s="17">
        <f t="shared" ca="1" si="3110"/>
        <v>2668609.3574999808</v>
      </c>
      <c r="AL6635" s="4">
        <f t="shared" ca="1" si="3103"/>
        <v>2.6686093574999807</v>
      </c>
      <c r="AM6635" s="36">
        <f t="shared" ca="1" si="3104"/>
        <v>1.6686093574999807</v>
      </c>
      <c r="AN6635" s="37">
        <f ca="1">MIN((AK6635-MAX($AK$3:AK6635))/MAX($AK$3:AK6635),0)</f>
        <v>-0.36455830101493397</v>
      </c>
      <c r="AO6635" s="43"/>
      <c r="AP6635" s="38">
        <f t="shared" ca="1" si="3111"/>
        <v>-892</v>
      </c>
      <c r="AQ6635" s="38">
        <f t="shared" ca="1" si="3121"/>
        <v>12247.159999999611</v>
      </c>
      <c r="AR6635" s="38" cm="1">
        <f t="array" aca="1" ref="AR6635" ca="1">_xlfn.IFS(AND(P6634&gt;P6633,AP6635&gt;1),-(AP6635*G6634)*$BJ$7, AND(P6634&lt;P6633,AP6635&lt;1),(AP6635*G6634)*$BJ$7,P6634=P6633,0)</f>
        <v>0</v>
      </c>
      <c r="AS6635" s="41">
        <f t="shared" ca="1" si="3122"/>
        <v>3.1737282628289897E-3</v>
      </c>
      <c r="AT6635" s="40">
        <f t="shared" ca="1" si="3123"/>
        <v>3871166.0672799721</v>
      </c>
      <c r="AU6635" s="37">
        <f t="shared" ca="1" si="3112"/>
        <v>3.8711660672799719</v>
      </c>
      <c r="AV6635" s="37">
        <f t="shared" ca="1" si="3113"/>
        <v>2.8711660672799719</v>
      </c>
      <c r="AW6635" s="37">
        <f ca="1">MIN((AT6635-MAX($AT$3:AT6635))/MAX($AT$3:AT6635),0)</f>
        <v>-0.25522113268890673</v>
      </c>
      <c r="AY6635" s="6">
        <f t="shared" si="3124"/>
        <v>-7.7320748766696035E-3</v>
      </c>
      <c r="AZ6635" s="5">
        <f t="shared" si="3114"/>
        <v>1.3230351632014057</v>
      </c>
      <c r="BA6635" s="6">
        <f>AZ6635-MAX($AZ$3:AZ6635)</f>
        <v>-0.4094226567251591</v>
      </c>
      <c r="BB6635" s="5"/>
      <c r="BC6635" s="5">
        <f t="shared" si="3115"/>
        <v>1.3230351632014057</v>
      </c>
      <c r="BD6635" s="5"/>
    </row>
    <row r="6636" spans="1:56" x14ac:dyDescent="0.5">
      <c r="A6636" s="14">
        <v>1639112400000</v>
      </c>
      <c r="B6636" s="25" t="d">
        <v>2021-12-10T05:00:00.00000020954757600</v>
      </c>
      <c r="C6636" s="14" t="s">
        <v>10</v>
      </c>
      <c r="D6636" s="15">
        <v>4125.05</v>
      </c>
      <c r="E6636" s="15">
        <v>4143.04</v>
      </c>
      <c r="F6636" s="15">
        <v>4100.8999999999996</v>
      </c>
      <c r="G6636" s="15">
        <v>4119.68</v>
      </c>
      <c r="H6636" s="15">
        <v>39418.125</v>
      </c>
      <c r="I6636" s="15">
        <v>162384805.63350999</v>
      </c>
      <c r="J6636" s="15">
        <v>72010</v>
      </c>
      <c r="K6636" s="16">
        <v>6634</v>
      </c>
      <c r="L6636" s="14">
        <f ca="1">IF(K6636&gt;=$BF$5,AVERAGE(G6636:OFFSET(G6636,-$BF$5+1,,,)),0)</f>
        <v>4119.68</v>
      </c>
      <c r="M6636" s="14">
        <f ca="1">IF(K6636&gt;=$BF$6,AVERAGE(G6636:OFFSET(G6636,-$BF$6+1,,,)),0)</f>
        <v>4291.4866666666685</v>
      </c>
      <c r="N6636" s="14">
        <f t="shared" ca="1" si="3100"/>
        <v>0</v>
      </c>
      <c r="O6636" s="14">
        <f t="shared" ca="1" si="3101"/>
        <v>-1</v>
      </c>
      <c r="P6636" s="14">
        <f t="shared" ca="1" si="3102"/>
        <v>-1</v>
      </c>
      <c r="Q6636" s="17">
        <f t="shared" ca="1" si="3127"/>
        <v>-1006</v>
      </c>
      <c r="R6636" s="23">
        <f t="shared" ca="1" si="3128"/>
        <v>5402.2199999998902</v>
      </c>
      <c r="S6636" s="19">
        <f t="shared" ca="1" si="3129"/>
        <v>1.2362252568360774E-3</v>
      </c>
      <c r="T6636" s="17">
        <f t="shared" ca="1" si="3125"/>
        <v>4375333.9700000081</v>
      </c>
      <c r="U6636" s="19">
        <f t="shared" ca="1" si="3105"/>
        <v>4.3753339700000078</v>
      </c>
      <c r="V6636" s="21">
        <f t="shared" ca="1" si="3106"/>
        <v>3.3753339700000078</v>
      </c>
      <c r="W6636" s="21">
        <f ca="1">MIN((T6636-MAX($T$3:T6636))/MAX($T$3:T6636),0)</f>
        <v>-0.21636922575724102</v>
      </c>
      <c r="X6636" s="22">
        <f t="shared" ca="1" si="3107"/>
        <v>1.3042234537194997E-3</v>
      </c>
      <c r="Y6636" s="20">
        <f t="shared" ca="1" si="3116"/>
        <v>3732969.1654529669</v>
      </c>
      <c r="Z6636" s="21">
        <f t="shared" ca="1" si="3117"/>
        <v>2.7329691654529671</v>
      </c>
      <c r="AA6636" s="6">
        <f ca="1">Z6636-MAX($Z$3:Z6636)</f>
        <v>-1.3736429982546414</v>
      </c>
      <c r="AB6636" s="6">
        <f t="shared" ca="1" si="3118"/>
        <v>1.3042234537194997E-3</v>
      </c>
      <c r="AC6636" s="11">
        <f t="shared" ca="1" si="3119"/>
        <v>3732.9691654529647</v>
      </c>
      <c r="AD6636" s="6">
        <f t="shared" ca="1" si="3120"/>
        <v>2.7329691654529649</v>
      </c>
      <c r="AE6636" s="6">
        <f ca="1">AD6636-MAX($AD$3:AD6636)</f>
        <v>-1.3736429982546365</v>
      </c>
      <c r="AF6636" s="45"/>
      <c r="AG6636" s="12">
        <f t="shared" ca="1" si="3108"/>
        <v>-614</v>
      </c>
      <c r="AH6636" s="12">
        <f t="shared" ca="1" si="3126"/>
        <v>3303.320000000067</v>
      </c>
      <c r="AI6636" s="39" cm="1">
        <f t="array" aca="1" ref="AI6636" ca="1">_xlfn.IFS(AND(P6635&gt;P6634,AG6636&gt;1),-(AG6636*G6635)*$BH$7, AND(P6635&lt;P6634,AG6636&lt;1),(AG6636*G6635)*$BH$7,P6635=P6634,0)</f>
        <v>0</v>
      </c>
      <c r="AJ6636" s="6">
        <f t="shared" ca="1" si="3109"/>
        <v>1.2378432199963126E-3</v>
      </c>
      <c r="AK6636" s="17">
        <f t="shared" ca="1" si="3110"/>
        <v>2671912.6774999811</v>
      </c>
      <c r="AL6636" s="4">
        <f t="shared" ca="1" si="3103"/>
        <v>2.6719126774999813</v>
      </c>
      <c r="AM6636" s="36">
        <f t="shared" ca="1" si="3104"/>
        <v>1.6719126774999813</v>
      </c>
      <c r="AN6636" s="37">
        <f ca="1">MIN((AK6636-MAX($AK$3:AK6636))/MAX($AK$3:AK6636),0)</f>
        <v>-0.36377172381614231</v>
      </c>
      <c r="AO6636" s="43"/>
      <c r="AP6636" s="38">
        <f t="shared" ca="1" si="3111"/>
        <v>-892</v>
      </c>
      <c r="AQ6636" s="38">
        <f t="shared" ca="1" si="3121"/>
        <v>4798.9600000000974</v>
      </c>
      <c r="AR6636" s="38" cm="1">
        <f t="array" aca="1" ref="AR6636" ca="1">_xlfn.IFS(AND(P6635&gt;P6634,AP6636&gt;1),-(AP6636*G6635)*$BJ$7, AND(P6635&lt;P6634,AP6636&lt;1),(AP6636*G6635)*$BJ$7,P6635=P6634,0)</f>
        <v>0</v>
      </c>
      <c r="AS6636" s="41">
        <f t="shared" ca="1" si="3122"/>
        <v>1.2396678201335931E-3</v>
      </c>
      <c r="AT6636" s="40">
        <f t="shared" ca="1" si="3123"/>
        <v>3875965.0272799721</v>
      </c>
      <c r="AU6636" s="37">
        <f t="shared" ca="1" si="3112"/>
        <v>3.8759650272799719</v>
      </c>
      <c r="AV6636" s="37">
        <f t="shared" ca="1" si="3113"/>
        <v>2.8759650272799719</v>
      </c>
      <c r="AW6636" s="37">
        <f ca="1">MIN((AT6636-MAX($AT$3:AT6636))/MAX($AT$3:AT6636),0)</f>
        <v>-0.25429785429398566</v>
      </c>
      <c r="AY6636" s="6">
        <f t="shared" si="3124"/>
        <v>-3.029756943662365E-3</v>
      </c>
      <c r="AZ6636" s="5">
        <f t="shared" si="3114"/>
        <v>1.3200054062577433</v>
      </c>
      <c r="BA6636" s="6">
        <f>AZ6636-MAX($AZ$3:AZ6636)</f>
        <v>-0.41245241366882146</v>
      </c>
      <c r="BB6636" s="5"/>
      <c r="BC6636" s="5">
        <f t="shared" si="3115"/>
        <v>1.3200054062577433</v>
      </c>
      <c r="BD6636" s="5"/>
    </row>
    <row r="6637" spans="1:56" x14ac:dyDescent="0.5">
      <c r="A6637" s="14">
        <v>1639116000000</v>
      </c>
      <c r="B6637" s="25" t="d">
        <v>2021-12-10T06:00:00.000</v>
      </c>
      <c r="C6637" s="14" t="s">
        <v>10</v>
      </c>
      <c r="D6637" s="15">
        <v>4119.82</v>
      </c>
      <c r="E6637" s="15">
        <v>4140</v>
      </c>
      <c r="F6637" s="15">
        <v>4053.88</v>
      </c>
      <c r="G6637" s="15">
        <v>4065.54</v>
      </c>
      <c r="H6637" s="15">
        <v>71635.485000000001</v>
      </c>
      <c r="I6637" s="15">
        <v>293509202.87414998</v>
      </c>
      <c r="J6637" s="15">
        <v>106944</v>
      </c>
      <c r="K6637" s="16">
        <v>6635</v>
      </c>
      <c r="L6637" s="14">
        <f ca="1">IF(K6637&gt;=$BF$5,AVERAGE(G6637:OFFSET(G6637,-$BF$5+1,,,)),0)</f>
        <v>4065.54</v>
      </c>
      <c r="M6637" s="14">
        <f ca="1">IF(K6637&gt;=$BF$6,AVERAGE(G6637:OFFSET(G6637,-$BF$6+1,,,)),0)</f>
        <v>4291.6487777777793</v>
      </c>
      <c r="N6637" s="14">
        <f t="shared" ca="1" si="3100"/>
        <v>0</v>
      </c>
      <c r="O6637" s="14">
        <f t="shared" ca="1" si="3101"/>
        <v>-1</v>
      </c>
      <c r="P6637" s="14">
        <f t="shared" ca="1" si="3102"/>
        <v>-1</v>
      </c>
      <c r="Q6637" s="17">
        <f t="shared" ca="1" si="3127"/>
        <v>-1006</v>
      </c>
      <c r="R6637" s="23">
        <f t="shared" ca="1" si="3128"/>
        <v>54605.679999999746</v>
      </c>
      <c r="S6637" s="19">
        <f t="shared" ca="1" si="3129"/>
        <v>1.2480345586053548E-2</v>
      </c>
      <c r="T6637" s="17">
        <f t="shared" ca="1" si="3125"/>
        <v>4429939.6500000078</v>
      </c>
      <c r="U6637" s="19">
        <f t="shared" ca="1" si="3105"/>
        <v>4.4299396500000077</v>
      </c>
      <c r="V6637" s="21">
        <f t="shared" ca="1" si="3106"/>
        <v>3.4299396500000077</v>
      </c>
      <c r="W6637" s="21">
        <f ca="1">MIN((T6637-MAX($T$3:T6637))/MAX($T$3:T6637),0)</f>
        <v>-0.20658924288282468</v>
      </c>
      <c r="X6637" s="22">
        <f t="shared" ca="1" si="3107"/>
        <v>1.3141797421158952E-2</v>
      </c>
      <c r="Y6637" s="20">
        <f t="shared" ca="1" si="3116"/>
        <v>3782027.0900047827</v>
      </c>
      <c r="Z6637" s="21">
        <f t="shared" ca="1" si="3117"/>
        <v>2.7820270900047825</v>
      </c>
      <c r="AA6637" s="6">
        <f ca="1">Z6637-MAX($Z$3:Z6637)</f>
        <v>-1.324585073702826</v>
      </c>
      <c r="AB6637" s="6">
        <f t="shared" ca="1" si="3118"/>
        <v>1.3141797421158952E-2</v>
      </c>
      <c r="AC6637" s="11">
        <f t="shared" ca="1" si="3119"/>
        <v>3782.0270900047803</v>
      </c>
      <c r="AD6637" s="6">
        <f t="shared" ca="1" si="3120"/>
        <v>2.7820270900047803</v>
      </c>
      <c r="AE6637" s="6">
        <f ca="1">AD6637-MAX($AD$3:AD6637)</f>
        <v>-1.3245850737028211</v>
      </c>
      <c r="AF6637" s="45"/>
      <c r="AG6637" s="12">
        <f t="shared" ca="1" si="3108"/>
        <v>-614</v>
      </c>
      <c r="AH6637" s="12">
        <f t="shared" ca="1" si="3126"/>
        <v>33241.960000000203</v>
      </c>
      <c r="AI6637" s="39" cm="1">
        <f t="array" aca="1" ref="AI6637" ca="1">_xlfn.IFS(AND(P6636&gt;P6635,AG6637&gt;1),-(AG6637*G6636)*$BH$7, AND(P6636&lt;P6635,AG6637&lt;1),(AG6637*G6636)*$BH$7,P6636=P6635,0)</f>
        <v>0</v>
      </c>
      <c r="AJ6637" s="6">
        <f t="shared" ca="1" si="3109"/>
        <v>1.2441259880956734E-2</v>
      </c>
      <c r="AK6637" s="17">
        <f t="shared" ca="1" si="3110"/>
        <v>2705154.6374999816</v>
      </c>
      <c r="AL6637" s="4">
        <f t="shared" ca="1" si="3103"/>
        <v>2.7051546374999815</v>
      </c>
      <c r="AM6637" s="36">
        <f t="shared" ca="1" si="3104"/>
        <v>1.7051546374999815</v>
      </c>
      <c r="AN6637" s="37">
        <f ca="1">MIN((AK6637-MAX($AK$3:AK6637))/MAX($AK$3:AK6637),0)</f>
        <v>-0.35585624248852576</v>
      </c>
      <c r="AO6637" s="43"/>
      <c r="AP6637" s="38">
        <f t="shared" ca="1" si="3111"/>
        <v>-892</v>
      </c>
      <c r="AQ6637" s="38">
        <f t="shared" ca="1" si="3121"/>
        <v>48292.880000000296</v>
      </c>
      <c r="AR6637" s="38" cm="1">
        <f t="array" aca="1" ref="AR6637" ca="1">_xlfn.IFS(AND(P6636&gt;P6635,AP6637&gt;1),-(AP6637*G6636)*$BJ$7, AND(P6636&lt;P6635,AP6637&lt;1),(AP6637*G6636)*$BJ$7,P6636=P6635,0)</f>
        <v>0</v>
      </c>
      <c r="AS6637" s="41">
        <f t="shared" ca="1" si="3122"/>
        <v>1.245957578566974E-2</v>
      </c>
      <c r="AT6637" s="40">
        <f t="shared" ca="1" si="3123"/>
        <v>3924257.9072799725</v>
      </c>
      <c r="AU6637" s="37">
        <f t="shared" ca="1" si="3112"/>
        <v>3.9242579072799724</v>
      </c>
      <c r="AV6637" s="37">
        <f t="shared" ca="1" si="3113"/>
        <v>2.9242579072799724</v>
      </c>
      <c r="AW6637" s="37">
        <f ca="1">MIN((AT6637-MAX($AT$3:AT6637))/MAX($AT$3:AT6637),0)</f>
        <v>-0.24500672189602504</v>
      </c>
      <c r="AY6637" s="6">
        <f t="shared" si="3124"/>
        <v>-3.0489041065032918E-2</v>
      </c>
      <c r="AZ6637" s="5">
        <f t="shared" si="3114"/>
        <v>1.2895163651927104</v>
      </c>
      <c r="BA6637" s="6">
        <f>AZ6637-MAX($AZ$3:AZ6637)</f>
        <v>-0.44294145473385438</v>
      </c>
      <c r="BB6637" s="5"/>
      <c r="BC6637" s="5">
        <f t="shared" si="3115"/>
        <v>1.2895163651927104</v>
      </c>
      <c r="BD6637" s="5"/>
    </row>
    <row r="6638" spans="1:56" x14ac:dyDescent="0.5">
      <c r="A6638" s="14">
        <v>1639119600000</v>
      </c>
      <c r="B6638" s="25" t="d">
        <v>2021-12-10T06:59:59.99999979045242400</v>
      </c>
      <c r="C6638" s="14" t="s">
        <v>10</v>
      </c>
      <c r="D6638" s="15">
        <v>4065.77</v>
      </c>
      <c r="E6638" s="15">
        <v>4080.5</v>
      </c>
      <c r="F6638" s="15">
        <v>4018.05</v>
      </c>
      <c r="G6638" s="15">
        <v>4029.38</v>
      </c>
      <c r="H6638" s="15">
        <v>110028.51300000001</v>
      </c>
      <c r="I6638" s="15">
        <v>445718326.40267998</v>
      </c>
      <c r="J6638" s="15">
        <v>156791</v>
      </c>
      <c r="K6638" s="16">
        <v>6636</v>
      </c>
      <c r="L6638" s="14">
        <f ca="1">IF(K6638&gt;=$BF$5,AVERAGE(G6638:OFFSET(G6638,-$BF$5+1,,,)),0)</f>
        <v>4029.38</v>
      </c>
      <c r="M6638" s="14">
        <f ca="1">IF(K6638&gt;=$BF$6,AVERAGE(G6638:OFFSET(G6638,-$BF$6+1,,,)),0)</f>
        <v>4291.4878888888898</v>
      </c>
      <c r="N6638" s="14">
        <f t="shared" ca="1" si="3100"/>
        <v>0</v>
      </c>
      <c r="O6638" s="14">
        <f t="shared" ca="1" si="3101"/>
        <v>-1</v>
      </c>
      <c r="P6638" s="14">
        <f t="shared" ca="1" si="3102"/>
        <v>-1</v>
      </c>
      <c r="Q6638" s="17">
        <f t="shared" ca="1" si="3127"/>
        <v>-1006</v>
      </c>
      <c r="R6638" s="23">
        <f t="shared" ca="1" si="3128"/>
        <v>36608.339999999873</v>
      </c>
      <c r="S6638" s="19">
        <f t="shared" ca="1" si="3129"/>
        <v>8.2638462128936246E-3</v>
      </c>
      <c r="T6638" s="17">
        <f t="shared" ca="1" si="3125"/>
        <v>4466547.9900000077</v>
      </c>
      <c r="U6638" s="19">
        <f t="shared" ca="1" si="3105"/>
        <v>4.4665479900000076</v>
      </c>
      <c r="V6638" s="21">
        <f t="shared" ca="1" si="3106"/>
        <v>3.4665479900000076</v>
      </c>
      <c r="W6638" s="21">
        <f ca="1">MIN((T6638-MAX($T$3:T6638))/MAX($T$3:T6638),0)</f>
        <v>-0.20003261840235287</v>
      </c>
      <c r="X6638" s="22">
        <f t="shared" ca="1" si="3107"/>
        <v>8.8942674281891065E-3</v>
      </c>
      <c r="Y6638" s="20">
        <f t="shared" ca="1" si="3116"/>
        <v>3815665.450363941</v>
      </c>
      <c r="Z6638" s="21">
        <f t="shared" ca="1" si="3117"/>
        <v>2.8156654503639409</v>
      </c>
      <c r="AA6638" s="6">
        <f ca="1">Z6638-MAX($Z$3:Z6638)</f>
        <v>-1.2909467133436676</v>
      </c>
      <c r="AB6638" s="6">
        <f t="shared" ca="1" si="3118"/>
        <v>8.8942674281891065E-3</v>
      </c>
      <c r="AC6638" s="11">
        <f t="shared" ca="1" si="3119"/>
        <v>3815.6654503639388</v>
      </c>
      <c r="AD6638" s="6">
        <f t="shared" ca="1" si="3120"/>
        <v>2.8156654503639387</v>
      </c>
      <c r="AE6638" s="6">
        <f ca="1">AD6638-MAX($AD$3:AD6638)</f>
        <v>-1.2909467133436627</v>
      </c>
      <c r="AF6638" s="45"/>
      <c r="AG6638" s="12">
        <f t="shared" ca="1" si="3108"/>
        <v>-614</v>
      </c>
      <c r="AH6638" s="12">
        <f t="shared" ca="1" si="3126"/>
        <v>22202.239999999911</v>
      </c>
      <c r="AI6638" s="39" cm="1">
        <f t="array" aca="1" ref="AI6638" ca="1">_xlfn.IFS(AND(P6637&gt;P6636,AG6638&gt;1),-(AG6638*G6637)*$BH$7, AND(P6637&lt;P6636,AG6638&lt;1),(AG6638*G6637)*$BH$7,P6637=P6636,0)</f>
        <v>0</v>
      </c>
      <c r="AJ6638" s="6">
        <f t="shared" ca="1" si="3109"/>
        <v>8.2073829319119877E-3</v>
      </c>
      <c r="AK6638" s="17">
        <f t="shared" ca="1" si="3110"/>
        <v>2727356.8774999813</v>
      </c>
      <c r="AL6638" s="4">
        <f t="shared" ca="1" si="3103"/>
        <v>2.7273568774999815</v>
      </c>
      <c r="AM6638" s="36">
        <f t="shared" ca="1" si="3104"/>
        <v>1.7273568774999815</v>
      </c>
      <c r="AN6638" s="37">
        <f ca="1">MIN((AK6638-MAX($AK$3:AK6638))/MAX($AK$3:AK6638),0)</f>
        <v>-0.35056950800742848</v>
      </c>
      <c r="AO6638" s="43"/>
      <c r="AP6638" s="38">
        <f t="shared" ca="1" si="3111"/>
        <v>-892</v>
      </c>
      <c r="AQ6638" s="38">
        <f t="shared" ca="1" si="3121"/>
        <v>32254.71999999987</v>
      </c>
      <c r="AR6638" s="38" cm="1">
        <f t="array" aca="1" ref="AR6638" ca="1">_xlfn.IFS(AND(P6637&gt;P6636,AP6638&gt;1),-(AP6638*G6637)*$BJ$7, AND(P6637&lt;P6636,AP6638&lt;1),(AP6638*G6637)*$BJ$7,P6637=P6636,0)</f>
        <v>0</v>
      </c>
      <c r="AS6638" s="41">
        <f t="shared" ca="1" si="3122"/>
        <v>8.2193170688816021E-3</v>
      </c>
      <c r="AT6638" s="40">
        <f t="shared" ca="1" si="3123"/>
        <v>3956512.6272799722</v>
      </c>
      <c r="AU6638" s="37">
        <f t="shared" ca="1" si="3112"/>
        <v>3.956512627279972</v>
      </c>
      <c r="AV6638" s="37">
        <f t="shared" ca="1" si="3113"/>
        <v>2.956512627279972</v>
      </c>
      <c r="AW6638" s="37">
        <f ca="1">MIN((AT6638-MAX($AT$3:AT6638))/MAX($AT$3:AT6638),0)</f>
        <v>-0.23880119275841419</v>
      </c>
      <c r="AY6638" s="6">
        <f t="shared" si="3124"/>
        <v>-2.0363570833239475E-2</v>
      </c>
      <c r="AZ6638" s="5">
        <f t="shared" si="3114"/>
        <v>1.2691527943594709</v>
      </c>
      <c r="BA6638" s="6">
        <f>AZ6638-MAX($AZ$3:AZ6638)</f>
        <v>-0.46330502556709385</v>
      </c>
      <c r="BB6638" s="5"/>
      <c r="BC6638" s="5">
        <f t="shared" si="3115"/>
        <v>1.2691527943594709</v>
      </c>
      <c r="BD6638" s="5"/>
    </row>
    <row r="6639" spans="1:56" x14ac:dyDescent="0.5">
      <c r="A6639" s="14">
        <v>1639123200000</v>
      </c>
      <c r="B6639" s="25" t="d">
        <v>2021-12-10T08:00:00.00000020954757600</v>
      </c>
      <c r="C6639" s="14" t="s">
        <v>10</v>
      </c>
      <c r="D6639" s="15">
        <v>4029.38</v>
      </c>
      <c r="E6639" s="15">
        <v>4083.37</v>
      </c>
      <c r="F6639" s="15">
        <v>4019</v>
      </c>
      <c r="G6639" s="15">
        <v>4071.35</v>
      </c>
      <c r="H6639" s="15">
        <v>66289.154999999999</v>
      </c>
      <c r="I6639" s="15">
        <v>268687128.01541001</v>
      </c>
      <c r="J6639" s="15">
        <v>100361</v>
      </c>
      <c r="K6639" s="16">
        <v>6637</v>
      </c>
      <c r="L6639" s="14">
        <f ca="1">IF(K6639&gt;=$BF$5,AVERAGE(G6639:OFFSET(G6639,-$BF$5+1,,,)),0)</f>
        <v>4071.35</v>
      </c>
      <c r="M6639" s="14">
        <f ca="1">IF(K6639&gt;=$BF$6,AVERAGE(G6639:OFFSET(G6639,-$BF$6+1,,,)),0)</f>
        <v>4292.0816666666678</v>
      </c>
      <c r="N6639" s="14">
        <f t="shared" ca="1" si="3100"/>
        <v>0</v>
      </c>
      <c r="O6639" s="14">
        <f t="shared" ca="1" si="3101"/>
        <v>-1</v>
      </c>
      <c r="P6639" s="14">
        <f t="shared" ca="1" si="3102"/>
        <v>-1</v>
      </c>
      <c r="Q6639" s="17">
        <f t="shared" ca="1" si="3127"/>
        <v>-1006</v>
      </c>
      <c r="R6639" s="23">
        <f t="shared" ca="1" si="3128"/>
        <v>-42221.819999999796</v>
      </c>
      <c r="S6639" s="19">
        <f t="shared" ca="1" si="3129"/>
        <v>-9.4528974264977556E-3</v>
      </c>
      <c r="T6639" s="17">
        <f t="shared" ca="1" si="3125"/>
        <v>4424326.1700000083</v>
      </c>
      <c r="U6639" s="19">
        <f t="shared" ca="1" si="3105"/>
        <v>4.4243261700000085</v>
      </c>
      <c r="V6639" s="21">
        <f t="shared" ca="1" si="3106"/>
        <v>3.4243261700000085</v>
      </c>
      <c r="W6639" s="21">
        <f ca="1">MIN((T6639-MAX($T$3:T6639))/MAX($T$3:T6639),0)</f>
        <v>-0.20759462800513934</v>
      </c>
      <c r="X6639" s="22">
        <f t="shared" ca="1" si="3107"/>
        <v>-1.0415994520248661E-2</v>
      </c>
      <c r="Y6639" s="20">
        <f t="shared" ca="1" si="3116"/>
        <v>3775921.4999418482</v>
      </c>
      <c r="Z6639" s="21">
        <f t="shared" ca="1" si="3117"/>
        <v>2.7759214999418482</v>
      </c>
      <c r="AA6639" s="6">
        <f ca="1">Z6639-MAX($Z$3:Z6639)</f>
        <v>-1.3306906637657603</v>
      </c>
      <c r="AB6639" s="6">
        <f t="shared" ca="1" si="3118"/>
        <v>-1.0415994520248661E-2</v>
      </c>
      <c r="AC6639" s="11">
        <f t="shared" ca="1" si="3119"/>
        <v>3775.9214999418459</v>
      </c>
      <c r="AD6639" s="6">
        <f t="shared" ca="1" si="3120"/>
        <v>2.775921499941846</v>
      </c>
      <c r="AE6639" s="6">
        <f ca="1">AD6639-MAX($AD$3:AD6639)</f>
        <v>-1.3306906637657554</v>
      </c>
      <c r="AF6639" s="45"/>
      <c r="AG6639" s="12">
        <f t="shared" ca="1" si="3108"/>
        <v>-614</v>
      </c>
      <c r="AH6639" s="12">
        <f t="shared" ca="1" si="3126"/>
        <v>-25769.579999999878</v>
      </c>
      <c r="AI6639" s="39" cm="1">
        <f t="array" aca="1" ref="AI6639" ca="1">_xlfn.IFS(AND(P6638&gt;P6637,AG6639&gt;1),-(AG6639*G6638)*$BH$7, AND(P6638&lt;P6637,AG6639&lt;1),(AG6639*G6638)*$BH$7,P6638=P6637,0)</f>
        <v>0</v>
      </c>
      <c r="AJ6639" s="6">
        <f t="shared" ca="1" si="3109"/>
        <v>-9.4485544640646509E-3</v>
      </c>
      <c r="AK6639" s="17">
        <f t="shared" ca="1" si="3110"/>
        <v>2701587.2974999812</v>
      </c>
      <c r="AL6639" s="4">
        <f t="shared" ca="1" si="3103"/>
        <v>2.7015872974999811</v>
      </c>
      <c r="AM6639" s="36">
        <f t="shared" ca="1" si="3104"/>
        <v>1.7015872974999811</v>
      </c>
      <c r="AN6639" s="37">
        <f ca="1">MIN((AK6639-MAX($AK$3:AK6639))/MAX($AK$3:AK6639),0)</f>
        <v>-0.35670568738164465</v>
      </c>
      <c r="AO6639" s="43"/>
      <c r="AP6639" s="38">
        <f t="shared" ca="1" si="3111"/>
        <v>-892</v>
      </c>
      <c r="AQ6639" s="38">
        <f t="shared" ca="1" si="3121"/>
        <v>-37437.239999999823</v>
      </c>
      <c r="AR6639" s="38" cm="1">
        <f t="array" aca="1" ref="AR6639" ca="1">_xlfn.IFS(AND(P6638&gt;P6637,AP6639&gt;1),-(AP6639*G6638)*$BJ$7, AND(P6638&lt;P6637,AP6639&lt;1),(AP6639*G6638)*$BJ$7,P6638=P6637,0)</f>
        <v>0</v>
      </c>
      <c r="AS6639" s="41">
        <f t="shared" ca="1" si="3122"/>
        <v>-9.4621813517974836E-3</v>
      </c>
      <c r="AT6639" s="40">
        <f t="shared" ca="1" si="3123"/>
        <v>3919075.3872799724</v>
      </c>
      <c r="AU6639" s="37">
        <f t="shared" ca="1" si="3112"/>
        <v>3.9190753872799724</v>
      </c>
      <c r="AV6639" s="37">
        <f t="shared" ca="1" si="3113"/>
        <v>2.9190753872799724</v>
      </c>
      <c r="AW6639" s="37">
        <f ca="1">MIN((AT6639-MAX($AT$3:AT6639))/MAX($AT$3:AT6639),0)</f>
        <v>-0.24600379391730598</v>
      </c>
      <c r="AY6639" s="6">
        <f t="shared" si="3124"/>
        <v>2.3635483071655639E-2</v>
      </c>
      <c r="AZ6639" s="5">
        <f t="shared" si="3114"/>
        <v>1.2927882774311266</v>
      </c>
      <c r="BA6639" s="6">
        <f>AZ6639-MAX($AZ$3:AZ6639)</f>
        <v>-0.43966954249543821</v>
      </c>
      <c r="BB6639" s="5"/>
      <c r="BC6639" s="5">
        <f t="shared" si="3115"/>
        <v>1.2927882774311266</v>
      </c>
      <c r="BD6639" s="5"/>
    </row>
    <row r="6640" spans="1:56" x14ac:dyDescent="0.5">
      <c r="A6640" s="14">
        <v>1639126800000</v>
      </c>
      <c r="B6640" s="25" t="d">
        <v>2021-12-10T09:00:00.000</v>
      </c>
      <c r="C6640" s="14" t="s">
        <v>10</v>
      </c>
      <c r="D6640" s="15">
        <v>4071.35</v>
      </c>
      <c r="E6640" s="15">
        <v>4104.8900000000003</v>
      </c>
      <c r="F6640" s="15">
        <v>4055</v>
      </c>
      <c r="G6640" s="15">
        <v>4099.5600000000004</v>
      </c>
      <c r="H6640" s="15">
        <v>52907.966</v>
      </c>
      <c r="I6640" s="15">
        <v>215965993.67203</v>
      </c>
      <c r="J6640" s="15">
        <v>89065</v>
      </c>
      <c r="K6640" s="16">
        <v>6638</v>
      </c>
      <c r="L6640" s="14">
        <f ca="1">IF(K6640&gt;=$BF$5,AVERAGE(G6640:OFFSET(G6640,-$BF$5+1,,,)),0)</f>
        <v>4099.5600000000004</v>
      </c>
      <c r="M6640" s="14">
        <f ca="1">IF(K6640&gt;=$BF$6,AVERAGE(G6640:OFFSET(G6640,-$BF$6+1,,,)),0)</f>
        <v>4291.82388888889</v>
      </c>
      <c r="N6640" s="14">
        <f t="shared" ca="1" si="3100"/>
        <v>0</v>
      </c>
      <c r="O6640" s="14">
        <f t="shared" ca="1" si="3101"/>
        <v>-1</v>
      </c>
      <c r="P6640" s="14">
        <f t="shared" ca="1" si="3102"/>
        <v>-1</v>
      </c>
      <c r="Q6640" s="17">
        <f t="shared" ca="1" si="3127"/>
        <v>-1006</v>
      </c>
      <c r="R6640" s="23">
        <f t="shared" ca="1" si="3128"/>
        <v>-28379.260000000493</v>
      </c>
      <c r="S6640" s="19">
        <f t="shared" ca="1" si="3129"/>
        <v>-6.4143688574390166E-3</v>
      </c>
      <c r="T6640" s="17">
        <f t="shared" ca="1" si="3125"/>
        <v>4395946.9100000076</v>
      </c>
      <c r="U6640" s="19">
        <f t="shared" ca="1" si="3105"/>
        <v>4.3959469100000073</v>
      </c>
      <c r="V6640" s="21">
        <f t="shared" ca="1" si="3106"/>
        <v>3.3959469100000073</v>
      </c>
      <c r="W6640" s="21">
        <f ca="1">MIN((T6640-MAX($T$3:T6640))/MAX($T$3:T6640),0)</f>
        <v>-0.21267740834573057</v>
      </c>
      <c r="X6640" s="22">
        <f t="shared" ca="1" si="3107"/>
        <v>-6.9289056455477116E-3</v>
      </c>
      <c r="Y6640" s="20">
        <f t="shared" ca="1" si="3116"/>
        <v>3749758.496143756</v>
      </c>
      <c r="Z6640" s="21">
        <f t="shared" ca="1" si="3117"/>
        <v>2.7497584961437558</v>
      </c>
      <c r="AA6640" s="6">
        <f ca="1">Z6640-MAX($Z$3:Z6640)</f>
        <v>-1.3568536675638527</v>
      </c>
      <c r="AB6640" s="6">
        <f t="shared" ca="1" si="3118"/>
        <v>-6.9289056455477116E-3</v>
      </c>
      <c r="AC6640" s="11">
        <f t="shared" ca="1" si="3119"/>
        <v>3749.7584961437537</v>
      </c>
      <c r="AD6640" s="6">
        <f t="shared" ca="1" si="3120"/>
        <v>2.7497584961437536</v>
      </c>
      <c r="AE6640" s="6">
        <f ca="1">AD6640-MAX($AD$3:AD6640)</f>
        <v>-1.3568536675638478</v>
      </c>
      <c r="AF6640" s="45"/>
      <c r="AG6640" s="12">
        <f t="shared" ca="1" si="3108"/>
        <v>-614</v>
      </c>
      <c r="AH6640" s="12">
        <f t="shared" ca="1" si="3126"/>
        <v>-17320.940000000301</v>
      </c>
      <c r="AI6640" s="39" cm="1">
        <f t="array" aca="1" ref="AI6640" ca="1">_xlfn.IFS(AND(P6639&gt;P6638,AG6640&gt;1),-(AG6640*G6639)*$BH$7, AND(P6639&lt;P6638,AG6640&lt;1),(AG6640*G6639)*$BH$7,P6639=P6638,0)</f>
        <v>0</v>
      </c>
      <c r="AJ6640" s="6">
        <f t="shared" ca="1" si="3109"/>
        <v>-6.4113937817330225E-3</v>
      </c>
      <c r="AK6640" s="17">
        <f t="shared" ca="1" si="3110"/>
        <v>2684266.3574999808</v>
      </c>
      <c r="AL6640" s="4">
        <f t="shared" ca="1" si="3103"/>
        <v>2.6842663574999808</v>
      </c>
      <c r="AM6640" s="36">
        <f t="shared" ca="1" si="3104"/>
        <v>1.6842663574999808</v>
      </c>
      <c r="AN6640" s="37">
        <f ca="1">MIN((AK6640-MAX($AK$3:AK6640))/MAX($AK$3:AK6640),0)</f>
        <v>-0.36083010053739017</v>
      </c>
      <c r="AO6640" s="43"/>
      <c r="AP6640" s="38">
        <f t="shared" ca="1" si="3111"/>
        <v>-892</v>
      </c>
      <c r="AQ6640" s="38">
        <f t="shared" ca="1" si="3121"/>
        <v>-25163.320000000436</v>
      </c>
      <c r="AR6640" s="38" cm="1">
        <f t="array" aca="1" ref="AR6640" ca="1">_xlfn.IFS(AND(P6639&gt;P6638,AP6640&gt;1),-(AP6640*G6639)*$BJ$7, AND(P6639&lt;P6638,AP6640&lt;1),(AP6640*G6639)*$BJ$7,P6639=P6638,0)</f>
        <v>0</v>
      </c>
      <c r="AS6640" s="41">
        <f t="shared" ca="1" si="3122"/>
        <v>-6.4207287468039742E-3</v>
      </c>
      <c r="AT6640" s="40">
        <f t="shared" ca="1" si="3123"/>
        <v>3893912.0672799721</v>
      </c>
      <c r="AU6640" s="37">
        <f t="shared" ca="1" si="3112"/>
        <v>3.8939120672799721</v>
      </c>
      <c r="AV6640" s="37">
        <f t="shared" ca="1" si="3113"/>
        <v>2.8939120672799721</v>
      </c>
      <c r="AW6640" s="37">
        <f ca="1">MIN((AT6640-MAX($AT$3:AT6640))/MAX($AT$3:AT6640),0)</f>
        <v>-0.25084499903268226</v>
      </c>
      <c r="AY6640" s="6">
        <f t="shared" si="3124"/>
        <v>1.5886513639537858E-2</v>
      </c>
      <c r="AZ6640" s="5">
        <f t="shared" si="3114"/>
        <v>1.3086747910706644</v>
      </c>
      <c r="BA6640" s="6">
        <f>AZ6640-MAX($AZ$3:AZ6640)</f>
        <v>-0.42378302885590036</v>
      </c>
      <c r="BB6640" s="5"/>
      <c r="BC6640" s="5">
        <f t="shared" si="3115"/>
        <v>1.3086747910706644</v>
      </c>
      <c r="BD6640" s="5"/>
    </row>
    <row r="6641" spans="1:56" x14ac:dyDescent="0.5">
      <c r="A6641" s="14">
        <v>1639130400000</v>
      </c>
      <c r="B6641" s="25" t="d">
        <v>2021-12-10T09:59:59.99999979045242400</v>
      </c>
      <c r="C6641" s="14" t="s">
        <v>10</v>
      </c>
      <c r="D6641" s="15">
        <v>4099.5600000000004</v>
      </c>
      <c r="E6641" s="15">
        <v>4123</v>
      </c>
      <c r="F6641" s="15">
        <v>4085.04</v>
      </c>
      <c r="G6641" s="15">
        <v>4088.78</v>
      </c>
      <c r="H6641" s="15">
        <v>52142.203000000001</v>
      </c>
      <c r="I6641" s="15">
        <v>214011869.91926</v>
      </c>
      <c r="J6641" s="15">
        <v>78826</v>
      </c>
      <c r="K6641" s="16">
        <v>6639</v>
      </c>
      <c r="L6641" s="14">
        <f ca="1">IF(K6641&gt;=$BF$5,AVERAGE(G6641:OFFSET(G6641,-$BF$5+1,,,)),0)</f>
        <v>4088.78</v>
      </c>
      <c r="M6641" s="14">
        <f ca="1">IF(K6641&gt;=$BF$6,AVERAGE(G6641:OFFSET(G6641,-$BF$6+1,,,)),0)</f>
        <v>4290.9493333333348</v>
      </c>
      <c r="N6641" s="14">
        <f t="shared" ca="1" si="3100"/>
        <v>0</v>
      </c>
      <c r="O6641" s="14">
        <f t="shared" ca="1" si="3101"/>
        <v>-1</v>
      </c>
      <c r="P6641" s="14">
        <f t="shared" ca="1" si="3102"/>
        <v>-1</v>
      </c>
      <c r="Q6641" s="17">
        <f t="shared" ca="1" si="3127"/>
        <v>-1006</v>
      </c>
      <c r="R6641" s="23">
        <f t="shared" ca="1" si="3128"/>
        <v>10844.6800000002</v>
      </c>
      <c r="S6641" s="19">
        <f t="shared" ca="1" si="3129"/>
        <v>2.4669724685096759E-3</v>
      </c>
      <c r="T6641" s="17">
        <f t="shared" ca="1" si="3125"/>
        <v>4406791.5900000082</v>
      </c>
      <c r="U6641" s="19">
        <f t="shared" ca="1" si="3105"/>
        <v>4.4067915900000081</v>
      </c>
      <c r="V6641" s="21">
        <f t="shared" ca="1" si="3106"/>
        <v>3.4067915900000081</v>
      </c>
      <c r="W6641" s="21">
        <f ca="1">MIN((T6641-MAX($T$3:T6641))/MAX($T$3:T6641),0)</f>
        <v>-0.21073510518828373</v>
      </c>
      <c r="X6641" s="22">
        <f t="shared" ca="1" si="3107"/>
        <v>2.6295504883451226E-3</v>
      </c>
      <c r="Y6641" s="20">
        <f t="shared" ca="1" si="3116"/>
        <v>3759618.6754284669</v>
      </c>
      <c r="Z6641" s="21">
        <f t="shared" ca="1" si="3117"/>
        <v>2.7596186754284671</v>
      </c>
      <c r="AA6641" s="6">
        <f ca="1">Z6641-MAX($Z$3:Z6641)</f>
        <v>-1.3469934882791414</v>
      </c>
      <c r="AB6641" s="6">
        <f t="shared" ca="1" si="3118"/>
        <v>2.6295504883451226E-3</v>
      </c>
      <c r="AC6641" s="11">
        <f t="shared" ca="1" si="3119"/>
        <v>3759.6186754284649</v>
      </c>
      <c r="AD6641" s="6">
        <f t="shared" ca="1" si="3120"/>
        <v>2.7596186754284648</v>
      </c>
      <c r="AE6641" s="6">
        <f ca="1">AD6641-MAX($AD$3:AD6641)</f>
        <v>-1.3469934882791366</v>
      </c>
      <c r="AF6641" s="45"/>
      <c r="AG6641" s="12">
        <f t="shared" ca="1" si="3108"/>
        <v>-614</v>
      </c>
      <c r="AH6641" s="12">
        <f t="shared" ca="1" si="3126"/>
        <v>6618.9200000001229</v>
      </c>
      <c r="AI6641" s="39" cm="1">
        <f t="array" aca="1" ref="AI6641" ca="1">_xlfn.IFS(AND(P6640&gt;P6639,AG6641&gt;1),-(AG6641*G6640)*$BH$7, AND(P6640&lt;P6639,AG6641&lt;1),(AG6641*G6640)*$BH$7,P6640=P6639,0)</f>
        <v>0</v>
      </c>
      <c r="AJ6641" s="6">
        <f t="shared" ca="1" si="3109"/>
        <v>2.4658208681513716E-3</v>
      </c>
      <c r="AK6641" s="17">
        <f t="shared" ca="1" si="3110"/>
        <v>2690885.2774999808</v>
      </c>
      <c r="AL6641" s="4">
        <f t="shared" ca="1" si="3103"/>
        <v>2.690885277499981</v>
      </c>
      <c r="AM6641" s="36">
        <f t="shared" ca="1" si="3104"/>
        <v>1.690885277499981</v>
      </c>
      <c r="AN6641" s="37">
        <f ca="1">MIN((AK6641-MAX($AK$3:AK6641))/MAX($AK$3:AK6641),0)</f>
        <v>-0.35925402206100115</v>
      </c>
      <c r="AO6641" s="43"/>
      <c r="AP6641" s="38">
        <f t="shared" ca="1" si="3111"/>
        <v>-892</v>
      </c>
      <c r="AQ6641" s="38">
        <f t="shared" ca="1" si="3121"/>
        <v>9615.7600000001785</v>
      </c>
      <c r="AR6641" s="38" cm="1">
        <f t="array" aca="1" ref="AR6641" ca="1">_xlfn.IFS(AND(P6640&gt;P6639,AP6641&gt;1),-(AP6641*G6640)*$BJ$7, AND(P6640&lt;P6639,AP6641&lt;1),(AP6641*G6640)*$BJ$7,P6640=P6639,0)</f>
        <v>0</v>
      </c>
      <c r="AS6641" s="41">
        <f t="shared" ca="1" si="3122"/>
        <v>2.4694342948317033E-3</v>
      </c>
      <c r="AT6641" s="40">
        <f t="shared" ca="1" si="3123"/>
        <v>3903527.8272799724</v>
      </c>
      <c r="AU6641" s="37">
        <f t="shared" ca="1" si="3112"/>
        <v>3.9035278272799725</v>
      </c>
      <c r="AV6641" s="37">
        <f t="shared" ca="1" si="3113"/>
        <v>2.9035278272799725</v>
      </c>
      <c r="AW6641" s="37">
        <f ca="1">MIN((AT6641-MAX($AT$3:AT6641))/MAX($AT$3:AT6641),0)</f>
        <v>-0.24899500998114887</v>
      </c>
      <c r="AY6641" s="6">
        <f t="shared" si="3124"/>
        <v>-6.0707769242898113E-3</v>
      </c>
      <c r="AZ6641" s="5">
        <f t="shared" si="3114"/>
        <v>1.3026040141463746</v>
      </c>
      <c r="BA6641" s="6">
        <f>AZ6641-MAX($AZ$3:AZ6641)</f>
        <v>-0.42985380578019017</v>
      </c>
      <c r="BB6641" s="5"/>
      <c r="BC6641" s="5">
        <f t="shared" si="3115"/>
        <v>1.3026040141463746</v>
      </c>
      <c r="BD6641" s="5"/>
    </row>
    <row r="6642" spans="1:56" x14ac:dyDescent="0.5">
      <c r="A6642" s="14">
        <v>1639134000000</v>
      </c>
      <c r="B6642" s="25" t="d">
        <v>2021-12-10T11:00:00.00000020954757600</v>
      </c>
      <c r="C6642" s="14" t="s">
        <v>10</v>
      </c>
      <c r="D6642" s="15">
        <v>4088.78</v>
      </c>
      <c r="E6642" s="15">
        <v>4170</v>
      </c>
      <c r="F6642" s="15">
        <v>4084.2</v>
      </c>
      <c r="G6642" s="15">
        <v>4154.82</v>
      </c>
      <c r="H6642" s="15">
        <v>91557.457999999999</v>
      </c>
      <c r="I6642" s="15">
        <v>378342654.53108001</v>
      </c>
      <c r="J6642" s="15">
        <v>115678</v>
      </c>
      <c r="K6642" s="16">
        <v>6640</v>
      </c>
      <c r="L6642" s="14">
        <f ca="1">IF(K6642&gt;=$BF$5,AVERAGE(G6642:OFFSET(G6642,-$BF$5+1,,,)),0)</f>
        <v>4154.82</v>
      </c>
      <c r="M6642" s="14">
        <f ca="1">IF(K6642&gt;=$BF$6,AVERAGE(G6642:OFFSET(G6642,-$BF$6+1,,,)),0)</f>
        <v>4290.7356666666674</v>
      </c>
      <c r="N6642" s="14">
        <f t="shared" ca="1" si="3100"/>
        <v>0</v>
      </c>
      <c r="O6642" s="14">
        <f t="shared" ca="1" si="3101"/>
        <v>-1</v>
      </c>
      <c r="P6642" s="14">
        <f t="shared" ca="1" si="3102"/>
        <v>-1</v>
      </c>
      <c r="Q6642" s="17">
        <f t="shared" ca="1" si="3127"/>
        <v>-1006</v>
      </c>
      <c r="R6642" s="23">
        <f t="shared" ca="1" si="3128"/>
        <v>-66436.23999999951</v>
      </c>
      <c r="S6642" s="19">
        <f t="shared" ca="1" si="3129"/>
        <v>-1.5075875190185562E-2</v>
      </c>
      <c r="T6642" s="17">
        <f t="shared" ca="1" si="3125"/>
        <v>4340355.3500000089</v>
      </c>
      <c r="U6642" s="19">
        <f t="shared" ca="1" si="3105"/>
        <v>4.3403553500000092</v>
      </c>
      <c r="V6642" s="21">
        <f t="shared" ca="1" si="3106"/>
        <v>3.3403553500000092</v>
      </c>
      <c r="W6642" s="21">
        <f ca="1">MIN((T6642-MAX($T$3:T6642))/MAX($T$3:T6642),0)</f>
        <v>-0.22263396423446005</v>
      </c>
      <c r="X6642" s="22">
        <f t="shared" ca="1" si="3107"/>
        <v>-1.6151517078443867E-2</v>
      </c>
      <c r="Y6642" s="20">
        <f t="shared" ca="1" si="3116"/>
        <v>3698895.1301838476</v>
      </c>
      <c r="Z6642" s="21">
        <f t="shared" ca="1" si="3117"/>
        <v>2.6988951301838475</v>
      </c>
      <c r="AA6642" s="6">
        <f ca="1">Z6642-MAX($Z$3:Z6642)</f>
        <v>-1.407717033523761</v>
      </c>
      <c r="AB6642" s="6">
        <f t="shared" ca="1" si="3118"/>
        <v>-1.6151517078443867E-2</v>
      </c>
      <c r="AC6642" s="11">
        <f t="shared" ca="1" si="3119"/>
        <v>3698.8951301838456</v>
      </c>
      <c r="AD6642" s="6">
        <f t="shared" ca="1" si="3120"/>
        <v>2.6988951301838457</v>
      </c>
      <c r="AE6642" s="6">
        <f ca="1">AD6642-MAX($AD$3:AD6642)</f>
        <v>-1.4077170335237557</v>
      </c>
      <c r="AF6642" s="45"/>
      <c r="AG6642" s="12">
        <f t="shared" ca="1" si="3108"/>
        <v>-614</v>
      </c>
      <c r="AH6642" s="12">
        <f t="shared" ca="1" si="3126"/>
        <v>-40548.559999999699</v>
      </c>
      <c r="AI6642" s="39" cm="1">
        <f t="array" aca="1" ref="AI6642" ca="1">_xlfn.IFS(AND(P6641&gt;P6640,AG6642&gt;1),-(AG6642*G6641)*$BH$7, AND(P6641&lt;P6640,AG6642&lt;1),(AG6642*G6641)*$BH$7,P6641=P6640,0)</f>
        <v>0</v>
      </c>
      <c r="AJ6642" s="6">
        <f t="shared" ca="1" si="3109"/>
        <v>-1.5068854974624606E-2</v>
      </c>
      <c r="AK6642" s="17">
        <f t="shared" ca="1" si="3110"/>
        <v>2650336.7174999812</v>
      </c>
      <c r="AL6642" s="4">
        <f t="shared" ca="1" si="3103"/>
        <v>2.650336717499981</v>
      </c>
      <c r="AM6642" s="36">
        <f t="shared" ca="1" si="3104"/>
        <v>1.650336717499981</v>
      </c>
      <c r="AN6642" s="37">
        <f ca="1">MIN((AK6642-MAX($AK$3:AK6642))/MAX($AK$3:AK6642),0)</f>
        <v>-0.36890933027813788</v>
      </c>
      <c r="AO6642" s="43"/>
      <c r="AP6642" s="38">
        <f t="shared" ca="1" si="3111"/>
        <v>-892</v>
      </c>
      <c r="AQ6642" s="38">
        <f t="shared" ca="1" si="3121"/>
        <v>-58907.679999999564</v>
      </c>
      <c r="AR6642" s="38" cm="1">
        <f t="array" aca="1" ref="AR6642" ca="1">_xlfn.IFS(AND(P6641&gt;P6640,AP6642&gt;1),-(AP6642*G6641)*$BJ$7, AND(P6641&lt;P6640,AP6642&lt;1),(AP6642*G6641)*$BJ$7,P6641=P6640,0)</f>
        <v>0</v>
      </c>
      <c r="AS6642" s="41">
        <f t="shared" ca="1" si="3122"/>
        <v>-1.5090882557137343E-2</v>
      </c>
      <c r="AT6642" s="40">
        <f t="shared" ca="1" si="3123"/>
        <v>3844620.1472799727</v>
      </c>
      <c r="AU6642" s="37">
        <f t="shared" ca="1" si="3112"/>
        <v>3.8446201472799726</v>
      </c>
      <c r="AV6642" s="37">
        <f t="shared" ca="1" si="3113"/>
        <v>2.8446201472799726</v>
      </c>
      <c r="AW6642" s="37">
        <f ca="1">MIN((AT6642-MAX($AT$3:AT6642))/MAX($AT$3:AT6642),0)</f>
        <v>-0.2603283380853475</v>
      </c>
      <c r="AY6642" s="6">
        <f t="shared" si="3124"/>
        <v>3.7190548059378159E-2</v>
      </c>
      <c r="AZ6642" s="5">
        <f t="shared" si="3114"/>
        <v>1.3397945622057528</v>
      </c>
      <c r="BA6642" s="6">
        <f>AZ6642-MAX($AZ$3:AZ6642)</f>
        <v>-0.39266325772081201</v>
      </c>
      <c r="BB6642" s="5"/>
      <c r="BC6642" s="5">
        <f t="shared" si="3115"/>
        <v>1.3397945622057528</v>
      </c>
      <c r="BD6642" s="5"/>
    </row>
    <row r="6643" spans="1:56" x14ac:dyDescent="0.5">
      <c r="A6643" s="14">
        <v>1639137600000</v>
      </c>
      <c r="B6643" s="25" t="d">
        <v>2021-12-10T12:00:00.000</v>
      </c>
      <c r="C6643" s="14" t="s">
        <v>10</v>
      </c>
      <c r="D6643" s="15">
        <v>4154.8100000000004</v>
      </c>
      <c r="E6643" s="15">
        <v>4189.71</v>
      </c>
      <c r="F6643" s="15">
        <v>4148.0200000000004</v>
      </c>
      <c r="G6643" s="15">
        <v>4167.8500000000004</v>
      </c>
      <c r="H6643" s="15">
        <v>82394.076000000001</v>
      </c>
      <c r="I6643" s="15">
        <v>343468773.89398998</v>
      </c>
      <c r="J6643" s="15">
        <v>118248</v>
      </c>
      <c r="K6643" s="16">
        <v>6641</v>
      </c>
      <c r="L6643" s="14">
        <f ca="1">IF(K6643&gt;=$BF$5,AVERAGE(G6643:OFFSET(G6643,-$BF$5+1,,,)),0)</f>
        <v>4167.8500000000004</v>
      </c>
      <c r="M6643" s="14">
        <f ca="1">IF(K6643&gt;=$BF$6,AVERAGE(G6643:OFFSET(G6643,-$BF$6+1,,,)),0)</f>
        <v>4290.574111111112</v>
      </c>
      <c r="N6643" s="14">
        <f t="shared" ca="1" si="3100"/>
        <v>0</v>
      </c>
      <c r="O6643" s="14">
        <f t="shared" ca="1" si="3101"/>
        <v>-1</v>
      </c>
      <c r="P6643" s="14">
        <f t="shared" ca="1" si="3102"/>
        <v>-1</v>
      </c>
      <c r="Q6643" s="17">
        <f t="shared" ca="1" si="3127"/>
        <v>-1006</v>
      </c>
      <c r="R6643" s="23">
        <f t="shared" ca="1" si="3128"/>
        <v>-13118.239999999963</v>
      </c>
      <c r="S6643" s="19">
        <f t="shared" ca="1" si="3129"/>
        <v>-3.0223884779387788E-3</v>
      </c>
      <c r="T6643" s="17">
        <f t="shared" ca="1" si="3125"/>
        <v>4327237.1100000087</v>
      </c>
      <c r="U6643" s="19">
        <f t="shared" ca="1" si="3105"/>
        <v>4.3272371100000084</v>
      </c>
      <c r="V6643" s="21">
        <f t="shared" ca="1" si="3106"/>
        <v>3.3272371100000084</v>
      </c>
      <c r="W6643" s="21">
        <f ca="1">MIN((T6643-MAX($T$3:T6643))/MAX($T$3:T6643),0)</f>
        <v>-0.22498346638409883</v>
      </c>
      <c r="X6643" s="22">
        <f t="shared" ca="1" si="3107"/>
        <v>-3.1361166067365165E-3</v>
      </c>
      <c r="Y6643" s="20">
        <f t="shared" ca="1" si="3116"/>
        <v>3687294.9637395013</v>
      </c>
      <c r="Z6643" s="21">
        <f t="shared" ca="1" si="3117"/>
        <v>2.6872949637395012</v>
      </c>
      <c r="AA6643" s="6">
        <f ca="1">Z6643-MAX($Z$3:Z6643)</f>
        <v>-1.4193171999681073</v>
      </c>
      <c r="AB6643" s="6">
        <f t="shared" ca="1" si="3118"/>
        <v>-3.1361166067365165E-3</v>
      </c>
      <c r="AC6643" s="11">
        <f t="shared" ca="1" si="3119"/>
        <v>3687.2949637394991</v>
      </c>
      <c r="AD6643" s="6">
        <f t="shared" ca="1" si="3120"/>
        <v>2.6872949637394989</v>
      </c>
      <c r="AE6643" s="6">
        <f ca="1">AD6643-MAX($AD$3:AD6643)</f>
        <v>-1.4193171999681025</v>
      </c>
      <c r="AF6643" s="45"/>
      <c r="AG6643" s="12">
        <f t="shared" ca="1" si="3108"/>
        <v>-614</v>
      </c>
      <c r="AH6643" s="12">
        <f t="shared" ca="1" si="3126"/>
        <v>-8000.4200000004021</v>
      </c>
      <c r="AI6643" s="39" cm="1">
        <f t="array" aca="1" ref="AI6643" ca="1">_xlfn.IFS(AND(P6642&gt;P6641,AG6643&gt;1),-(AG6643*G6642)*$BH$7, AND(P6642&lt;P6641,AG6643&lt;1),(AG6643*G6642)*$BH$7,P6642=P6641,0)</f>
        <v>0</v>
      </c>
      <c r="AJ6643" s="6">
        <f t="shared" ca="1" si="3109"/>
        <v>-3.0186428566507076E-3</v>
      </c>
      <c r="AK6643" s="17">
        <f t="shared" ca="1" si="3110"/>
        <v>2642336.2974999808</v>
      </c>
      <c r="AL6643" s="4">
        <f t="shared" ca="1" si="3103"/>
        <v>2.6423362974999809</v>
      </c>
      <c r="AM6643" s="36">
        <f t="shared" ca="1" si="3104"/>
        <v>1.6423362974999809</v>
      </c>
      <c r="AN6643" s="37">
        <f ca="1">MIN((AK6643-MAX($AK$3:AK6643))/MAX($AK$3:AK6643),0)</f>
        <v>-0.37081436762019271</v>
      </c>
      <c r="AO6643" s="43"/>
      <c r="AP6643" s="38">
        <f t="shared" ca="1" si="3111"/>
        <v>-892</v>
      </c>
      <c r="AQ6643" s="38">
        <f t="shared" ca="1" si="3121"/>
        <v>-11622.760000000584</v>
      </c>
      <c r="AR6643" s="38" cm="1">
        <f t="array" aca="1" ref="AR6643" ca="1">_xlfn.IFS(AND(P6642&gt;P6641,AP6643&gt;1),-(AP6643*G6642)*$BJ$7, AND(P6642&lt;P6641,AP6643&lt;1),(AP6643*G6642)*$BJ$7,P6642=P6641,0)</f>
        <v>0</v>
      </c>
      <c r="AS6643" s="41">
        <f t="shared" ca="1" si="3122"/>
        <v>-3.0231231057308906E-3</v>
      </c>
      <c r="AT6643" s="40">
        <f t="shared" ca="1" si="3123"/>
        <v>3832997.387279972</v>
      </c>
      <c r="AU6643" s="37">
        <f t="shared" ca="1" si="3112"/>
        <v>3.8329973872799719</v>
      </c>
      <c r="AV6643" s="37">
        <f t="shared" ca="1" si="3113"/>
        <v>2.8329973872799719</v>
      </c>
      <c r="AW6643" s="37">
        <f ca="1">MIN((AT6643-MAX($AT$3:AT6643))/MAX($AT$3:AT6643),0)</f>
        <v>-0.26256445657713606</v>
      </c>
      <c r="AY6643" s="6">
        <f t="shared" si="3124"/>
        <v>7.3378685828850987E-3</v>
      </c>
      <c r="AZ6643" s="5">
        <f t="shared" si="3114"/>
        <v>1.3471324307886379</v>
      </c>
      <c r="BA6643" s="6">
        <f>AZ6643-MAX($AZ$3:AZ6643)</f>
        <v>-0.38532538913792691</v>
      </c>
      <c r="BB6643" s="5"/>
      <c r="BC6643" s="5">
        <f t="shared" si="3115"/>
        <v>1.3471324307886379</v>
      </c>
      <c r="BD6643" s="5"/>
    </row>
    <row r="6644" spans="1:56" x14ac:dyDescent="0.5">
      <c r="A6644" s="14">
        <v>1639141200000</v>
      </c>
      <c r="B6644" s="25" t="d">
        <v>2021-12-10T12:59:59.99999979045242400</v>
      </c>
      <c r="C6644" s="14" t="s">
        <v>10</v>
      </c>
      <c r="D6644" s="15">
        <v>4167.8599999999997</v>
      </c>
      <c r="E6644" s="15">
        <v>4232</v>
      </c>
      <c r="F6644" s="15">
        <v>4132.32</v>
      </c>
      <c r="G6644" s="15">
        <v>4200.96</v>
      </c>
      <c r="H6644" s="15">
        <v>136730.35999999999</v>
      </c>
      <c r="I6644" s="15">
        <v>572771226.93040001</v>
      </c>
      <c r="J6644" s="15">
        <v>179723</v>
      </c>
      <c r="K6644" s="16">
        <v>6642</v>
      </c>
      <c r="L6644" s="14">
        <f ca="1">IF(K6644&gt;=$BF$5,AVERAGE(G6644:OFFSET(G6644,-$BF$5+1,,,)),0)</f>
        <v>4200.96</v>
      </c>
      <c r="M6644" s="14">
        <f ca="1">IF(K6644&gt;=$BF$6,AVERAGE(G6644:OFFSET(G6644,-$BF$6+1,,,)),0)</f>
        <v>4290.6643333333341</v>
      </c>
      <c r="N6644" s="14">
        <f t="shared" ca="1" si="3100"/>
        <v>0</v>
      </c>
      <c r="O6644" s="14">
        <f t="shared" ca="1" si="3101"/>
        <v>-1</v>
      </c>
      <c r="P6644" s="14">
        <f t="shared" ca="1" si="3102"/>
        <v>-1</v>
      </c>
      <c r="Q6644" s="17">
        <f t="shared" ca="1" si="3127"/>
        <v>-1006</v>
      </c>
      <c r="R6644" s="23">
        <f t="shared" ca="1" si="3128"/>
        <v>-33298.60000000037</v>
      </c>
      <c r="S6644" s="19">
        <f t="shared" ca="1" si="3129"/>
        <v>-7.6951179594594256E-3</v>
      </c>
      <c r="T6644" s="17">
        <f t="shared" ca="1" si="3125"/>
        <v>4293938.5100000082</v>
      </c>
      <c r="U6644" s="19">
        <f t="shared" ca="1" si="3105"/>
        <v>4.2939385100000083</v>
      </c>
      <c r="V6644" s="21">
        <f t="shared" ca="1" si="3106"/>
        <v>3.2939385100000083</v>
      </c>
      <c r="W6644" s="21">
        <f ca="1">MIN((T6644-MAX($T$3:T6644))/MAX($T$3:T6644),0)</f>
        <v>-0.23094731003080457</v>
      </c>
      <c r="X6644" s="22">
        <f t="shared" ca="1" si="3107"/>
        <v>-7.9441438631426831E-3</v>
      </c>
      <c r="Y6644" s="20">
        <f t="shared" ca="1" si="3116"/>
        <v>3658002.5620817132</v>
      </c>
      <c r="Z6644" s="21">
        <f t="shared" ca="1" si="3117"/>
        <v>2.6580025620817134</v>
      </c>
      <c r="AA6644" s="6">
        <f ca="1">Z6644-MAX($Z$3:Z6644)</f>
        <v>-1.4486096016258951</v>
      </c>
      <c r="AB6644" s="6">
        <f t="shared" ca="1" si="3118"/>
        <v>-7.9441438631426831E-3</v>
      </c>
      <c r="AC6644" s="11">
        <f t="shared" ca="1" si="3119"/>
        <v>3658.0025620817109</v>
      </c>
      <c r="AD6644" s="6">
        <f t="shared" ca="1" si="3120"/>
        <v>2.6580025620817112</v>
      </c>
      <c r="AE6644" s="6">
        <f ca="1">AD6644-MAX($AD$3:AD6644)</f>
        <v>-1.4486096016258903</v>
      </c>
      <c r="AF6644" s="45"/>
      <c r="AG6644" s="12">
        <f t="shared" ca="1" si="3108"/>
        <v>-614</v>
      </c>
      <c r="AH6644" s="12">
        <f t="shared" ca="1" si="3126"/>
        <v>-20329.539999999797</v>
      </c>
      <c r="AI6644" s="39" cm="1">
        <f t="array" aca="1" ref="AI6644" ca="1">_xlfn.IFS(AND(P6643&gt;P6642,AG6644&gt;1),-(AG6644*G6643)*$BH$7, AND(P6643&lt;P6642,AG6644&lt;1),(AG6644*G6643)*$BH$7,P6643=P6642,0)</f>
        <v>0</v>
      </c>
      <c r="AJ6644" s="6">
        <f t="shared" ca="1" si="3109"/>
        <v>-7.6937746414922209E-3</v>
      </c>
      <c r="AK6644" s="17">
        <f t="shared" ca="1" si="3110"/>
        <v>2622006.7574999812</v>
      </c>
      <c r="AL6644" s="4">
        <f t="shared" ca="1" si="3103"/>
        <v>2.6220067574999812</v>
      </c>
      <c r="AM6644" s="36">
        <f t="shared" ca="1" si="3104"/>
        <v>1.6220067574999812</v>
      </c>
      <c r="AN6644" s="37">
        <f ca="1">MIN((AK6644-MAX($AK$3:AK6644))/MAX($AK$3:AK6644),0)</f>
        <v>-0.37565518008338766</v>
      </c>
      <c r="AO6644" s="43"/>
      <c r="AP6644" s="38">
        <f t="shared" ca="1" si="3111"/>
        <v>-892</v>
      </c>
      <c r="AQ6644" s="38">
        <f t="shared" ca="1" si="3121"/>
        <v>-29534.119999999708</v>
      </c>
      <c r="AR6644" s="38" cm="1">
        <f t="array" aca="1" ref="AR6644" ca="1">_xlfn.IFS(AND(P6643&gt;P6642,AP6644&gt;1),-(AP6644*G6643)*$BJ$7, AND(P6643&lt;P6642,AP6644&lt;1),(AP6644*G6643)*$BJ$7,P6643=P6642,0)</f>
        <v>0</v>
      </c>
      <c r="AS6644" s="41">
        <f t="shared" ca="1" si="3122"/>
        <v>-7.7052283150545386E-3</v>
      </c>
      <c r="AT6644" s="40">
        <f t="shared" ca="1" si="3123"/>
        <v>3803463.2672799723</v>
      </c>
      <c r="AU6644" s="37">
        <f t="shared" ca="1" si="3112"/>
        <v>3.8034632672799722</v>
      </c>
      <c r="AV6644" s="37">
        <f t="shared" ca="1" si="3113"/>
        <v>2.8034632672799722</v>
      </c>
      <c r="AW6644" s="37">
        <f ca="1">MIN((AT6644-MAX($AT$3:AT6644))/MAX($AT$3:AT6644),0)</f>
        <v>-0.26824656580684553</v>
      </c>
      <c r="AY6644" s="6">
        <f t="shared" si="3124"/>
        <v>1.8645957696032944E-2</v>
      </c>
      <c r="AZ6644" s="5">
        <f t="shared" si="3114"/>
        <v>1.3657783884846708</v>
      </c>
      <c r="BA6644" s="6">
        <f>AZ6644-MAX($AZ$3:AZ6644)</f>
        <v>-0.36667943144189397</v>
      </c>
      <c r="BB6644" s="5"/>
      <c r="BC6644" s="5">
        <f t="shared" si="3115"/>
        <v>1.3657783884846708</v>
      </c>
      <c r="BD6644" s="5"/>
    </row>
    <row r="6645" spans="1:56" x14ac:dyDescent="0.5">
      <c r="A6645" s="14">
        <v>1639144800000</v>
      </c>
      <c r="B6645" s="25" t="d">
        <v>2021-12-10T14:00:00.00000020954757600</v>
      </c>
      <c r="C6645" s="14" t="s">
        <v>10</v>
      </c>
      <c r="D6645" s="15">
        <v>4200.95</v>
      </c>
      <c r="E6645" s="15">
        <v>4216.93</v>
      </c>
      <c r="F6645" s="15">
        <v>4005</v>
      </c>
      <c r="G6645" s="15">
        <v>4028.9</v>
      </c>
      <c r="H6645" s="15">
        <v>206382.30799999999</v>
      </c>
      <c r="I6645" s="15">
        <v>848014119.10264003</v>
      </c>
      <c r="J6645" s="15">
        <v>258358</v>
      </c>
      <c r="K6645" s="16">
        <v>6643</v>
      </c>
      <c r="L6645" s="14">
        <f ca="1">IF(K6645&gt;=$BF$5,AVERAGE(G6645:OFFSET(G6645,-$BF$5+1,,,)),0)</f>
        <v>4028.9</v>
      </c>
      <c r="M6645" s="14">
        <f ca="1">IF(K6645&gt;=$BF$6,AVERAGE(G6645:OFFSET(G6645,-$BF$6+1,,,)),0)</f>
        <v>4288.7802222222235</v>
      </c>
      <c r="N6645" s="14">
        <f t="shared" ca="1" si="3100"/>
        <v>0</v>
      </c>
      <c r="O6645" s="14">
        <f t="shared" ca="1" si="3101"/>
        <v>-1</v>
      </c>
      <c r="P6645" s="14">
        <f t="shared" ca="1" si="3102"/>
        <v>-1</v>
      </c>
      <c r="Q6645" s="17">
        <f t="shared" ca="1" si="3127"/>
        <v>-1006</v>
      </c>
      <c r="R6645" s="23">
        <f t="shared" ca="1" si="3128"/>
        <v>173082.29999999973</v>
      </c>
      <c r="S6645" s="19">
        <f t="shared" ca="1" si="3129"/>
        <v>4.0308518530694885E-2</v>
      </c>
      <c r="T6645" s="17">
        <f t="shared" ca="1" si="3125"/>
        <v>4467020.810000008</v>
      </c>
      <c r="U6645" s="19">
        <f t="shared" ca="1" si="3105"/>
        <v>4.4670208100000082</v>
      </c>
      <c r="V6645" s="21">
        <f t="shared" ca="1" si="3106"/>
        <v>3.4670208100000082</v>
      </c>
      <c r="W6645" s="21">
        <f ca="1">MIN((T6645-MAX($T$3:T6645))/MAX($T$3:T6645),0)</f>
        <v>-0.19994793542610048</v>
      </c>
      <c r="X6645" s="22">
        <f t="shared" ca="1" si="3107"/>
        <v>4.0957304996953048E-2</v>
      </c>
      <c r="Y6645" s="20">
        <f t="shared" ca="1" si="3116"/>
        <v>3807824.4886965295</v>
      </c>
      <c r="Z6645" s="21">
        <f t="shared" ca="1" si="3117"/>
        <v>2.8078244886965296</v>
      </c>
      <c r="AA6645" s="6">
        <f ca="1">Z6645-MAX($Z$3:Z6645)</f>
        <v>-1.2987876750110789</v>
      </c>
      <c r="AB6645" s="6">
        <f t="shared" ca="1" si="3118"/>
        <v>4.0957304996953048E-2</v>
      </c>
      <c r="AC6645" s="11">
        <f t="shared" ca="1" si="3119"/>
        <v>3807.8244886965272</v>
      </c>
      <c r="AD6645" s="6">
        <f t="shared" ca="1" si="3120"/>
        <v>2.8078244886965273</v>
      </c>
      <c r="AE6645" s="6">
        <f ca="1">AD6645-MAX($AD$3:AD6645)</f>
        <v>-1.2987876750110741</v>
      </c>
      <c r="AF6645" s="45"/>
      <c r="AG6645" s="12">
        <f t="shared" ca="1" si="3108"/>
        <v>-614</v>
      </c>
      <c r="AH6645" s="12">
        <f t="shared" ca="1" si="3126"/>
        <v>105644.83999999997</v>
      </c>
      <c r="AI6645" s="39" cm="1">
        <f t="array" aca="1" ref="AI6645" ca="1">_xlfn.IFS(AND(P6644&gt;P6643,AG6645&gt;1),-(AG6645*G6644)*$BH$7, AND(P6644&lt;P6643,AG6645&lt;1),(AG6645*G6644)*$BH$7,P6644=P6643,0)</f>
        <v>0</v>
      </c>
      <c r="AJ6645" s="6">
        <f t="shared" ca="1" si="3109"/>
        <v>4.0291597150851628E-2</v>
      </c>
      <c r="AK6645" s="17">
        <f t="shared" ca="1" si="3110"/>
        <v>2727651.5974999811</v>
      </c>
      <c r="AL6645" s="4">
        <f t="shared" ca="1" si="3103"/>
        <v>2.7276515974999809</v>
      </c>
      <c r="AM6645" s="36">
        <f t="shared" ca="1" si="3104"/>
        <v>1.7276515974999809</v>
      </c>
      <c r="AN6645" s="37">
        <f ca="1">MIN((AK6645-MAX($AK$3:AK6645))/MAX($AK$3:AK6645),0)</f>
        <v>-0.35049933011608653</v>
      </c>
      <c r="AO6645" s="43"/>
      <c r="AP6645" s="38">
        <f t="shared" ca="1" si="3111"/>
        <v>-892</v>
      </c>
      <c r="AQ6645" s="38">
        <f t="shared" ca="1" si="3121"/>
        <v>153477.51999999996</v>
      </c>
      <c r="AR6645" s="38" cm="1">
        <f t="array" aca="1" ref="AR6645" ca="1">_xlfn.IFS(AND(P6644&gt;P6643,AP6645&gt;1),-(AP6645*G6644)*$BJ$7, AND(P6644&lt;P6643,AP6645&lt;1),(AP6645*G6644)*$BJ$7,P6644=P6643,0)</f>
        <v>0</v>
      </c>
      <c r="AS6645" s="41">
        <f t="shared" ca="1" si="3122"/>
        <v>4.0352044758870158E-2</v>
      </c>
      <c r="AT6645" s="40">
        <f t="shared" ca="1" si="3123"/>
        <v>3956940.7872799723</v>
      </c>
      <c r="AU6645" s="37">
        <f t="shared" ca="1" si="3112"/>
        <v>3.9569407872799722</v>
      </c>
      <c r="AV6645" s="37">
        <f t="shared" ca="1" si="3113"/>
        <v>2.9569407872799722</v>
      </c>
      <c r="AW6645" s="37">
        <f ca="1">MIN((AT6645-MAX($AT$3:AT6645))/MAX($AT$3:AT6645),0)</f>
        <v>-0.23871881847782639</v>
      </c>
      <c r="AY6645" s="6">
        <f t="shared" si="3124"/>
        <v>-9.68959070123665E-2</v>
      </c>
      <c r="AZ6645" s="5">
        <f t="shared" si="3114"/>
        <v>1.2688824814723043</v>
      </c>
      <c r="BA6645" s="6">
        <f>AZ6645-MAX($AZ$3:AZ6645)</f>
        <v>-0.46357533845426047</v>
      </c>
      <c r="BB6645" s="5"/>
      <c r="BC6645" s="5">
        <f t="shared" si="3115"/>
        <v>1.2688824814723043</v>
      </c>
      <c r="BD6645" s="5"/>
    </row>
    <row r="6646" spans="1:56" x14ac:dyDescent="0.5">
      <c r="A6646" s="14">
        <v>1639148400000</v>
      </c>
      <c r="B6646" s="25" t="d">
        <v>2021-12-10T15:00:00.000</v>
      </c>
      <c r="C6646" s="14" t="s">
        <v>10</v>
      </c>
      <c r="D6646" s="15">
        <v>4029.25</v>
      </c>
      <c r="E6646" s="15">
        <v>4086.39</v>
      </c>
      <c r="F6646" s="15">
        <v>3981.33</v>
      </c>
      <c r="G6646" s="15">
        <v>4020.1</v>
      </c>
      <c r="H6646" s="15">
        <v>187858.38099999999</v>
      </c>
      <c r="I6646" s="15">
        <v>758140913.87822998</v>
      </c>
      <c r="J6646" s="15">
        <v>256460</v>
      </c>
      <c r="K6646" s="16">
        <v>6644</v>
      </c>
      <c r="L6646" s="14">
        <f ca="1">IF(K6646&gt;=$BF$5,AVERAGE(G6646:OFFSET(G6646,-$BF$5+1,,,)),0)</f>
        <v>4020.1</v>
      </c>
      <c r="M6646" s="14">
        <f ca="1">IF(K6646&gt;=$BF$6,AVERAGE(G6646:OFFSET(G6646,-$BF$6+1,,,)),0)</f>
        <v>4285.4627777777778</v>
      </c>
      <c r="N6646" s="14">
        <f t="shared" ca="1" si="3100"/>
        <v>0</v>
      </c>
      <c r="O6646" s="14">
        <f t="shared" ca="1" si="3101"/>
        <v>-1</v>
      </c>
      <c r="P6646" s="14">
        <f t="shared" ca="1" si="3102"/>
        <v>-1</v>
      </c>
      <c r="Q6646" s="17">
        <f t="shared" ca="1" si="3127"/>
        <v>-1006</v>
      </c>
      <c r="R6646" s="23">
        <f t="shared" ca="1" si="3128"/>
        <v>9204.9000000000924</v>
      </c>
      <c r="S6646" s="19">
        <f t="shared" ca="1" si="3129"/>
        <v>2.0606351283149892E-3</v>
      </c>
      <c r="T6646" s="17">
        <f t="shared" ca="1" si="3125"/>
        <v>4476225.7100000083</v>
      </c>
      <c r="U6646" s="19">
        <f t="shared" ca="1" si="3105"/>
        <v>4.4762257100000085</v>
      </c>
      <c r="V6646" s="21">
        <f t="shared" ca="1" si="3106"/>
        <v>3.4762257100000085</v>
      </c>
      <c r="W6646" s="21">
        <f ca="1">MIN((T6646-MAX($T$3:T6646))/MAX($T$3:T6646),0)</f>
        <v>-0.19829932003735853</v>
      </c>
      <c r="X6646" s="22">
        <f t="shared" ca="1" si="3107"/>
        <v>2.1842190175979104E-3</v>
      </c>
      <c r="Y6646" s="20">
        <f t="shared" ca="1" si="3116"/>
        <v>3816141.6113604154</v>
      </c>
      <c r="Z6646" s="21">
        <f t="shared" ca="1" si="3117"/>
        <v>2.8161416113604152</v>
      </c>
      <c r="AA6646" s="6">
        <f ca="1">Z6646-MAX($Z$3:Z6646)</f>
        <v>-1.2904705523471933</v>
      </c>
      <c r="AB6646" s="6">
        <f t="shared" ca="1" si="3118"/>
        <v>2.1842190175979104E-3</v>
      </c>
      <c r="AC6646" s="11">
        <f t="shared" ca="1" si="3119"/>
        <v>3816.1416113604132</v>
      </c>
      <c r="AD6646" s="6">
        <f t="shared" ca="1" si="3120"/>
        <v>2.8161416113604134</v>
      </c>
      <c r="AE6646" s="6">
        <f ca="1">AD6646-MAX($AD$3:AD6646)</f>
        <v>-1.290470552347188</v>
      </c>
      <c r="AF6646" s="45"/>
      <c r="AG6646" s="12">
        <f t="shared" ca="1" si="3108"/>
        <v>-614</v>
      </c>
      <c r="AH6646" s="12">
        <f t="shared" ca="1" si="3126"/>
        <v>5403.2000000001117</v>
      </c>
      <c r="AI6646" s="39" cm="1">
        <f t="array" aca="1" ref="AI6646" ca="1">_xlfn.IFS(AND(P6645&gt;P6644,AG6646&gt;1),-(AG6646*G6645)*$BH$7, AND(P6645&lt;P6644,AG6646&lt;1),(AG6646*G6645)*$BH$7,P6645=P6644,0)</f>
        <v>0</v>
      </c>
      <c r="AJ6646" s="6">
        <f t="shared" ca="1" si="3109"/>
        <v>1.9808981487783829E-3</v>
      </c>
      <c r="AK6646" s="17">
        <f t="shared" ca="1" si="3110"/>
        <v>2733054.7974999812</v>
      </c>
      <c r="AL6646" s="4">
        <f t="shared" ca="1" si="3103"/>
        <v>2.7330547974999813</v>
      </c>
      <c r="AM6646" s="36">
        <f t="shared" ca="1" si="3104"/>
        <v>1.7330547974999813</v>
      </c>
      <c r="AN6646" s="37">
        <f ca="1">MIN((AK6646-MAX($AK$3:AK6646))/MAX($AK$3:AK6646),0)</f>
        <v>-0.34921273544148312</v>
      </c>
      <c r="AO6646" s="43"/>
      <c r="AP6646" s="38">
        <f t="shared" ca="1" si="3111"/>
        <v>-892</v>
      </c>
      <c r="AQ6646" s="38">
        <f t="shared" ca="1" si="3121"/>
        <v>7849.6000000001623</v>
      </c>
      <c r="AR6646" s="38" cm="1">
        <f t="array" aca="1" ref="AR6646" ca="1">_xlfn.IFS(AND(P6645&gt;P6644,AP6646&gt;1),-(AP6646*G6645)*$BJ$7, AND(P6645&lt;P6644,AP6646&lt;1),(AP6646*G6645)*$BJ$7,P6645=P6644,0)</f>
        <v>0</v>
      </c>
      <c r="AS6646" s="41">
        <f t="shared" ca="1" si="3122"/>
        <v>1.9837547292174745E-3</v>
      </c>
      <c r="AT6646" s="40">
        <f t="shared" ca="1" si="3123"/>
        <v>3964790.3872799724</v>
      </c>
      <c r="AU6646" s="37">
        <f t="shared" ca="1" si="3112"/>
        <v>3.9647903872799724</v>
      </c>
      <c r="AV6646" s="37">
        <f t="shared" ca="1" si="3113"/>
        <v>2.9647903872799724</v>
      </c>
      <c r="AW6646" s="37">
        <f ca="1">MIN((AT6646-MAX($AT$3:AT6646))/MAX($AT$3:AT6646),0)</f>
        <v>-0.23720862333371753</v>
      </c>
      <c r="AY6646" s="6">
        <f t="shared" si="3124"/>
        <v>-4.9557362647265624E-3</v>
      </c>
      <c r="AZ6646" s="5">
        <f t="shared" si="3114"/>
        <v>1.2639267452075778</v>
      </c>
      <c r="BA6646" s="6">
        <f>AZ6646-MAX($AZ$3:AZ6646)</f>
        <v>-0.46853107471898703</v>
      </c>
      <c r="BB6646" s="5"/>
      <c r="BC6646" s="5">
        <f t="shared" si="3115"/>
        <v>1.2639267452075778</v>
      </c>
      <c r="BD6646" s="5"/>
    </row>
    <row r="6647" spans="1:56" x14ac:dyDescent="0.5">
      <c r="A6647" s="14">
        <v>1639152000000</v>
      </c>
      <c r="B6647" s="25" t="d">
        <v>2021-12-10T15:59:59.99999979045242400</v>
      </c>
      <c r="C6647" s="14" t="s">
        <v>10</v>
      </c>
      <c r="D6647" s="15">
        <v>4020.09</v>
      </c>
      <c r="E6647" s="15">
        <v>4021.08</v>
      </c>
      <c r="F6647" s="15">
        <v>3940.5</v>
      </c>
      <c r="G6647" s="15">
        <v>3975.18</v>
      </c>
      <c r="H6647" s="15">
        <v>187655.55600000001</v>
      </c>
      <c r="I6647" s="15">
        <v>747018533.27765</v>
      </c>
      <c r="J6647" s="15">
        <v>242156</v>
      </c>
      <c r="K6647" s="16">
        <v>6645</v>
      </c>
      <c r="L6647" s="14">
        <f ca="1">IF(K6647&gt;=$BF$5,AVERAGE(G6647:OFFSET(G6647,-$BF$5+1,,,)),0)</f>
        <v>3975.18</v>
      </c>
      <c r="M6647" s="14">
        <f ca="1">IF(K6647&gt;=$BF$6,AVERAGE(G6647:OFFSET(G6647,-$BF$6+1,,,)),0)</f>
        <v>4281.4804444444453</v>
      </c>
      <c r="N6647" s="14">
        <f t="shared" ca="1" si="3100"/>
        <v>0</v>
      </c>
      <c r="O6647" s="14">
        <f t="shared" ca="1" si="3101"/>
        <v>-1</v>
      </c>
      <c r="P6647" s="14">
        <f t="shared" ca="1" si="3102"/>
        <v>-1</v>
      </c>
      <c r="Q6647" s="17">
        <f t="shared" ca="1" si="3127"/>
        <v>-1006</v>
      </c>
      <c r="R6647" s="23">
        <f t="shared" ca="1" si="3128"/>
        <v>45179.460000000312</v>
      </c>
      <c r="S6647" s="19">
        <f t="shared" ca="1" si="3129"/>
        <v>1.0093204169545827E-2</v>
      </c>
      <c r="T6647" s="17">
        <f t="shared" ca="1" si="3125"/>
        <v>4521405.1700000083</v>
      </c>
      <c r="U6647" s="19">
        <f t="shared" ca="1" si="3105"/>
        <v>4.5214051700000084</v>
      </c>
      <c r="V6647" s="21">
        <f t="shared" ca="1" si="3106"/>
        <v>3.5214051700000084</v>
      </c>
      <c r="W6647" s="21">
        <f ca="1">MIN((T6647-MAX($T$3:T6647))/MAX($T$3:T6647),0)</f>
        <v>-0.19020759139163193</v>
      </c>
      <c r="X6647" s="22">
        <f t="shared" ca="1" si="3107"/>
        <v>1.1173851396731438E-2</v>
      </c>
      <c r="Y6647" s="20">
        <f t="shared" ca="1" si="3116"/>
        <v>3858782.6106346399</v>
      </c>
      <c r="Z6647" s="21">
        <f t="shared" ca="1" si="3117"/>
        <v>2.8587826106346399</v>
      </c>
      <c r="AA6647" s="6">
        <f ca="1">Z6647-MAX($Z$3:Z6647)</f>
        <v>-1.2478295530729686</v>
      </c>
      <c r="AB6647" s="6">
        <f t="shared" ca="1" si="3118"/>
        <v>1.1173851396731438E-2</v>
      </c>
      <c r="AC6647" s="11">
        <f t="shared" ca="1" si="3119"/>
        <v>3858.7826106346379</v>
      </c>
      <c r="AD6647" s="6">
        <f t="shared" ca="1" si="3120"/>
        <v>2.8587826106346377</v>
      </c>
      <c r="AE6647" s="6">
        <f ca="1">AD6647-MAX($AD$3:AD6647)</f>
        <v>-1.2478295530729637</v>
      </c>
      <c r="AF6647" s="45"/>
      <c r="AG6647" s="12">
        <f t="shared" ca="1" si="3108"/>
        <v>-614</v>
      </c>
      <c r="AH6647" s="12">
        <f t="shared" ca="1" si="3126"/>
        <v>27580.880000000045</v>
      </c>
      <c r="AI6647" s="39" cm="1">
        <f t="array" aca="1" ref="AI6647" ca="1">_xlfn.IFS(AND(P6646&gt;P6645,AG6647&gt;1),-(AG6647*G6646)*$BH$7, AND(P6646&lt;P6645,AG6647&lt;1),(AG6647*G6646)*$BH$7,P6646=P6645,0)</f>
        <v>0</v>
      </c>
      <c r="AJ6647" s="6">
        <f t="shared" ca="1" si="3109"/>
        <v>1.0091594220953499E-2</v>
      </c>
      <c r="AK6647" s="17">
        <f t="shared" ca="1" si="3110"/>
        <v>2760635.6774999811</v>
      </c>
      <c r="AL6647" s="4">
        <f t="shared" ca="1" si="3103"/>
        <v>2.7606356774999812</v>
      </c>
      <c r="AM6647" s="36">
        <f t="shared" ca="1" si="3104"/>
        <v>1.7606356774999812</v>
      </c>
      <c r="AN6647" s="37">
        <f ca="1">MIN((AK6647-MAX($AK$3:AK6647))/MAX($AK$3:AK6647),0)</f>
        <v>-0.34264525444339433</v>
      </c>
      <c r="AO6647" s="43"/>
      <c r="AP6647" s="38">
        <f t="shared" ca="1" si="3111"/>
        <v>-892</v>
      </c>
      <c r="AQ6647" s="38">
        <f t="shared" ca="1" si="3121"/>
        <v>40068.640000000065</v>
      </c>
      <c r="AR6647" s="38" cm="1">
        <f t="array" aca="1" ref="AR6647" ca="1">_xlfn.IFS(AND(P6646&gt;P6645,AP6647&gt;1),-(AP6647*G6646)*$BJ$7, AND(P6646&lt;P6645,AP6647&lt;1),(AP6647*G6646)*$BJ$7,P6646=P6645,0)</f>
        <v>0</v>
      </c>
      <c r="AS6647" s="41">
        <f t="shared" ca="1" si="3122"/>
        <v>1.0106118126332773E-2</v>
      </c>
      <c r="AT6647" s="40">
        <f t="shared" ca="1" si="3123"/>
        <v>4004859.0272799726</v>
      </c>
      <c r="AU6647" s="37">
        <f t="shared" ca="1" si="3112"/>
        <v>4.0048590272799727</v>
      </c>
      <c r="AV6647" s="37">
        <f t="shared" ca="1" si="3113"/>
        <v>3.0048590272799727</v>
      </c>
      <c r="AW6647" s="37">
        <f ca="1">MIN((AT6647-MAX($AT$3:AT6647))/MAX($AT$3:AT6647),0)</f>
        <v>-0.22949976357538007</v>
      </c>
      <c r="AY6647" s="6">
        <f t="shared" si="3124"/>
        <v>-2.5296781024035209E-2</v>
      </c>
      <c r="AZ6647" s="5">
        <f t="shared" si="3114"/>
        <v>1.2386299641835425</v>
      </c>
      <c r="BA6647" s="6">
        <f>AZ6647-MAX($AZ$3:AZ6647)</f>
        <v>-0.49382785574302224</v>
      </c>
      <c r="BB6647" s="5"/>
      <c r="BC6647" s="5">
        <f t="shared" si="3115"/>
        <v>1.2386299641835425</v>
      </c>
      <c r="BD6647" s="5"/>
    </row>
    <row r="6648" spans="1:56" x14ac:dyDescent="0.5">
      <c r="A6648" s="14">
        <v>1639155600000</v>
      </c>
      <c r="B6648" s="25" t="d">
        <v>2021-12-10T17:00:00.00000020954757600</v>
      </c>
      <c r="C6648" s="14" t="s">
        <v>10</v>
      </c>
      <c r="D6648" s="15">
        <v>3975.18</v>
      </c>
      <c r="E6648" s="15">
        <v>3986.3</v>
      </c>
      <c r="F6648" s="15">
        <v>3928.88</v>
      </c>
      <c r="G6648" s="15">
        <v>3969.17</v>
      </c>
      <c r="H6648" s="15">
        <v>102970.046</v>
      </c>
      <c r="I6648" s="15">
        <v>407359112.72417998</v>
      </c>
      <c r="J6648" s="15">
        <v>136357</v>
      </c>
      <c r="K6648" s="16">
        <v>6646</v>
      </c>
      <c r="L6648" s="14">
        <f ca="1">IF(K6648&gt;=$BF$5,AVERAGE(G6648:OFFSET(G6648,-$BF$5+1,,,)),0)</f>
        <v>3969.17</v>
      </c>
      <c r="M6648" s="14">
        <f ca="1">IF(K6648&gt;=$BF$6,AVERAGE(G6648:OFFSET(G6648,-$BF$6+1,,,)),0)</f>
        <v>4277.302333333334</v>
      </c>
      <c r="N6648" s="14">
        <f t="shared" ca="1" si="3100"/>
        <v>0</v>
      </c>
      <c r="O6648" s="14">
        <f t="shared" ca="1" si="3101"/>
        <v>-1</v>
      </c>
      <c r="P6648" s="14">
        <f t="shared" ca="1" si="3102"/>
        <v>-1</v>
      </c>
      <c r="Q6648" s="17">
        <f t="shared" ca="1" si="3127"/>
        <v>-1006</v>
      </c>
      <c r="R6648" s="23">
        <f t="shared" ca="1" si="3128"/>
        <v>6046.0599999997621</v>
      </c>
      <c r="S6648" s="19">
        <f t="shared" ca="1" si="3129"/>
        <v>1.3372081847731756E-3</v>
      </c>
      <c r="T6648" s="17">
        <f t="shared" ca="1" si="3125"/>
        <v>4527451.2300000079</v>
      </c>
      <c r="U6648" s="19">
        <f t="shared" ca="1" si="3105"/>
        <v>4.5274512300000076</v>
      </c>
      <c r="V6648" s="21">
        <f t="shared" ca="1" si="3106"/>
        <v>3.5274512300000076</v>
      </c>
      <c r="W6648" s="21">
        <f ca="1">MIN((T6648-MAX($T$3:T6648))/MAX($T$3:T6648),0)</f>
        <v>-0.18912473035487368</v>
      </c>
      <c r="X6648" s="22">
        <f t="shared" ca="1" si="3107"/>
        <v>1.5118812229886203E-3</v>
      </c>
      <c r="Y6648" s="20">
        <f t="shared" ca="1" si="3116"/>
        <v>3864616.6316072536</v>
      </c>
      <c r="Z6648" s="21">
        <f t="shared" ca="1" si="3117"/>
        <v>2.8646166316072534</v>
      </c>
      <c r="AA6648" s="6">
        <f ca="1">Z6648-MAX($Z$3:Z6648)</f>
        <v>-1.2419955321003551</v>
      </c>
      <c r="AB6648" s="6">
        <f t="shared" ca="1" si="3118"/>
        <v>1.5118812229886203E-3</v>
      </c>
      <c r="AC6648" s="11">
        <f t="shared" ca="1" si="3119"/>
        <v>3864.6166316072513</v>
      </c>
      <c r="AD6648" s="6">
        <f t="shared" ca="1" si="3120"/>
        <v>2.8646166316072512</v>
      </c>
      <c r="AE6648" s="6">
        <f ca="1">AD6648-MAX($AD$3:AD6648)</f>
        <v>-1.2419955321003502</v>
      </c>
      <c r="AF6648" s="45"/>
      <c r="AG6648" s="12">
        <f t="shared" ca="1" si="3108"/>
        <v>-614</v>
      </c>
      <c r="AH6648" s="12">
        <f t="shared" ca="1" si="3126"/>
        <v>3690.1399999998548</v>
      </c>
      <c r="AI6648" s="39" cm="1">
        <f t="array" aca="1" ref="AI6648" ca="1">_xlfn.IFS(AND(P6647&gt;P6646,AG6648&gt;1),-(AG6648*G6647)*$BH$7, AND(P6647&lt;P6646,AG6648&lt;1),(AG6648*G6647)*$BH$7,P6647=P6646,0)</f>
        <v>0</v>
      </c>
      <c r="AJ6648" s="6">
        <f t="shared" ca="1" si="3109"/>
        <v>1.3366993805360178E-3</v>
      </c>
      <c r="AK6648" s="17">
        <f t="shared" ca="1" si="3110"/>
        <v>2764325.8174999808</v>
      </c>
      <c r="AL6648" s="4">
        <f t="shared" ca="1" si="3103"/>
        <v>2.764325817499981</v>
      </c>
      <c r="AM6648" s="36">
        <f t="shared" ca="1" si="3104"/>
        <v>1.764325817499981</v>
      </c>
      <c r="AN6648" s="37">
        <f ca="1">MIN((AK6648-MAX($AK$3:AK6648))/MAX($AK$3:AK6648),0)</f>
        <v>-0.34176656876221645</v>
      </c>
      <c r="AO6648" s="43"/>
      <c r="AP6648" s="38">
        <f t="shared" ca="1" si="3111"/>
        <v>-892</v>
      </c>
      <c r="AQ6648" s="38">
        <f t="shared" ca="1" si="3121"/>
        <v>5360.9199999997891</v>
      </c>
      <c r="AR6648" s="38" cm="1">
        <f t="array" aca="1" ref="AR6648" ca="1">_xlfn.IFS(AND(P6647&gt;P6646,AP6648&gt;1),-(AP6648*G6647)*$BJ$7, AND(P6647&lt;P6646,AP6648&lt;1),(AP6648*G6647)*$BJ$7,P6647=P6646,0)</f>
        <v>0</v>
      </c>
      <c r="AS6648" s="41">
        <f t="shared" ca="1" si="3122"/>
        <v>1.3386039217567237E-3</v>
      </c>
      <c r="AT6648" s="40">
        <f t="shared" ca="1" si="3123"/>
        <v>4010219.9472799725</v>
      </c>
      <c r="AU6648" s="37">
        <f t="shared" ca="1" si="3112"/>
        <v>4.0102199472799729</v>
      </c>
      <c r="AV6648" s="37">
        <f t="shared" ca="1" si="3113"/>
        <v>3.0102199472799729</v>
      </c>
      <c r="AW6648" s="37">
        <f ca="1">MIN((AT6648-MAX($AT$3:AT6648))/MAX($AT$3:AT6648),0)</f>
        <v>-0.22846836893718755</v>
      </c>
      <c r="AY6648" s="6">
        <f t="shared" si="3124"/>
        <v>-3.3845426080689744E-3</v>
      </c>
      <c r="AZ6648" s="5">
        <f t="shared" si="3114"/>
        <v>1.2352454215754736</v>
      </c>
      <c r="BA6648" s="6">
        <f>AZ6648-MAX($AZ$3:AZ6648)</f>
        <v>-0.49721239835109121</v>
      </c>
      <c r="BB6648" s="5"/>
      <c r="BC6648" s="5">
        <f t="shared" si="3115"/>
        <v>1.2352454215754736</v>
      </c>
      <c r="BD6648" s="5"/>
    </row>
    <row r="6649" spans="1:56" x14ac:dyDescent="0.5">
      <c r="A6649" s="14">
        <v>1639159200000</v>
      </c>
      <c r="B6649" s="25" t="d">
        <v>2021-12-10T18:00:00.000</v>
      </c>
      <c r="C6649" s="14" t="s">
        <v>10</v>
      </c>
      <c r="D6649" s="15">
        <v>3969.5</v>
      </c>
      <c r="E6649" s="15">
        <v>4020.99</v>
      </c>
      <c r="F6649" s="15">
        <v>3959.38</v>
      </c>
      <c r="G6649" s="15">
        <v>3981.16</v>
      </c>
      <c r="H6649" s="15">
        <v>81798.676999999996</v>
      </c>
      <c r="I6649" s="15">
        <v>326306557.10025001</v>
      </c>
      <c r="J6649" s="15">
        <v>110420</v>
      </c>
      <c r="K6649" s="16">
        <v>6647</v>
      </c>
      <c r="L6649" s="14">
        <f ca="1">IF(K6649&gt;=$BF$5,AVERAGE(G6649:OFFSET(G6649,-$BF$5+1,,,)),0)</f>
        <v>3981.16</v>
      </c>
      <c r="M6649" s="14">
        <f ca="1">IF(K6649&gt;=$BF$6,AVERAGE(G6649:OFFSET(G6649,-$BF$6+1,,,)),0)</f>
        <v>4273.308222222222</v>
      </c>
      <c r="N6649" s="14">
        <f t="shared" ca="1" si="3100"/>
        <v>0</v>
      </c>
      <c r="O6649" s="14">
        <f t="shared" ca="1" si="3101"/>
        <v>-1</v>
      </c>
      <c r="P6649" s="14">
        <f t="shared" ca="1" si="3102"/>
        <v>-1</v>
      </c>
      <c r="Q6649" s="17">
        <f t="shared" ca="1" si="3127"/>
        <v>-1006</v>
      </c>
      <c r="R6649" s="23">
        <f t="shared" ca="1" si="3128"/>
        <v>-11729.959999999854</v>
      </c>
      <c r="S6649" s="19">
        <f t="shared" ca="1" si="3129"/>
        <v>-2.5908528671218472E-3</v>
      </c>
      <c r="T6649" s="17">
        <f t="shared" ca="1" si="3125"/>
        <v>4515721.2700000079</v>
      </c>
      <c r="U6649" s="19">
        <f t="shared" ca="1" si="3105"/>
        <v>4.5157212700000082</v>
      </c>
      <c r="V6649" s="21">
        <f t="shared" ca="1" si="3106"/>
        <v>3.5157212700000082</v>
      </c>
      <c r="W6649" s="21">
        <f ca="1">MIN((T6649-MAX($T$3:T6649))/MAX($T$3:T6649),0)</f>
        <v>-0.19122558887211197</v>
      </c>
      <c r="X6649" s="22">
        <f t="shared" ca="1" si="3107"/>
        <v>-3.0207826825254802E-3</v>
      </c>
      <c r="Y6649" s="20">
        <f t="shared" ca="1" si="3116"/>
        <v>3852942.4646118945</v>
      </c>
      <c r="Z6649" s="21">
        <f t="shared" ca="1" si="3117"/>
        <v>2.8529424646118944</v>
      </c>
      <c r="AA6649" s="6">
        <f ca="1">Z6649-MAX($Z$3:Z6649)</f>
        <v>-1.2536696990957141</v>
      </c>
      <c r="AB6649" s="6">
        <f t="shared" ca="1" si="3118"/>
        <v>-3.0207826825254802E-3</v>
      </c>
      <c r="AC6649" s="11">
        <f t="shared" ca="1" si="3119"/>
        <v>3852.9424646118923</v>
      </c>
      <c r="AD6649" s="6">
        <f t="shared" ca="1" si="3120"/>
        <v>2.8529424646118922</v>
      </c>
      <c r="AE6649" s="6">
        <f ca="1">AD6649-MAX($AD$3:AD6649)</f>
        <v>-1.2536696990957092</v>
      </c>
      <c r="AF6649" s="45"/>
      <c r="AG6649" s="12">
        <f t="shared" ca="1" si="3108"/>
        <v>-614</v>
      </c>
      <c r="AH6649" s="12">
        <f t="shared" ca="1" si="3126"/>
        <v>-7361.859999999866</v>
      </c>
      <c r="AI6649" s="39" cm="1">
        <f t="array" aca="1" ref="AI6649" ca="1">_xlfn.IFS(AND(P6648&gt;P6647,AG6649&gt;1),-(AG6649*G6648)*$BH$7, AND(P6648&lt;P6647,AG6649&lt;1),(AG6649*G6648)*$BH$7,P6648=P6647,0)</f>
        <v>0</v>
      </c>
      <c r="AJ6649" s="6">
        <f t="shared" ca="1" si="3109"/>
        <v>-2.6631665317432924E-3</v>
      </c>
      <c r="AK6649" s="17">
        <f t="shared" ca="1" si="3110"/>
        <v>2756963.9574999809</v>
      </c>
      <c r="AL6649" s="4">
        <f t="shared" ca="1" si="3103"/>
        <v>2.7569639574999809</v>
      </c>
      <c r="AM6649" s="36">
        <f t="shared" ca="1" si="3104"/>
        <v>1.7569639574999809</v>
      </c>
      <c r="AN6649" s="37">
        <f ca="1">MIN((AK6649-MAX($AK$3:AK6649))/MAX($AK$3:AK6649),0)</f>
        <v>-0.34351955400636347</v>
      </c>
      <c r="AO6649" s="43"/>
      <c r="AP6649" s="38">
        <f t="shared" ca="1" si="3111"/>
        <v>-892</v>
      </c>
      <c r="AQ6649" s="38">
        <f t="shared" ca="1" si="3121"/>
        <v>-10695.079999999805</v>
      </c>
      <c r="AR6649" s="38" cm="1">
        <f t="array" aca="1" ref="AR6649" ca="1">_xlfn.IFS(AND(P6648&gt;P6647,AP6649&gt;1),-(AP6649*G6648)*$BJ$7, AND(P6648&lt;P6647,AP6649&lt;1),(AP6649*G6648)*$BJ$7,P6648=P6647,0)</f>
        <v>0</v>
      </c>
      <c r="AS6649" s="41">
        <f t="shared" ca="1" si="3122"/>
        <v>-2.666955962665838E-3</v>
      </c>
      <c r="AT6649" s="40">
        <f t="shared" ca="1" si="3123"/>
        <v>3999524.8672799729</v>
      </c>
      <c r="AU6649" s="37">
        <f t="shared" ca="1" si="3112"/>
        <v>3.9995248672799728</v>
      </c>
      <c r="AV6649" s="37">
        <f t="shared" ca="1" si="3113"/>
        <v>2.9995248672799728</v>
      </c>
      <c r="AW6649" s="37">
        <f ca="1">MIN((AT6649-MAX($AT$3:AT6649))/MAX($AT$3:AT6649),0)</f>
        <v>-0.2305260098210358</v>
      </c>
      <c r="AY6649" s="6">
        <f t="shared" si="3124"/>
        <v>6.7521906606895499E-3</v>
      </c>
      <c r="AZ6649" s="5">
        <f t="shared" si="3114"/>
        <v>1.2419976122361631</v>
      </c>
      <c r="BA6649" s="6">
        <f>AZ6649-MAX($AZ$3:AZ6649)</f>
        <v>-0.49046020769040166</v>
      </c>
      <c r="BB6649" s="5"/>
      <c r="BC6649" s="5">
        <f t="shared" si="3115"/>
        <v>1.2419976122361631</v>
      </c>
      <c r="BD6649" s="5"/>
    </row>
    <row r="6650" spans="1:56" x14ac:dyDescent="0.5">
      <c r="A6650" s="14">
        <v>1639162800000</v>
      </c>
      <c r="B6650" s="25" t="d">
        <v>2021-12-10T18:59:59.99999979045242400</v>
      </c>
      <c r="C6650" s="14" t="s">
        <v>10</v>
      </c>
      <c r="D6650" s="15">
        <v>3981.16</v>
      </c>
      <c r="E6650" s="15">
        <v>4032.28</v>
      </c>
      <c r="F6650" s="15">
        <v>3966.26</v>
      </c>
      <c r="G6650" s="15">
        <v>4014.81</v>
      </c>
      <c r="H6650" s="15">
        <v>58194.724000000002</v>
      </c>
      <c r="I6650" s="15">
        <v>232965291.02742001</v>
      </c>
      <c r="J6650" s="15">
        <v>79516</v>
      </c>
      <c r="K6650" s="16">
        <v>6648</v>
      </c>
      <c r="L6650" s="14">
        <f ca="1">IF(K6650&gt;=$BF$5,AVERAGE(G6650:OFFSET(G6650,-$BF$5+1,,,)),0)</f>
        <v>4014.81</v>
      </c>
      <c r="M6650" s="14">
        <f ca="1">IF(K6650&gt;=$BF$6,AVERAGE(G6650:OFFSET(G6650,-$BF$6+1,,,)),0)</f>
        <v>4269.7462222222221</v>
      </c>
      <c r="N6650" s="14">
        <f t="shared" ca="1" si="3100"/>
        <v>0</v>
      </c>
      <c r="O6650" s="14">
        <f t="shared" ca="1" si="3101"/>
        <v>-1</v>
      </c>
      <c r="P6650" s="14">
        <f t="shared" ca="1" si="3102"/>
        <v>-1</v>
      </c>
      <c r="Q6650" s="17">
        <f t="shared" ca="1" si="3127"/>
        <v>-1006</v>
      </c>
      <c r="R6650" s="23">
        <f t="shared" ca="1" si="3128"/>
        <v>-33851.900000000089</v>
      </c>
      <c r="S6650" s="19">
        <f t="shared" ca="1" si="3129"/>
        <v>-7.4964547136453421E-3</v>
      </c>
      <c r="T6650" s="17">
        <f t="shared" ca="1" si="3125"/>
        <v>4481869.3700000076</v>
      </c>
      <c r="U6650" s="19">
        <f t="shared" ca="1" si="3105"/>
        <v>4.4818693700000072</v>
      </c>
      <c r="V6650" s="21">
        <f t="shared" ca="1" si="3106"/>
        <v>3.4818693700000072</v>
      </c>
      <c r="W6650" s="21">
        <f ca="1">MIN((T6650-MAX($T$3:T6650))/MAX($T$3:T6650),0)</f>
        <v>-0.1972885296186874</v>
      </c>
      <c r="X6650" s="22">
        <f t="shared" ca="1" si="3107"/>
        <v>-8.4523103818987533E-3</v>
      </c>
      <c r="Y6650" s="20">
        <f t="shared" ca="1" si="3116"/>
        <v>3820376.1990173967</v>
      </c>
      <c r="Z6650" s="21">
        <f t="shared" ca="1" si="3117"/>
        <v>2.8203761990173968</v>
      </c>
      <c r="AA6650" s="6">
        <f ca="1">Z6650-MAX($Z$3:Z6650)</f>
        <v>-1.2862359646902117</v>
      </c>
      <c r="AB6650" s="6">
        <f t="shared" ca="1" si="3118"/>
        <v>-8.4523103818987533E-3</v>
      </c>
      <c r="AC6650" s="11">
        <f t="shared" ca="1" si="3119"/>
        <v>3820.3761990173948</v>
      </c>
      <c r="AD6650" s="6">
        <f t="shared" ca="1" si="3120"/>
        <v>2.820376199017395</v>
      </c>
      <c r="AE6650" s="6">
        <f ca="1">AD6650-MAX($AD$3:AD6650)</f>
        <v>-1.2862359646902064</v>
      </c>
      <c r="AF6650" s="45"/>
      <c r="AG6650" s="12">
        <f t="shared" ca="1" si="3108"/>
        <v>-614</v>
      </c>
      <c r="AH6650" s="12">
        <f t="shared" ca="1" si="3126"/>
        <v>-20661.100000000057</v>
      </c>
      <c r="AI6650" s="39" cm="1">
        <f t="array" aca="1" ref="AI6650" ca="1">_xlfn.IFS(AND(P6649&gt;P6648,AG6650&gt;1),-(AG6650*G6649)*$BH$7, AND(P6649&lt;P6648,AG6650&lt;1),(AG6650*G6649)*$BH$7,P6649=P6648,0)</f>
        <v>0</v>
      </c>
      <c r="AJ6650" s="6">
        <f t="shared" ca="1" si="3109"/>
        <v>-7.4941494769251802E-3</v>
      </c>
      <c r="AK6650" s="17">
        <f t="shared" ca="1" si="3110"/>
        <v>2736302.8574999808</v>
      </c>
      <c r="AL6650" s="4">
        <f t="shared" ca="1" si="3103"/>
        <v>2.736302857499981</v>
      </c>
      <c r="AM6650" s="36">
        <f t="shared" ca="1" si="3104"/>
        <v>1.736302857499981</v>
      </c>
      <c r="AN6650" s="37">
        <f ca="1">MIN((AK6650-MAX($AK$3:AK6650))/MAX($AK$3:AK6650),0)</f>
        <v>-0.3484393165973183</v>
      </c>
      <c r="AO6650" s="43"/>
      <c r="AP6650" s="38">
        <f t="shared" ca="1" si="3111"/>
        <v>-892</v>
      </c>
      <c r="AQ6650" s="38">
        <f t="shared" ca="1" si="3121"/>
        <v>-30015.800000000083</v>
      </c>
      <c r="AR6650" s="38" cm="1">
        <f t="array" aca="1" ref="AR6650" ca="1">_xlfn.IFS(AND(P6649&gt;P6648,AP6650&gt;1),-(AP6650*G6649)*$BJ$7, AND(P6649&lt;P6648,AP6650&lt;1),(AP6650*G6649)*$BJ$7,P6649=P6648,0)</f>
        <v>0</v>
      </c>
      <c r="AS6650" s="41">
        <f t="shared" ca="1" si="3122"/>
        <v>-7.504841448932772E-3</v>
      </c>
      <c r="AT6650" s="40">
        <f t="shared" ca="1" si="3123"/>
        <v>3969509.0672799726</v>
      </c>
      <c r="AU6650" s="37">
        <f t="shared" ca="1" si="3112"/>
        <v>3.9695090672799727</v>
      </c>
      <c r="AV6650" s="37">
        <f t="shared" ca="1" si="3113"/>
        <v>2.9695090672799727</v>
      </c>
      <c r="AW6650" s="37">
        <f ca="1">MIN((AT6650-MAX($AT$3:AT6650))/MAX($AT$3:AT6650),0)</f>
        <v>-0.23630079011640662</v>
      </c>
      <c r="AY6650" s="6">
        <f t="shared" si="3124"/>
        <v>1.8950059694096133E-2</v>
      </c>
      <c r="AZ6650" s="5">
        <f t="shared" si="3114"/>
        <v>1.2609476719302593</v>
      </c>
      <c r="BA6650" s="6">
        <f>AZ6650-MAX($AZ$3:AZ6650)</f>
        <v>-0.47151014799630553</v>
      </c>
      <c r="BB6650" s="5"/>
      <c r="BC6650" s="5">
        <f t="shared" si="3115"/>
        <v>1.2609476719302593</v>
      </c>
      <c r="BD6650" s="5"/>
    </row>
    <row r="6651" spans="1:56" x14ac:dyDescent="0.5">
      <c r="A6651" s="14">
        <v>1639166400000</v>
      </c>
      <c r="B6651" s="25" t="d">
        <v>2021-12-10T20:00:00.00000020954757600</v>
      </c>
      <c r="C6651" s="14" t="s">
        <v>10</v>
      </c>
      <c r="D6651" s="15">
        <v>4014.81</v>
      </c>
      <c r="E6651" s="15">
        <v>4049.87</v>
      </c>
      <c r="F6651" s="15">
        <v>4011.67</v>
      </c>
      <c r="G6651" s="15">
        <v>4049.71</v>
      </c>
      <c r="H6651" s="15">
        <v>40367.417999999998</v>
      </c>
      <c r="I6651" s="15">
        <v>162540527.33245999</v>
      </c>
      <c r="J6651" s="15">
        <v>65080</v>
      </c>
      <c r="K6651" s="16">
        <v>6649</v>
      </c>
      <c r="L6651" s="14">
        <f ca="1">IF(K6651&gt;=$BF$5,AVERAGE(G6651:OFFSET(G6651,-$BF$5+1,,,)),0)</f>
        <v>4049.71</v>
      </c>
      <c r="M6651" s="14">
        <f ca="1">IF(K6651&gt;=$BF$6,AVERAGE(G6651:OFFSET(G6651,-$BF$6+1,,,)),0)</f>
        <v>4266.8427777777779</v>
      </c>
      <c r="N6651" s="14">
        <f t="shared" ca="1" si="3100"/>
        <v>0</v>
      </c>
      <c r="O6651" s="14">
        <f t="shared" ca="1" si="3101"/>
        <v>-1</v>
      </c>
      <c r="P6651" s="14">
        <f t="shared" ca="1" si="3102"/>
        <v>-1</v>
      </c>
      <c r="Q6651" s="17">
        <f t="shared" ca="1" si="3127"/>
        <v>-1006</v>
      </c>
      <c r="R6651" s="23">
        <f t="shared" ca="1" si="3128"/>
        <v>-35109.400000000089</v>
      </c>
      <c r="S6651" s="19">
        <f t="shared" ca="1" si="3129"/>
        <v>-7.8336508946489063E-3</v>
      </c>
      <c r="T6651" s="17">
        <f t="shared" ca="1" si="3125"/>
        <v>4446759.9700000072</v>
      </c>
      <c r="U6651" s="19">
        <f t="shared" ca="1" si="3105"/>
        <v>4.4467599700000076</v>
      </c>
      <c r="V6651" s="21">
        <f t="shared" ca="1" si="3106"/>
        <v>3.4467599700000076</v>
      </c>
      <c r="W6651" s="21">
        <f ca="1">MIN((T6651-MAX($T$3:T6651))/MAX($T$3:T6651),0)</f>
        <v>-0.20357669104678497</v>
      </c>
      <c r="X6651" s="22">
        <f t="shared" ca="1" si="3107"/>
        <v>-8.6928148530067695E-3</v>
      </c>
      <c r="Y6651" s="20">
        <f t="shared" ca="1" si="3116"/>
        <v>3787166.3760505049</v>
      </c>
      <c r="Z6651" s="21">
        <f t="shared" ca="1" si="3117"/>
        <v>2.787166376050505</v>
      </c>
      <c r="AA6651" s="6">
        <f ca="1">Z6651-MAX($Z$3:Z6651)</f>
        <v>-1.3194457876571035</v>
      </c>
      <c r="AB6651" s="6">
        <f t="shared" ca="1" si="3118"/>
        <v>-8.6928148530067695E-3</v>
      </c>
      <c r="AC6651" s="11">
        <f t="shared" ca="1" si="3119"/>
        <v>3787.166376050503</v>
      </c>
      <c r="AD6651" s="6">
        <f t="shared" ca="1" si="3120"/>
        <v>2.7871663760505032</v>
      </c>
      <c r="AE6651" s="6">
        <f ca="1">AD6651-MAX($AD$3:AD6651)</f>
        <v>-1.3194457876570982</v>
      </c>
      <c r="AF6651" s="45"/>
      <c r="AG6651" s="12">
        <f t="shared" ca="1" si="3108"/>
        <v>-614</v>
      </c>
      <c r="AH6651" s="12">
        <f t="shared" ca="1" si="3126"/>
        <v>-21428.600000000057</v>
      </c>
      <c r="AI6651" s="39" cm="1">
        <f t="array" aca="1" ref="AI6651" ca="1">_xlfn.IFS(AND(P6650&gt;P6649,AG6651&gt;1),-(AG6651*G6650)*$BH$7, AND(P6650&lt;P6649,AG6651&lt;1),(AG6651*G6650)*$BH$7,P6650=P6649,0)</f>
        <v>0</v>
      </c>
      <c r="AJ6651" s="6">
        <f t="shared" ca="1" si="3109"/>
        <v>-7.8312237774652866E-3</v>
      </c>
      <c r="AK6651" s="17">
        <f t="shared" ca="1" si="3110"/>
        <v>2714874.2574999807</v>
      </c>
      <c r="AL6651" s="4">
        <f t="shared" ca="1" si="3103"/>
        <v>2.7148742574999809</v>
      </c>
      <c r="AM6651" s="36">
        <f t="shared" ca="1" si="3104"/>
        <v>1.7148742574999809</v>
      </c>
      <c r="AN6651" s="37">
        <f ca="1">MIN((AK6651-MAX($AK$3:AK6651))/MAX($AK$3:AK6651),0)</f>
        <v>-0.35354183411364293</v>
      </c>
      <c r="AO6651" s="43"/>
      <c r="AP6651" s="38">
        <f t="shared" ca="1" si="3111"/>
        <v>-892</v>
      </c>
      <c r="AQ6651" s="38">
        <f t="shared" ca="1" si="3121"/>
        <v>-31130.800000000083</v>
      </c>
      <c r="AR6651" s="38" cm="1">
        <f t="array" aca="1" ref="AR6651" ca="1">_xlfn.IFS(AND(P6650&gt;P6649,AP6651&gt;1),-(AP6651*G6650)*$BJ$7, AND(P6650&lt;P6649,AP6651&lt;1),(AP6651*G6650)*$BJ$7,P6650=P6649,0)</f>
        <v>0</v>
      </c>
      <c r="AS6651" s="41">
        <f t="shared" ca="1" si="3122"/>
        <v>-7.8424811412086907E-3</v>
      </c>
      <c r="AT6651" s="40">
        <f t="shared" ca="1" si="3123"/>
        <v>3938378.2672799723</v>
      </c>
      <c r="AU6651" s="37">
        <f t="shared" ca="1" si="3112"/>
        <v>3.9383782672799725</v>
      </c>
      <c r="AV6651" s="37">
        <f t="shared" ca="1" si="3113"/>
        <v>2.9383782672799725</v>
      </c>
      <c r="AW6651" s="37">
        <f ca="1">MIN((AT6651-MAX($AT$3:AT6651))/MAX($AT$3:AT6651),0)</f>
        <v>-0.24229008676747471</v>
      </c>
      <c r="AY6651" s="6">
        <f t="shared" si="3124"/>
        <v>1.9653999504426256E-2</v>
      </c>
      <c r="AZ6651" s="5">
        <f t="shared" si="3114"/>
        <v>1.2806016714346855</v>
      </c>
      <c r="BA6651" s="6">
        <f>AZ6651-MAX($AZ$3:AZ6651)</f>
        <v>-0.45185614849187927</v>
      </c>
      <c r="BB6651" s="5"/>
      <c r="BC6651" s="5">
        <f t="shared" si="3115"/>
        <v>1.2806016714346855</v>
      </c>
      <c r="BD6651" s="5"/>
    </row>
    <row r="6652" spans="1:56" x14ac:dyDescent="0.5">
      <c r="A6652" s="14">
        <v>1639170000000</v>
      </c>
      <c r="B6652" s="25" t="d">
        <v>2021-12-10T21:00:00.000</v>
      </c>
      <c r="C6652" s="14" t="s">
        <v>10</v>
      </c>
      <c r="D6652" s="15">
        <v>4049.7</v>
      </c>
      <c r="E6652" s="15">
        <v>4056.47</v>
      </c>
      <c r="F6652" s="15">
        <v>3984.45</v>
      </c>
      <c r="G6652" s="15">
        <v>3993.06</v>
      </c>
      <c r="H6652" s="15">
        <v>56547.311000000002</v>
      </c>
      <c r="I6652" s="15">
        <v>227395277.40797001</v>
      </c>
      <c r="J6652" s="15">
        <v>86883</v>
      </c>
      <c r="K6652" s="16">
        <v>6650</v>
      </c>
      <c r="L6652" s="14">
        <f ca="1">IF(K6652&gt;=$BF$5,AVERAGE(G6652:OFFSET(G6652,-$BF$5+1,,,)),0)</f>
        <v>3993.06</v>
      </c>
      <c r="M6652" s="14">
        <f ca="1">IF(K6652&gt;=$BF$6,AVERAGE(G6652:OFFSET(G6652,-$BF$6+1,,,)),0)</f>
        <v>4262.9945555555551</v>
      </c>
      <c r="N6652" s="14">
        <f t="shared" ca="1" si="3100"/>
        <v>0</v>
      </c>
      <c r="O6652" s="14">
        <f t="shared" ca="1" si="3101"/>
        <v>-1</v>
      </c>
      <c r="P6652" s="14">
        <f t="shared" ca="1" si="3102"/>
        <v>-1</v>
      </c>
      <c r="Q6652" s="17">
        <f t="shared" ca="1" si="3127"/>
        <v>-1006</v>
      </c>
      <c r="R6652" s="23">
        <f t="shared" ca="1" si="3128"/>
        <v>56979.839999999873</v>
      </c>
      <c r="S6652" s="19">
        <f t="shared" ca="1" si="3129"/>
        <v>1.2813788102891414E-2</v>
      </c>
      <c r="T6652" s="17">
        <f t="shared" ca="1" si="3125"/>
        <v>4503739.810000007</v>
      </c>
      <c r="U6652" s="19">
        <f t="shared" ca="1" si="3105"/>
        <v>4.503739810000007</v>
      </c>
      <c r="V6652" s="21">
        <f t="shared" ca="1" si="3106"/>
        <v>3.503739810000007</v>
      </c>
      <c r="W6652" s="21">
        <f ca="1">MIN((T6652-MAX($T$3:T6652))/MAX($T$3:T6652),0)</f>
        <v>-0.19337149152565486</v>
      </c>
      <c r="X6652" s="22">
        <f t="shared" ca="1" si="3107"/>
        <v>1.3988655977835496E-2</v>
      </c>
      <c r="Y6652" s="20">
        <f t="shared" ca="1" si="3116"/>
        <v>3840143.7436159016</v>
      </c>
      <c r="Z6652" s="21">
        <f t="shared" ca="1" si="3117"/>
        <v>2.8401437436159016</v>
      </c>
      <c r="AA6652" s="6">
        <f ca="1">Z6652-MAX($Z$3:Z6652)</f>
        <v>-1.2664684200917069</v>
      </c>
      <c r="AB6652" s="6">
        <f t="shared" ca="1" si="3118"/>
        <v>1.3988655977835496E-2</v>
      </c>
      <c r="AC6652" s="11">
        <f t="shared" ca="1" si="3119"/>
        <v>3840.1437436158994</v>
      </c>
      <c r="AD6652" s="6">
        <f t="shared" ca="1" si="3120"/>
        <v>2.8401437436158994</v>
      </c>
      <c r="AE6652" s="6">
        <f ca="1">AD6652-MAX($AD$3:AD6652)</f>
        <v>-1.266468420091702</v>
      </c>
      <c r="AF6652" s="45"/>
      <c r="AG6652" s="12">
        <f t="shared" ca="1" si="3108"/>
        <v>-614</v>
      </c>
      <c r="AH6652" s="12">
        <f t="shared" ca="1" si="3126"/>
        <v>34783.100000000057</v>
      </c>
      <c r="AI6652" s="39" cm="1">
        <f t="array" aca="1" ref="AI6652" ca="1">_xlfn.IFS(AND(P6651&gt;P6650,AG6652&gt;1),-(AG6652*G6651)*$BH$7, AND(P6651&lt;P6650,AG6652&lt;1),(AG6652*G6651)*$BH$7,P6651=P6650,0)</f>
        <v>0</v>
      </c>
      <c r="AJ6652" s="6">
        <f t="shared" ca="1" si="3109"/>
        <v>1.2812048257450576E-2</v>
      </c>
      <c r="AK6652" s="17">
        <f t="shared" ca="1" si="3110"/>
        <v>2749657.3574999808</v>
      </c>
      <c r="AL6652" s="4">
        <f t="shared" ca="1" si="3103"/>
        <v>2.7496573574999807</v>
      </c>
      <c r="AM6652" s="36">
        <f t="shared" ca="1" si="3104"/>
        <v>1.7496573574999807</v>
      </c>
      <c r="AN6652" s="37">
        <f ca="1">MIN((AK6652-MAX($AK$3:AK6652))/MAX($AK$3:AK6652),0)</f>
        <v>-0.34525938089588393</v>
      </c>
      <c r="AO6652" s="43"/>
      <c r="AP6652" s="38">
        <f t="shared" ca="1" si="3111"/>
        <v>-892</v>
      </c>
      <c r="AQ6652" s="38">
        <f t="shared" ca="1" si="3121"/>
        <v>50531.800000000083</v>
      </c>
      <c r="AR6652" s="38" cm="1">
        <f t="array" aca="1" ref="AR6652" ca="1">_xlfn.IFS(AND(P6651&gt;P6650,AP6652&gt;1),-(AP6652*G6651)*$BJ$7, AND(P6651&lt;P6650,AP6652&lt;1),(AP6652*G6651)*$BJ$7,P6651=P6650,0)</f>
        <v>0</v>
      </c>
      <c r="AS6652" s="41">
        <f t="shared" ca="1" si="3122"/>
        <v>1.2830611122303317E-2</v>
      </c>
      <c r="AT6652" s="40">
        <f t="shared" ca="1" si="3123"/>
        <v>3988910.0672799726</v>
      </c>
      <c r="AU6652" s="37">
        <f t="shared" ca="1" si="3112"/>
        <v>3.9889100672799724</v>
      </c>
      <c r="AV6652" s="37">
        <f t="shared" ca="1" si="3113"/>
        <v>2.9889100672799724</v>
      </c>
      <c r="AW6652" s="37">
        <f ca="1">MIN((AT6652-MAX($AT$3:AT6652))/MAX($AT$3:AT6652),0)</f>
        <v>-0.23256820552727395</v>
      </c>
      <c r="AY6652" s="6">
        <f t="shared" si="3124"/>
        <v>-3.1902552204176038E-2</v>
      </c>
      <c r="AZ6652" s="5">
        <f t="shared" si="3114"/>
        <v>1.2486991192305095</v>
      </c>
      <c r="BA6652" s="6">
        <f>AZ6652-MAX($AZ$3:AZ6652)</f>
        <v>-0.48375870069605531</v>
      </c>
      <c r="BB6652" s="5"/>
      <c r="BC6652" s="5">
        <f t="shared" si="3115"/>
        <v>1.2486991192305095</v>
      </c>
      <c r="BD6652" s="5"/>
    </row>
    <row r="6653" spans="1:56" x14ac:dyDescent="0.5">
      <c r="A6653" s="14">
        <v>1639173600000</v>
      </c>
      <c r="B6653" s="25" t="d">
        <v>2021-12-10T21:59:59.99999979045242400</v>
      </c>
      <c r="C6653" s="14" t="s">
        <v>10</v>
      </c>
      <c r="D6653" s="15">
        <v>3993.01</v>
      </c>
      <c r="E6653" s="15">
        <v>4005.29</v>
      </c>
      <c r="F6653" s="15">
        <v>3950</v>
      </c>
      <c r="G6653" s="15">
        <v>3958.57</v>
      </c>
      <c r="H6653" s="15">
        <v>48305.699000000001</v>
      </c>
      <c r="I6653" s="15">
        <v>192064953.80302</v>
      </c>
      <c r="J6653" s="15">
        <v>84395</v>
      </c>
      <c r="K6653" s="16">
        <v>6651</v>
      </c>
      <c r="L6653" s="14">
        <f ca="1">IF(K6653&gt;=$BF$5,AVERAGE(G6653:OFFSET(G6653,-$BF$5+1,,,)),0)</f>
        <v>3958.57</v>
      </c>
      <c r="M6653" s="14">
        <f ca="1">IF(K6653&gt;=$BF$6,AVERAGE(G6653:OFFSET(G6653,-$BF$6+1,,,)),0)</f>
        <v>4258.7062222222221</v>
      </c>
      <c r="N6653" s="14">
        <f t="shared" ca="1" si="3100"/>
        <v>0</v>
      </c>
      <c r="O6653" s="14">
        <f t="shared" ca="1" si="3101"/>
        <v>-1</v>
      </c>
      <c r="P6653" s="14">
        <f t="shared" ca="1" si="3102"/>
        <v>-1</v>
      </c>
      <c r="Q6653" s="17">
        <f t="shared" ca="1" si="3127"/>
        <v>-1006</v>
      </c>
      <c r="R6653" s="23">
        <f t="shared" ca="1" si="3128"/>
        <v>34646.640000000058</v>
      </c>
      <c r="S6653" s="19">
        <f t="shared" ca="1" si="3129"/>
        <v>7.6928600366902638E-3</v>
      </c>
      <c r="T6653" s="17">
        <f t="shared" ca="1" si="3125"/>
        <v>4538386.4500000067</v>
      </c>
      <c r="U6653" s="19">
        <f t="shared" ca="1" si="3105"/>
        <v>4.5383864500000071</v>
      </c>
      <c r="V6653" s="21">
        <f t="shared" ca="1" si="3106"/>
        <v>3.5383864500000071</v>
      </c>
      <c r="W6653" s="21">
        <f ca="1">MIN((T6653-MAX($T$3:T6653))/MAX($T$3:T6653),0)</f>
        <v>-0.18716621130835756</v>
      </c>
      <c r="X6653" s="22">
        <f t="shared" ca="1" si="3107"/>
        <v>8.6374860382764096E-3</v>
      </c>
      <c r="Y6653" s="20">
        <f t="shared" ca="1" si="3116"/>
        <v>3873312.9315863582</v>
      </c>
      <c r="Z6653" s="21">
        <f t="shared" ca="1" si="3117"/>
        <v>2.8733129315863581</v>
      </c>
      <c r="AA6653" s="6">
        <f ca="1">Z6653-MAX($Z$3:Z6653)</f>
        <v>-1.2332992321212504</v>
      </c>
      <c r="AB6653" s="6">
        <f t="shared" ca="1" si="3118"/>
        <v>8.6374860382764096E-3</v>
      </c>
      <c r="AC6653" s="11">
        <f t="shared" ca="1" si="3119"/>
        <v>3873.3129315863562</v>
      </c>
      <c r="AD6653" s="6">
        <f t="shared" ca="1" si="3120"/>
        <v>2.8733129315863564</v>
      </c>
      <c r="AE6653" s="6">
        <f ca="1">AD6653-MAX($AD$3:AD6653)</f>
        <v>-1.233299232121245</v>
      </c>
      <c r="AF6653" s="45"/>
      <c r="AG6653" s="12">
        <f t="shared" ca="1" si="3108"/>
        <v>-614</v>
      </c>
      <c r="AH6653" s="12">
        <f t="shared" ca="1" si="3126"/>
        <v>21176.859999999866</v>
      </c>
      <c r="AI6653" s="39" cm="1">
        <f t="array" aca="1" ref="AI6653" ca="1">_xlfn.IFS(AND(P6652&gt;P6651,AG6653&gt;1),-(AG6653*G6652)*$BH$7, AND(P6652&lt;P6651,AG6653&lt;1),(AG6653*G6652)*$BH$7,P6652=P6651,0)</f>
        <v>0</v>
      </c>
      <c r="AJ6653" s="6">
        <f t="shared" ca="1" si="3109"/>
        <v>7.7016359664733294E-3</v>
      </c>
      <c r="AK6653" s="17">
        <f t="shared" ca="1" si="3110"/>
        <v>2770834.2174999807</v>
      </c>
      <c r="AL6653" s="4">
        <f t="shared" ca="1" si="3103"/>
        <v>2.7708342174999805</v>
      </c>
      <c r="AM6653" s="36">
        <f t="shared" ca="1" si="3104"/>
        <v>1.7708342174999805</v>
      </c>
      <c r="AN6653" s="37">
        <f ca="1">MIN((AK6653-MAX($AK$3:AK6653))/MAX($AK$3:AK6653),0)</f>
        <v>-0.34021680699508061</v>
      </c>
      <c r="AO6653" s="43"/>
      <c r="AP6653" s="38">
        <f t="shared" ca="1" si="3111"/>
        <v>-892</v>
      </c>
      <c r="AQ6653" s="38">
        <f t="shared" ca="1" si="3121"/>
        <v>30765.079999999805</v>
      </c>
      <c r="AR6653" s="38" cm="1">
        <f t="array" aca="1" ref="AR6653" ca="1">_xlfn.IFS(AND(P6652&gt;P6651,AP6653&gt;1),-(AP6653*G6652)*$BJ$7, AND(P6652&lt;P6651,AP6653&lt;1),(AP6653*G6652)*$BJ$7,P6652=P6651,0)</f>
        <v>0</v>
      </c>
      <c r="AS6653" s="41">
        <f t="shared" ca="1" si="3122"/>
        <v>7.7126532012737085E-3</v>
      </c>
      <c r="AT6653" s="40">
        <f t="shared" ca="1" si="3123"/>
        <v>4019675.1472799722</v>
      </c>
      <c r="AU6653" s="37">
        <f t="shared" ca="1" si="3112"/>
        <v>4.0196751472799725</v>
      </c>
      <c r="AV6653" s="37">
        <f t="shared" ca="1" si="3113"/>
        <v>3.0196751472799725</v>
      </c>
      <c r="AW6653" s="37">
        <f ca="1">MIN((AT6653-MAX($AT$3:AT6653))/MAX($AT$3:AT6653),0)</f>
        <v>-0.2266492702408747</v>
      </c>
      <c r="AY6653" s="6">
        <f t="shared" si="3124"/>
        <v>-1.9423107246637983E-2</v>
      </c>
      <c r="AZ6653" s="5">
        <f t="shared" si="3114"/>
        <v>1.2292760119838715</v>
      </c>
      <c r="BA6653" s="6">
        <f>AZ6653-MAX($AZ$3:AZ6653)</f>
        <v>-0.50318180794269329</v>
      </c>
      <c r="BB6653" s="5"/>
      <c r="BC6653" s="5">
        <f t="shared" si="3115"/>
        <v>1.2292760119838715</v>
      </c>
      <c r="BD6653" s="5"/>
    </row>
    <row r="6654" spans="1:56" x14ac:dyDescent="0.5">
      <c r="A6654" s="14">
        <v>1639177200000</v>
      </c>
      <c r="B6654" s="25" t="d">
        <v>2021-12-10T23:00:00.00000020954757600</v>
      </c>
      <c r="C6654" s="14" t="s">
        <v>10</v>
      </c>
      <c r="D6654" s="15">
        <v>3958.56</v>
      </c>
      <c r="E6654" s="15">
        <v>3978</v>
      </c>
      <c r="F6654" s="15">
        <v>3882.84</v>
      </c>
      <c r="G6654" s="15">
        <v>3895.95</v>
      </c>
      <c r="H6654" s="15">
        <v>143188.698</v>
      </c>
      <c r="I6654" s="15">
        <v>562315449.22305</v>
      </c>
      <c r="J6654" s="15">
        <v>188752</v>
      </c>
      <c r="K6654" s="16">
        <v>6652</v>
      </c>
      <c r="L6654" s="14">
        <f ca="1">IF(K6654&gt;=$BF$5,AVERAGE(G6654:OFFSET(G6654,-$BF$5+1,,,)),0)</f>
        <v>3895.95</v>
      </c>
      <c r="M6654" s="14">
        <f ca="1">IF(K6654&gt;=$BF$6,AVERAGE(G6654:OFFSET(G6654,-$BF$6+1,,,)),0)</f>
        <v>4253.7561111111108</v>
      </c>
      <c r="N6654" s="14">
        <f t="shared" ca="1" si="3100"/>
        <v>0</v>
      </c>
      <c r="O6654" s="14">
        <f t="shared" ca="1" si="3101"/>
        <v>-1</v>
      </c>
      <c r="P6654" s="14">
        <f t="shared" ca="1" si="3102"/>
        <v>-1</v>
      </c>
      <c r="Q6654" s="17">
        <f t="shared" ca="1" si="3127"/>
        <v>-1006</v>
      </c>
      <c r="R6654" s="23">
        <f t="shared" ca="1" si="3128"/>
        <v>62985.660000000127</v>
      </c>
      <c r="S6654" s="19">
        <f t="shared" ca="1" si="3129"/>
        <v>1.3878425888566637E-2</v>
      </c>
      <c r="T6654" s="17">
        <f t="shared" ca="1" si="3125"/>
        <v>4601372.1100000069</v>
      </c>
      <c r="U6654" s="19">
        <f t="shared" ca="1" si="3105"/>
        <v>4.6013721100000069</v>
      </c>
      <c r="V6654" s="21">
        <f t="shared" ca="1" si="3106"/>
        <v>3.6013721100000069</v>
      </c>
      <c r="W6654" s="21">
        <f ca="1">MIN((T6654-MAX($T$3:T6654))/MAX($T$3:T6654),0)</f>
        <v>-0.17588535781227776</v>
      </c>
      <c r="X6654" s="22">
        <f t="shared" ca="1" si="3107"/>
        <v>1.5818843673346739E-2</v>
      </c>
      <c r="Y6654" s="20">
        <f t="shared" ca="1" si="3116"/>
        <v>3934584.2633490753</v>
      </c>
      <c r="Z6654" s="21">
        <f t="shared" ca="1" si="3117"/>
        <v>2.9345842633490755</v>
      </c>
      <c r="AA6654" s="6">
        <f ca="1">Z6654-MAX($Z$3:Z6654)</f>
        <v>-1.172027900358533</v>
      </c>
      <c r="AB6654" s="6">
        <f t="shared" ca="1" si="3118"/>
        <v>1.5818843673346739E-2</v>
      </c>
      <c r="AC6654" s="11">
        <f t="shared" ca="1" si="3119"/>
        <v>3934.5842633490729</v>
      </c>
      <c r="AD6654" s="6">
        <f t="shared" ca="1" si="3120"/>
        <v>2.9345842633490729</v>
      </c>
      <c r="AE6654" s="6">
        <f ca="1">AD6654-MAX($AD$3:AD6654)</f>
        <v>-1.1720279003585286</v>
      </c>
      <c r="AF6654" s="45"/>
      <c r="AG6654" s="12">
        <f t="shared" ca="1" si="3108"/>
        <v>-614</v>
      </c>
      <c r="AH6654" s="12">
        <f t="shared" ca="1" si="3126"/>
        <v>38448.680000000211</v>
      </c>
      <c r="AI6654" s="39" cm="1">
        <f t="array" aca="1" ref="AI6654" ca="1">_xlfn.IFS(AND(P6653&gt;P6652,AG6654&gt;1),-(AG6654*G6653)*$BH$7, AND(P6653&lt;P6652,AG6654&lt;1),(AG6654*G6653)*$BH$7,P6653=P6652,0)</f>
        <v>0</v>
      </c>
      <c r="AJ6654" s="6">
        <f t="shared" ca="1" si="3109"/>
        <v>1.3876210910478436E-2</v>
      </c>
      <c r="AK6654" s="17">
        <f t="shared" ca="1" si="3110"/>
        <v>2809282.8974999809</v>
      </c>
      <c r="AL6654" s="4">
        <f t="shared" ca="1" si="3103"/>
        <v>2.8092828974999811</v>
      </c>
      <c r="AM6654" s="36">
        <f t="shared" ca="1" si="3104"/>
        <v>1.8092828974999811</v>
      </c>
      <c r="AN6654" s="37">
        <f ca="1">MIN((AK6654-MAX($AK$3:AK6654))/MAX($AK$3:AK6654),0)</f>
        <v>-0.33106151625375546</v>
      </c>
      <c r="AO6654" s="43"/>
      <c r="AP6654" s="38">
        <f t="shared" ca="1" si="3111"/>
        <v>-892</v>
      </c>
      <c r="AQ6654" s="38">
        <f t="shared" ca="1" si="3121"/>
        <v>55857.040000000306</v>
      </c>
      <c r="AR6654" s="38" cm="1">
        <f t="array" aca="1" ref="AR6654" ca="1">_xlfn.IFS(AND(P6653&gt;P6652,AP6654&gt;1),-(AP6654*G6653)*$BJ$7, AND(P6653&lt;P6652,AP6654&lt;1),(AP6654*G6653)*$BJ$7,P6653=P6652,0)</f>
        <v>0</v>
      </c>
      <c r="AS6654" s="41">
        <f t="shared" ca="1" si="3122"/>
        <v>1.389590898602778E-2</v>
      </c>
      <c r="AT6654" s="40">
        <f t="shared" ca="1" si="3123"/>
        <v>4075532.1872799727</v>
      </c>
      <c r="AU6654" s="37">
        <f t="shared" ca="1" si="3112"/>
        <v>4.0755321872799728</v>
      </c>
      <c r="AV6654" s="37">
        <f t="shared" ca="1" si="3113"/>
        <v>3.0755321872799728</v>
      </c>
      <c r="AW6654" s="37">
        <f ca="1">MIN((AT6654-MAX($AT$3:AT6654))/MAX($AT$3:AT6654),0)</f>
        <v>-0.21590285888586369</v>
      </c>
      <c r="AY6654" s="6">
        <f t="shared" si="3124"/>
        <v>-3.5264568738315072E-2</v>
      </c>
      <c r="AZ6654" s="5">
        <f t="shared" si="3114"/>
        <v>1.1940114432455564</v>
      </c>
      <c r="BA6654" s="6">
        <f>AZ6654-MAX($AZ$3:AZ6654)</f>
        <v>-0.53844637668100837</v>
      </c>
      <c r="BB6654" s="5"/>
      <c r="BC6654" s="5">
        <f t="shared" si="3115"/>
        <v>1.1940114432455564</v>
      </c>
      <c r="BD6654" s="5"/>
    </row>
    <row r="6655" spans="1:56" x14ac:dyDescent="0.5">
      <c r="A6655" s="14">
        <v>1639180800000</v>
      </c>
      <c r="B6655" s="25" t="d">
        <v>2021-12-11</v>
      </c>
      <c r="C6655" s="14" t="s">
        <v>10</v>
      </c>
      <c r="D6655" s="15">
        <v>3895.85</v>
      </c>
      <c r="E6655" s="15">
        <v>3991.09</v>
      </c>
      <c r="F6655" s="15">
        <v>3831.01</v>
      </c>
      <c r="G6655" s="15">
        <v>3937.75</v>
      </c>
      <c r="H6655" s="15">
        <v>253830.22700000001</v>
      </c>
      <c r="I6655" s="15">
        <v>992517389.46978998</v>
      </c>
      <c r="J6655" s="15">
        <v>321841</v>
      </c>
      <c r="K6655" s="16">
        <v>6653</v>
      </c>
      <c r="L6655" s="14">
        <f ca="1">IF(K6655&gt;=$BF$5,AVERAGE(G6655:OFFSET(G6655,-$BF$5+1,,,)),0)</f>
        <v>3937.75</v>
      </c>
      <c r="M6655" s="14">
        <f ca="1">IF(K6655&gt;=$BF$6,AVERAGE(G6655:OFFSET(G6655,-$BF$6+1,,,)),0)</f>
        <v>4249.0663333333323</v>
      </c>
      <c r="N6655" s="14">
        <f t="shared" ca="1" si="3100"/>
        <v>0</v>
      </c>
      <c r="O6655" s="14">
        <f t="shared" ca="1" si="3101"/>
        <v>-1</v>
      </c>
      <c r="P6655" s="14">
        <f t="shared" ca="1" si="3102"/>
        <v>-1</v>
      </c>
      <c r="Q6655" s="17">
        <f t="shared" ca="1" si="3127"/>
        <v>-1006</v>
      </c>
      <c r="R6655" s="23">
        <f t="shared" ca="1" si="3128"/>
        <v>-42151.400000000089</v>
      </c>
      <c r="S6655" s="19">
        <f t="shared" ca="1" si="3129"/>
        <v>-9.1606153539275544E-3</v>
      </c>
      <c r="T6655" s="17">
        <f t="shared" ca="1" si="3125"/>
        <v>4559220.7100000065</v>
      </c>
      <c r="U6655" s="19">
        <f t="shared" ca="1" si="3105"/>
        <v>4.5592207100000062</v>
      </c>
      <c r="V6655" s="21">
        <f t="shared" ca="1" si="3106"/>
        <v>3.5592207100000062</v>
      </c>
      <c r="W6655" s="21">
        <f ca="1">MIN((T6655-MAX($T$3:T6655))/MAX($T$3:T6655),0)</f>
        <v>-0.18343475505689918</v>
      </c>
      <c r="X6655" s="22">
        <f t="shared" ca="1" si="3107"/>
        <v>-1.0729090465740221E-2</v>
      </c>
      <c r="Y6655" s="20">
        <f t="shared" ca="1" si="3116"/>
        <v>3892369.7528425255</v>
      </c>
      <c r="Z6655" s="21">
        <f t="shared" ca="1" si="3117"/>
        <v>2.8923697528425256</v>
      </c>
      <c r="AA6655" s="6">
        <f ca="1">Z6655-MAX($Z$3:Z6655)</f>
        <v>-1.2142424108650829</v>
      </c>
      <c r="AB6655" s="6">
        <f t="shared" ca="1" si="3118"/>
        <v>-1.0729090465740221E-2</v>
      </c>
      <c r="AC6655" s="11">
        <f t="shared" ca="1" si="3119"/>
        <v>3892.3697528425228</v>
      </c>
      <c r="AD6655" s="6">
        <f t="shared" ca="1" si="3120"/>
        <v>2.892369752842523</v>
      </c>
      <c r="AE6655" s="6">
        <f ca="1">AD6655-MAX($AD$3:AD6655)</f>
        <v>-1.2142424108650784</v>
      </c>
      <c r="AF6655" s="45"/>
      <c r="AG6655" s="12">
        <f t="shared" ca="1" si="3108"/>
        <v>-614</v>
      </c>
      <c r="AH6655" s="12">
        <f t="shared" ca="1" si="3126"/>
        <v>-25665.200000000114</v>
      </c>
      <c r="AI6655" s="39" cm="1">
        <f t="array" aca="1" ref="AI6655" ca="1">_xlfn.IFS(AND(P6654&gt;P6653,AG6655&gt;1),-(AG6655*G6654)*$BH$7, AND(P6654&lt;P6653,AG6655&lt;1),(AG6655*G6654)*$BH$7,P6654=P6653,0)</f>
        <v>0</v>
      </c>
      <c r="AJ6655" s="6">
        <f t="shared" ca="1" si="3109"/>
        <v>-9.1358545708728461E-3</v>
      </c>
      <c r="AK6655" s="17">
        <f t="shared" ca="1" si="3110"/>
        <v>2783617.6974999807</v>
      </c>
      <c r="AL6655" s="4">
        <f t="shared" ca="1" si="3103"/>
        <v>2.7836176974999809</v>
      </c>
      <c r="AM6655" s="36">
        <f t="shared" ca="1" si="3104"/>
        <v>1.7836176974999809</v>
      </c>
      <c r="AN6655" s="37">
        <f ca="1">MIN((AK6655-MAX($AK$3:AK6655))/MAX($AK$3:AK6655),0)</f>
        <v>-0.33717284095812139</v>
      </c>
      <c r="AO6655" s="43"/>
      <c r="AP6655" s="38">
        <f t="shared" ca="1" si="3111"/>
        <v>-892</v>
      </c>
      <c r="AQ6655" s="38">
        <f t="shared" ca="1" si="3121"/>
        <v>-37285.600000000166</v>
      </c>
      <c r="AR6655" s="38" cm="1">
        <f t="array" aca="1" ref="AR6655" ca="1">_xlfn.IFS(AND(P6654&gt;P6653,AP6655&gt;1),-(AP6655*G6654)*$BJ$7, AND(P6654&lt;P6653,AP6655&lt;1),(AP6655*G6654)*$BJ$7,P6654=P6653,0)</f>
        <v>0</v>
      </c>
      <c r="AS6655" s="41">
        <f t="shared" ca="1" si="3122"/>
        <v>-9.1486456950017944E-3</v>
      </c>
      <c r="AT6655" s="40">
        <f t="shared" ca="1" si="3123"/>
        <v>4038246.5872799726</v>
      </c>
      <c r="AU6655" s="37">
        <f t="shared" ca="1" si="3112"/>
        <v>4.0382465872799722</v>
      </c>
      <c r="AV6655" s="37">
        <f t="shared" ca="1" si="3113"/>
        <v>3.0382465872799722</v>
      </c>
      <c r="AW6655" s="37">
        <f ca="1">MIN((AT6655-MAX($AT$3:AT6655))/MAX($AT$3:AT6655),0)</f>
        <v>-0.22307628582038072</v>
      </c>
      <c r="AY6655" s="6">
        <f t="shared" si="3124"/>
        <v>2.3539747257450561E-2</v>
      </c>
      <c r="AZ6655" s="5">
        <f t="shared" si="3114"/>
        <v>1.217551190503007</v>
      </c>
      <c r="BA6655" s="6">
        <f>AZ6655-MAX($AZ$3:AZ6655)</f>
        <v>-0.5149066294235578</v>
      </c>
      <c r="BB6655" s="5"/>
      <c r="BC6655" s="5">
        <f t="shared" si="3115"/>
        <v>1.217551190503007</v>
      </c>
      <c r="BD6655" s="5"/>
    </row>
    <row r="6656" spans="1:56" x14ac:dyDescent="0.5">
      <c r="A6656" s="14">
        <v>1639184400000</v>
      </c>
      <c r="B6656" s="25" t="d">
        <v>2021-12-11T00:59:59.99999979045242400</v>
      </c>
      <c r="C6656" s="14" t="s">
        <v>10</v>
      </c>
      <c r="D6656" s="15">
        <v>3937.75</v>
      </c>
      <c r="E6656" s="15">
        <v>4002.35</v>
      </c>
      <c r="F6656" s="15">
        <v>3926.8</v>
      </c>
      <c r="G6656" s="15">
        <v>3967.23</v>
      </c>
      <c r="H6656" s="15">
        <v>66528.457999999999</v>
      </c>
      <c r="I6656" s="15">
        <v>264078773.13654</v>
      </c>
      <c r="J6656" s="15">
        <v>105285</v>
      </c>
      <c r="K6656" s="16">
        <v>6654</v>
      </c>
      <c r="L6656" s="14">
        <f ca="1">IF(K6656&gt;=$BF$5,AVERAGE(G6656:OFFSET(G6656,-$BF$5+1,,,)),0)</f>
        <v>3967.23</v>
      </c>
      <c r="M6656" s="14">
        <f ca="1">IF(K6656&gt;=$BF$6,AVERAGE(G6656:OFFSET(G6656,-$BF$6+1,,,)),0)</f>
        <v>4244.7955555555536</v>
      </c>
      <c r="N6656" s="14">
        <f t="shared" ca="1" si="3100"/>
        <v>0</v>
      </c>
      <c r="O6656" s="14">
        <f t="shared" ca="1" si="3101"/>
        <v>-1</v>
      </c>
      <c r="P6656" s="14">
        <f t="shared" ca="1" si="3102"/>
        <v>-1</v>
      </c>
      <c r="Q6656" s="17">
        <f t="shared" ca="1" si="3127"/>
        <v>-1006</v>
      </c>
      <c r="R6656" s="23">
        <f t="shared" ca="1" si="3128"/>
        <v>-29656.880000000019</v>
      </c>
      <c r="S6656" s="19">
        <f t="shared" ca="1" si="3129"/>
        <v>-6.5048134070263023E-3</v>
      </c>
      <c r="T6656" s="17">
        <f t="shared" ca="1" si="3125"/>
        <v>4529563.8300000066</v>
      </c>
      <c r="U6656" s="19">
        <f t="shared" ca="1" si="3105"/>
        <v>4.529563830000007</v>
      </c>
      <c r="V6656" s="21">
        <f t="shared" ca="1" si="3106"/>
        <v>3.529563830000007</v>
      </c>
      <c r="W6656" s="21">
        <f ca="1">MIN((T6656-MAX($T$3:T6656))/MAX($T$3:T6656),0)</f>
        <v>-0.18874635960991676</v>
      </c>
      <c r="X6656" s="22">
        <f t="shared" ca="1" si="3107"/>
        <v>-7.4865087930924279E-3</v>
      </c>
      <c r="Y6656" s="20">
        <f t="shared" ca="1" si="3116"/>
        <v>3863229.492461903</v>
      </c>
      <c r="Z6656" s="21">
        <f t="shared" ca="1" si="3117"/>
        <v>2.8632294924619028</v>
      </c>
      <c r="AA6656" s="6">
        <f ca="1">Z6656-MAX($Z$3:Z6656)</f>
        <v>-1.2433826712457057</v>
      </c>
      <c r="AB6656" s="6">
        <f t="shared" ca="1" si="3118"/>
        <v>-7.4865087930924279E-3</v>
      </c>
      <c r="AC6656" s="11">
        <f t="shared" ca="1" si="3119"/>
        <v>3863.2294924619</v>
      </c>
      <c r="AD6656" s="6">
        <f t="shared" ca="1" si="3120"/>
        <v>2.8632294924619002</v>
      </c>
      <c r="AE6656" s="6">
        <f ca="1">AD6656-MAX($AD$3:AD6656)</f>
        <v>-1.2433826712457012</v>
      </c>
      <c r="AF6656" s="45"/>
      <c r="AG6656" s="12">
        <f t="shared" ca="1" si="3108"/>
        <v>-614</v>
      </c>
      <c r="AH6656" s="12">
        <f t="shared" ca="1" si="3126"/>
        <v>-18100.720000000012</v>
      </c>
      <c r="AI6656" s="39" cm="1">
        <f t="array" aca="1" ref="AI6656" ca="1">_xlfn.IFS(AND(P6655&gt;P6654,AG6656&gt;1),-(AG6656*G6655)*$BH$7, AND(P6655&lt;P6654,AG6656&lt;1),(AG6656*G6655)*$BH$7,P6655=P6654,0)</f>
        <v>0</v>
      </c>
      <c r="AJ6656" s="6">
        <f t="shared" ca="1" si="3109"/>
        <v>-6.5025883461858319E-3</v>
      </c>
      <c r="AK6656" s="17">
        <f t="shared" ca="1" si="3110"/>
        <v>2765516.9774999805</v>
      </c>
      <c r="AL6656" s="4">
        <f t="shared" ca="1" si="3103"/>
        <v>2.7655169774999804</v>
      </c>
      <c r="AM6656" s="36">
        <f t="shared" ca="1" si="3104"/>
        <v>1.7655169774999804</v>
      </c>
      <c r="AN6656" s="37">
        <f ca="1">MIN((AK6656-MAX($AK$3:AK6656))/MAX($AK$3:AK6656),0)</f>
        <v>-0.34148293311804262</v>
      </c>
      <c r="AO6656" s="43"/>
      <c r="AP6656" s="38">
        <f t="shared" ca="1" si="3111"/>
        <v>-892</v>
      </c>
      <c r="AQ6656" s="38">
        <f t="shared" ca="1" si="3121"/>
        <v>-26296.160000000018</v>
      </c>
      <c r="AR6656" s="38" cm="1">
        <f t="array" aca="1" ref="AR6656" ca="1">_xlfn.IFS(AND(P6655&gt;P6654,AP6656&gt;1),-(AP6656*G6655)*$BJ$7, AND(P6655&lt;P6654,AP6656&lt;1),(AP6656*G6655)*$BJ$7,P6655=P6654,0)</f>
        <v>0</v>
      </c>
      <c r="AS6656" s="41">
        <f t="shared" ca="1" si="3122"/>
        <v>-6.5117766911089569E-3</v>
      </c>
      <c r="AT6656" s="40">
        <f t="shared" ca="1" si="3123"/>
        <v>4011950.4272799725</v>
      </c>
      <c r="AU6656" s="37">
        <f t="shared" ca="1" si="3112"/>
        <v>4.0119504272799729</v>
      </c>
      <c r="AV6656" s="37">
        <f t="shared" ca="1" si="3113"/>
        <v>3.0119504272799729</v>
      </c>
      <c r="AW6656" s="37">
        <f ca="1">MIN((AT6656-MAX($AT$3:AT6656))/MAX($AT$3:AT6656),0)</f>
        <v>-0.22813543955314539</v>
      </c>
      <c r="AY6656" s="6">
        <f t="shared" si="3124"/>
        <v>1.6601716486833951E-2</v>
      </c>
      <c r="AZ6656" s="5">
        <f t="shared" si="3114"/>
        <v>1.2341529069898409</v>
      </c>
      <c r="BA6656" s="6">
        <f>AZ6656-MAX($AZ$3:AZ6656)</f>
        <v>-0.49830491293672385</v>
      </c>
      <c r="BB6656" s="5"/>
      <c r="BC6656" s="5">
        <f t="shared" si="3115"/>
        <v>1.2341529069898409</v>
      </c>
      <c r="BD6656" s="5"/>
    </row>
    <row r="6657" spans="1:56" x14ac:dyDescent="0.5">
      <c r="A6657" s="14">
        <v>1639188000000</v>
      </c>
      <c r="B6657" s="25" t="d">
        <v>2021-12-11T02:00:00.00000020954757600</v>
      </c>
      <c r="C6657" s="14" t="s">
        <v>10</v>
      </c>
      <c r="D6657" s="15">
        <v>3967.22</v>
      </c>
      <c r="E6657" s="15">
        <v>3994.79</v>
      </c>
      <c r="F6657" s="15">
        <v>3952.22</v>
      </c>
      <c r="G6657" s="15">
        <v>3988.18</v>
      </c>
      <c r="H6657" s="15">
        <v>50265.695</v>
      </c>
      <c r="I6657" s="15">
        <v>199806500.31902999</v>
      </c>
      <c r="J6657" s="15">
        <v>69531</v>
      </c>
      <c r="K6657" s="16">
        <v>6655</v>
      </c>
      <c r="L6657" s="14">
        <f ca="1">IF(K6657&gt;=$BF$5,AVERAGE(G6657:OFFSET(G6657,-$BF$5+1,,,)),0)</f>
        <v>3988.18</v>
      </c>
      <c r="M6657" s="14">
        <f ca="1">IF(K6657&gt;=$BF$6,AVERAGE(G6657:OFFSET(G6657,-$BF$6+1,,,)),0)</f>
        <v>4240.1643333333323</v>
      </c>
      <c r="N6657" s="14">
        <f t="shared" ca="1" si="3100"/>
        <v>0</v>
      </c>
      <c r="O6657" s="14">
        <f t="shared" ca="1" si="3101"/>
        <v>-1</v>
      </c>
      <c r="P6657" s="14">
        <f t="shared" ca="1" si="3102"/>
        <v>-1</v>
      </c>
      <c r="Q6657" s="17">
        <f t="shared" ca="1" si="3127"/>
        <v>-1006</v>
      </c>
      <c r="R6657" s="23">
        <f t="shared" ca="1" si="3128"/>
        <v>-21085.760000000038</v>
      </c>
      <c r="S6657" s="19">
        <f t="shared" ca="1" si="3129"/>
        <v>-4.6551413759412701E-3</v>
      </c>
      <c r="T6657" s="17">
        <f t="shared" ca="1" si="3125"/>
        <v>4508478.0700000068</v>
      </c>
      <c r="U6657" s="19">
        <f t="shared" ca="1" si="3105"/>
        <v>4.5084780700000069</v>
      </c>
      <c r="V6657" s="21">
        <f t="shared" ca="1" si="3106"/>
        <v>3.5084780700000069</v>
      </c>
      <c r="W6657" s="21">
        <f ca="1">MIN((T6657-MAX($T$3:T6657))/MAX($T$3:T6657),0)</f>
        <v>-0.19252285999767957</v>
      </c>
      <c r="X6657" s="22">
        <f t="shared" ca="1" si="3107"/>
        <v>-5.2807626479935976E-3</v>
      </c>
      <c r="Y6657" s="20">
        <f t="shared" ca="1" si="3116"/>
        <v>3842828.694457483</v>
      </c>
      <c r="Z6657" s="21">
        <f t="shared" ca="1" si="3117"/>
        <v>2.842828694457483</v>
      </c>
      <c r="AA6657" s="6">
        <f ca="1">Z6657-MAX($Z$3:Z6657)</f>
        <v>-1.2637834692501255</v>
      </c>
      <c r="AB6657" s="6">
        <f t="shared" ca="1" si="3118"/>
        <v>-5.2807626479935976E-3</v>
      </c>
      <c r="AC6657" s="11">
        <f t="shared" ca="1" si="3119"/>
        <v>3842.8286944574797</v>
      </c>
      <c r="AD6657" s="6">
        <f t="shared" ca="1" si="3120"/>
        <v>2.8428286944574799</v>
      </c>
      <c r="AE6657" s="6">
        <f ca="1">AD6657-MAX($AD$3:AD6657)</f>
        <v>-1.2637834692501215</v>
      </c>
      <c r="AF6657" s="45"/>
      <c r="AG6657" s="12">
        <f t="shared" ca="1" si="3108"/>
        <v>-614</v>
      </c>
      <c r="AH6657" s="12">
        <f t="shared" ca="1" si="3126"/>
        <v>-12863.299999999888</v>
      </c>
      <c r="AI6657" s="39" cm="1">
        <f t="array" aca="1" ref="AI6657" ca="1">_xlfn.IFS(AND(P6656&gt;P6655,AG6657&gt;1),-(AG6657*G6656)*$BH$7, AND(P6656&lt;P6655,AG6657&lt;1),(AG6657*G6656)*$BH$7,P6656=P6655,0)</f>
        <v>0</v>
      </c>
      <c r="AJ6657" s="6">
        <f t="shared" ca="1" si="3109"/>
        <v>-4.6513183989303425E-3</v>
      </c>
      <c r="AK6657" s="17">
        <f t="shared" ca="1" si="3110"/>
        <v>2752653.6774999807</v>
      </c>
      <c r="AL6657" s="4">
        <f t="shared" ca="1" si="3103"/>
        <v>2.7526536774999806</v>
      </c>
      <c r="AM6657" s="36">
        <f t="shared" ca="1" si="3104"/>
        <v>1.7526536774999806</v>
      </c>
      <c r="AN6657" s="37">
        <f ca="1">MIN((AK6657-MAX($AK$3:AK6657))/MAX($AK$3:AK6657),0)</f>
        <v>-0.34454590566724025</v>
      </c>
      <c r="AO6657" s="43"/>
      <c r="AP6657" s="38">
        <f t="shared" ca="1" si="3111"/>
        <v>-892</v>
      </c>
      <c r="AQ6657" s="38">
        <f t="shared" ca="1" si="3121"/>
        <v>-18687.399999999838</v>
      </c>
      <c r="AR6657" s="38" cm="1">
        <f t="array" aca="1" ref="AR6657" ca="1">_xlfn.IFS(AND(P6656&gt;P6655,AP6657&gt;1),-(AP6657*G6656)*$BJ$7, AND(P6656&lt;P6655,AP6657&lt;1),(AP6657*G6656)*$BJ$7,P6656=P6655,0)</f>
        <v>0</v>
      </c>
      <c r="AS6657" s="41">
        <f t="shared" ca="1" si="3122"/>
        <v>-4.657933924839033E-3</v>
      </c>
      <c r="AT6657" s="40">
        <f t="shared" ca="1" si="3123"/>
        <v>3993263.0272799726</v>
      </c>
      <c r="AU6657" s="37">
        <f t="shared" ca="1" si="3112"/>
        <v>3.9932630272799727</v>
      </c>
      <c r="AV6657" s="37">
        <f t="shared" ca="1" si="3113"/>
        <v>2.9932630272799727</v>
      </c>
      <c r="AW6657" s="37">
        <f ca="1">MIN((AT6657-MAX($AT$3:AT6657))/MAX($AT$3:AT6657),0)</f>
        <v>-0.23173073367463179</v>
      </c>
      <c r="AY6657" s="6">
        <f t="shared" si="3124"/>
        <v>1.1798031221138316E-2</v>
      </c>
      <c r="AZ6657" s="5">
        <f t="shared" si="3114"/>
        <v>1.2459509382109792</v>
      </c>
      <c r="BA6657" s="6">
        <f>AZ6657-MAX($AZ$3:AZ6657)</f>
        <v>-0.48650688171558554</v>
      </c>
      <c r="BB6657" s="5"/>
      <c r="BC6657" s="5">
        <f t="shared" si="3115"/>
        <v>1.2459509382109792</v>
      </c>
      <c r="BD6657" s="5"/>
    </row>
    <row r="6658" spans="1:56" x14ac:dyDescent="0.5">
      <c r="A6658" s="14">
        <v>1639191600000</v>
      </c>
      <c r="B6658" s="25" t="d">
        <v>2021-12-11T03:00:00.000</v>
      </c>
      <c r="C6658" s="14" t="s">
        <v>10</v>
      </c>
      <c r="D6658" s="15">
        <v>3988.18</v>
      </c>
      <c r="E6658" s="15">
        <v>4042.2</v>
      </c>
      <c r="F6658" s="15">
        <v>3979.68</v>
      </c>
      <c r="G6658" s="15">
        <v>4007.43</v>
      </c>
      <c r="H6658" s="15">
        <v>83250.993000000002</v>
      </c>
      <c r="I6658" s="15">
        <v>334228226.8229</v>
      </c>
      <c r="J6658" s="15">
        <v>103783</v>
      </c>
      <c r="K6658" s="16">
        <v>6656</v>
      </c>
      <c r="L6658" s="14">
        <f ca="1">IF(K6658&gt;=$BF$5,AVERAGE(G6658:OFFSET(G6658,-$BF$5+1,,,)),0)</f>
        <v>4007.43</v>
      </c>
      <c r="M6658" s="14">
        <f ca="1">IF(K6658&gt;=$BF$6,AVERAGE(G6658:OFFSET(G6658,-$BF$6+1,,,)),0)</f>
        <v>4235.8918888888875</v>
      </c>
      <c r="N6658" s="14">
        <f t="shared" ca="1" si="3100"/>
        <v>0</v>
      </c>
      <c r="O6658" s="14">
        <f t="shared" ca="1" si="3101"/>
        <v>-1</v>
      </c>
      <c r="P6658" s="14">
        <f t="shared" ca="1" si="3102"/>
        <v>-1</v>
      </c>
      <c r="Q6658" s="17">
        <f t="shared" ca="1" si="3127"/>
        <v>-1006</v>
      </c>
      <c r="R6658" s="23">
        <f t="shared" ca="1" si="3128"/>
        <v>-19365.5</v>
      </c>
      <c r="S6658" s="19">
        <f t="shared" ca="1" si="3129"/>
        <v>-4.2953519345830977E-3</v>
      </c>
      <c r="T6658" s="17">
        <f t="shared" ca="1" si="3125"/>
        <v>4489112.5700000068</v>
      </c>
      <c r="U6658" s="19">
        <f t="shared" ca="1" si="3105"/>
        <v>4.4891125700000067</v>
      </c>
      <c r="V6658" s="21">
        <f t="shared" ca="1" si="3106"/>
        <v>3.4891125700000067</v>
      </c>
      <c r="W6658" s="21">
        <f ca="1">MIN((T6658-MAX($T$3:T6658))/MAX($T$3:T6658),0)</f>
        <v>-0.19599125849312016</v>
      </c>
      <c r="X6658" s="22">
        <f t="shared" ca="1" si="3107"/>
        <v>-4.8267630849159193E-3</v>
      </c>
      <c r="Y6658" s="20">
        <f t="shared" ca="1" si="3116"/>
        <v>3824280.2707734201</v>
      </c>
      <c r="Z6658" s="21">
        <f t="shared" ca="1" si="3117"/>
        <v>2.82428027077342</v>
      </c>
      <c r="AA6658" s="6">
        <f ca="1">Z6658-MAX($Z$3:Z6658)</f>
        <v>-1.2823318929341885</v>
      </c>
      <c r="AB6658" s="6">
        <f t="shared" ca="1" si="3118"/>
        <v>-4.8267630849159193E-3</v>
      </c>
      <c r="AC6658" s="11">
        <f t="shared" ca="1" si="3119"/>
        <v>3824.2802707734168</v>
      </c>
      <c r="AD6658" s="6">
        <f t="shared" ca="1" si="3120"/>
        <v>2.8242802707734169</v>
      </c>
      <c r="AE6658" s="6">
        <f ca="1">AD6658-MAX($AD$3:AD6658)</f>
        <v>-1.2823318929341845</v>
      </c>
      <c r="AF6658" s="45"/>
      <c r="AG6658" s="12">
        <f t="shared" ca="1" si="3108"/>
        <v>-614</v>
      </c>
      <c r="AH6658" s="12">
        <f t="shared" ca="1" si="3126"/>
        <v>-11819.5</v>
      </c>
      <c r="AI6658" s="39" cm="1">
        <f t="array" aca="1" ref="AI6658" ca="1">_xlfn.IFS(AND(P6657&gt;P6656,AG6658&gt;1),-(AG6658*G6657)*$BH$7, AND(P6657&lt;P6656,AG6658&lt;1),(AG6658*G6657)*$BH$7,P6657=P6656,0)</f>
        <v>0</v>
      </c>
      <c r="AJ6658" s="6">
        <f t="shared" ca="1" si="3109"/>
        <v>-4.2938565416390214E-3</v>
      </c>
      <c r="AK6658" s="17">
        <f t="shared" ca="1" si="3110"/>
        <v>2740834.1774999807</v>
      </c>
      <c r="AL6658" s="4">
        <f t="shared" ca="1" si="3103"/>
        <v>2.7408341774999805</v>
      </c>
      <c r="AM6658" s="36">
        <f t="shared" ca="1" si="3104"/>
        <v>1.7408341774999805</v>
      </c>
      <c r="AN6658" s="37">
        <f ca="1">MIN((AK6658-MAX($AK$3:AK6658))/MAX($AK$3:AK6658),0)</f>
        <v>-0.34736033151793505</v>
      </c>
      <c r="AO6658" s="43"/>
      <c r="AP6658" s="38">
        <f t="shared" ca="1" si="3111"/>
        <v>-892</v>
      </c>
      <c r="AQ6658" s="38">
        <f t="shared" ca="1" si="3121"/>
        <v>-17171</v>
      </c>
      <c r="AR6658" s="38" cm="1">
        <f t="array" aca="1" ref="AR6658" ca="1">_xlfn.IFS(AND(P6657&gt;P6656,AP6658&gt;1),-(AP6658*G6657)*$BJ$7, AND(P6657&lt;P6656,AP6658&lt;1),(AP6658*G6657)*$BJ$7,P6657=P6656,0)</f>
        <v>0</v>
      </c>
      <c r="AS6658" s="41">
        <f t="shared" ca="1" si="3122"/>
        <v>-4.299992232591825E-3</v>
      </c>
      <c r="AT6658" s="40">
        <f t="shared" ca="1" si="3123"/>
        <v>3976092.0272799726</v>
      </c>
      <c r="AU6658" s="37">
        <f t="shared" ca="1" si="3112"/>
        <v>3.9760920272799725</v>
      </c>
      <c r="AV6658" s="37">
        <f t="shared" ca="1" si="3113"/>
        <v>2.9760920272799725</v>
      </c>
      <c r="AW6658" s="37">
        <f ca="1">MIN((AT6658-MAX($AT$3:AT6658))/MAX($AT$3:AT6658),0)</f>
        <v>-0.23503428555236988</v>
      </c>
      <c r="AY6658" s="6">
        <f t="shared" si="3124"/>
        <v>1.0840673079089092E-2</v>
      </c>
      <c r="AZ6658" s="5">
        <f t="shared" si="3114"/>
        <v>1.2567916112900683</v>
      </c>
      <c r="BA6658" s="6">
        <f>AZ6658-MAX($AZ$3:AZ6658)</f>
        <v>-0.47566620863649645</v>
      </c>
      <c r="BB6658" s="5"/>
      <c r="BC6658" s="5">
        <f t="shared" si="3115"/>
        <v>1.2567916112900683</v>
      </c>
      <c r="BD6658" s="5"/>
    </row>
    <row r="6659" spans="1:56" x14ac:dyDescent="0.5">
      <c r="A6659" s="14">
        <v>1639195200000</v>
      </c>
      <c r="B6659" s="25" t="d">
        <v>2021-12-11T03:59:59.99999979045242400</v>
      </c>
      <c r="C6659" s="14" t="s">
        <v>10</v>
      </c>
      <c r="D6659" s="15">
        <v>4007.43</v>
      </c>
      <c r="E6659" s="15">
        <v>4046.94</v>
      </c>
      <c r="F6659" s="15">
        <v>4007.13</v>
      </c>
      <c r="G6659" s="15">
        <v>4031.01</v>
      </c>
      <c r="H6659" s="15">
        <v>51270.309000000001</v>
      </c>
      <c r="I6659" s="15">
        <v>206592238.99375999</v>
      </c>
      <c r="J6659" s="15">
        <v>70978</v>
      </c>
      <c r="K6659" s="16">
        <v>6657</v>
      </c>
      <c r="L6659" s="14">
        <f ca="1">IF(K6659&gt;=$BF$5,AVERAGE(G6659:OFFSET(G6659,-$BF$5+1,,,)),0)</f>
        <v>4031.01</v>
      </c>
      <c r="M6659" s="14">
        <f ca="1">IF(K6659&gt;=$BF$6,AVERAGE(G6659:OFFSET(G6659,-$BF$6+1,,,)),0)</f>
        <v>4231.805333333331</v>
      </c>
      <c r="N6659" s="14">
        <f t="shared" ref="N6659:N6722" ca="1" si="3130">IF(AND(L6659&gt;0,M6659&gt;0,L6659&gt;M6659),1,0)</f>
        <v>0</v>
      </c>
      <c r="O6659" s="14">
        <f t="shared" ref="O6659:O6722" ca="1" si="3131">IF(AND(L6659&gt;0,M6659&gt;0,L6659&lt;M6659),-1,0)</f>
        <v>-1</v>
      </c>
      <c r="P6659" s="14">
        <f t="shared" ref="P6659:P6722" ca="1" si="3132">N6659+O6659</f>
        <v>-1</v>
      </c>
      <c r="Q6659" s="17">
        <f t="shared" ca="1" si="3127"/>
        <v>-1006</v>
      </c>
      <c r="R6659" s="23">
        <f t="shared" ca="1" si="3128"/>
        <v>-23721.480000000385</v>
      </c>
      <c r="S6659" s="19">
        <f t="shared" ca="1" si="3129"/>
        <v>-5.2842248061514639E-3</v>
      </c>
      <c r="T6659" s="17">
        <f t="shared" ca="1" si="3125"/>
        <v>4465391.0900000064</v>
      </c>
      <c r="U6659" s="19">
        <f t="shared" ca="1" si="3105"/>
        <v>4.465391090000006</v>
      </c>
      <c r="V6659" s="21">
        <f t="shared" ca="1" si="3106"/>
        <v>3.465391090000006</v>
      </c>
      <c r="W6659" s="21">
        <f ca="1">MIN((T6659-MAX($T$3:T6659))/MAX($T$3:T6659),0)</f>
        <v>-0.20023982142935343</v>
      </c>
      <c r="X6659" s="22">
        <f t="shared" ca="1" si="3107"/>
        <v>-5.8840703393447935E-3</v>
      </c>
      <c r="Y6659" s="20">
        <f t="shared" ca="1" si="3116"/>
        <v>3801777.9366628206</v>
      </c>
      <c r="Z6659" s="21">
        <f t="shared" ca="1" si="3117"/>
        <v>2.8017779366628206</v>
      </c>
      <c r="AA6659" s="6">
        <f ca="1">Z6659-MAX($Z$3:Z6659)</f>
        <v>-1.3048342270447879</v>
      </c>
      <c r="AB6659" s="6">
        <f t="shared" ca="1" si="3118"/>
        <v>-5.8840703393447935E-3</v>
      </c>
      <c r="AC6659" s="11">
        <f t="shared" ca="1" si="3119"/>
        <v>3801.7779366628174</v>
      </c>
      <c r="AD6659" s="6">
        <f t="shared" ca="1" si="3120"/>
        <v>2.8017779366628175</v>
      </c>
      <c r="AE6659" s="6">
        <f ca="1">AD6659-MAX($AD$3:AD6659)</f>
        <v>-1.3048342270447839</v>
      </c>
      <c r="AF6659" s="45"/>
      <c r="AG6659" s="12">
        <f t="shared" ca="1" si="3108"/>
        <v>-614</v>
      </c>
      <c r="AH6659" s="12">
        <f t="shared" ca="1" si="3126"/>
        <v>-14478.120000000235</v>
      </c>
      <c r="AI6659" s="39" cm="1">
        <f t="array" aca="1" ref="AI6659" ca="1">_xlfn.IFS(AND(P6658&gt;P6657,AG6659&gt;1),-(AG6659*G6658)*$BH$7, AND(P6658&lt;P6657,AG6659&lt;1),(AG6659*G6658)*$BH$7,P6658=P6657,0)</f>
        <v>0</v>
      </c>
      <c r="AJ6659" s="6">
        <f t="shared" ca="1" si="3109"/>
        <v>-5.2823772115999663E-3</v>
      </c>
      <c r="AK6659" s="17">
        <f t="shared" ca="1" si="3110"/>
        <v>2726356.0574999806</v>
      </c>
      <c r="AL6659" s="4">
        <f t="shared" ref="AL6659:AL6722" ca="1" si="3133">AK6659/$AK$3</f>
        <v>2.7263560574999803</v>
      </c>
      <c r="AM6659" s="36">
        <f t="shared" ref="AM6659:AM6722" ca="1" si="3134">AL6659-$AL$3</f>
        <v>1.7263560574999803</v>
      </c>
      <c r="AN6659" s="37">
        <f ca="1">MIN((AK6659-MAX($AK$3:AK6659))/MAX($AK$3:AK6659),0)</f>
        <v>-0.35080782043011088</v>
      </c>
      <c r="AO6659" s="43"/>
      <c r="AP6659" s="38">
        <f t="shared" ca="1" si="3111"/>
        <v>-892</v>
      </c>
      <c r="AQ6659" s="38">
        <f t="shared" ca="1" si="3121"/>
        <v>-21033.360000000343</v>
      </c>
      <c r="AR6659" s="38" cm="1">
        <f t="array" aca="1" ref="AR6659" ca="1">_xlfn.IFS(AND(P6658&gt;P6657,AP6659&gt;1),-(AP6659*G6658)*$BJ$7, AND(P6658&lt;P6657,AP6659&lt;1),(AP6659*G6658)*$BJ$7,P6658=P6657,0)</f>
        <v>0</v>
      </c>
      <c r="AS6659" s="41">
        <f t="shared" ca="1" si="3122"/>
        <v>-5.289958043146495E-3</v>
      </c>
      <c r="AT6659" s="40">
        <f t="shared" ca="1" si="3123"/>
        <v>3955058.6672799722</v>
      </c>
      <c r="AU6659" s="37">
        <f t="shared" ca="1" si="3112"/>
        <v>3.9550586672799724</v>
      </c>
      <c r="AV6659" s="37">
        <f t="shared" ca="1" si="3113"/>
        <v>2.9550586672799724</v>
      </c>
      <c r="AW6659" s="37">
        <f ca="1">MIN((AT6659-MAX($AT$3:AT6659))/MAX($AT$3:AT6659),0)</f>
        <v>-0.23908092208624343</v>
      </c>
      <c r="AY6659" s="6">
        <f t="shared" si="3124"/>
        <v>1.32791205820737E-2</v>
      </c>
      <c r="AZ6659" s="5">
        <f t="shared" si="3114"/>
        <v>1.270070731872142</v>
      </c>
      <c r="BA6659" s="6">
        <f>AZ6659-MAX($AZ$3:AZ6659)</f>
        <v>-0.46238708805442275</v>
      </c>
      <c r="BB6659" s="5"/>
      <c r="BC6659" s="5">
        <f t="shared" si="3115"/>
        <v>1.270070731872142</v>
      </c>
      <c r="BD6659" s="5"/>
    </row>
    <row r="6660" spans="1:56" x14ac:dyDescent="0.5">
      <c r="A6660" s="14">
        <v>1639198800000</v>
      </c>
      <c r="B6660" s="25" t="d">
        <v>2021-12-11T05:00:00.00000020954757600</v>
      </c>
      <c r="C6660" s="14" t="s">
        <v>10</v>
      </c>
      <c r="D6660" s="15">
        <v>4031.02</v>
      </c>
      <c r="E6660" s="15">
        <v>4047.61</v>
      </c>
      <c r="F6660" s="15">
        <v>4017.48</v>
      </c>
      <c r="G6660" s="15">
        <v>4029.08</v>
      </c>
      <c r="H6660" s="15">
        <v>43812.707999999999</v>
      </c>
      <c r="I6660" s="15">
        <v>176540132.45717001</v>
      </c>
      <c r="J6660" s="15">
        <v>66142</v>
      </c>
      <c r="K6660" s="16">
        <v>6658</v>
      </c>
      <c r="L6660" s="14">
        <f ca="1">IF(K6660&gt;=$BF$5,AVERAGE(G6660:OFFSET(G6660,-$BF$5+1,,,)),0)</f>
        <v>4029.08</v>
      </c>
      <c r="M6660" s="14">
        <f ca="1">IF(K6660&gt;=$BF$6,AVERAGE(G6660:OFFSET(G6660,-$BF$6+1,,,)),0)</f>
        <v>4227.6015555555541</v>
      </c>
      <c r="N6660" s="14">
        <f t="shared" ca="1" si="3130"/>
        <v>0</v>
      </c>
      <c r="O6660" s="14">
        <f t="shared" ca="1" si="3131"/>
        <v>-1</v>
      </c>
      <c r="P6660" s="14">
        <f t="shared" ca="1" si="3132"/>
        <v>-1</v>
      </c>
      <c r="Q6660" s="17">
        <f t="shared" ca="1" si="3127"/>
        <v>-1006</v>
      </c>
      <c r="R6660" s="23">
        <f t="shared" ca="1" si="3128"/>
        <v>1951.6400000000549</v>
      </c>
      <c r="S6660" s="19">
        <f t="shared" ca="1" si="3129"/>
        <v>4.370591423382027E-4</v>
      </c>
      <c r="T6660" s="17">
        <f t="shared" ca="1" si="3125"/>
        <v>4467342.730000006</v>
      </c>
      <c r="U6660" s="19">
        <f t="shared" ref="U6660:U6723" ca="1" si="3135">T6660/$T$3</f>
        <v>4.4673427300000057</v>
      </c>
      <c r="V6660" s="21">
        <f t="shared" ref="V6660:V6723" ca="1" si="3136">U6660-$U$3</f>
        <v>3.4673427300000057</v>
      </c>
      <c r="W6660" s="21">
        <f ca="1">MIN((T6660-MAX($T$3:T6660))/MAX($T$3:T6660),0)</f>
        <v>-0.19989027893163117</v>
      </c>
      <c r="X6660" s="22">
        <f t="shared" ref="X6660:X6723" ca="1" si="3137">P6659*(G6660/G6659-1)</f>
        <v>4.7878819452207289E-4</v>
      </c>
      <c r="Y6660" s="20">
        <f t="shared" ca="1" si="3116"/>
        <v>3803598.1830570893</v>
      </c>
      <c r="Z6660" s="21">
        <f t="shared" ca="1" si="3117"/>
        <v>2.8035981830570895</v>
      </c>
      <c r="AA6660" s="6">
        <f ca="1">Z6660-MAX($Z$3:Z6660)</f>
        <v>-1.303013980650519</v>
      </c>
      <c r="AB6660" s="6">
        <f t="shared" ca="1" si="3118"/>
        <v>4.7878819452207289E-4</v>
      </c>
      <c r="AC6660" s="11">
        <f t="shared" ca="1" si="3119"/>
        <v>3803.5981830570859</v>
      </c>
      <c r="AD6660" s="6">
        <f t="shared" ca="1" si="3120"/>
        <v>2.803598183057086</v>
      </c>
      <c r="AE6660" s="6">
        <f ca="1">AD6660-MAX($AD$3:AD6660)</f>
        <v>-1.3030139806505154</v>
      </c>
      <c r="AF6660" s="45"/>
      <c r="AG6660" s="12">
        <f t="shared" ref="AG6660:AG6723" ca="1" si="3138">IF(P6659=P6658,AG6659,ROUNDDOWN(AK6659/(G6659*(1+$BH$7)),0)*P6659)</f>
        <v>-614</v>
      </c>
      <c r="AH6660" s="12">
        <f t="shared" ca="1" si="3126"/>
        <v>1185.0200000001787</v>
      </c>
      <c r="AI6660" s="39" cm="1">
        <f t="array" aca="1" ref="AI6660" ca="1">_xlfn.IFS(AND(P6659&gt;P6658,AG6660&gt;1),-(AG6660*G6659)*$BH$7, AND(P6659&lt;P6658,AG6660&lt;1),(AG6660*G6659)*$BH$7,P6659=P6658,0)</f>
        <v>0</v>
      </c>
      <c r="AJ6660" s="6">
        <f t="shared" ref="AJ6660:AJ6723" ca="1" si="3139">(AH6660+AI6660)/AK6659</f>
        <v>4.3465342567427552E-4</v>
      </c>
      <c r="AK6660" s="17">
        <f t="shared" ref="AK6660:AK6723" ca="1" si="3140">AK6659+AH6660+AI6660</f>
        <v>2727541.0774999806</v>
      </c>
      <c r="AL6660" s="4">
        <f t="shared" ca="1" si="3133"/>
        <v>2.7275410774999806</v>
      </c>
      <c r="AM6660" s="36">
        <f t="shared" ca="1" si="3134"/>
        <v>1.7275410774999806</v>
      </c>
      <c r="AN6660" s="37">
        <f ca="1">MIN((AK6660-MAX($AK$3:AK6660))/MAX($AK$3:AK6660),0)</f>
        <v>-0.35052564682533988</v>
      </c>
      <c r="AO6660" s="43"/>
      <c r="AP6660" s="38">
        <f t="shared" ref="AP6660:AP6723" ca="1" si="3141">IF(P6659=P6658,AP6659,ROUNDDOWN(AT6659/(G6659*(1+$BJ$7)),0)*P6659)</f>
        <v>-892</v>
      </c>
      <c r="AQ6660" s="38">
        <f t="shared" ca="1" si="3121"/>
        <v>1721.5600000002596</v>
      </c>
      <c r="AR6660" s="38" cm="1">
        <f t="array" aca="1" ref="AR6660" ca="1">_xlfn.IFS(AND(P6659&gt;P6658,AP6660&gt;1),-(AP6660*G6659)*$BJ$7, AND(P6659&lt;P6658,AP6660&lt;1),(AP6660*G6659)*$BJ$7,P6659=P6658,0)</f>
        <v>0</v>
      </c>
      <c r="AS6660" s="41">
        <f t="shared" ca="1" si="3122"/>
        <v>4.352805216879968E-4</v>
      </c>
      <c r="AT6660" s="40">
        <f t="shared" ca="1" si="3123"/>
        <v>3956780.2272799723</v>
      </c>
      <c r="AU6660" s="37">
        <f t="shared" ref="AU6660:AU6723" ca="1" si="3142">AT6660/$AT$3</f>
        <v>3.9567802272799724</v>
      </c>
      <c r="AV6660" s="37">
        <f t="shared" ref="AV6660:AV6723" ca="1" si="3143">AU6660-$AU$3</f>
        <v>2.9567802272799724</v>
      </c>
      <c r="AW6660" s="37">
        <f ca="1">MIN((AT6660-MAX($AT$3:AT6660))/MAX($AT$3:AT6660),0)</f>
        <v>-0.23874970883304683</v>
      </c>
      <c r="AY6660" s="6">
        <f t="shared" si="3124"/>
        <v>-1.0868830671504348E-3</v>
      </c>
      <c r="AZ6660" s="5">
        <f t="shared" ref="AZ6660:AZ6723" si="3144">(G6660-$D$3)/$D$3</f>
        <v>1.2689838488049916</v>
      </c>
      <c r="BA6660" s="6">
        <f>AZ6660-MAX($AZ$3:AZ6660)</f>
        <v>-0.46347397112157318</v>
      </c>
      <c r="BB6660" s="5"/>
      <c r="BC6660" s="5">
        <f t="shared" ref="BC6660:BC6723" si="3145">AZ6660-($BI$5+$BI$6)</f>
        <v>1.2689838488049916</v>
      </c>
      <c r="BD6660" s="5"/>
    </row>
    <row r="6661" spans="1:56" x14ac:dyDescent="0.5">
      <c r="A6661" s="14">
        <v>1639202400000</v>
      </c>
      <c r="B6661" s="25" t="d">
        <v>2021-12-11T06:00:00.000</v>
      </c>
      <c r="C6661" s="14" t="s">
        <v>10</v>
      </c>
      <c r="D6661" s="15">
        <v>4029.08</v>
      </c>
      <c r="E6661" s="15">
        <v>4069.85</v>
      </c>
      <c r="F6661" s="15">
        <v>3954.5</v>
      </c>
      <c r="G6661" s="15">
        <v>3960.72</v>
      </c>
      <c r="H6661" s="15">
        <v>125540.317</v>
      </c>
      <c r="I6661" s="15">
        <v>502988228.36523998</v>
      </c>
      <c r="J6661" s="15">
        <v>168428</v>
      </c>
      <c r="K6661" s="16">
        <v>6659</v>
      </c>
      <c r="L6661" s="14">
        <f ca="1">IF(K6661&gt;=$BF$5,AVERAGE(G6661:OFFSET(G6661,-$BF$5+1,,,)),0)</f>
        <v>3960.72</v>
      </c>
      <c r="M6661" s="14">
        <f ca="1">IF(K6661&gt;=$BF$6,AVERAGE(G6661:OFFSET(G6661,-$BF$6+1,,,)),0)</f>
        <v>4223.172999999998</v>
      </c>
      <c r="N6661" s="14">
        <f t="shared" ca="1" si="3130"/>
        <v>0</v>
      </c>
      <c r="O6661" s="14">
        <f t="shared" ca="1" si="3131"/>
        <v>-1</v>
      </c>
      <c r="P6661" s="14">
        <f t="shared" ca="1" si="3132"/>
        <v>-1</v>
      </c>
      <c r="Q6661" s="17">
        <f t="shared" ca="1" si="3127"/>
        <v>-1006</v>
      </c>
      <c r="R6661" s="23">
        <f t="shared" ca="1" si="3128"/>
        <v>68770.160000000134</v>
      </c>
      <c r="S6661" s="19">
        <f t="shared" ca="1" si="3129"/>
        <v>1.5393974484693285E-2</v>
      </c>
      <c r="T6661" s="17">
        <f t="shared" ca="1" si="3125"/>
        <v>4536112.8900000062</v>
      </c>
      <c r="U6661" s="19">
        <f t="shared" ca="1" si="3135"/>
        <v>4.5361128900000063</v>
      </c>
      <c r="V6661" s="21">
        <f t="shared" ca="1" si="3136"/>
        <v>3.5361128900000063</v>
      </c>
      <c r="W6661" s="21">
        <f ca="1">MIN((T6661-MAX($T$3:T6661))/MAX($T$3:T6661),0)</f>
        <v>-0.18757341030054964</v>
      </c>
      <c r="X6661" s="22">
        <f t="shared" ca="1" si="3137"/>
        <v>1.6966652436784635E-2</v>
      </c>
      <c r="Y6661" s="20">
        <f t="shared" ref="Y6661:Y6724" ca="1" si="3146">Y6660+(Y6660*X6661)</f>
        <v>3868132.5114382044</v>
      </c>
      <c r="Z6661" s="21">
        <f t="shared" ref="Z6661:Z6724" ca="1" si="3147">(Y6661-$Y$3)/$Y$3</f>
        <v>2.8681325114382044</v>
      </c>
      <c r="AA6661" s="6">
        <f ca="1">Z6661-MAX($Z$3:Z6661)</f>
        <v>-1.2384796522694042</v>
      </c>
      <c r="AB6661" s="6">
        <f t="shared" ref="AB6661:AB6724" ca="1" si="3148">IF(P6660=P6659,X6661,X6661-($BI$5+$BI$6))</f>
        <v>1.6966652436784635E-2</v>
      </c>
      <c r="AC6661" s="11">
        <f t="shared" ref="AC6661:AC6724" ca="1" si="3149">AC6660+(AC6660*AB6661)</f>
        <v>3868.1325114382012</v>
      </c>
      <c r="AD6661" s="6">
        <f t="shared" ref="AD6661:AD6724" ca="1" si="3150">(AC6661-$AC$3)/$AC$3</f>
        <v>2.8681325114382012</v>
      </c>
      <c r="AE6661" s="6">
        <f ca="1">AD6661-MAX($AD$3:AD6661)</f>
        <v>-1.2384796522694002</v>
      </c>
      <c r="AF6661" s="45"/>
      <c r="AG6661" s="12">
        <f t="shared" ca="1" si="3138"/>
        <v>-614</v>
      </c>
      <c r="AH6661" s="12">
        <f t="shared" ca="1" si="3126"/>
        <v>41973.040000000081</v>
      </c>
      <c r="AI6661" s="39" cm="1">
        <f t="array" aca="1" ref="AI6661" ca="1">_xlfn.IFS(AND(P6660&gt;P6659,AG6661&gt;1),-(AG6661*G6660)*$BH$7, AND(P6660&lt;P6659,AG6661&lt;1),(AG6661*G6660)*$BH$7,P6660=P6659,0)</f>
        <v>0</v>
      </c>
      <c r="AJ6661" s="6">
        <f t="shared" ca="1" si="3139"/>
        <v>1.5388600504037828E-2</v>
      </c>
      <c r="AK6661" s="17">
        <f t="shared" ca="1" si="3140"/>
        <v>2769514.1174999806</v>
      </c>
      <c r="AL6661" s="4">
        <f t="shared" ca="1" si="3133"/>
        <v>2.7695141174999804</v>
      </c>
      <c r="AM6661" s="36">
        <f t="shared" ca="1" si="3134"/>
        <v>1.7695141174999804</v>
      </c>
      <c r="AN6661" s="37">
        <f ca="1">MIN((AK6661-MAX($AK$3:AK6661))/MAX($AK$3:AK6661),0)</f>
        <v>-0.3405311454667167</v>
      </c>
      <c r="AO6661" s="43"/>
      <c r="AP6661" s="38">
        <f t="shared" ca="1" si="3141"/>
        <v>-892</v>
      </c>
      <c r="AQ6661" s="38">
        <f t="shared" ref="AQ6661:AQ6724" ca="1" si="3151">(G6661-G6660)*AP6661</f>
        <v>60977.120000000112</v>
      </c>
      <c r="AR6661" s="38" cm="1">
        <f t="array" aca="1" ref="AR6661" ca="1">_xlfn.IFS(AND(P6660&gt;P6659,AP6661&gt;1),-(AP6661*G6660)*$BJ$7, AND(P6660&lt;P6659,AP6661&lt;1),(AP6661*G6660)*$BJ$7,P6660=P6659,0)</f>
        <v>0</v>
      </c>
      <c r="AS6661" s="41">
        <f t="shared" ref="AS6661:AS6724" ca="1" si="3152">(AQ6661+AR6661)/AT6660</f>
        <v>1.5410792739913658E-2</v>
      </c>
      <c r="AT6661" s="40">
        <f t="shared" ref="AT6661:AT6724" ca="1" si="3153">AT6660+AQ6661+AR6661</f>
        <v>4017757.3472799724</v>
      </c>
      <c r="AU6661" s="37">
        <f t="shared" ca="1" si="3142"/>
        <v>4.0177573472799724</v>
      </c>
      <c r="AV6661" s="37">
        <f t="shared" ca="1" si="3143"/>
        <v>3.0177573472799724</v>
      </c>
      <c r="AW6661" s="37">
        <f ca="1">MIN((AT6661-MAX($AT$3:AT6661))/MAX($AT$3:AT6661),0)</f>
        <v>-0.22701823837267399</v>
      </c>
      <c r="AY6661" s="6">
        <f t="shared" si="3124"/>
        <v>-3.8497060347352008E-2</v>
      </c>
      <c r="AZ6661" s="5">
        <f t="shared" si="3144"/>
        <v>1.2304867884576396</v>
      </c>
      <c r="BA6661" s="6">
        <f>AZ6661-MAX($AZ$3:AZ6661)</f>
        <v>-0.50197103146892519</v>
      </c>
      <c r="BB6661" s="5"/>
      <c r="BC6661" s="5">
        <f t="shared" si="3145"/>
        <v>1.2304867884576396</v>
      </c>
      <c r="BD6661" s="5"/>
    </row>
    <row r="6662" spans="1:56" x14ac:dyDescent="0.5">
      <c r="A6662" s="14">
        <v>1639206000000</v>
      </c>
      <c r="B6662" s="25" t="d">
        <v>2021-12-11T06:59:59.99999979045242400</v>
      </c>
      <c r="C6662" s="14" t="s">
        <v>10</v>
      </c>
      <c r="D6662" s="15">
        <v>3960.54</v>
      </c>
      <c r="E6662" s="15">
        <v>3989.59</v>
      </c>
      <c r="F6662" s="15">
        <v>3929.96</v>
      </c>
      <c r="G6662" s="15">
        <v>3976.68</v>
      </c>
      <c r="H6662" s="15">
        <v>70167.232000000004</v>
      </c>
      <c r="I6662" s="15">
        <v>278120265.26866001</v>
      </c>
      <c r="J6662" s="15">
        <v>110666</v>
      </c>
      <c r="K6662" s="16">
        <v>6660</v>
      </c>
      <c r="L6662" s="14">
        <f ca="1">IF(K6662&gt;=$BF$5,AVERAGE(G6662:OFFSET(G6662,-$BF$5+1,,,)),0)</f>
        <v>3976.68</v>
      </c>
      <c r="M6662" s="14">
        <f ca="1">IF(K6662&gt;=$BF$6,AVERAGE(G6662:OFFSET(G6662,-$BF$6+1,,,)),0)</f>
        <v>4219.1249999999982</v>
      </c>
      <c r="N6662" s="14">
        <f t="shared" ca="1" si="3130"/>
        <v>0</v>
      </c>
      <c r="O6662" s="14">
        <f t="shared" ca="1" si="3131"/>
        <v>-1</v>
      </c>
      <c r="P6662" s="14">
        <f t="shared" ca="1" si="3132"/>
        <v>-1</v>
      </c>
      <c r="Q6662" s="17">
        <f t="shared" ca="1" si="3127"/>
        <v>-1006</v>
      </c>
      <c r="R6662" s="23">
        <f t="shared" ca="1" si="3128"/>
        <v>-16236.839999999873</v>
      </c>
      <c r="S6662" s="19">
        <f t="shared" ca="1" si="3129"/>
        <v>-3.5794611804733658E-3</v>
      </c>
      <c r="T6662" s="17">
        <f t="shared" ca="1" si="3125"/>
        <v>4519876.0500000063</v>
      </c>
      <c r="U6662" s="19">
        <f t="shared" ca="1" si="3135"/>
        <v>4.5198760500000059</v>
      </c>
      <c r="V6662" s="21">
        <f t="shared" ca="1" si="3136"/>
        <v>3.5198760500000059</v>
      </c>
      <c r="W6662" s="21">
        <f ca="1">MIN((T6662-MAX($T$3:T6662))/MAX($T$3:T6662),0)</f>
        <v>-0.19048145974036318</v>
      </c>
      <c r="X6662" s="22">
        <f t="shared" ca="1" si="3137"/>
        <v>-4.0295703811428218E-3</v>
      </c>
      <c r="Y6662" s="20">
        <f t="shared" ca="1" si="3146"/>
        <v>3852545.5992397773</v>
      </c>
      <c r="Z6662" s="21">
        <f t="shared" ca="1" si="3147"/>
        <v>2.8525455992397775</v>
      </c>
      <c r="AA6662" s="6">
        <f ca="1">Z6662-MAX($Z$3:Z6662)</f>
        <v>-1.254066564467831</v>
      </c>
      <c r="AB6662" s="6">
        <f t="shared" ca="1" si="3148"/>
        <v>-4.0295703811428218E-3</v>
      </c>
      <c r="AC6662" s="11">
        <f t="shared" ca="1" si="3149"/>
        <v>3852.5455992397742</v>
      </c>
      <c r="AD6662" s="6">
        <f t="shared" ca="1" si="3150"/>
        <v>2.8525455992397744</v>
      </c>
      <c r="AE6662" s="6">
        <f ca="1">AD6662-MAX($AD$3:AD6662)</f>
        <v>-1.254066564467827</v>
      </c>
      <c r="AF6662" s="45"/>
      <c r="AG6662" s="12">
        <f t="shared" ca="1" si="3138"/>
        <v>-614</v>
      </c>
      <c r="AH6662" s="12">
        <f t="shared" ca="1" si="3126"/>
        <v>-9799.4400000000223</v>
      </c>
      <c r="AI6662" s="39" cm="1">
        <f t="array" aca="1" ref="AI6662" ca="1">_xlfn.IFS(AND(P6661&gt;P6660,AG6662&gt;1),-(AG6662*G6661)*$BH$7, AND(P6661&lt;P6660,AG6662&lt;1),(AG6662*G6661)*$BH$7,P6661=P6660,0)</f>
        <v>0</v>
      </c>
      <c r="AJ6662" s="6">
        <f t="shared" ca="1" si="3139"/>
        <v>-3.5383246245539643E-3</v>
      </c>
      <c r="AK6662" s="17">
        <f t="shared" ca="1" si="3140"/>
        <v>2759714.6774999807</v>
      </c>
      <c r="AL6662" s="4">
        <f t="shared" ca="1" si="3133"/>
        <v>2.7597146774999808</v>
      </c>
      <c r="AM6662" s="36">
        <f t="shared" ca="1" si="3134"/>
        <v>1.7597146774999808</v>
      </c>
      <c r="AN6662" s="37">
        <f ca="1">MIN((AK6662-MAX($AK$3:AK6662))/MAX($AK$3:AK6662),0)</f>
        <v>-0.34286456035383817</v>
      </c>
      <c r="AO6662" s="43"/>
      <c r="AP6662" s="38">
        <f t="shared" ca="1" si="3141"/>
        <v>-892</v>
      </c>
      <c r="AQ6662" s="38">
        <f t="shared" ca="1" si="3151"/>
        <v>-14236.320000000032</v>
      </c>
      <c r="AR6662" s="38" cm="1">
        <f t="array" aca="1" ref="AR6662" ca="1">_xlfn.IFS(AND(P6661&gt;P6660,AP6662&gt;1),-(AP6662*G6661)*$BJ$7, AND(P6661&lt;P6660,AP6662&lt;1),(AP6662*G6661)*$BJ$7,P6661=P6660,0)</f>
        <v>0</v>
      </c>
      <c r="AS6662" s="41">
        <f t="shared" ca="1" si="3152"/>
        <v>-3.5433498764274656E-3</v>
      </c>
      <c r="AT6662" s="40">
        <f t="shared" ca="1" si="3153"/>
        <v>4003521.0272799726</v>
      </c>
      <c r="AU6662" s="37">
        <f t="shared" ca="1" si="3142"/>
        <v>4.0035210272799722</v>
      </c>
      <c r="AV6662" s="37">
        <f t="shared" ca="1" si="3143"/>
        <v>3.0035210272799722</v>
      </c>
      <c r="AW6662" s="37">
        <f ca="1">MIN((AT6662-MAX($AT$3:AT6662))/MAX($AT$3:AT6662),0)</f>
        <v>-0.2297571832022168</v>
      </c>
      <c r="AY6662" s="6">
        <f t="shared" ref="AY6662:AY6725" si="3154">AZ6662-AZ6661</f>
        <v>8.9879034982993655E-3</v>
      </c>
      <c r="AZ6662" s="5">
        <f t="shared" si="3144"/>
        <v>1.239474691955939</v>
      </c>
      <c r="BA6662" s="6">
        <f>AZ6662-MAX($AZ$3:AZ6662)</f>
        <v>-0.49298312797062582</v>
      </c>
      <c r="BB6662" s="5"/>
      <c r="BC6662" s="5">
        <f t="shared" si="3145"/>
        <v>1.239474691955939</v>
      </c>
      <c r="BD6662" s="5"/>
    </row>
    <row r="6663" spans="1:56" x14ac:dyDescent="0.5">
      <c r="A6663" s="14">
        <v>1639209600000</v>
      </c>
      <c r="B6663" s="25" t="d">
        <v>2021-12-11T08:00:00.00000020954757600</v>
      </c>
      <c r="C6663" s="14" t="s">
        <v>10</v>
      </c>
      <c r="D6663" s="15">
        <v>3976.68</v>
      </c>
      <c r="E6663" s="15">
        <v>4087.16</v>
      </c>
      <c r="F6663" s="15">
        <v>3963.76</v>
      </c>
      <c r="G6663" s="15">
        <v>4019.83</v>
      </c>
      <c r="H6663" s="15">
        <v>199818.99900000001</v>
      </c>
      <c r="I6663" s="15">
        <v>805570821.43809998</v>
      </c>
      <c r="J6663" s="15">
        <v>233004</v>
      </c>
      <c r="K6663" s="16">
        <v>6661</v>
      </c>
      <c r="L6663" s="14">
        <f ca="1">IF(K6663&gt;=$BF$5,AVERAGE(G6663:OFFSET(G6663,-$BF$5+1,,,)),0)</f>
        <v>4019.83</v>
      </c>
      <c r="M6663" s="14">
        <f ca="1">IF(K6663&gt;=$BF$6,AVERAGE(G6663:OFFSET(G6663,-$BF$6+1,,,)),0)</f>
        <v>4214.9124444444433</v>
      </c>
      <c r="N6663" s="14">
        <f t="shared" ca="1" si="3130"/>
        <v>0</v>
      </c>
      <c r="O6663" s="14">
        <f t="shared" ca="1" si="3131"/>
        <v>-1</v>
      </c>
      <c r="P6663" s="14">
        <f t="shared" ca="1" si="3132"/>
        <v>-1</v>
      </c>
      <c r="Q6663" s="17">
        <f t="shared" ca="1" si="3127"/>
        <v>-1006</v>
      </c>
      <c r="R6663" s="23">
        <f t="shared" ca="1" si="3128"/>
        <v>-43408.900000000089</v>
      </c>
      <c r="S6663" s="19">
        <f t="shared" ca="1" si="3129"/>
        <v>-9.604002304443731E-3</v>
      </c>
      <c r="T6663" s="17">
        <f t="shared" ca="1" si="3125"/>
        <v>4476467.150000006</v>
      </c>
      <c r="U6663" s="19">
        <f t="shared" ca="1" si="3135"/>
        <v>4.4764671500000057</v>
      </c>
      <c r="V6663" s="21">
        <f t="shared" ca="1" si="3136"/>
        <v>3.4764671500000057</v>
      </c>
      <c r="W6663" s="21">
        <f ca="1">MIN((T6663-MAX($T$3:T6663))/MAX($T$3:T6663),0)</f>
        <v>-0.19825607766650671</v>
      </c>
      <c r="X6663" s="22">
        <f t="shared" ca="1" si="3137"/>
        <v>-1.0850759930394194E-2</v>
      </c>
      <c r="Y6663" s="20">
        <f t="shared" ca="1" si="3146"/>
        <v>3810742.5518215299</v>
      </c>
      <c r="Z6663" s="21">
        <f t="shared" ca="1" si="3147"/>
        <v>2.8107425518215297</v>
      </c>
      <c r="AA6663" s="6">
        <f ca="1">Z6663-MAX($Z$3:Z6663)</f>
        <v>-1.2958696118860789</v>
      </c>
      <c r="AB6663" s="6">
        <f t="shared" ca="1" si="3148"/>
        <v>-1.0850759930394194E-2</v>
      </c>
      <c r="AC6663" s="11">
        <f t="shared" ca="1" si="3149"/>
        <v>3810.7425518215268</v>
      </c>
      <c r="AD6663" s="6">
        <f t="shared" ca="1" si="3150"/>
        <v>2.810742551821527</v>
      </c>
      <c r="AE6663" s="6">
        <f ca="1">AD6663-MAX($AD$3:AD6663)</f>
        <v>-1.2958696118860744</v>
      </c>
      <c r="AF6663" s="45"/>
      <c r="AG6663" s="12">
        <f t="shared" ca="1" si="3138"/>
        <v>-614</v>
      </c>
      <c r="AH6663" s="12">
        <f t="shared" ca="1" si="3126"/>
        <v>-26494.100000000057</v>
      </c>
      <c r="AI6663" s="39" cm="1">
        <f t="array" aca="1" ref="AI6663" ca="1">_xlfn.IFS(AND(P6662&gt;P6661,AG6663&gt;1),-(AG6663*G6662)*$BH$7, AND(P6662&lt;P6661,AG6663&lt;1),(AG6663*G6662)*$BH$7,P6662=P6661,0)</f>
        <v>0</v>
      </c>
      <c r="AJ6663" s="6">
        <f t="shared" ca="1" si="3139"/>
        <v>-9.6003040517221166E-3</v>
      </c>
      <c r="AK6663" s="17">
        <f t="shared" ca="1" si="3140"/>
        <v>2733220.5774999806</v>
      </c>
      <c r="AL6663" s="4">
        <f t="shared" ca="1" si="3133"/>
        <v>2.7332205774999805</v>
      </c>
      <c r="AM6663" s="36">
        <f t="shared" ca="1" si="3134"/>
        <v>1.7332205774999805</v>
      </c>
      <c r="AN6663" s="37">
        <f ca="1">MIN((AK6663-MAX($AK$3:AK6663))/MAX($AK$3:AK6663),0)</f>
        <v>-0.34917326037760343</v>
      </c>
      <c r="AO6663" s="43"/>
      <c r="AP6663" s="38">
        <f t="shared" ca="1" si="3141"/>
        <v>-892</v>
      </c>
      <c r="AQ6663" s="38">
        <f t="shared" ca="1" si="3151"/>
        <v>-38489.800000000083</v>
      </c>
      <c r="AR6663" s="38" cm="1">
        <f t="array" aca="1" ref="AR6663" ca="1">_xlfn.IFS(AND(P6662&gt;P6661,AP6663&gt;1),-(AP6663*G6662)*$BJ$7, AND(P6662&lt;P6661,AP6663&lt;1),(AP6663*G6662)*$BJ$7,P6662=P6661,0)</f>
        <v>0</v>
      </c>
      <c r="AS6663" s="41">
        <f t="shared" ca="1" si="3152"/>
        <v>-9.6139872221803688E-3</v>
      </c>
      <c r="AT6663" s="40">
        <f t="shared" ca="1" si="3153"/>
        <v>3965031.2272799723</v>
      </c>
      <c r="AU6663" s="37">
        <f t="shared" ca="1" si="3142"/>
        <v>3.9650312272799724</v>
      </c>
      <c r="AV6663" s="37">
        <f t="shared" ca="1" si="3143"/>
        <v>2.9650312272799724</v>
      </c>
      <c r="AW6663" s="37">
        <f ca="1">MIN((AT6663-MAX($AT$3:AT6663))/MAX($AT$3:AT6663),0)</f>
        <v>-0.23716228780088694</v>
      </c>
      <c r="AY6663" s="6">
        <f t="shared" si="3154"/>
        <v>2.43000022526072E-2</v>
      </c>
      <c r="AZ6663" s="5">
        <f t="shared" si="3144"/>
        <v>1.2637746942085462</v>
      </c>
      <c r="BA6663" s="6">
        <f>AZ6663-MAX($AZ$3:AZ6663)</f>
        <v>-0.46868312571801862</v>
      </c>
      <c r="BB6663" s="5"/>
      <c r="BC6663" s="5">
        <f t="shared" si="3145"/>
        <v>1.2637746942085462</v>
      </c>
      <c r="BD6663" s="5"/>
    </row>
    <row r="6664" spans="1:56" x14ac:dyDescent="0.5">
      <c r="A6664" s="14">
        <v>1639213200000</v>
      </c>
      <c r="B6664" s="25" t="d">
        <v>2021-12-11T09:00:00.000</v>
      </c>
      <c r="C6664" s="14" t="s">
        <v>10</v>
      </c>
      <c r="D6664" s="15">
        <v>4019.86</v>
      </c>
      <c r="E6664" s="15">
        <v>4021.46</v>
      </c>
      <c r="F6664" s="15">
        <v>3967</v>
      </c>
      <c r="G6664" s="15">
        <v>4012.14</v>
      </c>
      <c r="H6664" s="15">
        <v>77698.351999999999</v>
      </c>
      <c r="I6664" s="15">
        <v>310820013.92413002</v>
      </c>
      <c r="J6664" s="15">
        <v>117149</v>
      </c>
      <c r="K6664" s="16">
        <v>6662</v>
      </c>
      <c r="L6664" s="14">
        <f ca="1">IF(K6664&gt;=$BF$5,AVERAGE(G6664:OFFSET(G6664,-$BF$5+1,,,)),0)</f>
        <v>4012.14</v>
      </c>
      <c r="M6664" s="14">
        <f ca="1">IF(K6664&gt;=$BF$6,AVERAGE(G6664:OFFSET(G6664,-$BF$6+1,,,)),0)</f>
        <v>4210.7656666666653</v>
      </c>
      <c r="N6664" s="14">
        <f t="shared" ca="1" si="3130"/>
        <v>0</v>
      </c>
      <c r="O6664" s="14">
        <f t="shared" ca="1" si="3131"/>
        <v>-1</v>
      </c>
      <c r="P6664" s="14">
        <f t="shared" ca="1" si="3132"/>
        <v>-1</v>
      </c>
      <c r="Q6664" s="17">
        <f t="shared" ca="1" si="3127"/>
        <v>-1006</v>
      </c>
      <c r="R6664" s="23">
        <f t="shared" ca="1" si="3128"/>
        <v>7766.3200000002562</v>
      </c>
      <c r="S6664" s="19">
        <f t="shared" ca="1" si="3129"/>
        <v>1.7349217004753951E-3</v>
      </c>
      <c r="T6664" s="17">
        <f t="shared" ca="1" si="3125"/>
        <v>4484233.4700000063</v>
      </c>
      <c r="U6664" s="19">
        <f t="shared" ca="1" si="3135"/>
        <v>4.4842334700000066</v>
      </c>
      <c r="V6664" s="21">
        <f t="shared" ca="1" si="3136"/>
        <v>3.4842334700000066</v>
      </c>
      <c r="W6664" s="21">
        <f ca="1">MIN((T6664-MAX($T$3:T6664))/MAX($T$3:T6664),0)</f>
        <v>-0.19686511473742607</v>
      </c>
      <c r="X6664" s="22">
        <f t="shared" ca="1" si="3137"/>
        <v>1.913016222079067E-3</v>
      </c>
      <c r="Y6664" s="20">
        <f t="shared" ca="1" si="3146"/>
        <v>3818032.5641413312</v>
      </c>
      <c r="Z6664" s="21">
        <f t="shared" ca="1" si="3147"/>
        <v>2.8180325641413311</v>
      </c>
      <c r="AA6664" s="6">
        <f ca="1">Z6664-MAX($Z$3:Z6664)</f>
        <v>-1.2885795995662774</v>
      </c>
      <c r="AB6664" s="6">
        <f t="shared" ca="1" si="3148"/>
        <v>1.913016222079067E-3</v>
      </c>
      <c r="AC6664" s="11">
        <f t="shared" ca="1" si="3149"/>
        <v>3818.0325641413283</v>
      </c>
      <c r="AD6664" s="6">
        <f t="shared" ca="1" si="3150"/>
        <v>2.8180325641413284</v>
      </c>
      <c r="AE6664" s="6">
        <f ca="1">AD6664-MAX($AD$3:AD6664)</f>
        <v>-1.288579599566273</v>
      </c>
      <c r="AF6664" s="45"/>
      <c r="AG6664" s="12">
        <f t="shared" ca="1" si="3138"/>
        <v>-614</v>
      </c>
      <c r="AH6664" s="12">
        <f t="shared" ca="1" si="3126"/>
        <v>4721.6600000000335</v>
      </c>
      <c r="AI6664" s="39" cm="1">
        <f t="array" aca="1" ref="AI6664" ca="1">_xlfn.IFS(AND(P6663&gt;P6662,AG6664&gt;1),-(AG6664*G6663)*$BH$7, AND(P6663&lt;P6662,AG6664&lt;1),(AG6664*G6663)*$BH$7,P6663=P6662,0)</f>
        <v>0</v>
      </c>
      <c r="AJ6664" s="6">
        <f t="shared" ca="1" si="3139"/>
        <v>1.7275078487513937E-3</v>
      </c>
      <c r="AK6664" s="17">
        <f t="shared" ca="1" si="3140"/>
        <v>2737942.2374999807</v>
      </c>
      <c r="AL6664" s="4">
        <f t="shared" ca="1" si="3133"/>
        <v>2.7379422374999809</v>
      </c>
      <c r="AM6664" s="36">
        <f t="shared" ca="1" si="3134"/>
        <v>1.7379422374999809</v>
      </c>
      <c r="AN6664" s="37">
        <f ca="1">MIN((AK6664-MAX($AK$3:AK6664))/MAX($AK$3:AK6664),0)</f>
        <v>-0.34804895207672842</v>
      </c>
      <c r="AO6664" s="43"/>
      <c r="AP6664" s="38">
        <f t="shared" ca="1" si="3141"/>
        <v>-892</v>
      </c>
      <c r="AQ6664" s="38">
        <f t="shared" ca="1" si="3151"/>
        <v>6859.4800000000487</v>
      </c>
      <c r="AR6664" s="38" cm="1">
        <f t="array" aca="1" ref="AR6664" ca="1">_xlfn.IFS(AND(P6663&gt;P6662,AP6664&gt;1),-(AP6664*G6663)*$BJ$7, AND(P6663&lt;P6662,AP6664&lt;1),(AP6664*G6663)*$BJ$7,P6663=P6662,0)</f>
        <v>0</v>
      </c>
      <c r="AS6664" s="41">
        <f t="shared" ca="1" si="3152"/>
        <v>1.7299939412345258E-3</v>
      </c>
      <c r="AT6664" s="40">
        <f t="shared" ca="1" si="3153"/>
        <v>3971890.7072799723</v>
      </c>
      <c r="AU6664" s="37">
        <f t="shared" ca="1" si="3142"/>
        <v>3.9718907072799721</v>
      </c>
      <c r="AV6664" s="37">
        <f t="shared" ca="1" si="3143"/>
        <v>2.9718907072799721</v>
      </c>
      <c r="AW6664" s="37">
        <f ca="1">MIN((AT6664-MAX($AT$3:AT6664))/MAX($AT$3:AT6664),0)</f>
        <v>-0.23584258318063728</v>
      </c>
      <c r="AY6664" s="6">
        <f t="shared" si="3154"/>
        <v>-4.3306377131526741E-3</v>
      </c>
      <c r="AZ6664" s="5">
        <f t="shared" si="3144"/>
        <v>1.2594440564953935</v>
      </c>
      <c r="BA6664" s="6">
        <f>AZ6664-MAX($AZ$3:AZ6664)</f>
        <v>-0.4730137634311713</v>
      </c>
      <c r="BB6664" s="5"/>
      <c r="BC6664" s="5">
        <f t="shared" si="3145"/>
        <v>1.2594440564953935</v>
      </c>
      <c r="BD6664" s="5"/>
    </row>
    <row r="6665" spans="1:56" x14ac:dyDescent="0.5">
      <c r="A6665" s="14">
        <v>1639216800000</v>
      </c>
      <c r="B6665" s="25" t="d">
        <v>2021-12-11T09:59:59.99999979045242400</v>
      </c>
      <c r="C6665" s="14" t="s">
        <v>10</v>
      </c>
      <c r="D6665" s="15">
        <v>4012.15</v>
      </c>
      <c r="E6665" s="15">
        <v>4035.38</v>
      </c>
      <c r="F6665" s="15">
        <v>3999.57</v>
      </c>
      <c r="G6665" s="15">
        <v>4020.09</v>
      </c>
      <c r="H6665" s="15">
        <v>45860.048000000003</v>
      </c>
      <c r="I6665" s="15">
        <v>184348939.21386999</v>
      </c>
      <c r="J6665" s="15">
        <v>78627</v>
      </c>
      <c r="K6665" s="16">
        <v>6663</v>
      </c>
      <c r="L6665" s="14">
        <f ca="1">IF(K6665&gt;=$BF$5,AVERAGE(G6665:OFFSET(G6665,-$BF$5+1,,,)),0)</f>
        <v>4020.09</v>
      </c>
      <c r="M6665" s="14">
        <f ca="1">IF(K6665&gt;=$BF$6,AVERAGE(G6665:OFFSET(G6665,-$BF$6+1,,,)),0)</f>
        <v>4207.0387777777769</v>
      </c>
      <c r="N6665" s="14">
        <f t="shared" ca="1" si="3130"/>
        <v>0</v>
      </c>
      <c r="O6665" s="14">
        <f t="shared" ca="1" si="3131"/>
        <v>-1</v>
      </c>
      <c r="P6665" s="14">
        <f t="shared" ca="1" si="3132"/>
        <v>-1</v>
      </c>
      <c r="Q6665" s="17">
        <f t="shared" ca="1" si="3127"/>
        <v>-1006</v>
      </c>
      <c r="R6665" s="23">
        <f t="shared" ca="1" si="3128"/>
        <v>-7987.6400000000549</v>
      </c>
      <c r="S6665" s="19">
        <f t="shared" ca="1" si="3129"/>
        <v>-1.7812721066907437E-3</v>
      </c>
      <c r="T6665" s="17">
        <f t="shared" ca="1" si="3125"/>
        <v>4476245.8300000066</v>
      </c>
      <c r="U6665" s="19">
        <f t="shared" ca="1" si="3135"/>
        <v>4.476245830000007</v>
      </c>
      <c r="V6665" s="21">
        <f t="shared" ca="1" si="3136"/>
        <v>3.476245830000007</v>
      </c>
      <c r="W6665" s="21">
        <f ca="1">MIN((T6665-MAX($T$3:T6665))/MAX($T$3:T6665),0)</f>
        <v>-0.1982957165064545</v>
      </c>
      <c r="X6665" s="22">
        <f t="shared" ca="1" si="3137"/>
        <v>-1.9814861894151825E-3</v>
      </c>
      <c r="Y6665" s="20">
        <f t="shared" ca="1" si="3146"/>
        <v>3810467.1853447477</v>
      </c>
      <c r="Z6665" s="21">
        <f t="shared" ca="1" si="3147"/>
        <v>2.8104671853447476</v>
      </c>
      <c r="AA6665" s="6">
        <f ca="1">Z6665-MAX($Z$3:Z6665)</f>
        <v>-1.2961449783628609</v>
      </c>
      <c r="AB6665" s="6">
        <f t="shared" ca="1" si="3148"/>
        <v>-1.9814861894151825E-3</v>
      </c>
      <c r="AC6665" s="11">
        <f t="shared" ca="1" si="3149"/>
        <v>3810.4671853447448</v>
      </c>
      <c r="AD6665" s="6">
        <f t="shared" ca="1" si="3150"/>
        <v>2.8104671853447449</v>
      </c>
      <c r="AE6665" s="6">
        <f ca="1">AD6665-MAX($AD$3:AD6665)</f>
        <v>-1.2961449783628565</v>
      </c>
      <c r="AF6665" s="45"/>
      <c r="AG6665" s="12">
        <f t="shared" ca="1" si="3138"/>
        <v>-614</v>
      </c>
      <c r="AH6665" s="12">
        <f t="shared" ca="1" si="3126"/>
        <v>-4881.3000000001675</v>
      </c>
      <c r="AI6665" s="39" cm="1">
        <f t="array" aca="1" ref="AI6665" ca="1">_xlfn.IFS(AND(P6664&gt;P6663,AG6665&gt;1),-(AG6665*G6664)*$BH$7, AND(P6664&lt;P6663,AG6665&lt;1),(AG6665*G6664)*$BH$7,P6664=P6663,0)</f>
        <v>0</v>
      </c>
      <c r="AJ6665" s="6">
        <f t="shared" ca="1" si="3139"/>
        <v>-1.7828352742961043E-3</v>
      </c>
      <c r="AK6665" s="17">
        <f t="shared" ca="1" si="3140"/>
        <v>2733060.9374999804</v>
      </c>
      <c r="AL6665" s="4">
        <f t="shared" ca="1" si="3133"/>
        <v>2.7330609374999804</v>
      </c>
      <c r="AM6665" s="36">
        <f t="shared" ca="1" si="3134"/>
        <v>1.7330609374999804</v>
      </c>
      <c r="AN6665" s="37">
        <f ca="1">MIN((AK6665-MAX($AK$3:AK6665))/MAX($AK$3:AK6665),0)</f>
        <v>-0.34921127340208036</v>
      </c>
      <c r="AO6665" s="43"/>
      <c r="AP6665" s="38">
        <f t="shared" ca="1" si="3141"/>
        <v>-892</v>
      </c>
      <c r="AQ6665" s="38">
        <f t="shared" ca="1" si="3151"/>
        <v>-7091.4000000002434</v>
      </c>
      <c r="AR6665" s="38" cm="1">
        <f t="array" aca="1" ref="AR6665" ca="1">_xlfn.IFS(AND(P6664&gt;P6663,AP6665&gt;1),-(AP6665*G6664)*$BJ$7, AND(P6664&lt;P6663,AP6665&lt;1),(AP6665*G6664)*$BJ$7,P6664=P6663,0)</f>
        <v>0</v>
      </c>
      <c r="AS6665" s="41">
        <f t="shared" ca="1" si="3152"/>
        <v>-1.7853965586219697E-3</v>
      </c>
      <c r="AT6665" s="40">
        <f t="shared" ca="1" si="3153"/>
        <v>3964799.3072799719</v>
      </c>
      <c r="AU6665" s="37">
        <f t="shared" ca="1" si="3142"/>
        <v>3.9647993072799719</v>
      </c>
      <c r="AV6665" s="37">
        <f t="shared" ca="1" si="3143"/>
        <v>2.9647993072799719</v>
      </c>
      <c r="AW6665" s="37">
        <f ca="1">MIN((AT6665-MAX($AT$3:AT6665))/MAX($AT$3:AT6665),0)</f>
        <v>-0.23720690720287205</v>
      </c>
      <c r="AY6665" s="6">
        <f t="shared" si="3154"/>
        <v>4.4770571937016168E-3</v>
      </c>
      <c r="AZ6665" s="5">
        <f t="shared" si="3144"/>
        <v>1.2639211136890951</v>
      </c>
      <c r="BA6665" s="6">
        <f>AZ6665-MAX($AZ$3:AZ6665)</f>
        <v>-0.46853670623746968</v>
      </c>
      <c r="BB6665" s="5"/>
      <c r="BC6665" s="5">
        <f t="shared" si="3145"/>
        <v>1.2639211136890951</v>
      </c>
      <c r="BD6665" s="5"/>
    </row>
    <row r="6666" spans="1:56" x14ac:dyDescent="0.5">
      <c r="A6666" s="14">
        <v>1639220400000</v>
      </c>
      <c r="B6666" s="25" t="d">
        <v>2021-12-11T11:00:00.00000020954757600</v>
      </c>
      <c r="C6666" s="14" t="s">
        <v>10</v>
      </c>
      <c r="D6666" s="15">
        <v>4020.09</v>
      </c>
      <c r="E6666" s="15">
        <v>4032.14</v>
      </c>
      <c r="F6666" s="15">
        <v>4001.61</v>
      </c>
      <c r="G6666" s="15">
        <v>4012.36</v>
      </c>
      <c r="H6666" s="15">
        <v>39700.945</v>
      </c>
      <c r="I6666" s="15">
        <v>159359954.82870001</v>
      </c>
      <c r="J6666" s="15">
        <v>69970</v>
      </c>
      <c r="K6666" s="16">
        <v>6664</v>
      </c>
      <c r="L6666" s="14">
        <f ca="1">IF(K6666&gt;=$BF$5,AVERAGE(G6666:OFFSET(G6666,-$BF$5+1,,,)),0)</f>
        <v>4012.36</v>
      </c>
      <c r="M6666" s="14">
        <f ca="1">IF(K6666&gt;=$BF$6,AVERAGE(G6666:OFFSET(G6666,-$BF$6+1,,,)),0)</f>
        <v>4203.6137777777767</v>
      </c>
      <c r="N6666" s="14">
        <f t="shared" ca="1" si="3130"/>
        <v>0</v>
      </c>
      <c r="O6666" s="14">
        <f t="shared" ca="1" si="3131"/>
        <v>-1</v>
      </c>
      <c r="P6666" s="14">
        <f t="shared" ca="1" si="3132"/>
        <v>-1</v>
      </c>
      <c r="Q6666" s="17">
        <f t="shared" ca="1" si="3127"/>
        <v>-1006</v>
      </c>
      <c r="R6666" s="23">
        <f t="shared" ca="1" si="3128"/>
        <v>7776.3800000000183</v>
      </c>
      <c r="S6666" s="19">
        <f t="shared" ca="1" si="3129"/>
        <v>1.7372548996041192E-3</v>
      </c>
      <c r="T6666" s="17">
        <f t="shared" ca="1" si="3125"/>
        <v>4484022.2100000065</v>
      </c>
      <c r="U6666" s="19">
        <f t="shared" ca="1" si="3135"/>
        <v>4.4840222100000062</v>
      </c>
      <c r="V6666" s="21">
        <f t="shared" ca="1" si="3136"/>
        <v>3.4840222100000062</v>
      </c>
      <c r="W6666" s="21">
        <f ca="1">MIN((T6666-MAX($T$3:T6666))/MAX($T$3:T6666),0)</f>
        <v>-0.19690295181192174</v>
      </c>
      <c r="X6666" s="22">
        <f t="shared" ca="1" si="3137"/>
        <v>1.9228425234261159E-3</v>
      </c>
      <c r="Y6666" s="20">
        <f t="shared" ca="1" si="3146"/>
        <v>3817794.1136828484</v>
      </c>
      <c r="Z6666" s="21">
        <f t="shared" ca="1" si="3147"/>
        <v>2.8177941136828486</v>
      </c>
      <c r="AA6666" s="6">
        <f ca="1">Z6666-MAX($Z$3:Z6666)</f>
        <v>-1.2888180500247599</v>
      </c>
      <c r="AB6666" s="6">
        <f t="shared" ca="1" si="3148"/>
        <v>1.9228425234261159E-3</v>
      </c>
      <c r="AC6666" s="11">
        <f t="shared" ca="1" si="3149"/>
        <v>3817.7941136828454</v>
      </c>
      <c r="AD6666" s="6">
        <f t="shared" ca="1" si="3150"/>
        <v>2.8177941136828455</v>
      </c>
      <c r="AE6666" s="6">
        <f ca="1">AD6666-MAX($AD$3:AD6666)</f>
        <v>-1.2888180500247559</v>
      </c>
      <c r="AF6666" s="45"/>
      <c r="AG6666" s="12">
        <f t="shared" ca="1" si="3138"/>
        <v>-614</v>
      </c>
      <c r="AH6666" s="12">
        <f t="shared" ca="1" si="3126"/>
        <v>4746.2200000000112</v>
      </c>
      <c r="AI6666" s="39" cm="1">
        <f t="array" aca="1" ref="AI6666" ca="1">_xlfn.IFS(AND(P6665&gt;P6664,AG6666&gt;1),-(AG6666*G6665)*$BH$7, AND(P6665&lt;P6664,AG6666&lt;1),(AG6666*G6665)*$BH$7,P6665=P6664,0)</f>
        <v>0</v>
      </c>
      <c r="AJ6666" s="6">
        <f t="shared" ca="1" si="3139"/>
        <v>1.7365950150901256E-3</v>
      </c>
      <c r="AK6666" s="17">
        <f t="shared" ca="1" si="3140"/>
        <v>2737807.1574999806</v>
      </c>
      <c r="AL6666" s="4">
        <f t="shared" ca="1" si="3133"/>
        <v>2.7378071574999807</v>
      </c>
      <c r="AM6666" s="36">
        <f t="shared" ca="1" si="3134"/>
        <v>1.7378071574999807</v>
      </c>
      <c r="AN6666" s="37">
        <f ca="1">MIN((AK6666-MAX($AK$3:AK6666))/MAX($AK$3:AK6666),0)</f>
        <v>-0.34808111694359356</v>
      </c>
      <c r="AO6666" s="43"/>
      <c r="AP6666" s="38">
        <f t="shared" ca="1" si="3141"/>
        <v>-892</v>
      </c>
      <c r="AQ6666" s="38">
        <f t="shared" ca="1" si="3151"/>
        <v>6895.1600000000162</v>
      </c>
      <c r="AR6666" s="38" cm="1">
        <f t="array" aca="1" ref="AR6666" ca="1">_xlfn.IFS(AND(P6665&gt;P6664,AP6666&gt;1),-(AP6666*G6665)*$BJ$7, AND(P6665&lt;P6664,AP6666&lt;1),(AP6666*G6665)*$BJ$7,P6665=P6664,0)</f>
        <v>0</v>
      </c>
      <c r="AS6666" s="41">
        <f t="shared" ca="1" si="3152"/>
        <v>1.73909433129174E-3</v>
      </c>
      <c r="AT6666" s="40">
        <f t="shared" ca="1" si="3153"/>
        <v>3971694.467279972</v>
      </c>
      <c r="AU6666" s="37">
        <f t="shared" ca="1" si="3142"/>
        <v>3.9716944672799719</v>
      </c>
      <c r="AV6666" s="37">
        <f t="shared" ca="1" si="3143"/>
        <v>2.9716944672799719</v>
      </c>
      <c r="AW6666" s="37">
        <f ca="1">MIN((AT6666-MAX($AT$3:AT6666))/MAX($AT$3:AT6666),0)</f>
        <v>-0.23588033805924005</v>
      </c>
      <c r="AY6666" s="6">
        <f t="shared" si="3154"/>
        <v>-4.3531637870832807E-3</v>
      </c>
      <c r="AZ6666" s="5">
        <f t="shared" si="3144"/>
        <v>1.2595679499020118</v>
      </c>
      <c r="BA6666" s="6">
        <f>AZ6666-MAX($AZ$3:AZ6666)</f>
        <v>-0.47288987002455296</v>
      </c>
      <c r="BB6666" s="5"/>
      <c r="BC6666" s="5">
        <f t="shared" si="3145"/>
        <v>1.2595679499020118</v>
      </c>
      <c r="BD6666" s="5"/>
    </row>
    <row r="6667" spans="1:56" x14ac:dyDescent="0.5">
      <c r="A6667" s="14">
        <v>1639224000000</v>
      </c>
      <c r="B6667" s="25" t="d">
        <v>2021-12-11T12:00:00.000</v>
      </c>
      <c r="C6667" s="14" t="s">
        <v>10</v>
      </c>
      <c r="D6667" s="15">
        <v>4012.39</v>
      </c>
      <c r="E6667" s="15">
        <v>4047.3</v>
      </c>
      <c r="F6667" s="15">
        <v>4006.38</v>
      </c>
      <c r="G6667" s="15">
        <v>4036.37</v>
      </c>
      <c r="H6667" s="15">
        <v>43059.652000000002</v>
      </c>
      <c r="I6667" s="15">
        <v>173521380.07229999</v>
      </c>
      <c r="J6667" s="15">
        <v>76066</v>
      </c>
      <c r="K6667" s="16">
        <v>6665</v>
      </c>
      <c r="L6667" s="14">
        <f ca="1">IF(K6667&gt;=$BF$5,AVERAGE(G6667:OFFSET(G6667,-$BF$5+1,,,)),0)</f>
        <v>4036.37</v>
      </c>
      <c r="M6667" s="14">
        <f ca="1">IF(K6667&gt;=$BF$6,AVERAGE(G6667:OFFSET(G6667,-$BF$6+1,,,)),0)</f>
        <v>4200.5522222222216</v>
      </c>
      <c r="N6667" s="14">
        <f t="shared" ca="1" si="3130"/>
        <v>0</v>
      </c>
      <c r="O6667" s="14">
        <f t="shared" ca="1" si="3131"/>
        <v>-1</v>
      </c>
      <c r="P6667" s="14">
        <f t="shared" ca="1" si="3132"/>
        <v>-1</v>
      </c>
      <c r="Q6667" s="17">
        <f t="shared" ca="1" si="3127"/>
        <v>-1006</v>
      </c>
      <c r="R6667" s="23">
        <f t="shared" ca="1" si="3128"/>
        <v>-24123.880000000019</v>
      </c>
      <c r="S6667" s="19">
        <f t="shared" ca="1" si="3129"/>
        <v>-5.3799644315321053E-3</v>
      </c>
      <c r="T6667" s="17">
        <f t="shared" ca="1" si="3125"/>
        <v>4459898.3300000066</v>
      </c>
      <c r="U6667" s="19">
        <f t="shared" ca="1" si="3135"/>
        <v>4.4598983300000068</v>
      </c>
      <c r="V6667" s="21">
        <f t="shared" ca="1" si="3136"/>
        <v>3.4598983300000068</v>
      </c>
      <c r="W6667" s="21">
        <f ca="1">MIN((T6667-MAX($T$3:T6667))/MAX($T$3:T6667),0)</f>
        <v>-0.20122358536624199</v>
      </c>
      <c r="X6667" s="22">
        <f t="shared" ca="1" si="3137"/>
        <v>-5.9840094109202546E-3</v>
      </c>
      <c r="Y6667" s="20">
        <f t="shared" ca="1" si="3146"/>
        <v>3794948.3977776142</v>
      </c>
      <c r="Z6667" s="21">
        <f t="shared" ca="1" si="3147"/>
        <v>2.7949483977776142</v>
      </c>
      <c r="AA6667" s="6">
        <f ca="1">Z6667-MAX($Z$3:Z6667)</f>
        <v>-1.3116637659299943</v>
      </c>
      <c r="AB6667" s="6">
        <f t="shared" ca="1" si="3148"/>
        <v>-5.9840094109202546E-3</v>
      </c>
      <c r="AC6667" s="11">
        <f t="shared" ca="1" si="3149"/>
        <v>3794.9483977776113</v>
      </c>
      <c r="AD6667" s="6">
        <f t="shared" ca="1" si="3150"/>
        <v>2.7949483977776111</v>
      </c>
      <c r="AE6667" s="6">
        <f ca="1">AD6667-MAX($AD$3:AD6667)</f>
        <v>-1.3116637659299903</v>
      </c>
      <c r="AF6667" s="45"/>
      <c r="AG6667" s="12">
        <f t="shared" ca="1" si="3138"/>
        <v>-614</v>
      </c>
      <c r="AH6667" s="12">
        <f t="shared" ca="1" si="3126"/>
        <v>-14742.139999999854</v>
      </c>
      <c r="AI6667" s="39" cm="1">
        <f t="array" aca="1" ref="AI6667" ca="1">_xlfn.IFS(AND(P6666&gt;P6665,AG6667&gt;1),-(AG6667*G6666)*$BH$7, AND(P6666&lt;P6665,AG6667&lt;1),(AG6667*G6666)*$BH$7,P6666=P6665,0)</f>
        <v>0</v>
      </c>
      <c r="AJ6667" s="6">
        <f t="shared" ca="1" si="3139"/>
        <v>-5.3846524433304463E-3</v>
      </c>
      <c r="AK6667" s="17">
        <f t="shared" ca="1" si="3140"/>
        <v>2723065.017499981</v>
      </c>
      <c r="AL6667" s="4">
        <f t="shared" ca="1" si="3133"/>
        <v>2.7230650174999811</v>
      </c>
      <c r="AM6667" s="36">
        <f t="shared" ca="1" si="3134"/>
        <v>1.7230650174999811</v>
      </c>
      <c r="AN6667" s="37">
        <f ca="1">MIN((AK6667-MAX($AK$3:AK6667))/MAX($AK$3:AK6667),0)</f>
        <v>-0.3515914735500964</v>
      </c>
      <c r="AO6667" s="43"/>
      <c r="AP6667" s="38">
        <f t="shared" ca="1" si="3141"/>
        <v>-892</v>
      </c>
      <c r="AQ6667" s="38">
        <f t="shared" ca="1" si="3151"/>
        <v>-21416.919999999787</v>
      </c>
      <c r="AR6667" s="38" cm="1">
        <f t="array" aca="1" ref="AR6667" ca="1">_xlfn.IFS(AND(P6666&gt;P6665,AP6667&gt;1),-(AP6667*G6666)*$BJ$7, AND(P6666&lt;P6665,AP6667&lt;1),(AP6667*G6666)*$BJ$7,P6666=P6665,0)</f>
        <v>0</v>
      </c>
      <c r="AS6667" s="41">
        <f t="shared" ca="1" si="3152"/>
        <v>-5.3923886080459848E-3</v>
      </c>
      <c r="AT6667" s="40">
        <f t="shared" ca="1" si="3153"/>
        <v>3950277.5472799721</v>
      </c>
      <c r="AU6667" s="37">
        <f t="shared" ca="1" si="3142"/>
        <v>3.9502775472799723</v>
      </c>
      <c r="AV6667" s="37">
        <f t="shared" ca="1" si="3143"/>
        <v>2.9502775472799723</v>
      </c>
      <c r="AW6667" s="37">
        <f ca="1">MIN((AT6667-MAX($AT$3:AT6667))/MAX($AT$3:AT6667),0)</f>
        <v>-0.24000076821947339</v>
      </c>
      <c r="AY6667" s="6">
        <f t="shared" si="3154"/>
        <v>1.3521275876827055E-2</v>
      </c>
      <c r="AZ6667" s="5">
        <f t="shared" si="3144"/>
        <v>1.2730892257788389</v>
      </c>
      <c r="BA6667" s="6">
        <f>AZ6667-MAX($AZ$3:AZ6667)</f>
        <v>-0.45936859414772591</v>
      </c>
      <c r="BB6667" s="5"/>
      <c r="BC6667" s="5">
        <f t="shared" si="3145"/>
        <v>1.2730892257788389</v>
      </c>
      <c r="BD6667" s="5"/>
    </row>
    <row r="6668" spans="1:56" x14ac:dyDescent="0.5">
      <c r="A6668" s="14">
        <v>1639227600000</v>
      </c>
      <c r="B6668" s="25" t="d">
        <v>2021-12-11T12:59:59.99999979045242400</v>
      </c>
      <c r="C6668" s="14" t="s">
        <v>10</v>
      </c>
      <c r="D6668" s="15">
        <v>4036.37</v>
      </c>
      <c r="E6668" s="15">
        <v>4062</v>
      </c>
      <c r="F6668" s="15">
        <v>3991.8</v>
      </c>
      <c r="G6668" s="15">
        <v>4008.76</v>
      </c>
      <c r="H6668" s="15">
        <v>87788.792000000001</v>
      </c>
      <c r="I6668" s="15">
        <v>353177104.49466997</v>
      </c>
      <c r="J6668" s="15">
        <v>126626</v>
      </c>
      <c r="K6668" s="16">
        <v>6666</v>
      </c>
      <c r="L6668" s="14">
        <f ca="1">IF(K6668&gt;=$BF$5,AVERAGE(G6668:OFFSET(G6668,-$BF$5+1,,,)),0)</f>
        <v>4008.76</v>
      </c>
      <c r="M6668" s="14">
        <f ca="1">IF(K6668&gt;=$BF$6,AVERAGE(G6668:OFFSET(G6668,-$BF$6+1,,,)),0)</f>
        <v>4197.1729999999998</v>
      </c>
      <c r="N6668" s="14">
        <f t="shared" ca="1" si="3130"/>
        <v>0</v>
      </c>
      <c r="O6668" s="14">
        <f t="shared" ca="1" si="3131"/>
        <v>-1</v>
      </c>
      <c r="P6668" s="14">
        <f t="shared" ca="1" si="3132"/>
        <v>-1</v>
      </c>
      <c r="Q6668" s="17">
        <f t="shared" ca="1" si="3127"/>
        <v>-1006</v>
      </c>
      <c r="R6668" s="23">
        <f t="shared" ca="1" si="3128"/>
        <v>27775.659999999669</v>
      </c>
      <c r="S6668" s="19">
        <f t="shared" ca="1" si="3129"/>
        <v>6.2278684276642756E-3</v>
      </c>
      <c r="T6668" s="17">
        <f t="shared" ca="1" si="3125"/>
        <v>4487673.9900000058</v>
      </c>
      <c r="U6668" s="19">
        <f t="shared" ca="1" si="3135"/>
        <v>4.4876739900000056</v>
      </c>
      <c r="V6668" s="21">
        <f t="shared" ca="1" si="3136"/>
        <v>3.4876739900000056</v>
      </c>
      <c r="W6668" s="21">
        <f ca="1">MIN((T6668-MAX($T$3:T6668))/MAX($T$3:T6668),0)</f>
        <v>-0.19624891095278163</v>
      </c>
      <c r="X6668" s="22">
        <f t="shared" ca="1" si="3137"/>
        <v>6.8403045310513333E-3</v>
      </c>
      <c r="Y6668" s="20">
        <f t="shared" ca="1" si="3146"/>
        <v>3820907.0004980383</v>
      </c>
      <c r="Z6668" s="21">
        <f t="shared" ca="1" si="3147"/>
        <v>2.8209070004980381</v>
      </c>
      <c r="AA6668" s="6">
        <f ca="1">Z6668-MAX($Z$3:Z6668)</f>
        <v>-1.2857051632095704</v>
      </c>
      <c r="AB6668" s="6">
        <f t="shared" ca="1" si="3148"/>
        <v>6.8403045310513333E-3</v>
      </c>
      <c r="AC6668" s="11">
        <f t="shared" ca="1" si="3149"/>
        <v>3820.9070004980354</v>
      </c>
      <c r="AD6668" s="6">
        <f t="shared" ca="1" si="3150"/>
        <v>2.8209070004980354</v>
      </c>
      <c r="AE6668" s="6">
        <f ca="1">AD6668-MAX($AD$3:AD6668)</f>
        <v>-1.285705163209566</v>
      </c>
      <c r="AF6668" s="45"/>
      <c r="AG6668" s="12">
        <f t="shared" ca="1" si="3138"/>
        <v>-614</v>
      </c>
      <c r="AH6668" s="12">
        <f t="shared" ca="1" si="3126"/>
        <v>16952.539999999797</v>
      </c>
      <c r="AI6668" s="39" cm="1">
        <f t="array" aca="1" ref="AI6668" ca="1">_xlfn.IFS(AND(P6667&gt;P6666,AG6668&gt;1),-(AG6668*G6667)*$BH$7, AND(P6667&lt;P6666,AG6668&lt;1),(AG6668*G6667)*$BH$7,P6667=P6666,0)</f>
        <v>0</v>
      </c>
      <c r="AJ6668" s="6">
        <f t="shared" ca="1" si="3139"/>
        <v>6.225536258243204E-3</v>
      </c>
      <c r="AK6668" s="17">
        <f t="shared" ca="1" si="3140"/>
        <v>2740017.5574999806</v>
      </c>
      <c r="AL6668" s="4">
        <f t="shared" ca="1" si="3133"/>
        <v>2.7400175574999808</v>
      </c>
      <c r="AM6668" s="36">
        <f t="shared" ca="1" si="3134"/>
        <v>1.7400175574999808</v>
      </c>
      <c r="AN6668" s="37">
        <f ca="1">MIN((AK6668-MAX($AK$3:AK6668))/MAX($AK$3:AK6668),0)</f>
        <v>-0.34755478275852858</v>
      </c>
      <c r="AO6668" s="43"/>
      <c r="AP6668" s="38">
        <f t="shared" ca="1" si="3141"/>
        <v>-892</v>
      </c>
      <c r="AQ6668" s="38">
        <f t="shared" ca="1" si="3151"/>
        <v>24628.119999999708</v>
      </c>
      <c r="AR6668" s="38" cm="1">
        <f t="array" aca="1" ref="AR6668" ca="1">_xlfn.IFS(AND(P6667&gt;P6666,AP6668&gt;1),-(AP6668*G6667)*$BJ$7, AND(P6667&lt;P6666,AP6668&lt;1),(AP6668*G6667)*$BJ$7,P6667=P6666,0)</f>
        <v>0</v>
      </c>
      <c r="AS6668" s="41">
        <f t="shared" ca="1" si="3152"/>
        <v>6.2345290185895422E-3</v>
      </c>
      <c r="AT6668" s="40">
        <f t="shared" ca="1" si="3153"/>
        <v>3974905.6672799718</v>
      </c>
      <c r="AU6668" s="37">
        <f t="shared" ca="1" si="3142"/>
        <v>3.9749056672799719</v>
      </c>
      <c r="AV6668" s="37">
        <f t="shared" ca="1" si="3143"/>
        <v>2.9749056672799719</v>
      </c>
      <c r="AW6668" s="37">
        <f ca="1">MIN((AT6668-MAX($AT$3:AT6668))/MAX($AT$3:AT6668),0)</f>
        <v>-0.23526253095483193</v>
      </c>
      <c r="AY6668" s="6">
        <f t="shared" si="3154"/>
        <v>-1.5548622530578982E-2</v>
      </c>
      <c r="AZ6668" s="5">
        <f t="shared" si="3144"/>
        <v>1.2575406032482599</v>
      </c>
      <c r="BA6668" s="6">
        <f>AZ6668-MAX($AZ$3:AZ6668)</f>
        <v>-0.47491721667830489</v>
      </c>
      <c r="BB6668" s="5"/>
      <c r="BC6668" s="5">
        <f t="shared" si="3145"/>
        <v>1.2575406032482599</v>
      </c>
      <c r="BD6668" s="5"/>
    </row>
    <row r="6669" spans="1:56" x14ac:dyDescent="0.5">
      <c r="A6669" s="14">
        <v>1639231200000</v>
      </c>
      <c r="B6669" s="25" t="d">
        <v>2021-12-11T14:00:00.00000020954757600</v>
      </c>
      <c r="C6669" s="14" t="s">
        <v>10</v>
      </c>
      <c r="D6669" s="15">
        <v>4008.75</v>
      </c>
      <c r="E6669" s="15">
        <v>4034</v>
      </c>
      <c r="F6669" s="15">
        <v>3988.83</v>
      </c>
      <c r="G6669" s="15">
        <v>4026.73</v>
      </c>
      <c r="H6669" s="15">
        <v>50750.773999999998</v>
      </c>
      <c r="I6669" s="15">
        <v>203625963.87145999</v>
      </c>
      <c r="J6669" s="15">
        <v>79529</v>
      </c>
      <c r="K6669" s="16">
        <v>6667</v>
      </c>
      <c r="L6669" s="14">
        <f ca="1">IF(K6669&gt;=$BF$5,AVERAGE(G6669:OFFSET(G6669,-$BF$5+1,,,)),0)</f>
        <v>4026.73</v>
      </c>
      <c r="M6669" s="14">
        <f ca="1">IF(K6669&gt;=$BF$6,AVERAGE(G6669:OFFSET(G6669,-$BF$6+1,,,)),0)</f>
        <v>4194.2823333333326</v>
      </c>
      <c r="N6669" s="14">
        <f t="shared" ca="1" si="3130"/>
        <v>0</v>
      </c>
      <c r="O6669" s="14">
        <f t="shared" ca="1" si="3131"/>
        <v>-1</v>
      </c>
      <c r="P6669" s="14">
        <f t="shared" ca="1" si="3132"/>
        <v>-1</v>
      </c>
      <c r="Q6669" s="17">
        <f t="shared" ca="1" si="3127"/>
        <v>-1006</v>
      </c>
      <c r="R6669" s="23">
        <f t="shared" ca="1" si="3128"/>
        <v>-18087.880000000019</v>
      </c>
      <c r="S6669" s="19">
        <f t="shared" ca="1" si="3129"/>
        <v>-4.0305690743814475E-3</v>
      </c>
      <c r="T6669" s="17">
        <f t="shared" ca="1" si="3125"/>
        <v>4469586.1100000059</v>
      </c>
      <c r="U6669" s="19">
        <f t="shared" ca="1" si="3135"/>
        <v>4.4695861100000061</v>
      </c>
      <c r="V6669" s="21">
        <f t="shared" ca="1" si="3136"/>
        <v>3.4695861100000061</v>
      </c>
      <c r="W6669" s="21">
        <f ca="1">MIN((T6669-MAX($T$3:T6669))/MAX($T$3:T6669),0)</f>
        <v>-0.19948848523579574</v>
      </c>
      <c r="X6669" s="22">
        <f t="shared" ca="1" si="3137"/>
        <v>-4.4826829243955757E-3</v>
      </c>
      <c r="Y6669" s="20">
        <f t="shared" ca="1" si="3146"/>
        <v>3803779.0859312024</v>
      </c>
      <c r="Z6669" s="21">
        <f t="shared" ca="1" si="3147"/>
        <v>2.8037790859312022</v>
      </c>
      <c r="AA6669" s="6">
        <f ca="1">Z6669-MAX($Z$3:Z6669)</f>
        <v>-1.3028330777764063</v>
      </c>
      <c r="AB6669" s="6">
        <f t="shared" ca="1" si="3148"/>
        <v>-4.4826829243955757E-3</v>
      </c>
      <c r="AC6669" s="11">
        <f t="shared" ca="1" si="3149"/>
        <v>3803.7790859311995</v>
      </c>
      <c r="AD6669" s="6">
        <f t="shared" ca="1" si="3150"/>
        <v>2.8037790859311995</v>
      </c>
      <c r="AE6669" s="6">
        <f ca="1">AD6669-MAX($AD$3:AD6669)</f>
        <v>-1.3028330777764019</v>
      </c>
      <c r="AF6669" s="45"/>
      <c r="AG6669" s="12">
        <f t="shared" ca="1" si="3138"/>
        <v>-614</v>
      </c>
      <c r="AH6669" s="12">
        <f t="shared" ca="1" si="3126"/>
        <v>-11033.579999999878</v>
      </c>
      <c r="AI6669" s="39" cm="1">
        <f t="array" aca="1" ref="AI6669" ca="1">_xlfn.IFS(AND(P6668&gt;P6667,AG6669&gt;1),-(AG6669*G6668)*$BH$7, AND(P6668&lt;P6667,AG6669&lt;1),(AG6669*G6668)*$BH$7,P6668=P6667,0)</f>
        <v>0</v>
      </c>
      <c r="AJ6669" s="6">
        <f t="shared" ca="1" si="3139"/>
        <v>-4.0268282113005973E-3</v>
      </c>
      <c r="AK6669" s="17">
        <f t="shared" ca="1" si="3140"/>
        <v>2728983.9774999805</v>
      </c>
      <c r="AL6669" s="4">
        <f t="shared" ca="1" si="3133"/>
        <v>2.7289839774999805</v>
      </c>
      <c r="AM6669" s="36">
        <f t="shared" ca="1" si="3134"/>
        <v>1.7289839774999805</v>
      </c>
      <c r="AN6669" s="37">
        <f ca="1">MIN((AK6669-MAX($AK$3:AK6669))/MAX($AK$3:AK6669),0)</f>
        <v>-0.35018206756564468</v>
      </c>
      <c r="AO6669" s="43"/>
      <c r="AP6669" s="38">
        <f t="shared" ca="1" si="3141"/>
        <v>-892</v>
      </c>
      <c r="AQ6669" s="38">
        <f t="shared" ca="1" si="3151"/>
        <v>-16029.239999999822</v>
      </c>
      <c r="AR6669" s="38" cm="1">
        <f t="array" aca="1" ref="AR6669" ca="1">_xlfn.IFS(AND(P6668&gt;P6667,AP6669&gt;1),-(AP6669*G6668)*$BJ$7, AND(P6668&lt;P6667,AP6669&lt;1),(AP6669*G6668)*$BJ$7,P6668=P6667,0)</f>
        <v>0</v>
      </c>
      <c r="AS6669" s="41">
        <f t="shared" ca="1" si="3152"/>
        <v>-4.0326089074130484E-3</v>
      </c>
      <c r="AT6669" s="40">
        <f t="shared" ca="1" si="3153"/>
        <v>3958876.427279972</v>
      </c>
      <c r="AU6669" s="37">
        <f t="shared" ca="1" si="3142"/>
        <v>3.9588764272799719</v>
      </c>
      <c r="AV6669" s="37">
        <f t="shared" ca="1" si="3143"/>
        <v>2.9588764272799719</v>
      </c>
      <c r="AW6669" s="37">
        <f ca="1">MIN((AT6669-MAX($AT$3:AT6669))/MAX($AT$3:AT6669),0)</f>
        <v>-0.23834641808433599</v>
      </c>
      <c r="AY6669" s="6">
        <f t="shared" si="3154"/>
        <v>1.0119838713310791E-2</v>
      </c>
      <c r="AZ6669" s="5">
        <f t="shared" si="3144"/>
        <v>1.2676604419615707</v>
      </c>
      <c r="BA6669" s="6">
        <f>AZ6669-MAX($AZ$3:AZ6669)</f>
        <v>-0.4647973779649941</v>
      </c>
      <c r="BB6669" s="5"/>
      <c r="BC6669" s="5">
        <f t="shared" si="3145"/>
        <v>1.2676604419615707</v>
      </c>
      <c r="BD6669" s="5"/>
    </row>
    <row r="6670" spans="1:56" x14ac:dyDescent="0.5">
      <c r="A6670" s="14">
        <v>1639234800000</v>
      </c>
      <c r="B6670" s="25" t="d">
        <v>2021-12-11T15:00:00.000</v>
      </c>
      <c r="C6670" s="14" t="s">
        <v>10</v>
      </c>
      <c r="D6670" s="15">
        <v>4026.51</v>
      </c>
      <c r="E6670" s="15">
        <v>4058.86</v>
      </c>
      <c r="F6670" s="15">
        <v>4020.77</v>
      </c>
      <c r="G6670" s="15">
        <v>4056.69</v>
      </c>
      <c r="H6670" s="15">
        <v>44290.349000000002</v>
      </c>
      <c r="I6670" s="15">
        <v>178885383.43362999</v>
      </c>
      <c r="J6670" s="15">
        <v>80525</v>
      </c>
      <c r="K6670" s="16">
        <v>6668</v>
      </c>
      <c r="L6670" s="14">
        <f ca="1">IF(K6670&gt;=$BF$5,AVERAGE(G6670:OFFSET(G6670,-$BF$5+1,,,)),0)</f>
        <v>4056.69</v>
      </c>
      <c r="M6670" s="14">
        <f ca="1">IF(K6670&gt;=$BF$6,AVERAGE(G6670:OFFSET(G6670,-$BF$6+1,,,)),0)</f>
        <v>4191.6922222222211</v>
      </c>
      <c r="N6670" s="14">
        <f t="shared" ca="1" si="3130"/>
        <v>0</v>
      </c>
      <c r="O6670" s="14">
        <f t="shared" ca="1" si="3131"/>
        <v>-1</v>
      </c>
      <c r="P6670" s="14">
        <f t="shared" ca="1" si="3132"/>
        <v>-1</v>
      </c>
      <c r="Q6670" s="17">
        <f t="shared" ca="1" si="3127"/>
        <v>-1006</v>
      </c>
      <c r="R6670" s="23">
        <f t="shared" ca="1" si="3128"/>
        <v>-30361.079999999834</v>
      </c>
      <c r="S6670" s="19">
        <f t="shared" ca="1" si="3129"/>
        <v>-6.7928168856779885E-3</v>
      </c>
      <c r="T6670" s="17">
        <f t="shared" ca="1" si="3125"/>
        <v>4439225.0300000058</v>
      </c>
      <c r="U6670" s="19">
        <f t="shared" ca="1" si="3135"/>
        <v>4.4392250300000056</v>
      </c>
      <c r="V6670" s="21">
        <f t="shared" ca="1" si="3136"/>
        <v>3.4392250300000056</v>
      </c>
      <c r="W6670" s="21">
        <f ca="1">MIN((T6670-MAX($T$3:T6670))/MAX($T$3:T6670),0)</f>
        <v>-0.20492621337046574</v>
      </c>
      <c r="X6670" s="22">
        <f t="shared" ca="1" si="3137"/>
        <v>-7.4402803267166195E-3</v>
      </c>
      <c r="Y6670" s="20">
        <f t="shared" ca="1" si="3146"/>
        <v>3775477.9032309721</v>
      </c>
      <c r="Z6670" s="21">
        <f t="shared" ca="1" si="3147"/>
        <v>2.7754779032309722</v>
      </c>
      <c r="AA6670" s="6">
        <f ca="1">Z6670-MAX($Z$3:Z6670)</f>
        <v>-1.3311342604766363</v>
      </c>
      <c r="AB6670" s="6">
        <f t="shared" ca="1" si="3148"/>
        <v>-7.4402803267166195E-3</v>
      </c>
      <c r="AC6670" s="11">
        <f t="shared" ca="1" si="3149"/>
        <v>3775.4779032309693</v>
      </c>
      <c r="AD6670" s="6">
        <f t="shared" ca="1" si="3150"/>
        <v>2.7754779032309695</v>
      </c>
      <c r="AE6670" s="6">
        <f ca="1">AD6670-MAX($AD$3:AD6670)</f>
        <v>-1.3311342604766319</v>
      </c>
      <c r="AF6670" s="45"/>
      <c r="AG6670" s="12">
        <f t="shared" ca="1" si="3138"/>
        <v>-614</v>
      </c>
      <c r="AH6670" s="12">
        <f t="shared" ca="1" si="3126"/>
        <v>-18395.440000000024</v>
      </c>
      <c r="AI6670" s="39" cm="1">
        <f t="array" aca="1" ref="AI6670" ca="1">_xlfn.IFS(AND(P6669&gt;P6668,AG6670&gt;1),-(AG6670*G6669)*$BH$7, AND(P6669&lt;P6668,AG6670&lt;1),(AG6670*G6669)*$BH$7,P6669=P6668,0)</f>
        <v>0</v>
      </c>
      <c r="AJ6670" s="6">
        <f t="shared" ca="1" si="3139"/>
        <v>-6.7407651168593773E-3</v>
      </c>
      <c r="AK6670" s="17">
        <f t="shared" ca="1" si="3140"/>
        <v>2710588.5374999805</v>
      </c>
      <c r="AL6670" s="4">
        <f t="shared" ca="1" si="3133"/>
        <v>2.7105885374999805</v>
      </c>
      <c r="AM6670" s="36">
        <f t="shared" ca="1" si="3134"/>
        <v>1.7105885374999805</v>
      </c>
      <c r="AN6670" s="37">
        <f ca="1">MIN((AK6670-MAX($AK$3:AK6670))/MAX($AK$3:AK6670),0)</f>
        <v>-0.35456233761690786</v>
      </c>
      <c r="AO6670" s="43"/>
      <c r="AP6670" s="38">
        <f t="shared" ca="1" si="3141"/>
        <v>-892</v>
      </c>
      <c r="AQ6670" s="38">
        <f t="shared" ca="1" si="3151"/>
        <v>-26724.320000000032</v>
      </c>
      <c r="AR6670" s="38" cm="1">
        <f t="array" aca="1" ref="AR6670" ca="1">_xlfn.IFS(AND(P6669&gt;P6668,AP6670&gt;1),-(AP6670*G6669)*$BJ$7, AND(P6669&lt;P6668,AP6670&lt;1),(AP6670*G6669)*$BJ$7,P6669=P6668,0)</f>
        <v>0</v>
      </c>
      <c r="AS6670" s="41">
        <f t="shared" ca="1" si="3152"/>
        <v>-6.7504809738053711E-3</v>
      </c>
      <c r="AT6670" s="40">
        <f t="shared" ca="1" si="3153"/>
        <v>3932152.1072799722</v>
      </c>
      <c r="AU6670" s="37">
        <f t="shared" ca="1" si="3142"/>
        <v>3.9321521072799723</v>
      </c>
      <c r="AV6670" s="37">
        <f t="shared" ca="1" si="3143"/>
        <v>2.9321521072799723</v>
      </c>
      <c r="AW6670" s="37">
        <f ca="1">MIN((AT6670-MAX($AT$3:AT6670))/MAX($AT$3:AT6670),0)</f>
        <v>-0.24348794609768834</v>
      </c>
      <c r="AY6670" s="6">
        <f t="shared" si="3154"/>
        <v>1.6872029374000341E-2</v>
      </c>
      <c r="AZ6670" s="5">
        <f t="shared" si="3144"/>
        <v>1.284532471335571</v>
      </c>
      <c r="BA6670" s="6">
        <f>AZ6670-MAX($AZ$3:AZ6670)</f>
        <v>-0.44792534859099375</v>
      </c>
      <c r="BB6670" s="5"/>
      <c r="BC6670" s="5">
        <f t="shared" si="3145"/>
        <v>1.284532471335571</v>
      </c>
      <c r="BD6670" s="5"/>
    </row>
    <row r="6671" spans="1:56" x14ac:dyDescent="0.5">
      <c r="A6671" s="14">
        <v>1639238400000</v>
      </c>
      <c r="B6671" s="25" t="d">
        <v>2021-12-11T15:59:59.99999979045242400</v>
      </c>
      <c r="C6671" s="14" t="s">
        <v>10</v>
      </c>
      <c r="D6671" s="15">
        <v>4056.32</v>
      </c>
      <c r="E6671" s="15">
        <v>4094.82</v>
      </c>
      <c r="F6671" s="15">
        <v>4043.7</v>
      </c>
      <c r="G6671" s="15">
        <v>4073.5</v>
      </c>
      <c r="H6671" s="15">
        <v>96133.619000000006</v>
      </c>
      <c r="I6671" s="15">
        <v>391549308.35974002</v>
      </c>
      <c r="J6671" s="15">
        <v>139839</v>
      </c>
      <c r="K6671" s="16">
        <v>6669</v>
      </c>
      <c r="L6671" s="14">
        <f ca="1">IF(K6671&gt;=$BF$5,AVERAGE(G6671:OFFSET(G6671,-$BF$5+1,,,)),0)</f>
        <v>4073.5</v>
      </c>
      <c r="M6671" s="14">
        <f ca="1">IF(K6671&gt;=$BF$6,AVERAGE(G6671:OFFSET(G6671,-$BF$6+1,,,)),0)</f>
        <v>4189.5063333333337</v>
      </c>
      <c r="N6671" s="14">
        <f t="shared" ca="1" si="3130"/>
        <v>0</v>
      </c>
      <c r="O6671" s="14">
        <f t="shared" ca="1" si="3131"/>
        <v>-1</v>
      </c>
      <c r="P6671" s="14">
        <f t="shared" ca="1" si="3132"/>
        <v>-1</v>
      </c>
      <c r="Q6671" s="17">
        <f t="shared" ca="1" si="3127"/>
        <v>-1006</v>
      </c>
      <c r="R6671" s="23">
        <f t="shared" ca="1" si="3128"/>
        <v>-17283.079999999834</v>
      </c>
      <c r="S6671" s="19">
        <f t="shared" ca="1" si="3129"/>
        <v>-3.8932651269538844E-3</v>
      </c>
      <c r="T6671" s="17">
        <f t="shared" ca="1" si="3125"/>
        <v>4421941.9500000058</v>
      </c>
      <c r="U6671" s="19">
        <f t="shared" ca="1" si="3135"/>
        <v>4.4219419500000061</v>
      </c>
      <c r="V6671" s="21">
        <f t="shared" ca="1" si="3136"/>
        <v>3.4219419500000061</v>
      </c>
      <c r="W6671" s="21">
        <f ca="1">MIN((T6671-MAX($T$3:T6671))/MAX($T$3:T6671),0)</f>
        <v>-0.20802164641730572</v>
      </c>
      <c r="X6671" s="22">
        <f t="shared" ca="1" si="3137"/>
        <v>-4.1437723858612774E-3</v>
      </c>
      <c r="Y6671" s="20">
        <f t="shared" ca="1" si="3146"/>
        <v>3759833.1821521344</v>
      </c>
      <c r="Z6671" s="21">
        <f t="shared" ca="1" si="3147"/>
        <v>2.7598331821521342</v>
      </c>
      <c r="AA6671" s="6">
        <f ca="1">Z6671-MAX($Z$3:Z6671)</f>
        <v>-1.3467789815554743</v>
      </c>
      <c r="AB6671" s="6">
        <f t="shared" ca="1" si="3148"/>
        <v>-4.1437723858612774E-3</v>
      </c>
      <c r="AC6671" s="11">
        <f t="shared" ca="1" si="3149"/>
        <v>3759.8331821521315</v>
      </c>
      <c r="AD6671" s="6">
        <f t="shared" ca="1" si="3150"/>
        <v>2.7598331821521316</v>
      </c>
      <c r="AE6671" s="6">
        <f ca="1">AD6671-MAX($AD$3:AD6671)</f>
        <v>-1.3467789815554698</v>
      </c>
      <c r="AF6671" s="45"/>
      <c r="AG6671" s="12">
        <f t="shared" ca="1" si="3138"/>
        <v>-614</v>
      </c>
      <c r="AH6671" s="12">
        <f t="shared" ca="1" si="3126"/>
        <v>-10321.339999999967</v>
      </c>
      <c r="AI6671" s="39" cm="1">
        <f t="array" aca="1" ref="AI6671" ca="1">_xlfn.IFS(AND(P6670&gt;P6669,AG6671&gt;1),-(AG6671*G6670)*$BH$7, AND(P6670&lt;P6669,AG6671&lt;1),(AG6671*G6670)*$BH$7,P6670=P6669,0)</f>
        <v>0</v>
      </c>
      <c r="AJ6671" s="6">
        <f t="shared" ca="1" si="3139"/>
        <v>-3.807785599772183E-3</v>
      </c>
      <c r="AK6671" s="17">
        <f t="shared" ca="1" si="3140"/>
        <v>2700267.1974999807</v>
      </c>
      <c r="AL6671" s="4">
        <f t="shared" ca="1" si="3133"/>
        <v>2.7002671974999806</v>
      </c>
      <c r="AM6671" s="36">
        <f t="shared" ca="1" si="3134"/>
        <v>1.7002671974999806</v>
      </c>
      <c r="AN6671" s="37">
        <f ca="1">MIN((AK6671-MAX($AK$3:AK6671))/MAX($AK$3:AK6671),0)</f>
        <v>-0.3570200258532808</v>
      </c>
      <c r="AO6671" s="43"/>
      <c r="AP6671" s="38">
        <f t="shared" ca="1" si="3141"/>
        <v>-892</v>
      </c>
      <c r="AQ6671" s="38">
        <f t="shared" ca="1" si="3151"/>
        <v>-14994.519999999951</v>
      </c>
      <c r="AR6671" s="38" cm="1">
        <f t="array" aca="1" ref="AR6671" ca="1">_xlfn.IFS(AND(P6670&gt;P6669,AP6671&gt;1),-(AP6671*G6670)*$BJ$7, AND(P6670&lt;P6669,AP6671&lt;1),(AP6671*G6670)*$BJ$7,P6670=P6669,0)</f>
        <v>0</v>
      </c>
      <c r="AS6671" s="41">
        <f t="shared" ca="1" si="3152"/>
        <v>-3.8133112837214897E-3</v>
      </c>
      <c r="AT6671" s="40">
        <f t="shared" ca="1" si="3153"/>
        <v>3917157.5872799722</v>
      </c>
      <c r="AU6671" s="37">
        <f t="shared" ca="1" si="3142"/>
        <v>3.9171575872799722</v>
      </c>
      <c r="AV6671" s="37">
        <f t="shared" ca="1" si="3143"/>
        <v>2.9171575872799722</v>
      </c>
      <c r="AW6671" s="37">
        <f ca="1">MIN((AT6671-MAX($AT$3:AT6671))/MAX($AT$3:AT6671),0)</f>
        <v>-0.24637276204910535</v>
      </c>
      <c r="AY6671" s="6">
        <f t="shared" si="3154"/>
        <v>9.4665825693236449E-3</v>
      </c>
      <c r="AZ6671" s="5">
        <f t="shared" si="3144"/>
        <v>1.2939990539048947</v>
      </c>
      <c r="BA6671" s="6">
        <f>AZ6671-MAX($AZ$3:AZ6671)</f>
        <v>-0.43845876602167011</v>
      </c>
      <c r="BB6671" s="5"/>
      <c r="BC6671" s="5">
        <f t="shared" si="3145"/>
        <v>1.2939990539048947</v>
      </c>
      <c r="BD6671" s="5"/>
    </row>
    <row r="6672" spans="1:56" x14ac:dyDescent="0.5">
      <c r="A6672" s="14">
        <v>1639242000000</v>
      </c>
      <c r="B6672" s="25" t="d">
        <v>2021-12-11T17:00:00.00000020954757600</v>
      </c>
      <c r="C6672" s="14" t="s">
        <v>10</v>
      </c>
      <c r="D6672" s="15">
        <v>4073.5</v>
      </c>
      <c r="E6672" s="15">
        <v>4077.71</v>
      </c>
      <c r="F6672" s="15">
        <v>4033.24</v>
      </c>
      <c r="G6672" s="15">
        <v>4043.97</v>
      </c>
      <c r="H6672" s="15">
        <v>41780.709000000003</v>
      </c>
      <c r="I6672" s="15">
        <v>169448100.48337999</v>
      </c>
      <c r="J6672" s="15">
        <v>73834</v>
      </c>
      <c r="K6672" s="16">
        <v>6670</v>
      </c>
      <c r="L6672" s="14">
        <f ca="1">IF(K6672&gt;=$BF$5,AVERAGE(G6672:OFFSET(G6672,-$BF$5+1,,,)),0)</f>
        <v>4043.97</v>
      </c>
      <c r="M6672" s="14">
        <f ca="1">IF(K6672&gt;=$BF$6,AVERAGE(G6672:OFFSET(G6672,-$BF$6+1,,,)),0)</f>
        <v>4186.5968888888883</v>
      </c>
      <c r="N6672" s="14">
        <f t="shared" ca="1" si="3130"/>
        <v>0</v>
      </c>
      <c r="O6672" s="14">
        <f t="shared" ca="1" si="3131"/>
        <v>-1</v>
      </c>
      <c r="P6672" s="14">
        <f t="shared" ca="1" si="3132"/>
        <v>-1</v>
      </c>
      <c r="Q6672" s="17">
        <f t="shared" ca="1" si="3127"/>
        <v>-1006</v>
      </c>
      <c r="R6672" s="23">
        <f t="shared" ca="1" si="3128"/>
        <v>29707.1800000002</v>
      </c>
      <c r="S6672" s="19">
        <f t="shared" ca="1" si="3129"/>
        <v>6.7181298026764372E-3</v>
      </c>
      <c r="T6672" s="17">
        <f t="shared" ca="1" si="3125"/>
        <v>4451649.1300000064</v>
      </c>
      <c r="U6672" s="19">
        <f t="shared" ca="1" si="3135"/>
        <v>4.4516491300000061</v>
      </c>
      <c r="V6672" s="21">
        <f t="shared" ca="1" si="3136"/>
        <v>3.4516491300000061</v>
      </c>
      <c r="W6672" s="21">
        <f ca="1">MIN((T6672-MAX($T$3:T6672))/MAX($T$3:T6672),0)</f>
        <v>-0.20270103303702711</v>
      </c>
      <c r="X6672" s="22">
        <f t="shared" ca="1" si="3137"/>
        <v>7.249294218730884E-3</v>
      </c>
      <c r="Y6672" s="20">
        <f t="shared" ca="1" si="3146"/>
        <v>3787089.3191029024</v>
      </c>
      <c r="Z6672" s="21">
        <f t="shared" ca="1" si="3147"/>
        <v>2.7870893191029023</v>
      </c>
      <c r="AA6672" s="6">
        <f ca="1">Z6672-MAX($Z$3:Z6672)</f>
        <v>-1.3195228446047063</v>
      </c>
      <c r="AB6672" s="6">
        <f t="shared" ca="1" si="3148"/>
        <v>7.249294218730884E-3</v>
      </c>
      <c r="AC6672" s="11">
        <f t="shared" ca="1" si="3149"/>
        <v>3787.0893191028995</v>
      </c>
      <c r="AD6672" s="6">
        <f t="shared" ca="1" si="3150"/>
        <v>2.7870893191028996</v>
      </c>
      <c r="AE6672" s="6">
        <f ca="1">AD6672-MAX($AD$3:AD6672)</f>
        <v>-1.3195228446047018</v>
      </c>
      <c r="AF6672" s="45"/>
      <c r="AG6672" s="12">
        <f t="shared" ca="1" si="3138"/>
        <v>-614</v>
      </c>
      <c r="AH6672" s="12">
        <f t="shared" ca="1" si="3126"/>
        <v>18131.420000000122</v>
      </c>
      <c r="AI6672" s="39" cm="1">
        <f t="array" aca="1" ref="AI6672" ca="1">_xlfn.IFS(AND(P6671&gt;P6670,AG6672&gt;1),-(AG6672*G6671)*$BH$7, AND(P6671&lt;P6670,AG6672&lt;1),(AG6672*G6671)*$BH$7,P6671=P6670,0)</f>
        <v>0</v>
      </c>
      <c r="AJ6672" s="6">
        <f t="shared" ca="1" si="3139"/>
        <v>6.7146762427018119E-3</v>
      </c>
      <c r="AK6672" s="17">
        <f t="shared" ca="1" si="3140"/>
        <v>2718398.6174999806</v>
      </c>
      <c r="AL6672" s="4">
        <f t="shared" ca="1" si="3133"/>
        <v>2.7183986174999806</v>
      </c>
      <c r="AM6672" s="36">
        <f t="shared" ca="1" si="3134"/>
        <v>1.7183986174999806</v>
      </c>
      <c r="AN6672" s="37">
        <f ca="1">MIN((AK6672-MAX($AK$3:AK6672))/MAX($AK$3:AK6672),0)</f>
        <v>-0.35270262349634485</v>
      </c>
      <c r="AO6672" s="43"/>
      <c r="AP6672" s="38">
        <f t="shared" ca="1" si="3141"/>
        <v>-892</v>
      </c>
      <c r="AQ6672" s="38">
        <f t="shared" ca="1" si="3151"/>
        <v>26340.760000000177</v>
      </c>
      <c r="AR6672" s="38" cm="1">
        <f t="array" aca="1" ref="AR6672" ca="1">_xlfn.IFS(AND(P6671&gt;P6670,AP6672&gt;1),-(AP6672*G6671)*$BJ$7, AND(P6671&lt;P6670,AP6672&lt;1),(AP6672*G6671)*$BJ$7,P6671=P6670,0)</f>
        <v>0</v>
      </c>
      <c r="AS6672" s="41">
        <f t="shared" ca="1" si="3152"/>
        <v>6.7244575723824501E-3</v>
      </c>
      <c r="AT6672" s="40">
        <f t="shared" ca="1" si="3153"/>
        <v>3943498.3472799724</v>
      </c>
      <c r="AU6672" s="37">
        <f t="shared" ca="1" si="3142"/>
        <v>3.9434983472799723</v>
      </c>
      <c r="AV6672" s="37">
        <f t="shared" ca="1" si="3143"/>
        <v>2.9434983472799723</v>
      </c>
      <c r="AW6672" s="37">
        <f ca="1">MIN((AT6672-MAX($AT$3:AT6672))/MAX($AT$3:AT6672),0)</f>
        <v>-0.24130502766211279</v>
      </c>
      <c r="AY6672" s="6">
        <f t="shared" si="3154"/>
        <v>-1.6629874079246543E-2</v>
      </c>
      <c r="AZ6672" s="5">
        <f t="shared" si="3144"/>
        <v>1.2773691798256481</v>
      </c>
      <c r="BA6672" s="6">
        <f>AZ6672-MAX($AZ$3:AZ6672)</f>
        <v>-0.45508864010091665</v>
      </c>
      <c r="BB6672" s="5"/>
      <c r="BC6672" s="5">
        <f t="shared" si="3145"/>
        <v>1.2773691798256481</v>
      </c>
      <c r="BD6672" s="5"/>
    </row>
    <row r="6673" spans="1:56" x14ac:dyDescent="0.5">
      <c r="A6673" s="14">
        <v>1639245600000</v>
      </c>
      <c r="B6673" s="25" t="d">
        <v>2021-12-11T18:00:00.000</v>
      </c>
      <c r="C6673" s="14" t="s">
        <v>10</v>
      </c>
      <c r="D6673" s="15">
        <v>4043.98</v>
      </c>
      <c r="E6673" s="15">
        <v>4052.52</v>
      </c>
      <c r="F6673" s="15">
        <v>4022</v>
      </c>
      <c r="G6673" s="15">
        <v>4037</v>
      </c>
      <c r="H6673" s="15">
        <v>32286.142</v>
      </c>
      <c r="I6673" s="15">
        <v>130320316.27895001</v>
      </c>
      <c r="J6673" s="15">
        <v>55838</v>
      </c>
      <c r="K6673" s="16">
        <v>6671</v>
      </c>
      <c r="L6673" s="14">
        <f ca="1">IF(K6673&gt;=$BF$5,AVERAGE(G6673:OFFSET(G6673,-$BF$5+1,,,)),0)</f>
        <v>4037</v>
      </c>
      <c r="M6673" s="14">
        <f ca="1">IF(K6673&gt;=$BF$6,AVERAGE(G6673:OFFSET(G6673,-$BF$6+1,,,)),0)</f>
        <v>4183.3568888888876</v>
      </c>
      <c r="N6673" s="14">
        <f t="shared" ca="1" si="3130"/>
        <v>0</v>
      </c>
      <c r="O6673" s="14">
        <f t="shared" ca="1" si="3131"/>
        <v>-1</v>
      </c>
      <c r="P6673" s="14">
        <f t="shared" ca="1" si="3132"/>
        <v>-1</v>
      </c>
      <c r="Q6673" s="17">
        <f t="shared" ca="1" si="3127"/>
        <v>-1006</v>
      </c>
      <c r="R6673" s="23">
        <f t="shared" ca="1" si="3128"/>
        <v>7021.8800000000183</v>
      </c>
      <c r="S6673" s="19">
        <f t="shared" ca="1" si="3129"/>
        <v>1.577366004135193E-3</v>
      </c>
      <c r="T6673" s="17">
        <f t="shared" ca="1" si="3125"/>
        <v>4458671.0100000063</v>
      </c>
      <c r="U6673" s="19">
        <f t="shared" ca="1" si="3135"/>
        <v>4.458671010000006</v>
      </c>
      <c r="V6673" s="21">
        <f t="shared" ca="1" si="3136"/>
        <v>3.458671010000006</v>
      </c>
      <c r="W6673" s="21">
        <f ca="1">MIN((T6673-MAX($T$3:T6673))/MAX($T$3:T6673),0)</f>
        <v>-0.20144340075140765</v>
      </c>
      <c r="X6673" s="22">
        <f t="shared" ca="1" si="3137"/>
        <v>1.7235538344745338E-3</v>
      </c>
      <c r="Y6673" s="20">
        <f t="shared" ca="1" si="3146"/>
        <v>3793616.5714203399</v>
      </c>
      <c r="Z6673" s="21">
        <f t="shared" ca="1" si="3147"/>
        <v>2.79361657142034</v>
      </c>
      <c r="AA6673" s="6">
        <f ca="1">Z6673-MAX($Z$3:Z6673)</f>
        <v>-1.3129955922872685</v>
      </c>
      <c r="AB6673" s="6">
        <f t="shared" ca="1" si="3148"/>
        <v>1.7235538344745338E-3</v>
      </c>
      <c r="AC6673" s="11">
        <f t="shared" ca="1" si="3149"/>
        <v>3793.6165714203366</v>
      </c>
      <c r="AD6673" s="6">
        <f t="shared" ca="1" si="3150"/>
        <v>2.7936165714203365</v>
      </c>
      <c r="AE6673" s="6">
        <f ca="1">AD6673-MAX($AD$3:AD6673)</f>
        <v>-1.3129955922872649</v>
      </c>
      <c r="AF6673" s="45"/>
      <c r="AG6673" s="12">
        <f t="shared" ca="1" si="3138"/>
        <v>-614</v>
      </c>
      <c r="AH6673" s="12">
        <f t="shared" ca="1" si="3126"/>
        <v>4279.5799999998771</v>
      </c>
      <c r="AI6673" s="39" cm="1">
        <f t="array" aca="1" ref="AI6673" ca="1">_xlfn.IFS(AND(P6672&gt;P6671,AG6673&gt;1),-(AG6673*G6672)*$BH$7, AND(P6672&lt;P6671,AG6673&lt;1),(AG6673*G6672)*$BH$7,P6672=P6671,0)</f>
        <v>0</v>
      </c>
      <c r="AJ6673" s="6">
        <f t="shared" ca="1" si="3139"/>
        <v>1.5743018600913145E-3</v>
      </c>
      <c r="AK6673" s="17">
        <f t="shared" ca="1" si="3140"/>
        <v>2722678.1974999807</v>
      </c>
      <c r="AL6673" s="4">
        <f t="shared" ca="1" si="3133"/>
        <v>2.7226781974999805</v>
      </c>
      <c r="AM6673" s="36">
        <f t="shared" ca="1" si="3134"/>
        <v>1.7226781974999805</v>
      </c>
      <c r="AN6673" s="37">
        <f ca="1">MIN((AK6673-MAX($AK$3:AK6673))/MAX($AK$3:AK6673),0)</f>
        <v>-0.3516835820324829</v>
      </c>
      <c r="AO6673" s="43"/>
      <c r="AP6673" s="38">
        <f t="shared" ca="1" si="3141"/>
        <v>-892</v>
      </c>
      <c r="AQ6673" s="38">
        <f t="shared" ca="1" si="3151"/>
        <v>6217.2399999998215</v>
      </c>
      <c r="AR6673" s="38" cm="1">
        <f t="array" aca="1" ref="AR6673" ca="1">_xlfn.IFS(AND(P6672&gt;P6671,AP6673&gt;1),-(AP6673*G6672)*$BJ$7, AND(P6672&lt;P6671,AP6673&lt;1),(AP6673*G6672)*$BJ$7,P6672=P6671,0)</f>
        <v>0</v>
      </c>
      <c r="AS6673" s="41">
        <f t="shared" ca="1" si="3152"/>
        <v>1.576579841674883E-3</v>
      </c>
      <c r="AT6673" s="40">
        <f t="shared" ca="1" si="3153"/>
        <v>3949715.5872799722</v>
      </c>
      <c r="AU6673" s="37">
        <f t="shared" ca="1" si="3142"/>
        <v>3.9497155872799721</v>
      </c>
      <c r="AV6673" s="37">
        <f t="shared" ca="1" si="3143"/>
        <v>2.9497155872799721</v>
      </c>
      <c r="AW6673" s="37">
        <f ca="1">MIN((AT6673-MAX($AT$3:AT6673))/MAX($AT$3:AT6673),0)</f>
        <v>-0.24010888446274481</v>
      </c>
      <c r="AY6673" s="6">
        <f t="shared" si="3154"/>
        <v>-3.925168382402644E-3</v>
      </c>
      <c r="AZ6673" s="5">
        <f t="shared" si="3144"/>
        <v>1.2734440114432455</v>
      </c>
      <c r="BA6673" s="6">
        <f>AZ6673-MAX($AZ$3:AZ6673)</f>
        <v>-0.4590138084833193</v>
      </c>
      <c r="BB6673" s="5"/>
      <c r="BC6673" s="5">
        <f t="shared" si="3145"/>
        <v>1.2734440114432455</v>
      </c>
      <c r="BD6673" s="5"/>
    </row>
    <row r="6674" spans="1:56" x14ac:dyDescent="0.5">
      <c r="A6674" s="14">
        <v>1639249200000</v>
      </c>
      <c r="B6674" s="25" t="d">
        <v>2021-12-11T18:59:59.99999979045242400</v>
      </c>
      <c r="C6674" s="14" t="s">
        <v>10</v>
      </c>
      <c r="D6674" s="15">
        <v>4036.99</v>
      </c>
      <c r="E6674" s="15">
        <v>4046</v>
      </c>
      <c r="F6674" s="15">
        <v>3997.17</v>
      </c>
      <c r="G6674" s="15">
        <v>4002.41</v>
      </c>
      <c r="H6674" s="15">
        <v>32891.082999999999</v>
      </c>
      <c r="I6674" s="15">
        <v>132261335.92560001</v>
      </c>
      <c r="J6674" s="15">
        <v>58596</v>
      </c>
      <c r="K6674" s="16">
        <v>6672</v>
      </c>
      <c r="L6674" s="14">
        <f ca="1">IF(K6674&gt;=$BF$5,AVERAGE(G6674:OFFSET(G6674,-$BF$5+1,,,)),0)</f>
        <v>4002.41</v>
      </c>
      <c r="M6674" s="14">
        <f ca="1">IF(K6674&gt;=$BF$6,AVERAGE(G6674:OFFSET(G6674,-$BF$6+1,,,)),0)</f>
        <v>4179.9294444444431</v>
      </c>
      <c r="N6674" s="14">
        <f t="shared" ca="1" si="3130"/>
        <v>0</v>
      </c>
      <c r="O6674" s="14">
        <f t="shared" ca="1" si="3131"/>
        <v>-1</v>
      </c>
      <c r="P6674" s="14">
        <f t="shared" ca="1" si="3132"/>
        <v>-1</v>
      </c>
      <c r="Q6674" s="17">
        <f t="shared" ca="1" si="3127"/>
        <v>-1006</v>
      </c>
      <c r="R6674" s="23">
        <f t="shared" ca="1" si="3128"/>
        <v>34787.479999999923</v>
      </c>
      <c r="S6674" s="19">
        <f t="shared" ca="1" si="3129"/>
        <v>7.802208308704049E-3</v>
      </c>
      <c r="T6674" s="17">
        <f t="shared" ca="1" si="3125"/>
        <v>4493458.4900000058</v>
      </c>
      <c r="U6674" s="19">
        <f t="shared" ca="1" si="3135"/>
        <v>4.4934584900000054</v>
      </c>
      <c r="V6674" s="21">
        <f t="shared" ca="1" si="3136"/>
        <v>3.4934584900000054</v>
      </c>
      <c r="W6674" s="21">
        <f ca="1">MIN((T6674-MAX($T$3:T6674))/MAX($T$3:T6674),0)</f>
        <v>-0.1952128958177799</v>
      </c>
      <c r="X6674" s="22">
        <f t="shared" ca="1" si="3137"/>
        <v>8.5682437453554749E-3</v>
      </c>
      <c r="Y6674" s="20">
        <f t="shared" ca="1" si="3146"/>
        <v>3826121.2028806889</v>
      </c>
      <c r="Z6674" s="21">
        <f t="shared" ca="1" si="3147"/>
        <v>2.8261212028806888</v>
      </c>
      <c r="AA6674" s="6">
        <f ca="1">Z6674-MAX($Z$3:Z6674)</f>
        <v>-1.2804909608269197</v>
      </c>
      <c r="AB6674" s="6">
        <f t="shared" ca="1" si="3148"/>
        <v>8.5682437453554749E-3</v>
      </c>
      <c r="AC6674" s="11">
        <f t="shared" ca="1" si="3149"/>
        <v>3826.1212028806858</v>
      </c>
      <c r="AD6674" s="6">
        <f t="shared" ca="1" si="3150"/>
        <v>2.8261212028806857</v>
      </c>
      <c r="AE6674" s="6">
        <f ca="1">AD6674-MAX($AD$3:AD6674)</f>
        <v>-1.2804909608269157</v>
      </c>
      <c r="AF6674" s="45"/>
      <c r="AG6674" s="12">
        <f t="shared" ca="1" si="3138"/>
        <v>-614</v>
      </c>
      <c r="AH6674" s="12">
        <f t="shared" ca="1" si="3126"/>
        <v>21238.260000000089</v>
      </c>
      <c r="AI6674" s="39" cm="1">
        <f t="array" aca="1" ref="AI6674" ca="1">_xlfn.IFS(AND(P6673&gt;P6672,AG6674&gt;1),-(AG6674*G6673)*$BH$7, AND(P6673&lt;P6672,AG6674&lt;1),(AG6674*G6673)*$BH$7,P6673=P6672,0)</f>
        <v>0</v>
      </c>
      <c r="AJ6674" s="6">
        <f t="shared" ca="1" si="3139"/>
        <v>7.8005032028763072E-3</v>
      </c>
      <c r="AK6674" s="17">
        <f t="shared" ca="1" si="3140"/>
        <v>2743916.4574999809</v>
      </c>
      <c r="AL6674" s="4">
        <f t="shared" ca="1" si="3133"/>
        <v>2.743916457499981</v>
      </c>
      <c r="AM6674" s="36">
        <f t="shared" ca="1" si="3134"/>
        <v>1.743916457499981</v>
      </c>
      <c r="AN6674" s="37">
        <f ca="1">MIN((AK6674-MAX($AK$3:AK6674))/MAX($AK$3:AK6674),0)</f>
        <v>-0.34662638773764992</v>
      </c>
      <c r="AO6674" s="43"/>
      <c r="AP6674" s="38">
        <f t="shared" ca="1" si="3141"/>
        <v>-892</v>
      </c>
      <c r="AQ6674" s="38">
        <f t="shared" ca="1" si="3151"/>
        <v>30854.28000000013</v>
      </c>
      <c r="AR6674" s="38" cm="1">
        <f t="array" aca="1" ref="AR6674" ca="1">_xlfn.IFS(AND(P6673&gt;P6672,AP6674&gt;1),-(AP6674*G6673)*$BJ$7, AND(P6673&lt;P6672,AP6674&lt;1),(AP6674*G6673)*$BJ$7,P6673=P6672,0)</f>
        <v>0</v>
      </c>
      <c r="AS6674" s="41">
        <f t="shared" ca="1" si="3152"/>
        <v>7.8117725993654061E-3</v>
      </c>
      <c r="AT6674" s="40">
        <f t="shared" ca="1" si="3153"/>
        <v>3980569.8672799724</v>
      </c>
      <c r="AU6674" s="37">
        <f t="shared" ca="1" si="3142"/>
        <v>3.9805698672799723</v>
      </c>
      <c r="AV6674" s="37">
        <f t="shared" ca="1" si="3143"/>
        <v>2.9805698672799723</v>
      </c>
      <c r="AW6674" s="37">
        <f ca="1">MIN((AT6674-MAX($AT$3:AT6674))/MAX($AT$3:AT6674),0)</f>
        <v>-0.23417278786788964</v>
      </c>
      <c r="AY6674" s="6">
        <f t="shared" si="3154"/>
        <v>-1.9479422431464499E-2</v>
      </c>
      <c r="AZ6674" s="5">
        <f t="shared" si="3144"/>
        <v>1.253964589011781</v>
      </c>
      <c r="BA6674" s="6">
        <f>AZ6674-MAX($AZ$3:AZ6674)</f>
        <v>-0.4784932309147838</v>
      </c>
      <c r="BB6674" s="5"/>
      <c r="BC6674" s="5">
        <f t="shared" si="3145"/>
        <v>1.253964589011781</v>
      </c>
      <c r="BD6674" s="5"/>
    </row>
    <row r="6675" spans="1:56" x14ac:dyDescent="0.5">
      <c r="A6675" s="14">
        <v>1639252800000</v>
      </c>
      <c r="B6675" s="25" t="d">
        <v>2021-12-11T20:00:00.00000020954757600</v>
      </c>
      <c r="C6675" s="14" t="s">
        <v>10</v>
      </c>
      <c r="D6675" s="15">
        <v>4002.61</v>
      </c>
      <c r="E6675" s="15">
        <v>4034.5</v>
      </c>
      <c r="F6675" s="15">
        <v>4000.3</v>
      </c>
      <c r="G6675" s="15">
        <v>4013.04</v>
      </c>
      <c r="H6675" s="15">
        <v>21228.530999999999</v>
      </c>
      <c r="I6675" s="15">
        <v>85323140.687519997</v>
      </c>
      <c r="J6675" s="15">
        <v>49885</v>
      </c>
      <c r="K6675" s="16">
        <v>6673</v>
      </c>
      <c r="L6675" s="14">
        <f ca="1">IF(K6675&gt;=$BF$5,AVERAGE(G6675:OFFSET(G6675,-$BF$5+1,,,)),0)</f>
        <v>4013.04</v>
      </c>
      <c r="M6675" s="14">
        <f ca="1">IF(K6675&gt;=$BF$6,AVERAGE(G6675:OFFSET(G6675,-$BF$6+1,,,)),0)</f>
        <v>4176.831888888888</v>
      </c>
      <c r="N6675" s="14">
        <f t="shared" ca="1" si="3130"/>
        <v>0</v>
      </c>
      <c r="O6675" s="14">
        <f t="shared" ca="1" si="3131"/>
        <v>-1</v>
      </c>
      <c r="P6675" s="14">
        <f t="shared" ca="1" si="3132"/>
        <v>-1</v>
      </c>
      <c r="Q6675" s="17">
        <f t="shared" ca="1" si="3127"/>
        <v>-1006</v>
      </c>
      <c r="R6675" s="23">
        <f t="shared" ca="1" si="3128"/>
        <v>-10492.579999999834</v>
      </c>
      <c r="S6675" s="19">
        <f t="shared" ca="1" si="3129"/>
        <v>-2.3350788759594885E-3</v>
      </c>
      <c r="T6675" s="17">
        <f t="shared" ca="1" si="3125"/>
        <v>4482965.9100000057</v>
      </c>
      <c r="U6675" s="19">
        <f t="shared" ca="1" si="3135"/>
        <v>4.4829659100000061</v>
      </c>
      <c r="V6675" s="21">
        <f t="shared" ca="1" si="3136"/>
        <v>3.4829659100000061</v>
      </c>
      <c r="W6675" s="21">
        <f ca="1">MIN((T6675-MAX($T$3:T6675))/MAX($T$3:T6675),0)</f>
        <v>-0.19709213718440044</v>
      </c>
      <c r="X6675" s="22">
        <f t="shared" ca="1" si="3137"/>
        <v>-2.6558998203582984E-3</v>
      </c>
      <c r="Y6675" s="20">
        <f t="shared" ca="1" si="3146"/>
        <v>3815959.4082652889</v>
      </c>
      <c r="Z6675" s="21">
        <f t="shared" ca="1" si="3147"/>
        <v>2.815959408265289</v>
      </c>
      <c r="AA6675" s="6">
        <f ca="1">Z6675-MAX($Z$3:Z6675)</f>
        <v>-1.2906527554423195</v>
      </c>
      <c r="AB6675" s="6">
        <f t="shared" ca="1" si="3148"/>
        <v>-2.6558998203582984E-3</v>
      </c>
      <c r="AC6675" s="11">
        <f t="shared" ca="1" si="3149"/>
        <v>3815.9594082652861</v>
      </c>
      <c r="AD6675" s="6">
        <f t="shared" ca="1" si="3150"/>
        <v>2.8159594082652863</v>
      </c>
      <c r="AE6675" s="6">
        <f ca="1">AD6675-MAX($AD$3:AD6675)</f>
        <v>-1.2906527554423151</v>
      </c>
      <c r="AF6675" s="45"/>
      <c r="AG6675" s="12">
        <f t="shared" ca="1" si="3138"/>
        <v>-614</v>
      </c>
      <c r="AH6675" s="12">
        <f t="shared" ca="1" si="3126"/>
        <v>-6526.820000000067</v>
      </c>
      <c r="AI6675" s="39" cm="1">
        <f t="array" aca="1" ref="AI6675" ca="1">_xlfn.IFS(AND(P6674&gt;P6673,AG6675&gt;1),-(AG6675*G6674)*$BH$7, AND(P6674&lt;P6673,AG6675&lt;1),(AG6675*G6674)*$BH$7,P6674=P6673,0)</f>
        <v>0</v>
      </c>
      <c r="AJ6675" s="6">
        <f t="shared" ca="1" si="3139"/>
        <v>-2.3786511364659916E-3</v>
      </c>
      <c r="AK6675" s="17">
        <f t="shared" ca="1" si="3140"/>
        <v>2737389.6374999806</v>
      </c>
      <c r="AL6675" s="4">
        <f t="shared" ca="1" si="3133"/>
        <v>2.7373896374999807</v>
      </c>
      <c r="AM6675" s="36">
        <f t="shared" ca="1" si="3134"/>
        <v>1.7373896374999807</v>
      </c>
      <c r="AN6675" s="37">
        <f ca="1">MIN((AK6675-MAX($AK$3:AK6675))/MAX($AK$3:AK6675),0)</f>
        <v>-0.34818053562299472</v>
      </c>
      <c r="AO6675" s="43"/>
      <c r="AP6675" s="38">
        <f t="shared" ca="1" si="3141"/>
        <v>-892</v>
      </c>
      <c r="AQ6675" s="38">
        <f t="shared" ca="1" si="3151"/>
        <v>-9481.9600000000974</v>
      </c>
      <c r="AR6675" s="38" cm="1">
        <f t="array" aca="1" ref="AR6675" ca="1">_xlfn.IFS(AND(P6674&gt;P6673,AP6675&gt;1),-(AP6675*G6674)*$BJ$7, AND(P6674&lt;P6673,AP6675&lt;1),(AP6675*G6674)*$BJ$7,P6674=P6673,0)</f>
        <v>0</v>
      </c>
      <c r="AS6675" s="41">
        <f t="shared" ca="1" si="3152"/>
        <v>-2.3820609400531309E-3</v>
      </c>
      <c r="AT6675" s="40">
        <f t="shared" ca="1" si="3153"/>
        <v>3971087.9072799725</v>
      </c>
      <c r="AU6675" s="37">
        <f t="shared" ca="1" si="3142"/>
        <v>3.9710879072799723</v>
      </c>
      <c r="AV6675" s="37">
        <f t="shared" ca="1" si="3143"/>
        <v>2.9710879072799723</v>
      </c>
      <c r="AW6675" s="37">
        <f ca="1">MIN((AT6675-MAX($AT$3:AT6675))/MAX($AT$3:AT6675),0)</f>
        <v>-0.23599703495673929</v>
      </c>
      <c r="AY6675" s="6">
        <f t="shared" si="3154"/>
        <v>5.9863041470502587E-3</v>
      </c>
      <c r="AZ6675" s="5">
        <f t="shared" si="3144"/>
        <v>1.2599508931588312</v>
      </c>
      <c r="BA6675" s="6">
        <f>AZ6675-MAX($AZ$3:AZ6675)</f>
        <v>-0.47250692676773354</v>
      </c>
      <c r="BB6675" s="5"/>
      <c r="BC6675" s="5">
        <f t="shared" si="3145"/>
        <v>1.2599508931588312</v>
      </c>
      <c r="BD6675" s="5"/>
    </row>
    <row r="6676" spans="1:56" x14ac:dyDescent="0.5">
      <c r="A6676" s="14">
        <v>1639256400000</v>
      </c>
      <c r="B6676" s="25" t="d">
        <v>2021-12-11T21:00:00.000</v>
      </c>
      <c r="C6676" s="14" t="s">
        <v>10</v>
      </c>
      <c r="D6676" s="15">
        <v>4013.09</v>
      </c>
      <c r="E6676" s="15">
        <v>4028.96</v>
      </c>
      <c r="F6676" s="15">
        <v>3975</v>
      </c>
      <c r="G6676" s="15">
        <v>4026.18</v>
      </c>
      <c r="H6676" s="15">
        <v>40839.205000000002</v>
      </c>
      <c r="I6676" s="15">
        <v>163484401.26258001</v>
      </c>
      <c r="J6676" s="15">
        <v>73315</v>
      </c>
      <c r="K6676" s="16">
        <v>6674</v>
      </c>
      <c r="L6676" s="14">
        <f ca="1">IF(K6676&gt;=$BF$5,AVERAGE(G6676:OFFSET(G6676,-$BF$5+1,,,)),0)</f>
        <v>4026.18</v>
      </c>
      <c r="M6676" s="14">
        <f ca="1">IF(K6676&gt;=$BF$6,AVERAGE(G6676:OFFSET(G6676,-$BF$6+1,,,)),0)</f>
        <v>4173.8641111111092</v>
      </c>
      <c r="N6676" s="14">
        <f t="shared" ca="1" si="3130"/>
        <v>0</v>
      </c>
      <c r="O6676" s="14">
        <f t="shared" ca="1" si="3131"/>
        <v>-1</v>
      </c>
      <c r="P6676" s="14">
        <f t="shared" ca="1" si="3132"/>
        <v>-1</v>
      </c>
      <c r="Q6676" s="17">
        <f t="shared" ca="1" si="3127"/>
        <v>-1006</v>
      </c>
      <c r="R6676" s="23">
        <f t="shared" ca="1" si="3128"/>
        <v>-13168.539999999688</v>
      </c>
      <c r="S6676" s="19">
        <f t="shared" ca="1" si="3129"/>
        <v>-2.9374615520999293E-3</v>
      </c>
      <c r="T6676" s="17">
        <f t="shared" ca="1" si="3125"/>
        <v>4469797.3700000057</v>
      </c>
      <c r="U6676" s="19">
        <f t="shared" ca="1" si="3135"/>
        <v>4.4697973700000055</v>
      </c>
      <c r="V6676" s="21">
        <f t="shared" ca="1" si="3136"/>
        <v>3.4697973700000055</v>
      </c>
      <c r="W6676" s="21">
        <f ca="1">MIN((T6676-MAX($T$3:T6676))/MAX($T$3:T6676),0)</f>
        <v>-0.19945064816130006</v>
      </c>
      <c r="X6676" s="22">
        <f t="shared" ca="1" si="3137"/>
        <v>-3.2743256982237234E-3</v>
      </c>
      <c r="Y6676" s="20">
        <f t="shared" ca="1" si="3146"/>
        <v>3803464.7143114274</v>
      </c>
      <c r="Z6676" s="21">
        <f t="shared" ca="1" si="3147"/>
        <v>2.8034647143114273</v>
      </c>
      <c r="AA6676" s="6">
        <f ca="1">Z6676-MAX($Z$3:Z6676)</f>
        <v>-1.3031474493961812</v>
      </c>
      <c r="AB6676" s="6">
        <f t="shared" ca="1" si="3148"/>
        <v>-3.2743256982237234E-3</v>
      </c>
      <c r="AC6676" s="11">
        <f t="shared" ca="1" si="3149"/>
        <v>3803.4647143114244</v>
      </c>
      <c r="AD6676" s="6">
        <f t="shared" ca="1" si="3150"/>
        <v>2.8034647143114242</v>
      </c>
      <c r="AE6676" s="6">
        <f ca="1">AD6676-MAX($AD$3:AD6676)</f>
        <v>-1.3031474493961772</v>
      </c>
      <c r="AF6676" s="45"/>
      <c r="AG6676" s="12">
        <f t="shared" ca="1" si="3138"/>
        <v>-614</v>
      </c>
      <c r="AH6676" s="12">
        <f t="shared" ca="1" si="3126"/>
        <v>-8067.9599999999218</v>
      </c>
      <c r="AI6676" s="39" cm="1">
        <f t="array" aca="1" ref="AI6676" ca="1">_xlfn.IFS(AND(P6675&gt;P6674,AG6676&gt;1),-(AG6676*G6675)*$BH$7, AND(P6675&lt;P6674,AG6676&lt;1),(AG6676*G6675)*$BH$7,P6675=P6674,0)</f>
        <v>0</v>
      </c>
      <c r="AJ6676" s="6">
        <f t="shared" ca="1" si="3139"/>
        <v>-2.9473188213601465E-3</v>
      </c>
      <c r="AK6676" s="17">
        <f t="shared" ca="1" si="3140"/>
        <v>2729321.6774999807</v>
      </c>
      <c r="AL6676" s="4">
        <f t="shared" ca="1" si="3133"/>
        <v>2.7293216774999807</v>
      </c>
      <c r="AM6676" s="36">
        <f t="shared" ca="1" si="3134"/>
        <v>1.7293216774999807</v>
      </c>
      <c r="AN6676" s="37">
        <f ca="1">MIN((AK6676-MAX($AK$3:AK6676))/MAX($AK$3:AK6676),0)</f>
        <v>-0.35010165539848198</v>
      </c>
      <c r="AO6676" s="43"/>
      <c r="AP6676" s="38">
        <f t="shared" ca="1" si="3141"/>
        <v>-892</v>
      </c>
      <c r="AQ6676" s="38">
        <f t="shared" ca="1" si="3151"/>
        <v>-11720.879999999886</v>
      </c>
      <c r="AR6676" s="38" cm="1">
        <f t="array" aca="1" ref="AR6676" ca="1">_xlfn.IFS(AND(P6675&gt;P6674,AP6676&gt;1),-(AP6676*G6675)*$BJ$7, AND(P6675&lt;P6674,AP6676&lt;1),(AP6676*G6675)*$BJ$7,P6675=P6674,0)</f>
        <v>0</v>
      </c>
      <c r="AS6676" s="41">
        <f t="shared" ca="1" si="3152"/>
        <v>-2.9515539000062566E-3</v>
      </c>
      <c r="AT6676" s="40">
        <f t="shared" ca="1" si="3153"/>
        <v>3959367.0272799726</v>
      </c>
      <c r="AU6676" s="37">
        <f t="shared" ca="1" si="3142"/>
        <v>3.9593670272799724</v>
      </c>
      <c r="AV6676" s="37">
        <f t="shared" ca="1" si="3143"/>
        <v>2.9593670272799724</v>
      </c>
      <c r="AW6676" s="37">
        <f ca="1">MIN((AT6676-MAX($AT$3:AT6676))/MAX($AT$3:AT6676),0)</f>
        <v>-0.23825203088782906</v>
      </c>
      <c r="AY6676" s="6">
        <f t="shared" si="3154"/>
        <v>7.3998152861938227E-3</v>
      </c>
      <c r="AZ6676" s="5">
        <f t="shared" si="3144"/>
        <v>1.2673507084450251</v>
      </c>
      <c r="BA6676" s="6">
        <f>AZ6676-MAX($AZ$3:AZ6676)</f>
        <v>-0.46510711148153971</v>
      </c>
      <c r="BB6676" s="5"/>
      <c r="BC6676" s="5">
        <f t="shared" si="3145"/>
        <v>1.2673507084450251</v>
      </c>
      <c r="BD6676" s="5"/>
    </row>
    <row r="6677" spans="1:56" x14ac:dyDescent="0.5">
      <c r="A6677" s="14">
        <v>1639260000000</v>
      </c>
      <c r="B6677" s="25" t="d">
        <v>2021-12-11T21:59:59.99999979045242400</v>
      </c>
      <c r="C6677" s="14" t="s">
        <v>10</v>
      </c>
      <c r="D6677" s="15">
        <v>4026.37</v>
      </c>
      <c r="E6677" s="15">
        <v>4068.91</v>
      </c>
      <c r="F6677" s="15">
        <v>4008.19</v>
      </c>
      <c r="G6677" s="15">
        <v>4023.25</v>
      </c>
      <c r="H6677" s="15">
        <v>45205.909</v>
      </c>
      <c r="I6677" s="15">
        <v>182611176.80006999</v>
      </c>
      <c r="J6677" s="15">
        <v>67618</v>
      </c>
      <c r="K6677" s="16">
        <v>6675</v>
      </c>
      <c r="L6677" s="14">
        <f ca="1">IF(K6677&gt;=$BF$5,AVERAGE(G6677:OFFSET(G6677,-$BF$5+1,,,)),0)</f>
        <v>4023.25</v>
      </c>
      <c r="M6677" s="14">
        <f ca="1">IF(K6677&gt;=$BF$6,AVERAGE(G6677:OFFSET(G6677,-$BF$6+1,,,)),0)</f>
        <v>4170.5774444444432</v>
      </c>
      <c r="N6677" s="14">
        <f t="shared" ca="1" si="3130"/>
        <v>0</v>
      </c>
      <c r="O6677" s="14">
        <f t="shared" ca="1" si="3131"/>
        <v>-1</v>
      </c>
      <c r="P6677" s="14">
        <f t="shared" ca="1" si="3132"/>
        <v>-1</v>
      </c>
      <c r="Q6677" s="17">
        <f t="shared" ca="1" si="3127"/>
        <v>-1006</v>
      </c>
      <c r="R6677" s="23">
        <f t="shared" ca="1" si="3128"/>
        <v>3138.7199999998902</v>
      </c>
      <c r="S6677" s="19">
        <f t="shared" ca="1" si="3129"/>
        <v>7.0220632842689379E-4</v>
      </c>
      <c r="T6677" s="17">
        <f t="shared" ca="1" si="3125"/>
        <v>4472936.0900000054</v>
      </c>
      <c r="U6677" s="19">
        <f t="shared" ca="1" si="3135"/>
        <v>4.4729360900000055</v>
      </c>
      <c r="V6677" s="21">
        <f t="shared" ca="1" si="3136"/>
        <v>3.4729360900000055</v>
      </c>
      <c r="W6677" s="21">
        <f ca="1">MIN((T6677-MAX($T$3:T6677))/MAX($T$3:T6677),0)</f>
        <v>-0.1988884973402209</v>
      </c>
      <c r="X6677" s="22">
        <f t="shared" ca="1" si="3137"/>
        <v>7.2773696158634493E-4</v>
      </c>
      <c r="Y6677" s="20">
        <f t="shared" ca="1" si="3146"/>
        <v>3806232.6361661213</v>
      </c>
      <c r="Z6677" s="21">
        <f t="shared" ca="1" si="3147"/>
        <v>2.8062326361661212</v>
      </c>
      <c r="AA6677" s="6">
        <f ca="1">Z6677-MAX($Z$3:Z6677)</f>
        <v>-1.3003795275414873</v>
      </c>
      <c r="AB6677" s="6">
        <f t="shared" ca="1" si="3148"/>
        <v>7.2773696158634493E-4</v>
      </c>
      <c r="AC6677" s="11">
        <f t="shared" ca="1" si="3149"/>
        <v>3806.232636166118</v>
      </c>
      <c r="AD6677" s="6">
        <f t="shared" ca="1" si="3150"/>
        <v>2.8062326361661181</v>
      </c>
      <c r="AE6677" s="6">
        <f ca="1">AD6677-MAX($AD$3:AD6677)</f>
        <v>-1.3003795275414833</v>
      </c>
      <c r="AF6677" s="45"/>
      <c r="AG6677" s="12">
        <f t="shared" ca="1" si="3138"/>
        <v>-614</v>
      </c>
      <c r="AH6677" s="12">
        <f t="shared" ca="1" si="3126"/>
        <v>1799.0199999998995</v>
      </c>
      <c r="AI6677" s="39" cm="1">
        <f t="array" aca="1" ref="AI6677" ca="1">_xlfn.IFS(AND(P6676&gt;P6675,AG6677&gt;1),-(AG6677*G6676)*$BH$7, AND(P6676&lt;P6675,AG6677&lt;1),(AG6677*G6676)*$BH$7,P6676=P6675,0)</f>
        <v>0</v>
      </c>
      <c r="AJ6677" s="6">
        <f t="shared" ca="1" si="3139"/>
        <v>6.591454627099052E-4</v>
      </c>
      <c r="AK6677" s="17">
        <f t="shared" ca="1" si="3140"/>
        <v>2731120.6974999807</v>
      </c>
      <c r="AL6677" s="4">
        <f t="shared" ca="1" si="3133"/>
        <v>2.7311206974999807</v>
      </c>
      <c r="AM6677" s="36">
        <f t="shared" ca="1" si="3134"/>
        <v>1.7311206974999807</v>
      </c>
      <c r="AN6677" s="37">
        <f ca="1">MIN((AK6677-MAX($AK$3:AK6677))/MAX($AK$3:AK6677),0)</f>
        <v>-0.34967327785341518</v>
      </c>
      <c r="AO6677" s="43"/>
      <c r="AP6677" s="38">
        <f t="shared" ca="1" si="3141"/>
        <v>-892</v>
      </c>
      <c r="AQ6677" s="38">
        <f t="shared" ca="1" si="3151"/>
        <v>2613.559999999854</v>
      </c>
      <c r="AR6677" s="38" cm="1">
        <f t="array" aca="1" ref="AR6677" ca="1">_xlfn.IFS(AND(P6676&gt;P6675,AP6677&gt;1),-(AP6677*G6676)*$BJ$7, AND(P6676&lt;P6675,AP6677&lt;1),(AP6677*G6676)*$BJ$7,P6676=P6675,0)</f>
        <v>0</v>
      </c>
      <c r="AS6677" s="41">
        <f t="shared" ca="1" si="3152"/>
        <v>6.6009540969363771E-4</v>
      </c>
      <c r="AT6677" s="40">
        <f t="shared" ca="1" si="3153"/>
        <v>3961980.5872799726</v>
      </c>
      <c r="AU6677" s="37">
        <f t="shared" ca="1" si="3142"/>
        <v>3.9619805872799727</v>
      </c>
      <c r="AV6677" s="37">
        <f t="shared" ca="1" si="3143"/>
        <v>2.9619805872799727</v>
      </c>
      <c r="AW6677" s="37">
        <f ca="1">MIN((AT6677-MAX($AT$3:AT6677))/MAX($AT$3:AT6677),0)</f>
        <v>-0.23774920455007464</v>
      </c>
      <c r="AY6677" s="6">
        <f t="shared" si="3154"/>
        <v>-1.6500349154147109E-3</v>
      </c>
      <c r="AZ6677" s="5">
        <f t="shared" si="3144"/>
        <v>1.2657006735296104</v>
      </c>
      <c r="BA6677" s="6">
        <f>AZ6677-MAX($AZ$3:AZ6677)</f>
        <v>-0.46675714639695443</v>
      </c>
      <c r="BB6677" s="5"/>
      <c r="BC6677" s="5">
        <f t="shared" si="3145"/>
        <v>1.2657006735296104</v>
      </c>
      <c r="BD6677" s="5"/>
    </row>
    <row r="6678" spans="1:56" x14ac:dyDescent="0.5">
      <c r="A6678" s="14">
        <v>1639263600000</v>
      </c>
      <c r="B6678" s="25" t="d">
        <v>2021-12-11T23:00:00.00000020954757600</v>
      </c>
      <c r="C6678" s="14" t="s">
        <v>10</v>
      </c>
      <c r="D6678" s="15">
        <v>4023.26</v>
      </c>
      <c r="E6678" s="15">
        <v>4093.12</v>
      </c>
      <c r="F6678" s="15">
        <v>4016.32</v>
      </c>
      <c r="G6678" s="15">
        <v>4089.81</v>
      </c>
      <c r="H6678" s="15">
        <v>85755.879000000001</v>
      </c>
      <c r="I6678" s="15">
        <v>348676690.68897003</v>
      </c>
      <c r="J6678" s="15">
        <v>116289</v>
      </c>
      <c r="K6678" s="16">
        <v>6676</v>
      </c>
      <c r="L6678" s="14">
        <f ca="1">IF(K6678&gt;=$BF$5,AVERAGE(G6678:OFFSET(G6678,-$BF$5+1,,,)),0)</f>
        <v>4089.81</v>
      </c>
      <c r="M6678" s="14">
        <f ca="1">IF(K6678&gt;=$BF$6,AVERAGE(G6678:OFFSET(G6678,-$BF$6+1,,,)),0)</f>
        <v>4167.9756666666663</v>
      </c>
      <c r="N6678" s="14">
        <f t="shared" ca="1" si="3130"/>
        <v>0</v>
      </c>
      <c r="O6678" s="14">
        <f t="shared" ca="1" si="3131"/>
        <v>-1</v>
      </c>
      <c r="P6678" s="14">
        <f t="shared" ca="1" si="3132"/>
        <v>-1</v>
      </c>
      <c r="Q6678" s="17">
        <f t="shared" ca="1" si="3127"/>
        <v>-1006</v>
      </c>
      <c r="R6678" s="23">
        <f t="shared" ca="1" si="3128"/>
        <v>-66949.299999999726</v>
      </c>
      <c r="S6678" s="19">
        <f t="shared" ca="1" si="3129"/>
        <v>-1.496764063981957E-2</v>
      </c>
      <c r="T6678" s="17">
        <f t="shared" ca="1" si="3125"/>
        <v>4405986.7900000056</v>
      </c>
      <c r="U6678" s="19">
        <f t="shared" ca="1" si="3135"/>
        <v>4.4059867900000054</v>
      </c>
      <c r="V6678" s="21">
        <f t="shared" ca="1" si="3136"/>
        <v>3.4059867900000054</v>
      </c>
      <c r="W6678" s="21">
        <f ca="1">MIN((T6678-MAX($T$3:T6678))/MAX($T$3:T6678),0)</f>
        <v>-0.21087924642445835</v>
      </c>
      <c r="X6678" s="22">
        <f t="shared" ca="1" si="3137"/>
        <v>-1.6543838936183386E-2</v>
      </c>
      <c r="Y6678" s="20">
        <f t="shared" ca="1" si="3146"/>
        <v>3743262.9364797445</v>
      </c>
      <c r="Z6678" s="21">
        <f t="shared" ca="1" si="3147"/>
        <v>2.7432629364797445</v>
      </c>
      <c r="AA6678" s="6">
        <f ca="1">Z6678-MAX($Z$3:Z6678)</f>
        <v>-1.363349227227864</v>
      </c>
      <c r="AB6678" s="6">
        <f t="shared" ca="1" si="3148"/>
        <v>-1.6543838936183386E-2</v>
      </c>
      <c r="AC6678" s="11">
        <f t="shared" ca="1" si="3149"/>
        <v>3743.2629364797413</v>
      </c>
      <c r="AD6678" s="6">
        <f t="shared" ca="1" si="3150"/>
        <v>2.7432629364797414</v>
      </c>
      <c r="AE6678" s="6">
        <f ca="1">AD6678-MAX($AD$3:AD6678)</f>
        <v>-1.36334922722786</v>
      </c>
      <c r="AF6678" s="45"/>
      <c r="AG6678" s="12">
        <f t="shared" ca="1" si="3138"/>
        <v>-614</v>
      </c>
      <c r="AH6678" s="12">
        <f t="shared" ca="1" si="3126"/>
        <v>-40867.839999999967</v>
      </c>
      <c r="AI6678" s="39" cm="1">
        <f t="array" aca="1" ref="AI6678" ca="1">_xlfn.IFS(AND(P6677&gt;P6676,AG6678&gt;1),-(AG6678*G6677)*$BH$7, AND(P6677&lt;P6676,AG6678&lt;1),(AG6678*G6677)*$BH$7,P6677=P6676,0)</f>
        <v>0</v>
      </c>
      <c r="AJ6678" s="6">
        <f t="shared" ca="1" si="3139"/>
        <v>-1.4963761959480466E-2</v>
      </c>
      <c r="AK6678" s="17">
        <f t="shared" ca="1" si="3140"/>
        <v>2690252.8574999808</v>
      </c>
      <c r="AL6678" s="4">
        <f t="shared" ca="1" si="3133"/>
        <v>2.6902528574999809</v>
      </c>
      <c r="AM6678" s="36">
        <f t="shared" ca="1" si="3134"/>
        <v>1.6902528574999809</v>
      </c>
      <c r="AN6678" s="37">
        <f ca="1">MIN((AK6678-MAX($AK$3:AK6678))/MAX($AK$3:AK6678),0)</f>
        <v>-0.35940461211950581</v>
      </c>
      <c r="AO6678" s="43"/>
      <c r="AP6678" s="38">
        <f t="shared" ca="1" si="3141"/>
        <v>-892</v>
      </c>
      <c r="AQ6678" s="38">
        <f t="shared" ca="1" si="3151"/>
        <v>-59371.519999999953</v>
      </c>
      <c r="AR6678" s="38" cm="1">
        <f t="array" aca="1" ref="AR6678" ca="1">_xlfn.IFS(AND(P6677&gt;P6676,AP6678&gt;1),-(AP6678*G6677)*$BJ$7, AND(P6677&lt;P6676,AP6678&lt;1),(AP6678*G6677)*$BJ$7,P6677=P6676,0)</f>
        <v>0</v>
      </c>
      <c r="AS6678" s="41">
        <f t="shared" ca="1" si="3152"/>
        <v>-1.4985313201839896E-2</v>
      </c>
      <c r="AT6678" s="40">
        <f t="shared" ca="1" si="3153"/>
        <v>3902609.0672799726</v>
      </c>
      <c r="AU6678" s="37">
        <f t="shared" ca="1" si="3142"/>
        <v>3.9026090672799727</v>
      </c>
      <c r="AV6678" s="37">
        <f t="shared" ca="1" si="3143"/>
        <v>2.9026090672799727</v>
      </c>
      <c r="AW6678" s="37">
        <f ca="1">MIN((AT6678-MAX($AT$3:AT6678))/MAX($AT$3:AT6678),0)</f>
        <v>-0.24917177145824337</v>
      </c>
      <c r="AY6678" s="6">
        <f t="shared" si="3154"/>
        <v>3.7483387020476489E-2</v>
      </c>
      <c r="AZ6678" s="5">
        <f t="shared" si="3144"/>
        <v>1.3031840605500868</v>
      </c>
      <c r="BA6678" s="6">
        <f>AZ6678-MAX($AZ$3:AZ6678)</f>
        <v>-0.42927375937647794</v>
      </c>
      <c r="BB6678" s="5"/>
      <c r="BC6678" s="5">
        <f t="shared" si="3145"/>
        <v>1.3031840605500868</v>
      </c>
      <c r="BD6678" s="5"/>
    </row>
    <row r="6679" spans="1:56" x14ac:dyDescent="0.5">
      <c r="A6679" s="14">
        <v>1639267200000</v>
      </c>
      <c r="B6679" s="25" t="d">
        <v>2021-12-12</v>
      </c>
      <c r="C6679" s="14" t="s">
        <v>10</v>
      </c>
      <c r="D6679" s="15">
        <v>4088.86</v>
      </c>
      <c r="E6679" s="15">
        <v>4098.09</v>
      </c>
      <c r="F6679" s="15">
        <v>4051.09</v>
      </c>
      <c r="G6679" s="15">
        <v>4059.37</v>
      </c>
      <c r="H6679" s="15">
        <v>47797.02</v>
      </c>
      <c r="I6679" s="15">
        <v>194801720.60288</v>
      </c>
      <c r="J6679" s="15">
        <v>82354</v>
      </c>
      <c r="K6679" s="16">
        <v>6677</v>
      </c>
      <c r="L6679" s="14">
        <f ca="1">IF(K6679&gt;=$BF$5,AVERAGE(G6679:OFFSET(G6679,-$BF$5+1,,,)),0)</f>
        <v>4059.37</v>
      </c>
      <c r="M6679" s="14">
        <f ca="1">IF(K6679&gt;=$BF$6,AVERAGE(G6679:OFFSET(G6679,-$BF$6+1,,,)),0)</f>
        <v>4164.5812222222212</v>
      </c>
      <c r="N6679" s="14">
        <f t="shared" ca="1" si="3130"/>
        <v>0</v>
      </c>
      <c r="O6679" s="14">
        <f t="shared" ca="1" si="3131"/>
        <v>-1</v>
      </c>
      <c r="P6679" s="14">
        <f t="shared" ca="1" si="3132"/>
        <v>-1</v>
      </c>
      <c r="Q6679" s="17">
        <f t="shared" ca="1" si="3127"/>
        <v>-1006</v>
      </c>
      <c r="R6679" s="23">
        <f t="shared" ca="1" si="3128"/>
        <v>29666.940000000239</v>
      </c>
      <c r="S6679" s="19">
        <f t="shared" ca="1" si="3129"/>
        <v>6.7333247724059115E-3</v>
      </c>
      <c r="T6679" s="17">
        <f t="shared" ca="1" si="3125"/>
        <v>4435653.730000006</v>
      </c>
      <c r="U6679" s="19">
        <f t="shared" ca="1" si="3135"/>
        <v>4.4356537300000056</v>
      </c>
      <c r="V6679" s="21">
        <f t="shared" ca="1" si="3136"/>
        <v>3.4356537300000056</v>
      </c>
      <c r="W6679" s="21">
        <f ca="1">MIN((T6679-MAX($T$3:T6679))/MAX($T$3:T6679),0)</f>
        <v>-0.2055658401059885</v>
      </c>
      <c r="X6679" s="22">
        <f t="shared" ca="1" si="3137"/>
        <v>7.4428885449446813E-3</v>
      </c>
      <c r="Y6679" s="20">
        <f t="shared" ca="1" si="3146"/>
        <v>3771123.6253103856</v>
      </c>
      <c r="Z6679" s="21">
        <f t="shared" ca="1" si="3147"/>
        <v>2.7711236253103855</v>
      </c>
      <c r="AA6679" s="6">
        <f ca="1">Z6679-MAX($Z$3:Z6679)</f>
        <v>-1.335488538397223</v>
      </c>
      <c r="AB6679" s="6">
        <f t="shared" ca="1" si="3148"/>
        <v>7.4428885449446813E-3</v>
      </c>
      <c r="AC6679" s="11">
        <f t="shared" ca="1" si="3149"/>
        <v>3771.1236253103825</v>
      </c>
      <c r="AD6679" s="6">
        <f t="shared" ca="1" si="3150"/>
        <v>2.7711236253103824</v>
      </c>
      <c r="AE6679" s="6">
        <f ca="1">AD6679-MAX($AD$3:AD6679)</f>
        <v>-1.335488538397219</v>
      </c>
      <c r="AF6679" s="45"/>
      <c r="AG6679" s="12">
        <f t="shared" ca="1" si="3138"/>
        <v>-614</v>
      </c>
      <c r="AH6679" s="12">
        <f t="shared" ca="1" si="3126"/>
        <v>18690.160000000033</v>
      </c>
      <c r="AI6679" s="39" cm="1">
        <f t="array" aca="1" ref="AI6679" ca="1">_xlfn.IFS(AND(P6678&gt;P6677,AG6679&gt;1),-(AG6679*G6678)*$BH$7, AND(P6678&lt;P6677,AG6679&lt;1),(AG6679*G6678)*$BH$7,P6678=P6677,0)</f>
        <v>0</v>
      </c>
      <c r="AJ6679" s="6">
        <f t="shared" ca="1" si="3139"/>
        <v>6.9473618243337063E-3</v>
      </c>
      <c r="AK6679" s="17">
        <f t="shared" ca="1" si="3140"/>
        <v>2708943.017499981</v>
      </c>
      <c r="AL6679" s="4">
        <f t="shared" ca="1" si="3133"/>
        <v>2.7089430174999811</v>
      </c>
      <c r="AM6679" s="36">
        <f t="shared" ca="1" si="3134"/>
        <v>1.7089430174999811</v>
      </c>
      <c r="AN6679" s="37">
        <f ca="1">MIN((AK6679-MAX($AK$3:AK6679))/MAX($AK$3:AK6679),0)</f>
        <v>-0.35495416417690062</v>
      </c>
      <c r="AO6679" s="43"/>
      <c r="AP6679" s="38">
        <f t="shared" ca="1" si="3141"/>
        <v>-892</v>
      </c>
      <c r="AQ6679" s="38">
        <f t="shared" ca="1" si="3151"/>
        <v>27152.480000000047</v>
      </c>
      <c r="AR6679" s="38" cm="1">
        <f t="array" aca="1" ref="AR6679" ca="1">_xlfn.IFS(AND(P6678&gt;P6677,AP6679&gt;1),-(AP6679*G6678)*$BJ$7, AND(P6678&lt;P6677,AP6679&lt;1),(AP6679*G6678)*$BJ$7,P6678=P6677,0)</f>
        <v>0</v>
      </c>
      <c r="AS6679" s="41">
        <f t="shared" ca="1" si="3152"/>
        <v>6.9575198365755585E-3</v>
      </c>
      <c r="AT6679" s="40">
        <f t="shared" ca="1" si="3153"/>
        <v>3929761.5472799726</v>
      </c>
      <c r="AU6679" s="37">
        <f t="shared" ca="1" si="3142"/>
        <v>3.9297615472799725</v>
      </c>
      <c r="AV6679" s="37">
        <f t="shared" ca="1" si="3143"/>
        <v>2.9297615472799725</v>
      </c>
      <c r="AW6679" s="37">
        <f ca="1">MIN((AT6679-MAX($AT$3:AT6679))/MAX($AT$3:AT6679),0)</f>
        <v>-0.24394786916430325</v>
      </c>
      <c r="AY6679" s="6">
        <f t="shared" si="3154"/>
        <v>-1.714234226116762E-2</v>
      </c>
      <c r="AZ6679" s="5">
        <f t="shared" si="3144"/>
        <v>1.2860417182889192</v>
      </c>
      <c r="BA6679" s="6">
        <f>AZ6679-MAX($AZ$3:AZ6679)</f>
        <v>-0.44641610163764556</v>
      </c>
      <c r="BB6679" s="5"/>
      <c r="BC6679" s="5">
        <f t="shared" si="3145"/>
        <v>1.2860417182889192</v>
      </c>
      <c r="BD6679" s="5"/>
    </row>
    <row r="6680" spans="1:56" x14ac:dyDescent="0.5">
      <c r="A6680" s="14">
        <v>1639270800000</v>
      </c>
      <c r="B6680" s="25" t="d">
        <v>2021-12-12T00:59:59.99999979045242400</v>
      </c>
      <c r="C6680" s="14" t="s">
        <v>10</v>
      </c>
      <c r="D6680" s="15">
        <v>4059.37</v>
      </c>
      <c r="E6680" s="15">
        <v>4073.14</v>
      </c>
      <c r="F6680" s="15">
        <v>4030.03</v>
      </c>
      <c r="G6680" s="15">
        <v>4035.77</v>
      </c>
      <c r="H6680" s="15">
        <v>35951.908000000003</v>
      </c>
      <c r="I6680" s="15">
        <v>145592604.86157</v>
      </c>
      <c r="J6680" s="15">
        <v>63495</v>
      </c>
      <c r="K6680" s="16">
        <v>6678</v>
      </c>
      <c r="L6680" s="14">
        <f ca="1">IF(K6680&gt;=$BF$5,AVERAGE(G6680:OFFSET(G6680,-$BF$5+1,,,)),0)</f>
        <v>4035.77</v>
      </c>
      <c r="M6680" s="14">
        <f ca="1">IF(K6680&gt;=$BF$6,AVERAGE(G6680:OFFSET(G6680,-$BF$6+1,,,)),0)</f>
        <v>4160.9296666666651</v>
      </c>
      <c r="N6680" s="14">
        <f t="shared" ca="1" si="3130"/>
        <v>0</v>
      </c>
      <c r="O6680" s="14">
        <f t="shared" ca="1" si="3131"/>
        <v>-1</v>
      </c>
      <c r="P6680" s="14">
        <f t="shared" ca="1" si="3132"/>
        <v>-1</v>
      </c>
      <c r="Q6680" s="17">
        <f t="shared" ca="1" si="3127"/>
        <v>-1006</v>
      </c>
      <c r="R6680" s="23">
        <f t="shared" ca="1" si="3128"/>
        <v>23741.599999999908</v>
      </c>
      <c r="S6680" s="19">
        <f t="shared" ca="1" si="3129"/>
        <v>5.35244666179113E-3</v>
      </c>
      <c r="T6680" s="17">
        <f t="shared" ca="1" si="3125"/>
        <v>4459395.3300000057</v>
      </c>
      <c r="U6680" s="19">
        <f t="shared" ca="1" si="3135"/>
        <v>4.4593953300000058</v>
      </c>
      <c r="V6680" s="21">
        <f t="shared" ca="1" si="3136"/>
        <v>3.4593953300000058</v>
      </c>
      <c r="W6680" s="21">
        <f ca="1">MIN((T6680-MAX($T$3:T6680))/MAX($T$3:T6680),0)</f>
        <v>-0.20131367363885103</v>
      </c>
      <c r="X6680" s="22">
        <f t="shared" ca="1" si="3137"/>
        <v>5.8137100091886218E-3</v>
      </c>
      <c r="Y6680" s="20">
        <f t="shared" ca="1" si="3146"/>
        <v>3793047.8444767403</v>
      </c>
      <c r="Z6680" s="21">
        <f t="shared" ca="1" si="3147"/>
        <v>2.7930478444767401</v>
      </c>
      <c r="AA6680" s="6">
        <f ca="1">Z6680-MAX($Z$3:Z6680)</f>
        <v>-1.3135643192308684</v>
      </c>
      <c r="AB6680" s="6">
        <f t="shared" ca="1" si="3148"/>
        <v>5.8137100091886218E-3</v>
      </c>
      <c r="AC6680" s="11">
        <f t="shared" ca="1" si="3149"/>
        <v>3793.0478444767373</v>
      </c>
      <c r="AD6680" s="6">
        <f t="shared" ca="1" si="3150"/>
        <v>2.7930478444767375</v>
      </c>
      <c r="AE6680" s="6">
        <f ca="1">AD6680-MAX($AD$3:AD6680)</f>
        <v>-1.3135643192308639</v>
      </c>
      <c r="AF6680" s="45"/>
      <c r="AG6680" s="12">
        <f t="shared" ca="1" si="3138"/>
        <v>-614</v>
      </c>
      <c r="AH6680" s="12">
        <f t="shared" ca="1" si="3126"/>
        <v>14490.399999999943</v>
      </c>
      <c r="AI6680" s="39" cm="1">
        <f t="array" aca="1" ref="AI6680" ca="1">_xlfn.IFS(AND(P6679&gt;P6678,AG6680&gt;1),-(AG6680*G6679)*$BH$7, AND(P6679&lt;P6678,AG6680&lt;1),(AG6680*G6679)*$BH$7,P6679=P6678,0)</f>
        <v>0</v>
      </c>
      <c r="AJ6680" s="6">
        <f t="shared" ca="1" si="3139"/>
        <v>5.3490973809308066E-3</v>
      </c>
      <c r="AK6680" s="17">
        <f t="shared" ca="1" si="3140"/>
        <v>2723433.4174999809</v>
      </c>
      <c r="AL6680" s="4">
        <f t="shared" ca="1" si="3133"/>
        <v>2.7234334174999808</v>
      </c>
      <c r="AM6680" s="36">
        <f t="shared" ca="1" si="3134"/>
        <v>1.7234334174999808</v>
      </c>
      <c r="AN6680" s="37">
        <f ca="1">MIN((AK6680-MAX($AK$3:AK6680))/MAX($AK$3:AK6680),0)</f>
        <v>-0.35150375118591892</v>
      </c>
      <c r="AO6680" s="43"/>
      <c r="AP6680" s="38">
        <f t="shared" ca="1" si="3141"/>
        <v>-892</v>
      </c>
      <c r="AQ6680" s="38">
        <f t="shared" ca="1" si="3151"/>
        <v>21051.199999999917</v>
      </c>
      <c r="AR6680" s="38" cm="1">
        <f t="array" aca="1" ref="AR6680" ca="1">_xlfn.IFS(AND(P6679&gt;P6678,AP6680&gt;1),-(AP6680*G6679)*$BJ$7, AND(P6679&lt;P6678,AP6680&lt;1),(AP6680*G6679)*$BJ$7,P6679=P6678,0)</f>
        <v>0</v>
      </c>
      <c r="AS6680" s="41">
        <f t="shared" ca="1" si="3152"/>
        <v>5.356864467914277E-3</v>
      </c>
      <c r="AT6680" s="40">
        <f t="shared" ca="1" si="3153"/>
        <v>3950812.7472799723</v>
      </c>
      <c r="AU6680" s="37">
        <f t="shared" ca="1" si="3142"/>
        <v>3.9508127472799721</v>
      </c>
      <c r="AV6680" s="37">
        <f t="shared" ca="1" si="3143"/>
        <v>2.9508127472799721</v>
      </c>
      <c r="AW6680" s="37">
        <f ca="1">MIN((AT6680-MAX($AT$3:AT6680))/MAX($AT$3:AT6680),0)</f>
        <v>-0.23989780036873865</v>
      </c>
      <c r="AY6680" s="6">
        <f t="shared" si="3154"/>
        <v>-1.3290383619038781E-2</v>
      </c>
      <c r="AZ6680" s="5">
        <f t="shared" si="3144"/>
        <v>1.2727513346698804</v>
      </c>
      <c r="BA6680" s="6">
        <f>AZ6680-MAX($AZ$3:AZ6680)</f>
        <v>-0.45970648525668434</v>
      </c>
      <c r="BB6680" s="5"/>
      <c r="BC6680" s="5">
        <f t="shared" si="3145"/>
        <v>1.2727513346698804</v>
      </c>
      <c r="BD6680" s="5"/>
    </row>
    <row r="6681" spans="1:56" x14ac:dyDescent="0.5">
      <c r="A6681" s="14">
        <v>1639274400000</v>
      </c>
      <c r="B6681" s="25" t="d">
        <v>2021-12-12T02:00:00.00000020954757600</v>
      </c>
      <c r="C6681" s="14" t="s">
        <v>10</v>
      </c>
      <c r="D6681" s="15">
        <v>4035.8</v>
      </c>
      <c r="E6681" s="15">
        <v>4053.11</v>
      </c>
      <c r="F6681" s="15">
        <v>4026.03</v>
      </c>
      <c r="G6681" s="15">
        <v>4032.98</v>
      </c>
      <c r="H6681" s="15">
        <v>26577.187000000002</v>
      </c>
      <c r="I6681" s="15">
        <v>107342151.73675001</v>
      </c>
      <c r="J6681" s="15">
        <v>47400</v>
      </c>
      <c r="K6681" s="16">
        <v>6679</v>
      </c>
      <c r="L6681" s="14">
        <f ca="1">IF(K6681&gt;=$BF$5,AVERAGE(G6681:OFFSET(G6681,-$BF$5+1,,,)),0)</f>
        <v>4032.98</v>
      </c>
      <c r="M6681" s="14">
        <f ca="1">IF(K6681&gt;=$BF$6,AVERAGE(G6681:OFFSET(G6681,-$BF$6+1,,,)),0)</f>
        <v>4157.2648888888871</v>
      </c>
      <c r="N6681" s="14">
        <f t="shared" ca="1" si="3130"/>
        <v>0</v>
      </c>
      <c r="O6681" s="14">
        <f t="shared" ca="1" si="3131"/>
        <v>-1</v>
      </c>
      <c r="P6681" s="14">
        <f t="shared" ca="1" si="3132"/>
        <v>-1</v>
      </c>
      <c r="Q6681" s="17">
        <f t="shared" ca="1" si="3127"/>
        <v>-1006</v>
      </c>
      <c r="R6681" s="23">
        <f t="shared" ca="1" si="3128"/>
        <v>2836.9200000001647</v>
      </c>
      <c r="S6681" s="19">
        <f t="shared" ca="1" si="3129"/>
        <v>6.3616696660983435E-4</v>
      </c>
      <c r="T6681" s="17">
        <f t="shared" ca="1" si="3125"/>
        <v>4462232.2500000056</v>
      </c>
      <c r="U6681" s="19">
        <f t="shared" ca="1" si="3135"/>
        <v>4.4622322500000058</v>
      </c>
      <c r="V6681" s="21">
        <f t="shared" ca="1" si="3136"/>
        <v>3.4622322500000058</v>
      </c>
      <c r="W6681" s="21">
        <f ca="1">MIN((T6681-MAX($T$3:T6681))/MAX($T$3:T6681),0)</f>
        <v>-0.20080557578133715</v>
      </c>
      <c r="X6681" s="22">
        <f t="shared" ca="1" si="3137"/>
        <v>6.9131788977072617E-4</v>
      </c>
      <c r="Y6681" s="20">
        <f t="shared" ca="1" si="3146"/>
        <v>3795670.0463083833</v>
      </c>
      <c r="Z6681" s="21">
        <f t="shared" ca="1" si="3147"/>
        <v>2.7956700463083832</v>
      </c>
      <c r="AA6681" s="6">
        <f ca="1">Z6681-MAX($Z$3:Z6681)</f>
        <v>-1.3109421173992253</v>
      </c>
      <c r="AB6681" s="6">
        <f t="shared" ca="1" si="3148"/>
        <v>6.9131788977072617E-4</v>
      </c>
      <c r="AC6681" s="11">
        <f t="shared" ca="1" si="3149"/>
        <v>3795.6700463083803</v>
      </c>
      <c r="AD6681" s="6">
        <f t="shared" ca="1" si="3150"/>
        <v>2.7956700463083801</v>
      </c>
      <c r="AE6681" s="6">
        <f ca="1">AD6681-MAX($AD$3:AD6681)</f>
        <v>-1.3109421173992213</v>
      </c>
      <c r="AF6681" s="45"/>
      <c r="AG6681" s="12">
        <f t="shared" ca="1" si="3138"/>
        <v>-614</v>
      </c>
      <c r="AH6681" s="12">
        <f t="shared" ca="1" si="3126"/>
        <v>1713.0599999999777</v>
      </c>
      <c r="AI6681" s="39" cm="1">
        <f t="array" aca="1" ref="AI6681" ca="1">_xlfn.IFS(AND(P6680&gt;P6679,AG6681&gt;1),-(AG6681*G6680)*$BH$7, AND(P6680&lt;P6679,AG6681&lt;1),(AG6681*G6680)*$BH$7,P6680=P6679,0)</f>
        <v>0</v>
      </c>
      <c r="AJ6681" s="6">
        <f t="shared" ca="1" si="3139"/>
        <v>6.2900748334523569E-4</v>
      </c>
      <c r="AK6681" s="17">
        <f t="shared" ca="1" si="3140"/>
        <v>2725146.4774999809</v>
      </c>
      <c r="AL6681" s="4">
        <f t="shared" ca="1" si="3133"/>
        <v>2.725146477499981</v>
      </c>
      <c r="AM6681" s="36">
        <f t="shared" ca="1" si="3134"/>
        <v>1.725146477499981</v>
      </c>
      <c r="AN6681" s="37">
        <f ca="1">MIN((AK6681-MAX($AK$3:AK6681))/MAX($AK$3:AK6681),0)</f>
        <v>-0.35109584219249357</v>
      </c>
      <c r="AO6681" s="43"/>
      <c r="AP6681" s="38">
        <f t="shared" ca="1" si="3141"/>
        <v>-892</v>
      </c>
      <c r="AQ6681" s="38">
        <f t="shared" ca="1" si="3151"/>
        <v>2488.6799999999675</v>
      </c>
      <c r="AR6681" s="38" cm="1">
        <f t="array" aca="1" ref="AR6681" ca="1">_xlfn.IFS(AND(P6680&gt;P6679,AP6681&gt;1),-(AP6681*G6680)*$BJ$7, AND(P6680&lt;P6679,AP6681&lt;1),(AP6681*G6680)*$BJ$7,P6680=P6679,0)</f>
        <v>0</v>
      </c>
      <c r="AS6681" s="41">
        <f t="shared" ca="1" si="3152"/>
        <v>6.29915958865263E-4</v>
      </c>
      <c r="AT6681" s="40">
        <f t="shared" ca="1" si="3153"/>
        <v>3953301.4272799725</v>
      </c>
      <c r="AU6681" s="37">
        <f t="shared" ca="1" si="3142"/>
        <v>3.9533014272799725</v>
      </c>
      <c r="AV6681" s="37">
        <f t="shared" ca="1" si="3143"/>
        <v>2.9533014272799725</v>
      </c>
      <c r="AW6681" s="37">
        <f ca="1">MIN((AT6681-MAX($AT$3:AT6681))/MAX($AT$3:AT6681),0)</f>
        <v>-0.23941899986282231</v>
      </c>
      <c r="AY6681" s="6">
        <f t="shared" si="3154"/>
        <v>-1.5711936566575879E-3</v>
      </c>
      <c r="AZ6681" s="5">
        <f t="shared" si="3144"/>
        <v>1.2711801410132229</v>
      </c>
      <c r="BA6681" s="6">
        <f>AZ6681-MAX($AZ$3:AZ6681)</f>
        <v>-0.46127767891334193</v>
      </c>
      <c r="BB6681" s="5"/>
      <c r="BC6681" s="5">
        <f t="shared" si="3145"/>
        <v>1.2711801410132229</v>
      </c>
      <c r="BD6681" s="5"/>
    </row>
    <row r="6682" spans="1:56" x14ac:dyDescent="0.5">
      <c r="A6682" s="14">
        <v>1639278000000</v>
      </c>
      <c r="B6682" s="25" t="d">
        <v>2021-12-12T03:00:00.000</v>
      </c>
      <c r="C6682" s="14" t="s">
        <v>10</v>
      </c>
      <c r="D6682" s="15">
        <v>4032.93</v>
      </c>
      <c r="E6682" s="15">
        <v>4054.72</v>
      </c>
      <c r="F6682" s="15">
        <v>4031.03</v>
      </c>
      <c r="G6682" s="15">
        <v>4041.67</v>
      </c>
      <c r="H6682" s="15">
        <v>15951.179</v>
      </c>
      <c r="I6682" s="15">
        <v>64479505.041550003</v>
      </c>
      <c r="J6682" s="15">
        <v>33751</v>
      </c>
      <c r="K6682" s="16">
        <v>6680</v>
      </c>
      <c r="L6682" s="14">
        <f ca="1">IF(K6682&gt;=$BF$5,AVERAGE(G6682:OFFSET(G6682,-$BF$5+1,,,)),0)</f>
        <v>4041.67</v>
      </c>
      <c r="M6682" s="14">
        <f ca="1">IF(K6682&gt;=$BF$6,AVERAGE(G6682:OFFSET(G6682,-$BF$6+1,,,)),0)</f>
        <v>4154.1923333333316</v>
      </c>
      <c r="N6682" s="14">
        <f t="shared" ca="1" si="3130"/>
        <v>0</v>
      </c>
      <c r="O6682" s="14">
        <f t="shared" ca="1" si="3131"/>
        <v>-1</v>
      </c>
      <c r="P6682" s="14">
        <f t="shared" ca="1" si="3132"/>
        <v>-1</v>
      </c>
      <c r="Q6682" s="17">
        <f t="shared" ca="1" si="3127"/>
        <v>-1006</v>
      </c>
      <c r="R6682" s="23">
        <f t="shared" ca="1" si="3128"/>
        <v>-8792.4400000002388</v>
      </c>
      <c r="S6682" s="19">
        <f t="shared" ca="1" si="3129"/>
        <v>-1.9704129026453581E-3</v>
      </c>
      <c r="T6682" s="17">
        <f t="shared" ca="1" si="3125"/>
        <v>4453439.8100000052</v>
      </c>
      <c r="U6682" s="19">
        <f t="shared" ca="1" si="3135"/>
        <v>4.4534398100000052</v>
      </c>
      <c r="V6682" s="21">
        <f t="shared" ca="1" si="3136"/>
        <v>3.4534398100000052</v>
      </c>
      <c r="W6682" s="21">
        <f ca="1">MIN((T6682-MAX($T$3:T6682))/MAX($T$3:T6682),0)</f>
        <v>-0.20238031878653984</v>
      </c>
      <c r="X6682" s="22">
        <f t="shared" ca="1" si="3137"/>
        <v>-2.1547342163859007E-3</v>
      </c>
      <c r="Y6682" s="20">
        <f t="shared" ca="1" si="3146"/>
        <v>3787491.3861854915</v>
      </c>
      <c r="Z6682" s="21">
        <f t="shared" ca="1" si="3147"/>
        <v>2.7874913861854913</v>
      </c>
      <c r="AA6682" s="6">
        <f ca="1">Z6682-MAX($Z$3:Z6682)</f>
        <v>-1.3191207775221172</v>
      </c>
      <c r="AB6682" s="6">
        <f t="shared" ca="1" si="3148"/>
        <v>-2.1547342163859007E-3</v>
      </c>
      <c r="AC6682" s="11">
        <f t="shared" ca="1" si="3149"/>
        <v>3787.4913861854884</v>
      </c>
      <c r="AD6682" s="6">
        <f t="shared" ca="1" si="3150"/>
        <v>2.7874913861854882</v>
      </c>
      <c r="AE6682" s="6">
        <f ca="1">AD6682-MAX($AD$3:AD6682)</f>
        <v>-1.3191207775221132</v>
      </c>
      <c r="AF6682" s="45"/>
      <c r="AG6682" s="12">
        <f t="shared" ca="1" si="3138"/>
        <v>-614</v>
      </c>
      <c r="AH6682" s="12">
        <f t="shared" ca="1" si="3126"/>
        <v>-5335.6600000000335</v>
      </c>
      <c r="AI6682" s="39" cm="1">
        <f t="array" aca="1" ref="AI6682" ca="1">_xlfn.IFS(AND(P6681&gt;P6680,AG6682&gt;1),-(AG6682*G6681)*$BH$7, AND(P6681&lt;P6680,AG6682&lt;1),(AG6682*G6681)*$BH$7,P6681=P6680,0)</f>
        <v>0</v>
      </c>
      <c r="AJ6682" s="6">
        <f t="shared" ca="1" si="3139"/>
        <v>-1.9579351216727657E-3</v>
      </c>
      <c r="AK6682" s="17">
        <f t="shared" ca="1" si="3140"/>
        <v>2719810.8174999808</v>
      </c>
      <c r="AL6682" s="4">
        <f t="shared" ca="1" si="3133"/>
        <v>2.7198108174999809</v>
      </c>
      <c r="AM6682" s="36">
        <f t="shared" ca="1" si="3134"/>
        <v>1.7198108174999809</v>
      </c>
      <c r="AN6682" s="37">
        <f ca="1">MIN((AK6682-MAX($AK$3:AK6682))/MAX($AK$3:AK6682),0)</f>
        <v>-0.35236635443366437</v>
      </c>
      <c r="AO6682" s="43"/>
      <c r="AP6682" s="38">
        <f t="shared" ca="1" si="3141"/>
        <v>-892</v>
      </c>
      <c r="AQ6682" s="38">
        <f t="shared" ca="1" si="3151"/>
        <v>-7751.4800000000487</v>
      </c>
      <c r="AR6682" s="38" cm="1">
        <f t="array" aca="1" ref="AR6682" ca="1">_xlfn.IFS(AND(P6681&gt;P6680,AP6682&gt;1),-(AP6682*G6681)*$BJ$7, AND(P6681&lt;P6680,AP6682&lt;1),(AP6682*G6681)*$BJ$7,P6681=P6680,0)</f>
        <v>0</v>
      </c>
      <c r="AS6682" s="41">
        <f t="shared" ca="1" si="3152"/>
        <v>-1.9607611872220362E-3</v>
      </c>
      <c r="AT6682" s="40">
        <f t="shared" ca="1" si="3153"/>
        <v>3945549.9472799725</v>
      </c>
      <c r="AU6682" s="37">
        <f t="shared" ca="1" si="3142"/>
        <v>3.9455499472799724</v>
      </c>
      <c r="AV6682" s="37">
        <f t="shared" ca="1" si="3143"/>
        <v>2.9455499472799724</v>
      </c>
      <c r="AW6682" s="37">
        <f ca="1">MIN((AT6682-MAX($AT$3:AT6682))/MAX($AT$3:AT6682),0)</f>
        <v>-0.24091031756762979</v>
      </c>
      <c r="AY6682" s="6">
        <f t="shared" si="3154"/>
        <v>4.8937895614171723E-3</v>
      </c>
      <c r="AZ6682" s="5">
        <f t="shared" si="3144"/>
        <v>1.27607393057464</v>
      </c>
      <c r="BA6682" s="6">
        <f>AZ6682-MAX($AZ$3:AZ6682)</f>
        <v>-0.45638388935192475</v>
      </c>
      <c r="BB6682" s="5"/>
      <c r="BC6682" s="5">
        <f t="shared" si="3145"/>
        <v>1.27607393057464</v>
      </c>
      <c r="BD6682" s="5"/>
    </row>
    <row r="6683" spans="1:56" x14ac:dyDescent="0.5">
      <c r="A6683" s="14">
        <v>1639281600000</v>
      </c>
      <c r="B6683" s="25" t="d">
        <v>2021-12-12T03:59:59.99999979045242400</v>
      </c>
      <c r="C6683" s="14" t="s">
        <v>10</v>
      </c>
      <c r="D6683" s="15">
        <v>4041.67</v>
      </c>
      <c r="E6683" s="15">
        <v>4046.18</v>
      </c>
      <c r="F6683" s="15">
        <v>4001.79</v>
      </c>
      <c r="G6683" s="15">
        <v>4012.98</v>
      </c>
      <c r="H6683" s="15">
        <v>39976.595000000001</v>
      </c>
      <c r="I6683" s="15">
        <v>160921743.82833001</v>
      </c>
      <c r="J6683" s="15">
        <v>64354</v>
      </c>
      <c r="K6683" s="16">
        <v>6681</v>
      </c>
      <c r="L6683" s="14">
        <f ca="1">IF(K6683&gt;=$BF$5,AVERAGE(G6683:OFFSET(G6683,-$BF$5+1,,,)),0)</f>
        <v>4012.98</v>
      </c>
      <c r="M6683" s="14">
        <f ca="1">IF(K6683&gt;=$BF$6,AVERAGE(G6683:OFFSET(G6683,-$BF$6+1,,,)),0)</f>
        <v>4151.3245555555541</v>
      </c>
      <c r="N6683" s="14">
        <f t="shared" ca="1" si="3130"/>
        <v>0</v>
      </c>
      <c r="O6683" s="14">
        <f t="shared" ca="1" si="3131"/>
        <v>-1</v>
      </c>
      <c r="P6683" s="14">
        <f t="shared" ca="1" si="3132"/>
        <v>-1</v>
      </c>
      <c r="Q6683" s="17">
        <f t="shared" ca="1" si="3127"/>
        <v>-1006</v>
      </c>
      <c r="R6683" s="23">
        <f t="shared" ca="1" si="3128"/>
        <v>28862.140000000054</v>
      </c>
      <c r="S6683" s="19">
        <f t="shared" ca="1" si="3129"/>
        <v>6.4808645072941991E-3</v>
      </c>
      <c r="T6683" s="17">
        <f t="shared" ca="1" si="3125"/>
        <v>4482301.9500000048</v>
      </c>
      <c r="U6683" s="19">
        <f t="shared" ca="1" si="3135"/>
        <v>4.4823019500000045</v>
      </c>
      <c r="V6683" s="21">
        <f t="shared" ca="1" si="3136"/>
        <v>3.4823019500000045</v>
      </c>
      <c r="W6683" s="21">
        <f ca="1">MIN((T6683-MAX($T$3:T6683))/MAX($T$3:T6683),0)</f>
        <v>-0.1972110537042443</v>
      </c>
      <c r="X6683" s="22">
        <f t="shared" ca="1" si="3137"/>
        <v>7.0985508465559732E-3</v>
      </c>
      <c r="Y6683" s="20">
        <f t="shared" ca="1" si="3146"/>
        <v>3814377.086371222</v>
      </c>
      <c r="Z6683" s="21">
        <f t="shared" ca="1" si="3147"/>
        <v>2.8143770863712221</v>
      </c>
      <c r="AA6683" s="6">
        <f ca="1">Z6683-MAX($Z$3:Z6683)</f>
        <v>-1.2922350773363864</v>
      </c>
      <c r="AB6683" s="6">
        <f t="shared" ca="1" si="3148"/>
        <v>7.0985508465559732E-3</v>
      </c>
      <c r="AC6683" s="11">
        <f t="shared" ca="1" si="3149"/>
        <v>3814.3770863712189</v>
      </c>
      <c r="AD6683" s="6">
        <f t="shared" ca="1" si="3150"/>
        <v>2.814377086371219</v>
      </c>
      <c r="AE6683" s="6">
        <f ca="1">AD6683-MAX($AD$3:AD6683)</f>
        <v>-1.2922350773363824</v>
      </c>
      <c r="AF6683" s="45"/>
      <c r="AG6683" s="12">
        <f t="shared" ca="1" si="3138"/>
        <v>-614</v>
      </c>
      <c r="AH6683" s="12">
        <f t="shared" ca="1" si="3126"/>
        <v>17615.660000000033</v>
      </c>
      <c r="AI6683" s="39" cm="1">
        <f t="array" aca="1" ref="AI6683" ca="1">_xlfn.IFS(AND(P6682&gt;P6681,AG6683&gt;1),-(AG6683*G6682)*$BH$7, AND(P6682&lt;P6681,AG6683&lt;1),(AG6683*G6682)*$BH$7,P6682=P6681,0)</f>
        <v>0</v>
      </c>
      <c r="AJ6683" s="6">
        <f t="shared" ca="1" si="3139"/>
        <v>6.4767960648793015E-3</v>
      </c>
      <c r="AK6683" s="17">
        <f t="shared" ca="1" si="3140"/>
        <v>2737426.4774999809</v>
      </c>
      <c r="AL6683" s="4">
        <f t="shared" ca="1" si="3133"/>
        <v>2.737426477499981</v>
      </c>
      <c r="AM6683" s="36">
        <f t="shared" ca="1" si="3134"/>
        <v>1.737426477499981</v>
      </c>
      <c r="AN6683" s="37">
        <f ca="1">MIN((AK6683-MAX($AK$3:AK6683))/MAX($AK$3:AK6683),0)</f>
        <v>-0.3481717633865769</v>
      </c>
      <c r="AO6683" s="43"/>
      <c r="AP6683" s="38">
        <f t="shared" ca="1" si="3141"/>
        <v>-892</v>
      </c>
      <c r="AQ6683" s="38">
        <f t="shared" ca="1" si="3151"/>
        <v>25591.480000000047</v>
      </c>
      <c r="AR6683" s="38" cm="1">
        <f t="array" aca="1" ref="AR6683" ca="1">_xlfn.IFS(AND(P6682&gt;P6681,AP6683&gt;1),-(AP6683*G6682)*$BJ$7, AND(P6682&lt;P6681,AP6683&lt;1),(AP6683*G6682)*$BJ$7,P6682=P6681,0)</f>
        <v>0</v>
      </c>
      <c r="AS6683" s="41">
        <f t="shared" ca="1" si="3152"/>
        <v>6.4861629790398641E-3</v>
      </c>
      <c r="AT6683" s="40">
        <f t="shared" ca="1" si="3153"/>
        <v>3971141.4272799725</v>
      </c>
      <c r="AU6683" s="37">
        <f t="shared" ca="1" si="3142"/>
        <v>3.9711414272799725</v>
      </c>
      <c r="AV6683" s="37">
        <f t="shared" ca="1" si="3143"/>
        <v>2.9711414272799725</v>
      </c>
      <c r="AW6683" s="37">
        <f ca="1">MIN((AT6683-MAX($AT$3:AT6683))/MAX($AT$3:AT6683),0)</f>
        <v>-0.23598673817166582</v>
      </c>
      <c r="AY6683" s="6">
        <f t="shared" si="3154"/>
        <v>-1.6156826526704471E-2</v>
      </c>
      <c r="AZ6683" s="5">
        <f t="shared" si="3144"/>
        <v>1.2599171040479356</v>
      </c>
      <c r="BA6683" s="6">
        <f>AZ6683-MAX($AZ$3:AZ6683)</f>
        <v>-0.47254071587862922</v>
      </c>
      <c r="BB6683" s="5"/>
      <c r="BC6683" s="5">
        <f t="shared" si="3145"/>
        <v>1.2599171040479356</v>
      </c>
      <c r="BD6683" s="5"/>
    </row>
    <row r="6684" spans="1:56" x14ac:dyDescent="0.5">
      <c r="A6684" s="14">
        <v>1639285200000</v>
      </c>
      <c r="B6684" s="25" t="d">
        <v>2021-12-12T05:00:00.00000020954757600</v>
      </c>
      <c r="C6684" s="14" t="s">
        <v>10</v>
      </c>
      <c r="D6684" s="15">
        <v>4012.98</v>
      </c>
      <c r="E6684" s="15">
        <v>4047.38</v>
      </c>
      <c r="F6684" s="15">
        <v>4010.82</v>
      </c>
      <c r="G6684" s="15">
        <v>4035.95</v>
      </c>
      <c r="H6684" s="15">
        <v>34241.455000000002</v>
      </c>
      <c r="I6684" s="15">
        <v>138144508.25018001</v>
      </c>
      <c r="J6684" s="15">
        <v>53010</v>
      </c>
      <c r="K6684" s="16">
        <v>6682</v>
      </c>
      <c r="L6684" s="14">
        <f ca="1">IF(K6684&gt;=$BF$5,AVERAGE(G6684:OFFSET(G6684,-$BF$5+1,,,)),0)</f>
        <v>4035.95</v>
      </c>
      <c r="M6684" s="14">
        <f ca="1">IF(K6684&gt;=$BF$6,AVERAGE(G6684:OFFSET(G6684,-$BF$6+1,,,)),0)</f>
        <v>4148.7693333333327</v>
      </c>
      <c r="N6684" s="14">
        <f t="shared" ca="1" si="3130"/>
        <v>0</v>
      </c>
      <c r="O6684" s="14">
        <f t="shared" ca="1" si="3131"/>
        <v>-1</v>
      </c>
      <c r="P6684" s="14">
        <f t="shared" ca="1" si="3132"/>
        <v>-1</v>
      </c>
      <c r="Q6684" s="17">
        <f t="shared" ca="1" si="3127"/>
        <v>-1006</v>
      </c>
      <c r="R6684" s="23">
        <f t="shared" ca="1" si="3128"/>
        <v>-23107.8199999998</v>
      </c>
      <c r="S6684" s="19">
        <f t="shared" ca="1" si="3129"/>
        <v>-5.1553465736505714E-3</v>
      </c>
      <c r="T6684" s="17">
        <f t="shared" ca="1" si="3125"/>
        <v>4459194.1300000055</v>
      </c>
      <c r="U6684" s="19">
        <f t="shared" ca="1" si="3135"/>
        <v>4.4591941300000055</v>
      </c>
      <c r="V6684" s="21">
        <f t="shared" ca="1" si="3136"/>
        <v>3.4591941300000055</v>
      </c>
      <c r="W6684" s="21">
        <f ca="1">MIN((T6684-MAX($T$3:T6684))/MAX($T$3:T6684),0)</f>
        <v>-0.20134970894789458</v>
      </c>
      <c r="X6684" s="22">
        <f t="shared" ca="1" si="3137"/>
        <v>-5.7239258605823462E-3</v>
      </c>
      <c r="Y6684" s="20">
        <f t="shared" ca="1" si="3146"/>
        <v>3792543.8747245292</v>
      </c>
      <c r="Z6684" s="21">
        <f t="shared" ca="1" si="3147"/>
        <v>2.792543874724529</v>
      </c>
      <c r="AA6684" s="6">
        <f ca="1">Z6684-MAX($Z$3:Z6684)</f>
        <v>-1.3140682889830795</v>
      </c>
      <c r="AB6684" s="6">
        <f t="shared" ca="1" si="3148"/>
        <v>-5.7239258605823462E-3</v>
      </c>
      <c r="AC6684" s="11">
        <f t="shared" ca="1" si="3149"/>
        <v>3792.5438747245257</v>
      </c>
      <c r="AD6684" s="6">
        <f t="shared" ca="1" si="3150"/>
        <v>2.7925438747245259</v>
      </c>
      <c r="AE6684" s="6">
        <f ca="1">AD6684-MAX($AD$3:AD6684)</f>
        <v>-1.3140682889830755</v>
      </c>
      <c r="AF6684" s="45"/>
      <c r="AG6684" s="12">
        <f t="shared" ca="1" si="3138"/>
        <v>-614</v>
      </c>
      <c r="AH6684" s="12">
        <f t="shared" ca="1" si="3126"/>
        <v>-14103.579999999878</v>
      </c>
      <c r="AI6684" s="39" cm="1">
        <f t="array" aca="1" ref="AI6684" ca="1">_xlfn.IFS(AND(P6683&gt;P6682,AG6684&gt;1),-(AG6684*G6683)*$BH$7, AND(P6683&lt;P6682,AG6684&lt;1),(AG6684*G6683)*$BH$7,P6683=P6682,0)</f>
        <v>0</v>
      </c>
      <c r="AJ6684" s="6">
        <f t="shared" ca="1" si="3139"/>
        <v>-5.1521310676005093E-3</v>
      </c>
      <c r="AK6684" s="17">
        <f t="shared" ca="1" si="3140"/>
        <v>2723322.8974999809</v>
      </c>
      <c r="AL6684" s="4">
        <f t="shared" ca="1" si="3133"/>
        <v>2.723322897499981</v>
      </c>
      <c r="AM6684" s="36">
        <f t="shared" ca="1" si="3134"/>
        <v>1.723322897499981</v>
      </c>
      <c r="AN6684" s="37">
        <f ca="1">MIN((AK6684-MAX($AK$3:AK6684))/MAX($AK$3:AK6684),0)</f>
        <v>-0.35153006789517222</v>
      </c>
      <c r="AO6684" s="43"/>
      <c r="AP6684" s="38">
        <f t="shared" ca="1" si="3141"/>
        <v>-892</v>
      </c>
      <c r="AQ6684" s="38">
        <f t="shared" ca="1" si="3151"/>
        <v>-20489.239999999823</v>
      </c>
      <c r="AR6684" s="38" cm="1">
        <f t="array" aca="1" ref="AR6684" ca="1">_xlfn.IFS(AND(P6683&gt;P6682,AP6684&gt;1),-(AP6684*G6683)*$BJ$7, AND(P6683&lt;P6682,AP6684&lt;1),(AP6684*G6683)*$BJ$7,P6683=P6682,0)</f>
        <v>0</v>
      </c>
      <c r="AS6684" s="41">
        <f t="shared" ca="1" si="3152"/>
        <v>-5.1595341982151209E-3</v>
      </c>
      <c r="AT6684" s="40">
        <f t="shared" ca="1" si="3153"/>
        <v>3950652.1872799727</v>
      </c>
      <c r="AU6684" s="37">
        <f t="shared" ca="1" si="3142"/>
        <v>3.9506521872799727</v>
      </c>
      <c r="AV6684" s="37">
        <f t="shared" ca="1" si="3143"/>
        <v>2.9506521872799727</v>
      </c>
      <c r="AW6684" s="37">
        <f ca="1">MIN((AT6684-MAX($AT$3:AT6684))/MAX($AT$3:AT6684),0)</f>
        <v>-0.23992869072395898</v>
      </c>
      <c r="AY6684" s="6">
        <f t="shared" si="3154"/>
        <v>1.2935597954632172E-2</v>
      </c>
      <c r="AZ6684" s="5">
        <f t="shared" si="3144"/>
        <v>1.2728527020025677</v>
      </c>
      <c r="BA6684" s="6">
        <f>AZ6684-MAX($AZ$3:AZ6684)</f>
        <v>-0.45960511792399705</v>
      </c>
      <c r="BB6684" s="5"/>
      <c r="BC6684" s="5">
        <f t="shared" si="3145"/>
        <v>1.2728527020025677</v>
      </c>
      <c r="BD6684" s="5"/>
    </row>
    <row r="6685" spans="1:56" x14ac:dyDescent="0.5">
      <c r="A6685" s="14">
        <v>1639288800000</v>
      </c>
      <c r="B6685" s="25" t="d">
        <v>2021-12-12T06:00:00.000</v>
      </c>
      <c r="C6685" s="14" t="s">
        <v>10</v>
      </c>
      <c r="D6685" s="15">
        <v>4035.48</v>
      </c>
      <c r="E6685" s="15">
        <v>4057.65</v>
      </c>
      <c r="F6685" s="15">
        <v>4032.01</v>
      </c>
      <c r="G6685" s="15">
        <v>4053.52</v>
      </c>
      <c r="H6685" s="15">
        <v>24995.061000000002</v>
      </c>
      <c r="I6685" s="15">
        <v>101159795.96633001</v>
      </c>
      <c r="J6685" s="15">
        <v>46484</v>
      </c>
      <c r="K6685" s="16">
        <v>6683</v>
      </c>
      <c r="L6685" s="14">
        <f ca="1">IF(K6685&gt;=$BF$5,AVERAGE(G6685:OFFSET(G6685,-$BF$5+1,,,)),0)</f>
        <v>4053.52</v>
      </c>
      <c r="M6685" s="14">
        <f ca="1">IF(K6685&gt;=$BF$6,AVERAGE(G6685:OFFSET(G6685,-$BF$6+1,,,)),0)</f>
        <v>4146.1611111111106</v>
      </c>
      <c r="N6685" s="14">
        <f t="shared" ca="1" si="3130"/>
        <v>0</v>
      </c>
      <c r="O6685" s="14">
        <f t="shared" ca="1" si="3131"/>
        <v>-1</v>
      </c>
      <c r="P6685" s="14">
        <f t="shared" ca="1" si="3132"/>
        <v>-1</v>
      </c>
      <c r="Q6685" s="17">
        <f t="shared" ca="1" si="3127"/>
        <v>-1006</v>
      </c>
      <c r="R6685" s="23">
        <f t="shared" ca="1" si="3128"/>
        <v>-18148.239999999962</v>
      </c>
      <c r="S6685" s="19">
        <f t="shared" ca="1" si="3129"/>
        <v>-4.0698474816120954E-3</v>
      </c>
      <c r="T6685" s="17">
        <f t="shared" ref="T6685:T6748" ca="1" si="3155">T6684+R6685</f>
        <v>4441045.8900000053</v>
      </c>
      <c r="U6685" s="19">
        <f t="shared" ca="1" si="3135"/>
        <v>4.4410458900000052</v>
      </c>
      <c r="V6685" s="21">
        <f t="shared" ca="1" si="3136"/>
        <v>3.4410458900000052</v>
      </c>
      <c r="W6685" s="21">
        <f ca="1">MIN((T6685-MAX($T$3:T6685))/MAX($T$3:T6685),0)</f>
        <v>-0.20460009382362182</v>
      </c>
      <c r="X6685" s="22">
        <f t="shared" ca="1" si="3137"/>
        <v>-4.3533740507191165E-3</v>
      </c>
      <c r="Y6685" s="20">
        <f t="shared" ca="1" si="3146"/>
        <v>3776033.5126340897</v>
      </c>
      <c r="Z6685" s="21">
        <f t="shared" ca="1" si="3147"/>
        <v>2.7760335126340898</v>
      </c>
      <c r="AA6685" s="6">
        <f ca="1">Z6685-MAX($Z$3:Z6685)</f>
        <v>-1.3305786510735187</v>
      </c>
      <c r="AB6685" s="6">
        <f t="shared" ca="1" si="3148"/>
        <v>-4.3533740507191165E-3</v>
      </c>
      <c r="AC6685" s="11">
        <f t="shared" ca="1" si="3149"/>
        <v>3776.033512634086</v>
      </c>
      <c r="AD6685" s="6">
        <f t="shared" ca="1" si="3150"/>
        <v>2.7760335126340858</v>
      </c>
      <c r="AE6685" s="6">
        <f ca="1">AD6685-MAX($AD$3:AD6685)</f>
        <v>-1.3305786510735156</v>
      </c>
      <c r="AF6685" s="45"/>
      <c r="AG6685" s="12">
        <f t="shared" ca="1" si="3138"/>
        <v>-614</v>
      </c>
      <c r="AH6685" s="12">
        <f t="shared" ca="1" si="3126"/>
        <v>-10787.980000000101</v>
      </c>
      <c r="AI6685" s="39" cm="1">
        <f t="array" aca="1" ref="AI6685" ca="1">_xlfn.IFS(AND(P6684&gt;P6683,AG6685&gt;1),-(AG6685*G6684)*$BH$7, AND(P6684&lt;P6683,AG6685&lt;1),(AG6685*G6684)*$BH$7,P6684=P6683,0)</f>
        <v>0</v>
      </c>
      <c r="AJ6685" s="6">
        <f t="shared" ca="1" si="3139"/>
        <v>-3.9613297453282171E-3</v>
      </c>
      <c r="AK6685" s="17">
        <f t="shared" ca="1" si="3140"/>
        <v>2712534.9174999809</v>
      </c>
      <c r="AL6685" s="4">
        <f t="shared" ca="1" si="3133"/>
        <v>2.7125349174999811</v>
      </c>
      <c r="AM6685" s="36">
        <f t="shared" ca="1" si="3134"/>
        <v>1.7125349174999811</v>
      </c>
      <c r="AN6685" s="37">
        <f ca="1">MIN((AK6685-MAX($AK$3:AK6685))/MAX($AK$3:AK6685),0)</f>
        <v>-0.35409887112617</v>
      </c>
      <c r="AO6685" s="43"/>
      <c r="AP6685" s="38">
        <f t="shared" ca="1" si="3141"/>
        <v>-892</v>
      </c>
      <c r="AQ6685" s="38">
        <f t="shared" ca="1" si="3151"/>
        <v>-15672.440000000146</v>
      </c>
      <c r="AR6685" s="38" cm="1">
        <f t="array" aca="1" ref="AR6685" ca="1">_xlfn.IFS(AND(P6684&gt;P6683,AP6685&gt;1),-(AP6685*G6684)*$BJ$7, AND(P6684&lt;P6683,AP6685&lt;1),(AP6685*G6684)*$BJ$7,P6684=P6683,0)</f>
        <v>0</v>
      </c>
      <c r="AS6685" s="41">
        <f t="shared" ca="1" si="3152"/>
        <v>-3.9670513264774727E-3</v>
      </c>
      <c r="AT6685" s="40">
        <f t="shared" ca="1" si="3153"/>
        <v>3934979.7472799728</v>
      </c>
      <c r="AU6685" s="37">
        <f t="shared" ca="1" si="3142"/>
        <v>3.9349797472799728</v>
      </c>
      <c r="AV6685" s="37">
        <f t="shared" ca="1" si="3143"/>
        <v>2.9349797472799728</v>
      </c>
      <c r="AW6685" s="37">
        <f ca="1">MIN((AT6685-MAX($AT$3:AT6685))/MAX($AT$3:AT6685),0)</f>
        <v>-0.24294393261963992</v>
      </c>
      <c r="AY6685" s="6">
        <f t="shared" si="3154"/>
        <v>9.8945779740051698E-3</v>
      </c>
      <c r="AZ6685" s="5">
        <f t="shared" si="3144"/>
        <v>1.2827472799765729</v>
      </c>
      <c r="BA6685" s="6">
        <f>AZ6685-MAX($AZ$3:AZ6685)</f>
        <v>-0.44971053994999188</v>
      </c>
      <c r="BB6685" s="5"/>
      <c r="BC6685" s="5">
        <f t="shared" si="3145"/>
        <v>1.2827472799765729</v>
      </c>
      <c r="BD6685" s="5"/>
    </row>
    <row r="6686" spans="1:56" x14ac:dyDescent="0.5">
      <c r="A6686" s="14">
        <v>1639292400000</v>
      </c>
      <c r="B6686" s="25" t="d">
        <v>2021-12-12T06:59:59.99999979045242400</v>
      </c>
      <c r="C6686" s="14" t="s">
        <v>10</v>
      </c>
      <c r="D6686" s="15">
        <v>4053.51</v>
      </c>
      <c r="E6686" s="15">
        <v>4061.7</v>
      </c>
      <c r="F6686" s="15">
        <v>4042.22</v>
      </c>
      <c r="G6686" s="15">
        <v>4054.7</v>
      </c>
      <c r="H6686" s="15">
        <v>19888.032999999999</v>
      </c>
      <c r="I6686" s="15">
        <v>80590448.218759999</v>
      </c>
      <c r="J6686" s="15">
        <v>44541</v>
      </c>
      <c r="K6686" s="16">
        <v>6684</v>
      </c>
      <c r="L6686" s="14">
        <f ca="1">IF(K6686&gt;=$BF$5,AVERAGE(G6686:OFFSET(G6686,-$BF$5+1,,,)),0)</f>
        <v>4054.7</v>
      </c>
      <c r="M6686" s="14">
        <f ca="1">IF(K6686&gt;=$BF$6,AVERAGE(G6686:OFFSET(G6686,-$BF$6+1,,,)),0)</f>
        <v>4143.5265555555552</v>
      </c>
      <c r="N6686" s="14">
        <f t="shared" ca="1" si="3130"/>
        <v>0</v>
      </c>
      <c r="O6686" s="14">
        <f t="shared" ca="1" si="3131"/>
        <v>-1</v>
      </c>
      <c r="P6686" s="14">
        <f t="shared" ca="1" si="3132"/>
        <v>-1</v>
      </c>
      <c r="Q6686" s="17">
        <f t="shared" ca="1" si="3127"/>
        <v>-1006</v>
      </c>
      <c r="R6686" s="23">
        <f t="shared" ca="1" si="3128"/>
        <v>-1197.1399999995974</v>
      </c>
      <c r="S6686" s="19">
        <f t="shared" ca="1" si="3129"/>
        <v>-2.6956262773488159E-4</v>
      </c>
      <c r="T6686" s="17">
        <f t="shared" ca="1" si="3155"/>
        <v>4439848.7500000056</v>
      </c>
      <c r="U6686" s="19">
        <f t="shared" ca="1" si="3135"/>
        <v>4.4398487500000057</v>
      </c>
      <c r="V6686" s="21">
        <f t="shared" ca="1" si="3136"/>
        <v>3.4398487500000057</v>
      </c>
      <c r="W6686" s="21">
        <f ca="1">MIN((T6686-MAX($T$3:T6686))/MAX($T$3:T6686),0)</f>
        <v>-0.20481450391243081</v>
      </c>
      <c r="X6686" s="22">
        <f t="shared" ca="1" si="3137"/>
        <v>-2.9110501490059448E-4</v>
      </c>
      <c r="Y6686" s="20">
        <f t="shared" ca="1" si="3146"/>
        <v>3774934.2903421293</v>
      </c>
      <c r="Z6686" s="21">
        <f t="shared" ca="1" si="3147"/>
        <v>2.7749342903421295</v>
      </c>
      <c r="AA6686" s="6">
        <f ca="1">Z6686-MAX($Z$3:Z6686)</f>
        <v>-1.331677873365479</v>
      </c>
      <c r="AB6686" s="6">
        <f t="shared" ca="1" si="3148"/>
        <v>-2.9110501490059448E-4</v>
      </c>
      <c r="AC6686" s="11">
        <f t="shared" ca="1" si="3149"/>
        <v>3774.9342903421257</v>
      </c>
      <c r="AD6686" s="6">
        <f t="shared" ca="1" si="3150"/>
        <v>2.7749342903421255</v>
      </c>
      <c r="AE6686" s="6">
        <f ca="1">AD6686-MAX($AD$3:AD6686)</f>
        <v>-1.3316778733654759</v>
      </c>
      <c r="AF6686" s="45"/>
      <c r="AG6686" s="12">
        <f t="shared" ca="1" si="3138"/>
        <v>-614</v>
      </c>
      <c r="AH6686" s="12">
        <f t="shared" ref="AH6686:AH6749" ca="1" si="3156">(G6686-G6685)*AG6686</f>
        <v>-724.51999999989948</v>
      </c>
      <c r="AI6686" s="39" cm="1">
        <f t="array" aca="1" ref="AI6686" ca="1">_xlfn.IFS(AND(P6685&gt;P6684,AG6686&gt;1),-(AG6686*G6685)*$BH$7, AND(P6685&lt;P6684,AG6686&lt;1),(AG6686*G6685)*$BH$7,P6685=P6684,0)</f>
        <v>0</v>
      </c>
      <c r="AJ6686" s="6">
        <f t="shared" ca="1" si="3139"/>
        <v>-2.6710070912844004E-4</v>
      </c>
      <c r="AK6686" s="17">
        <f t="shared" ca="1" si="3140"/>
        <v>2711810.3974999809</v>
      </c>
      <c r="AL6686" s="4">
        <f t="shared" ca="1" si="3133"/>
        <v>2.7118103974999808</v>
      </c>
      <c r="AM6686" s="36">
        <f t="shared" ca="1" si="3134"/>
        <v>1.7118103974999808</v>
      </c>
      <c r="AN6686" s="37">
        <f ca="1">MIN((AK6686-MAX($AK$3:AK6686))/MAX($AK$3:AK6686),0)</f>
        <v>-0.35427139177571909</v>
      </c>
      <c r="AO6686" s="43"/>
      <c r="AP6686" s="38">
        <f t="shared" ca="1" si="3141"/>
        <v>-892</v>
      </c>
      <c r="AQ6686" s="38">
        <f t="shared" ca="1" si="3151"/>
        <v>-1052.559999999854</v>
      </c>
      <c r="AR6686" s="38" cm="1">
        <f t="array" aca="1" ref="AR6686" ca="1">_xlfn.IFS(AND(P6685&gt;P6684,AP6686&gt;1),-(AP6686*G6685)*$BJ$7, AND(P6685&lt;P6684,AP6686&lt;1),(AP6686*G6685)*$BJ$7,P6685=P6684,0)</f>
        <v>0</v>
      </c>
      <c r="AS6686" s="41">
        <f t="shared" ca="1" si="3152"/>
        <v>-2.6748803490727713E-4</v>
      </c>
      <c r="AT6686" s="40">
        <f t="shared" ca="1" si="3153"/>
        <v>3933927.1872799727</v>
      </c>
      <c r="AU6686" s="37">
        <f t="shared" ca="1" si="3142"/>
        <v>3.9339271872799726</v>
      </c>
      <c r="AV6686" s="37">
        <f t="shared" ca="1" si="3143"/>
        <v>2.9339271872799726</v>
      </c>
      <c r="AW6686" s="37">
        <f ca="1">MIN((AT6686-MAX($AT$3:AT6686))/MAX($AT$3:AT6686),0)</f>
        <v>-0.24314643605941819</v>
      </c>
      <c r="AY6686" s="6">
        <f t="shared" si="3154"/>
        <v>6.6451918095178364E-4</v>
      </c>
      <c r="AZ6686" s="5">
        <f t="shared" si="3144"/>
        <v>1.2834117991575247</v>
      </c>
      <c r="BA6686" s="6">
        <f>AZ6686-MAX($AZ$3:AZ6686)</f>
        <v>-0.4490460207690401</v>
      </c>
      <c r="BB6686" s="5"/>
      <c r="BC6686" s="5">
        <f t="shared" si="3145"/>
        <v>1.2834117991575247</v>
      </c>
      <c r="BD6686" s="5"/>
    </row>
    <row r="6687" spans="1:56" x14ac:dyDescent="0.5">
      <c r="A6687" s="14">
        <v>1639296000000</v>
      </c>
      <c r="B6687" s="25" t="d">
        <v>2021-12-12T08:00:00.00000020954757600</v>
      </c>
      <c r="C6687" s="14" t="s">
        <v>10</v>
      </c>
      <c r="D6687" s="15">
        <v>4054.69</v>
      </c>
      <c r="E6687" s="15">
        <v>4059.6</v>
      </c>
      <c r="F6687" s="15">
        <v>3994.51</v>
      </c>
      <c r="G6687" s="15">
        <v>4009.78</v>
      </c>
      <c r="H6687" s="15">
        <v>56541.120999999999</v>
      </c>
      <c r="I6687" s="15">
        <v>227373419.61465001</v>
      </c>
      <c r="J6687" s="15">
        <v>78307</v>
      </c>
      <c r="K6687" s="16">
        <v>6685</v>
      </c>
      <c r="L6687" s="14">
        <f ca="1">IF(K6687&gt;=$BF$5,AVERAGE(G6687:OFFSET(G6687,-$BF$5+1,,,)),0)</f>
        <v>4009.78</v>
      </c>
      <c r="M6687" s="14">
        <f ca="1">IF(K6687&gt;=$BF$6,AVERAGE(G6687:OFFSET(G6687,-$BF$6+1,,,)),0)</f>
        <v>4139.0916666666662</v>
      </c>
      <c r="N6687" s="14">
        <f t="shared" ca="1" si="3130"/>
        <v>0</v>
      </c>
      <c r="O6687" s="14">
        <f t="shared" ca="1" si="3131"/>
        <v>-1</v>
      </c>
      <c r="P6687" s="14">
        <f t="shared" ca="1" si="3132"/>
        <v>-1</v>
      </c>
      <c r="Q6687" s="17">
        <f t="shared" ref="Q6687:Q6750" ca="1" si="3157">IF(P6686=P6685,Q6686,ROUNDDOWN((T6686/G6686),0)*P6686)</f>
        <v>-1006</v>
      </c>
      <c r="R6687" s="23">
        <f t="shared" ref="R6687:R6750" ca="1" si="3158">(G6687-D6687)*Q6687</f>
        <v>45179.459999999854</v>
      </c>
      <c r="S6687" s="19">
        <f t="shared" ref="S6687:S6750" ca="1" si="3159">R6687/T6686</f>
        <v>1.0175900699319947E-2</v>
      </c>
      <c r="T6687" s="17">
        <f t="shared" ca="1" si="3155"/>
        <v>4485028.2100000056</v>
      </c>
      <c r="U6687" s="19">
        <f t="shared" ca="1" si="3135"/>
        <v>4.4850282100000056</v>
      </c>
      <c r="V6687" s="21">
        <f t="shared" ca="1" si="3136"/>
        <v>3.4850282100000056</v>
      </c>
      <c r="W6687" s="21">
        <f ca="1">MIN((T6687-MAX($T$3:T6687))/MAX($T$3:T6687),0)</f>
        <v>-0.1967227752667042</v>
      </c>
      <c r="X6687" s="22">
        <f t="shared" ca="1" si="3137"/>
        <v>1.1078501492095549E-2</v>
      </c>
      <c r="Y6687" s="20">
        <f t="shared" ca="1" si="3146"/>
        <v>3816754.9055102472</v>
      </c>
      <c r="Z6687" s="21">
        <f t="shared" ca="1" si="3147"/>
        <v>2.8167549055102472</v>
      </c>
      <c r="AA6687" s="6">
        <f ca="1">Z6687-MAX($Z$3:Z6687)</f>
        <v>-1.2898572581973613</v>
      </c>
      <c r="AB6687" s="6">
        <f t="shared" ca="1" si="3148"/>
        <v>1.1078501492095549E-2</v>
      </c>
      <c r="AC6687" s="11">
        <f t="shared" ca="1" si="3149"/>
        <v>3816.7549055102436</v>
      </c>
      <c r="AD6687" s="6">
        <f t="shared" ca="1" si="3150"/>
        <v>2.8167549055102437</v>
      </c>
      <c r="AE6687" s="6">
        <f ca="1">AD6687-MAX($AD$3:AD6687)</f>
        <v>-1.2898572581973577</v>
      </c>
      <c r="AF6687" s="45"/>
      <c r="AG6687" s="12">
        <f t="shared" ca="1" si="3138"/>
        <v>-614</v>
      </c>
      <c r="AH6687" s="12">
        <f t="shared" ca="1" si="3156"/>
        <v>27580.879999999765</v>
      </c>
      <c r="AI6687" s="39" cm="1">
        <f t="array" aca="1" ref="AI6687" ca="1">_xlfn.IFS(AND(P6686&gt;P6685,AG6687&gt;1),-(AG6687*G6686)*$BH$7, AND(P6686&lt;P6685,AG6687&lt;1),(AG6687*G6686)*$BH$7,P6686=P6685,0)</f>
        <v>0</v>
      </c>
      <c r="AJ6687" s="6">
        <f t="shared" ca="1" si="3139"/>
        <v>1.0170652057911789E-2</v>
      </c>
      <c r="AK6687" s="17">
        <f t="shared" ca="1" si="3140"/>
        <v>2739391.2774999808</v>
      </c>
      <c r="AL6687" s="4">
        <f t="shared" ca="1" si="3133"/>
        <v>2.7393912774999807</v>
      </c>
      <c r="AM6687" s="36">
        <f t="shared" ca="1" si="3134"/>
        <v>1.7393912774999807</v>
      </c>
      <c r="AN6687" s="37">
        <f ca="1">MIN((AK6687-MAX($AK$3:AK6687))/MAX($AK$3:AK6687),0)</f>
        <v>-0.34770391077763024</v>
      </c>
      <c r="AO6687" s="43"/>
      <c r="AP6687" s="38">
        <f t="shared" ca="1" si="3141"/>
        <v>-892</v>
      </c>
      <c r="AQ6687" s="38">
        <f t="shared" ca="1" si="3151"/>
        <v>40068.639999999657</v>
      </c>
      <c r="AR6687" s="38" cm="1">
        <f t="array" aca="1" ref="AR6687" ca="1">_xlfn.IFS(AND(P6686&gt;P6685,AP6687&gt;1),-(AP6687*G6686)*$BJ$7, AND(P6686&lt;P6685,AP6687&lt;1),(AP6687*G6686)*$BJ$7,P6686=P6685,0)</f>
        <v>0</v>
      </c>
      <c r="AS6687" s="41">
        <f t="shared" ca="1" si="3152"/>
        <v>1.0185404582361942E-2</v>
      </c>
      <c r="AT6687" s="40">
        <f t="shared" ca="1" si="3153"/>
        <v>3973995.8272799724</v>
      </c>
      <c r="AU6687" s="37">
        <f t="shared" ca="1" si="3142"/>
        <v>3.9739958272799725</v>
      </c>
      <c r="AV6687" s="37">
        <f t="shared" ca="1" si="3143"/>
        <v>2.9739958272799725</v>
      </c>
      <c r="AW6687" s="37">
        <f ca="1">MIN((AT6687-MAX($AT$3:AT6687))/MAX($AT$3:AT6687),0)</f>
        <v>-0.23543757630108081</v>
      </c>
      <c r="AY6687" s="6">
        <f t="shared" si="3154"/>
        <v>-2.5296781024034987E-2</v>
      </c>
      <c r="AZ6687" s="5">
        <f t="shared" si="3144"/>
        <v>1.2581150181334897</v>
      </c>
      <c r="BA6687" s="6">
        <f>AZ6687-MAX($AZ$3:AZ6687)</f>
        <v>-0.47434280179307509</v>
      </c>
      <c r="BB6687" s="5"/>
      <c r="BC6687" s="5">
        <f t="shared" si="3145"/>
        <v>1.2581150181334897</v>
      </c>
      <c r="BD6687" s="5"/>
    </row>
    <row r="6688" spans="1:56" x14ac:dyDescent="0.5">
      <c r="A6688" s="14">
        <v>1639299600000</v>
      </c>
      <c r="B6688" s="25" t="d">
        <v>2021-12-12T09:00:00.000</v>
      </c>
      <c r="C6688" s="14" t="s">
        <v>10</v>
      </c>
      <c r="D6688" s="15">
        <v>4009.4</v>
      </c>
      <c r="E6688" s="15">
        <v>4026.54</v>
      </c>
      <c r="F6688" s="15">
        <v>3990.72</v>
      </c>
      <c r="G6688" s="15">
        <v>4002.31</v>
      </c>
      <c r="H6688" s="15">
        <v>44887.404999999999</v>
      </c>
      <c r="I6688" s="15">
        <v>179964257.16574001</v>
      </c>
      <c r="J6688" s="15">
        <v>73531</v>
      </c>
      <c r="K6688" s="16">
        <v>6686</v>
      </c>
      <c r="L6688" s="14">
        <f ca="1">IF(K6688&gt;=$BF$5,AVERAGE(G6688:OFFSET(G6688,-$BF$5+1,,,)),0)</f>
        <v>4002.31</v>
      </c>
      <c r="M6688" s="14">
        <f ca="1">IF(K6688&gt;=$BF$6,AVERAGE(G6688:OFFSET(G6688,-$BF$6+1,,,)),0)</f>
        <v>4134.6341111111115</v>
      </c>
      <c r="N6688" s="14">
        <f t="shared" ca="1" si="3130"/>
        <v>0</v>
      </c>
      <c r="O6688" s="14">
        <f t="shared" ca="1" si="3131"/>
        <v>-1</v>
      </c>
      <c r="P6688" s="14">
        <f t="shared" ca="1" si="3132"/>
        <v>-1</v>
      </c>
      <c r="Q6688" s="17">
        <f t="shared" ca="1" si="3157"/>
        <v>-1006</v>
      </c>
      <c r="R6688" s="23">
        <f t="shared" ca="1" si="3158"/>
        <v>7132.5400000001464</v>
      </c>
      <c r="S6688" s="19">
        <f t="shared" ca="1" si="3159"/>
        <v>1.590299919206113E-3</v>
      </c>
      <c r="T6688" s="17">
        <f t="shared" ca="1" si="3155"/>
        <v>4492160.7500000056</v>
      </c>
      <c r="U6688" s="19">
        <f t="shared" ca="1" si="3135"/>
        <v>4.4921607500000054</v>
      </c>
      <c r="V6688" s="21">
        <f t="shared" ca="1" si="3136"/>
        <v>3.4921607500000054</v>
      </c>
      <c r="W6688" s="21">
        <f ca="1">MIN((T6688-MAX($T$3:T6688))/MAX($T$3:T6688),0)</f>
        <v>-0.19544532356111077</v>
      </c>
      <c r="X6688" s="22">
        <f t="shared" ca="1" si="3137"/>
        <v>1.8629450992324603E-3</v>
      </c>
      <c r="Y6688" s="20">
        <f t="shared" ca="1" si="3146"/>
        <v>3823865.3103564391</v>
      </c>
      <c r="Z6688" s="21">
        <f t="shared" ca="1" si="3147"/>
        <v>2.8238653103564393</v>
      </c>
      <c r="AA6688" s="6">
        <f ca="1">Z6688-MAX($Z$3:Z6688)</f>
        <v>-1.2827468533511692</v>
      </c>
      <c r="AB6688" s="6">
        <f t="shared" ca="1" si="3148"/>
        <v>1.8629450992324603E-3</v>
      </c>
      <c r="AC6688" s="11">
        <f t="shared" ca="1" si="3149"/>
        <v>3823.8653103564352</v>
      </c>
      <c r="AD6688" s="6">
        <f t="shared" ca="1" si="3150"/>
        <v>2.8238653103564353</v>
      </c>
      <c r="AE6688" s="6">
        <f ca="1">AD6688-MAX($AD$3:AD6688)</f>
        <v>-1.2827468533511661</v>
      </c>
      <c r="AF6688" s="45"/>
      <c r="AG6688" s="12">
        <f t="shared" ca="1" si="3138"/>
        <v>-614</v>
      </c>
      <c r="AH6688" s="12">
        <f t="shared" ca="1" si="3156"/>
        <v>4586.5800000001564</v>
      </c>
      <c r="AI6688" s="39" cm="1">
        <f t="array" aca="1" ref="AI6688" ca="1">_xlfn.IFS(AND(P6687&gt;P6686,AG6688&gt;1),-(AG6688*G6687)*$BH$7, AND(P6687&lt;P6686,AG6688&lt;1),(AG6688*G6687)*$BH$7,P6687=P6686,0)</f>
        <v>0</v>
      </c>
      <c r="AJ6688" s="6">
        <f t="shared" ca="1" si="3139"/>
        <v>1.6743062729563606E-3</v>
      </c>
      <c r="AK6688" s="17">
        <f t="shared" ca="1" si="3140"/>
        <v>2743977.8574999808</v>
      </c>
      <c r="AL6688" s="4">
        <f t="shared" ca="1" si="3133"/>
        <v>2.7439778574999809</v>
      </c>
      <c r="AM6688" s="36">
        <f t="shared" ca="1" si="3134"/>
        <v>1.7439778574999809</v>
      </c>
      <c r="AN6688" s="37">
        <f ca="1">MIN((AK6688-MAX($AK$3:AK6688))/MAX($AK$3:AK6688),0)</f>
        <v>-0.34661176734362037</v>
      </c>
      <c r="AO6688" s="43"/>
      <c r="AP6688" s="38">
        <f t="shared" ca="1" si="3141"/>
        <v>-892</v>
      </c>
      <c r="AQ6688" s="38">
        <f t="shared" ca="1" si="3151"/>
        <v>6663.2400000002272</v>
      </c>
      <c r="AR6688" s="38" cm="1">
        <f t="array" aca="1" ref="AR6688" ca="1">_xlfn.IFS(AND(P6687&gt;P6686,AP6688&gt;1),-(AP6688*G6687)*$BJ$7, AND(P6687&lt;P6686,AP6688&lt;1),(AP6688*G6687)*$BJ$7,P6687=P6686,0)</f>
        <v>0</v>
      </c>
      <c r="AS6688" s="41">
        <f t="shared" ca="1" si="3152"/>
        <v>1.6767103664929929E-3</v>
      </c>
      <c r="AT6688" s="40">
        <f t="shared" ca="1" si="3153"/>
        <v>3980659.0672799726</v>
      </c>
      <c r="AU6688" s="37">
        <f t="shared" ca="1" si="3142"/>
        <v>3.9806590672799724</v>
      </c>
      <c r="AV6688" s="37">
        <f t="shared" ca="1" si="3143"/>
        <v>2.9806590672799724</v>
      </c>
      <c r="AW6688" s="37">
        <f ca="1">MIN((AT6688-MAX($AT$3:AT6688))/MAX($AT$3:AT6688),0)</f>
        <v>-0.23415562655943381</v>
      </c>
      <c r="AY6688" s="6">
        <f t="shared" si="3154"/>
        <v>-4.2067443065350041E-3</v>
      </c>
      <c r="AZ6688" s="5">
        <f t="shared" si="3144"/>
        <v>1.2539082738269547</v>
      </c>
      <c r="BA6688" s="6">
        <f>AZ6688-MAX($AZ$3:AZ6688)</f>
        <v>-0.47854954609961009</v>
      </c>
      <c r="BB6688" s="5"/>
      <c r="BC6688" s="5">
        <f t="shared" si="3145"/>
        <v>1.2539082738269547</v>
      </c>
      <c r="BD6688" s="5"/>
    </row>
    <row r="6689" spans="1:56" x14ac:dyDescent="0.5">
      <c r="A6689" s="14">
        <v>1639303200000</v>
      </c>
      <c r="B6689" s="25" t="d">
        <v>2021-12-12T09:59:59.99999979045242400</v>
      </c>
      <c r="C6689" s="14" t="s">
        <v>10</v>
      </c>
      <c r="D6689" s="15">
        <v>4002.31</v>
      </c>
      <c r="E6689" s="15">
        <v>4015</v>
      </c>
      <c r="F6689" s="15">
        <v>3985</v>
      </c>
      <c r="G6689" s="15">
        <v>4010.99</v>
      </c>
      <c r="H6689" s="15">
        <v>35516.828000000001</v>
      </c>
      <c r="I6689" s="15">
        <v>142101354.13093001</v>
      </c>
      <c r="J6689" s="15">
        <v>66720</v>
      </c>
      <c r="K6689" s="16">
        <v>6687</v>
      </c>
      <c r="L6689" s="14">
        <f ca="1">IF(K6689&gt;=$BF$5,AVERAGE(G6689:OFFSET(G6689,-$BF$5+1,,,)),0)</f>
        <v>4010.99</v>
      </c>
      <c r="M6689" s="14">
        <f ca="1">IF(K6689&gt;=$BF$6,AVERAGE(G6689:OFFSET(G6689,-$BF$6+1,,,)),0)</f>
        <v>4130.2507777777782</v>
      </c>
      <c r="N6689" s="14">
        <f t="shared" ca="1" si="3130"/>
        <v>0</v>
      </c>
      <c r="O6689" s="14">
        <f t="shared" ca="1" si="3131"/>
        <v>-1</v>
      </c>
      <c r="P6689" s="14">
        <f t="shared" ca="1" si="3132"/>
        <v>-1</v>
      </c>
      <c r="Q6689" s="17">
        <f t="shared" ca="1" si="3157"/>
        <v>-1006</v>
      </c>
      <c r="R6689" s="23">
        <f t="shared" ca="1" si="3158"/>
        <v>-8732.0799999998344</v>
      </c>
      <c r="S6689" s="19">
        <f t="shared" ca="1" si="3159"/>
        <v>-1.9438485143257226E-3</v>
      </c>
      <c r="T6689" s="17">
        <f t="shared" ca="1" si="3155"/>
        <v>4483428.6700000055</v>
      </c>
      <c r="U6689" s="19">
        <f t="shared" ca="1" si="3135"/>
        <v>4.4834286700000057</v>
      </c>
      <c r="V6689" s="21">
        <f t="shared" ca="1" si="3136"/>
        <v>3.4834286700000057</v>
      </c>
      <c r="W6689" s="21">
        <f ca="1">MIN((T6689-MAX($T$3:T6689))/MAX($T$3:T6689),0)</f>
        <v>-0.19700925597360036</v>
      </c>
      <c r="X6689" s="22">
        <f t="shared" ca="1" si="3137"/>
        <v>-2.1687475482907725E-3</v>
      </c>
      <c r="Y6689" s="20">
        <f t="shared" ca="1" si="3146"/>
        <v>3815572.3118396094</v>
      </c>
      <c r="Z6689" s="21">
        <f t="shared" ca="1" si="3147"/>
        <v>2.8155723118396092</v>
      </c>
      <c r="AA6689" s="6">
        <f ca="1">Z6689-MAX($Z$3:Z6689)</f>
        <v>-1.2910398518679993</v>
      </c>
      <c r="AB6689" s="6">
        <f t="shared" ca="1" si="3148"/>
        <v>-2.1687475482907725E-3</v>
      </c>
      <c r="AC6689" s="11">
        <f t="shared" ca="1" si="3149"/>
        <v>3815.5723118396054</v>
      </c>
      <c r="AD6689" s="6">
        <f t="shared" ca="1" si="3150"/>
        <v>2.8155723118396052</v>
      </c>
      <c r="AE6689" s="6">
        <f ca="1">AD6689-MAX($AD$3:AD6689)</f>
        <v>-1.2910398518679962</v>
      </c>
      <c r="AF6689" s="45"/>
      <c r="AG6689" s="12">
        <f t="shared" ca="1" si="3138"/>
        <v>-614</v>
      </c>
      <c r="AH6689" s="12">
        <f t="shared" ca="1" si="3156"/>
        <v>-5329.5199999998995</v>
      </c>
      <c r="AI6689" s="39" cm="1">
        <f t="array" aca="1" ref="AI6689" ca="1">_xlfn.IFS(AND(P6688&gt;P6687,AG6689&gt;1),-(AG6689*G6688)*$BH$7, AND(P6688&lt;P6687,AG6689&lt;1),(AG6689*G6688)*$BH$7,P6688=P6687,0)</f>
        <v>0</v>
      </c>
      <c r="AJ6689" s="6">
        <f t="shared" ca="1" si="3139"/>
        <v>-1.9422605708836107E-3</v>
      </c>
      <c r="AK6689" s="17">
        <f t="shared" ca="1" si="3140"/>
        <v>2738648.3374999808</v>
      </c>
      <c r="AL6689" s="4">
        <f t="shared" ca="1" si="3133"/>
        <v>2.7386483374999808</v>
      </c>
      <c r="AM6689" s="36">
        <f t="shared" ca="1" si="3134"/>
        <v>1.7386483374999808</v>
      </c>
      <c r="AN6689" s="37">
        <f ca="1">MIN((AK6689-MAX($AK$3:AK6689))/MAX($AK$3:AK6689),0)</f>
        <v>-0.34788081754538819</v>
      </c>
      <c r="AO6689" s="43"/>
      <c r="AP6689" s="38">
        <f t="shared" ca="1" si="3141"/>
        <v>-892</v>
      </c>
      <c r="AQ6689" s="38">
        <f t="shared" ca="1" si="3151"/>
        <v>-7742.559999999854</v>
      </c>
      <c r="AR6689" s="38" cm="1">
        <f t="array" aca="1" ref="AR6689" ca="1">_xlfn.IFS(AND(P6688&gt;P6687,AP6689&gt;1),-(AP6689*G6688)*$BJ$7, AND(P6688&lt;P6687,AP6689&lt;1),(AP6689*G6688)*$BJ$7,P6688=P6687,0)</f>
        <v>0</v>
      </c>
      <c r="AS6689" s="41">
        <f t="shared" ca="1" si="3152"/>
        <v>-1.9450447448870394E-3</v>
      </c>
      <c r="AT6689" s="40">
        <f t="shared" ca="1" si="3153"/>
        <v>3972916.5072799725</v>
      </c>
      <c r="AU6689" s="37">
        <f t="shared" ca="1" si="3142"/>
        <v>3.9729165072799724</v>
      </c>
      <c r="AV6689" s="37">
        <f t="shared" ca="1" si="3143"/>
        <v>2.9729165072799724</v>
      </c>
      <c r="AW6689" s="37">
        <f ca="1">MIN((AT6689-MAX($AT$3:AT6689))/MAX($AT$3:AT6689),0)</f>
        <v>-0.23564522813339575</v>
      </c>
      <c r="AY6689" s="6">
        <f t="shared" si="3154"/>
        <v>4.8881580429345206E-3</v>
      </c>
      <c r="AZ6689" s="5">
        <f t="shared" si="3144"/>
        <v>1.2587964318698892</v>
      </c>
      <c r="BA6689" s="6">
        <f>AZ6689-MAX($AZ$3:AZ6689)</f>
        <v>-0.47366138805667557</v>
      </c>
      <c r="BB6689" s="5"/>
      <c r="BC6689" s="5">
        <f t="shared" si="3145"/>
        <v>1.2587964318698892</v>
      </c>
      <c r="BD6689" s="5"/>
    </row>
    <row r="6690" spans="1:56" x14ac:dyDescent="0.5">
      <c r="A6690" s="14">
        <v>1639306800000</v>
      </c>
      <c r="B6690" s="25" t="d">
        <v>2021-12-12T11:00:00.00000020954757600</v>
      </c>
      <c r="C6690" s="14" t="s">
        <v>10</v>
      </c>
      <c r="D6690" s="15">
        <v>4010.99</v>
      </c>
      <c r="E6690" s="15">
        <v>4058.54</v>
      </c>
      <c r="F6690" s="15">
        <v>4003.48</v>
      </c>
      <c r="G6690" s="15">
        <v>4035.13</v>
      </c>
      <c r="H6690" s="15">
        <v>66208.697</v>
      </c>
      <c r="I6690" s="15">
        <v>267058120.08114001</v>
      </c>
      <c r="J6690" s="15">
        <v>86218</v>
      </c>
      <c r="K6690" s="16">
        <v>6688</v>
      </c>
      <c r="L6690" s="14">
        <f ca="1">IF(K6690&gt;=$BF$5,AVERAGE(G6690:OFFSET(G6690,-$BF$5+1,,,)),0)</f>
        <v>4035.13</v>
      </c>
      <c r="M6690" s="14">
        <f ca="1">IF(K6690&gt;=$BF$6,AVERAGE(G6690:OFFSET(G6690,-$BF$6+1,,,)),0)</f>
        <v>4126.4494444444445</v>
      </c>
      <c r="N6690" s="14">
        <f t="shared" ca="1" si="3130"/>
        <v>0</v>
      </c>
      <c r="O6690" s="14">
        <f t="shared" ca="1" si="3131"/>
        <v>-1</v>
      </c>
      <c r="P6690" s="14">
        <f t="shared" ca="1" si="3132"/>
        <v>-1</v>
      </c>
      <c r="Q6690" s="17">
        <f t="shared" ca="1" si="3157"/>
        <v>-1006</v>
      </c>
      <c r="R6690" s="23">
        <f t="shared" ca="1" si="3158"/>
        <v>-24284.840000000331</v>
      </c>
      <c r="S6690" s="19">
        <f t="shared" ca="1" si="3159"/>
        <v>-5.416577754988639E-3</v>
      </c>
      <c r="T6690" s="17">
        <f t="shared" ca="1" si="3155"/>
        <v>4459143.8300000047</v>
      </c>
      <c r="U6690" s="19">
        <f t="shared" ca="1" si="3135"/>
        <v>4.4591438300000048</v>
      </c>
      <c r="V6690" s="21">
        <f t="shared" ca="1" si="3136"/>
        <v>3.4591438300000048</v>
      </c>
      <c r="W6690" s="21">
        <f ca="1">MIN((T6690-MAX($T$3:T6690))/MAX($T$3:T6690),0)</f>
        <v>-0.2013587177751556</v>
      </c>
      <c r="X6690" s="22">
        <f t="shared" ca="1" si="3137"/>
        <v>-6.0184642694198764E-3</v>
      </c>
      <c r="Y6690" s="20">
        <f t="shared" ca="1" si="3146"/>
        <v>3792608.4262134149</v>
      </c>
      <c r="Z6690" s="21">
        <f t="shared" ca="1" si="3147"/>
        <v>2.7926084262134148</v>
      </c>
      <c r="AA6690" s="6">
        <f ca="1">Z6690-MAX($Z$3:Z6690)</f>
        <v>-1.3140037374941937</v>
      </c>
      <c r="AB6690" s="6">
        <f t="shared" ca="1" si="3148"/>
        <v>-6.0184642694198764E-3</v>
      </c>
      <c r="AC6690" s="11">
        <f t="shared" ca="1" si="3149"/>
        <v>3792.6084262134109</v>
      </c>
      <c r="AD6690" s="6">
        <f t="shared" ca="1" si="3150"/>
        <v>2.7926084262134108</v>
      </c>
      <c r="AE6690" s="6">
        <f ca="1">AD6690-MAX($AD$3:AD6690)</f>
        <v>-1.3140037374941906</v>
      </c>
      <c r="AF6690" s="45"/>
      <c r="AG6690" s="12">
        <f t="shared" ca="1" si="3138"/>
        <v>-614</v>
      </c>
      <c r="AH6690" s="12">
        <f t="shared" ca="1" si="3156"/>
        <v>-14821.960000000201</v>
      </c>
      <c r="AI6690" s="39" cm="1">
        <f t="array" aca="1" ref="AI6690" ca="1">_xlfn.IFS(AND(P6689&gt;P6688,AG6690&gt;1),-(AG6690*G6689)*$BH$7, AND(P6689&lt;P6688,AG6690&lt;1),(AG6690*G6689)*$BH$7,P6689=P6688,0)</f>
        <v>0</v>
      </c>
      <c r="AJ6690" s="6">
        <f t="shared" ca="1" si="3139"/>
        <v>-5.4121443038322569E-3</v>
      </c>
      <c r="AK6690" s="17">
        <f t="shared" ca="1" si="3140"/>
        <v>2723826.3774999804</v>
      </c>
      <c r="AL6690" s="4">
        <f t="shared" ca="1" si="3133"/>
        <v>2.7238263774999805</v>
      </c>
      <c r="AM6690" s="36">
        <f t="shared" ca="1" si="3134"/>
        <v>1.7238263774999805</v>
      </c>
      <c r="AN6690" s="37">
        <f ca="1">MIN((AK6690-MAX($AK$3:AK6690))/MAX($AK$3:AK6690),0)</f>
        <v>-0.35141018066412971</v>
      </c>
      <c r="AO6690" s="43"/>
      <c r="AP6690" s="38">
        <f t="shared" ca="1" si="3141"/>
        <v>-892</v>
      </c>
      <c r="AQ6690" s="38">
        <f t="shared" ca="1" si="3151"/>
        <v>-21532.880000000292</v>
      </c>
      <c r="AR6690" s="38" cm="1">
        <f t="array" aca="1" ref="AR6690" ca="1">_xlfn.IFS(AND(P6689&gt;P6688,AP6690&gt;1),-(AP6690*G6689)*$BJ$7, AND(P6689&lt;P6688,AP6690&lt;1),(AP6690*G6689)*$BJ$7,P6689=P6688,0)</f>
        <v>0</v>
      </c>
      <c r="AS6690" s="41">
        <f t="shared" ca="1" si="3152"/>
        <v>-5.419917574543397E-3</v>
      </c>
      <c r="AT6690" s="40">
        <f t="shared" ca="1" si="3153"/>
        <v>3951383.6272799722</v>
      </c>
      <c r="AU6690" s="37">
        <f t="shared" ca="1" si="3142"/>
        <v>3.9513836272799723</v>
      </c>
      <c r="AV6690" s="37">
        <f t="shared" ca="1" si="3143"/>
        <v>2.9513836272799723</v>
      </c>
      <c r="AW6690" s="37">
        <f ca="1">MIN((AT6690-MAX($AT$3:AT6690))/MAX($AT$3:AT6690),0)</f>
        <v>-0.23978796799462168</v>
      </c>
      <c r="AY6690" s="6">
        <f t="shared" si="3154"/>
        <v>1.359448561710197E-2</v>
      </c>
      <c r="AZ6690" s="5">
        <f t="shared" si="3144"/>
        <v>1.2723909174869912</v>
      </c>
      <c r="BA6690" s="6">
        <f>AZ6690-MAX($AZ$3:AZ6690)</f>
        <v>-0.4600669024395736</v>
      </c>
      <c r="BB6690" s="5"/>
      <c r="BC6690" s="5">
        <f t="shared" si="3145"/>
        <v>1.2723909174869912</v>
      </c>
      <c r="BD6690" s="5"/>
    </row>
    <row r="6691" spans="1:56" x14ac:dyDescent="0.5">
      <c r="A6691" s="14">
        <v>1639310400000</v>
      </c>
      <c r="B6691" s="25" t="d">
        <v>2021-12-12T12:00:00.000</v>
      </c>
      <c r="C6691" s="14" t="s">
        <v>10</v>
      </c>
      <c r="D6691" s="15">
        <v>4035.13</v>
      </c>
      <c r="E6691" s="15">
        <v>4057.61</v>
      </c>
      <c r="F6691" s="15">
        <v>4025</v>
      </c>
      <c r="G6691" s="15">
        <v>4033.47</v>
      </c>
      <c r="H6691" s="15">
        <v>46084.756999999998</v>
      </c>
      <c r="I6691" s="15">
        <v>186186050.54082</v>
      </c>
      <c r="J6691" s="15">
        <v>81422</v>
      </c>
      <c r="K6691" s="16">
        <v>6689</v>
      </c>
      <c r="L6691" s="14">
        <f ca="1">IF(K6691&gt;=$BF$5,AVERAGE(G6691:OFFSET(G6691,-$BF$5+1,,,)),0)</f>
        <v>4033.47</v>
      </c>
      <c r="M6691" s="14">
        <f ca="1">IF(K6691&gt;=$BF$6,AVERAGE(G6691:OFFSET(G6691,-$BF$6+1,,,)),0)</f>
        <v>4122.4098888888884</v>
      </c>
      <c r="N6691" s="14">
        <f t="shared" ca="1" si="3130"/>
        <v>0</v>
      </c>
      <c r="O6691" s="14">
        <f t="shared" ca="1" si="3131"/>
        <v>-1</v>
      </c>
      <c r="P6691" s="14">
        <f t="shared" ca="1" si="3132"/>
        <v>-1</v>
      </c>
      <c r="Q6691" s="17">
        <f t="shared" ca="1" si="3157"/>
        <v>-1006</v>
      </c>
      <c r="R6691" s="23">
        <f t="shared" ca="1" si="3158"/>
        <v>1669.9600000003111</v>
      </c>
      <c r="S6691" s="19">
        <f t="shared" ca="1" si="3159"/>
        <v>3.7450238513618642E-4</v>
      </c>
      <c r="T6691" s="17">
        <f t="shared" ca="1" si="3155"/>
        <v>4460813.7900000047</v>
      </c>
      <c r="U6691" s="19">
        <f t="shared" ca="1" si="3135"/>
        <v>4.4608137900000049</v>
      </c>
      <c r="V6691" s="21">
        <f t="shared" ca="1" si="3136"/>
        <v>3.4608137900000049</v>
      </c>
      <c r="W6691" s="21">
        <f ca="1">MIN((T6691-MAX($T$3:T6691))/MAX($T$3:T6691),0)</f>
        <v>-0.20105962471009425</v>
      </c>
      <c r="X6691" s="22">
        <f t="shared" ca="1" si="3137"/>
        <v>4.1138699372766929E-4</v>
      </c>
      <c r="Y6691" s="20">
        <f t="shared" ca="1" si="3146"/>
        <v>3794168.6559922611</v>
      </c>
      <c r="Z6691" s="21">
        <f t="shared" ca="1" si="3147"/>
        <v>2.7941686559922609</v>
      </c>
      <c r="AA6691" s="6">
        <f ca="1">Z6691-MAX($Z$3:Z6691)</f>
        <v>-1.3124435077153476</v>
      </c>
      <c r="AB6691" s="6">
        <f t="shared" ca="1" si="3148"/>
        <v>4.1138699372766929E-4</v>
      </c>
      <c r="AC6691" s="11">
        <f t="shared" ca="1" si="3149"/>
        <v>3794.1686559922568</v>
      </c>
      <c r="AD6691" s="6">
        <f t="shared" ca="1" si="3150"/>
        <v>2.7941686559922569</v>
      </c>
      <c r="AE6691" s="6">
        <f ca="1">AD6691-MAX($AD$3:AD6691)</f>
        <v>-1.3124435077153445</v>
      </c>
      <c r="AF6691" s="45"/>
      <c r="AG6691" s="12">
        <f t="shared" ca="1" si="3138"/>
        <v>-614</v>
      </c>
      <c r="AH6691" s="12">
        <f t="shared" ca="1" si="3156"/>
        <v>1019.2400000001899</v>
      </c>
      <c r="AI6691" s="39" cm="1">
        <f t="array" aca="1" ref="AI6691" ca="1">_xlfn.IFS(AND(P6690&gt;P6689,AG6691&gt;1),-(AG6691*G6690)*$BH$7, AND(P6690&lt;P6689,AG6691&lt;1),(AG6691*G6690)*$BH$7,P6690=P6689,0)</f>
        <v>0</v>
      </c>
      <c r="AJ6691" s="6">
        <f t="shared" ca="1" si="3139"/>
        <v>3.7419418815368204E-4</v>
      </c>
      <c r="AK6691" s="17">
        <f t="shared" ca="1" si="3140"/>
        <v>2724845.6174999806</v>
      </c>
      <c r="AL6691" s="4">
        <f t="shared" ca="1" si="3133"/>
        <v>2.7248456174999807</v>
      </c>
      <c r="AM6691" s="36">
        <f t="shared" ca="1" si="3134"/>
        <v>1.7248456174999807</v>
      </c>
      <c r="AN6691" s="37">
        <f ca="1">MIN((AK6691-MAX($AK$3:AK6691))/MAX($AK$3:AK6691),0)</f>
        <v>-0.35116748212323862</v>
      </c>
      <c r="AO6691" s="43"/>
      <c r="AP6691" s="38">
        <f t="shared" ca="1" si="3141"/>
        <v>-892</v>
      </c>
      <c r="AQ6691" s="38">
        <f t="shared" ca="1" si="3151"/>
        <v>1480.7200000002758</v>
      </c>
      <c r="AR6691" s="38" cm="1">
        <f t="array" aca="1" ref="AR6691" ca="1">_xlfn.IFS(AND(P6690&gt;P6689,AP6691&gt;1),-(AP6691*G6690)*$BJ$7, AND(P6690&lt;P6689,AP6691&lt;1),(AP6691*G6690)*$BJ$7,P6690=P6689,0)</f>
        <v>0</v>
      </c>
      <c r="AS6691" s="41">
        <f t="shared" ca="1" si="3152"/>
        <v>3.7473455874482232E-4</v>
      </c>
      <c r="AT6691" s="40">
        <f t="shared" ca="1" si="3153"/>
        <v>3952864.3472799724</v>
      </c>
      <c r="AU6691" s="37">
        <f t="shared" ca="1" si="3142"/>
        <v>3.9528643472799723</v>
      </c>
      <c r="AV6691" s="37">
        <f t="shared" ca="1" si="3143"/>
        <v>2.9528643472799723</v>
      </c>
      <c r="AW6691" s="37">
        <f ca="1">MIN((AT6691-MAX($AT$3:AT6691))/MAX($AT$3:AT6691),0)</f>
        <v>-0.23950309027425565</v>
      </c>
      <c r="AY6691" s="6">
        <f t="shared" si="3154"/>
        <v>-9.3483206811884045E-4</v>
      </c>
      <c r="AZ6691" s="5">
        <f t="shared" si="3144"/>
        <v>1.2714560854188723</v>
      </c>
      <c r="BA6691" s="6">
        <f>AZ6691-MAX($AZ$3:AZ6691)</f>
        <v>-0.46100173450769244</v>
      </c>
      <c r="BB6691" s="5"/>
      <c r="BC6691" s="5">
        <f t="shared" si="3145"/>
        <v>1.2714560854188723</v>
      </c>
      <c r="BD6691" s="5"/>
    </row>
    <row r="6692" spans="1:56" x14ac:dyDescent="0.5">
      <c r="A6692" s="14">
        <v>1639314000000</v>
      </c>
      <c r="B6692" s="25" t="d">
        <v>2021-12-12T12:59:59.99999979045242400</v>
      </c>
      <c r="C6692" s="14" t="s">
        <v>10</v>
      </c>
      <c r="D6692" s="15">
        <v>4033.48</v>
      </c>
      <c r="E6692" s="15">
        <v>4053.11</v>
      </c>
      <c r="F6692" s="15">
        <v>4024.6</v>
      </c>
      <c r="G6692" s="15">
        <v>4043.35</v>
      </c>
      <c r="H6692" s="15">
        <v>38153.406999999999</v>
      </c>
      <c r="I6692" s="15">
        <v>154023230.80456001</v>
      </c>
      <c r="J6692" s="15">
        <v>65770</v>
      </c>
      <c r="K6692" s="16">
        <v>6690</v>
      </c>
      <c r="L6692" s="14">
        <f ca="1">IF(K6692&gt;=$BF$5,AVERAGE(G6692:OFFSET(G6692,-$BF$5+1,,,)),0)</f>
        <v>4043.35</v>
      </c>
      <c r="M6692" s="14">
        <f ca="1">IF(K6692&gt;=$BF$6,AVERAGE(G6692:OFFSET(G6692,-$BF$6+1,,,)),0)</f>
        <v>4118.6521111111097</v>
      </c>
      <c r="N6692" s="14">
        <f t="shared" ca="1" si="3130"/>
        <v>0</v>
      </c>
      <c r="O6692" s="14">
        <f t="shared" ca="1" si="3131"/>
        <v>-1</v>
      </c>
      <c r="P6692" s="14">
        <f t="shared" ca="1" si="3132"/>
        <v>-1</v>
      </c>
      <c r="Q6692" s="17">
        <f t="shared" ca="1" si="3157"/>
        <v>-1006</v>
      </c>
      <c r="R6692" s="23">
        <f t="shared" ca="1" si="3158"/>
        <v>-9929.2199999998902</v>
      </c>
      <c r="S6692" s="19">
        <f t="shared" ca="1" si="3159"/>
        <v>-2.2258763686255284E-3</v>
      </c>
      <c r="T6692" s="17">
        <f t="shared" ca="1" si="3155"/>
        <v>4450884.570000005</v>
      </c>
      <c r="U6692" s="19">
        <f t="shared" ca="1" si="3135"/>
        <v>4.4508845700000048</v>
      </c>
      <c r="V6692" s="21">
        <f t="shared" ca="1" si="3136"/>
        <v>3.4508845700000048</v>
      </c>
      <c r="W6692" s="21">
        <f ca="1">MIN((T6692-MAX($T$3:T6692))/MAX($T$3:T6692),0)</f>
        <v>-0.20283796721139283</v>
      </c>
      <c r="X6692" s="22">
        <f t="shared" ca="1" si="3137"/>
        <v>-2.4495037771448125E-3</v>
      </c>
      <c r="Y6692" s="20">
        <f t="shared" ca="1" si="3146"/>
        <v>3784874.8255382837</v>
      </c>
      <c r="Z6692" s="21">
        <f t="shared" ca="1" si="3147"/>
        <v>2.7848748255382838</v>
      </c>
      <c r="AA6692" s="6">
        <f ca="1">Z6692-MAX($Z$3:Z6692)</f>
        <v>-1.3217373381693247</v>
      </c>
      <c r="AB6692" s="6">
        <f t="shared" ca="1" si="3148"/>
        <v>-2.4495037771448125E-3</v>
      </c>
      <c r="AC6692" s="11">
        <f t="shared" ca="1" si="3149"/>
        <v>3784.8748255382793</v>
      </c>
      <c r="AD6692" s="6">
        <f t="shared" ca="1" si="3150"/>
        <v>2.7848748255382794</v>
      </c>
      <c r="AE6692" s="6">
        <f ca="1">AD6692-MAX($AD$3:AD6692)</f>
        <v>-1.321737338169322</v>
      </c>
      <c r="AF6692" s="45"/>
      <c r="AG6692" s="12">
        <f t="shared" ca="1" si="3138"/>
        <v>-614</v>
      </c>
      <c r="AH6692" s="12">
        <f t="shared" ca="1" si="3156"/>
        <v>-6066.320000000067</v>
      </c>
      <c r="AI6692" s="39" cm="1">
        <f t="array" aca="1" ref="AI6692" ca="1">_xlfn.IFS(AND(P6691&gt;P6690,AG6692&gt;1),-(AG6692*G6691)*$BH$7, AND(P6691&lt;P6690,AG6692&lt;1),(AG6692*G6691)*$BH$7,P6691=P6690,0)</f>
        <v>0</v>
      </c>
      <c r="AJ6692" s="6">
        <f t="shared" ca="1" si="3139"/>
        <v>-2.2262986060714355E-3</v>
      </c>
      <c r="AK6692" s="17">
        <f t="shared" ca="1" si="3140"/>
        <v>2718779.2974999803</v>
      </c>
      <c r="AL6692" s="4">
        <f t="shared" ca="1" si="3133"/>
        <v>2.7187792974999803</v>
      </c>
      <c r="AM6692" s="36">
        <f t="shared" ca="1" si="3134"/>
        <v>1.7187792974999803</v>
      </c>
      <c r="AN6692" s="37">
        <f ca="1">MIN((AK6692-MAX($AK$3:AK6692))/MAX($AK$3:AK6692),0)</f>
        <v>-0.3526119770533615</v>
      </c>
      <c r="AO6692" s="43"/>
      <c r="AP6692" s="38">
        <f t="shared" ca="1" si="3141"/>
        <v>-892</v>
      </c>
      <c r="AQ6692" s="38">
        <f t="shared" ca="1" si="3151"/>
        <v>-8812.9600000000974</v>
      </c>
      <c r="AR6692" s="38" cm="1">
        <f t="array" aca="1" ref="AR6692" ca="1">_xlfn.IFS(AND(P6691&gt;P6690,AP6692&gt;1),-(AP6692*G6691)*$BJ$7, AND(P6691&lt;P6690,AP6692&lt;1),(AP6692*G6691)*$BJ$7,P6691=P6690,0)</f>
        <v>0</v>
      </c>
      <c r="AS6692" s="41">
        <f t="shared" ca="1" si="3152"/>
        <v>-2.229512380323507E-3</v>
      </c>
      <c r="AT6692" s="40">
        <f t="shared" ca="1" si="3153"/>
        <v>3944051.3872799724</v>
      </c>
      <c r="AU6692" s="37">
        <f t="shared" ca="1" si="3142"/>
        <v>3.9440513872799725</v>
      </c>
      <c r="AV6692" s="37">
        <f t="shared" ca="1" si="3143"/>
        <v>2.9440513872799725</v>
      </c>
      <c r="AW6692" s="37">
        <f ca="1">MIN((AT6692-MAX($AT$3:AT6692))/MAX($AT$3:AT6692),0)</f>
        <v>-0.24119862754968693</v>
      </c>
      <c r="AY6692" s="6">
        <f t="shared" si="3154"/>
        <v>5.5639402608520516E-3</v>
      </c>
      <c r="AZ6692" s="5">
        <f t="shared" si="3144"/>
        <v>1.2770200256797244</v>
      </c>
      <c r="BA6692" s="6">
        <f>AZ6692-MAX($AZ$3:AZ6692)</f>
        <v>-0.45543779424684039</v>
      </c>
      <c r="BB6692" s="5"/>
      <c r="BC6692" s="5">
        <f t="shared" si="3145"/>
        <v>1.2770200256797244</v>
      </c>
      <c r="BD6692" s="5"/>
    </row>
    <row r="6693" spans="1:56" x14ac:dyDescent="0.5">
      <c r="A6693" s="14">
        <v>1639317600000</v>
      </c>
      <c r="B6693" s="25" t="d">
        <v>2021-12-12T14:00:00.00000020954757600</v>
      </c>
      <c r="C6693" s="14" t="s">
        <v>10</v>
      </c>
      <c r="D6693" s="15">
        <v>4043.35</v>
      </c>
      <c r="E6693" s="15">
        <v>4054.63</v>
      </c>
      <c r="F6693" s="15">
        <v>4024.08</v>
      </c>
      <c r="G6693" s="15">
        <v>4045.81</v>
      </c>
      <c r="H6693" s="15">
        <v>44431.633000000002</v>
      </c>
      <c r="I6693" s="15">
        <v>179551121.70504999</v>
      </c>
      <c r="J6693" s="15">
        <v>68857</v>
      </c>
      <c r="K6693" s="16">
        <v>6691</v>
      </c>
      <c r="L6693" s="14">
        <f ca="1">IF(K6693&gt;=$BF$5,AVERAGE(G6693:OFFSET(G6693,-$BF$5+1,,,)),0)</f>
        <v>4045.81</v>
      </c>
      <c r="M6693" s="14">
        <f ca="1">IF(K6693&gt;=$BF$6,AVERAGE(G6693:OFFSET(G6693,-$BF$6+1,,,)),0)</f>
        <v>4114.621888888888</v>
      </c>
      <c r="N6693" s="14">
        <f t="shared" ca="1" si="3130"/>
        <v>0</v>
      </c>
      <c r="O6693" s="14">
        <f t="shared" ca="1" si="3131"/>
        <v>-1</v>
      </c>
      <c r="P6693" s="14">
        <f t="shared" ca="1" si="3132"/>
        <v>-1</v>
      </c>
      <c r="Q6693" s="17">
        <f t="shared" ca="1" si="3157"/>
        <v>-1006</v>
      </c>
      <c r="R6693" s="23">
        <f t="shared" ca="1" si="3158"/>
        <v>-2474.7600000000366</v>
      </c>
      <c r="S6693" s="19">
        <f t="shared" ca="1" si="3159"/>
        <v>-5.5601531809665284E-4</v>
      </c>
      <c r="T6693" s="17">
        <f t="shared" ca="1" si="3155"/>
        <v>4448409.8100000052</v>
      </c>
      <c r="U6693" s="19">
        <f t="shared" ca="1" si="3135"/>
        <v>4.4484098100000056</v>
      </c>
      <c r="V6693" s="21">
        <f t="shared" ca="1" si="3136"/>
        <v>3.4484098100000056</v>
      </c>
      <c r="W6693" s="21">
        <f ca="1">MIN((T6693-MAX($T$3:T6693))/MAX($T$3:T6693),0)</f>
        <v>-0.20328120151262832</v>
      </c>
      <c r="X6693" s="22">
        <f t="shared" ca="1" si="3137"/>
        <v>-6.0840639568682242E-4</v>
      </c>
      <c r="Y6693" s="20">
        <f t="shared" ca="1" si="3146"/>
        <v>3782572.0834875521</v>
      </c>
      <c r="Z6693" s="21">
        <f t="shared" ca="1" si="3147"/>
        <v>2.782572083487552</v>
      </c>
      <c r="AA6693" s="6">
        <f ca="1">Z6693-MAX($Z$3:Z6693)</f>
        <v>-1.3240400802200565</v>
      </c>
      <c r="AB6693" s="6">
        <f t="shared" ca="1" si="3148"/>
        <v>-6.0840639568682242E-4</v>
      </c>
      <c r="AC6693" s="11">
        <f t="shared" ca="1" si="3149"/>
        <v>3782.5720834875478</v>
      </c>
      <c r="AD6693" s="6">
        <f t="shared" ca="1" si="3150"/>
        <v>2.782572083487548</v>
      </c>
      <c r="AE6693" s="6">
        <f ca="1">AD6693-MAX($AD$3:AD6693)</f>
        <v>-1.3240400802200534</v>
      </c>
      <c r="AF6693" s="45"/>
      <c r="AG6693" s="12">
        <f t="shared" ca="1" si="3138"/>
        <v>-614</v>
      </c>
      <c r="AH6693" s="12">
        <f t="shared" ca="1" si="3156"/>
        <v>-1510.4400000000223</v>
      </c>
      <c r="AI6693" s="39" cm="1">
        <f t="array" aca="1" ref="AI6693" ca="1">_xlfn.IFS(AND(P6692&gt;P6691,AG6693&gt;1),-(AG6693*G6692)*$BH$7, AND(P6692&lt;P6691,AG6693&lt;1),(AG6693*G6692)*$BH$7,P6692=P6691,0)</f>
        <v>0</v>
      </c>
      <c r="AJ6693" s="6">
        <f t="shared" ca="1" si="3139"/>
        <v>-5.5555815118532375E-4</v>
      </c>
      <c r="AK6693" s="17">
        <f t="shared" ca="1" si="3140"/>
        <v>2717268.8574999804</v>
      </c>
      <c r="AL6693" s="4">
        <f t="shared" ca="1" si="3133"/>
        <v>2.7172688574999802</v>
      </c>
      <c r="AM6693" s="36">
        <f t="shared" ca="1" si="3134"/>
        <v>1.7172688574999802</v>
      </c>
      <c r="AN6693" s="37">
        <f ca="1">MIN((AK6693-MAX($AK$3:AK6693))/MAX($AK$3:AK6693),0)</f>
        <v>-0.35297163874648924</v>
      </c>
      <c r="AO6693" s="43"/>
      <c r="AP6693" s="38">
        <f t="shared" ca="1" si="3141"/>
        <v>-892</v>
      </c>
      <c r="AQ6693" s="38">
        <f t="shared" ca="1" si="3151"/>
        <v>-2194.3200000000325</v>
      </c>
      <c r="AR6693" s="38" cm="1">
        <f t="array" aca="1" ref="AR6693" ca="1">_xlfn.IFS(AND(P6692&gt;P6691,AP6693&gt;1),-(AP6693*G6692)*$BJ$7, AND(P6692&lt;P6691,AP6693&lt;1),(AP6693*G6692)*$BJ$7,P6692=P6691,0)</f>
        <v>0</v>
      </c>
      <c r="AS6693" s="41">
        <f t="shared" ca="1" si="3152"/>
        <v>-5.5636191939003926E-4</v>
      </c>
      <c r="AT6693" s="40">
        <f t="shared" ca="1" si="3153"/>
        <v>3941857.0672799726</v>
      </c>
      <c r="AU6693" s="37">
        <f t="shared" ca="1" si="3142"/>
        <v>3.9418570672799724</v>
      </c>
      <c r="AV6693" s="37">
        <f t="shared" ca="1" si="3143"/>
        <v>2.9418570672799724</v>
      </c>
      <c r="AW6693" s="37">
        <f ca="1">MIN((AT6693-MAX($AT$3:AT6693))/MAX($AT$3:AT6693),0)</f>
        <v>-0.24162079573769915</v>
      </c>
      <c r="AY6693" s="6">
        <f t="shared" si="3154"/>
        <v>1.3853535467303058E-3</v>
      </c>
      <c r="AZ6693" s="5">
        <f t="shared" si="3144"/>
        <v>1.2784053792264547</v>
      </c>
      <c r="BA6693" s="6">
        <f>AZ6693-MAX($AZ$3:AZ6693)</f>
        <v>-0.45405244070011008</v>
      </c>
      <c r="BB6693" s="5"/>
      <c r="BC6693" s="5">
        <f t="shared" si="3145"/>
        <v>1.2784053792264547</v>
      </c>
      <c r="BD6693" s="5"/>
    </row>
    <row r="6694" spans="1:56" x14ac:dyDescent="0.5">
      <c r="A6694" s="14">
        <v>1639321200000</v>
      </c>
      <c r="B6694" s="25" t="d">
        <v>2021-12-12T15:00:00.000</v>
      </c>
      <c r="C6694" s="14" t="s">
        <v>10</v>
      </c>
      <c r="D6694" s="15">
        <v>4045.81</v>
      </c>
      <c r="E6694" s="15">
        <v>4049.8</v>
      </c>
      <c r="F6694" s="15">
        <v>4013.66</v>
      </c>
      <c r="G6694" s="15">
        <v>4022.75</v>
      </c>
      <c r="H6694" s="15">
        <v>36089.120999999999</v>
      </c>
      <c r="I6694" s="15">
        <v>145379509.66992</v>
      </c>
      <c r="J6694" s="15">
        <v>55865</v>
      </c>
      <c r="K6694" s="16">
        <v>6692</v>
      </c>
      <c r="L6694" s="14">
        <f ca="1">IF(K6694&gt;=$BF$5,AVERAGE(G6694:OFFSET(G6694,-$BF$5+1,,,)),0)</f>
        <v>4022.75</v>
      </c>
      <c r="M6694" s="14">
        <f ca="1">IF(K6694&gt;=$BF$6,AVERAGE(G6694:OFFSET(G6694,-$BF$6+1,,,)),0)</f>
        <v>4110.2854444444429</v>
      </c>
      <c r="N6694" s="14">
        <f t="shared" ca="1" si="3130"/>
        <v>0</v>
      </c>
      <c r="O6694" s="14">
        <f t="shared" ca="1" si="3131"/>
        <v>-1</v>
      </c>
      <c r="P6694" s="14">
        <f t="shared" ca="1" si="3132"/>
        <v>-1</v>
      </c>
      <c r="Q6694" s="17">
        <f t="shared" ca="1" si="3157"/>
        <v>-1006</v>
      </c>
      <c r="R6694" s="23">
        <f t="shared" ca="1" si="3158"/>
        <v>23198.359999999946</v>
      </c>
      <c r="S6694" s="19">
        <f t="shared" ca="1" si="3159"/>
        <v>5.2149781586782176E-3</v>
      </c>
      <c r="T6694" s="17">
        <f t="shared" ca="1" si="3155"/>
        <v>4471608.1700000055</v>
      </c>
      <c r="U6694" s="19">
        <f t="shared" ca="1" si="3135"/>
        <v>4.4716081700000059</v>
      </c>
      <c r="V6694" s="21">
        <f t="shared" ca="1" si="3136"/>
        <v>3.4716081700000059</v>
      </c>
      <c r="W6694" s="21">
        <f ca="1">MIN((T6694-MAX($T$3:T6694))/MAX($T$3:T6694),0)</f>
        <v>-0.19912633037990823</v>
      </c>
      <c r="X6694" s="22">
        <f t="shared" ca="1" si="3137"/>
        <v>5.6997239118989906E-3</v>
      </c>
      <c r="Y6694" s="20">
        <f t="shared" ca="1" si="3146"/>
        <v>3804131.7000402878</v>
      </c>
      <c r="Z6694" s="21">
        <f t="shared" ca="1" si="3147"/>
        <v>2.8041317000402879</v>
      </c>
      <c r="AA6694" s="6">
        <f ca="1">Z6694-MAX($Z$3:Z6694)</f>
        <v>-1.3024804636673206</v>
      </c>
      <c r="AB6694" s="6">
        <f t="shared" ca="1" si="3148"/>
        <v>5.6997239118989906E-3</v>
      </c>
      <c r="AC6694" s="11">
        <f t="shared" ca="1" si="3149"/>
        <v>3804.1317000402832</v>
      </c>
      <c r="AD6694" s="6">
        <f t="shared" ca="1" si="3150"/>
        <v>2.8041317000402834</v>
      </c>
      <c r="AE6694" s="6">
        <f ca="1">AD6694-MAX($AD$3:AD6694)</f>
        <v>-1.302480463667318</v>
      </c>
      <c r="AF6694" s="45"/>
      <c r="AG6694" s="12">
        <f t="shared" ca="1" si="3138"/>
        <v>-614</v>
      </c>
      <c r="AH6694" s="12">
        <f t="shared" ca="1" si="3156"/>
        <v>14158.839999999967</v>
      </c>
      <c r="AI6694" s="39" cm="1">
        <f t="array" aca="1" ref="AI6694" ca="1">_xlfn.IFS(AND(P6693&gt;P6692,AG6694&gt;1),-(AG6694*G6693)*$BH$7, AND(P6693&lt;P6692,AG6694&lt;1),(AG6694*G6693)*$BH$7,P6693=P6692,0)</f>
        <v>0</v>
      </c>
      <c r="AJ6694" s="6">
        <f t="shared" ca="1" si="3139"/>
        <v>5.2106879158902181E-3</v>
      </c>
      <c r="AK6694" s="17">
        <f t="shared" ca="1" si="3140"/>
        <v>2731427.6974999802</v>
      </c>
      <c r="AL6694" s="4">
        <f t="shared" ca="1" si="3133"/>
        <v>2.73142769749998</v>
      </c>
      <c r="AM6694" s="36">
        <f t="shared" ca="1" si="3134"/>
        <v>1.73142769749998</v>
      </c>
      <c r="AN6694" s="37">
        <f ca="1">MIN((AK6694-MAX($AK$3:AK6694))/MAX($AK$3:AK6694),0)</f>
        <v>-0.34960017588326736</v>
      </c>
      <c r="AO6694" s="43"/>
      <c r="AP6694" s="38">
        <f t="shared" ca="1" si="3141"/>
        <v>-892</v>
      </c>
      <c r="AQ6694" s="38">
        <f t="shared" ca="1" si="3151"/>
        <v>20569.519999999953</v>
      </c>
      <c r="AR6694" s="38" cm="1">
        <f t="array" aca="1" ref="AR6694" ca="1">_xlfn.IFS(AND(P6693&gt;P6692,AP6694&gt;1),-(AP6694*G6693)*$BJ$7, AND(P6693&lt;P6692,AP6694&lt;1),(AP6694*G6693)*$BJ$7,P6693=P6692,0)</f>
        <v>0</v>
      </c>
      <c r="AS6694" s="41">
        <f t="shared" ca="1" si="3152"/>
        <v>5.2182308107365455E-3</v>
      </c>
      <c r="AT6694" s="40">
        <f t="shared" ca="1" si="3153"/>
        <v>3962426.5872799726</v>
      </c>
      <c r="AU6694" s="37">
        <f t="shared" ca="1" si="3142"/>
        <v>3.9624265872799724</v>
      </c>
      <c r="AV6694" s="37">
        <f t="shared" ca="1" si="3143"/>
        <v>2.9624265872799724</v>
      </c>
      <c r="AW6694" s="37">
        <f ca="1">MIN((AT6694-MAX($AT$3:AT6694))/MAX($AT$3:AT6694),0)</f>
        <v>-0.23766339800779573</v>
      </c>
      <c r="AY6694" s="6">
        <f t="shared" si="3154"/>
        <v>-1.2986281620976481E-2</v>
      </c>
      <c r="AZ6694" s="5">
        <f t="shared" si="3144"/>
        <v>1.2654190976054782</v>
      </c>
      <c r="BA6694" s="6">
        <f>AZ6694-MAX($AZ$3:AZ6694)</f>
        <v>-0.46703872232108656</v>
      </c>
      <c r="BB6694" s="5"/>
      <c r="BC6694" s="5">
        <f t="shared" si="3145"/>
        <v>1.2654190976054782</v>
      </c>
      <c r="BD6694" s="5"/>
    </row>
    <row r="6695" spans="1:56" x14ac:dyDescent="0.5">
      <c r="A6695" s="14">
        <v>1639324800000</v>
      </c>
      <c r="B6695" s="25" t="d">
        <v>2021-12-12T15:59:59.99999979045242400</v>
      </c>
      <c r="C6695" s="14" t="s">
        <v>10</v>
      </c>
      <c r="D6695" s="15">
        <v>4022.77</v>
      </c>
      <c r="E6695" s="15">
        <v>4042.75</v>
      </c>
      <c r="F6695" s="15">
        <v>4015.22</v>
      </c>
      <c r="G6695" s="15">
        <v>4041.72</v>
      </c>
      <c r="H6695" s="15">
        <v>32234.874</v>
      </c>
      <c r="I6695" s="15">
        <v>129831434.62323999</v>
      </c>
      <c r="J6695" s="15">
        <v>52331</v>
      </c>
      <c r="K6695" s="16">
        <v>6693</v>
      </c>
      <c r="L6695" s="14">
        <f ca="1">IF(K6695&gt;=$BF$5,AVERAGE(G6695:OFFSET(G6695,-$BF$5+1,,,)),0)</f>
        <v>4041.72</v>
      </c>
      <c r="M6695" s="14">
        <f ca="1">IF(K6695&gt;=$BF$6,AVERAGE(G6695:OFFSET(G6695,-$BF$6+1,,,)),0)</f>
        <v>4106.4291111111097</v>
      </c>
      <c r="N6695" s="14">
        <f t="shared" ca="1" si="3130"/>
        <v>0</v>
      </c>
      <c r="O6695" s="14">
        <f t="shared" ca="1" si="3131"/>
        <v>-1</v>
      </c>
      <c r="P6695" s="14">
        <f t="shared" ca="1" si="3132"/>
        <v>-1</v>
      </c>
      <c r="Q6695" s="17">
        <f t="shared" ca="1" si="3157"/>
        <v>-1006</v>
      </c>
      <c r="R6695" s="23">
        <f t="shared" ca="1" si="3158"/>
        <v>-19063.699999999815</v>
      </c>
      <c r="S6695" s="19">
        <f t="shared" ca="1" si="3159"/>
        <v>-4.2632760463893219E-3</v>
      </c>
      <c r="T6695" s="17">
        <f t="shared" ca="1" si="3155"/>
        <v>4452544.4700000053</v>
      </c>
      <c r="U6695" s="19">
        <f t="shared" ca="1" si="3135"/>
        <v>4.4525444700000056</v>
      </c>
      <c r="V6695" s="21">
        <f t="shared" ca="1" si="3136"/>
        <v>3.4525444700000056</v>
      </c>
      <c r="W6695" s="21">
        <f ca="1">MIN((T6695-MAX($T$3:T6695))/MAX($T$3:T6695),0)</f>
        <v>-0.20254067591178357</v>
      </c>
      <c r="X6695" s="22">
        <f t="shared" ca="1" si="3137"/>
        <v>-4.7156795724316858E-3</v>
      </c>
      <c r="Y6695" s="20">
        <f t="shared" ca="1" si="3146"/>
        <v>3786192.6338915681</v>
      </c>
      <c r="Z6695" s="21">
        <f t="shared" ca="1" si="3147"/>
        <v>2.7861926338915679</v>
      </c>
      <c r="AA6695" s="6">
        <f ca="1">Z6695-MAX($Z$3:Z6695)</f>
        <v>-1.3204195298160406</v>
      </c>
      <c r="AB6695" s="6">
        <f t="shared" ca="1" si="3148"/>
        <v>-4.7156795724316858E-3</v>
      </c>
      <c r="AC6695" s="11">
        <f t="shared" ca="1" si="3149"/>
        <v>3786.1926338915637</v>
      </c>
      <c r="AD6695" s="6">
        <f t="shared" ca="1" si="3150"/>
        <v>2.7861926338915635</v>
      </c>
      <c r="AE6695" s="6">
        <f ca="1">AD6695-MAX($AD$3:AD6695)</f>
        <v>-1.3204195298160379</v>
      </c>
      <c r="AF6695" s="45"/>
      <c r="AG6695" s="12">
        <f t="shared" ca="1" si="3138"/>
        <v>-614</v>
      </c>
      <c r="AH6695" s="12">
        <f t="shared" ca="1" si="3156"/>
        <v>-11647.579999999878</v>
      </c>
      <c r="AI6695" s="39" cm="1">
        <f t="array" aca="1" ref="AI6695" ca="1">_xlfn.IFS(AND(P6694&gt;P6693,AG6695&gt;1),-(AG6695*G6694)*$BH$7, AND(P6694&lt;P6693,AG6695&lt;1),(AG6695*G6694)*$BH$7,P6694=P6693,0)</f>
        <v>0</v>
      </c>
      <c r="AJ6695" s="6">
        <f t="shared" ca="1" si="3139"/>
        <v>-4.2642827451228778E-3</v>
      </c>
      <c r="AK6695" s="17">
        <f t="shared" ca="1" si="3140"/>
        <v>2719780.1174999801</v>
      </c>
      <c r="AL6695" s="4">
        <f t="shared" ca="1" si="3133"/>
        <v>2.7197801174999801</v>
      </c>
      <c r="AM6695" s="36">
        <f t="shared" ca="1" si="3134"/>
        <v>1.7197801174999801</v>
      </c>
      <c r="AN6695" s="37">
        <f ca="1">MIN((AK6695-MAX($AK$3:AK6695))/MAX($AK$3:AK6695),0)</f>
        <v>-0.35237366463067932</v>
      </c>
      <c r="AO6695" s="43"/>
      <c r="AP6695" s="38">
        <f t="shared" ca="1" si="3141"/>
        <v>-892</v>
      </c>
      <c r="AQ6695" s="38">
        <f t="shared" ca="1" si="3151"/>
        <v>-16921.239999999823</v>
      </c>
      <c r="AR6695" s="38" cm="1">
        <f t="array" aca="1" ref="AR6695" ca="1">_xlfn.IFS(AND(P6694&gt;P6693,AP6695&gt;1),-(AP6695*G6694)*$BJ$7, AND(P6694&lt;P6693,AP6695&lt;1),(AP6695*G6694)*$BJ$7,P6694=P6693,0)</f>
        <v>0</v>
      </c>
      <c r="AS6695" s="41">
        <f t="shared" ca="1" si="3152"/>
        <v>-4.2704235970755216E-3</v>
      </c>
      <c r="AT6695" s="40">
        <f t="shared" ca="1" si="3153"/>
        <v>3945505.3472799729</v>
      </c>
      <c r="AU6695" s="37">
        <f t="shared" ca="1" si="3142"/>
        <v>3.945505347279973</v>
      </c>
      <c r="AV6695" s="37">
        <f t="shared" ca="1" si="3143"/>
        <v>2.945505347279973</v>
      </c>
      <c r="AW6695" s="37">
        <f ca="1">MIN((AT6695-MAX($AT$3:AT6695))/MAX($AT$3:AT6695),0)</f>
        <v>-0.24091889822185761</v>
      </c>
      <c r="AY6695" s="6">
        <f t="shared" si="3154"/>
        <v>1.0682990561575068E-2</v>
      </c>
      <c r="AZ6695" s="5">
        <f t="shared" si="3144"/>
        <v>1.2761020881670533</v>
      </c>
      <c r="BA6695" s="6">
        <f>AZ6695-MAX($AZ$3:AZ6695)</f>
        <v>-0.4563557317595115</v>
      </c>
      <c r="BB6695" s="5"/>
      <c r="BC6695" s="5">
        <f t="shared" si="3145"/>
        <v>1.2761020881670533</v>
      </c>
      <c r="BD6695" s="5"/>
    </row>
    <row r="6696" spans="1:56" x14ac:dyDescent="0.5">
      <c r="A6696" s="14">
        <v>1639328400000</v>
      </c>
      <c r="B6696" s="25" t="d">
        <v>2021-12-12T17:00:00.00000020954757600</v>
      </c>
      <c r="C6696" s="14" t="s">
        <v>10</v>
      </c>
      <c r="D6696" s="15">
        <v>4041.71</v>
      </c>
      <c r="E6696" s="15">
        <v>4087.7</v>
      </c>
      <c r="F6696" s="15">
        <v>4041.5</v>
      </c>
      <c r="G6696" s="15">
        <v>4082.98</v>
      </c>
      <c r="H6696" s="15">
        <v>95529.726999999999</v>
      </c>
      <c r="I6696" s="15">
        <v>388699373.59394002</v>
      </c>
      <c r="J6696" s="15">
        <v>128208</v>
      </c>
      <c r="K6696" s="16">
        <v>6694</v>
      </c>
      <c r="L6696" s="14">
        <f ca="1">IF(K6696&gt;=$BF$5,AVERAGE(G6696:OFFSET(G6696,-$BF$5+1,,,)),0)</f>
        <v>4082.98</v>
      </c>
      <c r="M6696" s="14">
        <f ca="1">IF(K6696&gt;=$BF$6,AVERAGE(G6696:OFFSET(G6696,-$BF$6+1,,,)),0)</f>
        <v>4102.5141111111097</v>
      </c>
      <c r="N6696" s="14">
        <f t="shared" ca="1" si="3130"/>
        <v>0</v>
      </c>
      <c r="O6696" s="14">
        <f t="shared" ca="1" si="3131"/>
        <v>-1</v>
      </c>
      <c r="P6696" s="14">
        <f t="shared" ca="1" si="3132"/>
        <v>-1</v>
      </c>
      <c r="Q6696" s="17">
        <f t="shared" ca="1" si="3157"/>
        <v>-1006</v>
      </c>
      <c r="R6696" s="23">
        <f t="shared" ca="1" si="3158"/>
        <v>-41517.619999999981</v>
      </c>
      <c r="S6696" s="19">
        <f t="shared" ca="1" si="3159"/>
        <v>-9.3244705987181147E-3</v>
      </c>
      <c r="T6696" s="17">
        <f t="shared" ca="1" si="3155"/>
        <v>4411026.8500000052</v>
      </c>
      <c r="U6696" s="19">
        <f t="shared" ca="1" si="3135"/>
        <v>4.4110268500000052</v>
      </c>
      <c r="V6696" s="21">
        <f t="shared" ca="1" si="3136"/>
        <v>3.4110268500000052</v>
      </c>
      <c r="W6696" s="21">
        <f ca="1">MIN((T6696-MAX($T$3:T6696))/MAX($T$3:T6696),0)</f>
        <v>-0.20997656193291778</v>
      </c>
      <c r="X6696" s="22">
        <f t="shared" ca="1" si="3137"/>
        <v>-1.0208525083380326E-2</v>
      </c>
      <c r="Y6696" s="20">
        <f t="shared" ca="1" si="3146"/>
        <v>3747541.1914179763</v>
      </c>
      <c r="Z6696" s="21">
        <f t="shared" ca="1" si="3147"/>
        <v>2.7475411914179761</v>
      </c>
      <c r="AA6696" s="6">
        <f ca="1">Z6696-MAX($Z$3:Z6696)</f>
        <v>-1.3590709722896324</v>
      </c>
      <c r="AB6696" s="6">
        <f t="shared" ca="1" si="3148"/>
        <v>-1.0208525083380326E-2</v>
      </c>
      <c r="AC6696" s="11">
        <f t="shared" ca="1" si="3149"/>
        <v>3747.5411914179717</v>
      </c>
      <c r="AD6696" s="6">
        <f t="shared" ca="1" si="3150"/>
        <v>2.7475411914179717</v>
      </c>
      <c r="AE6696" s="6">
        <f ca="1">AD6696-MAX($AD$3:AD6696)</f>
        <v>-1.3590709722896297</v>
      </c>
      <c r="AF6696" s="45"/>
      <c r="AG6696" s="12">
        <f t="shared" ca="1" si="3138"/>
        <v>-614</v>
      </c>
      <c r="AH6696" s="12">
        <f t="shared" ca="1" si="3156"/>
        <v>-25333.640000000134</v>
      </c>
      <c r="AI6696" s="39" cm="1">
        <f t="array" aca="1" ref="AI6696" ca="1">_xlfn.IFS(AND(P6695&gt;P6694,AG6696&gt;1),-(AG6696*G6695)*$BH$7, AND(P6695&lt;P6694,AG6696&lt;1),(AG6696*G6695)*$BH$7,P6695=P6694,0)</f>
        <v>0</v>
      </c>
      <c r="AJ6696" s="6">
        <f t="shared" ca="1" si="3139"/>
        <v>-9.3145912189720684E-3</v>
      </c>
      <c r="AK6696" s="17">
        <f t="shared" ca="1" si="3140"/>
        <v>2694446.47749998</v>
      </c>
      <c r="AL6696" s="4">
        <f t="shared" ca="1" si="3133"/>
        <v>2.6944464774999801</v>
      </c>
      <c r="AM6696" s="36">
        <f t="shared" ca="1" si="3134"/>
        <v>1.6944464774999801</v>
      </c>
      <c r="AN6696" s="37">
        <f ca="1">MIN((AK6696-MAX($AK$3:AK6696))/MAX($AK$3:AK6696),0)</f>
        <v>-0.35840603920728548</v>
      </c>
      <c r="AO6696" s="43"/>
      <c r="AP6696" s="38">
        <f t="shared" ca="1" si="3141"/>
        <v>-892</v>
      </c>
      <c r="AQ6696" s="38">
        <f t="shared" ca="1" si="3151"/>
        <v>-36803.920000000195</v>
      </c>
      <c r="AR6696" s="38" cm="1">
        <f t="array" aca="1" ref="AR6696" ca="1">_xlfn.IFS(AND(P6695&gt;P6694,AP6696&gt;1),-(AP6696*G6695)*$BJ$7, AND(P6695&lt;P6694,AP6696&lt;1),(AP6696*G6695)*$BJ$7,P6695=P6694,0)</f>
        <v>0</v>
      </c>
      <c r="AS6696" s="41">
        <f t="shared" ca="1" si="3152"/>
        <v>-9.328062379987085E-3</v>
      </c>
      <c r="AT6696" s="40">
        <f t="shared" ca="1" si="3153"/>
        <v>3908701.4272799725</v>
      </c>
      <c r="AU6696" s="37">
        <f t="shared" ca="1" si="3142"/>
        <v>3.9087014272799725</v>
      </c>
      <c r="AV6696" s="37">
        <f t="shared" ca="1" si="3143"/>
        <v>2.9087014272799725</v>
      </c>
      <c r="AW6696" s="37">
        <f ca="1">MIN((AT6696-MAX($AT$3:AT6696))/MAX($AT$3:AT6696),0)</f>
        <v>-0.24799965409071348</v>
      </c>
      <c r="AY6696" s="6">
        <f t="shared" si="3154"/>
        <v>2.3235645259387816E-2</v>
      </c>
      <c r="AZ6696" s="5">
        <f t="shared" si="3144"/>
        <v>1.2993377334264411</v>
      </c>
      <c r="BA6696" s="6">
        <f>AZ6696-MAX($AZ$3:AZ6696)</f>
        <v>-0.43312008650012368</v>
      </c>
      <c r="BB6696" s="5"/>
      <c r="BC6696" s="5">
        <f t="shared" si="3145"/>
        <v>1.2993377334264411</v>
      </c>
      <c r="BD6696" s="5"/>
    </row>
    <row r="6697" spans="1:56" x14ac:dyDescent="0.5">
      <c r="A6697" s="14">
        <v>1639332000000</v>
      </c>
      <c r="B6697" s="25" t="d">
        <v>2021-12-12T18:00:00.000</v>
      </c>
      <c r="C6697" s="14" t="s">
        <v>10</v>
      </c>
      <c r="D6697" s="15">
        <v>4082.98</v>
      </c>
      <c r="E6697" s="15">
        <v>4157.3</v>
      </c>
      <c r="F6697" s="15">
        <v>4082.98</v>
      </c>
      <c r="G6697" s="15">
        <v>4148.51</v>
      </c>
      <c r="H6697" s="15">
        <v>118368.63</v>
      </c>
      <c r="I6697" s="15">
        <v>489091977.21605003</v>
      </c>
      <c r="J6697" s="15">
        <v>166702</v>
      </c>
      <c r="K6697" s="16">
        <v>6695</v>
      </c>
      <c r="L6697" s="14">
        <f ca="1">IF(K6697&gt;=$BF$5,AVERAGE(G6697:OFFSET(G6697,-$BF$5+1,,,)),0)</f>
        <v>4148.51</v>
      </c>
      <c r="M6697" s="14">
        <f ca="1">IF(K6697&gt;=$BF$6,AVERAGE(G6697:OFFSET(G6697,-$BF$6+1,,,)),0)</f>
        <v>4099.3589999999976</v>
      </c>
      <c r="N6697" s="14">
        <f t="shared" ca="1" si="3130"/>
        <v>1</v>
      </c>
      <c r="O6697" s="14">
        <f t="shared" ca="1" si="3131"/>
        <v>0</v>
      </c>
      <c r="P6697" s="14">
        <f t="shared" ca="1" si="3132"/>
        <v>1</v>
      </c>
      <c r="Q6697" s="17">
        <f t="shared" ca="1" si="3157"/>
        <v>-1006</v>
      </c>
      <c r="R6697" s="23">
        <f t="shared" ca="1" si="3158"/>
        <v>-65923.180000000197</v>
      </c>
      <c r="S6697" s="19">
        <f t="shared" ca="1" si="3159"/>
        <v>-1.4945086992612643E-2</v>
      </c>
      <c r="T6697" s="17">
        <f t="shared" ca="1" si="3155"/>
        <v>4345103.6700000046</v>
      </c>
      <c r="U6697" s="19">
        <f t="shared" ca="1" si="3135"/>
        <v>4.3451036700000047</v>
      </c>
      <c r="V6697" s="21">
        <f t="shared" ca="1" si="3136"/>
        <v>3.3451036700000047</v>
      </c>
      <c r="W6697" s="21">
        <f ca="1">MIN((T6697-MAX($T$3:T6697))/MAX($T$3:T6697),0)</f>
        <v>-0.22178353094103334</v>
      </c>
      <c r="X6697" s="22">
        <f t="shared" ca="1" si="3137"/>
        <v>-1.6049552042870729E-2</v>
      </c>
      <c r="Y6697" s="20">
        <f t="shared" ca="1" si="3146"/>
        <v>3687394.8340335116</v>
      </c>
      <c r="Z6697" s="21">
        <f t="shared" ca="1" si="3147"/>
        <v>2.6873948340335114</v>
      </c>
      <c r="AA6697" s="6">
        <f ca="1">Z6697-MAX($Z$3:Z6697)</f>
        <v>-1.4192173296740971</v>
      </c>
      <c r="AB6697" s="6">
        <f t="shared" ca="1" si="3148"/>
        <v>-1.6049552042870729E-2</v>
      </c>
      <c r="AC6697" s="11">
        <f t="shared" ca="1" si="3149"/>
        <v>3687.3948340335073</v>
      </c>
      <c r="AD6697" s="6">
        <f t="shared" ca="1" si="3150"/>
        <v>2.6873948340335074</v>
      </c>
      <c r="AE6697" s="6">
        <f ca="1">AD6697-MAX($AD$3:AD6697)</f>
        <v>-1.419217329674094</v>
      </c>
      <c r="AF6697" s="45"/>
      <c r="AG6697" s="12">
        <f t="shared" ca="1" si="3138"/>
        <v>-614</v>
      </c>
      <c r="AH6697" s="12">
        <f t="shared" ca="1" si="3156"/>
        <v>-40235.420000000122</v>
      </c>
      <c r="AI6697" s="39" cm="1">
        <f t="array" aca="1" ref="AI6697" ca="1">_xlfn.IFS(AND(P6696&gt;P6695,AG6697&gt;1),-(AG6697*G6696)*$BH$7, AND(P6696&lt;P6695,AG6697&lt;1),(AG6697*G6696)*$BH$7,P6696=P6695,0)</f>
        <v>0</v>
      </c>
      <c r="AJ6697" s="6">
        <f t="shared" ca="1" si="3139"/>
        <v>-1.493272192859894E-2</v>
      </c>
      <c r="AK6697" s="17">
        <f t="shared" ca="1" si="3140"/>
        <v>2654211.0574999801</v>
      </c>
      <c r="AL6697" s="4">
        <f t="shared" ca="1" si="3133"/>
        <v>2.65421105749998</v>
      </c>
      <c r="AM6697" s="36">
        <f t="shared" ca="1" si="3134"/>
        <v>1.65421105749998</v>
      </c>
      <c r="AN6697" s="37">
        <f ca="1">MIN((AK6697-MAX($AK$3:AK6697))/MAX($AK$3:AK6697),0)</f>
        <v>-0.36798678341487145</v>
      </c>
      <c r="AO6697" s="43"/>
      <c r="AP6697" s="38">
        <f t="shared" ca="1" si="3141"/>
        <v>-892</v>
      </c>
      <c r="AQ6697" s="38">
        <f t="shared" ca="1" si="3151"/>
        <v>-58452.760000000177</v>
      </c>
      <c r="AR6697" s="38" cm="1">
        <f t="array" aca="1" ref="AR6697" ca="1">_xlfn.IFS(AND(P6696&gt;P6695,AP6697&gt;1),-(AP6697*G6696)*$BJ$7, AND(P6696&lt;P6695,AP6697&lt;1),(AP6697*G6696)*$BJ$7,P6696=P6695,0)</f>
        <v>0</v>
      </c>
      <c r="AS6697" s="41">
        <f t="shared" ca="1" si="3152"/>
        <v>-1.4954521619902007E-2</v>
      </c>
      <c r="AT6697" s="40">
        <f t="shared" ca="1" si="3153"/>
        <v>3850248.6672799722</v>
      </c>
      <c r="AU6697" s="37">
        <f t="shared" ca="1" si="3142"/>
        <v>3.8502486672799723</v>
      </c>
      <c r="AV6697" s="37">
        <f t="shared" ca="1" si="3143"/>
        <v>2.8502486672799723</v>
      </c>
      <c r="AW6697" s="37">
        <f ca="1">MIN((AT6697-MAX($AT$3:AT6697))/MAX($AT$3:AT6697),0)</f>
        <v>-0.25924545952178768</v>
      </c>
      <c r="AY6697" s="6">
        <f t="shared" si="3154"/>
        <v>3.6903340616763813E-2</v>
      </c>
      <c r="AZ6697" s="5">
        <f t="shared" si="3144"/>
        <v>1.3362410740432049</v>
      </c>
      <c r="BA6697" s="6">
        <f>AZ6697-MAX($AZ$3:AZ6697)</f>
        <v>-0.39621674588335987</v>
      </c>
      <c r="BB6697" s="5"/>
      <c r="BC6697" s="5">
        <f t="shared" si="3145"/>
        <v>1.3362410740432049</v>
      </c>
      <c r="BD6697" s="5"/>
    </row>
    <row r="6698" spans="1:56" x14ac:dyDescent="0.5">
      <c r="A6698" s="14">
        <v>1639335600000</v>
      </c>
      <c r="B6698" s="25" t="d">
        <v>2021-12-12T18:59:59.99999979045242400</v>
      </c>
      <c r="C6698" s="14" t="s">
        <v>10</v>
      </c>
      <c r="D6698" s="15">
        <v>4148.5200000000004</v>
      </c>
      <c r="E6698" s="15">
        <v>4171.22</v>
      </c>
      <c r="F6698" s="15">
        <v>4137.26</v>
      </c>
      <c r="G6698" s="15">
        <v>4139.6000000000004</v>
      </c>
      <c r="H6698" s="15">
        <v>48724.815999999999</v>
      </c>
      <c r="I6698" s="15">
        <v>202331027.55947</v>
      </c>
      <c r="J6698" s="15">
        <v>83084</v>
      </c>
      <c r="K6698" s="16">
        <v>6696</v>
      </c>
      <c r="L6698" s="14">
        <f ca="1">IF(K6698&gt;=$BF$5,AVERAGE(G6698:OFFSET(G6698,-$BF$5+1,,,)),0)</f>
        <v>4139.6000000000004</v>
      </c>
      <c r="M6698" s="14">
        <f ca="1">IF(K6698&gt;=$BF$6,AVERAGE(G6698:OFFSET(G6698,-$BF$6+1,,,)),0)</f>
        <v>4096.3654444444428</v>
      </c>
      <c r="N6698" s="14">
        <f t="shared" ca="1" si="3130"/>
        <v>1</v>
      </c>
      <c r="O6698" s="14">
        <f t="shared" ca="1" si="3131"/>
        <v>0</v>
      </c>
      <c r="P6698" s="14">
        <f t="shared" ca="1" si="3132"/>
        <v>1</v>
      </c>
      <c r="Q6698" s="17">
        <f t="shared" ca="1" si="3157"/>
        <v>1047</v>
      </c>
      <c r="R6698" s="23">
        <f t="shared" ca="1" si="3158"/>
        <v>-9339.2400000000762</v>
      </c>
      <c r="S6698" s="19">
        <f t="shared" ca="1" si="3159"/>
        <v>-2.1493710413588514E-3</v>
      </c>
      <c r="T6698" s="17">
        <f t="shared" ca="1" si="3155"/>
        <v>4335764.4300000044</v>
      </c>
      <c r="U6698" s="19">
        <f t="shared" ca="1" si="3135"/>
        <v>4.3357644300000047</v>
      </c>
      <c r="V6698" s="21">
        <f t="shared" ca="1" si="3136"/>
        <v>3.3357644300000047</v>
      </c>
      <c r="W6698" s="21">
        <f ca="1">MIN((T6698-MAX($T$3:T6698))/MAX($T$3:T6698),0)</f>
        <v>-0.22345620688353723</v>
      </c>
      <c r="X6698" s="22">
        <f t="shared" ca="1" si="3137"/>
        <v>-2.1477590749449105E-3</v>
      </c>
      <c r="Y6698" s="20">
        <f t="shared" ca="1" si="3146"/>
        <v>3679475.1983158113</v>
      </c>
      <c r="Z6698" s="21">
        <f t="shared" ca="1" si="3147"/>
        <v>2.6794751983158114</v>
      </c>
      <c r="AA6698" s="6">
        <f ca="1">Z6698-MAX($Z$3:Z6698)</f>
        <v>-1.4271369653917971</v>
      </c>
      <c r="AB6698" s="6">
        <f t="shared" ca="1" si="3148"/>
        <v>-2.1477590749449105E-3</v>
      </c>
      <c r="AC6698" s="11">
        <f t="shared" ca="1" si="3149"/>
        <v>3679.4751983158067</v>
      </c>
      <c r="AD6698" s="6">
        <f t="shared" ca="1" si="3150"/>
        <v>2.6794751983158065</v>
      </c>
      <c r="AE6698" s="6">
        <f ca="1">AD6698-MAX($AD$3:AD6698)</f>
        <v>-1.4271369653917949</v>
      </c>
      <c r="AF6698" s="45"/>
      <c r="AG6698" s="12">
        <f t="shared" ca="1" si="3138"/>
        <v>638</v>
      </c>
      <c r="AH6698" s="12">
        <f t="shared" ca="1" si="3156"/>
        <v>-5684.5799999999072</v>
      </c>
      <c r="AI6698" s="39" cm="1">
        <f t="array" aca="1" ref="AI6698" ca="1">_xlfn.IFS(AND(P6697&gt;P6696,AG6698&gt;1),-(AG6698*G6697)*$BH$7, AND(P6697&lt;P6696,AG6698&lt;1),(AG6698*G6697)*$BH$7,P6697=P6696,0)</f>
        <v>-5293.4987600000004</v>
      </c>
      <c r="AJ6698" s="6">
        <f t="shared" ca="1" si="3139"/>
        <v>-4.1360986455765266E-3</v>
      </c>
      <c r="AK6698" s="17">
        <f t="shared" ca="1" si="3140"/>
        <v>2643232.9787399801</v>
      </c>
      <c r="AL6698" s="4">
        <f t="shared" ca="1" si="3133"/>
        <v>2.64323297873998</v>
      </c>
      <c r="AM6698" s="36">
        <f t="shared" ca="1" si="3134"/>
        <v>1.64323297873998</v>
      </c>
      <c r="AN6698" s="37">
        <f ca="1">MIN((AK6698-MAX($AK$3:AK6698))/MAX($AK$3:AK6698),0)</f>
        <v>-0.37060085242397567</v>
      </c>
      <c r="AO6698" s="43"/>
      <c r="AP6698" s="38">
        <f t="shared" ca="1" si="3141"/>
        <v>927</v>
      </c>
      <c r="AQ6698" s="38">
        <f t="shared" ca="1" si="3151"/>
        <v>-8259.5699999998651</v>
      </c>
      <c r="AR6698" s="38" cm="1">
        <f t="array" aca="1" ref="AR6698" ca="1">_xlfn.IFS(AND(P6697&gt;P6696,AP6698&gt;1),-(AP6698*G6697)*$BJ$7, AND(P6697&lt;P6696,AP6698&lt;1),(AP6698*G6697)*$BJ$7,P6697=P6696,0)</f>
        <v>-1922.8343850000001</v>
      </c>
      <c r="AS6698" s="41">
        <f t="shared" ca="1" si="3152"/>
        <v>-2.6446095473083501E-3</v>
      </c>
      <c r="AT6698" s="40">
        <f t="shared" ca="1" si="3153"/>
        <v>3840066.2628949722</v>
      </c>
      <c r="AU6698" s="37">
        <f t="shared" ca="1" si="3142"/>
        <v>3.8400662628949722</v>
      </c>
      <c r="AV6698" s="37">
        <f t="shared" ca="1" si="3143"/>
        <v>2.8400662628949722</v>
      </c>
      <c r="AW6698" s="37">
        <f ca="1">MIN((AT6698-MAX($AT$3:AT6698))/MAX($AT$3:AT6698),0)</f>
        <v>-0.26120446605174841</v>
      </c>
      <c r="AY6698" s="6">
        <f t="shared" si="3154"/>
        <v>-5.0176829680352864E-3</v>
      </c>
      <c r="AZ6698" s="5">
        <f t="shared" si="3144"/>
        <v>1.3312233910751696</v>
      </c>
      <c r="BA6698" s="6">
        <f>AZ6698-MAX($AZ$3:AZ6698)</f>
        <v>-0.40123442885139515</v>
      </c>
      <c r="BB6698" s="5"/>
      <c r="BC6698" s="5">
        <f t="shared" si="3145"/>
        <v>1.3312233910751696</v>
      </c>
      <c r="BD6698" s="5"/>
    </row>
    <row r="6699" spans="1:56" x14ac:dyDescent="0.5">
      <c r="A6699" s="14">
        <v>1639339200000</v>
      </c>
      <c r="B6699" s="25" t="d">
        <v>2021-12-12T20:00:00.00000020954757600</v>
      </c>
      <c r="C6699" s="14" t="s">
        <v>10</v>
      </c>
      <c r="D6699" s="15">
        <v>4139.6099999999997</v>
      </c>
      <c r="E6699" s="15">
        <v>4173.37</v>
      </c>
      <c r="F6699" s="15">
        <v>4137.59</v>
      </c>
      <c r="G6699" s="15">
        <v>4148.0200000000004</v>
      </c>
      <c r="H6699" s="15">
        <v>34581.576000000001</v>
      </c>
      <c r="I6699" s="15">
        <v>143741284.67866001</v>
      </c>
      <c r="J6699" s="15">
        <v>61698</v>
      </c>
      <c r="K6699" s="16">
        <v>6697</v>
      </c>
      <c r="L6699" s="14">
        <f ca="1">IF(K6699&gt;=$BF$5,AVERAGE(G6699:OFFSET(G6699,-$BF$5+1,,,)),0)</f>
        <v>4148.0200000000004</v>
      </c>
      <c r="M6699" s="14">
        <f ca="1">IF(K6699&gt;=$BF$6,AVERAGE(G6699:OFFSET(G6699,-$BF$6+1,,,)),0)</f>
        <v>4093.6512222222209</v>
      </c>
      <c r="N6699" s="14">
        <f t="shared" ca="1" si="3130"/>
        <v>1</v>
      </c>
      <c r="O6699" s="14">
        <f t="shared" ca="1" si="3131"/>
        <v>0</v>
      </c>
      <c r="P6699" s="14">
        <f t="shared" ca="1" si="3132"/>
        <v>1</v>
      </c>
      <c r="Q6699" s="17">
        <f t="shared" ca="1" si="3157"/>
        <v>1047</v>
      </c>
      <c r="R6699" s="23">
        <f t="shared" ca="1" si="3158"/>
        <v>8805.2700000008008</v>
      </c>
      <c r="S6699" s="19">
        <f t="shared" ca="1" si="3159"/>
        <v>2.0308460346866197E-3</v>
      </c>
      <c r="T6699" s="17">
        <f t="shared" ca="1" si="3155"/>
        <v>4344569.7000000048</v>
      </c>
      <c r="U6699" s="19">
        <f t="shared" ca="1" si="3135"/>
        <v>4.3445697000000045</v>
      </c>
      <c r="V6699" s="21">
        <f t="shared" ca="1" si="3136"/>
        <v>3.3445697000000045</v>
      </c>
      <c r="W6699" s="21">
        <f ca="1">MIN((T6699-MAX($T$3:T6699))/MAX($T$3:T6699),0)</f>
        <v>-0.22187916600052621</v>
      </c>
      <c r="X6699" s="22">
        <f t="shared" ca="1" si="3137"/>
        <v>2.0340129481108971E-3</v>
      </c>
      <c r="Y6699" s="20">
        <f t="shared" ca="1" si="3146"/>
        <v>3686959.2985114385</v>
      </c>
      <c r="Z6699" s="21">
        <f t="shared" ca="1" si="3147"/>
        <v>2.6869592985114386</v>
      </c>
      <c r="AA6699" s="6">
        <f ca="1">Z6699-MAX($Z$3:Z6699)</f>
        <v>-1.41965286519617</v>
      </c>
      <c r="AB6699" s="6">
        <f t="shared" ca="1" si="3148"/>
        <v>2.0340129481108971E-3</v>
      </c>
      <c r="AC6699" s="11">
        <f t="shared" ca="1" si="3149"/>
        <v>3686.9592985114341</v>
      </c>
      <c r="AD6699" s="6">
        <f t="shared" ca="1" si="3150"/>
        <v>2.6869592985114341</v>
      </c>
      <c r="AE6699" s="6">
        <f ca="1">AD6699-MAX($AD$3:AD6699)</f>
        <v>-1.4196528651961673</v>
      </c>
      <c r="AF6699" s="45"/>
      <c r="AG6699" s="12">
        <f t="shared" ca="1" si="3138"/>
        <v>638</v>
      </c>
      <c r="AH6699" s="12">
        <f t="shared" ca="1" si="3156"/>
        <v>5371.9600000000464</v>
      </c>
      <c r="AI6699" s="39" cm="1">
        <f t="array" aca="1" ref="AI6699" ca="1">_xlfn.IFS(AND(P6698&gt;P6697,AG6699&gt;1),-(AG6699*G6698)*$BH$7, AND(P6698&lt;P6697,AG6699&lt;1),(AG6699*G6698)*$BH$7,P6698=P6697,0)</f>
        <v>0</v>
      </c>
      <c r="AJ6699" s="6">
        <f t="shared" ca="1" si="3139"/>
        <v>2.0323444975178999E-3</v>
      </c>
      <c r="AK6699" s="17">
        <f t="shared" ca="1" si="3140"/>
        <v>2648604.9387399801</v>
      </c>
      <c r="AL6699" s="4">
        <f t="shared" ca="1" si="3133"/>
        <v>2.6486049387399802</v>
      </c>
      <c r="AM6699" s="36">
        <f t="shared" ca="1" si="3134"/>
        <v>1.6486049387399802</v>
      </c>
      <c r="AN6699" s="37">
        <f ca="1">MIN((AK6699-MAX($AK$3:AK6699))/MAX($AK$3:AK6699),0)</f>
        <v>-0.36932169652965707</v>
      </c>
      <c r="AO6699" s="43"/>
      <c r="AP6699" s="38">
        <f t="shared" ca="1" si="3141"/>
        <v>927</v>
      </c>
      <c r="AQ6699" s="38">
        <f t="shared" ca="1" si="3151"/>
        <v>7805.3400000000674</v>
      </c>
      <c r="AR6699" s="38" cm="1">
        <f t="array" aca="1" ref="AR6699" ca="1">_xlfn.IFS(AND(P6698&gt;P6697,AP6699&gt;1),-(AP6699*G6698)*$BJ$7, AND(P6698&lt;P6697,AP6699&lt;1),(AP6699*G6698)*$BJ$7,P6698=P6697,0)</f>
        <v>0</v>
      </c>
      <c r="AS6699" s="41">
        <f t="shared" ca="1" si="3152"/>
        <v>2.0326055504354059E-3</v>
      </c>
      <c r="AT6699" s="40">
        <f t="shared" ca="1" si="3153"/>
        <v>3847871.6028949721</v>
      </c>
      <c r="AU6699" s="37">
        <f t="shared" ca="1" si="3142"/>
        <v>3.8478716028949722</v>
      </c>
      <c r="AV6699" s="37">
        <f t="shared" ca="1" si="3143"/>
        <v>2.8478716028949722</v>
      </c>
      <c r="AW6699" s="37">
        <f ca="1">MIN((AT6699-MAX($AT$3:AT6699))/MAX($AT$3:AT6699),0)</f>
        <v>-0.25970278614880837</v>
      </c>
      <c r="AY6699" s="6">
        <f t="shared" si="3154"/>
        <v>4.741738562386022E-3</v>
      </c>
      <c r="AZ6699" s="5">
        <f t="shared" si="3144"/>
        <v>1.3359651296375556</v>
      </c>
      <c r="BA6699" s="6">
        <f>AZ6699-MAX($AZ$3:AZ6699)</f>
        <v>-0.39649269028900913</v>
      </c>
      <c r="BB6699" s="5"/>
      <c r="BC6699" s="5">
        <f t="shared" si="3145"/>
        <v>1.3359651296375556</v>
      </c>
      <c r="BD6699" s="5"/>
    </row>
    <row r="6700" spans="1:56" x14ac:dyDescent="0.5">
      <c r="A6700" s="14">
        <v>1639342800000</v>
      </c>
      <c r="B6700" s="25" t="d">
        <v>2021-12-12T21:00:00.000</v>
      </c>
      <c r="C6700" s="14" t="s">
        <v>10</v>
      </c>
      <c r="D6700" s="15">
        <v>4148.0200000000004</v>
      </c>
      <c r="E6700" s="15">
        <v>4155</v>
      </c>
      <c r="F6700" s="15">
        <v>4115.88</v>
      </c>
      <c r="G6700" s="15">
        <v>4123.1499999999996</v>
      </c>
      <c r="H6700" s="15">
        <v>34785.356</v>
      </c>
      <c r="I6700" s="15">
        <v>143897885.54128</v>
      </c>
      <c r="J6700" s="15">
        <v>60248</v>
      </c>
      <c r="K6700" s="16">
        <v>6698</v>
      </c>
      <c r="L6700" s="14">
        <f ca="1">IF(K6700&gt;=$BF$5,AVERAGE(G6700:OFFSET(G6700,-$BF$5+1,,,)),0)</f>
        <v>4123.1499999999996</v>
      </c>
      <c r="M6700" s="14">
        <f ca="1">IF(K6700&gt;=$BF$6,AVERAGE(G6700:OFFSET(G6700,-$BF$6+1,,,)),0)</f>
        <v>4091.0322222222208</v>
      </c>
      <c r="N6700" s="14">
        <f t="shared" ca="1" si="3130"/>
        <v>1</v>
      </c>
      <c r="O6700" s="14">
        <f t="shared" ca="1" si="3131"/>
        <v>0</v>
      </c>
      <c r="P6700" s="14">
        <f t="shared" ca="1" si="3132"/>
        <v>1</v>
      </c>
      <c r="Q6700" s="17">
        <f t="shared" ca="1" si="3157"/>
        <v>1047</v>
      </c>
      <c r="R6700" s="23">
        <f t="shared" ca="1" si="3158"/>
        <v>-26038.890000000836</v>
      </c>
      <c r="S6700" s="19">
        <f t="shared" ca="1" si="3159"/>
        <v>-5.9934335959671231E-3</v>
      </c>
      <c r="T6700" s="17">
        <f t="shared" ca="1" si="3155"/>
        <v>4318530.8100000042</v>
      </c>
      <c r="U6700" s="19">
        <f t="shared" ca="1" si="3135"/>
        <v>4.3185308100000039</v>
      </c>
      <c r="V6700" s="21">
        <f t="shared" ca="1" si="3136"/>
        <v>3.3185308100000039</v>
      </c>
      <c r="W6700" s="21">
        <f ca="1">MIN((T6700-MAX($T$3:T6700))/MAX($T$3:T6700),0)</f>
        <v>-0.22654278154874058</v>
      </c>
      <c r="X6700" s="22">
        <f t="shared" ca="1" si="3137"/>
        <v>-5.9956316507636664E-3</v>
      </c>
      <c r="Y6700" s="20">
        <f t="shared" ca="1" si="3146"/>
        <v>3664853.6486462061</v>
      </c>
      <c r="Z6700" s="21">
        <f t="shared" ca="1" si="3147"/>
        <v>2.664853648646206</v>
      </c>
      <c r="AA6700" s="6">
        <f ca="1">Z6700-MAX($Z$3:Z6700)</f>
        <v>-1.4417585150614025</v>
      </c>
      <c r="AB6700" s="6">
        <f t="shared" ca="1" si="3148"/>
        <v>-5.9956316507636664E-3</v>
      </c>
      <c r="AC6700" s="11">
        <f t="shared" ca="1" si="3149"/>
        <v>3664.8536486462017</v>
      </c>
      <c r="AD6700" s="6">
        <f t="shared" ca="1" si="3150"/>
        <v>2.6648536486462016</v>
      </c>
      <c r="AE6700" s="6">
        <f ca="1">AD6700-MAX($AD$3:AD6700)</f>
        <v>-1.4417585150613998</v>
      </c>
      <c r="AF6700" s="45"/>
      <c r="AG6700" s="12">
        <f t="shared" ca="1" si="3138"/>
        <v>638</v>
      </c>
      <c r="AH6700" s="12">
        <f t="shared" ca="1" si="3156"/>
        <v>-15867.060000000511</v>
      </c>
      <c r="AI6700" s="39" cm="1">
        <f t="array" aca="1" ref="AI6700" ca="1">_xlfn.IFS(AND(P6699&gt;P6698,AG6700&gt;1),-(AG6700*G6699)*$BH$7, AND(P6699&lt;P6698,AG6700&lt;1),(AG6700*G6699)*$BH$7,P6699=P6698,0)</f>
        <v>0</v>
      </c>
      <c r="AJ6700" s="6">
        <f t="shared" ca="1" si="3139"/>
        <v>-5.9907235571149174E-3</v>
      </c>
      <c r="AK6700" s="17">
        <f t="shared" ca="1" si="3140"/>
        <v>2632737.8787399796</v>
      </c>
      <c r="AL6700" s="4">
        <f t="shared" ca="1" si="3133"/>
        <v>2.6327378787399796</v>
      </c>
      <c r="AM6700" s="36">
        <f t="shared" ca="1" si="3134"/>
        <v>1.6327378787399796</v>
      </c>
      <c r="AN6700" s="37">
        <f ca="1">MIN((AK6700-MAX($AK$3:AK6700))/MAX($AK$3:AK6700),0)</f>
        <v>-0.37309991589921815</v>
      </c>
      <c r="AO6700" s="43"/>
      <c r="AP6700" s="38">
        <f t="shared" ca="1" si="3141"/>
        <v>927</v>
      </c>
      <c r="AQ6700" s="38">
        <f t="shared" ca="1" si="3151"/>
        <v>-23054.49000000074</v>
      </c>
      <c r="AR6700" s="38" cm="1">
        <f t="array" aca="1" ref="AR6700" ca="1">_xlfn.IFS(AND(P6699&gt;P6698,AP6700&gt;1),-(AP6700*G6699)*$BJ$7, AND(P6699&lt;P6698,AP6700&lt;1),(AP6700*G6699)*$BJ$7,P6699=P6698,0)</f>
        <v>0</v>
      </c>
      <c r="AS6700" s="41">
        <f t="shared" ca="1" si="3152"/>
        <v>-5.991491499522889E-3</v>
      </c>
      <c r="AT6700" s="40">
        <f t="shared" ca="1" si="3153"/>
        <v>3824817.1128949714</v>
      </c>
      <c r="AU6700" s="37">
        <f t="shared" ca="1" si="3142"/>
        <v>3.8248171128949715</v>
      </c>
      <c r="AV6700" s="37">
        <f t="shared" ca="1" si="3143"/>
        <v>2.8248171128949715</v>
      </c>
      <c r="AW6700" s="37">
        <f ca="1">MIN((AT6700-MAX($AT$3:AT6700))/MAX($AT$3:AT6700),0)</f>
        <v>-0.26413827061271822</v>
      </c>
      <c r="AY6700" s="6">
        <f t="shared" si="3154"/>
        <v>-1.4005586466335318E-2</v>
      </c>
      <c r="AZ6700" s="5">
        <f t="shared" si="3144"/>
        <v>1.3219595431712203</v>
      </c>
      <c r="BA6700" s="6">
        <f>AZ6700-MAX($AZ$3:AZ6700)</f>
        <v>-0.41049827675534445</v>
      </c>
      <c r="BB6700" s="5"/>
      <c r="BC6700" s="5">
        <f t="shared" si="3145"/>
        <v>1.3219595431712203</v>
      </c>
      <c r="BD6700" s="5"/>
    </row>
    <row r="6701" spans="1:56" x14ac:dyDescent="0.5">
      <c r="A6701" s="14">
        <v>1639346400000</v>
      </c>
      <c r="B6701" s="25" t="d">
        <v>2021-12-12T21:59:59.99999979045242400</v>
      </c>
      <c r="C6701" s="14" t="s">
        <v>10</v>
      </c>
      <c r="D6701" s="15">
        <v>4123.37</v>
      </c>
      <c r="E6701" s="15">
        <v>4153.8500000000004</v>
      </c>
      <c r="F6701" s="15">
        <v>4114.83</v>
      </c>
      <c r="G6701" s="15">
        <v>4152.87</v>
      </c>
      <c r="H6701" s="15">
        <v>23618.875</v>
      </c>
      <c r="I6701" s="15">
        <v>97646257.665120006</v>
      </c>
      <c r="J6701" s="15">
        <v>43745</v>
      </c>
      <c r="K6701" s="16">
        <v>6699</v>
      </c>
      <c r="L6701" s="14">
        <f ca="1">IF(K6701&gt;=$BF$5,AVERAGE(G6701:OFFSET(G6701,-$BF$5+1,,,)),0)</f>
        <v>4152.87</v>
      </c>
      <c r="M6701" s="14">
        <f ca="1">IF(K6701&gt;=$BF$6,AVERAGE(G6701:OFFSET(G6701,-$BF$6+1,,,)),0)</f>
        <v>4088.3959999999988</v>
      </c>
      <c r="N6701" s="14">
        <f t="shared" ca="1" si="3130"/>
        <v>1</v>
      </c>
      <c r="O6701" s="14">
        <f t="shared" ca="1" si="3131"/>
        <v>0</v>
      </c>
      <c r="P6701" s="14">
        <f t="shared" ca="1" si="3132"/>
        <v>1</v>
      </c>
      <c r="Q6701" s="17">
        <f t="shared" ca="1" si="3157"/>
        <v>1047</v>
      </c>
      <c r="R6701" s="23">
        <f t="shared" ca="1" si="3158"/>
        <v>30886.5</v>
      </c>
      <c r="S6701" s="19">
        <f t="shared" ca="1" si="3159"/>
        <v>7.1520851323971383E-3</v>
      </c>
      <c r="T6701" s="17">
        <f t="shared" ca="1" si="3155"/>
        <v>4349417.3100000042</v>
      </c>
      <c r="U6701" s="19">
        <f t="shared" ca="1" si="3135"/>
        <v>4.3494173100000042</v>
      </c>
      <c r="V6701" s="21">
        <f t="shared" ca="1" si="3136"/>
        <v>3.3494173100000042</v>
      </c>
      <c r="W6701" s="21">
        <f ca="1">MIN((T6701-MAX($T$3:T6701))/MAX($T$3:T6701),0)</f>
        <v>-0.2210109496761101</v>
      </c>
      <c r="X6701" s="22">
        <f t="shared" ca="1" si="3137"/>
        <v>7.2080812000534511E-3</v>
      </c>
      <c r="Y6701" s="20">
        <f t="shared" ca="1" si="3146"/>
        <v>3691270.2113319603</v>
      </c>
      <c r="Z6701" s="21">
        <f t="shared" ca="1" si="3147"/>
        <v>2.6912702113319602</v>
      </c>
      <c r="AA6701" s="6">
        <f ca="1">Z6701-MAX($Z$3:Z6701)</f>
        <v>-1.4153419523756483</v>
      </c>
      <c r="AB6701" s="6">
        <f t="shared" ca="1" si="3148"/>
        <v>7.2080812000534511E-3</v>
      </c>
      <c r="AC6701" s="11">
        <f t="shared" ca="1" si="3149"/>
        <v>3691.2702113319556</v>
      </c>
      <c r="AD6701" s="6">
        <f t="shared" ca="1" si="3150"/>
        <v>2.6912702113319558</v>
      </c>
      <c r="AE6701" s="6">
        <f ca="1">AD6701-MAX($AD$3:AD6701)</f>
        <v>-1.4153419523756456</v>
      </c>
      <c r="AF6701" s="45"/>
      <c r="AG6701" s="12">
        <f t="shared" ca="1" si="3138"/>
        <v>638</v>
      </c>
      <c r="AH6701" s="12">
        <f t="shared" ca="1" si="3156"/>
        <v>18961.360000000161</v>
      </c>
      <c r="AI6701" s="39" cm="1">
        <f t="array" aca="1" ref="AI6701" ca="1">_xlfn.IFS(AND(P6700&gt;P6699,AG6701&gt;1),-(AG6701*G6700)*$BH$7, AND(P6700&lt;P6699,AG6701&lt;1),(AG6701*G6700)*$BH$7,P6700=P6699,0)</f>
        <v>0</v>
      </c>
      <c r="AJ6701" s="6">
        <f t="shared" ca="1" si="3139"/>
        <v>7.2021450191140984E-3</v>
      </c>
      <c r="AK6701" s="17">
        <f t="shared" ca="1" si="3140"/>
        <v>2651699.2387399799</v>
      </c>
      <c r="AL6701" s="4">
        <f t="shared" ca="1" si="3133"/>
        <v>2.65169923873998</v>
      </c>
      <c r="AM6701" s="36">
        <f t="shared" ca="1" si="3134"/>
        <v>1.65169923873998</v>
      </c>
      <c r="AN6701" s="37">
        <f ca="1">MIN((AK6701-MAX($AK$3:AK6701))/MAX($AK$3:AK6701),0)</f>
        <v>-0.36858489058102945</v>
      </c>
      <c r="AO6701" s="43"/>
      <c r="AP6701" s="38">
        <f t="shared" ca="1" si="3141"/>
        <v>927</v>
      </c>
      <c r="AQ6701" s="38">
        <f t="shared" ca="1" si="3151"/>
        <v>27550.440000000235</v>
      </c>
      <c r="AR6701" s="38" cm="1">
        <f t="array" aca="1" ref="AR6701" ca="1">_xlfn.IFS(AND(P6700&gt;P6699,AP6701&gt;1),-(AP6701*G6700)*$BJ$7, AND(P6700&lt;P6699,AP6701&lt;1),(AP6701*G6700)*$BJ$7,P6700=P6699,0)</f>
        <v>0</v>
      </c>
      <c r="AS6701" s="41">
        <f t="shared" ca="1" si="3152"/>
        <v>7.2030738168151372E-3</v>
      </c>
      <c r="AT6701" s="40">
        <f t="shared" ca="1" si="3153"/>
        <v>3852367.5528949718</v>
      </c>
      <c r="AU6701" s="37">
        <f t="shared" ca="1" si="3142"/>
        <v>3.8523675528949717</v>
      </c>
      <c r="AV6701" s="37">
        <f t="shared" ca="1" si="3143"/>
        <v>2.8523675528949717</v>
      </c>
      <c r="AW6701" s="37">
        <f ca="1">MIN((AT6701-MAX($AT$3:AT6701))/MAX($AT$3:AT6701),0)</f>
        <v>-0.25883780425697234</v>
      </c>
      <c r="AY6701" s="6">
        <f t="shared" si="3154"/>
        <v>1.6736872930417146E-2</v>
      </c>
      <c r="AZ6701" s="5">
        <f t="shared" si="3144"/>
        <v>1.3386964161016375</v>
      </c>
      <c r="BA6701" s="6">
        <f>AZ6701-MAX($AZ$3:AZ6701)</f>
        <v>-0.3937614038249273</v>
      </c>
      <c r="BB6701" s="5"/>
      <c r="BC6701" s="5">
        <f t="shared" si="3145"/>
        <v>1.3386964161016375</v>
      </c>
      <c r="BD6701" s="5"/>
    </row>
    <row r="6702" spans="1:56" x14ac:dyDescent="0.5">
      <c r="A6702" s="14">
        <v>1639350000000</v>
      </c>
      <c r="B6702" s="25" t="d">
        <v>2021-12-12T23:00:00.00000020954757600</v>
      </c>
      <c r="C6702" s="14" t="s">
        <v>10</v>
      </c>
      <c r="D6702" s="15">
        <v>4152.88</v>
      </c>
      <c r="E6702" s="15">
        <v>4166.1400000000003</v>
      </c>
      <c r="F6702" s="15">
        <v>4122.32</v>
      </c>
      <c r="G6702" s="15">
        <v>4129</v>
      </c>
      <c r="H6702" s="15">
        <v>43555.94</v>
      </c>
      <c r="I6702" s="15">
        <v>180462935.8757</v>
      </c>
      <c r="J6702" s="15">
        <v>64948</v>
      </c>
      <c r="K6702" s="16">
        <v>6700</v>
      </c>
      <c r="L6702" s="14">
        <f ca="1">IF(K6702&gt;=$BF$5,AVERAGE(G6702:OFFSET(G6702,-$BF$5+1,,,)),0)</f>
        <v>4129</v>
      </c>
      <c r="M6702" s="14">
        <f ca="1">IF(K6702&gt;=$BF$6,AVERAGE(G6702:OFFSET(G6702,-$BF$6+1,,,)),0)</f>
        <v>4085.7029999999991</v>
      </c>
      <c r="N6702" s="14">
        <f t="shared" ca="1" si="3130"/>
        <v>1</v>
      </c>
      <c r="O6702" s="14">
        <f t="shared" ca="1" si="3131"/>
        <v>0</v>
      </c>
      <c r="P6702" s="14">
        <f t="shared" ca="1" si="3132"/>
        <v>1</v>
      </c>
      <c r="Q6702" s="17">
        <f t="shared" ca="1" si="3157"/>
        <v>1047</v>
      </c>
      <c r="R6702" s="23">
        <f t="shared" ca="1" si="3158"/>
        <v>-25002.360000000113</v>
      </c>
      <c r="S6702" s="19">
        <f t="shared" ca="1" si="3159"/>
        <v>-5.748438978829578E-3</v>
      </c>
      <c r="T6702" s="17">
        <f t="shared" ca="1" si="3155"/>
        <v>4324414.9500000039</v>
      </c>
      <c r="U6702" s="19">
        <f t="shared" ca="1" si="3135"/>
        <v>4.324414950000004</v>
      </c>
      <c r="V6702" s="21">
        <f t="shared" ca="1" si="3136"/>
        <v>3.324414950000004</v>
      </c>
      <c r="W6702" s="21">
        <f ca="1">MIN((T6702-MAX($T$3:T6702))/MAX($T$3:T6702),0)</f>
        <v>-0.22548892069707341</v>
      </c>
      <c r="X6702" s="22">
        <f t="shared" ca="1" si="3137"/>
        <v>-5.7478322220536615E-3</v>
      </c>
      <c r="Y6702" s="20">
        <f t="shared" ca="1" si="3146"/>
        <v>3670053.4094709596</v>
      </c>
      <c r="Z6702" s="21">
        <f t="shared" ca="1" si="3147"/>
        <v>2.6700534094709596</v>
      </c>
      <c r="AA6702" s="6">
        <f ca="1">Z6702-MAX($Z$3:Z6702)</f>
        <v>-1.4365587542366489</v>
      </c>
      <c r="AB6702" s="6">
        <f t="shared" ca="1" si="3148"/>
        <v>-5.7478322220536615E-3</v>
      </c>
      <c r="AC6702" s="11">
        <f t="shared" ca="1" si="3149"/>
        <v>3670.0534094709551</v>
      </c>
      <c r="AD6702" s="6">
        <f t="shared" ca="1" si="3150"/>
        <v>2.6700534094709552</v>
      </c>
      <c r="AE6702" s="6">
        <f ca="1">AD6702-MAX($AD$3:AD6702)</f>
        <v>-1.4365587542366463</v>
      </c>
      <c r="AF6702" s="45"/>
      <c r="AG6702" s="12">
        <f t="shared" ca="1" si="3138"/>
        <v>638</v>
      </c>
      <c r="AH6702" s="12">
        <f t="shared" ca="1" si="3156"/>
        <v>-15229.05999999993</v>
      </c>
      <c r="AI6702" s="39" cm="1">
        <f t="array" aca="1" ref="AI6702" ca="1">_xlfn.IFS(AND(P6701&gt;P6700,AG6702&gt;1),-(AG6702*G6701)*$BH$7, AND(P6701&lt;P6700,AG6702&lt;1),(AG6702*G6701)*$BH$7,P6701=P6700,0)</f>
        <v>0</v>
      </c>
      <c r="AJ6702" s="6">
        <f t="shared" ca="1" si="3139"/>
        <v>-5.7431324704970664E-3</v>
      </c>
      <c r="AK6702" s="17">
        <f t="shared" ca="1" si="3140"/>
        <v>2636470.1787399799</v>
      </c>
      <c r="AL6702" s="4">
        <f t="shared" ca="1" si="3133"/>
        <v>2.6364701787399798</v>
      </c>
      <c r="AM6702" s="36">
        <f t="shared" ca="1" si="3134"/>
        <v>1.6364701787399798</v>
      </c>
      <c r="AN6702" s="37">
        <f ca="1">MIN((AK6702-MAX($AK$3:AK6702))/MAX($AK$3:AK6702),0)</f>
        <v>-0.37221119119829604</v>
      </c>
      <c r="AO6702" s="43"/>
      <c r="AP6702" s="38">
        <f t="shared" ca="1" si="3141"/>
        <v>927</v>
      </c>
      <c r="AQ6702" s="38">
        <f t="shared" ca="1" si="3151"/>
        <v>-22127.4899999999</v>
      </c>
      <c r="AR6702" s="38" cm="1">
        <f t="array" aca="1" ref="AR6702" ca="1">_xlfn.IFS(AND(P6701&gt;P6700,AP6702&gt;1),-(AP6702*G6701)*$BJ$7, AND(P6701&lt;P6700,AP6702&lt;1),(AP6702*G6701)*$BJ$7,P6701=P6700,0)</f>
        <v>0</v>
      </c>
      <c r="AS6702" s="41">
        <f t="shared" ca="1" si="3152"/>
        <v>-5.743867815357225E-3</v>
      </c>
      <c r="AT6702" s="40">
        <f t="shared" ca="1" si="3153"/>
        <v>3830240.062894972</v>
      </c>
      <c r="AU6702" s="37">
        <f t="shared" ca="1" si="3142"/>
        <v>3.8302400628949722</v>
      </c>
      <c r="AV6702" s="37">
        <f t="shared" ca="1" si="3143"/>
        <v>2.8302400628949722</v>
      </c>
      <c r="AW6702" s="37">
        <f ca="1">MIN((AT6702-MAX($AT$3:AT6702))/MAX($AT$3:AT6702),0)</f>
        <v>-0.26309494193906019</v>
      </c>
      <c r="AY6702" s="6">
        <f t="shared" si="3154"/>
        <v>-1.3442434618070376E-2</v>
      </c>
      <c r="AZ6702" s="5">
        <f t="shared" si="3144"/>
        <v>1.3252539814835671</v>
      </c>
      <c r="BA6702" s="6">
        <f>AZ6702-MAX($AZ$3:AZ6702)</f>
        <v>-0.40720383844299768</v>
      </c>
      <c r="BB6702" s="5"/>
      <c r="BC6702" s="5">
        <f t="shared" si="3145"/>
        <v>1.3252539814835671</v>
      </c>
      <c r="BD6702" s="5"/>
    </row>
    <row r="6703" spans="1:56" x14ac:dyDescent="0.5">
      <c r="A6703" s="14">
        <v>1639353600000</v>
      </c>
      <c r="B6703" s="25" t="d">
        <v>2021-12-13</v>
      </c>
      <c r="C6703" s="14" t="s">
        <v>10</v>
      </c>
      <c r="D6703" s="15">
        <v>4129.16</v>
      </c>
      <c r="E6703" s="15">
        <v>4142</v>
      </c>
      <c r="F6703" s="15">
        <v>4051.17</v>
      </c>
      <c r="G6703" s="15">
        <v>4066.66</v>
      </c>
      <c r="H6703" s="15">
        <v>88005.308000000005</v>
      </c>
      <c r="I6703" s="15">
        <v>360395760.16513997</v>
      </c>
      <c r="J6703" s="15">
        <v>115034</v>
      </c>
      <c r="K6703" s="16">
        <v>6701</v>
      </c>
      <c r="L6703" s="14">
        <f ca="1">IF(K6703&gt;=$BF$5,AVERAGE(G6703:OFFSET(G6703,-$BF$5+1,,,)),0)</f>
        <v>4066.66</v>
      </c>
      <c r="M6703" s="14">
        <f ca="1">IF(K6703&gt;=$BF$6,AVERAGE(G6703:OFFSET(G6703,-$BF$6+1,,,)),0)</f>
        <v>4082.2587777777776</v>
      </c>
      <c r="N6703" s="14">
        <f t="shared" ca="1" si="3130"/>
        <v>0</v>
      </c>
      <c r="O6703" s="14">
        <f t="shared" ca="1" si="3131"/>
        <v>-1</v>
      </c>
      <c r="P6703" s="14">
        <f t="shared" ca="1" si="3132"/>
        <v>-1</v>
      </c>
      <c r="Q6703" s="17">
        <f t="shared" ca="1" si="3157"/>
        <v>1047</v>
      </c>
      <c r="R6703" s="23">
        <f t="shared" ca="1" si="3158"/>
        <v>-65437.5</v>
      </c>
      <c r="S6703" s="19">
        <f t="shared" ca="1" si="3159"/>
        <v>-1.51321047486435E-2</v>
      </c>
      <c r="T6703" s="17">
        <f t="shared" ca="1" si="3155"/>
        <v>4258977.4500000039</v>
      </c>
      <c r="U6703" s="19">
        <f t="shared" ca="1" si="3135"/>
        <v>4.2589774500000042</v>
      </c>
      <c r="V6703" s="21">
        <f t="shared" ca="1" si="3136"/>
        <v>3.2589774500000042</v>
      </c>
      <c r="W6703" s="21">
        <f ca="1">MIN((T6703-MAX($T$3:T6703))/MAX($T$3:T6703),0)</f>
        <v>-0.23720890347807022</v>
      </c>
      <c r="X6703" s="22">
        <f t="shared" ca="1" si="3137"/>
        <v>-1.5098086703802416E-2</v>
      </c>
      <c r="Y6703" s="20">
        <f t="shared" ca="1" si="3146"/>
        <v>3614642.6248871814</v>
      </c>
      <c r="Z6703" s="21">
        <f t="shared" ca="1" si="3147"/>
        <v>2.6146426248871815</v>
      </c>
      <c r="AA6703" s="6">
        <f ca="1">Z6703-MAX($Z$3:Z6703)</f>
        <v>-1.491969538820427</v>
      </c>
      <c r="AB6703" s="6">
        <f t="shared" ca="1" si="3148"/>
        <v>-1.5098086703802416E-2</v>
      </c>
      <c r="AC6703" s="11">
        <f t="shared" ca="1" si="3149"/>
        <v>3614.6426248871771</v>
      </c>
      <c r="AD6703" s="6">
        <f t="shared" ca="1" si="3150"/>
        <v>2.614642624887177</v>
      </c>
      <c r="AE6703" s="6">
        <f ca="1">AD6703-MAX($AD$3:AD6703)</f>
        <v>-1.4919695388204244</v>
      </c>
      <c r="AF6703" s="45"/>
      <c r="AG6703" s="12">
        <f t="shared" ca="1" si="3138"/>
        <v>638</v>
      </c>
      <c r="AH6703" s="12">
        <f t="shared" ca="1" si="3156"/>
        <v>-39772.920000000093</v>
      </c>
      <c r="AI6703" s="39" cm="1">
        <f t="array" aca="1" ref="AI6703" ca="1">_xlfn.IFS(AND(P6702&gt;P6701,AG6703&gt;1),-(AG6703*G6702)*$BH$7, AND(P6702&lt;P6701,AG6703&lt;1),(AG6703*G6702)*$BH$7,P6702=P6701,0)</f>
        <v>0</v>
      </c>
      <c r="AJ6703" s="6">
        <f t="shared" ca="1" si="3139"/>
        <v>-1.5085670348453682E-2</v>
      </c>
      <c r="AK6703" s="17">
        <f t="shared" ca="1" si="3140"/>
        <v>2596697.2587399799</v>
      </c>
      <c r="AL6703" s="4">
        <f t="shared" ca="1" si="3133"/>
        <v>2.5966972587399799</v>
      </c>
      <c r="AM6703" s="36">
        <f t="shared" ca="1" si="3134"/>
        <v>1.5966972587399799</v>
      </c>
      <c r="AN6703" s="37">
        <f ca="1">MIN((AK6703-MAX($AK$3:AK6703))/MAX($AK$3:AK6703),0)</f>
        <v>-0.38168180621632691</v>
      </c>
      <c r="AO6703" s="43"/>
      <c r="AP6703" s="38">
        <f t="shared" ca="1" si="3141"/>
        <v>927</v>
      </c>
      <c r="AQ6703" s="38">
        <f t="shared" ca="1" si="3151"/>
        <v>-57789.180000000139</v>
      </c>
      <c r="AR6703" s="38" cm="1">
        <f t="array" aca="1" ref="AR6703" ca="1">_xlfn.IFS(AND(P6702&gt;P6701,AP6703&gt;1),-(AP6703*G6702)*$BJ$7, AND(P6702&lt;P6701,AP6703&lt;1),(AP6703*G6702)*$BJ$7,P6702=P6701,0)</f>
        <v>0</v>
      </c>
      <c r="AS6703" s="41">
        <f t="shared" ca="1" si="3152"/>
        <v>-1.5087613061078455E-2</v>
      </c>
      <c r="AT6703" s="40">
        <f t="shared" ca="1" si="3153"/>
        <v>3772450.8828949719</v>
      </c>
      <c r="AU6703" s="37">
        <f t="shared" ca="1" si="3142"/>
        <v>3.7724508828949719</v>
      </c>
      <c r="AV6703" s="37">
        <f t="shared" ca="1" si="3143"/>
        <v>2.7724508828949719</v>
      </c>
      <c r="AW6703" s="37">
        <f ca="1">MIN((AT6703-MAX($AT$3:AT6703))/MAX($AT$3:AT6703),0)</f>
        <v>-0.2742130803178352</v>
      </c>
      <c r="AY6703" s="6">
        <f t="shared" si="3154"/>
        <v>-3.5106886220800604E-2</v>
      </c>
      <c r="AZ6703" s="5">
        <f t="shared" si="3144"/>
        <v>1.2901470952627665</v>
      </c>
      <c r="BA6703" s="6">
        <f>AZ6703-MAX($AZ$3:AZ6703)</f>
        <v>-0.44231072466379828</v>
      </c>
      <c r="BB6703" s="5"/>
      <c r="BC6703" s="5">
        <f t="shared" si="3145"/>
        <v>1.2901470952627665</v>
      </c>
      <c r="BD6703" s="5"/>
    </row>
    <row r="6704" spans="1:56" x14ac:dyDescent="0.5">
      <c r="A6704" s="14">
        <v>1639357200000</v>
      </c>
      <c r="B6704" s="25" t="d">
        <v>2021-12-13T00:59:59.99999979045242400</v>
      </c>
      <c r="C6704" s="14" t="s">
        <v>10</v>
      </c>
      <c r="D6704" s="15">
        <v>4066.83</v>
      </c>
      <c r="E6704" s="15">
        <v>4067.11</v>
      </c>
      <c r="F6704" s="15">
        <v>3960</v>
      </c>
      <c r="G6704" s="15">
        <v>3966.83</v>
      </c>
      <c r="H6704" s="15">
        <v>176380.77</v>
      </c>
      <c r="I6704" s="15">
        <v>706633503.92133999</v>
      </c>
      <c r="J6704" s="15">
        <v>241506</v>
      </c>
      <c r="K6704" s="16">
        <v>6702</v>
      </c>
      <c r="L6704" s="14">
        <f ca="1">IF(K6704&gt;=$BF$5,AVERAGE(G6704:OFFSET(G6704,-$BF$5+1,,,)),0)</f>
        <v>3966.83</v>
      </c>
      <c r="M6704" s="14">
        <f ca="1">IF(K6704&gt;=$BF$6,AVERAGE(G6704:OFFSET(G6704,-$BF$6+1,,,)),0)</f>
        <v>4077.6896666666662</v>
      </c>
      <c r="N6704" s="14">
        <f t="shared" ca="1" si="3130"/>
        <v>0</v>
      </c>
      <c r="O6704" s="14">
        <f t="shared" ca="1" si="3131"/>
        <v>-1</v>
      </c>
      <c r="P6704" s="14">
        <f t="shared" ca="1" si="3132"/>
        <v>-1</v>
      </c>
      <c r="Q6704" s="17">
        <f t="shared" ca="1" si="3157"/>
        <v>-1047</v>
      </c>
      <c r="R6704" s="23">
        <f t="shared" ca="1" si="3158"/>
        <v>104700</v>
      </c>
      <c r="S6704" s="19">
        <f t="shared" ca="1" si="3159"/>
        <v>2.4583365662102744E-2</v>
      </c>
      <c r="T6704" s="17">
        <f t="shared" ca="1" si="3155"/>
        <v>4363677.4500000039</v>
      </c>
      <c r="U6704" s="19">
        <f t="shared" ca="1" si="3135"/>
        <v>4.3636774500000035</v>
      </c>
      <c r="V6704" s="21">
        <f t="shared" ca="1" si="3136"/>
        <v>3.3636774500000035</v>
      </c>
      <c r="W6704" s="21">
        <f ca="1">MIN((T6704-MAX($T$3:T6704))/MAX($T$3:T6704),0)</f>
        <v>-0.21845693102847533</v>
      </c>
      <c r="X6704" s="22">
        <f t="shared" ca="1" si="3137"/>
        <v>2.4548400899017886E-2</v>
      </c>
      <c r="Y6704" s="20">
        <f t="shared" ca="1" si="3146"/>
        <v>3703376.3211495904</v>
      </c>
      <c r="Z6704" s="21">
        <f t="shared" ca="1" si="3147"/>
        <v>2.7033763211495905</v>
      </c>
      <c r="AA6704" s="6">
        <f ca="1">Z6704-MAX($Z$3:Z6704)</f>
        <v>-1.403235842558018</v>
      </c>
      <c r="AB6704" s="6">
        <f t="shared" ca="1" si="3148"/>
        <v>2.4548400899017886E-2</v>
      </c>
      <c r="AC6704" s="11">
        <f t="shared" ca="1" si="3149"/>
        <v>3703.3763211495857</v>
      </c>
      <c r="AD6704" s="6">
        <f t="shared" ca="1" si="3150"/>
        <v>2.7033763211495856</v>
      </c>
      <c r="AE6704" s="6">
        <f ca="1">AD6704-MAX($AD$3:AD6704)</f>
        <v>-1.4032358425580158</v>
      </c>
      <c r="AF6704" s="45"/>
      <c r="AG6704" s="12">
        <f t="shared" ca="1" si="3138"/>
        <v>-637</v>
      </c>
      <c r="AH6704" s="12">
        <f t="shared" ca="1" si="3156"/>
        <v>63591.709999999955</v>
      </c>
      <c r="AI6704" s="39" cm="1">
        <f t="array" aca="1" ref="AI6704" ca="1">_xlfn.IFS(AND(P6703&gt;P6702,AG6704&gt;1),-(AG6704*G6703)*$BH$7, AND(P6703&lt;P6702,AG6704&lt;1),(AG6704*G6703)*$BH$7,P6703=P6702,0)</f>
        <v>-5180.9248399999997</v>
      </c>
      <c r="AJ6704" s="6">
        <f t="shared" ca="1" si="3139"/>
        <v>2.2494260724233665E-2</v>
      </c>
      <c r="AK6704" s="17">
        <f t="shared" ca="1" si="3140"/>
        <v>2655108.0438999799</v>
      </c>
      <c r="AL6704" s="4">
        <f t="shared" ca="1" si="3133"/>
        <v>2.6551080438999799</v>
      </c>
      <c r="AM6704" s="36">
        <f t="shared" ca="1" si="3134"/>
        <v>1.6551080438999799</v>
      </c>
      <c r="AN6704" s="37">
        <f ca="1">MIN((AK6704-MAX($AK$3:AK6704))/MAX($AK$3:AK6704),0)</f>
        <v>-0.36777319555481974</v>
      </c>
      <c r="AO6704" s="43"/>
      <c r="AP6704" s="38">
        <f t="shared" ca="1" si="3141"/>
        <v>-927</v>
      </c>
      <c r="AQ6704" s="38">
        <f t="shared" ca="1" si="3151"/>
        <v>92542.409999999931</v>
      </c>
      <c r="AR6704" s="38" cm="1">
        <f t="array" aca="1" ref="AR6704" ca="1">_xlfn.IFS(AND(P6703&gt;P6702,AP6704&gt;1),-(AP6704*G6703)*$BJ$7, AND(P6703&lt;P6702,AP6704&lt;1),(AP6704*G6703)*$BJ$7,P6703=P6702,0)</f>
        <v>-1884.8969099999999</v>
      </c>
      <c r="AS6704" s="41">
        <f t="shared" ca="1" si="3152"/>
        <v>2.403146280871642E-2</v>
      </c>
      <c r="AT6704" s="40">
        <f t="shared" ca="1" si="3153"/>
        <v>3863108.3959849719</v>
      </c>
      <c r="AU6704" s="37">
        <f t="shared" ca="1" si="3142"/>
        <v>3.8631083959849719</v>
      </c>
      <c r="AV6704" s="37">
        <f t="shared" ca="1" si="3143"/>
        <v>2.8631083959849719</v>
      </c>
      <c r="AW6704" s="37">
        <f ca="1">MIN((AT6704-MAX($AT$3:AT6704))/MAX($AT$3:AT6704),0)</f>
        <v>-0.2567713589504404</v>
      </c>
      <c r="AY6704" s="6">
        <f t="shared" si="3154"/>
        <v>-5.6219449012231637E-2</v>
      </c>
      <c r="AZ6704" s="5">
        <f t="shared" si="3144"/>
        <v>1.2339276462505349</v>
      </c>
      <c r="BA6704" s="6">
        <f>AZ6704-MAX($AZ$3:AZ6704)</f>
        <v>-0.49853017367602992</v>
      </c>
      <c r="BB6704" s="5"/>
      <c r="BC6704" s="5">
        <f t="shared" si="3145"/>
        <v>1.2339276462505349</v>
      </c>
      <c r="BD6704" s="5"/>
    </row>
    <row r="6705" spans="1:56" x14ac:dyDescent="0.5">
      <c r="A6705" s="14">
        <v>1639360800000</v>
      </c>
      <c r="B6705" s="25" t="d">
        <v>2021-12-13T02:00:00.00000020954757600</v>
      </c>
      <c r="C6705" s="14" t="s">
        <v>10</v>
      </c>
      <c r="D6705" s="15">
        <v>3966.83</v>
      </c>
      <c r="E6705" s="15">
        <v>3993.3</v>
      </c>
      <c r="F6705" s="15">
        <v>3950.17</v>
      </c>
      <c r="G6705" s="15">
        <v>3979.19</v>
      </c>
      <c r="H6705" s="15">
        <v>70457.706999999995</v>
      </c>
      <c r="I6705" s="15">
        <v>280114091.27853</v>
      </c>
      <c r="J6705" s="15">
        <v>109805</v>
      </c>
      <c r="K6705" s="16">
        <v>6703</v>
      </c>
      <c r="L6705" s="14">
        <f ca="1">IF(K6705&gt;=$BF$5,AVERAGE(G6705:OFFSET(G6705,-$BF$5+1,,,)),0)</f>
        <v>3979.19</v>
      </c>
      <c r="M6705" s="14">
        <f ca="1">IF(K6705&gt;=$BF$6,AVERAGE(G6705:OFFSET(G6705,-$BF$6+1,,,)),0)</f>
        <v>4073.6456666666659</v>
      </c>
      <c r="N6705" s="14">
        <f t="shared" ca="1" si="3130"/>
        <v>0</v>
      </c>
      <c r="O6705" s="14">
        <f t="shared" ca="1" si="3131"/>
        <v>-1</v>
      </c>
      <c r="P6705" s="14">
        <f t="shared" ca="1" si="3132"/>
        <v>-1</v>
      </c>
      <c r="Q6705" s="17">
        <f t="shared" ca="1" si="3157"/>
        <v>-1047</v>
      </c>
      <c r="R6705" s="23">
        <f t="shared" ca="1" si="3158"/>
        <v>-12940.920000000133</v>
      </c>
      <c r="S6705" s="19">
        <f t="shared" ca="1" si="3159"/>
        <v>-2.9655995770265105E-3</v>
      </c>
      <c r="T6705" s="17">
        <f t="shared" ca="1" si="3155"/>
        <v>4350736.530000004</v>
      </c>
      <c r="U6705" s="19">
        <f t="shared" ca="1" si="3135"/>
        <v>4.3507365300000043</v>
      </c>
      <c r="V6705" s="21">
        <f t="shared" ca="1" si="3136"/>
        <v>3.3507365300000043</v>
      </c>
      <c r="W6705" s="21">
        <f ca="1">MIN((T6705-MAX($T$3:T6705))/MAX($T$3:T6705),0)</f>
        <v>-0.22077467482324523</v>
      </c>
      <c r="X6705" s="22">
        <f t="shared" ca="1" si="3137"/>
        <v>-3.1158380873392844E-3</v>
      </c>
      <c r="Y6705" s="20">
        <f t="shared" ca="1" si="3146"/>
        <v>3691837.2001564023</v>
      </c>
      <c r="Z6705" s="21">
        <f t="shared" ca="1" si="3147"/>
        <v>2.6918372001564022</v>
      </c>
      <c r="AA6705" s="6">
        <f ca="1">Z6705-MAX($Z$3:Z6705)</f>
        <v>-1.4147749635512064</v>
      </c>
      <c r="AB6705" s="6">
        <f t="shared" ca="1" si="3148"/>
        <v>-3.1158380873392844E-3</v>
      </c>
      <c r="AC6705" s="11">
        <f t="shared" ca="1" si="3149"/>
        <v>3691.8372001563976</v>
      </c>
      <c r="AD6705" s="6">
        <f t="shared" ca="1" si="3150"/>
        <v>2.6918372001563977</v>
      </c>
      <c r="AE6705" s="6">
        <f ca="1">AD6705-MAX($AD$3:AD6705)</f>
        <v>-1.4147749635512037</v>
      </c>
      <c r="AF6705" s="45"/>
      <c r="AG6705" s="12">
        <f t="shared" ca="1" si="3138"/>
        <v>-637</v>
      </c>
      <c r="AH6705" s="12">
        <f t="shared" ca="1" si="3156"/>
        <v>-7873.3200000000816</v>
      </c>
      <c r="AI6705" s="39" cm="1">
        <f t="array" aca="1" ref="AI6705" ca="1">_xlfn.IFS(AND(P6704&gt;P6703,AG6705&gt;1),-(AG6705*G6704)*$BH$7, AND(P6704&lt;P6703,AG6705&lt;1),(AG6705*G6704)*$BH$7,P6704=P6703,0)</f>
        <v>0</v>
      </c>
      <c r="AJ6705" s="6">
        <f t="shared" ca="1" si="3139"/>
        <v>-2.9653482531864441E-3</v>
      </c>
      <c r="AK6705" s="17">
        <f t="shared" ca="1" si="3140"/>
        <v>2647234.7238999796</v>
      </c>
      <c r="AL6705" s="4">
        <f t="shared" ca="1" si="3133"/>
        <v>2.6472347238999796</v>
      </c>
      <c r="AM6705" s="36">
        <f t="shared" ca="1" si="3134"/>
        <v>1.6472347238999796</v>
      </c>
      <c r="AN6705" s="37">
        <f ca="1">MIN((AK6705-MAX($AK$3:AK6705))/MAX($AK$3:AK6705),0)</f>
        <v>-0.36964796820499896</v>
      </c>
      <c r="AO6705" s="43"/>
      <c r="AP6705" s="38">
        <f t="shared" ca="1" si="3141"/>
        <v>-927</v>
      </c>
      <c r="AQ6705" s="38">
        <f t="shared" ca="1" si="3151"/>
        <v>-11457.720000000118</v>
      </c>
      <c r="AR6705" s="38" cm="1">
        <f t="array" aca="1" ref="AR6705" ca="1">_xlfn.IFS(AND(P6704&gt;P6703,AP6705&gt;1),-(AP6705*G6704)*$BJ$7, AND(P6704&lt;P6703,AP6705&lt;1),(AP6705*G6704)*$BJ$7,P6704=P6703,0)</f>
        <v>0</v>
      </c>
      <c r="AS6705" s="41">
        <f t="shared" ca="1" si="3152"/>
        <v>-2.9659328254698783E-3</v>
      </c>
      <c r="AT6705" s="40">
        <f t="shared" ca="1" si="3153"/>
        <v>3851650.6759849717</v>
      </c>
      <c r="AU6705" s="37">
        <f t="shared" ca="1" si="3142"/>
        <v>3.8516506759849718</v>
      </c>
      <c r="AV6705" s="37">
        <f t="shared" ca="1" si="3143"/>
        <v>2.8516506759849718</v>
      </c>
      <c r="AW6705" s="37">
        <f ca="1">MIN((AT6705-MAX($AT$3:AT6705))/MAX($AT$3:AT6705),0)</f>
        <v>-0.25897572517375866</v>
      </c>
      <c r="AY6705" s="6">
        <f t="shared" si="3154"/>
        <v>6.9605568445478827E-3</v>
      </c>
      <c r="AZ6705" s="5">
        <f t="shared" si="3144"/>
        <v>1.2408882030950827</v>
      </c>
      <c r="BA6705" s="6">
        <f>AZ6705-MAX($AZ$3:AZ6705)</f>
        <v>-0.49156961683148204</v>
      </c>
      <c r="BB6705" s="5"/>
      <c r="BC6705" s="5">
        <f t="shared" si="3145"/>
        <v>1.2408882030950827</v>
      </c>
      <c r="BD6705" s="5"/>
    </row>
    <row r="6706" spans="1:56" x14ac:dyDescent="0.5">
      <c r="A6706" s="14">
        <v>1639364400000</v>
      </c>
      <c r="B6706" s="25" t="d">
        <v>2021-12-13T03:00:00.000</v>
      </c>
      <c r="C6706" s="14" t="s">
        <v>10</v>
      </c>
      <c r="D6706" s="15">
        <v>3979.18</v>
      </c>
      <c r="E6706" s="15">
        <v>4005.9</v>
      </c>
      <c r="F6706" s="15">
        <v>3968.21</v>
      </c>
      <c r="G6706" s="15">
        <v>3992.7</v>
      </c>
      <c r="H6706" s="15">
        <v>42121.089</v>
      </c>
      <c r="I6706" s="15">
        <v>168038638.85460001</v>
      </c>
      <c r="J6706" s="15">
        <v>67507</v>
      </c>
      <c r="K6706" s="16">
        <v>6704</v>
      </c>
      <c r="L6706" s="14">
        <f ca="1">IF(K6706&gt;=$BF$5,AVERAGE(G6706:OFFSET(G6706,-$BF$5+1,,,)),0)</f>
        <v>3992.7</v>
      </c>
      <c r="M6706" s="14">
        <f ca="1">IF(K6706&gt;=$BF$6,AVERAGE(G6706:OFFSET(G6706,-$BF$6+1,,,)),0)</f>
        <v>4070.0989999999993</v>
      </c>
      <c r="N6706" s="14">
        <f t="shared" ca="1" si="3130"/>
        <v>0</v>
      </c>
      <c r="O6706" s="14">
        <f t="shared" ca="1" si="3131"/>
        <v>-1</v>
      </c>
      <c r="P6706" s="14">
        <f t="shared" ca="1" si="3132"/>
        <v>-1</v>
      </c>
      <c r="Q6706" s="17">
        <f t="shared" ca="1" si="3157"/>
        <v>-1047</v>
      </c>
      <c r="R6706" s="23">
        <f t="shared" ca="1" si="3158"/>
        <v>-14155.439999999981</v>
      </c>
      <c r="S6706" s="19">
        <f t="shared" ca="1" si="3159"/>
        <v>-3.2535732518833927E-3</v>
      </c>
      <c r="T6706" s="17">
        <f t="shared" ca="1" si="3155"/>
        <v>4336581.0900000036</v>
      </c>
      <c r="U6706" s="19">
        <f t="shared" ca="1" si="3135"/>
        <v>4.3365810900000037</v>
      </c>
      <c r="V6706" s="21">
        <f t="shared" ca="1" si="3136"/>
        <v>3.3365810900000037</v>
      </c>
      <c r="W6706" s="21">
        <f ca="1">MIN((T6706-MAX($T$3:T6706))/MAX($T$3:T6706),0)</f>
        <v>-0.22330994149843053</v>
      </c>
      <c r="X6706" s="22">
        <f t="shared" ca="1" si="3137"/>
        <v>-3.3951633372619749E-3</v>
      </c>
      <c r="Y6706" s="20">
        <f t="shared" ca="1" si="3146"/>
        <v>3679302.8098472916</v>
      </c>
      <c r="Z6706" s="21">
        <f t="shared" ca="1" si="3147"/>
        <v>2.6793028098472917</v>
      </c>
      <c r="AA6706" s="6">
        <f ca="1">Z6706-MAX($Z$3:Z6706)</f>
        <v>-1.4273093538603168</v>
      </c>
      <c r="AB6706" s="6">
        <f t="shared" ca="1" si="3148"/>
        <v>-3.3951633372619749E-3</v>
      </c>
      <c r="AC6706" s="11">
        <f t="shared" ca="1" si="3149"/>
        <v>3679.3028098472869</v>
      </c>
      <c r="AD6706" s="6">
        <f t="shared" ca="1" si="3150"/>
        <v>2.6793028098472869</v>
      </c>
      <c r="AE6706" s="6">
        <f ca="1">AD6706-MAX($AD$3:AD6706)</f>
        <v>-1.4273093538603145</v>
      </c>
      <c r="AF6706" s="45"/>
      <c r="AG6706" s="12">
        <f t="shared" ca="1" si="3138"/>
        <v>-637</v>
      </c>
      <c r="AH6706" s="12">
        <f t="shared" ca="1" si="3156"/>
        <v>-8605.8699999998498</v>
      </c>
      <c r="AI6706" s="39" cm="1">
        <f t="array" aca="1" ref="AI6706" ca="1">_xlfn.IFS(AND(P6705&gt;P6704,AG6706&gt;1),-(AG6706*G6705)*$BH$7, AND(P6705&lt;P6704,AG6706&lt;1),(AG6706*G6705)*$BH$7,P6705=P6704,0)</f>
        <v>0</v>
      </c>
      <c r="AJ6706" s="6">
        <f t="shared" ca="1" si="3139"/>
        <v>-3.2508904187088642E-3</v>
      </c>
      <c r="AK6706" s="17">
        <f t="shared" ca="1" si="3140"/>
        <v>2638628.85389998</v>
      </c>
      <c r="AL6706" s="4">
        <f t="shared" ca="1" si="3133"/>
        <v>2.6386288538999798</v>
      </c>
      <c r="AM6706" s="36">
        <f t="shared" ca="1" si="3134"/>
        <v>1.6386288538999798</v>
      </c>
      <c r="AN6706" s="37">
        <f ca="1">MIN((AK6706-MAX($AK$3:AK6706))/MAX($AK$3:AK6706),0)</f>
        <v>-0.37169717358557491</v>
      </c>
      <c r="AO6706" s="43"/>
      <c r="AP6706" s="38">
        <f t="shared" ca="1" si="3141"/>
        <v>-927</v>
      </c>
      <c r="AQ6706" s="38">
        <f t="shared" ca="1" si="3151"/>
        <v>-12523.76999999978</v>
      </c>
      <c r="AR6706" s="38" cm="1">
        <f t="array" aca="1" ref="AR6706" ca="1">_xlfn.IFS(AND(P6705&gt;P6704,AP6706&gt;1),-(AP6706*G6705)*$BJ$7, AND(P6705&lt;P6704,AP6706&lt;1),(AP6706*G6705)*$BJ$7,P6705=P6704,0)</f>
        <v>0</v>
      </c>
      <c r="AS6706" s="41">
        <f t="shared" ca="1" si="3152"/>
        <v>-3.2515331875980972E-3</v>
      </c>
      <c r="AT6706" s="40">
        <f t="shared" ca="1" si="3153"/>
        <v>3839126.9059849721</v>
      </c>
      <c r="AU6706" s="37">
        <f t="shared" ca="1" si="3142"/>
        <v>3.8391269059849722</v>
      </c>
      <c r="AV6706" s="37">
        <f t="shared" ca="1" si="3143"/>
        <v>2.8391269059849722</v>
      </c>
      <c r="AW6706" s="37">
        <f ca="1">MIN((AT6706-MAX($AT$3:AT6706))/MAX($AT$3:AT6706),0)</f>
        <v>-0.26138519019617196</v>
      </c>
      <c r="AY6706" s="6">
        <f t="shared" si="3154"/>
        <v>7.6081814700510453E-3</v>
      </c>
      <c r="AZ6706" s="5">
        <f t="shared" si="3144"/>
        <v>1.2484963845651338</v>
      </c>
      <c r="BA6706" s="6">
        <f>AZ6706-MAX($AZ$3:AZ6706)</f>
        <v>-0.48396143536143099</v>
      </c>
      <c r="BB6706" s="5"/>
      <c r="BC6706" s="5">
        <f t="shared" si="3145"/>
        <v>1.2484963845651338</v>
      </c>
      <c r="BD6706" s="5"/>
    </row>
    <row r="6707" spans="1:56" x14ac:dyDescent="0.5">
      <c r="A6707" s="14">
        <v>1639368000000</v>
      </c>
      <c r="B6707" s="25" t="d">
        <v>2021-12-13T03:59:59.99999979045242400</v>
      </c>
      <c r="C6707" s="14" t="s">
        <v>10</v>
      </c>
      <c r="D6707" s="15">
        <v>3992.87</v>
      </c>
      <c r="E6707" s="15">
        <v>4018.81</v>
      </c>
      <c r="F6707" s="15">
        <v>3985.21</v>
      </c>
      <c r="G6707" s="15">
        <v>4015.03</v>
      </c>
      <c r="H6707" s="15">
        <v>37571.243000000002</v>
      </c>
      <c r="I6707" s="15">
        <v>150464512.68963</v>
      </c>
      <c r="J6707" s="15">
        <v>64785</v>
      </c>
      <c r="K6707" s="16">
        <v>6705</v>
      </c>
      <c r="L6707" s="14">
        <f ca="1">IF(K6707&gt;=$BF$5,AVERAGE(G6707:OFFSET(G6707,-$BF$5+1,,,)),0)</f>
        <v>4015.03</v>
      </c>
      <c r="M6707" s="14">
        <f ca="1">IF(K6707&gt;=$BF$6,AVERAGE(G6707:OFFSET(G6707,-$BF$6+1,,,)),0)</f>
        <v>4066.8002222222226</v>
      </c>
      <c r="N6707" s="14">
        <f t="shared" ca="1" si="3130"/>
        <v>0</v>
      </c>
      <c r="O6707" s="14">
        <f t="shared" ca="1" si="3131"/>
        <v>-1</v>
      </c>
      <c r="P6707" s="14">
        <f t="shared" ca="1" si="3132"/>
        <v>-1</v>
      </c>
      <c r="Q6707" s="17">
        <f t="shared" ca="1" si="3157"/>
        <v>-1047</v>
      </c>
      <c r="R6707" s="23">
        <f t="shared" ca="1" si="3158"/>
        <v>-23201.520000000324</v>
      </c>
      <c r="S6707" s="19">
        <f t="shared" ca="1" si="3159"/>
        <v>-5.3501870525382716E-3</v>
      </c>
      <c r="T6707" s="17">
        <f t="shared" ca="1" si="3155"/>
        <v>4313379.5700000031</v>
      </c>
      <c r="U6707" s="19">
        <f t="shared" ca="1" si="3135"/>
        <v>4.313379570000003</v>
      </c>
      <c r="V6707" s="21">
        <f t="shared" ca="1" si="3136"/>
        <v>3.313379570000003</v>
      </c>
      <c r="W6707" s="21">
        <f ca="1">MIN((T6707-MAX($T$3:T6707))/MAX($T$3:T6707),0)</f>
        <v>-0.22746537859326085</v>
      </c>
      <c r="X6707" s="22">
        <f t="shared" ca="1" si="3137"/>
        <v>-5.5927066897087929E-3</v>
      </c>
      <c r="Y6707" s="20">
        <f t="shared" ca="1" si="3146"/>
        <v>3658725.5484091942</v>
      </c>
      <c r="Z6707" s="21">
        <f t="shared" ca="1" si="3147"/>
        <v>2.6587255484091941</v>
      </c>
      <c r="AA6707" s="6">
        <f ca="1">Z6707-MAX($Z$3:Z6707)</f>
        <v>-1.4478866152984144</v>
      </c>
      <c r="AB6707" s="6">
        <f t="shared" ca="1" si="3148"/>
        <v>-5.5927066897087929E-3</v>
      </c>
      <c r="AC6707" s="11">
        <f t="shared" ca="1" si="3149"/>
        <v>3658.7255484091897</v>
      </c>
      <c r="AD6707" s="6">
        <f t="shared" ca="1" si="3150"/>
        <v>2.6587255484091896</v>
      </c>
      <c r="AE6707" s="6">
        <f ca="1">AD6707-MAX($AD$3:AD6707)</f>
        <v>-1.4478866152984118</v>
      </c>
      <c r="AF6707" s="45"/>
      <c r="AG6707" s="12">
        <f t="shared" ca="1" si="3138"/>
        <v>-637</v>
      </c>
      <c r="AH6707" s="12">
        <f t="shared" ca="1" si="3156"/>
        <v>-14224.210000000243</v>
      </c>
      <c r="AI6707" s="39" cm="1">
        <f t="array" aca="1" ref="AI6707" ca="1">_xlfn.IFS(AND(P6706&gt;P6705,AG6707&gt;1),-(AG6707*G6706)*$BH$7, AND(P6706&lt;P6705,AG6707&lt;1),(AG6707*G6706)*$BH$7,P6706=P6705,0)</f>
        <v>0</v>
      </c>
      <c r="AJ6707" s="6">
        <f t="shared" ca="1" si="3139"/>
        <v>-5.3907581503842023E-3</v>
      </c>
      <c r="AK6707" s="17">
        <f t="shared" ca="1" si="3140"/>
        <v>2624404.6438999795</v>
      </c>
      <c r="AL6707" s="4">
        <f t="shared" ca="1" si="3133"/>
        <v>2.6244046438999797</v>
      </c>
      <c r="AM6707" s="36">
        <f t="shared" ca="1" si="3134"/>
        <v>1.6244046438999797</v>
      </c>
      <c r="AN6707" s="37">
        <f ca="1">MIN((AK6707-MAX($AK$3:AK6707))/MAX($AK$3:AK6707),0)</f>
        <v>-0.37508420216797794</v>
      </c>
      <c r="AO6707" s="43"/>
      <c r="AP6707" s="38">
        <f t="shared" ca="1" si="3141"/>
        <v>-927</v>
      </c>
      <c r="AQ6707" s="38">
        <f t="shared" ca="1" si="3151"/>
        <v>-20699.910000000353</v>
      </c>
      <c r="AR6707" s="38" cm="1">
        <f t="array" aca="1" ref="AR6707" ca="1">_xlfn.IFS(AND(P6706&gt;P6705,AP6707&gt;1),-(AP6707*G6706)*$BJ$7, AND(P6706&lt;P6705,AP6707&lt;1),(AP6707*G6706)*$BJ$7,P6706=P6705,0)</f>
        <v>0</v>
      </c>
      <c r="AS6707" s="41">
        <f t="shared" ca="1" si="3152"/>
        <v>-5.3918274927902011E-3</v>
      </c>
      <c r="AT6707" s="40">
        <f t="shared" ca="1" si="3153"/>
        <v>3818426.995984972</v>
      </c>
      <c r="AU6707" s="37">
        <f t="shared" ca="1" si="3142"/>
        <v>3.8184269959849719</v>
      </c>
      <c r="AV6707" s="37">
        <f t="shared" ca="1" si="3143"/>
        <v>2.8184269959849719</v>
      </c>
      <c r="AW6707" s="37">
        <f ca="1">MIN((AT6707-MAX($AT$3:AT6707))/MAX($AT$3:AT6707),0)</f>
        <v>-0.26536767383425425</v>
      </c>
      <c r="AY6707" s="6">
        <f t="shared" si="3154"/>
        <v>1.2575180771743799E-2</v>
      </c>
      <c r="AZ6707" s="5">
        <f t="shared" si="3144"/>
        <v>1.2610715653368776</v>
      </c>
      <c r="BA6707" s="6">
        <f>AZ6707-MAX($AZ$3:AZ6707)</f>
        <v>-0.47138625458968719</v>
      </c>
      <c r="BB6707" s="5"/>
      <c r="BC6707" s="5">
        <f t="shared" si="3145"/>
        <v>1.2610715653368776</v>
      </c>
      <c r="BD6707" s="5"/>
    </row>
    <row r="6708" spans="1:56" x14ac:dyDescent="0.5">
      <c r="A6708" s="14">
        <v>1639371600000</v>
      </c>
      <c r="B6708" s="25" t="d">
        <v>2021-12-13T05:00:00.00000020954757600</v>
      </c>
      <c r="C6708" s="14" t="s">
        <v>10</v>
      </c>
      <c r="D6708" s="15">
        <v>4014.98</v>
      </c>
      <c r="E6708" s="15">
        <v>4043.91</v>
      </c>
      <c r="F6708" s="15">
        <v>3987.25</v>
      </c>
      <c r="G6708" s="15">
        <v>4036.4</v>
      </c>
      <c r="H6708" s="15">
        <v>60545.125999999997</v>
      </c>
      <c r="I6708" s="15">
        <v>243282640.68623</v>
      </c>
      <c r="J6708" s="15">
        <v>89459</v>
      </c>
      <c r="K6708" s="16">
        <v>6706</v>
      </c>
      <c r="L6708" s="14">
        <f ca="1">IF(K6708&gt;=$BF$5,AVERAGE(G6708:OFFSET(G6708,-$BF$5+1,,,)),0)</f>
        <v>4036.4</v>
      </c>
      <c r="M6708" s="14">
        <f ca="1">IF(K6708&gt;=$BF$6,AVERAGE(G6708:OFFSET(G6708,-$BF$6+1,,,)),0)</f>
        <v>4063.8302222222223</v>
      </c>
      <c r="N6708" s="14">
        <f t="shared" ca="1" si="3130"/>
        <v>0</v>
      </c>
      <c r="O6708" s="14">
        <f t="shared" ca="1" si="3131"/>
        <v>-1</v>
      </c>
      <c r="P6708" s="14">
        <f t="shared" ca="1" si="3132"/>
        <v>-1</v>
      </c>
      <c r="Q6708" s="17">
        <f t="shared" ca="1" si="3157"/>
        <v>-1047</v>
      </c>
      <c r="R6708" s="23">
        <f t="shared" ca="1" si="3158"/>
        <v>-22426.740000000078</v>
      </c>
      <c r="S6708" s="19">
        <f t="shared" ca="1" si="3159"/>
        <v>-5.1993430292989638E-3</v>
      </c>
      <c r="T6708" s="17">
        <f t="shared" ca="1" si="3155"/>
        <v>4290952.8300000029</v>
      </c>
      <c r="U6708" s="19">
        <f t="shared" ca="1" si="3135"/>
        <v>4.2909528300000028</v>
      </c>
      <c r="V6708" s="21">
        <f t="shared" ca="1" si="3136"/>
        <v>3.2909528300000028</v>
      </c>
      <c r="W6708" s="21">
        <f ca="1">MIN((T6708-MAX($T$3:T6708))/MAX($T$3:T6708),0)</f>
        <v>-0.23148205109196412</v>
      </c>
      <c r="X6708" s="22">
        <f t="shared" ca="1" si="3137"/>
        <v>-5.3225007036061811E-3</v>
      </c>
      <c r="Y6708" s="20">
        <f t="shared" ca="1" si="3146"/>
        <v>3639251.9791034842</v>
      </c>
      <c r="Z6708" s="21">
        <f t="shared" ca="1" si="3147"/>
        <v>2.6392519791034843</v>
      </c>
      <c r="AA6708" s="6">
        <f ca="1">Z6708-MAX($Z$3:Z6708)</f>
        <v>-1.4673601846041242</v>
      </c>
      <c r="AB6708" s="6">
        <f t="shared" ca="1" si="3148"/>
        <v>-5.3225007036061811E-3</v>
      </c>
      <c r="AC6708" s="11">
        <f t="shared" ca="1" si="3149"/>
        <v>3639.2519791034797</v>
      </c>
      <c r="AD6708" s="6">
        <f t="shared" ca="1" si="3150"/>
        <v>2.6392519791034799</v>
      </c>
      <c r="AE6708" s="6">
        <f ca="1">AD6708-MAX($AD$3:AD6708)</f>
        <v>-1.4673601846041215</v>
      </c>
      <c r="AF6708" s="45"/>
      <c r="AG6708" s="12">
        <f t="shared" ca="1" si="3138"/>
        <v>-637</v>
      </c>
      <c r="AH6708" s="12">
        <f t="shared" ca="1" si="3156"/>
        <v>-13612.68999999993</v>
      </c>
      <c r="AI6708" s="39" cm="1">
        <f t="array" aca="1" ref="AI6708" ca="1">_xlfn.IFS(AND(P6707&gt;P6706,AG6708&gt;1),-(AG6708*G6707)*$BH$7, AND(P6707&lt;P6706,AG6708&lt;1),(AG6708*G6707)*$BH$7,P6707=P6706,0)</f>
        <v>0</v>
      </c>
      <c r="AJ6708" s="6">
        <f t="shared" ca="1" si="3139"/>
        <v>-5.1869630819471801E-3</v>
      </c>
      <c r="AK6708" s="17">
        <f t="shared" ca="1" si="3140"/>
        <v>2610791.9538999796</v>
      </c>
      <c r="AL6708" s="4">
        <f t="shared" ca="1" si="3133"/>
        <v>2.6107919538999798</v>
      </c>
      <c r="AM6708" s="36">
        <f t="shared" ca="1" si="3134"/>
        <v>1.6107919538999798</v>
      </c>
      <c r="AN6708" s="37">
        <f ca="1">MIN((AK6708-MAX($AK$3:AK6708))/MAX($AK$3:AK6708),0)</f>
        <v>-0.37832561734065823</v>
      </c>
      <c r="AO6708" s="43"/>
      <c r="AP6708" s="38">
        <f t="shared" ca="1" si="3141"/>
        <v>-927</v>
      </c>
      <c r="AQ6708" s="38">
        <f t="shared" ca="1" si="3151"/>
        <v>-19809.9899999999</v>
      </c>
      <c r="AR6708" s="38" cm="1">
        <f t="array" aca="1" ref="AR6708" ca="1">_xlfn.IFS(AND(P6707&gt;P6706,AP6708&gt;1),-(AP6708*G6707)*$BJ$7, AND(P6707&lt;P6706,AP6708&lt;1),(AP6708*G6707)*$BJ$7,P6707=P6706,0)</f>
        <v>0</v>
      </c>
      <c r="AS6708" s="41">
        <f t="shared" ca="1" si="3152"/>
        <v>-5.1879975761825103E-3</v>
      </c>
      <c r="AT6708" s="40">
        <f t="shared" ca="1" si="3153"/>
        <v>3798617.0059849722</v>
      </c>
      <c r="AU6708" s="37">
        <f t="shared" ca="1" si="3142"/>
        <v>3.7986170059849722</v>
      </c>
      <c r="AV6708" s="37">
        <f t="shared" ca="1" si="3143"/>
        <v>2.7986170059849722</v>
      </c>
      <c r="AW6708" s="37">
        <f ca="1">MIN((AT6708-MAX($AT$3:AT6708))/MAX($AT$3:AT6708),0)</f>
        <v>-0.26917894456178743</v>
      </c>
      <c r="AY6708" s="6">
        <f t="shared" si="3154"/>
        <v>1.2034554997409463E-2</v>
      </c>
      <c r="AZ6708" s="5">
        <f t="shared" si="3144"/>
        <v>1.2731061203342871</v>
      </c>
      <c r="BA6708" s="6">
        <f>AZ6708-MAX($AZ$3:AZ6708)</f>
        <v>-0.45935169959227773</v>
      </c>
      <c r="BB6708" s="5"/>
      <c r="BC6708" s="5">
        <f t="shared" si="3145"/>
        <v>1.2731061203342871</v>
      </c>
      <c r="BD6708" s="5"/>
    </row>
    <row r="6709" spans="1:56" x14ac:dyDescent="0.5">
      <c r="A6709" s="14">
        <v>1639375200000</v>
      </c>
      <c r="B6709" s="25" t="d">
        <v>2021-12-13T06:00:00.000</v>
      </c>
      <c r="C6709" s="14" t="s">
        <v>10</v>
      </c>
      <c r="D6709" s="15">
        <v>4036.38</v>
      </c>
      <c r="E6709" s="15">
        <v>4036.38</v>
      </c>
      <c r="F6709" s="15">
        <v>3980</v>
      </c>
      <c r="G6709" s="15">
        <v>3987.57</v>
      </c>
      <c r="H6709" s="15">
        <v>71088.948999999993</v>
      </c>
      <c r="I6709" s="15">
        <v>284516392.09963</v>
      </c>
      <c r="J6709" s="15">
        <v>94492</v>
      </c>
      <c r="K6709" s="16">
        <v>6707</v>
      </c>
      <c r="L6709" s="14">
        <f ca="1">IF(K6709&gt;=$BF$5,AVERAGE(G6709:OFFSET(G6709,-$BF$5+1,,,)),0)</f>
        <v>3987.57</v>
      </c>
      <c r="M6709" s="14">
        <f ca="1">IF(K6709&gt;=$BF$6,AVERAGE(G6709:OFFSET(G6709,-$BF$6+1,,,)),0)</f>
        <v>4060.2966666666675</v>
      </c>
      <c r="N6709" s="14">
        <f t="shared" ca="1" si="3130"/>
        <v>0</v>
      </c>
      <c r="O6709" s="14">
        <f t="shared" ca="1" si="3131"/>
        <v>-1</v>
      </c>
      <c r="P6709" s="14">
        <f t="shared" ca="1" si="3132"/>
        <v>-1</v>
      </c>
      <c r="Q6709" s="17">
        <f t="shared" ca="1" si="3157"/>
        <v>-1047</v>
      </c>
      <c r="R6709" s="23">
        <f t="shared" ca="1" si="3158"/>
        <v>51104.069999999942</v>
      </c>
      <c r="S6709" s="19">
        <f t="shared" ca="1" si="3159"/>
        <v>1.1909725421055237E-2</v>
      </c>
      <c r="T6709" s="17">
        <f t="shared" ca="1" si="3155"/>
        <v>4342056.9000000032</v>
      </c>
      <c r="U6709" s="19">
        <f t="shared" ca="1" si="3135"/>
        <v>4.3420569000000029</v>
      </c>
      <c r="V6709" s="21">
        <f t="shared" ca="1" si="3136"/>
        <v>3.3420569000000029</v>
      </c>
      <c r="W6709" s="21">
        <f ca="1">MIN((T6709-MAX($T$3:T6709))/MAX($T$3:T6709),0)</f>
        <v>-0.22232921333931679</v>
      </c>
      <c r="X6709" s="22">
        <f t="shared" ca="1" si="3137"/>
        <v>1.2097413536814927E-2</v>
      </c>
      <c r="Y6709" s="20">
        <f t="shared" ca="1" si="3146"/>
        <v>3683277.5152593711</v>
      </c>
      <c r="Z6709" s="21">
        <f t="shared" ca="1" si="3147"/>
        <v>2.6832775152593711</v>
      </c>
      <c r="AA6709" s="6">
        <f ca="1">Z6709-MAX($Z$3:Z6709)</f>
        <v>-1.4233346484482374</v>
      </c>
      <c r="AB6709" s="6">
        <f t="shared" ca="1" si="3148"/>
        <v>1.2097413536814927E-2</v>
      </c>
      <c r="AC6709" s="11">
        <f t="shared" ca="1" si="3149"/>
        <v>3683.2775152593667</v>
      </c>
      <c r="AD6709" s="6">
        <f t="shared" ca="1" si="3150"/>
        <v>2.6832775152593666</v>
      </c>
      <c r="AE6709" s="6">
        <f ca="1">AD6709-MAX($AD$3:AD6709)</f>
        <v>-1.4233346484482348</v>
      </c>
      <c r="AF6709" s="45"/>
      <c r="AG6709" s="12">
        <f t="shared" ca="1" si="3138"/>
        <v>-637</v>
      </c>
      <c r="AH6709" s="12">
        <f t="shared" ca="1" si="3156"/>
        <v>31104.709999999955</v>
      </c>
      <c r="AI6709" s="39" cm="1">
        <f t="array" aca="1" ref="AI6709" ca="1">_xlfn.IFS(AND(P6708&gt;P6707,AG6709&gt;1),-(AG6709*G6708)*$BH$7, AND(P6708&lt;P6707,AG6709&lt;1),(AG6709*G6708)*$BH$7,P6708=P6707,0)</f>
        <v>0</v>
      </c>
      <c r="AJ6709" s="6">
        <f t="shared" ca="1" si="3139"/>
        <v>1.1913898368476276E-2</v>
      </c>
      <c r="AK6709" s="17">
        <f t="shared" ca="1" si="3140"/>
        <v>2641896.6638999796</v>
      </c>
      <c r="AL6709" s="4">
        <f t="shared" ca="1" si="3133"/>
        <v>2.6418966638999795</v>
      </c>
      <c r="AM6709" s="36">
        <f t="shared" ca="1" si="3134"/>
        <v>1.6418966638999795</v>
      </c>
      <c r="AN6709" s="37">
        <f ca="1">MIN((AK6709-MAX($AK$3:AK6709))/MAX($AK$3:AK6709),0)</f>
        <v>-0.37091905192736963</v>
      </c>
      <c r="AO6709" s="43"/>
      <c r="AP6709" s="38">
        <f t="shared" ca="1" si="3141"/>
        <v>-927</v>
      </c>
      <c r="AQ6709" s="38">
        <f t="shared" ca="1" si="3151"/>
        <v>45265.409999999931</v>
      </c>
      <c r="AR6709" s="38" cm="1">
        <f t="array" aca="1" ref="AR6709" ca="1">_xlfn.IFS(AND(P6708&gt;P6707,AP6709&gt;1),-(AP6709*G6708)*$BJ$7, AND(P6708&lt;P6707,AP6709&lt;1),(AP6709*G6708)*$BJ$7,P6708=P6707,0)</f>
        <v>0</v>
      </c>
      <c r="AS6709" s="41">
        <f t="shared" ca="1" si="3152"/>
        <v>1.1916286882484148E-2</v>
      </c>
      <c r="AT6709" s="40">
        <f t="shared" ca="1" si="3153"/>
        <v>3843882.4159849724</v>
      </c>
      <c r="AU6709" s="37">
        <f t="shared" ca="1" si="3142"/>
        <v>3.8438824159849725</v>
      </c>
      <c r="AV6709" s="37">
        <f t="shared" ca="1" si="3143"/>
        <v>2.8438824159849725</v>
      </c>
      <c r="AW6709" s="37">
        <f ca="1">MIN((AT6709-MAX($AT$3:AT6709))/MAX($AT$3:AT6709),0)</f>
        <v>-0.26047027120542576</v>
      </c>
      <c r="AY6709" s="6">
        <f t="shared" si="3154"/>
        <v>-2.7498704750748892E-2</v>
      </c>
      <c r="AZ6709" s="5">
        <f t="shared" si="3144"/>
        <v>1.2456074155835382</v>
      </c>
      <c r="BA6709" s="6">
        <f>AZ6709-MAX($AZ$3:AZ6709)</f>
        <v>-0.48685040434302662</v>
      </c>
      <c r="BB6709" s="5"/>
      <c r="BC6709" s="5">
        <f t="shared" si="3145"/>
        <v>1.2456074155835382</v>
      </c>
      <c r="BD6709" s="5"/>
    </row>
    <row r="6710" spans="1:56" x14ac:dyDescent="0.5">
      <c r="A6710" s="14">
        <v>1639378800000</v>
      </c>
      <c r="B6710" s="25" t="d">
        <v>2021-12-13T06:59:59.99999979045242400</v>
      </c>
      <c r="C6710" s="14" t="s">
        <v>10</v>
      </c>
      <c r="D6710" s="15">
        <v>3987.56</v>
      </c>
      <c r="E6710" s="15">
        <v>4006.6</v>
      </c>
      <c r="F6710" s="15">
        <v>3970.35</v>
      </c>
      <c r="G6710" s="15">
        <v>3985.03</v>
      </c>
      <c r="H6710" s="15">
        <v>54218.853000000003</v>
      </c>
      <c r="I6710" s="15">
        <v>216241564.32166001</v>
      </c>
      <c r="J6710" s="15">
        <v>80463</v>
      </c>
      <c r="K6710" s="16">
        <v>6708</v>
      </c>
      <c r="L6710" s="14">
        <f ca="1">IF(K6710&gt;=$BF$5,AVERAGE(G6710:OFFSET(G6710,-$BF$5+1,,,)),0)</f>
        <v>3985.03</v>
      </c>
      <c r="M6710" s="14">
        <f ca="1">IF(K6710&gt;=$BF$6,AVERAGE(G6710:OFFSET(G6710,-$BF$6+1,,,)),0)</f>
        <v>4056.8054444444456</v>
      </c>
      <c r="N6710" s="14">
        <f t="shared" ca="1" si="3130"/>
        <v>0</v>
      </c>
      <c r="O6710" s="14">
        <f t="shared" ca="1" si="3131"/>
        <v>-1</v>
      </c>
      <c r="P6710" s="14">
        <f t="shared" ca="1" si="3132"/>
        <v>-1</v>
      </c>
      <c r="Q6710" s="17">
        <f t="shared" ca="1" si="3157"/>
        <v>-1047</v>
      </c>
      <c r="R6710" s="23">
        <f t="shared" ca="1" si="3158"/>
        <v>2648.9099999997334</v>
      </c>
      <c r="S6710" s="19">
        <f t="shared" ca="1" si="3159"/>
        <v>6.1005879494571604E-4</v>
      </c>
      <c r="T6710" s="17">
        <f t="shared" ca="1" si="3155"/>
        <v>4344705.8100000033</v>
      </c>
      <c r="U6710" s="19">
        <f t="shared" ca="1" si="3135"/>
        <v>4.3447058100000033</v>
      </c>
      <c r="V6710" s="21">
        <f t="shared" ca="1" si="3136"/>
        <v>3.3447058100000033</v>
      </c>
      <c r="W6710" s="21">
        <f ca="1">MIN((T6710-MAX($T$3:T6710))/MAX($T$3:T6710),0)</f>
        <v>-0.22185478843634202</v>
      </c>
      <c r="X6710" s="22">
        <f t="shared" ca="1" si="3137"/>
        <v>6.3697941352758303E-4</v>
      </c>
      <c r="Y6710" s="20">
        <f t="shared" ca="1" si="3146"/>
        <v>3685623.6872109002</v>
      </c>
      <c r="Z6710" s="21">
        <f t="shared" ca="1" si="3147"/>
        <v>2.6856236872109003</v>
      </c>
      <c r="AA6710" s="6">
        <f ca="1">Z6710-MAX($Z$3:Z6710)</f>
        <v>-1.4209884764967082</v>
      </c>
      <c r="AB6710" s="6">
        <f t="shared" ca="1" si="3148"/>
        <v>6.3697941352758303E-4</v>
      </c>
      <c r="AC6710" s="11">
        <f t="shared" ca="1" si="3149"/>
        <v>3685.6236872108962</v>
      </c>
      <c r="AD6710" s="6">
        <f t="shared" ca="1" si="3150"/>
        <v>2.6856236872108963</v>
      </c>
      <c r="AE6710" s="6">
        <f ca="1">AD6710-MAX($AD$3:AD6710)</f>
        <v>-1.4209884764967051</v>
      </c>
      <c r="AF6710" s="45"/>
      <c r="AG6710" s="12">
        <f t="shared" ca="1" si="3138"/>
        <v>-637</v>
      </c>
      <c r="AH6710" s="12">
        <f t="shared" ca="1" si="3156"/>
        <v>1617.9799999999768</v>
      </c>
      <c r="AI6710" s="39" cm="1">
        <f t="array" aca="1" ref="AI6710" ca="1">_xlfn.IFS(AND(P6709&gt;P6708,AG6710&gt;1),-(AG6710*G6709)*$BH$7, AND(P6709&lt;P6708,AG6710&lt;1),(AG6710*G6709)*$BH$7,P6709=P6708,0)</f>
        <v>0</v>
      </c>
      <c r="AJ6710" s="6">
        <f t="shared" ca="1" si="3139"/>
        <v>6.1243122114076464E-4</v>
      </c>
      <c r="AK6710" s="17">
        <f t="shared" ca="1" si="3140"/>
        <v>2643514.6438999795</v>
      </c>
      <c r="AL6710" s="4">
        <f t="shared" ca="1" si="3133"/>
        <v>2.6435146438999797</v>
      </c>
      <c r="AM6710" s="36">
        <f t="shared" ca="1" si="3134"/>
        <v>1.6435146438999797</v>
      </c>
      <c r="AN6710" s="37">
        <f ca="1">MIN((AK6710-MAX($AK$3:AK6710))/MAX($AK$3:AK6710),0)</f>
        <v>-0.37053378311414509</v>
      </c>
      <c r="AO6710" s="43"/>
      <c r="AP6710" s="38">
        <f t="shared" ca="1" si="3141"/>
        <v>-927</v>
      </c>
      <c r="AQ6710" s="38">
        <f t="shared" ca="1" si="3151"/>
        <v>2354.5799999999663</v>
      </c>
      <c r="AR6710" s="38" cm="1">
        <f t="array" aca="1" ref="AR6710" ca="1">_xlfn.IFS(AND(P6709&gt;P6708,AP6710&gt;1),-(AP6710*G6709)*$BJ$7, AND(P6709&lt;P6708,AP6710&lt;1),(AP6710*G6709)*$BJ$7,P6709=P6708,0)</f>
        <v>0</v>
      </c>
      <c r="AS6710" s="41">
        <f t="shared" ca="1" si="3152"/>
        <v>6.1255255629265109E-4</v>
      </c>
      <c r="AT6710" s="40">
        <f t="shared" ca="1" si="3153"/>
        <v>3846236.9959849725</v>
      </c>
      <c r="AU6710" s="37">
        <f t="shared" ca="1" si="3142"/>
        <v>3.8462369959849725</v>
      </c>
      <c r="AV6710" s="37">
        <f t="shared" ca="1" si="3143"/>
        <v>2.8462369959849725</v>
      </c>
      <c r="AW6710" s="37">
        <f ca="1">MIN((AT6710-MAX($AT$3:AT6710))/MAX($AT$3:AT6710),0)</f>
        <v>-0.26001727037959821</v>
      </c>
      <c r="AY6710" s="6">
        <f t="shared" si="3154"/>
        <v>-1.4304056945915189E-3</v>
      </c>
      <c r="AZ6710" s="5">
        <f t="shared" si="3144"/>
        <v>1.2441770098889466</v>
      </c>
      <c r="BA6710" s="6">
        <f>AZ6710-MAX($AZ$3:AZ6710)</f>
        <v>-0.48828081003761814</v>
      </c>
      <c r="BB6710" s="5"/>
      <c r="BC6710" s="5">
        <f t="shared" si="3145"/>
        <v>1.2441770098889466</v>
      </c>
      <c r="BD6710" s="5"/>
    </row>
    <row r="6711" spans="1:56" x14ac:dyDescent="0.5">
      <c r="A6711" s="14">
        <v>1639382400000</v>
      </c>
      <c r="B6711" s="25" t="d">
        <v>2021-12-13T08:00:00.00000020954757600</v>
      </c>
      <c r="C6711" s="14" t="s">
        <v>10</v>
      </c>
      <c r="D6711" s="15">
        <v>3985.21</v>
      </c>
      <c r="E6711" s="15">
        <v>4029.84</v>
      </c>
      <c r="F6711" s="15">
        <v>3947.02</v>
      </c>
      <c r="G6711" s="15">
        <v>4017.94</v>
      </c>
      <c r="H6711" s="15">
        <v>97393.785000000003</v>
      </c>
      <c r="I6711" s="15">
        <v>389436998.55802</v>
      </c>
      <c r="J6711" s="15">
        <v>125012</v>
      </c>
      <c r="K6711" s="16">
        <v>6709</v>
      </c>
      <c r="L6711" s="14">
        <f ca="1">IF(K6711&gt;=$BF$5,AVERAGE(G6711:OFFSET(G6711,-$BF$5+1,,,)),0)</f>
        <v>4017.94</v>
      </c>
      <c r="M6711" s="14">
        <f ca="1">IF(K6711&gt;=$BF$6,AVERAGE(G6711:OFFSET(G6711,-$BF$6+1,,,)),0)</f>
        <v>4054.4227777777783</v>
      </c>
      <c r="N6711" s="14">
        <f t="shared" ca="1" si="3130"/>
        <v>0</v>
      </c>
      <c r="O6711" s="14">
        <f t="shared" ca="1" si="3131"/>
        <v>-1</v>
      </c>
      <c r="P6711" s="14">
        <f t="shared" ca="1" si="3132"/>
        <v>-1</v>
      </c>
      <c r="Q6711" s="17">
        <f t="shared" ca="1" si="3157"/>
        <v>-1047</v>
      </c>
      <c r="R6711" s="23">
        <f t="shared" ca="1" si="3158"/>
        <v>-34268.310000000019</v>
      </c>
      <c r="S6711" s="19">
        <f t="shared" ca="1" si="3159"/>
        <v>-7.8873717804152071E-3</v>
      </c>
      <c r="T6711" s="17">
        <f t="shared" ca="1" si="3155"/>
        <v>4310437.5000000037</v>
      </c>
      <c r="U6711" s="19">
        <f t="shared" ca="1" si="3135"/>
        <v>4.3104375000000035</v>
      </c>
      <c r="V6711" s="21">
        <f t="shared" ca="1" si="3136"/>
        <v>3.3104375000000035</v>
      </c>
      <c r="W6711" s="21">
        <f ca="1">MIN((T6711-MAX($T$3:T6711))/MAX($T$3:T6711),0)</f>
        <v>-0.22799230901909437</v>
      </c>
      <c r="X6711" s="22">
        <f t="shared" ca="1" si="3137"/>
        <v>-8.258407088528763E-3</v>
      </c>
      <c r="Y6711" s="20">
        <f t="shared" ca="1" si="3146"/>
        <v>3655186.3064267882</v>
      </c>
      <c r="Z6711" s="21">
        <f t="shared" ca="1" si="3147"/>
        <v>2.6551863064267884</v>
      </c>
      <c r="AA6711" s="6">
        <f ca="1">Z6711-MAX($Z$3:Z6711)</f>
        <v>-1.4514258572808201</v>
      </c>
      <c r="AB6711" s="6">
        <f t="shared" ca="1" si="3148"/>
        <v>-8.258407088528763E-3</v>
      </c>
      <c r="AC6711" s="11">
        <f t="shared" ca="1" si="3149"/>
        <v>3655.1863064267841</v>
      </c>
      <c r="AD6711" s="6">
        <f t="shared" ca="1" si="3150"/>
        <v>2.655186306426784</v>
      </c>
      <c r="AE6711" s="6">
        <f ca="1">AD6711-MAX($AD$3:AD6711)</f>
        <v>-1.4514258572808174</v>
      </c>
      <c r="AF6711" s="45"/>
      <c r="AG6711" s="12">
        <f t="shared" ca="1" si="3138"/>
        <v>-637</v>
      </c>
      <c r="AH6711" s="12">
        <f t="shared" ca="1" si="3156"/>
        <v>-20963.669999999907</v>
      </c>
      <c r="AI6711" s="39" cm="1">
        <f t="array" aca="1" ref="AI6711" ca="1">_xlfn.IFS(AND(P6710&gt;P6709,AG6711&gt;1),-(AG6711*G6710)*$BH$7, AND(P6710&lt;P6709,AG6711&lt;1),(AG6711*G6710)*$BH$7,P6710=P6709,0)</f>
        <v>0</v>
      </c>
      <c r="AJ6711" s="6">
        <f t="shared" ca="1" si="3139"/>
        <v>-7.9302265445642412E-3</v>
      </c>
      <c r="AK6711" s="17">
        <f t="shared" ca="1" si="3140"/>
        <v>2622550.9738999796</v>
      </c>
      <c r="AL6711" s="4">
        <f t="shared" ca="1" si="3133"/>
        <v>2.6225509738999797</v>
      </c>
      <c r="AM6711" s="36">
        <f t="shared" ca="1" si="3134"/>
        <v>1.6225509738999797</v>
      </c>
      <c r="AN6711" s="37">
        <f ca="1">MIN((AK6711-MAX($AK$3:AK6711))/MAX($AK$3:AK6711),0)</f>
        <v>-0.37552559281619974</v>
      </c>
      <c r="AO6711" s="43"/>
      <c r="AP6711" s="38">
        <f t="shared" ca="1" si="3141"/>
        <v>-927</v>
      </c>
      <c r="AQ6711" s="38">
        <f t="shared" ca="1" si="3151"/>
        <v>-30507.569999999865</v>
      </c>
      <c r="AR6711" s="38" cm="1">
        <f t="array" aca="1" ref="AR6711" ca="1">_xlfn.IFS(AND(P6710&gt;P6709,AP6711&gt;1),-(AP6711*G6710)*$BJ$7, AND(P6710&lt;P6709,AP6711&lt;1),(AP6711*G6710)*$BJ$7,P6710=P6709,0)</f>
        <v>0</v>
      </c>
      <c r="AS6711" s="41">
        <f t="shared" ca="1" si="3152"/>
        <v>-7.9317967228348767E-3</v>
      </c>
      <c r="AT6711" s="40">
        <f t="shared" ca="1" si="3153"/>
        <v>3815729.4259849726</v>
      </c>
      <c r="AU6711" s="37">
        <f t="shared" ca="1" si="3142"/>
        <v>3.8157294259849728</v>
      </c>
      <c r="AV6711" s="37">
        <f t="shared" ca="1" si="3143"/>
        <v>2.8157294259849728</v>
      </c>
      <c r="AW6711" s="37">
        <f ca="1">MIN((AT6711-MAX($AT$3:AT6711))/MAX($AT$3:AT6711),0)</f>
        <v>-0.2658866629693557</v>
      </c>
      <c r="AY6711" s="6">
        <f t="shared" si="3154"/>
        <v>1.8533327326380133E-2</v>
      </c>
      <c r="AZ6711" s="5">
        <f t="shared" si="3144"/>
        <v>1.2627103372153268</v>
      </c>
      <c r="BA6711" s="6">
        <f>AZ6711-MAX($AZ$3:AZ6711)</f>
        <v>-0.46974748271123801</v>
      </c>
      <c r="BB6711" s="5"/>
      <c r="BC6711" s="5">
        <f t="shared" si="3145"/>
        <v>1.2627103372153268</v>
      </c>
      <c r="BD6711" s="5"/>
    </row>
    <row r="6712" spans="1:56" x14ac:dyDescent="0.5">
      <c r="A6712" s="14">
        <v>1639386000000</v>
      </c>
      <c r="B6712" s="25" t="d">
        <v>2021-12-13T09:00:00.000</v>
      </c>
      <c r="C6712" s="14" t="s">
        <v>10</v>
      </c>
      <c r="D6712" s="15">
        <v>4017.94</v>
      </c>
      <c r="E6712" s="15">
        <v>4018.77</v>
      </c>
      <c r="F6712" s="15">
        <v>3985.01</v>
      </c>
      <c r="G6712" s="15">
        <v>3997.78</v>
      </c>
      <c r="H6712" s="15">
        <v>40301.894</v>
      </c>
      <c r="I6712" s="15">
        <v>161124318.64414999</v>
      </c>
      <c r="J6712" s="15">
        <v>63945</v>
      </c>
      <c r="K6712" s="16">
        <v>6710</v>
      </c>
      <c r="L6712" s="14">
        <f ca="1">IF(K6712&gt;=$BF$5,AVERAGE(G6712:OFFSET(G6712,-$BF$5+1,,,)),0)</f>
        <v>3997.78</v>
      </c>
      <c r="M6712" s="14">
        <f ca="1">IF(K6712&gt;=$BF$6,AVERAGE(G6712:OFFSET(G6712,-$BF$6+1,,,)),0)</f>
        <v>4052.1811111111124</v>
      </c>
      <c r="N6712" s="14">
        <f t="shared" ca="1" si="3130"/>
        <v>0</v>
      </c>
      <c r="O6712" s="14">
        <f t="shared" ca="1" si="3131"/>
        <v>-1</v>
      </c>
      <c r="P6712" s="14">
        <f t="shared" ca="1" si="3132"/>
        <v>-1</v>
      </c>
      <c r="Q6712" s="17">
        <f t="shared" ca="1" si="3157"/>
        <v>-1047</v>
      </c>
      <c r="R6712" s="23">
        <f t="shared" ca="1" si="3158"/>
        <v>21107.519999999848</v>
      </c>
      <c r="S6712" s="19">
        <f t="shared" ca="1" si="3159"/>
        <v>4.8968393579537648E-3</v>
      </c>
      <c r="T6712" s="17">
        <f t="shared" ca="1" si="3155"/>
        <v>4331545.0200000033</v>
      </c>
      <c r="U6712" s="19">
        <f t="shared" ca="1" si="3135"/>
        <v>4.3315450200000036</v>
      </c>
      <c r="V6712" s="21">
        <f t="shared" ca="1" si="3136"/>
        <v>3.3315450200000036</v>
      </c>
      <c r="W6712" s="21">
        <f ca="1">MIN((T6712-MAX($T$3:T6712))/MAX($T$3:T6712),0)</f>
        <v>-0.22421191137325611</v>
      </c>
      <c r="X6712" s="22">
        <f t="shared" ca="1" si="3137"/>
        <v>5.0174965280715966E-3</v>
      </c>
      <c r="Y6712" s="20">
        <f t="shared" ca="1" si="3146"/>
        <v>3673526.1910287393</v>
      </c>
      <c r="Z6712" s="21">
        <f t="shared" ca="1" si="3147"/>
        <v>2.6735261910287393</v>
      </c>
      <c r="AA6712" s="6">
        <f ca="1">Z6712-MAX($Z$3:Z6712)</f>
        <v>-1.4330859726788692</v>
      </c>
      <c r="AB6712" s="6">
        <f t="shared" ca="1" si="3148"/>
        <v>5.0174965280715966E-3</v>
      </c>
      <c r="AC6712" s="11">
        <f t="shared" ca="1" si="3149"/>
        <v>3673.5261910287354</v>
      </c>
      <c r="AD6712" s="6">
        <f t="shared" ca="1" si="3150"/>
        <v>2.6735261910287353</v>
      </c>
      <c r="AE6712" s="6">
        <f ca="1">AD6712-MAX($AD$3:AD6712)</f>
        <v>-1.4330859726788661</v>
      </c>
      <c r="AF6712" s="45"/>
      <c r="AG6712" s="12">
        <f t="shared" ca="1" si="3138"/>
        <v>-637</v>
      </c>
      <c r="AH6712" s="12">
        <f t="shared" ca="1" si="3156"/>
        <v>12841.919999999907</v>
      </c>
      <c r="AI6712" s="39" cm="1">
        <f t="array" aca="1" ref="AI6712" ca="1">_xlfn.IFS(AND(P6711&gt;P6710,AG6712&gt;1),-(AG6712*G6711)*$BH$7, AND(P6711&lt;P6710,AG6712&lt;1),(AG6712*G6711)*$BH$7,P6711=P6710,0)</f>
        <v>0</v>
      </c>
      <c r="AJ6712" s="6">
        <f t="shared" ca="1" si="3139"/>
        <v>4.8967284631660623E-3</v>
      </c>
      <c r="AK6712" s="17">
        <f t="shared" ca="1" si="3140"/>
        <v>2635392.8938999795</v>
      </c>
      <c r="AL6712" s="4">
        <f t="shared" ca="1" si="3133"/>
        <v>2.6353928938999793</v>
      </c>
      <c r="AM6712" s="36">
        <f t="shared" ca="1" si="3134"/>
        <v>1.6353928938999793</v>
      </c>
      <c r="AN6712" s="37">
        <f ca="1">MIN((AK6712-MAX($AK$3:AK6712))/MAX($AK$3:AK6712),0)</f>
        <v>-0.37246771121202404</v>
      </c>
      <c r="AO6712" s="43"/>
      <c r="AP6712" s="38">
        <f t="shared" ca="1" si="3141"/>
        <v>-927</v>
      </c>
      <c r="AQ6712" s="38">
        <f t="shared" ca="1" si="3151"/>
        <v>18688.319999999865</v>
      </c>
      <c r="AR6712" s="38" cm="1">
        <f t="array" aca="1" ref="AR6712" ca="1">_xlfn.IFS(AND(P6711&gt;P6710,AP6712&gt;1),-(AP6712*G6711)*$BJ$7, AND(P6711&lt;P6710,AP6712&lt;1),(AP6712*G6711)*$BJ$7,P6711=P6710,0)</f>
        <v>0</v>
      </c>
      <c r="AS6712" s="41">
        <f t="shared" ca="1" si="3152"/>
        <v>4.8977057630798229E-3</v>
      </c>
      <c r="AT6712" s="40">
        <f t="shared" ca="1" si="3153"/>
        <v>3834417.7459849725</v>
      </c>
      <c r="AU6712" s="37">
        <f t="shared" ca="1" si="3142"/>
        <v>3.8344177459849726</v>
      </c>
      <c r="AV6712" s="37">
        <f t="shared" ca="1" si="3143"/>
        <v>2.8344177459849726</v>
      </c>
      <c r="AW6712" s="37">
        <f ca="1">MIN((AT6712-MAX($AT$3:AT6712))/MAX($AT$3:AT6712),0)</f>
        <v>-0.26229119184782701</v>
      </c>
      <c r="AY6712" s="6">
        <f t="shared" si="3154"/>
        <v>-1.1353141261009503E-2</v>
      </c>
      <c r="AZ6712" s="5">
        <f t="shared" si="3144"/>
        <v>1.2513571959543173</v>
      </c>
      <c r="BA6712" s="6">
        <f>AZ6712-MAX($AZ$3:AZ6712)</f>
        <v>-0.48110062397224751</v>
      </c>
      <c r="BB6712" s="5"/>
      <c r="BC6712" s="5">
        <f t="shared" si="3145"/>
        <v>1.2513571959543173</v>
      </c>
      <c r="BD6712" s="5"/>
    </row>
    <row r="6713" spans="1:56" x14ac:dyDescent="0.5">
      <c r="A6713" s="14">
        <v>1639389600000</v>
      </c>
      <c r="B6713" s="25" t="d">
        <v>2021-12-13T09:59:59.99999979045242400</v>
      </c>
      <c r="C6713" s="14" t="s">
        <v>10</v>
      </c>
      <c r="D6713" s="15">
        <v>3997.77</v>
      </c>
      <c r="E6713" s="15">
        <v>4007.72</v>
      </c>
      <c r="F6713" s="15">
        <v>3977</v>
      </c>
      <c r="G6713" s="15">
        <v>3992.86</v>
      </c>
      <c r="H6713" s="15">
        <v>42090.243999999999</v>
      </c>
      <c r="I6713" s="15">
        <v>167954385.45701</v>
      </c>
      <c r="J6713" s="15">
        <v>67734</v>
      </c>
      <c r="K6713" s="16">
        <v>6711</v>
      </c>
      <c r="L6713" s="14">
        <f ca="1">IF(K6713&gt;=$BF$5,AVERAGE(G6713:OFFSET(G6713,-$BF$5+1,,,)),0)</f>
        <v>3992.86</v>
      </c>
      <c r="M6713" s="14">
        <f ca="1">IF(K6713&gt;=$BF$6,AVERAGE(G6713:OFFSET(G6713,-$BF$6+1,,,)),0)</f>
        <v>4049.8308888888901</v>
      </c>
      <c r="N6713" s="14">
        <f t="shared" ca="1" si="3130"/>
        <v>0</v>
      </c>
      <c r="O6713" s="14">
        <f t="shared" ca="1" si="3131"/>
        <v>-1</v>
      </c>
      <c r="P6713" s="14">
        <f t="shared" ca="1" si="3132"/>
        <v>-1</v>
      </c>
      <c r="Q6713" s="17">
        <f t="shared" ca="1" si="3157"/>
        <v>-1047</v>
      </c>
      <c r="R6713" s="23">
        <f t="shared" ca="1" si="3158"/>
        <v>5140.7699999998476</v>
      </c>
      <c r="S6713" s="19">
        <f t="shared" ca="1" si="3159"/>
        <v>1.1868213250153046E-3</v>
      </c>
      <c r="T6713" s="17">
        <f t="shared" ca="1" si="3155"/>
        <v>4336685.7900000028</v>
      </c>
      <c r="U6713" s="19">
        <f t="shared" ca="1" si="3135"/>
        <v>4.3366857900000024</v>
      </c>
      <c r="V6713" s="21">
        <f t="shared" ca="1" si="3136"/>
        <v>3.3366857900000024</v>
      </c>
      <c r="W6713" s="21">
        <f ca="1">MIN((T6713-MAX($T$3:T6713))/MAX($T$3:T6713),0)</f>
        <v>-0.22329118952598107</v>
      </c>
      <c r="X6713" s="22">
        <f t="shared" ca="1" si="3137"/>
        <v>1.2306830290811366E-3</v>
      </c>
      <c r="Y6713" s="20">
        <f t="shared" ca="1" si="3146"/>
        <v>3678047.1373689235</v>
      </c>
      <c r="Z6713" s="21">
        <f t="shared" ca="1" si="3147"/>
        <v>2.6780471373689236</v>
      </c>
      <c r="AA6713" s="6">
        <f ca="1">Z6713-MAX($Z$3:Z6713)</f>
        <v>-1.4285650263386849</v>
      </c>
      <c r="AB6713" s="6">
        <f t="shared" ca="1" si="3148"/>
        <v>1.2306830290811366E-3</v>
      </c>
      <c r="AC6713" s="11">
        <f t="shared" ca="1" si="3149"/>
        <v>3678.0471373689197</v>
      </c>
      <c r="AD6713" s="6">
        <f t="shared" ca="1" si="3150"/>
        <v>2.6780471373689196</v>
      </c>
      <c r="AE6713" s="6">
        <f ca="1">AD6713-MAX($AD$3:AD6713)</f>
        <v>-1.4285650263386818</v>
      </c>
      <c r="AF6713" s="45"/>
      <c r="AG6713" s="12">
        <f t="shared" ca="1" si="3138"/>
        <v>-637</v>
      </c>
      <c r="AH6713" s="12">
        <f t="shared" ca="1" si="3156"/>
        <v>3134.0400000000463</v>
      </c>
      <c r="AI6713" s="39" cm="1">
        <f t="array" aca="1" ref="AI6713" ca="1">_xlfn.IFS(AND(P6712&gt;P6711,AG6713&gt;1),-(AG6713*G6712)*$BH$7, AND(P6712&lt;P6711,AG6713&lt;1),(AG6713*G6712)*$BH$7,P6712=P6711,0)</f>
        <v>0</v>
      </c>
      <c r="AJ6713" s="6">
        <f t="shared" ca="1" si="3139"/>
        <v>1.1892116758963197E-3</v>
      </c>
      <c r="AK6713" s="17">
        <f t="shared" ca="1" si="3140"/>
        <v>2638526.9338999796</v>
      </c>
      <c r="AL6713" s="4">
        <f t="shared" ca="1" si="3133"/>
        <v>2.6385269338999797</v>
      </c>
      <c r="AM6713" s="36">
        <f t="shared" ca="1" si="3134"/>
        <v>1.6385269338999797</v>
      </c>
      <c r="AN6713" s="37">
        <f ca="1">MIN((AK6713-MAX($AK$3:AK6713))/MAX($AK$3:AK6713),0)</f>
        <v>-0.37172144248719546</v>
      </c>
      <c r="AO6713" s="43"/>
      <c r="AP6713" s="38">
        <f t="shared" ca="1" si="3141"/>
        <v>-927</v>
      </c>
      <c r="AQ6713" s="38">
        <f t="shared" ca="1" si="3151"/>
        <v>4560.8400000000674</v>
      </c>
      <c r="AR6713" s="38" cm="1">
        <f t="array" aca="1" ref="AR6713" ca="1">_xlfn.IFS(AND(P6712&gt;P6711,AP6713&gt;1),-(AP6713*G6712)*$BJ$7, AND(P6712&lt;P6711,AP6713&lt;1),(AP6713*G6712)*$BJ$7,P6712=P6711,0)</f>
        <v>0</v>
      </c>
      <c r="AS6713" s="41">
        <f t="shared" ca="1" si="3152"/>
        <v>1.1894478646140561E-3</v>
      </c>
      <c r="AT6713" s="40">
        <f t="shared" ca="1" si="3153"/>
        <v>3838978.5859849723</v>
      </c>
      <c r="AU6713" s="37">
        <f t="shared" ca="1" si="3142"/>
        <v>3.8389785859849721</v>
      </c>
      <c r="AV6713" s="37">
        <f t="shared" ca="1" si="3143"/>
        <v>2.8389785859849721</v>
      </c>
      <c r="AW6713" s="37">
        <f ca="1">MIN((AT6713-MAX($AT$3:AT6713))/MAX($AT$3:AT6713),0)</f>
        <v>-0.26141372568126342</v>
      </c>
      <c r="AY6713" s="6">
        <f t="shared" si="3154"/>
        <v>-2.7707070934606115E-3</v>
      </c>
      <c r="AZ6713" s="5">
        <f t="shared" si="3144"/>
        <v>1.2485864888608567</v>
      </c>
      <c r="BA6713" s="6">
        <f>AZ6713-MAX($AZ$3:AZ6713)</f>
        <v>-0.48387133106570812</v>
      </c>
      <c r="BB6713" s="5"/>
      <c r="BC6713" s="5">
        <f t="shared" si="3145"/>
        <v>1.2485864888608567</v>
      </c>
      <c r="BD6713" s="5"/>
    </row>
    <row r="6714" spans="1:56" x14ac:dyDescent="0.5">
      <c r="A6714" s="14">
        <v>1639393200000</v>
      </c>
      <c r="B6714" s="25" t="d">
        <v>2021-12-13T11:00:00.00000020954757600</v>
      </c>
      <c r="C6714" s="14" t="s">
        <v>10</v>
      </c>
      <c r="D6714" s="15">
        <v>3992.85</v>
      </c>
      <c r="E6714" s="15">
        <v>4013</v>
      </c>
      <c r="F6714" s="15">
        <v>3985.62</v>
      </c>
      <c r="G6714" s="15">
        <v>4009.46</v>
      </c>
      <c r="H6714" s="15">
        <v>29574.571</v>
      </c>
      <c r="I6714" s="15">
        <v>118387878.66065</v>
      </c>
      <c r="J6714" s="15">
        <v>61899</v>
      </c>
      <c r="K6714" s="16">
        <v>6712</v>
      </c>
      <c r="L6714" s="14">
        <f ca="1">IF(K6714&gt;=$BF$5,AVERAGE(G6714:OFFSET(G6714,-$BF$5+1,,,)),0)</f>
        <v>4009.46</v>
      </c>
      <c r="M6714" s="14">
        <f ca="1">IF(K6714&gt;=$BF$6,AVERAGE(G6714:OFFSET(G6714,-$BF$6+1,,,)),0)</f>
        <v>4048.1271111111118</v>
      </c>
      <c r="N6714" s="14">
        <f t="shared" ca="1" si="3130"/>
        <v>0</v>
      </c>
      <c r="O6714" s="14">
        <f t="shared" ca="1" si="3131"/>
        <v>-1</v>
      </c>
      <c r="P6714" s="14">
        <f t="shared" ca="1" si="3132"/>
        <v>-1</v>
      </c>
      <c r="Q6714" s="17">
        <f t="shared" ca="1" si="3157"/>
        <v>-1047</v>
      </c>
      <c r="R6714" s="23">
        <f t="shared" ca="1" si="3158"/>
        <v>-17390.670000000133</v>
      </c>
      <c r="S6714" s="19">
        <f t="shared" ca="1" si="3159"/>
        <v>-4.0101291267403815E-3</v>
      </c>
      <c r="T6714" s="17">
        <f t="shared" ca="1" si="3155"/>
        <v>4319295.1200000029</v>
      </c>
      <c r="U6714" s="19">
        <f t="shared" ca="1" si="3135"/>
        <v>4.3192951200000032</v>
      </c>
      <c r="V6714" s="21">
        <f t="shared" ca="1" si="3136"/>
        <v>3.3192951200000032</v>
      </c>
      <c r="W6714" s="21">
        <f ca="1">MIN((T6714-MAX($T$3:T6714))/MAX($T$3:T6714),0)</f>
        <v>-0.22640589214985879</v>
      </c>
      <c r="X6714" s="22">
        <f t="shared" ca="1" si="3137"/>
        <v>-4.1574209964787556E-3</v>
      </c>
      <c r="Y6714" s="20">
        <f t="shared" ca="1" si="3146"/>
        <v>3662755.9469739874</v>
      </c>
      <c r="Z6714" s="21">
        <f t="shared" ca="1" si="3147"/>
        <v>2.6627559469739874</v>
      </c>
      <c r="AA6714" s="6">
        <f ca="1">Z6714-MAX($Z$3:Z6714)</f>
        <v>-1.4438562167336211</v>
      </c>
      <c r="AB6714" s="6">
        <f t="shared" ca="1" si="3148"/>
        <v>-4.1574209964787556E-3</v>
      </c>
      <c r="AC6714" s="11">
        <f t="shared" ca="1" si="3149"/>
        <v>3662.7559469739836</v>
      </c>
      <c r="AD6714" s="6">
        <f t="shared" ca="1" si="3150"/>
        <v>2.6627559469739834</v>
      </c>
      <c r="AE6714" s="6">
        <f ca="1">AD6714-MAX($AD$3:AD6714)</f>
        <v>-1.443856216733618</v>
      </c>
      <c r="AF6714" s="45"/>
      <c r="AG6714" s="12">
        <f t="shared" ca="1" si="3138"/>
        <v>-637</v>
      </c>
      <c r="AH6714" s="12">
        <f t="shared" ca="1" si="3156"/>
        <v>-10574.199999999943</v>
      </c>
      <c r="AI6714" s="39" cm="1">
        <f t="array" aca="1" ref="AI6714" ca="1">_xlfn.IFS(AND(P6713&gt;P6712,AG6714&gt;1),-(AG6714*G6713)*$BH$7, AND(P6713&lt;P6712,AG6714&lt;1),(AG6714*G6713)*$BH$7,P6713=P6712,0)</f>
        <v>0</v>
      </c>
      <c r="AJ6714" s="6">
        <f t="shared" ca="1" si="3139"/>
        <v>-4.0076149552016613E-3</v>
      </c>
      <c r="AK6714" s="17">
        <f t="shared" ca="1" si="3140"/>
        <v>2627952.7338999799</v>
      </c>
      <c r="AL6714" s="4">
        <f t="shared" ca="1" si="3133"/>
        <v>2.62795273389998</v>
      </c>
      <c r="AM6714" s="36">
        <f t="shared" ca="1" si="3134"/>
        <v>1.62795273389998</v>
      </c>
      <c r="AN6714" s="37">
        <f ca="1">MIN((AK6714-MAX($AK$3:AK6714))/MAX($AK$3:AK6714),0)</f>
        <v>-0.37423934103031625</v>
      </c>
      <c r="AO6714" s="43"/>
      <c r="AP6714" s="38">
        <f t="shared" ca="1" si="3141"/>
        <v>-927</v>
      </c>
      <c r="AQ6714" s="38">
        <f t="shared" ca="1" si="3151"/>
        <v>-15388.199999999915</v>
      </c>
      <c r="AR6714" s="38" cm="1">
        <f t="array" aca="1" ref="AR6714" ca="1">_xlfn.IFS(AND(P6713&gt;P6712,AP6714&gt;1),-(AP6714*G6713)*$BJ$7, AND(P6713&lt;P6712,AP6714&lt;1),(AP6714*G6713)*$BJ$7,P6713=P6712,0)</f>
        <v>0</v>
      </c>
      <c r="AS6714" s="41">
        <f t="shared" ca="1" si="3152"/>
        <v>-4.0084099599247292E-3</v>
      </c>
      <c r="AT6714" s="40">
        <f t="shared" ca="1" si="3153"/>
        <v>3823590.3859849726</v>
      </c>
      <c r="AU6714" s="37">
        <f t="shared" ca="1" si="3142"/>
        <v>3.8235903859849727</v>
      </c>
      <c r="AV6714" s="37">
        <f t="shared" ca="1" si="3143"/>
        <v>2.8235903859849727</v>
      </c>
      <c r="AW6714" s="37">
        <f ca="1">MIN((AT6714-MAX($AT$3:AT6714))/MAX($AT$3:AT6714),0)</f>
        <v>-0.26437428225950632</v>
      </c>
      <c r="AY6714" s="6">
        <f t="shared" si="3154"/>
        <v>9.3483206811881825E-3</v>
      </c>
      <c r="AZ6714" s="5">
        <f t="shared" si="3144"/>
        <v>1.2579348095420448</v>
      </c>
      <c r="BA6714" s="6">
        <f>AZ6714-MAX($AZ$3:AZ6714)</f>
        <v>-0.47452301038451994</v>
      </c>
      <c r="BB6714" s="5"/>
      <c r="BC6714" s="5">
        <f t="shared" si="3145"/>
        <v>1.2579348095420448</v>
      </c>
      <c r="BD6714" s="5"/>
    </row>
    <row r="6715" spans="1:56" x14ac:dyDescent="0.5">
      <c r="A6715" s="14">
        <v>1639396800000</v>
      </c>
      <c r="B6715" s="25" t="d">
        <v>2021-12-13T12:00:00.000</v>
      </c>
      <c r="C6715" s="14" t="s">
        <v>10</v>
      </c>
      <c r="D6715" s="15">
        <v>4009.45</v>
      </c>
      <c r="E6715" s="15">
        <v>4018.69</v>
      </c>
      <c r="F6715" s="15">
        <v>3982.68</v>
      </c>
      <c r="G6715" s="15">
        <v>3987.37</v>
      </c>
      <c r="H6715" s="15">
        <v>42975.349000000002</v>
      </c>
      <c r="I6715" s="15">
        <v>171900560.74061</v>
      </c>
      <c r="J6715" s="15">
        <v>76874</v>
      </c>
      <c r="K6715" s="16">
        <v>6713</v>
      </c>
      <c r="L6715" s="14">
        <f ca="1">IF(K6715&gt;=$BF$5,AVERAGE(G6715:OFFSET(G6715,-$BF$5+1,,,)),0)</f>
        <v>3987.37</v>
      </c>
      <c r="M6715" s="14">
        <f ca="1">IF(K6715&gt;=$BF$6,AVERAGE(G6715:OFFSET(G6715,-$BF$6+1,,,)),0)</f>
        <v>4046.6198888888894</v>
      </c>
      <c r="N6715" s="14">
        <f t="shared" ca="1" si="3130"/>
        <v>0</v>
      </c>
      <c r="O6715" s="14">
        <f t="shared" ca="1" si="3131"/>
        <v>-1</v>
      </c>
      <c r="P6715" s="14">
        <f t="shared" ca="1" si="3132"/>
        <v>-1</v>
      </c>
      <c r="Q6715" s="17">
        <f t="shared" ca="1" si="3157"/>
        <v>-1047</v>
      </c>
      <c r="R6715" s="23">
        <f t="shared" ca="1" si="3158"/>
        <v>23117.759999999922</v>
      </c>
      <c r="S6715" s="19">
        <f t="shared" ca="1" si="3159"/>
        <v>5.352206635049264E-3</v>
      </c>
      <c r="T6715" s="17">
        <f t="shared" ca="1" si="3155"/>
        <v>4342412.8800000027</v>
      </c>
      <c r="U6715" s="19">
        <f t="shared" ca="1" si="3135"/>
        <v>4.342412880000003</v>
      </c>
      <c r="V6715" s="21">
        <f t="shared" ca="1" si="3136"/>
        <v>3.342412880000003</v>
      </c>
      <c r="W6715" s="21">
        <f ca="1">MIN((T6715-MAX($T$3:T6715))/MAX($T$3:T6715),0)</f>
        <v>-0.22226545663298827</v>
      </c>
      <c r="X6715" s="22">
        <f t="shared" ca="1" si="3137"/>
        <v>5.5094701032059046E-3</v>
      </c>
      <c r="Y6715" s="20">
        <f t="shared" ca="1" si="3146"/>
        <v>3682935.7913591801</v>
      </c>
      <c r="Z6715" s="21">
        <f t="shared" ca="1" si="3147"/>
        <v>2.68293579135918</v>
      </c>
      <c r="AA6715" s="6">
        <f ca="1">Z6715-MAX($Z$3:Z6715)</f>
        <v>-1.4236763723484285</v>
      </c>
      <c r="AB6715" s="6">
        <f t="shared" ca="1" si="3148"/>
        <v>5.5094701032059046E-3</v>
      </c>
      <c r="AC6715" s="11">
        <f t="shared" ca="1" si="3149"/>
        <v>3682.9357913591762</v>
      </c>
      <c r="AD6715" s="6">
        <f t="shared" ca="1" si="3150"/>
        <v>2.682935791359176</v>
      </c>
      <c r="AE6715" s="6">
        <f ca="1">AD6715-MAX($AD$3:AD6715)</f>
        <v>-1.4236763723484254</v>
      </c>
      <c r="AF6715" s="45"/>
      <c r="AG6715" s="12">
        <f t="shared" ca="1" si="3138"/>
        <v>-637</v>
      </c>
      <c r="AH6715" s="12">
        <f t="shared" ca="1" si="3156"/>
        <v>14071.330000000093</v>
      </c>
      <c r="AI6715" s="39" cm="1">
        <f t="array" aca="1" ref="AI6715" ca="1">_xlfn.IFS(AND(P6714&gt;P6713,AG6715&gt;1),-(AG6715*G6714)*$BH$7, AND(P6714&lt;P6713,AG6715&lt;1),(AG6715*G6714)*$BH$7,P6714=P6713,0)</f>
        <v>0</v>
      </c>
      <c r="AJ6715" s="6">
        <f t="shared" ca="1" si="3139"/>
        <v>5.3544836703047225E-3</v>
      </c>
      <c r="AK6715" s="17">
        <f t="shared" ca="1" si="3140"/>
        <v>2642024.0638999799</v>
      </c>
      <c r="AL6715" s="4">
        <f t="shared" ca="1" si="3133"/>
        <v>2.6420240638999801</v>
      </c>
      <c r="AM6715" s="36">
        <f t="shared" ca="1" si="3134"/>
        <v>1.6420240638999801</v>
      </c>
      <c r="AN6715" s="37">
        <f ca="1">MIN((AK6715-MAX($AK$3:AK6715))/MAX($AK$3:AK6715),0)</f>
        <v>-0.37088871580034399</v>
      </c>
      <c r="AO6715" s="43"/>
      <c r="AP6715" s="38">
        <f t="shared" ca="1" si="3141"/>
        <v>-927</v>
      </c>
      <c r="AQ6715" s="38">
        <f t="shared" ca="1" si="3151"/>
        <v>20477.430000000135</v>
      </c>
      <c r="AR6715" s="38" cm="1">
        <f t="array" aca="1" ref="AR6715" ca="1">_xlfn.IFS(AND(P6714&gt;P6713,AP6715&gt;1),-(AP6715*G6714)*$BJ$7, AND(P6714&lt;P6713,AP6715&lt;1),(AP6715*G6714)*$BJ$7,P6714=P6713,0)</f>
        <v>0</v>
      </c>
      <c r="AS6715" s="41">
        <f t="shared" ca="1" si="3152"/>
        <v>5.3555501329479007E-3</v>
      </c>
      <c r="AT6715" s="40">
        <f t="shared" ca="1" si="3153"/>
        <v>3844067.8159849728</v>
      </c>
      <c r="AU6715" s="37">
        <f t="shared" ca="1" si="3142"/>
        <v>3.8440678159849728</v>
      </c>
      <c r="AV6715" s="37">
        <f t="shared" ca="1" si="3143"/>
        <v>2.8440678159849728</v>
      </c>
      <c r="AW6715" s="37">
        <f ca="1">MIN((AT6715-MAX($AT$3:AT6715))/MAX($AT$3:AT6715),0)</f>
        <v>-0.26043460184906131</v>
      </c>
      <c r="AY6715" s="6">
        <f t="shared" si="3154"/>
        <v>-1.2440024328159938E-2</v>
      </c>
      <c r="AZ6715" s="5">
        <f t="shared" si="3144"/>
        <v>1.2454947852138849</v>
      </c>
      <c r="BA6715" s="6">
        <f>AZ6715-MAX($AZ$3:AZ6715)</f>
        <v>-0.48696303471267988</v>
      </c>
      <c r="BB6715" s="5"/>
      <c r="BC6715" s="5">
        <f t="shared" si="3145"/>
        <v>1.2454947852138849</v>
      </c>
      <c r="BD6715" s="5"/>
    </row>
    <row r="6716" spans="1:56" x14ac:dyDescent="0.5">
      <c r="A6716" s="14">
        <v>1639400400000</v>
      </c>
      <c r="B6716" s="25" t="d">
        <v>2021-12-13T12:59:59.99999979045242400</v>
      </c>
      <c r="C6716" s="14" t="s">
        <v>10</v>
      </c>
      <c r="D6716" s="15">
        <v>3987.38</v>
      </c>
      <c r="E6716" s="15">
        <v>3995.86</v>
      </c>
      <c r="F6716" s="15">
        <v>3957.48</v>
      </c>
      <c r="G6716" s="15">
        <v>3972.26</v>
      </c>
      <c r="H6716" s="15">
        <v>70698.012000000002</v>
      </c>
      <c r="I6716" s="15">
        <v>281148604.51082999</v>
      </c>
      <c r="J6716" s="15">
        <v>110918</v>
      </c>
      <c r="K6716" s="16">
        <v>6714</v>
      </c>
      <c r="L6716" s="14">
        <f ca="1">IF(K6716&gt;=$BF$5,AVERAGE(G6716:OFFSET(G6716,-$BF$5+1,,,)),0)</f>
        <v>3972.26</v>
      </c>
      <c r="M6716" s="14">
        <f ca="1">IF(K6716&gt;=$BF$6,AVERAGE(G6716:OFFSET(G6716,-$BF$6+1,,,)),0)</f>
        <v>4044.94888888889</v>
      </c>
      <c r="N6716" s="14">
        <f t="shared" ca="1" si="3130"/>
        <v>0</v>
      </c>
      <c r="O6716" s="14">
        <f t="shared" ca="1" si="3131"/>
        <v>-1</v>
      </c>
      <c r="P6716" s="14">
        <f t="shared" ca="1" si="3132"/>
        <v>-1</v>
      </c>
      <c r="Q6716" s="17">
        <f t="shared" ca="1" si="3157"/>
        <v>-1047</v>
      </c>
      <c r="R6716" s="23">
        <f t="shared" ca="1" si="3158"/>
        <v>15830.639999999887</v>
      </c>
      <c r="S6716" s="19">
        <f t="shared" ca="1" si="3159"/>
        <v>3.6455860917582478E-3</v>
      </c>
      <c r="T6716" s="17">
        <f t="shared" ca="1" si="3155"/>
        <v>4358243.5200000023</v>
      </c>
      <c r="U6716" s="19">
        <f t="shared" ca="1" si="3135"/>
        <v>4.358243520000002</v>
      </c>
      <c r="V6716" s="21">
        <f t="shared" ca="1" si="3136"/>
        <v>3.358243520000002</v>
      </c>
      <c r="W6716" s="21">
        <f ca="1">MIN((T6716-MAX($T$3:T6716))/MAX($T$3:T6716),0)</f>
        <v>-0.21943015839860958</v>
      </c>
      <c r="X6716" s="22">
        <f t="shared" ca="1" si="3137"/>
        <v>3.7894652364841575E-3</v>
      </c>
      <c r="Y6716" s="20">
        <f t="shared" ca="1" si="3146"/>
        <v>3696892.1485087392</v>
      </c>
      <c r="Z6716" s="21">
        <f t="shared" ca="1" si="3147"/>
        <v>2.6968921485087392</v>
      </c>
      <c r="AA6716" s="6">
        <f ca="1">Z6716-MAX($Z$3:Z6716)</f>
        <v>-1.4097200151988694</v>
      </c>
      <c r="AB6716" s="6">
        <f t="shared" ca="1" si="3148"/>
        <v>3.7894652364841575E-3</v>
      </c>
      <c r="AC6716" s="11">
        <f t="shared" ca="1" si="3149"/>
        <v>3696.8921485087349</v>
      </c>
      <c r="AD6716" s="6">
        <f t="shared" ca="1" si="3150"/>
        <v>2.6968921485087347</v>
      </c>
      <c r="AE6716" s="6">
        <f ca="1">AD6716-MAX($AD$3:AD6716)</f>
        <v>-1.4097200151988667</v>
      </c>
      <c r="AF6716" s="45"/>
      <c r="AG6716" s="12">
        <f t="shared" ca="1" si="3138"/>
        <v>-637</v>
      </c>
      <c r="AH6716" s="12">
        <f t="shared" ca="1" si="3156"/>
        <v>9625.0699999997923</v>
      </c>
      <c r="AI6716" s="39" cm="1">
        <f t="array" aca="1" ref="AI6716" ca="1">_xlfn.IFS(AND(P6715&gt;P6714,AG6716&gt;1),-(AG6716*G6715)*$BH$7, AND(P6715&lt;P6714,AG6716&lt;1),(AG6716*G6715)*$BH$7,P6715=P6714,0)</f>
        <v>0</v>
      </c>
      <c r="AJ6716" s="6">
        <f t="shared" ca="1" si="3139"/>
        <v>3.6430667424701291E-3</v>
      </c>
      <c r="AK6716" s="17">
        <f t="shared" ca="1" si="3140"/>
        <v>2651649.1338999798</v>
      </c>
      <c r="AL6716" s="4">
        <f t="shared" ca="1" si="3133"/>
        <v>2.6516491338999799</v>
      </c>
      <c r="AM6716" s="36">
        <f t="shared" ca="1" si="3134"/>
        <v>1.6516491338999799</v>
      </c>
      <c r="AN6716" s="37">
        <f ca="1">MIN((AK6716-MAX($AK$3:AK6716))/MAX($AK$3:AK6716),0)</f>
        <v>-0.36859682140356353</v>
      </c>
      <c r="AO6716" s="43"/>
      <c r="AP6716" s="38">
        <f t="shared" ca="1" si="3141"/>
        <v>-927</v>
      </c>
      <c r="AQ6716" s="38">
        <f t="shared" ca="1" si="3151"/>
        <v>14006.969999999696</v>
      </c>
      <c r="AR6716" s="38" cm="1">
        <f t="array" aca="1" ref="AR6716" ca="1">_xlfn.IFS(AND(P6715&gt;P6714,AP6716&gt;1),-(AP6716*G6715)*$BJ$7, AND(P6715&lt;P6714,AP6716&lt;1),(AP6716*G6715)*$BJ$7,P6715=P6714,0)</f>
        <v>0</v>
      </c>
      <c r="AS6716" s="41">
        <f t="shared" ca="1" si="3152"/>
        <v>3.6437884736980541E-3</v>
      </c>
      <c r="AT6716" s="40">
        <f t="shared" ca="1" si="3153"/>
        <v>3858074.7859849725</v>
      </c>
      <c r="AU6716" s="37">
        <f t="shared" ca="1" si="3142"/>
        <v>3.8580747859849724</v>
      </c>
      <c r="AV6716" s="37">
        <f t="shared" ca="1" si="3143"/>
        <v>2.8580747859849724</v>
      </c>
      <c r="AW6716" s="37">
        <f ca="1">MIN((AT6716-MAX($AT$3:AT6716))/MAX($AT$3:AT6716),0)</f>
        <v>-0.257739781975733</v>
      </c>
      <c r="AY6716" s="6">
        <f t="shared" si="3154"/>
        <v>-8.50922442727442E-3</v>
      </c>
      <c r="AZ6716" s="5">
        <f t="shared" si="3144"/>
        <v>1.2369855607866105</v>
      </c>
      <c r="BA6716" s="6">
        <f>AZ6716-MAX($AZ$3:AZ6716)</f>
        <v>-0.4954722591399543</v>
      </c>
      <c r="BB6716" s="5"/>
      <c r="BC6716" s="5">
        <f t="shared" si="3145"/>
        <v>1.2369855607866105</v>
      </c>
      <c r="BD6716" s="5"/>
    </row>
    <row r="6717" spans="1:56" x14ac:dyDescent="0.5">
      <c r="A6717" s="14">
        <v>1639404000000</v>
      </c>
      <c r="B6717" s="25" t="d">
        <v>2021-12-13T14:00:00.00000020954757600</v>
      </c>
      <c r="C6717" s="14" t="s">
        <v>10</v>
      </c>
      <c r="D6717" s="15">
        <v>3972.27</v>
      </c>
      <c r="E6717" s="15">
        <v>3973.05</v>
      </c>
      <c r="F6717" s="15">
        <v>3898.12</v>
      </c>
      <c r="G6717" s="15">
        <v>3918.78</v>
      </c>
      <c r="H6717" s="15">
        <v>138293.75599999999</v>
      </c>
      <c r="I6717" s="15">
        <v>542761011.26477003</v>
      </c>
      <c r="J6717" s="15">
        <v>201942</v>
      </c>
      <c r="K6717" s="16">
        <v>6715</v>
      </c>
      <c r="L6717" s="14">
        <f ca="1">IF(K6717&gt;=$BF$5,AVERAGE(G6717:OFFSET(G6717,-$BF$5+1,,,)),0)</f>
        <v>3918.78</v>
      </c>
      <c r="M6717" s="14">
        <f ca="1">IF(K6717&gt;=$BF$6,AVERAGE(G6717:OFFSET(G6717,-$BF$6+1,,,)),0)</f>
        <v>4042.6988888888905</v>
      </c>
      <c r="N6717" s="14">
        <f t="shared" ca="1" si="3130"/>
        <v>0</v>
      </c>
      <c r="O6717" s="14">
        <f t="shared" ca="1" si="3131"/>
        <v>-1</v>
      </c>
      <c r="P6717" s="14">
        <f t="shared" ca="1" si="3132"/>
        <v>-1</v>
      </c>
      <c r="Q6717" s="17">
        <f t="shared" ca="1" si="3157"/>
        <v>-1047</v>
      </c>
      <c r="R6717" s="23">
        <f t="shared" ca="1" si="3158"/>
        <v>56004.029999999773</v>
      </c>
      <c r="S6717" s="19">
        <f t="shared" ca="1" si="3159"/>
        <v>1.2850137846358743E-2</v>
      </c>
      <c r="T6717" s="17">
        <f t="shared" ca="1" si="3155"/>
        <v>4414247.5500000017</v>
      </c>
      <c r="U6717" s="19">
        <f t="shared" ca="1" si="3135"/>
        <v>4.4142475500000016</v>
      </c>
      <c r="V6717" s="21">
        <f t="shared" ca="1" si="3136"/>
        <v>3.4142475500000016</v>
      </c>
      <c r="W6717" s="21">
        <f ca="1">MIN((T6717-MAX($T$3:T6717))/MAX($T$3:T6717),0)</f>
        <v>-0.20939972833532139</v>
      </c>
      <c r="X6717" s="22">
        <f t="shared" ca="1" si="3137"/>
        <v>1.3463368460271963E-2</v>
      </c>
      <c r="Y6717" s="20">
        <f t="shared" ca="1" si="3146"/>
        <v>3746664.7696619988</v>
      </c>
      <c r="Z6717" s="21">
        <f t="shared" ca="1" si="3147"/>
        <v>2.746664769661999</v>
      </c>
      <c r="AA6717" s="6">
        <f ca="1">Z6717-MAX($Z$3:Z6717)</f>
        <v>-1.3599473940456095</v>
      </c>
      <c r="AB6717" s="6">
        <f t="shared" ca="1" si="3148"/>
        <v>1.3463368460271963E-2</v>
      </c>
      <c r="AC6717" s="11">
        <f t="shared" ca="1" si="3149"/>
        <v>3746.6647696619943</v>
      </c>
      <c r="AD6717" s="6">
        <f t="shared" ca="1" si="3150"/>
        <v>2.7466647696619941</v>
      </c>
      <c r="AE6717" s="6">
        <f ca="1">AD6717-MAX($AD$3:AD6717)</f>
        <v>-1.3599473940456073</v>
      </c>
      <c r="AF6717" s="45"/>
      <c r="AG6717" s="12">
        <f t="shared" ca="1" si="3138"/>
        <v>-637</v>
      </c>
      <c r="AH6717" s="12">
        <f t="shared" ca="1" si="3156"/>
        <v>34066.760000000009</v>
      </c>
      <c r="AI6717" s="39" cm="1">
        <f t="array" aca="1" ref="AI6717" ca="1">_xlfn.IFS(AND(P6716&gt;P6715,AG6717&gt;1),-(AG6717*G6716)*$BH$7, AND(P6716&lt;P6715,AG6717&lt;1),(AG6717*G6716)*$BH$7,P6716=P6715,0)</f>
        <v>0</v>
      </c>
      <c r="AJ6717" s="6">
        <f t="shared" ca="1" si="3139"/>
        <v>1.2847386015168404E-2</v>
      </c>
      <c r="AK6717" s="17">
        <f t="shared" ca="1" si="3140"/>
        <v>2685715.89389998</v>
      </c>
      <c r="AL6717" s="4">
        <f t="shared" ca="1" si="3133"/>
        <v>2.6857158938999799</v>
      </c>
      <c r="AM6717" s="36">
        <f t="shared" ca="1" si="3134"/>
        <v>1.6857158938999799</v>
      </c>
      <c r="AN6717" s="37">
        <f ca="1">MIN((AK6717-MAX($AK$3:AK6717))/MAX($AK$3:AK6717),0)</f>
        <v>-0.36048494103693074</v>
      </c>
      <c r="AO6717" s="43"/>
      <c r="AP6717" s="38">
        <f t="shared" ca="1" si="3141"/>
        <v>-927</v>
      </c>
      <c r="AQ6717" s="38">
        <f t="shared" ca="1" si="3151"/>
        <v>49575.960000000014</v>
      </c>
      <c r="AR6717" s="38" cm="1">
        <f t="array" aca="1" ref="AR6717" ca="1">_xlfn.IFS(AND(P6716&gt;P6715,AP6717&gt;1),-(AP6717*G6716)*$BJ$7, AND(P6716&lt;P6715,AP6717&lt;1),(AP6717*G6716)*$BJ$7,P6716=P6715,0)</f>
        <v>0</v>
      </c>
      <c r="AS6717" s="41">
        <f t="shared" ca="1" si="3152"/>
        <v>1.2849921981837166E-2</v>
      </c>
      <c r="AT6717" s="40">
        <f t="shared" ca="1" si="3153"/>
        <v>3907650.7459849725</v>
      </c>
      <c r="AU6717" s="37">
        <f t="shared" ca="1" si="3142"/>
        <v>3.9076507459849723</v>
      </c>
      <c r="AV6717" s="37">
        <f t="shared" ca="1" si="3143"/>
        <v>2.9076507459849723</v>
      </c>
      <c r="AW6717" s="37">
        <f ca="1">MIN((AT6717-MAX($AT$3:AT6717))/MAX($AT$3:AT6717),0)</f>
        <v>-0.24820179608389975</v>
      </c>
      <c r="AY6717" s="6">
        <f t="shared" si="3154"/>
        <v>-3.0117360845178132E-2</v>
      </c>
      <c r="AZ6717" s="5">
        <f t="shared" si="3144"/>
        <v>1.2068681999414324</v>
      </c>
      <c r="BA6717" s="6">
        <f>AZ6717-MAX($AZ$3:AZ6717)</f>
        <v>-0.52558961998513243</v>
      </c>
      <c r="BB6717" s="5"/>
      <c r="BC6717" s="5">
        <f t="shared" si="3145"/>
        <v>1.2068681999414324</v>
      </c>
      <c r="BD6717" s="5"/>
    </row>
    <row r="6718" spans="1:56" x14ac:dyDescent="0.5">
      <c r="A6718" s="14">
        <v>1639407600000</v>
      </c>
      <c r="B6718" s="25" t="d">
        <v>2021-12-13T15:00:00.000</v>
      </c>
      <c r="C6718" s="14" t="s">
        <v>10</v>
      </c>
      <c r="D6718" s="15">
        <v>3918.6</v>
      </c>
      <c r="E6718" s="15">
        <v>3918.6</v>
      </c>
      <c r="F6718" s="15">
        <v>3760</v>
      </c>
      <c r="G6718" s="15">
        <v>3806.29</v>
      </c>
      <c r="H6718" s="15">
        <v>278388.63099999999</v>
      </c>
      <c r="I6718" s="15">
        <v>1068419845.4909101</v>
      </c>
      <c r="J6718" s="15">
        <v>349929</v>
      </c>
      <c r="K6718" s="16">
        <v>6716</v>
      </c>
      <c r="L6718" s="14">
        <f ca="1">IF(K6718&gt;=$BF$5,AVERAGE(G6718:OFFSET(G6718,-$BF$5+1,,,)),0)</f>
        <v>3806.29</v>
      </c>
      <c r="M6718" s="14">
        <f ca="1">IF(K6718&gt;=$BF$6,AVERAGE(G6718:OFFSET(G6718,-$BF$6+1,,,)),0)</f>
        <v>4038.7265555555568</v>
      </c>
      <c r="N6718" s="14">
        <f t="shared" ca="1" si="3130"/>
        <v>0</v>
      </c>
      <c r="O6718" s="14">
        <f t="shared" ca="1" si="3131"/>
        <v>-1</v>
      </c>
      <c r="P6718" s="14">
        <f t="shared" ca="1" si="3132"/>
        <v>-1</v>
      </c>
      <c r="Q6718" s="17">
        <f t="shared" ca="1" si="3157"/>
        <v>-1047</v>
      </c>
      <c r="R6718" s="23">
        <f t="shared" ca="1" si="3158"/>
        <v>117588.56999999995</v>
      </c>
      <c r="S6718" s="19">
        <f t="shared" ca="1" si="3159"/>
        <v>2.6638417684572289E-2</v>
      </c>
      <c r="T6718" s="17">
        <f t="shared" ca="1" si="3155"/>
        <v>4531836.120000002</v>
      </c>
      <c r="U6718" s="19">
        <f t="shared" ca="1" si="3135"/>
        <v>4.5318361200000021</v>
      </c>
      <c r="V6718" s="21">
        <f t="shared" ca="1" si="3136"/>
        <v>3.5318361200000021</v>
      </c>
      <c r="W6718" s="21">
        <f ca="1">MIN((T6718-MAX($T$3:T6718))/MAX($T$3:T6718),0)</f>
        <v>-0.18833938807718129</v>
      </c>
      <c r="X6718" s="22">
        <f t="shared" ca="1" si="3137"/>
        <v>2.8705362383190769E-2</v>
      </c>
      <c r="Y6718" s="20">
        <f t="shared" ca="1" si="3146"/>
        <v>3854214.1396034807</v>
      </c>
      <c r="Z6718" s="21">
        <f t="shared" ca="1" si="3147"/>
        <v>2.8542141396034806</v>
      </c>
      <c r="AA6718" s="6">
        <f ca="1">Z6718-MAX($Z$3:Z6718)</f>
        <v>-1.2523980241041279</v>
      </c>
      <c r="AB6718" s="6">
        <f t="shared" ca="1" si="3148"/>
        <v>2.8705362383190769E-2</v>
      </c>
      <c r="AC6718" s="11">
        <f t="shared" ca="1" si="3149"/>
        <v>3854.2141396034758</v>
      </c>
      <c r="AD6718" s="6">
        <f t="shared" ca="1" si="3150"/>
        <v>2.8542141396034757</v>
      </c>
      <c r="AE6718" s="6">
        <f ca="1">AD6718-MAX($AD$3:AD6718)</f>
        <v>-1.2523980241041257</v>
      </c>
      <c r="AF6718" s="45"/>
      <c r="AG6718" s="12">
        <f t="shared" ca="1" si="3138"/>
        <v>-637</v>
      </c>
      <c r="AH6718" s="12">
        <f t="shared" ca="1" si="3156"/>
        <v>71656.13000000015</v>
      </c>
      <c r="AI6718" s="39" cm="1">
        <f t="array" aca="1" ref="AI6718" ca="1">_xlfn.IFS(AND(P6717&gt;P6716,AG6718&gt;1),-(AG6718*G6717)*$BH$7, AND(P6717&lt;P6716,AG6718&lt;1),(AG6718*G6717)*$BH$7,P6717=P6716,0)</f>
        <v>0</v>
      </c>
      <c r="AJ6718" s="6">
        <f t="shared" ca="1" si="3139"/>
        <v>2.6680457960110926E-2</v>
      </c>
      <c r="AK6718" s="17">
        <f t="shared" ca="1" si="3140"/>
        <v>2757372.0238999804</v>
      </c>
      <c r="AL6718" s="4">
        <f t="shared" ca="1" si="3133"/>
        <v>2.7573720238999804</v>
      </c>
      <c r="AM6718" s="36">
        <f t="shared" ca="1" si="3134"/>
        <v>1.7573720238999804</v>
      </c>
      <c r="AN6718" s="37">
        <f ca="1">MIN((AK6718-MAX($AK$3:AK6718))/MAX($AK$3:AK6718),0)</f>
        <v>-0.34342238639140865</v>
      </c>
      <c r="AO6718" s="43"/>
      <c r="AP6718" s="38">
        <f t="shared" ca="1" si="3141"/>
        <v>-927</v>
      </c>
      <c r="AQ6718" s="38">
        <f t="shared" ca="1" si="3151"/>
        <v>104278.23000000021</v>
      </c>
      <c r="AR6718" s="38" cm="1">
        <f t="array" aca="1" ref="AR6718" ca="1">_xlfn.IFS(AND(P6717&gt;P6716,AP6718&gt;1),-(AP6718*G6717)*$BJ$7, AND(P6717&lt;P6716,AP6718&lt;1),(AP6718*G6717)*$BJ$7,P6717=P6716,0)</f>
        <v>0</v>
      </c>
      <c r="AS6718" s="41">
        <f t="shared" ca="1" si="3152"/>
        <v>2.6685657644082924E-2</v>
      </c>
      <c r="AT6718" s="40">
        <f t="shared" ca="1" si="3153"/>
        <v>4011928.9759849729</v>
      </c>
      <c r="AU6718" s="37">
        <f t="shared" ca="1" si="3142"/>
        <v>4.011928975984973</v>
      </c>
      <c r="AV6718" s="37">
        <f t="shared" ca="1" si="3143"/>
        <v>3.011928975984973</v>
      </c>
      <c r="AW6718" s="37">
        <f ca="1">MIN((AT6718-MAX($AT$3:AT6718))/MAX($AT$3:AT6718),0)</f>
        <v>-0.22813956659675821</v>
      </c>
      <c r="AY6718" s="6">
        <f t="shared" si="3154"/>
        <v>-6.3348951411258625E-2</v>
      </c>
      <c r="AZ6718" s="5">
        <f t="shared" si="3144"/>
        <v>1.1435192485301737</v>
      </c>
      <c r="BA6718" s="6">
        <f>AZ6718-MAX($AZ$3:AZ6718)</f>
        <v>-0.58893857139639105</v>
      </c>
      <c r="BB6718" s="5"/>
      <c r="BC6718" s="5">
        <f t="shared" si="3145"/>
        <v>1.1435192485301737</v>
      </c>
      <c r="BD6718" s="5"/>
    </row>
    <row r="6719" spans="1:56" x14ac:dyDescent="0.5">
      <c r="A6719" s="14">
        <v>1639411200000</v>
      </c>
      <c r="B6719" s="25" t="d">
        <v>2021-12-13T15:59:59.99999979045242400</v>
      </c>
      <c r="C6719" s="14" t="s">
        <v>10</v>
      </c>
      <c r="D6719" s="15">
        <v>3806.28</v>
      </c>
      <c r="E6719" s="15">
        <v>3827.55</v>
      </c>
      <c r="F6719" s="15">
        <v>3753.73</v>
      </c>
      <c r="G6719" s="15">
        <v>3806.31</v>
      </c>
      <c r="H6719" s="15">
        <v>217651.747</v>
      </c>
      <c r="I6719" s="15">
        <v>826451653.24059999</v>
      </c>
      <c r="J6719" s="15">
        <v>277546</v>
      </c>
      <c r="K6719" s="16">
        <v>6717</v>
      </c>
      <c r="L6719" s="14">
        <f ca="1">IF(K6719&gt;=$BF$5,AVERAGE(G6719:OFFSET(G6719,-$BF$5+1,,,)),0)</f>
        <v>3806.31</v>
      </c>
      <c r="M6719" s="14">
        <f ca="1">IF(K6719&gt;=$BF$6,AVERAGE(G6719:OFFSET(G6719,-$BF$6+1,,,)),0)</f>
        <v>4034.7345555555576</v>
      </c>
      <c r="N6719" s="14">
        <f t="shared" ca="1" si="3130"/>
        <v>0</v>
      </c>
      <c r="O6719" s="14">
        <f t="shared" ca="1" si="3131"/>
        <v>-1</v>
      </c>
      <c r="P6719" s="14">
        <f t="shared" ca="1" si="3132"/>
        <v>-1</v>
      </c>
      <c r="Q6719" s="17">
        <f t="shared" ca="1" si="3157"/>
        <v>-1047</v>
      </c>
      <c r="R6719" s="23">
        <f t="shared" ca="1" si="3158"/>
        <v>-31.409999999733373</v>
      </c>
      <c r="S6719" s="19">
        <f t="shared" ca="1" si="3159"/>
        <v>-6.9309655442115496E-6</v>
      </c>
      <c r="T6719" s="17">
        <f t="shared" ca="1" si="3155"/>
        <v>4531804.7100000018</v>
      </c>
      <c r="U6719" s="19">
        <f t="shared" ca="1" si="3135"/>
        <v>4.5318047100000021</v>
      </c>
      <c r="V6719" s="21">
        <f t="shared" ca="1" si="3136"/>
        <v>3.5318047100000021</v>
      </c>
      <c r="W6719" s="21">
        <f ca="1">MIN((T6719-MAX($T$3:T6719))/MAX($T$3:T6719),0)</f>
        <v>-0.18834501366891618</v>
      </c>
      <c r="X6719" s="22">
        <f t="shared" ca="1" si="3137"/>
        <v>-5.254460380132997E-6</v>
      </c>
      <c r="Y6719" s="20">
        <f t="shared" ca="1" si="3146"/>
        <v>3854193.8877879875</v>
      </c>
      <c r="Z6719" s="21">
        <f t="shared" ca="1" si="3147"/>
        <v>2.8541938877879875</v>
      </c>
      <c r="AA6719" s="6">
        <f ca="1">Z6719-MAX($Z$3:Z6719)</f>
        <v>-1.252418275919621</v>
      </c>
      <c r="AB6719" s="6">
        <f t="shared" ca="1" si="3148"/>
        <v>-5.254460380132997E-6</v>
      </c>
      <c r="AC6719" s="11">
        <f t="shared" ca="1" si="3149"/>
        <v>3854.1938877879829</v>
      </c>
      <c r="AD6719" s="6">
        <f t="shared" ca="1" si="3150"/>
        <v>2.8541938877879831</v>
      </c>
      <c r="AE6719" s="6">
        <f ca="1">AD6719-MAX($AD$3:AD6719)</f>
        <v>-1.2524182759196183</v>
      </c>
      <c r="AF6719" s="45"/>
      <c r="AG6719" s="12">
        <f t="shared" ca="1" si="3138"/>
        <v>-637</v>
      </c>
      <c r="AH6719" s="12">
        <f t="shared" ca="1" si="3156"/>
        <v>-12.739999999988413</v>
      </c>
      <c r="AI6719" s="39" cm="1">
        <f t="array" aca="1" ref="AI6719" ca="1">_xlfn.IFS(AND(P6718&gt;P6717,AG6719&gt;1),-(AG6719*G6718)*$BH$7, AND(P6718&lt;P6717,AG6719&lt;1),(AG6719*G6718)*$BH$7,P6718=P6717,0)</f>
        <v>0</v>
      </c>
      <c r="AJ6719" s="6">
        <f t="shared" ca="1" si="3139"/>
        <v>-4.620341357481814E-6</v>
      </c>
      <c r="AK6719" s="17">
        <f t="shared" ca="1" si="3140"/>
        <v>2757359.2838999806</v>
      </c>
      <c r="AL6719" s="4">
        <f t="shared" ca="1" si="3133"/>
        <v>2.7573592838999805</v>
      </c>
      <c r="AM6719" s="36">
        <f t="shared" ca="1" si="3134"/>
        <v>1.7573592838999805</v>
      </c>
      <c r="AN6719" s="37">
        <f ca="1">MIN((AK6719-MAX($AK$3:AK6719))/MAX($AK$3:AK6719),0)</f>
        <v>-0.34342542000411114</v>
      </c>
      <c r="AO6719" s="43"/>
      <c r="AP6719" s="38">
        <f t="shared" ca="1" si="3141"/>
        <v>-927</v>
      </c>
      <c r="AQ6719" s="38">
        <f t="shared" ca="1" si="3151"/>
        <v>-18.539999999983138</v>
      </c>
      <c r="AR6719" s="38" cm="1">
        <f t="array" aca="1" ref="AR6719" ca="1">_xlfn.IFS(AND(P6718&gt;P6717,AP6719&gt;1),-(AP6719*G6718)*$BJ$7, AND(P6718&lt;P6717,AP6719&lt;1),(AP6719*G6718)*$BJ$7,P6718=P6717,0)</f>
        <v>0</v>
      </c>
      <c r="AS6719" s="41">
        <f t="shared" ca="1" si="3152"/>
        <v>-4.6212183991695322E-6</v>
      </c>
      <c r="AT6719" s="40">
        <f t="shared" ca="1" si="3153"/>
        <v>4011910.4359849729</v>
      </c>
      <c r="AU6719" s="37">
        <f t="shared" ca="1" si="3142"/>
        <v>4.0119104359849729</v>
      </c>
      <c r="AV6719" s="37">
        <f t="shared" ca="1" si="3143"/>
        <v>3.0119104359849729</v>
      </c>
      <c r="AW6719" s="37">
        <f ca="1">MIN((AT6719-MAX($AT$3:AT6719))/MAX($AT$3:AT6719),0)</f>
        <v>-0.22814313353239465</v>
      </c>
      <c r="AY6719" s="6">
        <f t="shared" si="3154"/>
        <v>1.1263036965081241E-5</v>
      </c>
      <c r="AZ6719" s="5">
        <f t="shared" si="3144"/>
        <v>1.1435305115671388</v>
      </c>
      <c r="BA6719" s="6">
        <f>AZ6719-MAX($AZ$3:AZ6719)</f>
        <v>-0.58892730835942597</v>
      </c>
      <c r="BB6719" s="5"/>
      <c r="BC6719" s="5">
        <f t="shared" si="3145"/>
        <v>1.1435305115671388</v>
      </c>
      <c r="BD6719" s="5"/>
    </row>
    <row r="6720" spans="1:56" x14ac:dyDescent="0.5">
      <c r="A6720" s="14">
        <v>1639414800000</v>
      </c>
      <c r="B6720" s="25" t="d">
        <v>2021-12-13T17:00:00.00000020954757600</v>
      </c>
      <c r="C6720" s="14" t="s">
        <v>10</v>
      </c>
      <c r="D6720" s="15">
        <v>3806.31</v>
      </c>
      <c r="E6720" s="15">
        <v>3881.19</v>
      </c>
      <c r="F6720" s="15">
        <v>3798.1</v>
      </c>
      <c r="G6720" s="15">
        <v>3825.69</v>
      </c>
      <c r="H6720" s="15">
        <v>125713.355</v>
      </c>
      <c r="I6720" s="15">
        <v>482256266.02695</v>
      </c>
      <c r="J6720" s="15">
        <v>154184</v>
      </c>
      <c r="K6720" s="16">
        <v>6718</v>
      </c>
      <c r="L6720" s="14">
        <f ca="1">IF(K6720&gt;=$BF$5,AVERAGE(G6720:OFFSET(G6720,-$BF$5+1,,,)),0)</f>
        <v>3825.69</v>
      </c>
      <c r="M6720" s="14">
        <f ca="1">IF(K6720&gt;=$BF$6,AVERAGE(G6720:OFFSET(G6720,-$BF$6+1,,,)),0)</f>
        <v>4031.6444444444455</v>
      </c>
      <c r="N6720" s="14">
        <f t="shared" ca="1" si="3130"/>
        <v>0</v>
      </c>
      <c r="O6720" s="14">
        <f t="shared" ca="1" si="3131"/>
        <v>-1</v>
      </c>
      <c r="P6720" s="14">
        <f t="shared" ca="1" si="3132"/>
        <v>-1</v>
      </c>
      <c r="Q6720" s="17">
        <f t="shared" ca="1" si="3157"/>
        <v>-1047</v>
      </c>
      <c r="R6720" s="23">
        <f t="shared" ca="1" si="3158"/>
        <v>-20290.860000000113</v>
      </c>
      <c r="S6720" s="19">
        <f t="shared" ca="1" si="3159"/>
        <v>-4.4774347745448421E-3</v>
      </c>
      <c r="T6720" s="17">
        <f t="shared" ca="1" si="3155"/>
        <v>4511513.8500000015</v>
      </c>
      <c r="U6720" s="19">
        <f t="shared" ca="1" si="3135"/>
        <v>4.5115138500000018</v>
      </c>
      <c r="V6720" s="21">
        <f t="shared" ca="1" si="3136"/>
        <v>3.5115138500000018</v>
      </c>
      <c r="W6720" s="21">
        <f ca="1">MIN((T6720-MAX($T$3:T6720))/MAX($T$3:T6720),0)</f>
        <v>-0.19197914592964774</v>
      </c>
      <c r="X6720" s="22">
        <f t="shared" ca="1" si="3137"/>
        <v>-5.0915453549500445E-3</v>
      </c>
      <c r="Y6720" s="20">
        <f t="shared" ca="1" si="3146"/>
        <v>3834570.0848015435</v>
      </c>
      <c r="Z6720" s="21">
        <f t="shared" ca="1" si="3147"/>
        <v>2.8345700848015434</v>
      </c>
      <c r="AA6720" s="6">
        <f ca="1">Z6720-MAX($Z$3:Z6720)</f>
        <v>-1.2720420789060651</v>
      </c>
      <c r="AB6720" s="6">
        <f t="shared" ca="1" si="3148"/>
        <v>-5.0915453549500445E-3</v>
      </c>
      <c r="AC6720" s="11">
        <f t="shared" ca="1" si="3149"/>
        <v>3834.570084801539</v>
      </c>
      <c r="AD6720" s="6">
        <f t="shared" ca="1" si="3150"/>
        <v>2.8345700848015389</v>
      </c>
      <c r="AE6720" s="6">
        <f ca="1">AD6720-MAX($AD$3:AD6720)</f>
        <v>-1.2720420789060625</v>
      </c>
      <c r="AF6720" s="45"/>
      <c r="AG6720" s="12">
        <f t="shared" ca="1" si="3138"/>
        <v>-637</v>
      </c>
      <c r="AH6720" s="12">
        <f t="shared" ca="1" si="3156"/>
        <v>-12345.06000000007</v>
      </c>
      <c r="AI6720" s="39" cm="1">
        <f t="array" aca="1" ref="AI6720" ca="1">_xlfn.IFS(AND(P6719&gt;P6718,AG6720&gt;1),-(AG6720*G6719)*$BH$7, AND(P6719&lt;P6718,AG6720&lt;1),(AG6720*G6719)*$BH$7,P6719=P6718,0)</f>
        <v>0</v>
      </c>
      <c r="AJ6720" s="6">
        <f t="shared" ca="1" si="3139"/>
        <v>-4.4771314612796287E-3</v>
      </c>
      <c r="AK6720" s="17">
        <f t="shared" ca="1" si="3140"/>
        <v>2745014.2238999805</v>
      </c>
      <c r="AL6720" s="4">
        <f t="shared" ca="1" si="3133"/>
        <v>2.7450142238999806</v>
      </c>
      <c r="AM6720" s="36">
        <f t="shared" ca="1" si="3134"/>
        <v>1.7450142238999806</v>
      </c>
      <c r="AN6720" s="37">
        <f ca="1">MIN((AK6720-MAX($AK$3:AK6720))/MAX($AK$3:AK6720),0)</f>
        <v>-0.34636499071288718</v>
      </c>
      <c r="AO6720" s="43"/>
      <c r="AP6720" s="38">
        <f t="shared" ca="1" si="3141"/>
        <v>-927</v>
      </c>
      <c r="AQ6720" s="38">
        <f t="shared" ca="1" si="3151"/>
        <v>-17965.2600000001</v>
      </c>
      <c r="AR6720" s="38" cm="1">
        <f t="array" aca="1" ref="AR6720" ca="1">_xlfn.IFS(AND(P6719&gt;P6718,AP6720&gt;1),-(AP6720*G6719)*$BJ$7, AND(P6719&lt;P6718,AP6720&lt;1),(AP6720*G6719)*$BJ$7,P6719=P6718,0)</f>
        <v>0</v>
      </c>
      <c r="AS6720" s="41">
        <f t="shared" ca="1" si="3152"/>
        <v>-4.4779813225290536E-3</v>
      </c>
      <c r="AT6720" s="40">
        <f t="shared" ca="1" si="3153"/>
        <v>3993945.1759849726</v>
      </c>
      <c r="AU6720" s="37">
        <f t="shared" ca="1" si="3142"/>
        <v>3.9939451759849725</v>
      </c>
      <c r="AV6720" s="37">
        <f t="shared" ca="1" si="3143"/>
        <v>2.9939451759849725</v>
      </c>
      <c r="AW6720" s="37">
        <f ca="1">MIN((AT6720-MAX($AT$3:AT6720))/MAX($AT$3:AT6720),0)</f>
        <v>-0.23159949416410242</v>
      </c>
      <c r="AY6720" s="6">
        <f t="shared" si="3154"/>
        <v>1.0913882819363785E-2</v>
      </c>
      <c r="AZ6720" s="5">
        <f t="shared" si="3144"/>
        <v>1.1544443943865026</v>
      </c>
      <c r="BA6720" s="6">
        <f>AZ6720-MAX($AZ$3:AZ6720)</f>
        <v>-0.57801342554006219</v>
      </c>
      <c r="BB6720" s="5"/>
      <c r="BC6720" s="5">
        <f t="shared" si="3145"/>
        <v>1.1544443943865026</v>
      </c>
      <c r="BD6720" s="5"/>
    </row>
    <row r="6721" spans="1:56" x14ac:dyDescent="0.5">
      <c r="A6721" s="14">
        <v>1639418400000</v>
      </c>
      <c r="B6721" s="25" t="d">
        <v>2021-12-13T18:00:00.000</v>
      </c>
      <c r="C6721" s="14" t="s">
        <v>10</v>
      </c>
      <c r="D6721" s="15">
        <v>3825.69</v>
      </c>
      <c r="E6721" s="15">
        <v>3835</v>
      </c>
      <c r="F6721" s="15">
        <v>3810.33</v>
      </c>
      <c r="G6721" s="15">
        <v>3821.35</v>
      </c>
      <c r="H6721" s="15">
        <v>36076.71</v>
      </c>
      <c r="I6721" s="15">
        <v>137863412.60905001</v>
      </c>
      <c r="J6721" s="15">
        <v>69044</v>
      </c>
      <c r="K6721" s="16">
        <v>6719</v>
      </c>
      <c r="L6721" s="14">
        <f ca="1">IF(K6721&gt;=$BF$5,AVERAGE(G6721:OFFSET(G6721,-$BF$5+1,,,)),0)</f>
        <v>3821.35</v>
      </c>
      <c r="M6721" s="14">
        <f ca="1">IF(K6721&gt;=$BF$6,AVERAGE(G6721:OFFSET(G6721,-$BF$6+1,,,)),0)</f>
        <v>4028.3421111111129</v>
      </c>
      <c r="N6721" s="14">
        <f t="shared" ca="1" si="3130"/>
        <v>0</v>
      </c>
      <c r="O6721" s="14">
        <f t="shared" ca="1" si="3131"/>
        <v>-1</v>
      </c>
      <c r="P6721" s="14">
        <f t="shared" ca="1" si="3132"/>
        <v>-1</v>
      </c>
      <c r="Q6721" s="17">
        <f t="shared" ca="1" si="3157"/>
        <v>-1047</v>
      </c>
      <c r="R6721" s="23">
        <f t="shared" ca="1" si="3158"/>
        <v>4543.9800000001524</v>
      </c>
      <c r="S6721" s="19">
        <f t="shared" ca="1" si="3159"/>
        <v>1.0071962873393707E-3</v>
      </c>
      <c r="T6721" s="17">
        <f t="shared" ca="1" si="3155"/>
        <v>4516057.8300000019</v>
      </c>
      <c r="U6721" s="19">
        <f t="shared" ca="1" si="3135"/>
        <v>4.516057830000002</v>
      </c>
      <c r="V6721" s="21">
        <f t="shared" ca="1" si="3136"/>
        <v>3.516057830000002</v>
      </c>
      <c r="W6721" s="21">
        <f ca="1">MIN((T6721-MAX($T$3:T6721))/MAX($T$3:T6721),0)</f>
        <v>-0.19116531032533524</v>
      </c>
      <c r="X6721" s="22">
        <f t="shared" ca="1" si="3137"/>
        <v>1.1344358795407627E-3</v>
      </c>
      <c r="Y6721" s="20">
        <f t="shared" ca="1" si="3146"/>
        <v>3838920.1586883562</v>
      </c>
      <c r="Z6721" s="21">
        <f t="shared" ca="1" si="3147"/>
        <v>2.8389201586883561</v>
      </c>
      <c r="AA6721" s="6">
        <f ca="1">Z6721-MAX($Z$3:Z6721)</f>
        <v>-1.2676920050192524</v>
      </c>
      <c r="AB6721" s="6">
        <f t="shared" ca="1" si="3148"/>
        <v>1.1344358795407627E-3</v>
      </c>
      <c r="AC6721" s="11">
        <f t="shared" ca="1" si="3149"/>
        <v>3838.9201586883514</v>
      </c>
      <c r="AD6721" s="6">
        <f t="shared" ca="1" si="3150"/>
        <v>2.8389201586883512</v>
      </c>
      <c r="AE6721" s="6">
        <f ca="1">AD6721-MAX($AD$3:AD6721)</f>
        <v>-1.2676920050192502</v>
      </c>
      <c r="AF6721" s="45"/>
      <c r="AG6721" s="12">
        <f t="shared" ca="1" si="3138"/>
        <v>-637</v>
      </c>
      <c r="AH6721" s="12">
        <f t="shared" ca="1" si="3156"/>
        <v>2764.5800000000927</v>
      </c>
      <c r="AI6721" s="39" cm="1">
        <f t="array" aca="1" ref="AI6721" ca="1">_xlfn.IFS(AND(P6720&gt;P6719,AG6721&gt;1),-(AG6721*G6720)*$BH$7, AND(P6720&lt;P6719,AG6721&lt;1),(AG6721*G6720)*$BH$7,P6720=P6719,0)</f>
        <v>0</v>
      </c>
      <c r="AJ6721" s="6">
        <f t="shared" ca="1" si="3139"/>
        <v>1.0071277503518048E-3</v>
      </c>
      <c r="AK6721" s="17">
        <f t="shared" ca="1" si="3140"/>
        <v>2747778.8038999806</v>
      </c>
      <c r="AL6721" s="4">
        <f t="shared" ca="1" si="3133"/>
        <v>2.7477788038999806</v>
      </c>
      <c r="AM6721" s="36">
        <f t="shared" ca="1" si="3134"/>
        <v>1.7477788038999806</v>
      </c>
      <c r="AN6721" s="37">
        <f ca="1">MIN((AK6721-MAX($AK$3:AK6721))/MAX($AK$3:AK6721),0)</f>
        <v>-0.34570669675643267</v>
      </c>
      <c r="AO6721" s="43"/>
      <c r="AP6721" s="38">
        <f t="shared" ca="1" si="3141"/>
        <v>-927</v>
      </c>
      <c r="AQ6721" s="38">
        <f t="shared" ca="1" si="3151"/>
        <v>4023.1800000001349</v>
      </c>
      <c r="AR6721" s="38" cm="1">
        <f t="array" aca="1" ref="AR6721" ca="1">_xlfn.IFS(AND(P6720&gt;P6719,AP6721&gt;1),-(AP6721*G6720)*$BJ$7, AND(P6720&lt;P6719,AP6721&lt;1),(AP6721*G6720)*$BJ$7,P6720=P6719,0)</f>
        <v>0</v>
      </c>
      <c r="AS6721" s="41">
        <f t="shared" ca="1" si="3152"/>
        <v>1.0073197860078168E-3</v>
      </c>
      <c r="AT6721" s="40">
        <f t="shared" ca="1" si="3153"/>
        <v>3997968.3559849728</v>
      </c>
      <c r="AU6721" s="37">
        <f t="shared" ca="1" si="3142"/>
        <v>3.9979683559849728</v>
      </c>
      <c r="AV6721" s="37">
        <f t="shared" ca="1" si="3143"/>
        <v>2.9979683559849728</v>
      </c>
      <c r="AW6721" s="37">
        <f ca="1">MIN((AT6721-MAX($AT$3:AT6721))/MAX($AT$3:AT6721),0)</f>
        <v>-0.2308254691309955</v>
      </c>
      <c r="AY6721" s="6">
        <f t="shared" si="3154"/>
        <v>-2.4440790214677044E-3</v>
      </c>
      <c r="AZ6721" s="5">
        <f t="shared" si="3144"/>
        <v>1.1520003153650349</v>
      </c>
      <c r="BA6721" s="6">
        <f>AZ6721-MAX($AZ$3:AZ6721)</f>
        <v>-0.58045750456152989</v>
      </c>
      <c r="BB6721" s="5"/>
      <c r="BC6721" s="5">
        <f t="shared" si="3145"/>
        <v>1.1520003153650349</v>
      </c>
      <c r="BD6721" s="5"/>
    </row>
    <row r="6722" spans="1:56" x14ac:dyDescent="0.5">
      <c r="A6722" s="14">
        <v>1639422000000</v>
      </c>
      <c r="B6722" s="25" t="d">
        <v>2021-12-13T18:59:59.99999979045242400</v>
      </c>
      <c r="C6722" s="14" t="s">
        <v>10</v>
      </c>
      <c r="D6722" s="15">
        <v>3821.28</v>
      </c>
      <c r="E6722" s="15">
        <v>3821.35</v>
      </c>
      <c r="F6722" s="15">
        <v>3668.34</v>
      </c>
      <c r="G6722" s="15">
        <v>3761.89</v>
      </c>
      <c r="H6722" s="15">
        <v>267786.37599999999</v>
      </c>
      <c r="I6722" s="15">
        <v>999195355.09380996</v>
      </c>
      <c r="J6722" s="15">
        <v>344260</v>
      </c>
      <c r="K6722" s="16">
        <v>6720</v>
      </c>
      <c r="L6722" s="14">
        <f ca="1">IF(K6722&gt;=$BF$5,AVERAGE(G6722:OFFSET(G6722,-$BF$5+1,,,)),0)</f>
        <v>3761.89</v>
      </c>
      <c r="M6722" s="14">
        <f ca="1">IF(K6722&gt;=$BF$6,AVERAGE(G6722:OFFSET(G6722,-$BF$6+1,,,)),0)</f>
        <v>4023.9685555555575</v>
      </c>
      <c r="N6722" s="14">
        <f t="shared" ca="1" si="3130"/>
        <v>0</v>
      </c>
      <c r="O6722" s="14">
        <f t="shared" ca="1" si="3131"/>
        <v>-1</v>
      </c>
      <c r="P6722" s="14">
        <f t="shared" ca="1" si="3132"/>
        <v>-1</v>
      </c>
      <c r="Q6722" s="17">
        <f t="shared" ca="1" si="3157"/>
        <v>-1047</v>
      </c>
      <c r="R6722" s="23">
        <f t="shared" ca="1" si="3158"/>
        <v>62181.330000000344</v>
      </c>
      <c r="S6722" s="19">
        <f t="shared" ca="1" si="3159"/>
        <v>1.376894015548962E-2</v>
      </c>
      <c r="T6722" s="17">
        <f t="shared" ca="1" si="3155"/>
        <v>4578239.160000002</v>
      </c>
      <c r="U6722" s="19">
        <f t="shared" ca="1" si="3135"/>
        <v>4.5782391600000016</v>
      </c>
      <c r="V6722" s="21">
        <f t="shared" ca="1" si="3136"/>
        <v>3.5782391600000016</v>
      </c>
      <c r="W6722" s="21">
        <f ca="1">MIN((T6722-MAX($T$3:T6722))/MAX($T$3:T6722),0)</f>
        <v>-0.18002851388752081</v>
      </c>
      <c r="X6722" s="22">
        <f t="shared" ca="1" si="3137"/>
        <v>1.5559946092349564E-2</v>
      </c>
      <c r="Y6722" s="20">
        <f t="shared" ca="1" si="3146"/>
        <v>3898653.5494103809</v>
      </c>
      <c r="Z6722" s="21">
        <f t="shared" ca="1" si="3147"/>
        <v>2.8986535494103807</v>
      </c>
      <c r="AA6722" s="6">
        <f ca="1">Z6722-MAX($Z$3:Z6722)</f>
        <v>-1.2079586142972278</v>
      </c>
      <c r="AB6722" s="6">
        <f t="shared" ca="1" si="3148"/>
        <v>1.5559946092349564E-2</v>
      </c>
      <c r="AC6722" s="11">
        <f t="shared" ca="1" si="3149"/>
        <v>3898.6535494103764</v>
      </c>
      <c r="AD6722" s="6">
        <f t="shared" ca="1" si="3150"/>
        <v>2.8986535494103762</v>
      </c>
      <c r="AE6722" s="6">
        <f ca="1">AD6722-MAX($AD$3:AD6722)</f>
        <v>-1.2079586142972252</v>
      </c>
      <c r="AF6722" s="45"/>
      <c r="AG6722" s="12">
        <f t="shared" ca="1" si="3138"/>
        <v>-637</v>
      </c>
      <c r="AH6722" s="12">
        <f t="shared" ca="1" si="3156"/>
        <v>37876.020000000026</v>
      </c>
      <c r="AI6722" s="39" cm="1">
        <f t="array" aca="1" ref="AI6722" ca="1">_xlfn.IFS(AND(P6721&gt;P6720,AG6722&gt;1),-(AG6722*G6721)*$BH$7, AND(P6721&lt;P6720,AG6722&lt;1),(AG6722*G6721)*$BH$7,P6721=P6720,0)</f>
        <v>0</v>
      </c>
      <c r="AJ6722" s="6">
        <f t="shared" ca="1" si="3139"/>
        <v>1.3784231811615181E-2</v>
      </c>
      <c r="AK6722" s="17">
        <f t="shared" ca="1" si="3140"/>
        <v>2785654.8238999806</v>
      </c>
      <c r="AL6722" s="4">
        <f t="shared" ca="1" si="3133"/>
        <v>2.7856548238999808</v>
      </c>
      <c r="AM6722" s="36">
        <f t="shared" ca="1" si="3134"/>
        <v>1.7856548238999808</v>
      </c>
      <c r="AN6722" s="37">
        <f ca="1">MIN((AK6722-MAX($AK$3:AK6722))/MAX($AK$3:AK6722),0)</f>
        <v>-0.3366877661917359</v>
      </c>
      <c r="AO6722" s="43"/>
      <c r="AP6722" s="38">
        <f t="shared" ca="1" si="3141"/>
        <v>-927</v>
      </c>
      <c r="AQ6722" s="38">
        <f t="shared" ca="1" si="3151"/>
        <v>55119.420000000035</v>
      </c>
      <c r="AR6722" s="38" cm="1">
        <f t="array" aca="1" ref="AR6722" ca="1">_xlfn.IFS(AND(P6721&gt;P6720,AP6722&gt;1),-(AP6722*G6721)*$BJ$7, AND(P6721&lt;P6720,AP6722&lt;1),(AP6722*G6721)*$BJ$7,P6721=P6720,0)</f>
        <v>0</v>
      </c>
      <c r="AS6722" s="41">
        <f t="shared" ca="1" si="3152"/>
        <v>1.3786857496629773E-2</v>
      </c>
      <c r="AT6722" s="40">
        <f t="shared" ca="1" si="3153"/>
        <v>4053087.7759849727</v>
      </c>
      <c r="AU6722" s="37">
        <f t="shared" ca="1" si="3142"/>
        <v>4.0530877759849728</v>
      </c>
      <c r="AV6722" s="37">
        <f t="shared" ca="1" si="3143"/>
        <v>3.0530877759849728</v>
      </c>
      <c r="AW6722" s="37">
        <f ca="1">MIN((AT6722-MAX($AT$3:AT6722))/MAX($AT$3:AT6722),0)</f>
        <v>-0.22022096948386749</v>
      </c>
      <c r="AY6722" s="6">
        <f t="shared" si="3154"/>
        <v>-3.3485008897799151E-2</v>
      </c>
      <c r="AZ6722" s="5">
        <f t="shared" si="3144"/>
        <v>1.1185153064672357</v>
      </c>
      <c r="BA6722" s="6">
        <f>AZ6722-MAX($AZ$3:AZ6722)</f>
        <v>-0.61394251345932904</v>
      </c>
      <c r="BB6722" s="5"/>
      <c r="BC6722" s="5">
        <f t="shared" si="3145"/>
        <v>1.1185153064672357</v>
      </c>
      <c r="BD6722" s="5"/>
    </row>
    <row r="6723" spans="1:56" x14ac:dyDescent="0.5">
      <c r="A6723" s="14">
        <v>1639425600000</v>
      </c>
      <c r="B6723" s="25" t="d">
        <v>2021-12-13T20:00:00.00000020954757600</v>
      </c>
      <c r="C6723" s="14" t="s">
        <v>10</v>
      </c>
      <c r="D6723" s="15">
        <v>3761.89</v>
      </c>
      <c r="E6723" s="15">
        <v>3782.94</v>
      </c>
      <c r="F6723" s="15">
        <v>3721</v>
      </c>
      <c r="G6723" s="15">
        <v>3754</v>
      </c>
      <c r="H6723" s="15">
        <v>96273.764999999999</v>
      </c>
      <c r="I6723" s="15">
        <v>361394451.56664997</v>
      </c>
      <c r="J6723" s="15">
        <v>148787</v>
      </c>
      <c r="K6723" s="16">
        <v>6721</v>
      </c>
      <c r="L6723" s="14">
        <f ca="1">IF(K6723&gt;=$BF$5,AVERAGE(G6723:OFFSET(G6723,-$BF$5+1,,,)),0)</f>
        <v>3754</v>
      </c>
      <c r="M6723" s="14">
        <f ca="1">IF(K6723&gt;=$BF$6,AVERAGE(G6723:OFFSET(G6723,-$BF$6+1,,,)),0)</f>
        <v>4019.4040000000023</v>
      </c>
      <c r="N6723" s="14">
        <f t="shared" ref="N6723:N6786" ca="1" si="3160">IF(AND(L6723&gt;0,M6723&gt;0,L6723&gt;M6723),1,0)</f>
        <v>0</v>
      </c>
      <c r="O6723" s="14">
        <f t="shared" ref="O6723:O6786" ca="1" si="3161">IF(AND(L6723&gt;0,M6723&gt;0,L6723&lt;M6723),-1,0)</f>
        <v>-1</v>
      </c>
      <c r="P6723" s="14">
        <f t="shared" ref="P6723:P6786" ca="1" si="3162">N6723+O6723</f>
        <v>-1</v>
      </c>
      <c r="Q6723" s="17">
        <f t="shared" ca="1" si="3157"/>
        <v>-1047</v>
      </c>
      <c r="R6723" s="23">
        <f t="shared" ca="1" si="3158"/>
        <v>8260.8299999998671</v>
      </c>
      <c r="S6723" s="19">
        <f t="shared" ca="1" si="3159"/>
        <v>1.8043683851587744E-3</v>
      </c>
      <c r="T6723" s="17">
        <f t="shared" ca="1" si="3155"/>
        <v>4586499.9900000021</v>
      </c>
      <c r="U6723" s="19">
        <f t="shared" ca="1" si="3135"/>
        <v>4.5864999900000019</v>
      </c>
      <c r="V6723" s="21">
        <f t="shared" ca="1" si="3136"/>
        <v>3.5864999900000019</v>
      </c>
      <c r="W6723" s="21">
        <f ca="1">MIN((T6723-MAX($T$3:T6723))/MAX($T$3:T6723),0)</f>
        <v>-0.17854898326124777</v>
      </c>
      <c r="X6723" s="22">
        <f t="shared" ca="1" si="3137"/>
        <v>2.0973500022595237E-3</v>
      </c>
      <c r="Y6723" s="20">
        <f t="shared" ca="1" si="3146"/>
        <v>3906830.3904410456</v>
      </c>
      <c r="Z6723" s="21">
        <f t="shared" ca="1" si="3147"/>
        <v>2.9068303904410455</v>
      </c>
      <c r="AA6723" s="6">
        <f ca="1">Z6723-MAX($Z$3:Z6723)</f>
        <v>-1.199781773266563</v>
      </c>
      <c r="AB6723" s="6">
        <f t="shared" ca="1" si="3148"/>
        <v>2.0973500022595237E-3</v>
      </c>
      <c r="AC6723" s="11">
        <f t="shared" ca="1" si="3149"/>
        <v>3906.8303904410413</v>
      </c>
      <c r="AD6723" s="6">
        <f t="shared" ca="1" si="3150"/>
        <v>2.9068303904410415</v>
      </c>
      <c r="AE6723" s="6">
        <f ca="1">AD6723-MAX($AD$3:AD6723)</f>
        <v>-1.1997817732665599</v>
      </c>
      <c r="AF6723" s="45"/>
      <c r="AG6723" s="12">
        <f t="shared" ca="1" si="3138"/>
        <v>-637</v>
      </c>
      <c r="AH6723" s="12">
        <f t="shared" ca="1" si="3156"/>
        <v>5025.9299999999184</v>
      </c>
      <c r="AI6723" s="39" cm="1">
        <f t="array" aca="1" ref="AI6723" ca="1">_xlfn.IFS(AND(P6722&gt;P6721,AG6723&gt;1),-(AG6723*G6722)*$BH$7, AND(P6722&lt;P6721,AG6723&lt;1),(AG6723*G6722)*$BH$7,P6722=P6721,0)</f>
        <v>0</v>
      </c>
      <c r="AJ6723" s="6">
        <f t="shared" ca="1" si="3139"/>
        <v>1.8042185115252367E-3</v>
      </c>
      <c r="AK6723" s="17">
        <f t="shared" ca="1" si="3140"/>
        <v>2790680.7538999803</v>
      </c>
      <c r="AL6723" s="4">
        <f t="shared" ref="AL6723:AL6786" ca="1" si="3163">AK6723/$AK$3</f>
        <v>2.7906807538999803</v>
      </c>
      <c r="AM6723" s="36">
        <f t="shared" ref="AM6723:AM6786" ca="1" si="3164">AL6723-$AL$3</f>
        <v>1.7906807538999803</v>
      </c>
      <c r="AN6723" s="37">
        <f ca="1">MIN((AK6723-MAX($AK$3:AK6723))/MAX($AK$3:AK6723),0)</f>
        <v>-0.33549100598057796</v>
      </c>
      <c r="AO6723" s="43"/>
      <c r="AP6723" s="38">
        <f t="shared" ca="1" si="3141"/>
        <v>-927</v>
      </c>
      <c r="AQ6723" s="38">
        <f t="shared" ca="1" si="3151"/>
        <v>7314.0299999998824</v>
      </c>
      <c r="AR6723" s="38" cm="1">
        <f t="array" aca="1" ref="AR6723" ca="1">_xlfn.IFS(AND(P6722&gt;P6721,AP6723&gt;1),-(AP6723*G6722)*$BJ$7, AND(P6722&lt;P6721,AP6723&lt;1),(AP6723*G6722)*$BJ$7,P6722=P6721,0)</f>
        <v>0</v>
      </c>
      <c r="AS6723" s="41">
        <f t="shared" ca="1" si="3152"/>
        <v>1.8045575137396186E-3</v>
      </c>
      <c r="AT6723" s="40">
        <f t="shared" ca="1" si="3153"/>
        <v>4060401.8059849725</v>
      </c>
      <c r="AU6723" s="37">
        <f t="shared" ca="1" si="3142"/>
        <v>4.0604018059849727</v>
      </c>
      <c r="AV6723" s="37">
        <f t="shared" ca="1" si="3143"/>
        <v>3.0604018059849727</v>
      </c>
      <c r="AW6723" s="37">
        <f ca="1">MIN((AT6723-MAX($AT$3:AT6723))/MAX($AT$3:AT6723),0)</f>
        <v>-0.21881381337529304</v>
      </c>
      <c r="AY6723" s="6">
        <f t="shared" si="3154"/>
        <v>-4.443268082805707E-3</v>
      </c>
      <c r="AZ6723" s="5">
        <f t="shared" si="3144"/>
        <v>1.11407203838443</v>
      </c>
      <c r="BA6723" s="6">
        <f>AZ6723-MAX($AZ$3:AZ6723)</f>
        <v>-0.61838578154213475</v>
      </c>
      <c r="BB6723" s="5"/>
      <c r="BC6723" s="5">
        <f t="shared" si="3145"/>
        <v>1.11407203838443</v>
      </c>
      <c r="BD6723" s="5"/>
    </row>
    <row r="6724" spans="1:56" x14ac:dyDescent="0.5">
      <c r="A6724" s="14">
        <v>1639429200000</v>
      </c>
      <c r="B6724" s="25" t="d">
        <v>2021-12-13T21:00:00.000</v>
      </c>
      <c r="C6724" s="14" t="s">
        <v>10</v>
      </c>
      <c r="D6724" s="15">
        <v>3753.71</v>
      </c>
      <c r="E6724" s="15">
        <v>3778.09</v>
      </c>
      <c r="F6724" s="15">
        <v>3712.57</v>
      </c>
      <c r="G6724" s="15">
        <v>3766.58</v>
      </c>
      <c r="H6724" s="15">
        <v>72729.017000000007</v>
      </c>
      <c r="I6724" s="15">
        <v>272235110.8096</v>
      </c>
      <c r="J6724" s="15">
        <v>116691</v>
      </c>
      <c r="K6724" s="16">
        <v>6722</v>
      </c>
      <c r="L6724" s="14">
        <f ca="1">IF(K6724&gt;=$BF$5,AVERAGE(G6724:OFFSET(G6724,-$BF$5+1,,,)),0)</f>
        <v>3766.58</v>
      </c>
      <c r="M6724" s="14">
        <f ca="1">IF(K6724&gt;=$BF$6,AVERAGE(G6724:OFFSET(G6724,-$BF$6+1,,,)),0)</f>
        <v>4015.2683333333362</v>
      </c>
      <c r="N6724" s="14">
        <f t="shared" ca="1" si="3160"/>
        <v>0</v>
      </c>
      <c r="O6724" s="14">
        <f t="shared" ca="1" si="3161"/>
        <v>-1</v>
      </c>
      <c r="P6724" s="14">
        <f t="shared" ca="1" si="3162"/>
        <v>-1</v>
      </c>
      <c r="Q6724" s="17">
        <f t="shared" ca="1" si="3157"/>
        <v>-1047</v>
      </c>
      <c r="R6724" s="23">
        <f t="shared" ca="1" si="3158"/>
        <v>-13474.889999999887</v>
      </c>
      <c r="S6724" s="19">
        <f t="shared" ca="1" si="3159"/>
        <v>-2.9379461527045334E-3</v>
      </c>
      <c r="T6724" s="17">
        <f t="shared" ca="1" si="3155"/>
        <v>4573025.1000000024</v>
      </c>
      <c r="U6724" s="19">
        <f t="shared" ref="U6724:U6787" ca="1" si="3165">T6724/$T$3</f>
        <v>4.5730251000000024</v>
      </c>
      <c r="V6724" s="21">
        <f t="shared" ref="V6724:V6787" ca="1" si="3166">U6724-$U$3</f>
        <v>3.5730251000000024</v>
      </c>
      <c r="W6724" s="21">
        <f ca="1">MIN((T6724-MAX($T$3:T6724))/MAX($T$3:T6724),0)</f>
        <v>-0.18096236211551056</v>
      </c>
      <c r="X6724" s="22">
        <f t="shared" ref="X6724:X6787" ca="1" si="3167">P6723*(G6724/G6723-1)</f>
        <v>-3.3510921683537198E-3</v>
      </c>
      <c r="Y6724" s="20">
        <f t="shared" ca="1" si="3146"/>
        <v>3893738.2417165525</v>
      </c>
      <c r="Z6724" s="21">
        <f t="shared" ca="1" si="3147"/>
        <v>2.8937382417165525</v>
      </c>
      <c r="AA6724" s="6">
        <f ca="1">Z6724-MAX($Z$3:Z6724)</f>
        <v>-1.212873921991056</v>
      </c>
      <c r="AB6724" s="6">
        <f t="shared" ca="1" si="3148"/>
        <v>-3.3510921683537198E-3</v>
      </c>
      <c r="AC6724" s="11">
        <f t="shared" ca="1" si="3149"/>
        <v>3893.7382417165481</v>
      </c>
      <c r="AD6724" s="6">
        <f t="shared" ca="1" si="3150"/>
        <v>2.893738241716548</v>
      </c>
      <c r="AE6724" s="6">
        <f ca="1">AD6724-MAX($AD$3:AD6724)</f>
        <v>-1.2128739219910534</v>
      </c>
      <c r="AF6724" s="45"/>
      <c r="AG6724" s="12">
        <f t="shared" ref="AG6724:AG6787" ca="1" si="3168">IF(P6723=P6722,AG6723,ROUNDDOWN(AK6723/(G6723*(1+$BH$7)),0)*P6723)</f>
        <v>-637</v>
      </c>
      <c r="AH6724" s="12">
        <f t="shared" ca="1" si="3156"/>
        <v>-8013.4599999999537</v>
      </c>
      <c r="AI6724" s="39" cm="1">
        <f t="array" aca="1" ref="AI6724" ca="1">_xlfn.IFS(AND(P6723&gt;P6722,AG6724&gt;1),-(AG6724*G6723)*$BH$7, AND(P6723&lt;P6722,AG6724&lt;1),(AG6724*G6723)*$BH$7,P6723=P6722,0)</f>
        <v>0</v>
      </c>
      <c r="AJ6724" s="6">
        <f t="shared" ref="AJ6724:AJ6787" ca="1" si="3169">(AH6724+AI6724)/AK6723</f>
        <v>-2.8715072438153782E-3</v>
      </c>
      <c r="AK6724" s="17">
        <f t="shared" ref="AK6724:AK6787" ca="1" si="3170">AK6723+AH6724+AI6724</f>
        <v>2782667.2938999804</v>
      </c>
      <c r="AL6724" s="4">
        <f t="shared" ca="1" si="3163"/>
        <v>2.7826672938999804</v>
      </c>
      <c r="AM6724" s="36">
        <f t="shared" ca="1" si="3164"/>
        <v>1.7826672938999804</v>
      </c>
      <c r="AN6724" s="37">
        <f ca="1">MIN((AK6724-MAX($AK$3:AK6724))/MAX($AK$3:AK6724),0)</f>
        <v>-0.33739914837048518</v>
      </c>
      <c r="AO6724" s="43"/>
      <c r="AP6724" s="38">
        <f t="shared" ref="AP6724:AP6787" ca="1" si="3171">IF(P6723=P6722,AP6723,ROUNDDOWN(AT6723/(G6723*(1+$BJ$7)),0)*P6723)</f>
        <v>-927</v>
      </c>
      <c r="AQ6724" s="38">
        <f t="shared" ca="1" si="3151"/>
        <v>-11661.659999999933</v>
      </c>
      <c r="AR6724" s="38" cm="1">
        <f t="array" aca="1" ref="AR6724" ca="1">_xlfn.IFS(AND(P6723&gt;P6722,AP6724&gt;1),-(AP6724*G6723)*$BJ$7, AND(P6723&lt;P6722,AP6724&lt;1),(AP6724*G6723)*$BJ$7,P6723=P6722,0)</f>
        <v>0</v>
      </c>
      <c r="AS6724" s="41">
        <f t="shared" ca="1" si="3152"/>
        <v>-2.8720458115280159E-3</v>
      </c>
      <c r="AT6724" s="40">
        <f t="shared" ca="1" si="3153"/>
        <v>4048740.1459849724</v>
      </c>
      <c r="AU6724" s="37">
        <f t="shared" ref="AU6724:AU6787" ca="1" si="3172">AT6724/$AT$3</f>
        <v>4.0487401459849721</v>
      </c>
      <c r="AV6724" s="37">
        <f t="shared" ref="AV6724:AV6787" ca="1" si="3173">AU6724-$AU$3</f>
        <v>3.0487401459849721</v>
      </c>
      <c r="AW6724" s="37">
        <f ca="1">MIN((AT6724-MAX($AT$3:AT6724))/MAX($AT$3:AT6724),0)</f>
        <v>-0.22105741589061212</v>
      </c>
      <c r="AY6724" s="6">
        <f t="shared" si="3154"/>
        <v>7.0844502511655527E-3</v>
      </c>
      <c r="AZ6724" s="5">
        <f t="shared" ref="AZ6724:AZ6787" si="3174">(G6724-$D$3)/$D$3</f>
        <v>1.1211564886355956</v>
      </c>
      <c r="BA6724" s="6">
        <f>AZ6724-MAX($AZ$3:AZ6724)</f>
        <v>-0.6113013312909692</v>
      </c>
      <c r="BB6724" s="5"/>
      <c r="BC6724" s="5">
        <f t="shared" ref="BC6724:BC6787" si="3175">AZ6724-($BI$5+$BI$6)</f>
        <v>1.1211564886355956</v>
      </c>
      <c r="BD6724" s="5"/>
    </row>
    <row r="6725" spans="1:56" x14ac:dyDescent="0.5">
      <c r="A6725" s="14">
        <v>1639432800000</v>
      </c>
      <c r="B6725" s="25" t="d">
        <v>2021-12-13T21:59:59.99999979045242400</v>
      </c>
      <c r="C6725" s="14" t="s">
        <v>10</v>
      </c>
      <c r="D6725" s="15">
        <v>3766.59</v>
      </c>
      <c r="E6725" s="15">
        <v>3809.17</v>
      </c>
      <c r="F6725" s="15">
        <v>3753.74</v>
      </c>
      <c r="G6725" s="15">
        <v>3790.21</v>
      </c>
      <c r="H6725" s="15">
        <v>51648.470999999998</v>
      </c>
      <c r="I6725" s="15">
        <v>195670748.30215001</v>
      </c>
      <c r="J6725" s="15">
        <v>95647</v>
      </c>
      <c r="K6725" s="16">
        <v>6723</v>
      </c>
      <c r="L6725" s="14">
        <f ca="1">IF(K6725&gt;=$BF$5,AVERAGE(G6725:OFFSET(G6725,-$BF$5+1,,,)),0)</f>
        <v>3790.21</v>
      </c>
      <c r="M6725" s="14">
        <f ca="1">IF(K6725&gt;=$BF$6,AVERAGE(G6725:OFFSET(G6725,-$BF$6+1,,,)),0)</f>
        <v>4011.5477777777801</v>
      </c>
      <c r="N6725" s="14">
        <f t="shared" ca="1" si="3160"/>
        <v>0</v>
      </c>
      <c r="O6725" s="14">
        <f t="shared" ca="1" si="3161"/>
        <v>-1</v>
      </c>
      <c r="P6725" s="14">
        <f t="shared" ca="1" si="3162"/>
        <v>-1</v>
      </c>
      <c r="Q6725" s="17">
        <f t="shared" ca="1" si="3157"/>
        <v>-1047</v>
      </c>
      <c r="R6725" s="23">
        <f t="shared" ca="1" si="3158"/>
        <v>-24730.139999999887</v>
      </c>
      <c r="S6725" s="19">
        <f t="shared" ca="1" si="3159"/>
        <v>-5.4078294912485551E-3</v>
      </c>
      <c r="T6725" s="17">
        <f t="shared" ca="1" si="3155"/>
        <v>4548294.9600000028</v>
      </c>
      <c r="U6725" s="19">
        <f t="shared" ca="1" si="3165"/>
        <v>4.5482949600000024</v>
      </c>
      <c r="V6725" s="21">
        <f t="shared" ca="1" si="3166"/>
        <v>3.5482949600000024</v>
      </c>
      <c r="W6725" s="21">
        <f ca="1">MIN((T6725-MAX($T$3:T6725))/MAX($T$3:T6725),0)</f>
        <v>-0.18539157800810482</v>
      </c>
      <c r="X6725" s="22">
        <f t="shared" ca="1" si="3167"/>
        <v>-6.2735956756527766E-3</v>
      </c>
      <c r="Y6725" s="20">
        <f t="shared" ref="Y6725:Y6788" ca="1" si="3176">Y6724+(Y6724*X6725)</f>
        <v>3869310.5023211958</v>
      </c>
      <c r="Z6725" s="21">
        <f t="shared" ref="Z6725:Z6788" ca="1" si="3177">(Y6725-$Y$3)/$Y$3</f>
        <v>2.8693105023211958</v>
      </c>
      <c r="AA6725" s="6">
        <f ca="1">Z6725-MAX($Z$3:Z6725)</f>
        <v>-1.2373016613864127</v>
      </c>
      <c r="AB6725" s="6">
        <f t="shared" ref="AB6725:AB6788" ca="1" si="3178">IF(P6724=P6723,X6725,X6725-($BI$5+$BI$6))</f>
        <v>-6.2735956756527766E-3</v>
      </c>
      <c r="AC6725" s="11">
        <f t="shared" ref="AC6725:AC6788" ca="1" si="3179">AC6724+(AC6724*AB6725)</f>
        <v>3869.3105023211915</v>
      </c>
      <c r="AD6725" s="6">
        <f t="shared" ref="AD6725:AD6788" ca="1" si="3180">(AC6725-$AC$3)/$AC$3</f>
        <v>2.8693105023211913</v>
      </c>
      <c r="AE6725" s="6">
        <f ca="1">AD6725-MAX($AD$3:AD6725)</f>
        <v>-1.2373016613864101</v>
      </c>
      <c r="AF6725" s="45"/>
      <c r="AG6725" s="12">
        <f t="shared" ca="1" si="3168"/>
        <v>-637</v>
      </c>
      <c r="AH6725" s="12">
        <f t="shared" ca="1" si="3156"/>
        <v>-15052.31000000007</v>
      </c>
      <c r="AI6725" s="39" cm="1">
        <f t="array" aca="1" ref="AI6725" ca="1">_xlfn.IFS(AND(P6724&gt;P6723,AG6725&gt;1),-(AG6725*G6724)*$BH$7, AND(P6724&lt;P6723,AG6725&lt;1),(AG6725*G6724)*$BH$7,P6724=P6723,0)</f>
        <v>0</v>
      </c>
      <c r="AJ6725" s="6">
        <f t="shared" ca="1" si="3169"/>
        <v>-5.4093099929686051E-3</v>
      </c>
      <c r="AK6725" s="17">
        <f t="shared" ca="1" si="3170"/>
        <v>2767614.9838999803</v>
      </c>
      <c r="AL6725" s="4">
        <f t="shared" ca="1" si="3163"/>
        <v>2.7676149838999802</v>
      </c>
      <c r="AM6725" s="36">
        <f t="shared" ca="1" si="3164"/>
        <v>1.7676149838999802</v>
      </c>
      <c r="AN6725" s="37">
        <f ca="1">MIN((AK6725-MAX($AK$3:AK6725))/MAX($AK$3:AK6725),0)</f>
        <v>-0.34098336177855426</v>
      </c>
      <c r="AO6725" s="43"/>
      <c r="AP6725" s="38">
        <f t="shared" ca="1" si="3171"/>
        <v>-927</v>
      </c>
      <c r="AQ6725" s="38">
        <f t="shared" ref="AQ6725:AQ6788" ca="1" si="3181">(G6725-G6724)*AP6725</f>
        <v>-21905.0100000001</v>
      </c>
      <c r="AR6725" s="38" cm="1">
        <f t="array" aca="1" ref="AR6725" ca="1">_xlfn.IFS(AND(P6724&gt;P6723,AP6725&gt;1),-(AP6725*G6724)*$BJ$7, AND(P6724&lt;P6723,AP6725&lt;1),(AP6725*G6724)*$BJ$7,P6724=P6723,0)</f>
        <v>0</v>
      </c>
      <c r="AS6725" s="41">
        <f t="shared" ref="AS6725:AS6788" ca="1" si="3182">(AQ6725+AR6725)/AT6724</f>
        <v>-5.4103274624138853E-3</v>
      </c>
      <c r="AT6725" s="40">
        <f t="shared" ref="AT6725:AT6788" ca="1" si="3183">AT6724+AQ6725+AR6725</f>
        <v>4026835.1359849721</v>
      </c>
      <c r="AU6725" s="37">
        <f t="shared" ca="1" si="3172"/>
        <v>4.0268351359849719</v>
      </c>
      <c r="AV6725" s="37">
        <f t="shared" ca="1" si="3173"/>
        <v>3.0268351359849719</v>
      </c>
      <c r="AW6725" s="37">
        <f ca="1">MIN((AT6725-MAX($AT$3:AT6725))/MAX($AT$3:AT6725),0)</f>
        <v>-0.2252717503450628</v>
      </c>
      <c r="AY6725" s="6">
        <f t="shared" si="3154"/>
        <v>1.330727817448718E-2</v>
      </c>
      <c r="AZ6725" s="5">
        <f t="shared" si="3174"/>
        <v>1.1344637668100828</v>
      </c>
      <c r="BA6725" s="6">
        <f>AZ6725-MAX($AZ$3:AZ6725)</f>
        <v>-0.59799405311648202</v>
      </c>
      <c r="BB6725" s="5"/>
      <c r="BC6725" s="5">
        <f t="shared" si="3175"/>
        <v>1.1344637668100828</v>
      </c>
      <c r="BD6725" s="5"/>
    </row>
    <row r="6726" spans="1:56" x14ac:dyDescent="0.5">
      <c r="A6726" s="14">
        <v>1639436400000</v>
      </c>
      <c r="B6726" s="25" t="d">
        <v>2021-12-13T23:00:00.00000020954757600</v>
      </c>
      <c r="C6726" s="14" t="s">
        <v>10</v>
      </c>
      <c r="D6726" s="15">
        <v>3790.21</v>
      </c>
      <c r="E6726" s="15">
        <v>3803</v>
      </c>
      <c r="F6726" s="15">
        <v>3770.78</v>
      </c>
      <c r="G6726" s="15">
        <v>3780.63</v>
      </c>
      <c r="H6726" s="15">
        <v>44312.186000000002</v>
      </c>
      <c r="I6726" s="15">
        <v>167748886.90373999</v>
      </c>
      <c r="J6726" s="15">
        <v>76747</v>
      </c>
      <c r="K6726" s="16">
        <v>6724</v>
      </c>
      <c r="L6726" s="14">
        <f ca="1">IF(K6726&gt;=$BF$5,AVERAGE(G6726:OFFSET(G6726,-$BF$5+1,,,)),0)</f>
        <v>3780.63</v>
      </c>
      <c r="M6726" s="14">
        <f ca="1">IF(K6726&gt;=$BF$6,AVERAGE(G6726:OFFSET(G6726,-$BF$6+1,,,)),0)</f>
        <v>4007.7805555555574</v>
      </c>
      <c r="N6726" s="14">
        <f t="shared" ca="1" si="3160"/>
        <v>0</v>
      </c>
      <c r="O6726" s="14">
        <f t="shared" ca="1" si="3161"/>
        <v>-1</v>
      </c>
      <c r="P6726" s="14">
        <f t="shared" ca="1" si="3162"/>
        <v>-1</v>
      </c>
      <c r="Q6726" s="17">
        <f t="shared" ca="1" si="3157"/>
        <v>-1047</v>
      </c>
      <c r="R6726" s="23">
        <f t="shared" ca="1" si="3158"/>
        <v>10030.259999999924</v>
      </c>
      <c r="S6726" s="19">
        <f t="shared" ca="1" si="3159"/>
        <v>2.2052791404715577E-3</v>
      </c>
      <c r="T6726" s="17">
        <f t="shared" ca="1" si="3155"/>
        <v>4558325.2200000025</v>
      </c>
      <c r="U6726" s="19">
        <f t="shared" ca="1" si="3165"/>
        <v>4.5583252200000022</v>
      </c>
      <c r="V6726" s="21">
        <f t="shared" ca="1" si="3166"/>
        <v>3.5583252200000022</v>
      </c>
      <c r="W6726" s="21">
        <f ca="1">MIN((T6726-MAX($T$3:T6726))/MAX($T$3:T6726),0)</f>
        <v>-0.18359513904743366</v>
      </c>
      <c r="X6726" s="22">
        <f t="shared" ca="1" si="3167"/>
        <v>2.5275644357436455E-3</v>
      </c>
      <c r="Y6726" s="20">
        <f t="shared" ca="1" si="3176"/>
        <v>3879090.4339377121</v>
      </c>
      <c r="Z6726" s="21">
        <f t="shared" ca="1" si="3177"/>
        <v>2.8790904339377121</v>
      </c>
      <c r="AA6726" s="6">
        <f ca="1">Z6726-MAX($Z$3:Z6726)</f>
        <v>-1.2275217297698964</v>
      </c>
      <c r="AB6726" s="6">
        <f t="shared" ca="1" si="3178"/>
        <v>2.5275644357436455E-3</v>
      </c>
      <c r="AC6726" s="11">
        <f t="shared" ca="1" si="3179"/>
        <v>3879.090433937708</v>
      </c>
      <c r="AD6726" s="6">
        <f t="shared" ca="1" si="3180"/>
        <v>2.8790904339377081</v>
      </c>
      <c r="AE6726" s="6">
        <f ca="1">AD6726-MAX($AD$3:AD6726)</f>
        <v>-1.2275217297698933</v>
      </c>
      <c r="AF6726" s="45"/>
      <c r="AG6726" s="12">
        <f t="shared" ca="1" si="3168"/>
        <v>-637</v>
      </c>
      <c r="AH6726" s="12">
        <f t="shared" ca="1" si="3156"/>
        <v>6102.4599999999537</v>
      </c>
      <c r="AI6726" s="39" cm="1">
        <f t="array" aca="1" ref="AI6726" ca="1">_xlfn.IFS(AND(P6725&gt;P6724,AG6726&gt;1),-(AG6726*G6725)*$BH$7, AND(P6725&lt;P6724,AG6726&lt;1),(AG6726*G6725)*$BH$7,P6725=P6724,0)</f>
        <v>0</v>
      </c>
      <c r="AJ6726" s="6">
        <f t="shared" ca="1" si="3169"/>
        <v>2.2049526525545404E-3</v>
      </c>
      <c r="AK6726" s="17">
        <f t="shared" ca="1" si="3170"/>
        <v>2773717.4438999803</v>
      </c>
      <c r="AL6726" s="4">
        <f t="shared" ca="1" si="3163"/>
        <v>2.7737174438999803</v>
      </c>
      <c r="AM6726" s="36">
        <f t="shared" ca="1" si="3164"/>
        <v>1.7737174438999803</v>
      </c>
      <c r="AN6726" s="37">
        <f ca="1">MIN((AK6726-MAX($AK$3:AK6726))/MAX($AK$3:AK6726),0)</f>
        <v>-0.3395302612940303</v>
      </c>
      <c r="AO6726" s="43"/>
      <c r="AP6726" s="38">
        <f t="shared" ca="1" si="3171"/>
        <v>-927</v>
      </c>
      <c r="AQ6726" s="38">
        <f t="shared" ca="1" si="3181"/>
        <v>8880.6599999999326</v>
      </c>
      <c r="AR6726" s="38" cm="1">
        <f t="array" aca="1" ref="AR6726" ca="1">_xlfn.IFS(AND(P6725&gt;P6724,AP6726&gt;1),-(AP6726*G6725)*$BJ$7, AND(P6725&lt;P6724,AP6726&lt;1),(AP6726*G6725)*$BJ$7,P6725=P6724,0)</f>
        <v>0</v>
      </c>
      <c r="AS6726" s="41">
        <f t="shared" ca="1" si="3182"/>
        <v>2.2053696513770248E-3</v>
      </c>
      <c r="AT6726" s="40">
        <f t="shared" ca="1" si="3183"/>
        <v>4035715.7959849723</v>
      </c>
      <c r="AU6726" s="37">
        <f t="shared" ca="1" si="3172"/>
        <v>4.0357157959849719</v>
      </c>
      <c r="AV6726" s="37">
        <f t="shared" ca="1" si="3173"/>
        <v>3.0357157959849719</v>
      </c>
      <c r="AW6726" s="37">
        <f ca="1">MIN((AT6726-MAX($AT$3:AT6726))/MAX($AT$3:AT6726),0)</f>
        <v>-0.22356318817520932</v>
      </c>
      <c r="AY6726" s="6">
        <f t="shared" ref="AY6726:AY6789" si="3184">AZ6726-AZ6725</f>
        <v>-5.3949947063727244E-3</v>
      </c>
      <c r="AZ6726" s="5">
        <f t="shared" si="3174"/>
        <v>1.12906877210371</v>
      </c>
      <c r="BA6726" s="6">
        <f>AZ6726-MAX($AZ$3:AZ6726)</f>
        <v>-0.60338904782285474</v>
      </c>
      <c r="BB6726" s="5"/>
      <c r="BC6726" s="5">
        <f t="shared" si="3175"/>
        <v>1.12906877210371</v>
      </c>
      <c r="BD6726" s="5"/>
    </row>
    <row r="6727" spans="1:56" x14ac:dyDescent="0.5">
      <c r="A6727" s="14">
        <v>1639440000000</v>
      </c>
      <c r="B6727" s="25" t="d">
        <v>2021-12-14</v>
      </c>
      <c r="C6727" s="14" t="s">
        <v>10</v>
      </c>
      <c r="D6727" s="15">
        <v>3780.33</v>
      </c>
      <c r="E6727" s="15">
        <v>3830.55</v>
      </c>
      <c r="F6727" s="15">
        <v>3761.65</v>
      </c>
      <c r="G6727" s="15">
        <v>3812.28</v>
      </c>
      <c r="H6727" s="15">
        <v>82467.972999999998</v>
      </c>
      <c r="I6727" s="15">
        <v>313103849.39762002</v>
      </c>
      <c r="J6727" s="15">
        <v>113079</v>
      </c>
      <c r="K6727" s="16">
        <v>6725</v>
      </c>
      <c r="L6727" s="14">
        <f ca="1">IF(K6727&gt;=$BF$5,AVERAGE(G6727:OFFSET(G6727,-$BF$5+1,,,)),0)</f>
        <v>3812.28</v>
      </c>
      <c r="M6727" s="14">
        <f ca="1">IF(K6727&gt;=$BF$6,AVERAGE(G6727:OFFSET(G6727,-$BF$6+1,,,)),0)</f>
        <v>4004.9665555555575</v>
      </c>
      <c r="N6727" s="14">
        <f t="shared" ca="1" si="3160"/>
        <v>0</v>
      </c>
      <c r="O6727" s="14">
        <f t="shared" ca="1" si="3161"/>
        <v>-1</v>
      </c>
      <c r="P6727" s="14">
        <f t="shared" ca="1" si="3162"/>
        <v>-1</v>
      </c>
      <c r="Q6727" s="17">
        <f t="shared" ca="1" si="3157"/>
        <v>-1047</v>
      </c>
      <c r="R6727" s="23">
        <f t="shared" ca="1" si="3158"/>
        <v>-33451.650000000285</v>
      </c>
      <c r="S6727" s="19">
        <f t="shared" ca="1" si="3159"/>
        <v>-7.338583445785877E-3</v>
      </c>
      <c r="T6727" s="17">
        <f t="shared" ca="1" si="3155"/>
        <v>4524873.5700000022</v>
      </c>
      <c r="U6727" s="19">
        <f t="shared" ca="1" si="3165"/>
        <v>4.5248735700000022</v>
      </c>
      <c r="V6727" s="21">
        <f t="shared" ca="1" si="3166"/>
        <v>3.5248735700000022</v>
      </c>
      <c r="W6727" s="21">
        <f ca="1">MIN((T6727-MAX($T$3:T6727))/MAX($T$3:T6727),0)</f>
        <v>-0.18958639424507931</v>
      </c>
      <c r="X6727" s="22">
        <f t="shared" ca="1" si="3167"/>
        <v>-8.3716206029154083E-3</v>
      </c>
      <c r="Y6727" s="20">
        <f t="shared" ca="1" si="3176"/>
        <v>3846616.160540387</v>
      </c>
      <c r="Z6727" s="21">
        <f t="shared" ca="1" si="3177"/>
        <v>2.8466161605403872</v>
      </c>
      <c r="AA6727" s="6">
        <f ca="1">Z6727-MAX($Z$3:Z6727)</f>
        <v>-1.2599960031672213</v>
      </c>
      <c r="AB6727" s="6">
        <f t="shared" ca="1" si="3178"/>
        <v>-8.3716206029154083E-3</v>
      </c>
      <c r="AC6727" s="11">
        <f t="shared" ca="1" si="3179"/>
        <v>3846.6161605403831</v>
      </c>
      <c r="AD6727" s="6">
        <f t="shared" ca="1" si="3180"/>
        <v>2.8466161605403832</v>
      </c>
      <c r="AE6727" s="6">
        <f ca="1">AD6727-MAX($AD$3:AD6727)</f>
        <v>-1.2599960031672182</v>
      </c>
      <c r="AF6727" s="45"/>
      <c r="AG6727" s="12">
        <f t="shared" ca="1" si="3168"/>
        <v>-637</v>
      </c>
      <c r="AH6727" s="12">
        <f t="shared" ca="1" si="3156"/>
        <v>-20161.050000000057</v>
      </c>
      <c r="AI6727" s="39" cm="1">
        <f t="array" aca="1" ref="AI6727" ca="1">_xlfn.IFS(AND(P6726&gt;P6725,AG6727&gt;1),-(AG6727*G6726)*$BH$7, AND(P6726&lt;P6725,AG6727&lt;1),(AG6727*G6726)*$BH$7,P6726=P6725,0)</f>
        <v>0</v>
      </c>
      <c r="AJ6727" s="6">
        <f t="shared" ca="1" si="3169"/>
        <v>-7.2686026633097317E-3</v>
      </c>
      <c r="AK6727" s="17">
        <f t="shared" ca="1" si="3170"/>
        <v>2753556.39389998</v>
      </c>
      <c r="AL6727" s="4">
        <f t="shared" ca="1" si="3163"/>
        <v>2.7535563938999799</v>
      </c>
      <c r="AM6727" s="36">
        <f t="shared" ca="1" si="3164"/>
        <v>1.7535563938999799</v>
      </c>
      <c r="AN6727" s="37">
        <f ca="1">MIN((AK6727-MAX($AK$3:AK6727))/MAX($AK$3:AK6727),0)</f>
        <v>-0.34433095339582404</v>
      </c>
      <c r="AO6727" s="43"/>
      <c r="AP6727" s="38">
        <f t="shared" ca="1" si="3171"/>
        <v>-927</v>
      </c>
      <c r="AQ6727" s="38">
        <f t="shared" ca="1" si="3181"/>
        <v>-29339.550000000083</v>
      </c>
      <c r="AR6727" s="38" cm="1">
        <f t="array" aca="1" ref="AR6727" ca="1">_xlfn.IFS(AND(P6726&gt;P6725,AP6727&gt;1),-(AP6727*G6726)*$BJ$7, AND(P6726&lt;P6725,AP6727&lt;1),(AP6727*G6726)*$BJ$7,P6726=P6725,0)</f>
        <v>0</v>
      </c>
      <c r="AS6727" s="41">
        <f t="shared" ca="1" si="3182"/>
        <v>-7.2699742705344197E-3</v>
      </c>
      <c r="AT6727" s="40">
        <f t="shared" ca="1" si="3183"/>
        <v>4006376.245984972</v>
      </c>
      <c r="AU6727" s="37">
        <f t="shared" ca="1" si="3172"/>
        <v>4.0063762459849723</v>
      </c>
      <c r="AV6727" s="37">
        <f t="shared" ca="1" si="3173"/>
        <v>3.0063762459849723</v>
      </c>
      <c r="AW6727" s="37">
        <f ca="1">MIN((AT6727-MAX($AT$3:AT6727))/MAX($AT$3:AT6727),0)</f>
        <v>-0.22920786381987135</v>
      </c>
      <c r="AY6727" s="6">
        <f t="shared" si="3184"/>
        <v>1.7823755997567359E-2</v>
      </c>
      <c r="AZ6727" s="5">
        <f t="shared" si="3174"/>
        <v>1.1468925281012774</v>
      </c>
      <c r="BA6727" s="6">
        <f>AZ6727-MAX($AZ$3:AZ6727)</f>
        <v>-0.58556529182528738</v>
      </c>
      <c r="BB6727" s="5"/>
      <c r="BC6727" s="5">
        <f t="shared" si="3175"/>
        <v>1.1468925281012774</v>
      </c>
      <c r="BD6727" s="5"/>
    </row>
    <row r="6728" spans="1:56" x14ac:dyDescent="0.5">
      <c r="A6728" s="14">
        <v>1639443600000</v>
      </c>
      <c r="B6728" s="25" t="d">
        <v>2021-12-14T00:59:59.99999979045242400</v>
      </c>
      <c r="C6728" s="14" t="s">
        <v>10</v>
      </c>
      <c r="D6728" s="15">
        <v>3812.27</v>
      </c>
      <c r="E6728" s="15">
        <v>3817.91</v>
      </c>
      <c r="F6728" s="15">
        <v>3762.84</v>
      </c>
      <c r="G6728" s="15">
        <v>3780.69</v>
      </c>
      <c r="H6728" s="15">
        <v>55370.050999999999</v>
      </c>
      <c r="I6728" s="15">
        <v>209789343.72792</v>
      </c>
      <c r="J6728" s="15">
        <v>85866</v>
      </c>
      <c r="K6728" s="16">
        <v>6726</v>
      </c>
      <c r="L6728" s="14">
        <f ca="1">IF(K6728&gt;=$BF$5,AVERAGE(G6728:OFFSET(G6728,-$BF$5+1,,,)),0)</f>
        <v>3780.69</v>
      </c>
      <c r="M6728" s="14">
        <f ca="1">IF(K6728&gt;=$BF$6,AVERAGE(G6728:OFFSET(G6728,-$BF$6+1,,,)),0)</f>
        <v>4002.2033333333356</v>
      </c>
      <c r="N6728" s="14">
        <f t="shared" ca="1" si="3160"/>
        <v>0</v>
      </c>
      <c r="O6728" s="14">
        <f t="shared" ca="1" si="3161"/>
        <v>-1</v>
      </c>
      <c r="P6728" s="14">
        <f t="shared" ca="1" si="3162"/>
        <v>-1</v>
      </c>
      <c r="Q6728" s="17">
        <f t="shared" ca="1" si="3157"/>
        <v>-1047</v>
      </c>
      <c r="R6728" s="23">
        <f t="shared" ca="1" si="3158"/>
        <v>33064.259999999922</v>
      </c>
      <c r="S6728" s="19">
        <f t="shared" ca="1" si="3159"/>
        <v>7.3072229507618941E-3</v>
      </c>
      <c r="T6728" s="17">
        <f t="shared" ca="1" si="3155"/>
        <v>4557937.8300000019</v>
      </c>
      <c r="U6728" s="19">
        <f t="shared" ca="1" si="3165"/>
        <v>4.557937830000002</v>
      </c>
      <c r="V6728" s="21">
        <f t="shared" ca="1" si="3166"/>
        <v>3.557937830000002</v>
      </c>
      <c r="W6728" s="21">
        <f ca="1">MIN((T6728-MAX($T$3:T6728))/MAX($T$3:T6728),0)</f>
        <v>-0.18366452134549727</v>
      </c>
      <c r="X6728" s="22">
        <f t="shared" ca="1" si="3167"/>
        <v>8.2863798042116521E-3</v>
      </c>
      <c r="Y6728" s="20">
        <f t="shared" ca="1" si="3176"/>
        <v>3878490.6830076431</v>
      </c>
      <c r="Z6728" s="21">
        <f t="shared" ca="1" si="3177"/>
        <v>2.8784906830076431</v>
      </c>
      <c r="AA6728" s="6">
        <f ca="1">Z6728-MAX($Z$3:Z6728)</f>
        <v>-1.2281214806999654</v>
      </c>
      <c r="AB6728" s="6">
        <f t="shared" ca="1" si="3178"/>
        <v>8.2863798042116521E-3</v>
      </c>
      <c r="AC6728" s="11">
        <f t="shared" ca="1" si="3179"/>
        <v>3878.4906830076393</v>
      </c>
      <c r="AD6728" s="6">
        <f t="shared" ca="1" si="3180"/>
        <v>2.8784906830076391</v>
      </c>
      <c r="AE6728" s="6">
        <f ca="1">AD6728-MAX($AD$3:AD6728)</f>
        <v>-1.2281214806999623</v>
      </c>
      <c r="AF6728" s="45"/>
      <c r="AG6728" s="12">
        <f t="shared" ca="1" si="3168"/>
        <v>-637</v>
      </c>
      <c r="AH6728" s="12">
        <f t="shared" ca="1" si="3156"/>
        <v>20122.830000000093</v>
      </c>
      <c r="AI6728" s="39" cm="1">
        <f t="array" aca="1" ref="AI6728" ca="1">_xlfn.IFS(AND(P6727&gt;P6726,AG6728&gt;1),-(AG6728*G6727)*$BH$7, AND(P6727&lt;P6726,AG6728&lt;1),(AG6728*G6727)*$BH$7,P6727=P6726,0)</f>
        <v>0</v>
      </c>
      <c r="AJ6728" s="6">
        <f t="shared" ca="1" si="3169"/>
        <v>7.307941847342834E-3</v>
      </c>
      <c r="AK6728" s="17">
        <f t="shared" ca="1" si="3170"/>
        <v>2773679.2238999801</v>
      </c>
      <c r="AL6728" s="4">
        <f t="shared" ca="1" si="3163"/>
        <v>2.7736792238999799</v>
      </c>
      <c r="AM6728" s="36">
        <f t="shared" ca="1" si="3164"/>
        <v>1.7736792238999799</v>
      </c>
      <c r="AN6728" s="37">
        <f ca="1">MIN((AK6728-MAX($AK$3:AK6728))/MAX($AK$3:AK6728),0)</f>
        <v>-0.33953936213213798</v>
      </c>
      <c r="AO6728" s="43"/>
      <c r="AP6728" s="38">
        <f t="shared" ca="1" si="3171"/>
        <v>-927</v>
      </c>
      <c r="AQ6728" s="38">
        <f t="shared" ca="1" si="3181"/>
        <v>29283.930000000135</v>
      </c>
      <c r="AR6728" s="38" cm="1">
        <f t="array" aca="1" ref="AR6728" ca="1">_xlfn.IFS(AND(P6727&gt;P6726,AP6728&gt;1),-(AP6728*G6727)*$BJ$7, AND(P6727&lt;P6726,AP6728&lt;1),(AP6728*G6727)*$BJ$7,P6727=P6726,0)</f>
        <v>0</v>
      </c>
      <c r="AS6728" s="41">
        <f t="shared" ca="1" si="3182"/>
        <v>7.3093309769264193E-3</v>
      </c>
      <c r="AT6728" s="40">
        <f t="shared" ca="1" si="3183"/>
        <v>4035660.1759849722</v>
      </c>
      <c r="AU6728" s="37">
        <f t="shared" ca="1" si="3172"/>
        <v>4.0356601759849724</v>
      </c>
      <c r="AV6728" s="37">
        <f t="shared" ca="1" si="3173"/>
        <v>3.0356601759849724</v>
      </c>
      <c r="AW6728" s="37">
        <f ca="1">MIN((AT6728-MAX($AT$3:AT6728))/MAX($AT$3:AT6728),0)</f>
        <v>-0.22357388898211863</v>
      </c>
      <c r="AY6728" s="6">
        <f t="shared" si="3184"/>
        <v>-1.7789966886671449E-2</v>
      </c>
      <c r="AZ6728" s="5">
        <f t="shared" si="3174"/>
        <v>1.1291025612146059</v>
      </c>
      <c r="BA6728" s="6">
        <f>AZ6728-MAX($AZ$3:AZ6728)</f>
        <v>-0.60335525871195883</v>
      </c>
      <c r="BB6728" s="5"/>
      <c r="BC6728" s="5">
        <f t="shared" si="3175"/>
        <v>1.1291025612146059</v>
      </c>
      <c r="BD6728" s="5"/>
    </row>
    <row r="6729" spans="1:56" x14ac:dyDescent="0.5">
      <c r="A6729" s="14">
        <v>1639447200000</v>
      </c>
      <c r="B6729" s="25" t="d">
        <v>2021-12-14T02:00:00.00000020954757600</v>
      </c>
      <c r="C6729" s="14" t="s">
        <v>10</v>
      </c>
      <c r="D6729" s="15">
        <v>3780.7</v>
      </c>
      <c r="E6729" s="15">
        <v>3787.76</v>
      </c>
      <c r="F6729" s="15">
        <v>3745.66</v>
      </c>
      <c r="G6729" s="15">
        <v>3779.48</v>
      </c>
      <c r="H6729" s="15">
        <v>47268.476000000002</v>
      </c>
      <c r="I6729" s="15">
        <v>178027806.66927001</v>
      </c>
      <c r="J6729" s="15">
        <v>81459</v>
      </c>
      <c r="K6729" s="16">
        <v>6727</v>
      </c>
      <c r="L6729" s="14">
        <f ca="1">IF(K6729&gt;=$BF$5,AVERAGE(G6729:OFFSET(G6729,-$BF$5+1,,,)),0)</f>
        <v>3779.48</v>
      </c>
      <c r="M6729" s="14">
        <f ca="1">IF(K6729&gt;=$BF$6,AVERAGE(G6729:OFFSET(G6729,-$BF$6+1,,,)),0)</f>
        <v>3998.9603333333353</v>
      </c>
      <c r="N6729" s="14">
        <f t="shared" ca="1" si="3160"/>
        <v>0</v>
      </c>
      <c r="O6729" s="14">
        <f t="shared" ca="1" si="3161"/>
        <v>-1</v>
      </c>
      <c r="P6729" s="14">
        <f t="shared" ca="1" si="3162"/>
        <v>-1</v>
      </c>
      <c r="Q6729" s="17">
        <f t="shared" ca="1" si="3157"/>
        <v>-1047</v>
      </c>
      <c r="R6729" s="23">
        <f t="shared" ca="1" si="3158"/>
        <v>1277.3399999997905</v>
      </c>
      <c r="S6729" s="19">
        <f t="shared" ca="1" si="3159"/>
        <v>2.8024515639341003E-4</v>
      </c>
      <c r="T6729" s="17">
        <f t="shared" ca="1" si="3155"/>
        <v>4559215.1700000018</v>
      </c>
      <c r="U6729" s="19">
        <f t="shared" ca="1" si="3165"/>
        <v>4.5592151700000016</v>
      </c>
      <c r="V6729" s="21">
        <f t="shared" ca="1" si="3166"/>
        <v>3.5592151700000016</v>
      </c>
      <c r="W6729" s="21">
        <f ca="1">MIN((T6729-MAX($T$3:T6729))/MAX($T$3:T6729),0)</f>
        <v>-0.18343574728161224</v>
      </c>
      <c r="X6729" s="22">
        <f t="shared" ca="1" si="3167"/>
        <v>3.2004739875524102E-4</v>
      </c>
      <c r="Y6729" s="20">
        <f t="shared" ca="1" si="3176"/>
        <v>3879731.9838618361</v>
      </c>
      <c r="Z6729" s="21">
        <f t="shared" ca="1" si="3177"/>
        <v>2.879731983861836</v>
      </c>
      <c r="AA6729" s="6">
        <f ca="1">Z6729-MAX($Z$3:Z6729)</f>
        <v>-1.2268801798457725</v>
      </c>
      <c r="AB6729" s="6">
        <f t="shared" ca="1" si="3178"/>
        <v>3.2004739875524102E-4</v>
      </c>
      <c r="AC6729" s="11">
        <f t="shared" ca="1" si="3179"/>
        <v>3879.7319838618323</v>
      </c>
      <c r="AD6729" s="6">
        <f t="shared" ca="1" si="3180"/>
        <v>2.8797319838618325</v>
      </c>
      <c r="AE6729" s="6">
        <f ca="1">AD6729-MAX($AD$3:AD6729)</f>
        <v>-1.2268801798457689</v>
      </c>
      <c r="AF6729" s="45"/>
      <c r="AG6729" s="12">
        <f t="shared" ca="1" si="3168"/>
        <v>-637</v>
      </c>
      <c r="AH6729" s="12">
        <f t="shared" ca="1" si="3156"/>
        <v>770.77000000002317</v>
      </c>
      <c r="AI6729" s="39" cm="1">
        <f t="array" aca="1" ref="AI6729" ca="1">_xlfn.IFS(AND(P6728&gt;P6727,AG6729&gt;1),-(AG6729*G6728)*$BH$7, AND(P6728&lt;P6727,AG6729&lt;1),(AG6729*G6728)*$BH$7,P6728=P6727,0)</f>
        <v>0</v>
      </c>
      <c r="AJ6729" s="6">
        <f t="shared" ca="1" si="3169"/>
        <v>2.7788721686290333E-4</v>
      </c>
      <c r="AK6729" s="17">
        <f t="shared" ca="1" si="3170"/>
        <v>2774449.9938999801</v>
      </c>
      <c r="AL6729" s="4">
        <f t="shared" ca="1" si="3163"/>
        <v>2.7744499938999803</v>
      </c>
      <c r="AM6729" s="36">
        <f t="shared" ca="1" si="3164"/>
        <v>1.7744499938999803</v>
      </c>
      <c r="AN6729" s="37">
        <f ca="1">MIN((AK6729-MAX($AK$3:AK6729))/MAX($AK$3:AK6729),0)</f>
        <v>-0.33935582856363339</v>
      </c>
      <c r="AO6729" s="43"/>
      <c r="AP6729" s="38">
        <f t="shared" ca="1" si="3171"/>
        <v>-927</v>
      </c>
      <c r="AQ6729" s="38">
        <f t="shared" ca="1" si="3181"/>
        <v>1121.6700000000337</v>
      </c>
      <c r="AR6729" s="38" cm="1">
        <f t="array" aca="1" ref="AR6729" ca="1">_xlfn.IFS(AND(P6728&gt;P6727,AP6729&gt;1),-(AP6729*G6728)*$BJ$7, AND(P6728&lt;P6727,AP6729&lt;1),(AP6729*G6728)*$BJ$7,P6728=P6727,0)</f>
        <v>0</v>
      </c>
      <c r="AS6729" s="41">
        <f t="shared" ca="1" si="3182"/>
        <v>2.7793965574077873E-4</v>
      </c>
      <c r="AT6729" s="40">
        <f t="shared" ca="1" si="3183"/>
        <v>4036781.8459849721</v>
      </c>
      <c r="AU6729" s="37">
        <f t="shared" ca="1" si="3172"/>
        <v>4.0367818459849723</v>
      </c>
      <c r="AV6729" s="37">
        <f t="shared" ca="1" si="3173"/>
        <v>3.0367818459849723</v>
      </c>
      <c r="AW6729" s="37">
        <f ca="1">MIN((AT6729-MAX($AT$3:AT6729))/MAX($AT$3:AT6729),0)</f>
        <v>-0.2233580893761142</v>
      </c>
      <c r="AY6729" s="6">
        <f t="shared" si="3184"/>
        <v>-6.8141373639996061E-4</v>
      </c>
      <c r="AZ6729" s="5">
        <f t="shared" si="3174"/>
        <v>1.128421147478206</v>
      </c>
      <c r="BA6729" s="6">
        <f>AZ6729-MAX($AZ$3:AZ6729)</f>
        <v>-0.60403667244835879</v>
      </c>
      <c r="BB6729" s="5"/>
      <c r="BC6729" s="5">
        <f t="shared" si="3175"/>
        <v>1.128421147478206</v>
      </c>
      <c r="BD6729" s="5"/>
    </row>
    <row r="6730" spans="1:56" x14ac:dyDescent="0.5">
      <c r="A6730" s="14">
        <v>1639450800000</v>
      </c>
      <c r="B6730" s="25" t="d">
        <v>2021-12-14T03:00:00.000</v>
      </c>
      <c r="C6730" s="14" t="s">
        <v>10</v>
      </c>
      <c r="D6730" s="15">
        <v>3779.48</v>
      </c>
      <c r="E6730" s="15">
        <v>3796.42</v>
      </c>
      <c r="F6730" s="15">
        <v>3755.11</v>
      </c>
      <c r="G6730" s="15">
        <v>3773.34</v>
      </c>
      <c r="H6730" s="15">
        <v>43317.267</v>
      </c>
      <c r="I6730" s="15">
        <v>163654235.10472</v>
      </c>
      <c r="J6730" s="15">
        <v>74876</v>
      </c>
      <c r="K6730" s="16">
        <v>6728</v>
      </c>
      <c r="L6730" s="14">
        <f ca="1">IF(K6730&gt;=$BF$5,AVERAGE(G6730:OFFSET(G6730,-$BF$5+1,,,)),0)</f>
        <v>3773.34</v>
      </c>
      <c r="M6730" s="14">
        <f ca="1">IF(K6730&gt;=$BF$6,AVERAGE(G6730:OFFSET(G6730,-$BF$6+1,,,)),0)</f>
        <v>3995.3356666666687</v>
      </c>
      <c r="N6730" s="14">
        <f t="shared" ca="1" si="3160"/>
        <v>0</v>
      </c>
      <c r="O6730" s="14">
        <f t="shared" ca="1" si="3161"/>
        <v>-1</v>
      </c>
      <c r="P6730" s="14">
        <f t="shared" ca="1" si="3162"/>
        <v>-1</v>
      </c>
      <c r="Q6730" s="17">
        <f t="shared" ca="1" si="3157"/>
        <v>-1047</v>
      </c>
      <c r="R6730" s="23">
        <f t="shared" ca="1" si="3158"/>
        <v>6428.5799999998671</v>
      </c>
      <c r="S6730" s="19">
        <f t="shared" ca="1" si="3159"/>
        <v>1.4100189967563791E-3</v>
      </c>
      <c r="T6730" s="17">
        <f t="shared" ca="1" si="3155"/>
        <v>4565643.7500000019</v>
      </c>
      <c r="U6730" s="19">
        <f t="shared" ca="1" si="3165"/>
        <v>4.5656437500000022</v>
      </c>
      <c r="V6730" s="21">
        <f t="shared" ca="1" si="3166"/>
        <v>3.5656437500000022</v>
      </c>
      <c r="W6730" s="21">
        <f ca="1">MIN((T6730-MAX($T$3:T6730))/MAX($T$3:T6730),0)</f>
        <v>-0.18228437617320711</v>
      </c>
      <c r="X6730" s="22">
        <f t="shared" ca="1" si="3167"/>
        <v>1.6245621090731355E-3</v>
      </c>
      <c r="Y6730" s="20">
        <f t="shared" ca="1" si="3176"/>
        <v>3886034.8494361774</v>
      </c>
      <c r="Z6730" s="21">
        <f t="shared" ca="1" si="3177"/>
        <v>2.8860348494361774</v>
      </c>
      <c r="AA6730" s="6">
        <f ca="1">Z6730-MAX($Z$3:Z6730)</f>
        <v>-1.2205773142714311</v>
      </c>
      <c r="AB6730" s="6">
        <f t="shared" ca="1" si="3178"/>
        <v>1.6245621090731355E-3</v>
      </c>
      <c r="AC6730" s="11">
        <f t="shared" ca="1" si="3179"/>
        <v>3886.0348494361733</v>
      </c>
      <c r="AD6730" s="6">
        <f t="shared" ca="1" si="3180"/>
        <v>2.8860348494361734</v>
      </c>
      <c r="AE6730" s="6">
        <f ca="1">AD6730-MAX($AD$3:AD6730)</f>
        <v>-1.220577314271428</v>
      </c>
      <c r="AF6730" s="45"/>
      <c r="AG6730" s="12">
        <f t="shared" ca="1" si="3168"/>
        <v>-637</v>
      </c>
      <c r="AH6730" s="12">
        <f t="shared" ca="1" si="3156"/>
        <v>3911.1799999999189</v>
      </c>
      <c r="AI6730" s="39" cm="1">
        <f t="array" aca="1" ref="AI6730" ca="1">_xlfn.IFS(AND(P6729&gt;P6728,AG6730&gt;1),-(AG6730*G6729)*$BH$7, AND(P6729&lt;P6728,AG6730&lt;1),(AG6730*G6729)*$BH$7,P6729=P6728,0)</f>
        <v>0</v>
      </c>
      <c r="AJ6730" s="6">
        <f t="shared" ca="1" si="3169"/>
        <v>1.4097136400364758E-3</v>
      </c>
      <c r="AK6730" s="17">
        <f t="shared" ca="1" si="3170"/>
        <v>2778361.1738999798</v>
      </c>
      <c r="AL6730" s="4">
        <f t="shared" ca="1" si="3163"/>
        <v>2.7783611738999796</v>
      </c>
      <c r="AM6730" s="36">
        <f t="shared" ca="1" si="3164"/>
        <v>1.7783611738999796</v>
      </c>
      <c r="AN6730" s="37">
        <f ca="1">MIN((AK6730-MAX($AK$3:AK6730))/MAX($AK$3:AK6730),0)</f>
        <v>-0.33842450946394903</v>
      </c>
      <c r="AO6730" s="43"/>
      <c r="AP6730" s="38">
        <f t="shared" ca="1" si="3171"/>
        <v>-927</v>
      </c>
      <c r="AQ6730" s="38">
        <f t="shared" ca="1" si="3181"/>
        <v>5691.7799999998824</v>
      </c>
      <c r="AR6730" s="38" cm="1">
        <f t="array" aca="1" ref="AR6730" ca="1">_xlfn.IFS(AND(P6729&gt;P6728,AP6730&gt;1),-(AP6730*G6729)*$BJ$7, AND(P6729&lt;P6728,AP6730&lt;1),(AP6730*G6729)*$BJ$7,P6729=P6728,0)</f>
        <v>0</v>
      </c>
      <c r="AS6730" s="41">
        <f t="shared" ca="1" si="3182"/>
        <v>1.4099795869972488E-3</v>
      </c>
      <c r="AT6730" s="40">
        <f t="shared" ca="1" si="3183"/>
        <v>4042473.6259849719</v>
      </c>
      <c r="AU6730" s="37">
        <f t="shared" ca="1" si="3172"/>
        <v>4.0424736259849716</v>
      </c>
      <c r="AV6730" s="37">
        <f t="shared" ca="1" si="3173"/>
        <v>3.0424736259849716</v>
      </c>
      <c r="AW6730" s="37">
        <f ca="1">MIN((AT6730-MAX($AT$3:AT6730))/MAX($AT$3:AT6730),0)</f>
        <v>-0.22226304013572801</v>
      </c>
      <c r="AY6730" s="6">
        <f t="shared" si="3184"/>
        <v>-3.4577523483432238E-3</v>
      </c>
      <c r="AZ6730" s="5">
        <f t="shared" si="3174"/>
        <v>1.1249633951298628</v>
      </c>
      <c r="BA6730" s="6">
        <f>AZ6730-MAX($AZ$3:AZ6730)</f>
        <v>-0.60749442479670202</v>
      </c>
      <c r="BB6730" s="5"/>
      <c r="BC6730" s="5">
        <f t="shared" si="3175"/>
        <v>1.1249633951298628</v>
      </c>
      <c r="BD6730" s="5"/>
    </row>
    <row r="6731" spans="1:56" x14ac:dyDescent="0.5">
      <c r="A6731" s="14">
        <v>1639454400000</v>
      </c>
      <c r="B6731" s="25" t="d">
        <v>2021-12-14T03:59:59.99999979045242400</v>
      </c>
      <c r="C6731" s="14" t="s">
        <v>10</v>
      </c>
      <c r="D6731" s="15">
        <v>3773.33</v>
      </c>
      <c r="E6731" s="15">
        <v>3793.57</v>
      </c>
      <c r="F6731" s="15">
        <v>3761.46</v>
      </c>
      <c r="G6731" s="15">
        <v>3769.22</v>
      </c>
      <c r="H6731" s="15">
        <v>43124.85</v>
      </c>
      <c r="I6731" s="15">
        <v>162953275.73449999</v>
      </c>
      <c r="J6731" s="15">
        <v>61798</v>
      </c>
      <c r="K6731" s="16">
        <v>6729</v>
      </c>
      <c r="L6731" s="14">
        <f ca="1">IF(K6731&gt;=$BF$5,AVERAGE(G6731:OFFSET(G6731,-$BF$5+1,,,)),0)</f>
        <v>3769.22</v>
      </c>
      <c r="M6731" s="14">
        <f ca="1">IF(K6731&gt;=$BF$6,AVERAGE(G6731:OFFSET(G6731,-$BF$6+1,,,)),0)</f>
        <v>3991.7850000000021</v>
      </c>
      <c r="N6731" s="14">
        <f t="shared" ca="1" si="3160"/>
        <v>0</v>
      </c>
      <c r="O6731" s="14">
        <f t="shared" ca="1" si="3161"/>
        <v>-1</v>
      </c>
      <c r="P6731" s="14">
        <f t="shared" ca="1" si="3162"/>
        <v>-1</v>
      </c>
      <c r="Q6731" s="17">
        <f t="shared" ca="1" si="3157"/>
        <v>-1047</v>
      </c>
      <c r="R6731" s="23">
        <f t="shared" ca="1" si="3158"/>
        <v>4303.1700000001329</v>
      </c>
      <c r="S6731" s="19">
        <f t="shared" ca="1" si="3159"/>
        <v>9.4251111905087445E-4</v>
      </c>
      <c r="T6731" s="17">
        <f t="shared" ca="1" si="3155"/>
        <v>4569946.9200000018</v>
      </c>
      <c r="U6731" s="19">
        <f t="shared" ca="1" si="3165"/>
        <v>4.5699469200000014</v>
      </c>
      <c r="V6731" s="21">
        <f t="shared" ca="1" si="3166"/>
        <v>3.5699469200000014</v>
      </c>
      <c r="W6731" s="21">
        <f ca="1">MIN((T6731-MAX($T$3:T6731))/MAX($T$3:T6731),0)</f>
        <v>-0.18151367010552877</v>
      </c>
      <c r="X6731" s="22">
        <f t="shared" ca="1" si="3167"/>
        <v>1.0918708624190199E-3</v>
      </c>
      <c r="Y6731" s="20">
        <f t="shared" ca="1" si="3176"/>
        <v>3890277.8976586214</v>
      </c>
      <c r="Z6731" s="21">
        <f t="shared" ca="1" si="3177"/>
        <v>2.8902778976586214</v>
      </c>
      <c r="AA6731" s="6">
        <f ca="1">Z6731-MAX($Z$3:Z6731)</f>
        <v>-1.2163342660489871</v>
      </c>
      <c r="AB6731" s="6">
        <f t="shared" ca="1" si="3178"/>
        <v>1.0918708624190199E-3</v>
      </c>
      <c r="AC6731" s="11">
        <f t="shared" ca="1" si="3179"/>
        <v>3890.2778976586173</v>
      </c>
      <c r="AD6731" s="6">
        <f t="shared" ca="1" si="3180"/>
        <v>2.8902778976586174</v>
      </c>
      <c r="AE6731" s="6">
        <f ca="1">AD6731-MAX($AD$3:AD6731)</f>
        <v>-1.216334266048984</v>
      </c>
      <c r="AF6731" s="45"/>
      <c r="AG6731" s="12">
        <f t="shared" ca="1" si="3168"/>
        <v>-637</v>
      </c>
      <c r="AH6731" s="12">
        <f t="shared" ca="1" si="3156"/>
        <v>2624.4400000002202</v>
      </c>
      <c r="AI6731" s="39" cm="1">
        <f t="array" aca="1" ref="AI6731" ca="1">_xlfn.IFS(AND(P6730&gt;P6729,AG6731&gt;1),-(AG6731*G6730)*$BH$7, AND(P6730&lt;P6729,AG6731&lt;1),(AG6731*G6730)*$BH$7,P6730=P6729,0)</f>
        <v>0</v>
      </c>
      <c r="AJ6731" s="6">
        <f t="shared" ca="1" si="3169"/>
        <v>9.4460001264569187E-4</v>
      </c>
      <c r="AK6731" s="17">
        <f t="shared" ca="1" si="3170"/>
        <v>2780985.6138999802</v>
      </c>
      <c r="AL6731" s="4">
        <f t="shared" ca="1" si="3163"/>
        <v>2.78098561389998</v>
      </c>
      <c r="AM6731" s="36">
        <f t="shared" ca="1" si="3164"/>
        <v>1.78098561389998</v>
      </c>
      <c r="AN6731" s="37">
        <f ca="1">MIN((AK6731-MAX($AK$3:AK6731))/MAX($AK$3:AK6731),0)</f>
        <v>-0.33779958524722253</v>
      </c>
      <c r="AO6731" s="43"/>
      <c r="AP6731" s="38">
        <f t="shared" ca="1" si="3171"/>
        <v>-927</v>
      </c>
      <c r="AQ6731" s="38">
        <f t="shared" ca="1" si="3181"/>
        <v>3819.2400000003204</v>
      </c>
      <c r="AR6731" s="38" cm="1">
        <f t="array" aca="1" ref="AR6731" ca="1">_xlfn.IFS(AND(P6730&gt;P6729,AP6731&gt;1),-(AP6731*G6730)*$BJ$7, AND(P6730&lt;P6729,AP6731&lt;1),(AP6731*G6730)*$BJ$7,P6730=P6729,0)</f>
        <v>0</v>
      </c>
      <c r="AS6731" s="41">
        <f t="shared" ca="1" si="3182"/>
        <v>9.4477796353457737E-4</v>
      </c>
      <c r="AT6731" s="40">
        <f t="shared" ca="1" si="3183"/>
        <v>4046292.8659849721</v>
      </c>
      <c r="AU6731" s="37">
        <f t="shared" ca="1" si="3172"/>
        <v>4.046292865984972</v>
      </c>
      <c r="AV6731" s="37">
        <f t="shared" ca="1" si="3173"/>
        <v>3.046292865984972</v>
      </c>
      <c r="AW6731" s="37">
        <f ca="1">MIN((AT6731-MAX($AT$3:AT6731))/MAX($AT$3:AT6731),0)</f>
        <v>-0.22152825139462187</v>
      </c>
      <c r="AY6731" s="6">
        <f t="shared" si="3184"/>
        <v>-2.3201856148493682E-3</v>
      </c>
      <c r="AZ6731" s="5">
        <f t="shared" si="3174"/>
        <v>1.1226432095150134</v>
      </c>
      <c r="BA6731" s="6">
        <f>AZ6731-MAX($AZ$3:AZ6731)</f>
        <v>-0.60981461041155138</v>
      </c>
      <c r="BB6731" s="5"/>
      <c r="BC6731" s="5">
        <f t="shared" si="3175"/>
        <v>1.1226432095150134</v>
      </c>
      <c r="BD6731" s="5"/>
    </row>
    <row r="6732" spans="1:56" x14ac:dyDescent="0.5">
      <c r="A6732" s="14">
        <v>1639458000000</v>
      </c>
      <c r="B6732" s="25" t="d">
        <v>2021-12-14T05:00:00.00000020954757600</v>
      </c>
      <c r="C6732" s="14" t="s">
        <v>10</v>
      </c>
      <c r="D6732" s="15">
        <v>3769.22</v>
      </c>
      <c r="E6732" s="15">
        <v>3784.49</v>
      </c>
      <c r="F6732" s="15">
        <v>3730.05</v>
      </c>
      <c r="G6732" s="15">
        <v>3733.95</v>
      </c>
      <c r="H6732" s="15">
        <v>46101.266000000003</v>
      </c>
      <c r="I6732" s="15">
        <v>173220496.36655</v>
      </c>
      <c r="J6732" s="15">
        <v>80203</v>
      </c>
      <c r="K6732" s="16">
        <v>6730</v>
      </c>
      <c r="L6732" s="14">
        <f ca="1">IF(K6732&gt;=$BF$5,AVERAGE(G6732:OFFSET(G6732,-$BF$5+1,,,)),0)</f>
        <v>3733.95</v>
      </c>
      <c r="M6732" s="14">
        <f ca="1">IF(K6732&gt;=$BF$6,AVERAGE(G6732:OFFSET(G6732,-$BF$6+1,,,)),0)</f>
        <v>3987.1086666666688</v>
      </c>
      <c r="N6732" s="14">
        <f t="shared" ca="1" si="3160"/>
        <v>0</v>
      </c>
      <c r="O6732" s="14">
        <f t="shared" ca="1" si="3161"/>
        <v>-1</v>
      </c>
      <c r="P6732" s="14">
        <f t="shared" ca="1" si="3162"/>
        <v>-1</v>
      </c>
      <c r="Q6732" s="17">
        <f t="shared" ca="1" si="3157"/>
        <v>-1047</v>
      </c>
      <c r="R6732" s="23">
        <f t="shared" ca="1" si="3158"/>
        <v>36927.689999999981</v>
      </c>
      <c r="S6732" s="19">
        <f t="shared" ca="1" si="3159"/>
        <v>8.0805511850452674E-3</v>
      </c>
      <c r="T6732" s="17">
        <f t="shared" ca="1" si="3155"/>
        <v>4606874.6100000022</v>
      </c>
      <c r="U6732" s="19">
        <f t="shared" ca="1" si="3165"/>
        <v>4.606874610000002</v>
      </c>
      <c r="V6732" s="21">
        <f t="shared" ca="1" si="3166"/>
        <v>3.606874610000002</v>
      </c>
      <c r="W6732" s="21">
        <f ca="1">MIN((T6732-MAX($T$3:T6732))/MAX($T$3:T6732),0)</f>
        <v>-0.17489984942255657</v>
      </c>
      <c r="X6732" s="22">
        <f t="shared" ca="1" si="3167"/>
        <v>9.3573736741288105E-3</v>
      </c>
      <c r="Y6732" s="20">
        <f t="shared" ca="1" si="3176"/>
        <v>3926680.6816432173</v>
      </c>
      <c r="Z6732" s="21">
        <f t="shared" ca="1" si="3177"/>
        <v>2.9266806816432172</v>
      </c>
      <c r="AA6732" s="6">
        <f ca="1">Z6732-MAX($Z$3:Z6732)</f>
        <v>-1.1799314820643914</v>
      </c>
      <c r="AB6732" s="6">
        <f t="shared" ca="1" si="3178"/>
        <v>9.3573736741288105E-3</v>
      </c>
      <c r="AC6732" s="11">
        <f t="shared" ca="1" si="3179"/>
        <v>3926.6806816432131</v>
      </c>
      <c r="AD6732" s="6">
        <f t="shared" ca="1" si="3180"/>
        <v>2.9266806816432132</v>
      </c>
      <c r="AE6732" s="6">
        <f ca="1">AD6732-MAX($AD$3:AD6732)</f>
        <v>-1.1799314820643882</v>
      </c>
      <c r="AF6732" s="45"/>
      <c r="AG6732" s="12">
        <f t="shared" ca="1" si="3168"/>
        <v>-637</v>
      </c>
      <c r="AH6732" s="12">
        <f t="shared" ca="1" si="3156"/>
        <v>22466.989999999987</v>
      </c>
      <c r="AI6732" s="39" cm="1">
        <f t="array" aca="1" ref="AI6732" ca="1">_xlfn.IFS(AND(P6731&gt;P6730,AG6732&gt;1),-(AG6732*G6731)*$BH$7, AND(P6731&lt;P6730,AG6732&lt;1),(AG6732*G6731)*$BH$7,P6731=P6730,0)</f>
        <v>0</v>
      </c>
      <c r="AJ6732" s="6">
        <f t="shared" ca="1" si="3169"/>
        <v>8.0787868472619959E-3</v>
      </c>
      <c r="AK6732" s="17">
        <f t="shared" ca="1" si="3170"/>
        <v>2803452.60389998</v>
      </c>
      <c r="AL6732" s="4">
        <f t="shared" ca="1" si="3163"/>
        <v>2.8034526038999799</v>
      </c>
      <c r="AM6732" s="36">
        <f t="shared" ca="1" si="3164"/>
        <v>1.8034526038999799</v>
      </c>
      <c r="AN6732" s="37">
        <f ca="1">MIN((AK6732-MAX($AK$3:AK6732))/MAX($AK$3:AK6732),0)</f>
        <v>-0.33244980924626644</v>
      </c>
      <c r="AO6732" s="43"/>
      <c r="AP6732" s="38">
        <f t="shared" ca="1" si="3171"/>
        <v>-927</v>
      </c>
      <c r="AQ6732" s="38">
        <f t="shared" ca="1" si="3181"/>
        <v>32695.289999999983</v>
      </c>
      <c r="AR6732" s="38" cm="1">
        <f t="array" aca="1" ref="AR6732" ca="1">_xlfn.IFS(AND(P6731&gt;P6730,AP6732&gt;1),-(AP6732*G6731)*$BJ$7, AND(P6731&lt;P6730,AP6732&lt;1),(AP6732*G6731)*$BJ$7,P6731=P6730,0)</f>
        <v>0</v>
      </c>
      <c r="AS6732" s="41">
        <f t="shared" ca="1" si="3182"/>
        <v>8.0803073536401347E-3</v>
      </c>
      <c r="AT6732" s="40">
        <f t="shared" ca="1" si="3183"/>
        <v>4078988.1559849721</v>
      </c>
      <c r="AU6732" s="37">
        <f t="shared" ca="1" si="3172"/>
        <v>4.0789881559849723</v>
      </c>
      <c r="AV6732" s="37">
        <f t="shared" ca="1" si="3173"/>
        <v>3.0789881559849723</v>
      </c>
      <c r="AW6732" s="37">
        <f ca="1">MIN((AT6732-MAX($AT$3:AT6732))/MAX($AT$3:AT6732),0)</f>
        <v>-0.21523796039976473</v>
      </c>
      <c r="AY6732" s="6">
        <f t="shared" si="3184"/>
        <v>-1.9862365688284145E-2</v>
      </c>
      <c r="AZ6732" s="5">
        <f t="shared" si="3174"/>
        <v>1.1027808438267293</v>
      </c>
      <c r="BA6732" s="6">
        <f>AZ6732-MAX($AZ$3:AZ6732)</f>
        <v>-0.62967697609983553</v>
      </c>
      <c r="BB6732" s="5"/>
      <c r="BC6732" s="5">
        <f t="shared" si="3175"/>
        <v>1.1027808438267293</v>
      </c>
      <c r="BD6732" s="5"/>
    </row>
    <row r="6733" spans="1:56" x14ac:dyDescent="0.5">
      <c r="A6733" s="14">
        <v>1639461600000</v>
      </c>
      <c r="B6733" s="25" t="d">
        <v>2021-12-14T06:00:00.000</v>
      </c>
      <c r="C6733" s="14" t="s">
        <v>10</v>
      </c>
      <c r="D6733" s="15">
        <v>3733.76</v>
      </c>
      <c r="E6733" s="15">
        <v>3754.41</v>
      </c>
      <c r="F6733" s="15">
        <v>3682</v>
      </c>
      <c r="G6733" s="15">
        <v>3724.25</v>
      </c>
      <c r="H6733" s="15">
        <v>87244.707999999999</v>
      </c>
      <c r="I6733" s="15">
        <v>324049123.69227999</v>
      </c>
      <c r="J6733" s="15">
        <v>147736</v>
      </c>
      <c r="K6733" s="16">
        <v>6731</v>
      </c>
      <c r="L6733" s="14">
        <f ca="1">IF(K6733&gt;=$BF$5,AVERAGE(G6733:OFFSET(G6733,-$BF$5+1,,,)),0)</f>
        <v>3724.25</v>
      </c>
      <c r="M6733" s="14">
        <f ca="1">IF(K6733&gt;=$BF$6,AVERAGE(G6733:OFFSET(G6733,-$BF$6+1,,,)),0)</f>
        <v>3982.1797777777788</v>
      </c>
      <c r="N6733" s="14">
        <f t="shared" ca="1" si="3160"/>
        <v>0</v>
      </c>
      <c r="O6733" s="14">
        <f t="shared" ca="1" si="3161"/>
        <v>-1</v>
      </c>
      <c r="P6733" s="14">
        <f t="shared" ca="1" si="3162"/>
        <v>-1</v>
      </c>
      <c r="Q6733" s="17">
        <f t="shared" ca="1" si="3157"/>
        <v>-1047</v>
      </c>
      <c r="R6733" s="23">
        <f t="shared" ca="1" si="3158"/>
        <v>9956.9700000002285</v>
      </c>
      <c r="S6733" s="19">
        <f t="shared" ca="1" si="3159"/>
        <v>2.1613286322981176E-3</v>
      </c>
      <c r="T6733" s="17">
        <f t="shared" ca="1" si="3155"/>
        <v>4616831.5800000029</v>
      </c>
      <c r="U6733" s="19">
        <f t="shared" ca="1" si="3165"/>
        <v>4.616831580000003</v>
      </c>
      <c r="V6733" s="21">
        <f t="shared" ca="1" si="3166"/>
        <v>3.616831580000003</v>
      </c>
      <c r="W6733" s="21">
        <f ca="1">MIN((T6733-MAX($T$3:T6733))/MAX($T$3:T6733),0)</f>
        <v>-0.17311653684259998</v>
      </c>
      <c r="X6733" s="22">
        <f t="shared" ca="1" si="3167"/>
        <v>2.5977851872681645E-3</v>
      </c>
      <c r="Y6733" s="20">
        <f t="shared" ca="1" si="3176"/>
        <v>3936881.3545531221</v>
      </c>
      <c r="Z6733" s="21">
        <f t="shared" ca="1" si="3177"/>
        <v>2.936881354553122</v>
      </c>
      <c r="AA6733" s="6">
        <f ca="1">Z6733-MAX($Z$3:Z6733)</f>
        <v>-1.1697308091544865</v>
      </c>
      <c r="AB6733" s="6">
        <f t="shared" ca="1" si="3178"/>
        <v>2.5977851872681645E-3</v>
      </c>
      <c r="AC6733" s="11">
        <f t="shared" ca="1" si="3179"/>
        <v>3936.8813545531179</v>
      </c>
      <c r="AD6733" s="6">
        <f t="shared" ca="1" si="3180"/>
        <v>2.9368813545531181</v>
      </c>
      <c r="AE6733" s="6">
        <f ca="1">AD6733-MAX($AD$3:AD6733)</f>
        <v>-1.1697308091544834</v>
      </c>
      <c r="AF6733" s="45"/>
      <c r="AG6733" s="12">
        <f t="shared" ca="1" si="3168"/>
        <v>-637</v>
      </c>
      <c r="AH6733" s="12">
        <f t="shared" ca="1" si="3156"/>
        <v>6178.8999999998841</v>
      </c>
      <c r="AI6733" s="39" cm="1">
        <f t="array" aca="1" ref="AI6733" ca="1">_xlfn.IFS(AND(P6732&gt;P6731,AG6733&gt;1),-(AG6733*G6732)*$BH$7, AND(P6732&lt;P6731,AG6733&lt;1),(AG6733*G6732)*$BH$7,P6732=P6731,0)</f>
        <v>0</v>
      </c>
      <c r="AJ6733" s="6">
        <f t="shared" ca="1" si="3169"/>
        <v>2.2040322677131059E-3</v>
      </c>
      <c r="AK6733" s="17">
        <f t="shared" ca="1" si="3170"/>
        <v>2809631.5038999799</v>
      </c>
      <c r="AL6733" s="4">
        <f t="shared" ca="1" si="3163"/>
        <v>2.80963150389998</v>
      </c>
      <c r="AM6733" s="36">
        <f t="shared" ca="1" si="3164"/>
        <v>1.80963150389998</v>
      </c>
      <c r="AN6733" s="37">
        <f ca="1">MIN((AK6733-MAX($AK$3:AK6733))/MAX($AK$3:AK6733),0)</f>
        <v>-0.33097850708552712</v>
      </c>
      <c r="AO6733" s="43"/>
      <c r="AP6733" s="38">
        <f t="shared" ca="1" si="3171"/>
        <v>-927</v>
      </c>
      <c r="AQ6733" s="38">
        <f t="shared" ca="1" si="3181"/>
        <v>8991.8999999998305</v>
      </c>
      <c r="AR6733" s="38" cm="1">
        <f t="array" aca="1" ref="AR6733" ca="1">_xlfn.IFS(AND(P6732&gt;P6731,AP6733&gt;1),-(AP6733*G6732)*$BJ$7, AND(P6732&lt;P6731,AP6733&lt;1),(AP6733*G6732)*$BJ$7,P6732=P6731,0)</f>
        <v>0</v>
      </c>
      <c r="AS6733" s="41">
        <f t="shared" ca="1" si="3182"/>
        <v>2.2044437630460625E-3</v>
      </c>
      <c r="AT6733" s="40">
        <f t="shared" ca="1" si="3183"/>
        <v>4087980.055984972</v>
      </c>
      <c r="AU6733" s="37">
        <f t="shared" ca="1" si="3172"/>
        <v>4.0879800559849722</v>
      </c>
      <c r="AV6733" s="37">
        <f t="shared" ca="1" si="3173"/>
        <v>3.0879800559849722</v>
      </c>
      <c r="AW6733" s="37">
        <f ca="1">MIN((AT6733-MAX($AT$3:AT6733))/MAX($AT$3:AT6733),0)</f>
        <v>-0.21350799661609268</v>
      </c>
      <c r="AY6733" s="6">
        <f t="shared" si="3184"/>
        <v>-5.4625729281641E-3</v>
      </c>
      <c r="AZ6733" s="5">
        <f t="shared" si="3174"/>
        <v>1.0973182708985652</v>
      </c>
      <c r="BA6733" s="6">
        <f>AZ6733-MAX($AZ$3:AZ6733)</f>
        <v>-0.63513954902799963</v>
      </c>
      <c r="BB6733" s="5"/>
      <c r="BC6733" s="5">
        <f t="shared" si="3175"/>
        <v>1.0973182708985652</v>
      </c>
      <c r="BD6733" s="5"/>
    </row>
    <row r="6734" spans="1:56" x14ac:dyDescent="0.5">
      <c r="A6734" s="14">
        <v>1639465200000</v>
      </c>
      <c r="B6734" s="25" t="d">
        <v>2021-12-14T06:59:59.99999979045242400</v>
      </c>
      <c r="C6734" s="14" t="s">
        <v>10</v>
      </c>
      <c r="D6734" s="15">
        <v>3724.51</v>
      </c>
      <c r="E6734" s="15">
        <v>3784.99</v>
      </c>
      <c r="F6734" s="15">
        <v>3723.55</v>
      </c>
      <c r="G6734" s="15">
        <v>3780.29</v>
      </c>
      <c r="H6734" s="15">
        <v>92455.517000000007</v>
      </c>
      <c r="I6734" s="15">
        <v>346978014.35830998</v>
      </c>
      <c r="J6734" s="15">
        <v>124950</v>
      </c>
      <c r="K6734" s="16">
        <v>6732</v>
      </c>
      <c r="L6734" s="14">
        <f ca="1">IF(K6734&gt;=$BF$5,AVERAGE(G6734:OFFSET(G6734,-$BF$5+1,,,)),0)</f>
        <v>3780.29</v>
      </c>
      <c r="M6734" s="14">
        <f ca="1">IF(K6734&gt;=$BF$6,AVERAGE(G6734:OFFSET(G6734,-$BF$6+1,,,)),0)</f>
        <v>3977.5056666666683</v>
      </c>
      <c r="N6734" s="14">
        <f t="shared" ca="1" si="3160"/>
        <v>0</v>
      </c>
      <c r="O6734" s="14">
        <f t="shared" ca="1" si="3161"/>
        <v>-1</v>
      </c>
      <c r="P6734" s="14">
        <f t="shared" ca="1" si="3162"/>
        <v>-1</v>
      </c>
      <c r="Q6734" s="17">
        <f t="shared" ca="1" si="3157"/>
        <v>-1047</v>
      </c>
      <c r="R6734" s="23">
        <f t="shared" ca="1" si="3158"/>
        <v>-58401.659999999734</v>
      </c>
      <c r="S6734" s="19">
        <f t="shared" ca="1" si="3159"/>
        <v>-1.2649727196676232E-2</v>
      </c>
      <c r="T6734" s="17">
        <f t="shared" ca="1" si="3155"/>
        <v>4558429.9200000027</v>
      </c>
      <c r="U6734" s="19">
        <f t="shared" ca="1" si="3165"/>
        <v>4.5584299200000027</v>
      </c>
      <c r="V6734" s="21">
        <f t="shared" ca="1" si="3166"/>
        <v>3.5584299200000027</v>
      </c>
      <c r="W6734" s="21">
        <f ca="1">MIN((T6734-MAX($T$3:T6734))/MAX($T$3:T6734),0)</f>
        <v>-0.18357638707498405</v>
      </c>
      <c r="X6734" s="22">
        <f t="shared" ca="1" si="3167"/>
        <v>-1.5047324964758024E-2</v>
      </c>
      <c r="Y6734" s="20">
        <f t="shared" ca="1" si="3176"/>
        <v>3877641.8214634643</v>
      </c>
      <c r="Z6734" s="21">
        <f t="shared" ca="1" si="3177"/>
        <v>2.8776418214634645</v>
      </c>
      <c r="AA6734" s="6">
        <f ca="1">Z6734-MAX($Z$3:Z6734)</f>
        <v>-1.228970342244144</v>
      </c>
      <c r="AB6734" s="6">
        <f t="shared" ca="1" si="3178"/>
        <v>-1.5047324964758024E-2</v>
      </c>
      <c r="AC6734" s="11">
        <f t="shared" ca="1" si="3179"/>
        <v>3877.6418214634605</v>
      </c>
      <c r="AD6734" s="6">
        <f t="shared" ca="1" si="3180"/>
        <v>2.8776418214634605</v>
      </c>
      <c r="AE6734" s="6">
        <f ca="1">AD6734-MAX($AD$3:AD6734)</f>
        <v>-1.2289703422441409</v>
      </c>
      <c r="AF6734" s="45"/>
      <c r="AG6734" s="12">
        <f t="shared" ca="1" si="3168"/>
        <v>-637</v>
      </c>
      <c r="AH6734" s="12">
        <f t="shared" ca="1" si="3156"/>
        <v>-35697.479999999974</v>
      </c>
      <c r="AI6734" s="39" cm="1">
        <f t="array" aca="1" ref="AI6734" ca="1">_xlfn.IFS(AND(P6733&gt;P6732,AG6734&gt;1),-(AG6734*G6733)*$BH$7, AND(P6733&lt;P6732,AG6734&lt;1),(AG6734*G6733)*$BH$7,P6733=P6732,0)</f>
        <v>0</v>
      </c>
      <c r="AJ6734" s="6">
        <f t="shared" ca="1" si="3169"/>
        <v>-1.2705395689950509E-2</v>
      </c>
      <c r="AK6734" s="17">
        <f t="shared" ca="1" si="3170"/>
        <v>2773934.0238999799</v>
      </c>
      <c r="AL6734" s="4">
        <f t="shared" ca="1" si="3163"/>
        <v>2.7739340238999799</v>
      </c>
      <c r="AM6734" s="36">
        <f t="shared" ca="1" si="3164"/>
        <v>1.7739340238999799</v>
      </c>
      <c r="AN6734" s="37">
        <f ca="1">MIN((AK6734-MAX($AK$3:AK6734))/MAX($AK$3:AK6734),0)</f>
        <v>-0.33947868987808694</v>
      </c>
      <c r="AO6734" s="43"/>
      <c r="AP6734" s="38">
        <f t="shared" ca="1" si="3171"/>
        <v>-927</v>
      </c>
      <c r="AQ6734" s="38">
        <f t="shared" ca="1" si="3181"/>
        <v>-51949.079999999965</v>
      </c>
      <c r="AR6734" s="38" cm="1">
        <f t="array" aca="1" ref="AR6734" ca="1">_xlfn.IFS(AND(P6733&gt;P6732,AP6734&gt;1),-(AP6734*G6733)*$BJ$7, AND(P6733&lt;P6732,AP6734&lt;1),(AP6734*G6733)*$BJ$7,P6733=P6732,0)</f>
        <v>0</v>
      </c>
      <c r="AS6734" s="41">
        <f t="shared" ca="1" si="3182"/>
        <v>-1.270776258410174E-2</v>
      </c>
      <c r="AT6734" s="40">
        <f t="shared" ca="1" si="3183"/>
        <v>4036030.975984972</v>
      </c>
      <c r="AU6734" s="37">
        <f t="shared" ca="1" si="3172"/>
        <v>4.0360309759849722</v>
      </c>
      <c r="AV6734" s="37">
        <f t="shared" ca="1" si="3173"/>
        <v>3.0360309759849722</v>
      </c>
      <c r="AW6734" s="37">
        <f ca="1">MIN((AT6734-MAX($AT$3:AT6734))/MAX($AT$3:AT6734),0)</f>
        <v>-0.22350255026938995</v>
      </c>
      <c r="AY6734" s="6">
        <f t="shared" si="3184"/>
        <v>3.1559029576734954E-2</v>
      </c>
      <c r="AZ6734" s="5">
        <f t="shared" si="3174"/>
        <v>1.1288773004753001</v>
      </c>
      <c r="BA6734" s="6">
        <f>AZ6734-MAX($AZ$3:AZ6734)</f>
        <v>-0.60358051945126467</v>
      </c>
      <c r="BB6734" s="5"/>
      <c r="BC6734" s="5">
        <f t="shared" si="3175"/>
        <v>1.1288773004753001</v>
      </c>
      <c r="BD6734" s="5"/>
    </row>
    <row r="6735" spans="1:56" x14ac:dyDescent="0.5">
      <c r="A6735" s="14">
        <v>1639468800000</v>
      </c>
      <c r="B6735" s="25" t="d">
        <v>2021-12-14T08:00:00.00000020954757600</v>
      </c>
      <c r="C6735" s="14" t="s">
        <v>10</v>
      </c>
      <c r="D6735" s="15">
        <v>3780.29</v>
      </c>
      <c r="E6735" s="15">
        <v>3822.93</v>
      </c>
      <c r="F6735" s="15">
        <v>3780</v>
      </c>
      <c r="G6735" s="15">
        <v>3816.13</v>
      </c>
      <c r="H6735" s="15">
        <v>102707.08900000001</v>
      </c>
      <c r="I6735" s="15">
        <v>390273650.15473002</v>
      </c>
      <c r="J6735" s="15">
        <v>151640</v>
      </c>
      <c r="K6735" s="16">
        <v>6733</v>
      </c>
      <c r="L6735" s="14">
        <f ca="1">IF(K6735&gt;=$BF$5,AVERAGE(G6735:OFFSET(G6735,-$BF$5+1,,,)),0)</f>
        <v>3816.13</v>
      </c>
      <c r="M6735" s="14">
        <f ca="1">IF(K6735&gt;=$BF$6,AVERAGE(G6735:OFFSET(G6735,-$BF$6+1,,,)),0)</f>
        <v>3975.1415555555568</v>
      </c>
      <c r="N6735" s="14">
        <f t="shared" ca="1" si="3160"/>
        <v>0</v>
      </c>
      <c r="O6735" s="14">
        <f t="shared" ca="1" si="3161"/>
        <v>-1</v>
      </c>
      <c r="P6735" s="14">
        <f t="shared" ca="1" si="3162"/>
        <v>-1</v>
      </c>
      <c r="Q6735" s="17">
        <f t="shared" ca="1" si="3157"/>
        <v>-1047</v>
      </c>
      <c r="R6735" s="23">
        <f t="shared" ca="1" si="3158"/>
        <v>-37524.480000000156</v>
      </c>
      <c r="S6735" s="19">
        <f t="shared" ca="1" si="3159"/>
        <v>-8.231887000250326E-3</v>
      </c>
      <c r="T6735" s="17">
        <f t="shared" ca="1" si="3155"/>
        <v>4520905.4400000023</v>
      </c>
      <c r="U6735" s="19">
        <f t="shared" ca="1" si="3165"/>
        <v>4.5209054400000026</v>
      </c>
      <c r="V6735" s="21">
        <f t="shared" ca="1" si="3166"/>
        <v>3.5209054400000026</v>
      </c>
      <c r="W6735" s="21">
        <f ca="1">MIN((T6735-MAX($T$3:T6735))/MAX($T$3:T6735),0)</f>
        <v>-0.19029709400091893</v>
      </c>
      <c r="X6735" s="22">
        <f t="shared" ca="1" si="3167"/>
        <v>-9.480754122038304E-3</v>
      </c>
      <c r="Y6735" s="20">
        <f t="shared" ca="1" si="3176"/>
        <v>3840878.8527808366</v>
      </c>
      <c r="Z6735" s="21">
        <f t="shared" ca="1" si="3177"/>
        <v>2.8408788527808366</v>
      </c>
      <c r="AA6735" s="6">
        <f ca="1">Z6735-MAX($Z$3:Z6735)</f>
        <v>-1.2657333109267719</v>
      </c>
      <c r="AB6735" s="6">
        <f t="shared" ca="1" si="3178"/>
        <v>-9.480754122038304E-3</v>
      </c>
      <c r="AC6735" s="11">
        <f t="shared" ca="1" si="3179"/>
        <v>3840.8788527808329</v>
      </c>
      <c r="AD6735" s="6">
        <f t="shared" ca="1" si="3180"/>
        <v>2.8408788527808331</v>
      </c>
      <c r="AE6735" s="6">
        <f ca="1">AD6735-MAX($AD$3:AD6735)</f>
        <v>-1.2657333109267683</v>
      </c>
      <c r="AF6735" s="45"/>
      <c r="AG6735" s="12">
        <f t="shared" ca="1" si="3168"/>
        <v>-637</v>
      </c>
      <c r="AH6735" s="12">
        <f t="shared" ca="1" si="3156"/>
        <v>-22830.080000000093</v>
      </c>
      <c r="AI6735" s="39" cm="1">
        <f t="array" aca="1" ref="AI6735" ca="1">_xlfn.IFS(AND(P6734&gt;P6733,AG6735&gt;1),-(AG6735*G6734)*$BH$7, AND(P6734&lt;P6733,AG6735&lt;1),(AG6735*G6734)*$BH$7,P6734=P6733,0)</f>
        <v>0</v>
      </c>
      <c r="AJ6735" s="6">
        <f t="shared" ca="1" si="3169"/>
        <v>-8.2302173747818303E-3</v>
      </c>
      <c r="AK6735" s="17">
        <f t="shared" ca="1" si="3170"/>
        <v>2751103.9438999798</v>
      </c>
      <c r="AL6735" s="4">
        <f t="shared" ca="1" si="3163"/>
        <v>2.75110394389998</v>
      </c>
      <c r="AM6735" s="36">
        <f t="shared" ca="1" si="3164"/>
        <v>1.75110394389998</v>
      </c>
      <c r="AN6735" s="37">
        <f ca="1">MIN((AK6735-MAX($AK$3:AK6735))/MAX($AK$3:AK6735),0)</f>
        <v>-0.34491492384106598</v>
      </c>
      <c r="AO6735" s="43"/>
      <c r="AP6735" s="38">
        <f t="shared" ca="1" si="3171"/>
        <v>-927</v>
      </c>
      <c r="AQ6735" s="38">
        <f t="shared" ca="1" si="3181"/>
        <v>-33223.680000000139</v>
      </c>
      <c r="AR6735" s="38" cm="1">
        <f t="array" aca="1" ref="AR6735" ca="1">_xlfn.IFS(AND(P6734&gt;P6733,AP6735&gt;1),-(AP6735*G6734)*$BJ$7, AND(P6734&lt;P6733,AP6735&lt;1),(AP6735*G6734)*$BJ$7,P6734=P6733,0)</f>
        <v>0</v>
      </c>
      <c r="AS6735" s="41">
        <f t="shared" ca="1" si="3182"/>
        <v>-8.2317703203187327E-3</v>
      </c>
      <c r="AT6735" s="40">
        <f t="shared" ca="1" si="3183"/>
        <v>4002807.2959849718</v>
      </c>
      <c r="AU6735" s="37">
        <f t="shared" ca="1" si="3172"/>
        <v>4.0028072959849714</v>
      </c>
      <c r="AV6735" s="37">
        <f t="shared" ca="1" si="3173"/>
        <v>3.0028072959849714</v>
      </c>
      <c r="AW6735" s="37">
        <f ca="1">MIN((AT6735-MAX($AT$3:AT6735))/MAX($AT$3:AT6735),0)</f>
        <v>-0.22989449892988556</v>
      </c>
      <c r="AY6735" s="6">
        <f t="shared" si="3184"/>
        <v>2.0183362241795066E-2</v>
      </c>
      <c r="AZ6735" s="5">
        <f t="shared" si="3174"/>
        <v>1.1490606627170952</v>
      </c>
      <c r="BA6735" s="6">
        <f>AZ6735-MAX($AZ$3:AZ6735)</f>
        <v>-0.58339715720946961</v>
      </c>
      <c r="BB6735" s="5"/>
      <c r="BC6735" s="5">
        <f t="shared" si="3175"/>
        <v>1.1490606627170952</v>
      </c>
      <c r="BD6735" s="5"/>
    </row>
    <row r="6736" spans="1:56" x14ac:dyDescent="0.5">
      <c r="A6736" s="14">
        <v>1639472400000</v>
      </c>
      <c r="B6736" s="25" t="d">
        <v>2021-12-14T09:00:00.000</v>
      </c>
      <c r="C6736" s="14" t="s">
        <v>10</v>
      </c>
      <c r="D6736" s="15">
        <v>3816.18</v>
      </c>
      <c r="E6736" s="15">
        <v>3821.33</v>
      </c>
      <c r="F6736" s="15">
        <v>3764</v>
      </c>
      <c r="G6736" s="15">
        <v>3767.18</v>
      </c>
      <c r="H6736" s="15">
        <v>70148.731</v>
      </c>
      <c r="I6736" s="15">
        <v>265907265.59380001</v>
      </c>
      <c r="J6736" s="15">
        <v>106791</v>
      </c>
      <c r="K6736" s="16">
        <v>6734</v>
      </c>
      <c r="L6736" s="14">
        <f ca="1">IF(K6736&gt;=$BF$5,AVERAGE(G6736:OFFSET(G6736,-$BF$5+1,,,)),0)</f>
        <v>3767.18</v>
      </c>
      <c r="M6736" s="14">
        <f ca="1">IF(K6736&gt;=$BF$6,AVERAGE(G6736:OFFSET(G6736,-$BF$6+1,,,)),0)</f>
        <v>3972.331333333334</v>
      </c>
      <c r="N6736" s="14">
        <f t="shared" ca="1" si="3160"/>
        <v>0</v>
      </c>
      <c r="O6736" s="14">
        <f t="shared" ca="1" si="3161"/>
        <v>-1</v>
      </c>
      <c r="P6736" s="14">
        <f t="shared" ca="1" si="3162"/>
        <v>-1</v>
      </c>
      <c r="Q6736" s="17">
        <f t="shared" ca="1" si="3157"/>
        <v>-1047</v>
      </c>
      <c r="R6736" s="23">
        <f t="shared" ca="1" si="3158"/>
        <v>51303</v>
      </c>
      <c r="S6736" s="19">
        <f t="shared" ca="1" si="3159"/>
        <v>1.1347948034055757E-2</v>
      </c>
      <c r="T6736" s="17">
        <f t="shared" ca="1" si="3155"/>
        <v>4572208.4400000023</v>
      </c>
      <c r="U6736" s="19">
        <f t="shared" ca="1" si="3165"/>
        <v>4.5722084400000025</v>
      </c>
      <c r="V6736" s="21">
        <f t="shared" ca="1" si="3166"/>
        <v>3.5722084400000025</v>
      </c>
      <c r="W6736" s="21">
        <f ca="1">MIN((T6736-MAX($T$3:T6736))/MAX($T$3:T6736),0)</f>
        <v>-0.18110862750061743</v>
      </c>
      <c r="X6736" s="22">
        <f t="shared" ca="1" si="3167"/>
        <v>1.2827131151192495E-2</v>
      </c>
      <c r="Y6736" s="20">
        <f t="shared" ca="1" si="3176"/>
        <v>3890146.3095612982</v>
      </c>
      <c r="Z6736" s="21">
        <f t="shared" ca="1" si="3177"/>
        <v>2.890146309561298</v>
      </c>
      <c r="AA6736" s="6">
        <f ca="1">Z6736-MAX($Z$3:Z6736)</f>
        <v>-1.2164658541463105</v>
      </c>
      <c r="AB6736" s="6">
        <f t="shared" ca="1" si="3178"/>
        <v>1.2827131151192495E-2</v>
      </c>
      <c r="AC6736" s="11">
        <f t="shared" ca="1" si="3179"/>
        <v>3890.1463095612944</v>
      </c>
      <c r="AD6736" s="6">
        <f t="shared" ca="1" si="3180"/>
        <v>2.8901463095612945</v>
      </c>
      <c r="AE6736" s="6">
        <f ca="1">AD6736-MAX($AD$3:AD6736)</f>
        <v>-1.2164658541463069</v>
      </c>
      <c r="AF6736" s="45"/>
      <c r="AG6736" s="12">
        <f t="shared" ca="1" si="3168"/>
        <v>-637</v>
      </c>
      <c r="AH6736" s="12">
        <f t="shared" ca="1" si="3156"/>
        <v>31181.150000000172</v>
      </c>
      <c r="AI6736" s="39" cm="1">
        <f t="array" aca="1" ref="AI6736" ca="1">_xlfn.IFS(AND(P6735&gt;P6734,AG6736&gt;1),-(AG6736*G6735)*$BH$7, AND(P6735&lt;P6734,AG6736&lt;1),(AG6736*G6735)*$BH$7,P6735=P6734,0)</f>
        <v>0</v>
      </c>
      <c r="AJ6736" s="6">
        <f t="shared" ca="1" si="3169"/>
        <v>1.1334050125273568E-2</v>
      </c>
      <c r="AK6736" s="17">
        <f t="shared" ca="1" si="3170"/>
        <v>2782285.0938999802</v>
      </c>
      <c r="AL6736" s="4">
        <f t="shared" ca="1" si="3163"/>
        <v>2.7822850938999801</v>
      </c>
      <c r="AM6736" s="36">
        <f t="shared" ca="1" si="3164"/>
        <v>1.7822850938999801</v>
      </c>
      <c r="AN6736" s="37">
        <f ca="1">MIN((AK6736-MAX($AK$3:AK6736))/MAX($AK$3:AK6736),0)</f>
        <v>-0.33749015675156191</v>
      </c>
      <c r="AO6736" s="43"/>
      <c r="AP6736" s="38">
        <f t="shared" ca="1" si="3171"/>
        <v>-927</v>
      </c>
      <c r="AQ6736" s="38">
        <f t="shared" ca="1" si="3181"/>
        <v>45376.650000000256</v>
      </c>
      <c r="AR6736" s="38" cm="1">
        <f t="array" aca="1" ref="AR6736" ca="1">_xlfn.IFS(AND(P6735&gt;P6734,AP6736&gt;1),-(AP6736*G6735)*$BJ$7, AND(P6735&lt;P6734,AP6736&lt;1),(AP6736*G6735)*$BJ$7,P6735=P6734,0)</f>
        <v>0</v>
      </c>
      <c r="AS6736" s="41">
        <f t="shared" ca="1" si="3182"/>
        <v>1.1336206478267252E-2</v>
      </c>
      <c r="AT6736" s="40">
        <f t="shared" ca="1" si="3183"/>
        <v>4048183.9459849722</v>
      </c>
      <c r="AU6736" s="37">
        <f t="shared" ca="1" si="3172"/>
        <v>4.048183945984972</v>
      </c>
      <c r="AV6736" s="37">
        <f t="shared" ca="1" si="3173"/>
        <v>3.048183945984972</v>
      </c>
      <c r="AW6736" s="37">
        <f ca="1">MIN((AT6736-MAX($AT$3:AT6736))/MAX($AT$3:AT6736),0)</f>
        <v>-0.22116442395970526</v>
      </c>
      <c r="AY6736" s="6">
        <f t="shared" si="3184"/>
        <v>-2.7566282972540934E-2</v>
      </c>
      <c r="AZ6736" s="5">
        <f t="shared" si="3174"/>
        <v>1.1214943797445542</v>
      </c>
      <c r="BA6736" s="6">
        <f>AZ6736-MAX($AZ$3:AZ6736)</f>
        <v>-0.61096344018201054</v>
      </c>
      <c r="BB6736" s="5"/>
      <c r="BC6736" s="5">
        <f t="shared" si="3175"/>
        <v>1.1214943797445542</v>
      </c>
      <c r="BD6736" s="5"/>
    </row>
    <row r="6737" spans="1:56" x14ac:dyDescent="0.5">
      <c r="A6737" s="14">
        <v>1639476000000</v>
      </c>
      <c r="B6737" s="25" t="d">
        <v>2021-12-14T09:59:59.99999979045242400</v>
      </c>
      <c r="C6737" s="14" t="s">
        <v>10</v>
      </c>
      <c r="D6737" s="15">
        <v>3767.15</v>
      </c>
      <c r="E6737" s="15">
        <v>3816.93</v>
      </c>
      <c r="F6737" s="15">
        <v>3761.45</v>
      </c>
      <c r="G6737" s="15">
        <v>3814.85</v>
      </c>
      <c r="H6737" s="15">
        <v>63224.512999999999</v>
      </c>
      <c r="I6737" s="15">
        <v>239815973.52094999</v>
      </c>
      <c r="J6737" s="15">
        <v>98949</v>
      </c>
      <c r="K6737" s="16">
        <v>6735</v>
      </c>
      <c r="L6737" s="14">
        <f ca="1">IF(K6737&gt;=$BF$5,AVERAGE(G6737:OFFSET(G6737,-$BF$5+1,,,)),0)</f>
        <v>3814.85</v>
      </c>
      <c r="M6737" s="14">
        <f ca="1">IF(K6737&gt;=$BF$6,AVERAGE(G6737:OFFSET(G6737,-$BF$6+1,,,)),0)</f>
        <v>3970.5498888888897</v>
      </c>
      <c r="N6737" s="14">
        <f t="shared" ca="1" si="3160"/>
        <v>0</v>
      </c>
      <c r="O6737" s="14">
        <f t="shared" ca="1" si="3161"/>
        <v>-1</v>
      </c>
      <c r="P6737" s="14">
        <f t="shared" ca="1" si="3162"/>
        <v>-1</v>
      </c>
      <c r="Q6737" s="17">
        <f t="shared" ca="1" si="3157"/>
        <v>-1047</v>
      </c>
      <c r="R6737" s="23">
        <f t="shared" ca="1" si="3158"/>
        <v>-49941.899999999812</v>
      </c>
      <c r="S6737" s="19">
        <f t="shared" ca="1" si="3159"/>
        <v>-1.0922927214578123E-2</v>
      </c>
      <c r="T6737" s="17">
        <f t="shared" ca="1" si="3155"/>
        <v>4522266.5400000028</v>
      </c>
      <c r="U6737" s="19">
        <f t="shared" ca="1" si="3165"/>
        <v>4.5222665400000031</v>
      </c>
      <c r="V6737" s="21">
        <f t="shared" ca="1" si="3166"/>
        <v>3.5222665400000031</v>
      </c>
      <c r="W6737" s="21">
        <f ca="1">MIN((T6737-MAX($T$3:T6737))/MAX($T$3:T6737),0)</f>
        <v>-0.1900533183590741</v>
      </c>
      <c r="X6737" s="22">
        <f t="shared" ca="1" si="3167"/>
        <v>-1.2654027681183289E-2</v>
      </c>
      <c r="Y6737" s="20">
        <f t="shared" ca="1" si="3176"/>
        <v>3840920.2904762565</v>
      </c>
      <c r="Z6737" s="21">
        <f t="shared" ca="1" si="3177"/>
        <v>2.8409202904762565</v>
      </c>
      <c r="AA6737" s="6">
        <f ca="1">Z6737-MAX($Z$3:Z6737)</f>
        <v>-1.265691873231352</v>
      </c>
      <c r="AB6737" s="6">
        <f t="shared" ca="1" si="3178"/>
        <v>-1.2654027681183289E-2</v>
      </c>
      <c r="AC6737" s="11">
        <f t="shared" ca="1" si="3179"/>
        <v>3840.9202904762528</v>
      </c>
      <c r="AD6737" s="6">
        <f t="shared" ca="1" si="3180"/>
        <v>2.8409202904762529</v>
      </c>
      <c r="AE6737" s="6">
        <f ca="1">AD6737-MAX($AD$3:AD6737)</f>
        <v>-1.2656918732313485</v>
      </c>
      <c r="AF6737" s="45"/>
      <c r="AG6737" s="12">
        <f t="shared" ca="1" si="3168"/>
        <v>-637</v>
      </c>
      <c r="AH6737" s="12">
        <f t="shared" ca="1" si="3156"/>
        <v>-30365.790000000045</v>
      </c>
      <c r="AI6737" s="39" cm="1">
        <f t="array" aca="1" ref="AI6737" ca="1">_xlfn.IFS(AND(P6736&gt;P6735,AG6737&gt;1),-(AG6737*G6736)*$BH$7, AND(P6736&lt;P6735,AG6737&lt;1),(AG6737*G6736)*$BH$7,P6736=P6735,0)</f>
        <v>0</v>
      </c>
      <c r="AJ6737" s="6">
        <f t="shared" ca="1" si="3169"/>
        <v>-1.0913975015204412E-2</v>
      </c>
      <c r="AK6737" s="17">
        <f t="shared" ca="1" si="3170"/>
        <v>2751919.3038999802</v>
      </c>
      <c r="AL6737" s="4">
        <f t="shared" ca="1" si="3163"/>
        <v>2.7519193038999803</v>
      </c>
      <c r="AM6737" s="36">
        <f t="shared" ca="1" si="3164"/>
        <v>1.7519193038999803</v>
      </c>
      <c r="AN6737" s="37">
        <f ca="1">MIN((AK6737-MAX($AK$3:AK6737))/MAX($AK$3:AK6737),0)</f>
        <v>-0.34472077262810236</v>
      </c>
      <c r="AO6737" s="43"/>
      <c r="AP6737" s="38">
        <f t="shared" ca="1" si="3171"/>
        <v>-927</v>
      </c>
      <c r="AQ6737" s="38">
        <f t="shared" ca="1" si="3181"/>
        <v>-44190.090000000069</v>
      </c>
      <c r="AR6737" s="38" cm="1">
        <f t="array" aca="1" ref="AR6737" ca="1">_xlfn.IFS(AND(P6736&gt;P6735,AP6737&gt;1),-(AP6737*G6736)*$BJ$7, AND(P6736&lt;P6735,AP6737&lt;1),(AP6737*G6736)*$BJ$7,P6736=P6735,0)</f>
        <v>0</v>
      </c>
      <c r="AS6737" s="41">
        <f t="shared" ca="1" si="3182"/>
        <v>-1.0916028172046932E-2</v>
      </c>
      <c r="AT6737" s="40">
        <f t="shared" ca="1" si="3183"/>
        <v>4003993.8559849723</v>
      </c>
      <c r="AU6737" s="37">
        <f t="shared" ca="1" si="3172"/>
        <v>4.0039938559849721</v>
      </c>
      <c r="AV6737" s="37">
        <f t="shared" ca="1" si="3173"/>
        <v>3.0039938559849721</v>
      </c>
      <c r="AW6737" s="37">
        <f ca="1">MIN((AT6737-MAX($AT$3:AT6737))/MAX($AT$3:AT6737),0)</f>
        <v>-0.22966621504915347</v>
      </c>
      <c r="AY6737" s="6">
        <f t="shared" si="3184"/>
        <v>2.6845448606762412E-2</v>
      </c>
      <c r="AZ6737" s="5">
        <f t="shared" si="3174"/>
        <v>1.1483398283513166</v>
      </c>
      <c r="BA6737" s="6">
        <f>AZ6737-MAX($AZ$3:AZ6737)</f>
        <v>-0.58411799157524813</v>
      </c>
      <c r="BB6737" s="5"/>
      <c r="BC6737" s="5">
        <f t="shared" si="3175"/>
        <v>1.1483398283513166</v>
      </c>
      <c r="BD6737" s="5"/>
    </row>
    <row r="6738" spans="1:56" x14ac:dyDescent="0.5">
      <c r="A6738" s="14">
        <v>1639479600000</v>
      </c>
      <c r="B6738" s="25" t="d">
        <v>2021-12-14T11:00:00.00000020954757600</v>
      </c>
      <c r="C6738" s="14" t="s">
        <v>10</v>
      </c>
      <c r="D6738" s="15">
        <v>3815.23</v>
      </c>
      <c r="E6738" s="15">
        <v>3850</v>
      </c>
      <c r="F6738" s="15">
        <v>3793.49</v>
      </c>
      <c r="G6738" s="15">
        <v>3837.99</v>
      </c>
      <c r="H6738" s="15">
        <v>74029.207999999999</v>
      </c>
      <c r="I6738" s="15">
        <v>282800836.72246999</v>
      </c>
      <c r="J6738" s="15">
        <v>100870</v>
      </c>
      <c r="K6738" s="16">
        <v>6736</v>
      </c>
      <c r="L6738" s="14">
        <f ca="1">IF(K6738&gt;=$BF$5,AVERAGE(G6738:OFFSET(G6738,-$BF$5+1,,,)),0)</f>
        <v>3837.99</v>
      </c>
      <c r="M6738" s="14">
        <f ca="1">IF(K6738&gt;=$BF$6,AVERAGE(G6738:OFFSET(G6738,-$BF$6+1,,,)),0)</f>
        <v>3969.092333333334</v>
      </c>
      <c r="N6738" s="14">
        <f t="shared" ca="1" si="3160"/>
        <v>0</v>
      </c>
      <c r="O6738" s="14">
        <f t="shared" ca="1" si="3161"/>
        <v>-1</v>
      </c>
      <c r="P6738" s="14">
        <f t="shared" ca="1" si="3162"/>
        <v>-1</v>
      </c>
      <c r="Q6738" s="17">
        <f t="shared" ca="1" si="3157"/>
        <v>-1047</v>
      </c>
      <c r="R6738" s="23">
        <f t="shared" ca="1" si="3158"/>
        <v>-23829.719999999754</v>
      </c>
      <c r="S6738" s="19">
        <f t="shared" ca="1" si="3159"/>
        <v>-5.2694196127589903E-3</v>
      </c>
      <c r="T6738" s="17">
        <f t="shared" ca="1" si="3155"/>
        <v>4498436.8200000031</v>
      </c>
      <c r="U6738" s="19">
        <f t="shared" ca="1" si="3165"/>
        <v>4.4984368200000029</v>
      </c>
      <c r="V6738" s="21">
        <f t="shared" ca="1" si="3166"/>
        <v>3.4984368200000029</v>
      </c>
      <c r="W6738" s="21">
        <f ca="1">MIN((T6738-MAX($T$3:T6738))/MAX($T$3:T6738),0)</f>
        <v>-0.19432126728860186</v>
      </c>
      <c r="X6738" s="22">
        <f t="shared" ca="1" si="3167"/>
        <v>-6.0657692963026477E-3</v>
      </c>
      <c r="Y6738" s="20">
        <f t="shared" ca="1" si="3176"/>
        <v>3817622.1541087399</v>
      </c>
      <c r="Z6738" s="21">
        <f t="shared" ca="1" si="3177"/>
        <v>2.8176221541087401</v>
      </c>
      <c r="AA6738" s="6">
        <f ca="1">Z6738-MAX($Z$3:Z6738)</f>
        <v>-1.2889900095988684</v>
      </c>
      <c r="AB6738" s="6">
        <f t="shared" ca="1" si="3178"/>
        <v>-6.0657692963026477E-3</v>
      </c>
      <c r="AC6738" s="11">
        <f t="shared" ca="1" si="3179"/>
        <v>3817.6221541087361</v>
      </c>
      <c r="AD6738" s="6">
        <f t="shared" ca="1" si="3180"/>
        <v>2.8176221541087361</v>
      </c>
      <c r="AE6738" s="6">
        <f ca="1">AD6738-MAX($AD$3:AD6738)</f>
        <v>-1.2889900095988653</v>
      </c>
      <c r="AF6738" s="45"/>
      <c r="AG6738" s="12">
        <f t="shared" ca="1" si="3168"/>
        <v>-637</v>
      </c>
      <c r="AH6738" s="12">
        <f t="shared" ca="1" si="3156"/>
        <v>-14740.179999999918</v>
      </c>
      <c r="AI6738" s="39" cm="1">
        <f t="array" aca="1" ref="AI6738" ca="1">_xlfn.IFS(AND(P6737&gt;P6736,AG6738&gt;1),-(AG6738*G6737)*$BH$7, AND(P6737&lt;P6736,AG6738&lt;1),(AG6738*G6737)*$BH$7,P6737=P6736,0)</f>
        <v>0</v>
      </c>
      <c r="AJ6738" s="6">
        <f t="shared" ca="1" si="3169"/>
        <v>-5.3563271201704024E-3</v>
      </c>
      <c r="AK6738" s="17">
        <f t="shared" ca="1" si="3170"/>
        <v>2737179.1238999804</v>
      </c>
      <c r="AL6738" s="4">
        <f t="shared" ca="1" si="3163"/>
        <v>2.7371791238999803</v>
      </c>
      <c r="AM6738" s="36">
        <f t="shared" ca="1" si="3164"/>
        <v>1.7371791238999803</v>
      </c>
      <c r="AN6738" s="37">
        <f ca="1">MIN((AK6738-MAX($AK$3:AK6738))/MAX($AK$3:AK6738),0)</f>
        <v>-0.34823066252495871</v>
      </c>
      <c r="AO6738" s="43"/>
      <c r="AP6738" s="38">
        <f t="shared" ca="1" si="3171"/>
        <v>-927</v>
      </c>
      <c r="AQ6738" s="38">
        <f t="shared" ca="1" si="3181"/>
        <v>-21450.779999999882</v>
      </c>
      <c r="AR6738" s="38" cm="1">
        <f t="array" aca="1" ref="AR6738" ca="1">_xlfn.IFS(AND(P6737&gt;P6736,AP6738&gt;1),-(AP6738*G6737)*$BJ$7, AND(P6737&lt;P6736,AP6738&lt;1),(AP6738*G6737)*$BJ$7,P6737=P6736,0)</f>
        <v>0</v>
      </c>
      <c r="AS6738" s="41">
        <f t="shared" ca="1" si="3182"/>
        <v>-5.3573458830203534E-3</v>
      </c>
      <c r="AT6738" s="40">
        <f t="shared" ca="1" si="3183"/>
        <v>3982543.0759849725</v>
      </c>
      <c r="AU6738" s="37">
        <f t="shared" ca="1" si="3172"/>
        <v>3.9825430759849727</v>
      </c>
      <c r="AV6738" s="37">
        <f t="shared" ca="1" si="3173"/>
        <v>2.9825430759849727</v>
      </c>
      <c r="AW6738" s="37">
        <f ca="1">MIN((AT6738-MAX($AT$3:AT6738))/MAX($AT$3:AT6738),0)</f>
        <v>-0.23379315958051136</v>
      </c>
      <c r="AY6738" s="6">
        <f t="shared" si="3184"/>
        <v>1.303133376883725E-2</v>
      </c>
      <c r="AZ6738" s="5">
        <f t="shared" si="3174"/>
        <v>1.1613711621201539</v>
      </c>
      <c r="BA6738" s="6">
        <f>AZ6738-MAX($AZ$3:AZ6738)</f>
        <v>-0.57108665780641088</v>
      </c>
      <c r="BB6738" s="5"/>
      <c r="BC6738" s="5">
        <f t="shared" si="3175"/>
        <v>1.1613711621201539</v>
      </c>
      <c r="BD6738" s="5"/>
    </row>
    <row r="6739" spans="1:56" x14ac:dyDescent="0.5">
      <c r="A6739" s="14">
        <v>1639483200000</v>
      </c>
      <c r="B6739" s="25" t="d">
        <v>2021-12-14T12:00:00.000</v>
      </c>
      <c r="C6739" s="14" t="s">
        <v>10</v>
      </c>
      <c r="D6739" s="15">
        <v>3837.79</v>
      </c>
      <c r="E6739" s="15">
        <v>3865.44</v>
      </c>
      <c r="F6739" s="15">
        <v>3822.93</v>
      </c>
      <c r="G6739" s="15">
        <v>3823.02</v>
      </c>
      <c r="H6739" s="15">
        <v>91022.724000000002</v>
      </c>
      <c r="I6739" s="15">
        <v>349985599.12672001</v>
      </c>
      <c r="J6739" s="15">
        <v>133167</v>
      </c>
      <c r="K6739" s="16">
        <v>6737</v>
      </c>
      <c r="L6739" s="14">
        <f ca="1">IF(K6739&gt;=$BF$5,AVERAGE(G6739:OFFSET(G6739,-$BF$5+1,,,)),0)</f>
        <v>3823.02</v>
      </c>
      <c r="M6739" s="14">
        <f ca="1">IF(K6739&gt;=$BF$6,AVERAGE(G6739:OFFSET(G6739,-$BF$6+1,,,)),0)</f>
        <v>3967.3352222222229</v>
      </c>
      <c r="N6739" s="14">
        <f t="shared" ca="1" si="3160"/>
        <v>0</v>
      </c>
      <c r="O6739" s="14">
        <f t="shared" ca="1" si="3161"/>
        <v>-1</v>
      </c>
      <c r="P6739" s="14">
        <f t="shared" ca="1" si="3162"/>
        <v>-1</v>
      </c>
      <c r="Q6739" s="17">
        <f t="shared" ca="1" si="3157"/>
        <v>-1047</v>
      </c>
      <c r="R6739" s="23">
        <f t="shared" ca="1" si="3158"/>
        <v>15464.189999999981</v>
      </c>
      <c r="S6739" s="19">
        <f t="shared" ca="1" si="3159"/>
        <v>3.4376808253138852E-3</v>
      </c>
      <c r="T6739" s="17">
        <f t="shared" ca="1" si="3155"/>
        <v>4513901.0100000035</v>
      </c>
      <c r="U6739" s="19">
        <f t="shared" ca="1" si="3165"/>
        <v>4.5139010100000032</v>
      </c>
      <c r="V6739" s="21">
        <f t="shared" ca="1" si="3166"/>
        <v>3.5139010100000032</v>
      </c>
      <c r="W6739" s="21">
        <f ca="1">MIN((T6739-MAX($T$3:T6739))/MAX($T$3:T6739),0)</f>
        <v>-0.19155160095779661</v>
      </c>
      <c r="X6739" s="22">
        <f t="shared" ca="1" si="3167"/>
        <v>3.9004791570587116E-3</v>
      </c>
      <c r="Y6739" s="20">
        <f t="shared" ca="1" si="3176"/>
        <v>3832512.7097503669</v>
      </c>
      <c r="Z6739" s="21">
        <f t="shared" ca="1" si="3177"/>
        <v>2.8325127097503668</v>
      </c>
      <c r="AA6739" s="6">
        <f ca="1">Z6739-MAX($Z$3:Z6739)</f>
        <v>-1.2740994539572417</v>
      </c>
      <c r="AB6739" s="6">
        <f t="shared" ca="1" si="3178"/>
        <v>3.9004791570587116E-3</v>
      </c>
      <c r="AC6739" s="11">
        <f t="shared" ca="1" si="3179"/>
        <v>3832.5127097503628</v>
      </c>
      <c r="AD6739" s="6">
        <f t="shared" ca="1" si="3180"/>
        <v>2.8325127097503628</v>
      </c>
      <c r="AE6739" s="6">
        <f ca="1">AD6739-MAX($AD$3:AD6739)</f>
        <v>-1.2740994539572386</v>
      </c>
      <c r="AF6739" s="45"/>
      <c r="AG6739" s="12">
        <f t="shared" ca="1" si="3168"/>
        <v>-637</v>
      </c>
      <c r="AH6739" s="12">
        <f t="shared" ca="1" si="3156"/>
        <v>9535.8899999998721</v>
      </c>
      <c r="AI6739" s="39" cm="1">
        <f t="array" aca="1" ref="AI6739" ca="1">_xlfn.IFS(AND(P6738&gt;P6737,AG6739&gt;1),-(AG6739*G6738)*$BH$7, AND(P6738&lt;P6737,AG6739&lt;1),(AG6739*G6738)*$BH$7,P6738=P6737,0)</f>
        <v>0</v>
      </c>
      <c r="AJ6739" s="6">
        <f t="shared" ca="1" si="3169"/>
        <v>3.4838384951632138E-3</v>
      </c>
      <c r="AK6739" s="17">
        <f t="shared" ca="1" si="3170"/>
        <v>2746715.0138999801</v>
      </c>
      <c r="AL6739" s="4">
        <f t="shared" ca="1" si="3163"/>
        <v>2.7467150138999803</v>
      </c>
      <c r="AM6739" s="36">
        <f t="shared" ca="1" si="3164"/>
        <v>1.7467150138999803</v>
      </c>
      <c r="AN6739" s="37">
        <f ca="1">MIN((AK6739-MAX($AK$3:AK6739))/MAX($AK$3:AK6739),0)</f>
        <v>-0.34596000341709615</v>
      </c>
      <c r="AO6739" s="43"/>
      <c r="AP6739" s="38">
        <f t="shared" ca="1" si="3171"/>
        <v>-927</v>
      </c>
      <c r="AQ6739" s="38">
        <f t="shared" ca="1" si="3181"/>
        <v>13877.189999999815</v>
      </c>
      <c r="AR6739" s="38" cm="1">
        <f t="array" aca="1" ref="AR6739" ca="1">_xlfn.IFS(AND(P6738&gt;P6737,AP6739&gt;1),-(AP6739*G6738)*$BJ$7, AND(P6738&lt;P6737,AP6739&lt;1),(AP6739*G6738)*$BJ$7,P6738=P6737,0)</f>
        <v>0</v>
      </c>
      <c r="AS6739" s="41">
        <f t="shared" ca="1" si="3182"/>
        <v>3.4845046833718611E-3</v>
      </c>
      <c r="AT6739" s="40">
        <f t="shared" ca="1" si="3183"/>
        <v>3996420.2659849725</v>
      </c>
      <c r="AU6739" s="37">
        <f t="shared" ca="1" si="3172"/>
        <v>3.9964202659849724</v>
      </c>
      <c r="AV6739" s="37">
        <f t="shared" ca="1" si="3173"/>
        <v>2.9964202659849724</v>
      </c>
      <c r="AW6739" s="37">
        <f ca="1">MIN((AT6739-MAX($AT$3:AT6739))/MAX($AT$3:AT6739),0)</f>
        <v>-0.23112330825663807</v>
      </c>
      <c r="AY6739" s="6">
        <f t="shared" si="3184"/>
        <v>-8.430383168517519E-3</v>
      </c>
      <c r="AZ6739" s="5">
        <f t="shared" si="3174"/>
        <v>1.1529407789516364</v>
      </c>
      <c r="BA6739" s="6">
        <f>AZ6739-MAX($AZ$3:AZ6739)</f>
        <v>-0.5795170409749284</v>
      </c>
      <c r="BB6739" s="5"/>
      <c r="BC6739" s="5">
        <f t="shared" si="3175"/>
        <v>1.1529407789516364</v>
      </c>
      <c r="BD6739" s="5"/>
    </row>
    <row r="6740" spans="1:56" x14ac:dyDescent="0.5">
      <c r="A6740" s="14">
        <v>1639486800000</v>
      </c>
      <c r="B6740" s="25" t="d">
        <v>2021-12-14T12:59:59.99999979045242400</v>
      </c>
      <c r="C6740" s="14" t="s">
        <v>10</v>
      </c>
      <c r="D6740" s="15">
        <v>3823.01</v>
      </c>
      <c r="E6740" s="15">
        <v>3841.2</v>
      </c>
      <c r="F6740" s="15">
        <v>3768.36</v>
      </c>
      <c r="G6740" s="15">
        <v>3793.1</v>
      </c>
      <c r="H6740" s="15">
        <v>89044.573999999993</v>
      </c>
      <c r="I6740" s="15">
        <v>338276487.88957</v>
      </c>
      <c r="J6740" s="15">
        <v>125669</v>
      </c>
      <c r="K6740" s="16">
        <v>6738</v>
      </c>
      <c r="L6740" s="14">
        <f ca="1">IF(K6740&gt;=$BF$5,AVERAGE(G6740:OFFSET(G6740,-$BF$5+1,,,)),0)</f>
        <v>3793.1</v>
      </c>
      <c r="M6740" s="14">
        <f ca="1">IF(K6740&gt;=$BF$6,AVERAGE(G6740:OFFSET(G6740,-$BF$6+1,,,)),0)</f>
        <v>3964.8717777777774</v>
      </c>
      <c r="N6740" s="14">
        <f t="shared" ca="1" si="3160"/>
        <v>0</v>
      </c>
      <c r="O6740" s="14">
        <f t="shared" ca="1" si="3161"/>
        <v>-1</v>
      </c>
      <c r="P6740" s="14">
        <f t="shared" ca="1" si="3162"/>
        <v>-1</v>
      </c>
      <c r="Q6740" s="17">
        <f t="shared" ca="1" si="3157"/>
        <v>-1047</v>
      </c>
      <c r="R6740" s="23">
        <f t="shared" ca="1" si="3158"/>
        <v>31315.770000000324</v>
      </c>
      <c r="S6740" s="19">
        <f t="shared" ca="1" si="3159"/>
        <v>6.9376288781309138E-3</v>
      </c>
      <c r="T6740" s="17">
        <f t="shared" ca="1" si="3155"/>
        <v>4545216.780000004</v>
      </c>
      <c r="U6740" s="19">
        <f t="shared" ca="1" si="3165"/>
        <v>4.5452167800000041</v>
      </c>
      <c r="V6740" s="21">
        <f t="shared" ca="1" si="3166"/>
        <v>3.5452167800000041</v>
      </c>
      <c r="W6740" s="21">
        <f ca="1">MIN((T6740-MAX($T$3:T6740))/MAX($T$3:T6740),0)</f>
        <v>-0.1859428859981227</v>
      </c>
      <c r="X6740" s="22">
        <f t="shared" ca="1" si="3167"/>
        <v>7.8262734696653569E-3</v>
      </c>
      <c r="Y6740" s="20">
        <f t="shared" ca="1" si="3176"/>
        <v>3862507.0022928417</v>
      </c>
      <c r="Z6740" s="21">
        <f t="shared" ca="1" si="3177"/>
        <v>2.8625070022928418</v>
      </c>
      <c r="AA6740" s="6">
        <f ca="1">Z6740-MAX($Z$3:Z6740)</f>
        <v>-1.2441051614147667</v>
      </c>
      <c r="AB6740" s="6">
        <f t="shared" ca="1" si="3178"/>
        <v>7.8262734696653569E-3</v>
      </c>
      <c r="AC6740" s="11">
        <f t="shared" ca="1" si="3179"/>
        <v>3862.5070022928371</v>
      </c>
      <c r="AD6740" s="6">
        <f t="shared" ca="1" si="3180"/>
        <v>2.8625070022928369</v>
      </c>
      <c r="AE6740" s="6">
        <f ca="1">AD6740-MAX($AD$3:AD6740)</f>
        <v>-1.2441051614147645</v>
      </c>
      <c r="AF6740" s="45"/>
      <c r="AG6740" s="12">
        <f t="shared" ca="1" si="3168"/>
        <v>-637</v>
      </c>
      <c r="AH6740" s="12">
        <f t="shared" ca="1" si="3156"/>
        <v>19059.040000000045</v>
      </c>
      <c r="AI6740" s="39" cm="1">
        <f t="array" aca="1" ref="AI6740" ca="1">_xlfn.IFS(AND(P6739&gt;P6738,AG6740&gt;1),-(AG6740*G6739)*$BH$7, AND(P6739&lt;P6738,AG6740&lt;1),(AG6740*G6739)*$BH$7,P6739=P6738,0)</f>
        <v>0</v>
      </c>
      <c r="AJ6740" s="6">
        <f t="shared" ca="1" si="3169"/>
        <v>6.9388487351436847E-3</v>
      </c>
      <c r="AK6740" s="17">
        <f t="shared" ca="1" si="3170"/>
        <v>2765774.0538999802</v>
      </c>
      <c r="AL6740" s="4">
        <f t="shared" ca="1" si="3163"/>
        <v>2.76577405389998</v>
      </c>
      <c r="AM6740" s="36">
        <f t="shared" ca="1" si="3164"/>
        <v>1.76577405389998</v>
      </c>
      <c r="AN6740" s="37">
        <f ca="1">MIN((AK6740-MAX($AK$3:AK6740))/MAX($AK$3:AK6740),0)</f>
        <v>-0.34142171881407352</v>
      </c>
      <c r="AO6740" s="43"/>
      <c r="AP6740" s="38">
        <f t="shared" ca="1" si="3171"/>
        <v>-927</v>
      </c>
      <c r="AQ6740" s="38">
        <f t="shared" ca="1" si="3181"/>
        <v>27735.840000000069</v>
      </c>
      <c r="AR6740" s="38" cm="1">
        <f t="array" aca="1" ref="AR6740" ca="1">_xlfn.IFS(AND(P6739&gt;P6738,AP6740&gt;1),-(AP6740*G6739)*$BJ$7, AND(P6739&lt;P6738,AP6740&lt;1),(AP6740*G6739)*$BJ$7,P6739=P6738,0)</f>
        <v>0</v>
      </c>
      <c r="AS6740" s="41">
        <f t="shared" ca="1" si="3182"/>
        <v>6.9401709915421503E-3</v>
      </c>
      <c r="AT6740" s="40">
        <f t="shared" ca="1" si="3183"/>
        <v>4024156.1059849723</v>
      </c>
      <c r="AU6740" s="37">
        <f t="shared" ca="1" si="3172"/>
        <v>4.0241561059849724</v>
      </c>
      <c r="AV6740" s="37">
        <f t="shared" ca="1" si="3173"/>
        <v>3.0241561059849724</v>
      </c>
      <c r="AW6740" s="37">
        <f ca="1">MIN((AT6740-MAX($AT$3:AT6740))/MAX($AT$3:AT6740),0)</f>
        <v>-0.22578717254452793</v>
      </c>
      <c r="AY6740" s="6">
        <f t="shared" si="3184"/>
        <v>-1.6849503300069735E-2</v>
      </c>
      <c r="AZ6740" s="5">
        <f t="shared" si="3174"/>
        <v>1.1360912756515666</v>
      </c>
      <c r="BA6740" s="6">
        <f>AZ6740-MAX($AZ$3:AZ6740)</f>
        <v>-0.59636654427499813</v>
      </c>
      <c r="BB6740" s="5"/>
      <c r="BC6740" s="5">
        <f t="shared" si="3175"/>
        <v>1.1360912756515666</v>
      </c>
      <c r="BD6740" s="5"/>
    </row>
    <row r="6741" spans="1:56" x14ac:dyDescent="0.5">
      <c r="A6741" s="14">
        <v>1639490400000</v>
      </c>
      <c r="B6741" s="25" t="d">
        <v>2021-12-14T14:00:00.00000020954757600</v>
      </c>
      <c r="C6741" s="14" t="s">
        <v>10</v>
      </c>
      <c r="D6741" s="15">
        <v>3792.95</v>
      </c>
      <c r="E6741" s="15">
        <v>3819.99</v>
      </c>
      <c r="F6741" s="15">
        <v>3763</v>
      </c>
      <c r="G6741" s="15">
        <v>3816.29</v>
      </c>
      <c r="H6741" s="15">
        <v>86302.487999999998</v>
      </c>
      <c r="I6741" s="15">
        <v>327003797.60012001</v>
      </c>
      <c r="J6741" s="15">
        <v>114860</v>
      </c>
      <c r="K6741" s="16">
        <v>6739</v>
      </c>
      <c r="L6741" s="14">
        <f ca="1">IF(K6741&gt;=$BF$5,AVERAGE(G6741:OFFSET(G6741,-$BF$5+1,,,)),0)</f>
        <v>3816.29</v>
      </c>
      <c r="M6741" s="14">
        <f ca="1">IF(K6741&gt;=$BF$6,AVERAGE(G6741:OFFSET(G6741,-$BF$6+1,,,)),0)</f>
        <v>3962.2782222222213</v>
      </c>
      <c r="N6741" s="14">
        <f t="shared" ca="1" si="3160"/>
        <v>0</v>
      </c>
      <c r="O6741" s="14">
        <f t="shared" ca="1" si="3161"/>
        <v>-1</v>
      </c>
      <c r="P6741" s="14">
        <f t="shared" ca="1" si="3162"/>
        <v>-1</v>
      </c>
      <c r="Q6741" s="17">
        <f t="shared" ca="1" si="3157"/>
        <v>-1047</v>
      </c>
      <c r="R6741" s="23">
        <f t="shared" ca="1" si="3158"/>
        <v>-24436.980000000152</v>
      </c>
      <c r="S6741" s="19">
        <f t="shared" ca="1" si="3159"/>
        <v>-5.3764168317622313E-3</v>
      </c>
      <c r="T6741" s="17">
        <f t="shared" ca="1" si="3155"/>
        <v>4520779.8000000035</v>
      </c>
      <c r="U6741" s="19">
        <f t="shared" ca="1" si="3165"/>
        <v>4.5207798000000032</v>
      </c>
      <c r="V6741" s="21">
        <f t="shared" ca="1" si="3166"/>
        <v>3.5207798000000032</v>
      </c>
      <c r="W6741" s="21">
        <f ca="1">MIN((T6741-MAX($T$3:T6741))/MAX($T$3:T6741),0)</f>
        <v>-0.19031959636785822</v>
      </c>
      <c r="X6741" s="22">
        <f t="shared" ca="1" si="3167"/>
        <v>-6.1137328306661853E-3</v>
      </c>
      <c r="Y6741" s="20">
        <f t="shared" ca="1" si="3176"/>
        <v>3838892.666424246</v>
      </c>
      <c r="Z6741" s="21">
        <f t="shared" ca="1" si="3177"/>
        <v>2.838892666424246</v>
      </c>
      <c r="AA6741" s="6">
        <f ca="1">Z6741-MAX($Z$3:Z6741)</f>
        <v>-1.2677194972833625</v>
      </c>
      <c r="AB6741" s="6">
        <f t="shared" ca="1" si="3178"/>
        <v>-6.1137328306661853E-3</v>
      </c>
      <c r="AC6741" s="11">
        <f t="shared" ca="1" si="3179"/>
        <v>3838.8926664242413</v>
      </c>
      <c r="AD6741" s="6">
        <f t="shared" ca="1" si="3180"/>
        <v>2.8388926664242411</v>
      </c>
      <c r="AE6741" s="6">
        <f ca="1">AD6741-MAX($AD$3:AD6741)</f>
        <v>-1.2677194972833603</v>
      </c>
      <c r="AF6741" s="45"/>
      <c r="AG6741" s="12">
        <f t="shared" ca="1" si="3168"/>
        <v>-637</v>
      </c>
      <c r="AH6741" s="12">
        <f t="shared" ca="1" si="3156"/>
        <v>-14772.030000000035</v>
      </c>
      <c r="AI6741" s="39" cm="1">
        <f t="array" aca="1" ref="AI6741" ca="1">_xlfn.IFS(AND(P6740&gt;P6739,AG6741&gt;1),-(AG6741*G6740)*$BH$7, AND(P6740&lt;P6739,AG6741&lt;1),(AG6741*G6740)*$BH$7,P6740=P6739,0)</f>
        <v>0</v>
      </c>
      <c r="AJ6741" s="6">
        <f t="shared" ca="1" si="3169"/>
        <v>-5.3410111282120813E-3</v>
      </c>
      <c r="AK6741" s="17">
        <f t="shared" ca="1" si="3170"/>
        <v>2751002.0238999799</v>
      </c>
      <c r="AL6741" s="4">
        <f t="shared" ca="1" si="3163"/>
        <v>2.7510020238999799</v>
      </c>
      <c r="AM6741" s="36">
        <f t="shared" ca="1" si="3164"/>
        <v>1.7510020238999799</v>
      </c>
      <c r="AN6741" s="37">
        <f ca="1">MIN((AK6741-MAX($AK$3:AK6741))/MAX($AK$3:AK6741),0)</f>
        <v>-0.34493919274268636</v>
      </c>
      <c r="AO6741" s="43"/>
      <c r="AP6741" s="38">
        <f t="shared" ca="1" si="3171"/>
        <v>-927</v>
      </c>
      <c r="AQ6741" s="38">
        <f t="shared" ca="1" si="3181"/>
        <v>-21497.130000000052</v>
      </c>
      <c r="AR6741" s="38" cm="1">
        <f t="array" aca="1" ref="AR6741" ca="1">_xlfn.IFS(AND(P6740&gt;P6739,AP6741&gt;1),-(AP6741*G6740)*$BJ$7, AND(P6740&lt;P6739,AP6741&lt;1),(AP6741*G6740)*$BJ$7,P6740=P6739,0)</f>
        <v>0</v>
      </c>
      <c r="AS6741" s="41">
        <f t="shared" ca="1" si="3182"/>
        <v>-5.3420218882732204E-3</v>
      </c>
      <c r="AT6741" s="40">
        <f t="shared" ca="1" si="3183"/>
        <v>4002658.9759849724</v>
      </c>
      <c r="AU6741" s="37">
        <f t="shared" ca="1" si="3172"/>
        <v>4.0026589759849722</v>
      </c>
      <c r="AV6741" s="37">
        <f t="shared" ca="1" si="3173"/>
        <v>3.0026589759849722</v>
      </c>
      <c r="AW6741" s="37">
        <f ca="1">MIN((AT6741-MAX($AT$3:AT6741))/MAX($AT$3:AT6741),0)</f>
        <v>-0.22992303441497694</v>
      </c>
      <c r="AY6741" s="6">
        <f t="shared" si="3184"/>
        <v>1.305949136125073E-2</v>
      </c>
      <c r="AZ6741" s="5">
        <f t="shared" si="3174"/>
        <v>1.1491507670128174</v>
      </c>
      <c r="BA6741" s="6">
        <f>AZ6741-MAX($AZ$3:AZ6741)</f>
        <v>-0.5833070529137474</v>
      </c>
      <c r="BB6741" s="5"/>
      <c r="BC6741" s="5">
        <f t="shared" si="3175"/>
        <v>1.1491507670128174</v>
      </c>
      <c r="BD6741" s="5"/>
    </row>
    <row r="6742" spans="1:56" x14ac:dyDescent="0.5">
      <c r="A6742" s="14">
        <v>1639494000000</v>
      </c>
      <c r="B6742" s="25" t="d">
        <v>2021-12-14T15:00:00.000</v>
      </c>
      <c r="C6742" s="14" t="s">
        <v>10</v>
      </c>
      <c r="D6742" s="15">
        <v>3816.29</v>
      </c>
      <c r="E6742" s="15">
        <v>3832.98</v>
      </c>
      <c r="F6742" s="15">
        <v>3767.88</v>
      </c>
      <c r="G6742" s="15">
        <v>3784.3</v>
      </c>
      <c r="H6742" s="15">
        <v>100864.762</v>
      </c>
      <c r="I6742" s="15">
        <v>383843069.31124997</v>
      </c>
      <c r="J6742" s="15">
        <v>127787</v>
      </c>
      <c r="K6742" s="16">
        <v>6740</v>
      </c>
      <c r="L6742" s="14">
        <f ca="1">IF(K6742&gt;=$BF$5,AVERAGE(G6742:OFFSET(G6742,-$BF$5+1,,,)),0)</f>
        <v>3784.3</v>
      </c>
      <c r="M6742" s="14">
        <f ca="1">IF(K6742&gt;=$BF$6,AVERAGE(G6742:OFFSET(G6742,-$BF$6+1,,,)),0)</f>
        <v>3959.9586666666655</v>
      </c>
      <c r="N6742" s="14">
        <f t="shared" ca="1" si="3160"/>
        <v>0</v>
      </c>
      <c r="O6742" s="14">
        <f t="shared" ca="1" si="3161"/>
        <v>-1</v>
      </c>
      <c r="P6742" s="14">
        <f t="shared" ca="1" si="3162"/>
        <v>-1</v>
      </c>
      <c r="Q6742" s="17">
        <f t="shared" ca="1" si="3157"/>
        <v>-1047</v>
      </c>
      <c r="R6742" s="23">
        <f t="shared" ca="1" si="3158"/>
        <v>33493.529999999773</v>
      </c>
      <c r="S6742" s="19">
        <f t="shared" ca="1" si="3159"/>
        <v>7.408794827830311E-3</v>
      </c>
      <c r="T6742" s="17">
        <f t="shared" ca="1" si="3155"/>
        <v>4554273.3300000029</v>
      </c>
      <c r="U6742" s="19">
        <f t="shared" ca="1" si="3165"/>
        <v>4.5542733300000027</v>
      </c>
      <c r="V6742" s="21">
        <f t="shared" ca="1" si="3166"/>
        <v>3.5542733300000027</v>
      </c>
      <c r="W6742" s="21">
        <f ca="1">MIN((T6742-MAX($T$3:T6742))/MAX($T$3:T6742),0)</f>
        <v>-0.18432084038123292</v>
      </c>
      <c r="X6742" s="22">
        <f t="shared" ca="1" si="3167"/>
        <v>8.3824866558882549E-3</v>
      </c>
      <c r="Y6742" s="20">
        <f t="shared" ca="1" si="3176"/>
        <v>3871072.1329739345</v>
      </c>
      <c r="Z6742" s="21">
        <f t="shared" ca="1" si="3177"/>
        <v>2.8710721329739344</v>
      </c>
      <c r="AA6742" s="6">
        <f ca="1">Z6742-MAX($Z$3:Z6742)</f>
        <v>-1.2355400307336741</v>
      </c>
      <c r="AB6742" s="6">
        <f t="shared" ca="1" si="3178"/>
        <v>8.3824866558882549E-3</v>
      </c>
      <c r="AC6742" s="11">
        <f t="shared" ca="1" si="3179"/>
        <v>3871.0721329739299</v>
      </c>
      <c r="AD6742" s="6">
        <f t="shared" ca="1" si="3180"/>
        <v>2.8710721329739299</v>
      </c>
      <c r="AE6742" s="6">
        <f ca="1">AD6742-MAX($AD$3:AD6742)</f>
        <v>-1.2355400307336715</v>
      </c>
      <c r="AF6742" s="45"/>
      <c r="AG6742" s="12">
        <f t="shared" ca="1" si="3168"/>
        <v>-637</v>
      </c>
      <c r="AH6742" s="12">
        <f t="shared" ca="1" si="3156"/>
        <v>20377.629999999859</v>
      </c>
      <c r="AI6742" s="39" cm="1">
        <f t="array" aca="1" ref="AI6742" ca="1">_xlfn.IFS(AND(P6741&gt;P6740,AG6742&gt;1),-(AG6742*G6741)*$BH$7, AND(P6741&lt;P6740,AG6742&lt;1),(AG6742*G6741)*$BH$7,P6741=P6740,0)</f>
        <v>0</v>
      </c>
      <c r="AJ6742" s="6">
        <f t="shared" ca="1" si="3169"/>
        <v>7.4073482400101439E-3</v>
      </c>
      <c r="AK6742" s="17">
        <f t="shared" ca="1" si="3170"/>
        <v>2771379.6538999798</v>
      </c>
      <c r="AL6742" s="4">
        <f t="shared" ca="1" si="3163"/>
        <v>2.77137965389998</v>
      </c>
      <c r="AM6742" s="36">
        <f t="shared" ca="1" si="3164"/>
        <v>1.77137965389998</v>
      </c>
      <c r="AN6742" s="37">
        <f ca="1">MIN((AK6742-MAX($AK$3:AK6742))/MAX($AK$3:AK6742),0)</f>
        <v>-0.34008692922494926</v>
      </c>
      <c r="AO6742" s="43"/>
      <c r="AP6742" s="38">
        <f t="shared" ca="1" si="3171"/>
        <v>-927</v>
      </c>
      <c r="AQ6742" s="38">
        <f t="shared" ca="1" si="3181"/>
        <v>29654.729999999799</v>
      </c>
      <c r="AR6742" s="38" cm="1">
        <f t="array" aca="1" ref="AR6742" ca="1">_xlfn.IFS(AND(P6741&gt;P6740,AP6742&gt;1),-(AP6742*G6741)*$BJ$7, AND(P6741&lt;P6740,AP6742&lt;1),(AP6742*G6741)*$BJ$7,P6741=P6740,0)</f>
        <v>0</v>
      </c>
      <c r="AS6742" s="41">
        <f t="shared" ca="1" si="3182"/>
        <v>7.4087575728837545E-3</v>
      </c>
      <c r="AT6742" s="40">
        <f t="shared" ca="1" si="3183"/>
        <v>4032313.7059849724</v>
      </c>
      <c r="AU6742" s="37">
        <f t="shared" ca="1" si="3172"/>
        <v>4.0323137059849721</v>
      </c>
      <c r="AV6742" s="37">
        <f t="shared" ca="1" si="3173"/>
        <v>3.0323137059849721</v>
      </c>
      <c r="AW6742" s="37">
        <f ca="1">MIN((AT6742-MAX($AT$3:AT6742))/MAX($AT$3:AT6742),0)</f>
        <v>-0.22421772086449551</v>
      </c>
      <c r="AY6742" s="6">
        <f t="shared" si="3184"/>
        <v>-1.8015227625977071E-2</v>
      </c>
      <c r="AZ6742" s="5">
        <f t="shared" si="3174"/>
        <v>1.1311355393868403</v>
      </c>
      <c r="BA6742" s="6">
        <f>AZ6742-MAX($AZ$3:AZ6742)</f>
        <v>-0.60132228053972447</v>
      </c>
      <c r="BB6742" s="5"/>
      <c r="BC6742" s="5">
        <f t="shared" si="3175"/>
        <v>1.1311355393868403</v>
      </c>
      <c r="BD6742" s="5"/>
    </row>
    <row r="6743" spans="1:56" x14ac:dyDescent="0.5">
      <c r="A6743" s="14">
        <v>1639497600000</v>
      </c>
      <c r="B6743" s="25" t="d">
        <v>2021-12-14T15:59:59.99999979045242400</v>
      </c>
      <c r="C6743" s="14" t="s">
        <v>10</v>
      </c>
      <c r="D6743" s="15">
        <v>3784.3</v>
      </c>
      <c r="E6743" s="15">
        <v>3801.99</v>
      </c>
      <c r="F6743" s="15">
        <v>3745.35</v>
      </c>
      <c r="G6743" s="15">
        <v>3764.42</v>
      </c>
      <c r="H6743" s="15">
        <v>100094.00599999999</v>
      </c>
      <c r="I6743" s="15">
        <v>378212608.23585999</v>
      </c>
      <c r="J6743" s="15">
        <v>132279</v>
      </c>
      <c r="K6743" s="16">
        <v>6741</v>
      </c>
      <c r="L6743" s="14">
        <f ca="1">IF(K6743&gt;=$BF$5,AVERAGE(G6743:OFFSET(G6743,-$BF$5+1,,,)),0)</f>
        <v>3764.42</v>
      </c>
      <c r="M6743" s="14">
        <f ca="1">IF(K6743&gt;=$BF$6,AVERAGE(G6743:OFFSET(G6743,-$BF$6+1,,,)),0)</f>
        <v>3957.8014444444439</v>
      </c>
      <c r="N6743" s="14">
        <f t="shared" ca="1" si="3160"/>
        <v>0</v>
      </c>
      <c r="O6743" s="14">
        <f t="shared" ca="1" si="3161"/>
        <v>-1</v>
      </c>
      <c r="P6743" s="14">
        <f t="shared" ca="1" si="3162"/>
        <v>-1</v>
      </c>
      <c r="Q6743" s="17">
        <f t="shared" ca="1" si="3157"/>
        <v>-1047</v>
      </c>
      <c r="R6743" s="23">
        <f t="shared" ca="1" si="3158"/>
        <v>20814.360000000113</v>
      </c>
      <c r="S6743" s="19">
        <f t="shared" ca="1" si="3159"/>
        <v>4.570292227058779E-3</v>
      </c>
      <c r="T6743" s="17">
        <f t="shared" ca="1" si="3155"/>
        <v>4575087.6900000032</v>
      </c>
      <c r="U6743" s="19">
        <f t="shared" ca="1" si="3165"/>
        <v>4.5750876900000028</v>
      </c>
      <c r="V6743" s="21">
        <f t="shared" ca="1" si="3166"/>
        <v>3.5750876900000028</v>
      </c>
      <c r="W6743" s="21">
        <f ca="1">MIN((T6743-MAX($T$3:T6743))/MAX($T$3:T6743),0)</f>
        <v>-0.18059294825825339</v>
      </c>
      <c r="X6743" s="22">
        <f t="shared" ca="1" si="3167"/>
        <v>5.2532833020638714E-3</v>
      </c>
      <c r="Y6743" s="20">
        <f t="shared" ca="1" si="3176"/>
        <v>3891407.9715711712</v>
      </c>
      <c r="Z6743" s="21">
        <f t="shared" ca="1" si="3177"/>
        <v>2.8914079715711711</v>
      </c>
      <c r="AA6743" s="6">
        <f ca="1">Z6743-MAX($Z$3:Z6743)</f>
        <v>-1.2152041921364374</v>
      </c>
      <c r="AB6743" s="6">
        <f t="shared" ca="1" si="3178"/>
        <v>5.2532833020638714E-3</v>
      </c>
      <c r="AC6743" s="11">
        <f t="shared" ca="1" si="3179"/>
        <v>3891.4079715711669</v>
      </c>
      <c r="AD6743" s="6">
        <f t="shared" ca="1" si="3180"/>
        <v>2.8914079715711667</v>
      </c>
      <c r="AE6743" s="6">
        <f ca="1">AD6743-MAX($AD$3:AD6743)</f>
        <v>-1.2152041921364347</v>
      </c>
      <c r="AF6743" s="45"/>
      <c r="AG6743" s="12">
        <f t="shared" ca="1" si="3168"/>
        <v>-637</v>
      </c>
      <c r="AH6743" s="12">
        <f t="shared" ca="1" si="3156"/>
        <v>12663.56000000007</v>
      </c>
      <c r="AI6743" s="39" cm="1">
        <f t="array" aca="1" ref="AI6743" ca="1">_xlfn.IFS(AND(P6742&gt;P6741,AG6743&gt;1),-(AG6743*G6742)*$BH$7, AND(P6742&lt;P6741,AG6743&lt;1),(AG6743*G6742)*$BH$7,P6742=P6741,0)</f>
        <v>0</v>
      </c>
      <c r="AJ6743" s="6">
        <f t="shared" ca="1" si="3169"/>
        <v>4.5694064262106699E-3</v>
      </c>
      <c r="AK6743" s="17">
        <f t="shared" ca="1" si="3170"/>
        <v>2784043.2138999798</v>
      </c>
      <c r="AL6743" s="4">
        <f t="shared" ca="1" si="3163"/>
        <v>2.78404321389998</v>
      </c>
      <c r="AM6743" s="36">
        <f t="shared" ca="1" si="3164"/>
        <v>1.78404321389998</v>
      </c>
      <c r="AN6743" s="37">
        <f ca="1">MIN((AK6743-MAX($AK$3:AK6743))/MAX($AK$3:AK6743),0)</f>
        <v>-0.33707151819860937</v>
      </c>
      <c r="AO6743" s="43"/>
      <c r="AP6743" s="38">
        <f t="shared" ca="1" si="3171"/>
        <v>-927</v>
      </c>
      <c r="AQ6743" s="38">
        <f t="shared" ca="1" si="3181"/>
        <v>18428.7600000001</v>
      </c>
      <c r="AR6743" s="38" cm="1">
        <f t="array" aca="1" ref="AR6743" ca="1">_xlfn.IFS(AND(P6742&gt;P6741,AP6743&gt;1),-(AP6743*G6742)*$BJ$7, AND(P6742&lt;P6741,AP6743&lt;1),(AP6743*G6742)*$BJ$7,P6742=P6741,0)</f>
        <v>0</v>
      </c>
      <c r="AS6743" s="41">
        <f t="shared" ca="1" si="3182"/>
        <v>4.5702694144672236E-3</v>
      </c>
      <c r="AT6743" s="40">
        <f t="shared" ca="1" si="3183"/>
        <v>4050742.4659849727</v>
      </c>
      <c r="AU6743" s="37">
        <f t="shared" ca="1" si="3172"/>
        <v>4.0507424659849729</v>
      </c>
      <c r="AV6743" s="37">
        <f t="shared" ca="1" si="3173"/>
        <v>3.0507424659849729</v>
      </c>
      <c r="AW6743" s="37">
        <f ca="1">MIN((AT6743-MAX($AT$3:AT6743))/MAX($AT$3:AT6743),0)</f>
        <v>-0.22067218684187684</v>
      </c>
      <c r="AY6743" s="6">
        <f t="shared" si="3184"/>
        <v>-1.1195458743495701E-2</v>
      </c>
      <c r="AZ6743" s="5">
        <f t="shared" si="3174"/>
        <v>1.1199400806433446</v>
      </c>
      <c r="BA6743" s="6">
        <f>AZ6743-MAX($AZ$3:AZ6743)</f>
        <v>-0.61251773928322018</v>
      </c>
      <c r="BB6743" s="5"/>
      <c r="BC6743" s="5">
        <f t="shared" si="3175"/>
        <v>1.1199400806433446</v>
      </c>
      <c r="BD6743" s="5"/>
    </row>
    <row r="6744" spans="1:56" x14ac:dyDescent="0.5">
      <c r="A6744" s="14">
        <v>1639501200000</v>
      </c>
      <c r="B6744" s="25" t="d">
        <v>2021-12-14T17:00:00.00000020954757600</v>
      </c>
      <c r="C6744" s="14" t="s">
        <v>10</v>
      </c>
      <c r="D6744" s="15">
        <v>3764.41</v>
      </c>
      <c r="E6744" s="15">
        <v>3799.75</v>
      </c>
      <c r="F6744" s="15">
        <v>3755.15</v>
      </c>
      <c r="G6744" s="15">
        <v>3759.45</v>
      </c>
      <c r="H6744" s="15">
        <v>49214.682000000001</v>
      </c>
      <c r="I6744" s="15">
        <v>186020626.59981999</v>
      </c>
      <c r="J6744" s="15">
        <v>74784</v>
      </c>
      <c r="K6744" s="16">
        <v>6742</v>
      </c>
      <c r="L6744" s="14">
        <f ca="1">IF(K6744&gt;=$BF$5,AVERAGE(G6744:OFFSET(G6744,-$BF$5+1,,,)),0)</f>
        <v>3759.45</v>
      </c>
      <c r="M6744" s="14">
        <f ca="1">IF(K6744&gt;=$BF$6,AVERAGE(G6744:OFFSET(G6744,-$BF$6+1,,,)),0)</f>
        <v>3956.284777777777</v>
      </c>
      <c r="N6744" s="14">
        <f t="shared" ca="1" si="3160"/>
        <v>0</v>
      </c>
      <c r="O6744" s="14">
        <f t="shared" ca="1" si="3161"/>
        <v>-1</v>
      </c>
      <c r="P6744" s="14">
        <f t="shared" ca="1" si="3162"/>
        <v>-1</v>
      </c>
      <c r="Q6744" s="17">
        <f t="shared" ca="1" si="3157"/>
        <v>-1047</v>
      </c>
      <c r="R6744" s="23">
        <f t="shared" ca="1" si="3158"/>
        <v>5193.1200000000381</v>
      </c>
      <c r="S6744" s="19">
        <f t="shared" ca="1" si="3159"/>
        <v>1.1350864402776145E-3</v>
      </c>
      <c r="T6744" s="17">
        <f t="shared" ca="1" si="3155"/>
        <v>4580280.8100000033</v>
      </c>
      <c r="U6744" s="19">
        <f t="shared" ca="1" si="3165"/>
        <v>4.5802808100000032</v>
      </c>
      <c r="V6744" s="21">
        <f t="shared" ca="1" si="3166"/>
        <v>3.5802808100000032</v>
      </c>
      <c r="W6744" s="21">
        <f ca="1">MIN((T6744-MAX($T$3:T6744))/MAX($T$3:T6744),0)</f>
        <v>-0.17966285042475347</v>
      </c>
      <c r="X6744" s="22">
        <f t="shared" ca="1" si="3167"/>
        <v>1.3202565069785344E-3</v>
      </c>
      <c r="Y6744" s="20">
        <f t="shared" ca="1" si="3176"/>
        <v>3896545.6282669459</v>
      </c>
      <c r="Z6744" s="21">
        <f t="shared" ca="1" si="3177"/>
        <v>2.8965456282669457</v>
      </c>
      <c r="AA6744" s="6">
        <f ca="1">Z6744-MAX($Z$3:Z6744)</f>
        <v>-1.2100665354406628</v>
      </c>
      <c r="AB6744" s="6">
        <f t="shared" ca="1" si="3178"/>
        <v>1.3202565069785344E-3</v>
      </c>
      <c r="AC6744" s="11">
        <f t="shared" ca="1" si="3179"/>
        <v>3896.545628266942</v>
      </c>
      <c r="AD6744" s="6">
        <f t="shared" ca="1" si="3180"/>
        <v>2.8965456282669422</v>
      </c>
      <c r="AE6744" s="6">
        <f ca="1">AD6744-MAX($AD$3:AD6744)</f>
        <v>-1.2100665354406592</v>
      </c>
      <c r="AF6744" s="45"/>
      <c r="AG6744" s="12">
        <f t="shared" ca="1" si="3168"/>
        <v>-637</v>
      </c>
      <c r="AH6744" s="12">
        <f t="shared" ca="1" si="3156"/>
        <v>3165.8900000001622</v>
      </c>
      <c r="AI6744" s="39" cm="1">
        <f t="array" aca="1" ref="AI6744" ca="1">_xlfn.IFS(AND(P6743&gt;P6742,AG6744&gt;1),-(AG6744*G6743)*$BH$7, AND(P6743&lt;P6742,AG6744&lt;1),(AG6744*G6743)*$BH$7,P6743=P6742,0)</f>
        <v>0</v>
      </c>
      <c r="AJ6744" s="6">
        <f t="shared" ca="1" si="3169"/>
        <v>1.137155480990282E-3</v>
      </c>
      <c r="AK6744" s="17">
        <f t="shared" ca="1" si="3170"/>
        <v>2787209.10389998</v>
      </c>
      <c r="AL6744" s="4">
        <f t="shared" ca="1" si="3163"/>
        <v>2.78720910389998</v>
      </c>
      <c r="AM6744" s="36">
        <f t="shared" ca="1" si="3164"/>
        <v>1.78720910389998</v>
      </c>
      <c r="AN6744" s="37">
        <f ca="1">MIN((AK6744-MAX($AK$3:AK6744))/MAX($AK$3:AK6744),0)</f>
        <v>-0.33631766544202435</v>
      </c>
      <c r="AO6744" s="43"/>
      <c r="AP6744" s="38">
        <f t="shared" ca="1" si="3171"/>
        <v>-927</v>
      </c>
      <c r="AQ6744" s="38">
        <f t="shared" ca="1" si="3181"/>
        <v>4607.1900000002361</v>
      </c>
      <c r="AR6744" s="38" cm="1">
        <f t="array" aca="1" ref="AR6744" ca="1">_xlfn.IFS(AND(P6743&gt;P6742,AP6744&gt;1),-(AP6744*G6743)*$BJ$7, AND(P6743&lt;P6742,AP6744&lt;1),(AP6744*G6743)*$BJ$7,P6743=P6742,0)</f>
        <v>0</v>
      </c>
      <c r="AS6744" s="41">
        <f t="shared" ca="1" si="3182"/>
        <v>1.137369269630909E-3</v>
      </c>
      <c r="AT6744" s="40">
        <f t="shared" ca="1" si="3183"/>
        <v>4055349.6559849731</v>
      </c>
      <c r="AU6744" s="37">
        <f t="shared" ca="1" si="3172"/>
        <v>4.0553496559849727</v>
      </c>
      <c r="AV6744" s="37">
        <f t="shared" ca="1" si="3173"/>
        <v>3.0553496559849727</v>
      </c>
      <c r="AW6744" s="37">
        <f ca="1">MIN((AT6744-MAX($AT$3:AT6744))/MAX($AT$3:AT6744),0)</f>
        <v>-0.21978580333622208</v>
      </c>
      <c r="AY6744" s="6">
        <f t="shared" si="3184"/>
        <v>-2.7988646858738697E-3</v>
      </c>
      <c r="AZ6744" s="5">
        <f t="shared" si="3174"/>
        <v>1.1171412159574707</v>
      </c>
      <c r="BA6744" s="6">
        <f>AZ6744-MAX($AZ$3:AZ6744)</f>
        <v>-0.61531660396909404</v>
      </c>
      <c r="BB6744" s="5"/>
      <c r="BC6744" s="5">
        <f t="shared" si="3175"/>
        <v>1.1171412159574707</v>
      </c>
      <c r="BD6744" s="5"/>
    </row>
    <row r="6745" spans="1:56" x14ac:dyDescent="0.5">
      <c r="A6745" s="14">
        <v>1639504800000</v>
      </c>
      <c r="B6745" s="25" t="d">
        <v>2021-12-14T18:00:00.000</v>
      </c>
      <c r="C6745" s="14" t="s">
        <v>10</v>
      </c>
      <c r="D6745" s="15">
        <v>3759.45</v>
      </c>
      <c r="E6745" s="15">
        <v>3782.31</v>
      </c>
      <c r="F6745" s="15">
        <v>3723.52</v>
      </c>
      <c r="G6745" s="15">
        <v>3747.52</v>
      </c>
      <c r="H6745" s="15">
        <v>78574.320000000007</v>
      </c>
      <c r="I6745" s="15">
        <v>294667965.06033999</v>
      </c>
      <c r="J6745" s="15">
        <v>97893</v>
      </c>
      <c r="K6745" s="16">
        <v>6743</v>
      </c>
      <c r="L6745" s="14">
        <f ca="1">IF(K6745&gt;=$BF$5,AVERAGE(G6745:OFFSET(G6745,-$BF$5+1,,,)),0)</f>
        <v>3747.52</v>
      </c>
      <c r="M6745" s="14">
        <f ca="1">IF(K6745&gt;=$BF$6,AVERAGE(G6745:OFFSET(G6745,-$BF$6+1,,,)),0)</f>
        <v>3954.1711111111108</v>
      </c>
      <c r="N6745" s="14">
        <f t="shared" ca="1" si="3160"/>
        <v>0</v>
      </c>
      <c r="O6745" s="14">
        <f t="shared" ca="1" si="3161"/>
        <v>-1</v>
      </c>
      <c r="P6745" s="14">
        <f t="shared" ca="1" si="3162"/>
        <v>-1</v>
      </c>
      <c r="Q6745" s="17">
        <f t="shared" ca="1" si="3157"/>
        <v>-1047</v>
      </c>
      <c r="R6745" s="23">
        <f t="shared" ca="1" si="3158"/>
        <v>12490.709999999828</v>
      </c>
      <c r="S6745" s="19">
        <f t="shared" ca="1" si="3159"/>
        <v>2.7270620553938962E-3</v>
      </c>
      <c r="T6745" s="17">
        <f t="shared" ca="1" si="3155"/>
        <v>4592771.5200000033</v>
      </c>
      <c r="U6745" s="19">
        <f t="shared" ca="1" si="3165"/>
        <v>4.592771520000003</v>
      </c>
      <c r="V6745" s="21">
        <f t="shared" ca="1" si="3166"/>
        <v>3.592771520000003</v>
      </c>
      <c r="W6745" s="21">
        <f ca="1">MIN((T6745-MAX($T$3:T6745))/MAX($T$3:T6745),0)</f>
        <v>-0.17742574011151682</v>
      </c>
      <c r="X6745" s="22">
        <f t="shared" ca="1" si="3167"/>
        <v>3.1733365252895052E-3</v>
      </c>
      <c r="Y6745" s="20">
        <f t="shared" ca="1" si="3176"/>
        <v>3908910.6788315824</v>
      </c>
      <c r="Z6745" s="21">
        <f t="shared" ca="1" si="3177"/>
        <v>2.9089106788315826</v>
      </c>
      <c r="AA6745" s="6">
        <f ca="1">Z6745-MAX($Z$3:Z6745)</f>
        <v>-1.1977014848760259</v>
      </c>
      <c r="AB6745" s="6">
        <f t="shared" ca="1" si="3178"/>
        <v>3.1733365252895052E-3</v>
      </c>
      <c r="AC6745" s="11">
        <f t="shared" ca="1" si="3179"/>
        <v>3908.9106788315785</v>
      </c>
      <c r="AD6745" s="6">
        <f t="shared" ca="1" si="3180"/>
        <v>2.9089106788315786</v>
      </c>
      <c r="AE6745" s="6">
        <f ca="1">AD6745-MAX($AD$3:AD6745)</f>
        <v>-1.1977014848760228</v>
      </c>
      <c r="AF6745" s="45"/>
      <c r="AG6745" s="12">
        <f t="shared" ca="1" si="3168"/>
        <v>-637</v>
      </c>
      <c r="AH6745" s="12">
        <f t="shared" ca="1" si="3156"/>
        <v>7599.4099999998962</v>
      </c>
      <c r="AI6745" s="39" cm="1">
        <f t="array" aca="1" ref="AI6745" ca="1">_xlfn.IFS(AND(P6744&gt;P6743,AG6745&gt;1),-(AG6745*G6744)*$BH$7, AND(P6744&lt;P6743,AG6745&lt;1),(AG6745*G6744)*$BH$7,P6744=P6743,0)</f>
        <v>0</v>
      </c>
      <c r="AJ6745" s="6">
        <f t="shared" ca="1" si="3169"/>
        <v>2.7265302733714821E-3</v>
      </c>
      <c r="AK6745" s="17">
        <f t="shared" ca="1" si="3170"/>
        <v>2794808.5138999796</v>
      </c>
      <c r="AL6745" s="4">
        <f t="shared" ca="1" si="3163"/>
        <v>2.7948085138999796</v>
      </c>
      <c r="AM6745" s="36">
        <f t="shared" ca="1" si="3164"/>
        <v>1.7948085138999796</v>
      </c>
      <c r="AN6745" s="37">
        <f ca="1">MIN((AK6745-MAX($AK$3:AK6745))/MAX($AK$3:AK6745),0)</f>
        <v>-0.33450811546495024</v>
      </c>
      <c r="AO6745" s="43"/>
      <c r="AP6745" s="38">
        <f t="shared" ca="1" si="3171"/>
        <v>-927</v>
      </c>
      <c r="AQ6745" s="38">
        <f t="shared" ca="1" si="3181"/>
        <v>11059.109999999848</v>
      </c>
      <c r="AR6745" s="38" cm="1">
        <f t="array" aca="1" ref="AR6745" ca="1">_xlfn.IFS(AND(P6744&gt;P6743,AP6745&gt;1),-(AP6745*G6744)*$BJ$7, AND(P6744&lt;P6743,AP6745&lt;1),(AP6745*G6744)*$BJ$7,P6744=P6743,0)</f>
        <v>0</v>
      </c>
      <c r="AS6745" s="41">
        <f t="shared" ca="1" si="3182"/>
        <v>2.7270422868909895E-3</v>
      </c>
      <c r="AT6745" s="40">
        <f t="shared" ca="1" si="3183"/>
        <v>4066408.7659849729</v>
      </c>
      <c r="AU6745" s="37">
        <f t="shared" ca="1" si="3172"/>
        <v>4.0664087659849733</v>
      </c>
      <c r="AV6745" s="37">
        <f t="shared" ca="1" si="3173"/>
        <v>3.0664087659849733</v>
      </c>
      <c r="AW6745" s="37">
        <f ca="1">MIN((AT6745-MAX($AT$3:AT6745))/MAX($AT$3:AT6745),0)</f>
        <v>-0.21765812622908728</v>
      </c>
      <c r="AY6745" s="6">
        <f t="shared" si="3184"/>
        <v>-6.7184015497938621E-3</v>
      </c>
      <c r="AZ6745" s="5">
        <f t="shared" si="3174"/>
        <v>1.1104228144076769</v>
      </c>
      <c r="BA6745" s="6">
        <f>AZ6745-MAX($AZ$3:AZ6745)</f>
        <v>-0.62203500551888791</v>
      </c>
      <c r="BB6745" s="5"/>
      <c r="BC6745" s="5">
        <f t="shared" si="3175"/>
        <v>1.1104228144076769</v>
      </c>
      <c r="BD6745" s="5"/>
    </row>
    <row r="6746" spans="1:56" x14ac:dyDescent="0.5">
      <c r="A6746" s="14">
        <v>1639508400000</v>
      </c>
      <c r="B6746" s="25" t="d">
        <v>2021-12-14T18:59:59.99999979045242400</v>
      </c>
      <c r="C6746" s="14" t="s">
        <v>10</v>
      </c>
      <c r="D6746" s="15">
        <v>3747.55</v>
      </c>
      <c r="E6746" s="15">
        <v>3782</v>
      </c>
      <c r="F6746" s="15">
        <v>3746.27</v>
      </c>
      <c r="G6746" s="15">
        <v>3767.74</v>
      </c>
      <c r="H6746" s="15">
        <v>43065.082000000002</v>
      </c>
      <c r="I6746" s="15">
        <v>162182489.91172001</v>
      </c>
      <c r="J6746" s="15">
        <v>64501</v>
      </c>
      <c r="K6746" s="16">
        <v>6744</v>
      </c>
      <c r="L6746" s="14">
        <f ca="1">IF(K6746&gt;=$BF$5,AVERAGE(G6746:OFFSET(G6746,-$BF$5+1,,,)),0)</f>
        <v>3767.74</v>
      </c>
      <c r="M6746" s="14">
        <f ca="1">IF(K6746&gt;=$BF$6,AVERAGE(G6746:OFFSET(G6746,-$BF$6+1,,,)),0)</f>
        <v>3951.9545555555551</v>
      </c>
      <c r="N6746" s="14">
        <f t="shared" ca="1" si="3160"/>
        <v>0</v>
      </c>
      <c r="O6746" s="14">
        <f t="shared" ca="1" si="3161"/>
        <v>-1</v>
      </c>
      <c r="P6746" s="14">
        <f t="shared" ca="1" si="3162"/>
        <v>-1</v>
      </c>
      <c r="Q6746" s="17">
        <f t="shared" ca="1" si="3157"/>
        <v>-1047</v>
      </c>
      <c r="R6746" s="23">
        <f t="shared" ca="1" si="3158"/>
        <v>-21138.929999999582</v>
      </c>
      <c r="S6746" s="19">
        <f t="shared" ca="1" si="3159"/>
        <v>-4.6026522129277549E-3</v>
      </c>
      <c r="T6746" s="17">
        <f t="shared" ca="1" si="3155"/>
        <v>4571632.5900000036</v>
      </c>
      <c r="U6746" s="19">
        <f t="shared" ca="1" si="3165"/>
        <v>4.5716325900000037</v>
      </c>
      <c r="V6746" s="21">
        <f t="shared" ca="1" si="3166"/>
        <v>3.5716325900000037</v>
      </c>
      <c r="W6746" s="21">
        <f ca="1">MIN((T6746-MAX($T$3:T6746))/MAX($T$3:T6746),0)</f>
        <v>-0.18121176334908998</v>
      </c>
      <c r="X6746" s="22">
        <f t="shared" ca="1" si="3167"/>
        <v>-5.3955682691486651E-3</v>
      </c>
      <c r="Y6746" s="20">
        <f t="shared" ca="1" si="3176"/>
        <v>3887819.8844059422</v>
      </c>
      <c r="Z6746" s="21">
        <f t="shared" ca="1" si="3177"/>
        <v>2.8878198844059422</v>
      </c>
      <c r="AA6746" s="6">
        <f ca="1">Z6746-MAX($Z$3:Z6746)</f>
        <v>-1.2187922793016663</v>
      </c>
      <c r="AB6746" s="6">
        <f t="shared" ca="1" si="3178"/>
        <v>-5.3955682691486651E-3</v>
      </c>
      <c r="AC6746" s="11">
        <f t="shared" ca="1" si="3179"/>
        <v>3887.8198844059384</v>
      </c>
      <c r="AD6746" s="6">
        <f t="shared" ca="1" si="3180"/>
        <v>2.8878198844059386</v>
      </c>
      <c r="AE6746" s="6">
        <f ca="1">AD6746-MAX($AD$3:AD6746)</f>
        <v>-1.2187922793016628</v>
      </c>
      <c r="AF6746" s="45"/>
      <c r="AG6746" s="12">
        <f t="shared" ca="1" si="3168"/>
        <v>-637</v>
      </c>
      <c r="AH6746" s="12">
        <f t="shared" ca="1" si="3156"/>
        <v>-12880.139999999872</v>
      </c>
      <c r="AI6746" s="39" cm="1">
        <f t="array" aca="1" ref="AI6746" ca="1">_xlfn.IFS(AND(P6745&gt;P6744,AG6746&gt;1),-(AG6746*G6745)*$BH$7, AND(P6745&lt;P6744,AG6746&lt;1),(AG6746*G6745)*$BH$7,P6745=P6744,0)</f>
        <v>0</v>
      </c>
      <c r="AJ6746" s="6">
        <f t="shared" ca="1" si="3169"/>
        <v>-4.6085948056693322E-3</v>
      </c>
      <c r="AK6746" s="17">
        <f t="shared" ca="1" si="3170"/>
        <v>2781928.37389998</v>
      </c>
      <c r="AL6746" s="4">
        <f t="shared" ca="1" si="3163"/>
        <v>2.78192837389998</v>
      </c>
      <c r="AM6746" s="36">
        <f t="shared" ca="1" si="3164"/>
        <v>1.78192837389998</v>
      </c>
      <c r="AN6746" s="37">
        <f ca="1">MIN((AK6746-MAX($AK$3:AK6746))/MAX($AK$3:AK6746),0)</f>
        <v>-0.3375750979072335</v>
      </c>
      <c r="AO6746" s="43"/>
      <c r="AP6746" s="38">
        <f t="shared" ca="1" si="3171"/>
        <v>-927</v>
      </c>
      <c r="AQ6746" s="38">
        <f t="shared" ca="1" si="3181"/>
        <v>-18743.939999999813</v>
      </c>
      <c r="AR6746" s="38" cm="1">
        <f t="array" aca="1" ref="AR6746" ca="1">_xlfn.IFS(AND(P6745&gt;P6744,AP6746&gt;1),-(AP6746*G6745)*$BJ$7, AND(P6745&lt;P6744,AP6746&lt;1),(AP6746*G6745)*$BJ$7,P6745=P6744,0)</f>
        <v>0</v>
      </c>
      <c r="AS6746" s="41">
        <f t="shared" ca="1" si="3182"/>
        <v>-4.6094578972951878E-3</v>
      </c>
      <c r="AT6746" s="40">
        <f t="shared" ca="1" si="3183"/>
        <v>4047664.825984973</v>
      </c>
      <c r="AU6746" s="37">
        <f t="shared" ca="1" si="3172"/>
        <v>4.047664825984973</v>
      </c>
      <c r="AV6746" s="37">
        <f t="shared" ca="1" si="3173"/>
        <v>3.047664825984973</v>
      </c>
      <c r="AW6746" s="37">
        <f ca="1">MIN((AT6746-MAX($AT$3:AT6746))/MAX($AT$3:AT6746),0)</f>
        <v>-0.22126429815752535</v>
      </c>
      <c r="AY6746" s="6">
        <f t="shared" si="3184"/>
        <v>1.1386930371905413E-2</v>
      </c>
      <c r="AZ6746" s="5">
        <f t="shared" si="3174"/>
        <v>1.1218097447795823</v>
      </c>
      <c r="BA6746" s="6">
        <f>AZ6746-MAX($AZ$3:AZ6746)</f>
        <v>-0.61064807514698249</v>
      </c>
      <c r="BB6746" s="5"/>
      <c r="BC6746" s="5">
        <f t="shared" si="3175"/>
        <v>1.1218097447795823</v>
      </c>
      <c r="BD6746" s="5"/>
    </row>
    <row r="6747" spans="1:56" x14ac:dyDescent="0.5">
      <c r="A6747" s="14">
        <v>1639512000000</v>
      </c>
      <c r="B6747" s="25" t="d">
        <v>2021-12-14T20:00:00.00000020954757600</v>
      </c>
      <c r="C6747" s="14" t="s">
        <v>10</v>
      </c>
      <c r="D6747" s="15">
        <v>3767.73</v>
      </c>
      <c r="E6747" s="15">
        <v>3858.89</v>
      </c>
      <c r="F6747" s="15">
        <v>3766.59</v>
      </c>
      <c r="G6747" s="15">
        <v>3833.09</v>
      </c>
      <c r="H6747" s="15">
        <v>93555.782000000007</v>
      </c>
      <c r="I6747" s="15">
        <v>357531226.18265003</v>
      </c>
      <c r="J6747" s="15">
        <v>117264</v>
      </c>
      <c r="K6747" s="16">
        <v>6745</v>
      </c>
      <c r="L6747" s="14">
        <f ca="1">IF(K6747&gt;=$BF$5,AVERAGE(G6747:OFFSET(G6747,-$BF$5+1,,,)),0)</f>
        <v>3833.09</v>
      </c>
      <c r="M6747" s="14">
        <f ca="1">IF(K6747&gt;=$BF$6,AVERAGE(G6747:OFFSET(G6747,-$BF$6+1,,,)),0)</f>
        <v>3950.2313333333336</v>
      </c>
      <c r="N6747" s="14">
        <f t="shared" ca="1" si="3160"/>
        <v>0</v>
      </c>
      <c r="O6747" s="14">
        <f t="shared" ca="1" si="3161"/>
        <v>-1</v>
      </c>
      <c r="P6747" s="14">
        <f t="shared" ca="1" si="3162"/>
        <v>-1</v>
      </c>
      <c r="Q6747" s="17">
        <f t="shared" ca="1" si="3157"/>
        <v>-1047</v>
      </c>
      <c r="R6747" s="23">
        <f t="shared" ca="1" si="3158"/>
        <v>-68431.920000000129</v>
      </c>
      <c r="S6747" s="19">
        <f t="shared" ca="1" si="3159"/>
        <v>-1.4968814455844116E-2</v>
      </c>
      <c r="T6747" s="17">
        <f t="shared" ca="1" si="3155"/>
        <v>4503200.6700000037</v>
      </c>
      <c r="U6747" s="19">
        <f t="shared" ca="1" si="3165"/>
        <v>4.5032006700000036</v>
      </c>
      <c r="V6747" s="21">
        <f t="shared" ca="1" si="3166"/>
        <v>3.5032006700000036</v>
      </c>
      <c r="W6747" s="21">
        <f ca="1">MIN((T6747-MAX($T$3:T6747))/MAX($T$3:T6747),0)</f>
        <v>-0.19346805254214519</v>
      </c>
      <c r="X6747" s="22">
        <f t="shared" ca="1" si="3167"/>
        <v>-1.7344615074288638E-2</v>
      </c>
      <c r="Y6747" s="20">
        <f t="shared" ca="1" si="3176"/>
        <v>3820387.1450327556</v>
      </c>
      <c r="Z6747" s="21">
        <f t="shared" ca="1" si="3177"/>
        <v>2.8203871450327558</v>
      </c>
      <c r="AA6747" s="6">
        <f ca="1">Z6747-MAX($Z$3:Z6747)</f>
        <v>-1.2862250186748527</v>
      </c>
      <c r="AB6747" s="6">
        <f t="shared" ca="1" si="3178"/>
        <v>-1.7344615074288638E-2</v>
      </c>
      <c r="AC6747" s="11">
        <f t="shared" ca="1" si="3179"/>
        <v>3820.387145032752</v>
      </c>
      <c r="AD6747" s="6">
        <f t="shared" ca="1" si="3180"/>
        <v>2.8203871450327518</v>
      </c>
      <c r="AE6747" s="6">
        <f ca="1">AD6747-MAX($AD$3:AD6747)</f>
        <v>-1.2862250186748496</v>
      </c>
      <c r="AF6747" s="45"/>
      <c r="AG6747" s="12">
        <f t="shared" ca="1" si="3168"/>
        <v>-637</v>
      </c>
      <c r="AH6747" s="12">
        <f t="shared" ca="1" si="3156"/>
        <v>-41627.95000000023</v>
      </c>
      <c r="AI6747" s="39" cm="1">
        <f t="array" aca="1" ref="AI6747" ca="1">_xlfn.IFS(AND(P6746&gt;P6745,AG6747&gt;1),-(AG6747*G6746)*$BH$7, AND(P6746&lt;P6745,AG6747&lt;1),(AG6747*G6746)*$BH$7,P6746=P6745,0)</f>
        <v>0</v>
      </c>
      <c r="AJ6747" s="6">
        <f t="shared" ca="1" si="3169"/>
        <v>-1.4963703016423132E-2</v>
      </c>
      <c r="AK6747" s="17">
        <f t="shared" ca="1" si="3170"/>
        <v>2740300.4238999798</v>
      </c>
      <c r="AL6747" s="4">
        <f t="shared" ca="1" si="3163"/>
        <v>2.74030042389998</v>
      </c>
      <c r="AM6747" s="36">
        <f t="shared" ca="1" si="3164"/>
        <v>1.74030042389998</v>
      </c>
      <c r="AN6747" s="37">
        <f ca="1">MIN((AK6747-MAX($AK$3:AK6747))/MAX($AK$3:AK6747),0)</f>
        <v>-0.34748742741283284</v>
      </c>
      <c r="AO6747" s="43"/>
      <c r="AP6747" s="38">
        <f t="shared" ca="1" si="3171"/>
        <v>-927</v>
      </c>
      <c r="AQ6747" s="38">
        <f t="shared" ca="1" si="3181"/>
        <v>-60579.450000000339</v>
      </c>
      <c r="AR6747" s="38" cm="1">
        <f t="array" aca="1" ref="AR6747" ca="1">_xlfn.IFS(AND(P6746&gt;P6745,AP6747&gt;1),-(AP6747*G6746)*$BJ$7, AND(P6746&lt;P6745,AP6747&lt;1),(AP6747*G6746)*$BJ$7,P6746=P6745,0)</f>
        <v>0</v>
      </c>
      <c r="AS6747" s="41">
        <f t="shared" ca="1" si="3182"/>
        <v>-1.496651837649594E-2</v>
      </c>
      <c r="AT6747" s="40">
        <f t="shared" ca="1" si="3183"/>
        <v>3987085.3759849728</v>
      </c>
      <c r="AU6747" s="37">
        <f t="shared" ca="1" si="3172"/>
        <v>3.9870853759849729</v>
      </c>
      <c r="AV6747" s="37">
        <f t="shared" ca="1" si="3173"/>
        <v>2.9870853759849729</v>
      </c>
      <c r="AW6747" s="37">
        <f ca="1">MIN((AT6747-MAX($AT$3:AT6747))/MAX($AT$3:AT6747),0)</f>
        <v>-0.23291926034958418</v>
      </c>
      <c r="AY6747" s="6">
        <f t="shared" si="3184"/>
        <v>3.6801973284076306E-2</v>
      </c>
      <c r="AZ6747" s="5">
        <f t="shared" si="3174"/>
        <v>1.1586117180636586</v>
      </c>
      <c r="BA6747" s="6">
        <f>AZ6747-MAX($AZ$3:AZ6747)</f>
        <v>-0.57384610186290619</v>
      </c>
      <c r="BB6747" s="5"/>
      <c r="BC6747" s="5">
        <f t="shared" si="3175"/>
        <v>1.1586117180636586</v>
      </c>
      <c r="BD6747" s="5"/>
    </row>
    <row r="6748" spans="1:56" x14ac:dyDescent="0.5">
      <c r="A6748" s="14">
        <v>1639515600000</v>
      </c>
      <c r="B6748" s="25" t="d">
        <v>2021-12-14T21:00:00.000</v>
      </c>
      <c r="C6748" s="14" t="s">
        <v>10</v>
      </c>
      <c r="D6748" s="15">
        <v>3832.92</v>
      </c>
      <c r="E6748" s="15">
        <v>3879.13</v>
      </c>
      <c r="F6748" s="15">
        <v>3828.19</v>
      </c>
      <c r="G6748" s="15">
        <v>3850.6</v>
      </c>
      <c r="H6748" s="15">
        <v>86930.698999999993</v>
      </c>
      <c r="I6748" s="15">
        <v>335189928.91913998</v>
      </c>
      <c r="J6748" s="15">
        <v>118136</v>
      </c>
      <c r="K6748" s="16">
        <v>6746</v>
      </c>
      <c r="L6748" s="14">
        <f ca="1">IF(K6748&gt;=$BF$5,AVERAGE(G6748:OFFSET(G6748,-$BF$5+1,,,)),0)</f>
        <v>3850.6</v>
      </c>
      <c r="M6748" s="14">
        <f ca="1">IF(K6748&gt;=$BF$6,AVERAGE(G6748:OFFSET(G6748,-$BF$6+1,,,)),0)</f>
        <v>3948.4887777777776</v>
      </c>
      <c r="N6748" s="14">
        <f t="shared" ca="1" si="3160"/>
        <v>0</v>
      </c>
      <c r="O6748" s="14">
        <f t="shared" ca="1" si="3161"/>
        <v>-1</v>
      </c>
      <c r="P6748" s="14">
        <f t="shared" ca="1" si="3162"/>
        <v>-1</v>
      </c>
      <c r="Q6748" s="17">
        <f t="shared" ca="1" si="3157"/>
        <v>-1047</v>
      </c>
      <c r="R6748" s="23">
        <f t="shared" ca="1" si="3158"/>
        <v>-18510.959999999828</v>
      </c>
      <c r="S6748" s="19">
        <f t="shared" ca="1" si="3159"/>
        <v>-4.1106229449907709E-3</v>
      </c>
      <c r="T6748" s="17">
        <f t="shared" ca="1" si="3155"/>
        <v>4484689.7100000037</v>
      </c>
      <c r="U6748" s="19">
        <f t="shared" ca="1" si="3165"/>
        <v>4.484689710000004</v>
      </c>
      <c r="V6748" s="21">
        <f t="shared" ca="1" si="3166"/>
        <v>3.484689710000004</v>
      </c>
      <c r="W6748" s="21">
        <f ca="1">MIN((T6748-MAX($T$3:T6748))/MAX($T$3:T6748),0)</f>
        <v>-0.19678340127123356</v>
      </c>
      <c r="X6748" s="22">
        <f t="shared" ca="1" si="3167"/>
        <v>-4.568116063019545E-3</v>
      </c>
      <c r="Y6748" s="20">
        <f t="shared" ca="1" si="3176"/>
        <v>3802935.173148578</v>
      </c>
      <c r="Z6748" s="21">
        <f t="shared" ca="1" si="3177"/>
        <v>2.8029351731485779</v>
      </c>
      <c r="AA6748" s="6">
        <f ca="1">Z6748-MAX($Z$3:Z6748)</f>
        <v>-1.3036769905590306</v>
      </c>
      <c r="AB6748" s="6">
        <f t="shared" ca="1" si="3178"/>
        <v>-4.568116063019545E-3</v>
      </c>
      <c r="AC6748" s="11">
        <f t="shared" ca="1" si="3179"/>
        <v>3802.9351731485744</v>
      </c>
      <c r="AD6748" s="6">
        <f t="shared" ca="1" si="3180"/>
        <v>2.8029351731485743</v>
      </c>
      <c r="AE6748" s="6">
        <f ca="1">AD6748-MAX($AD$3:AD6748)</f>
        <v>-1.3036769905590271</v>
      </c>
      <c r="AF6748" s="45"/>
      <c r="AG6748" s="12">
        <f t="shared" ca="1" si="3168"/>
        <v>-637</v>
      </c>
      <c r="AH6748" s="12">
        <f t="shared" ca="1" si="3156"/>
        <v>-11153.86999999985</v>
      </c>
      <c r="AI6748" s="39" cm="1">
        <f t="array" aca="1" ref="AI6748" ca="1">_xlfn.IFS(AND(P6747&gt;P6746,AG6748&gt;1),-(AG6748*G6747)*$BH$7, AND(P6747&lt;P6746,AG6748&lt;1),(AG6748*G6747)*$BH$7,P6747=P6746,0)</f>
        <v>0</v>
      </c>
      <c r="AJ6748" s="6">
        <f t="shared" ca="1" si="3169"/>
        <v>-4.0703091904520919E-3</v>
      </c>
      <c r="AK6748" s="17">
        <f t="shared" ca="1" si="3170"/>
        <v>2729146.5538999802</v>
      </c>
      <c r="AL6748" s="4">
        <f t="shared" ca="1" si="3163"/>
        <v>2.7291465538999802</v>
      </c>
      <c r="AM6748" s="36">
        <f t="shared" ca="1" si="3164"/>
        <v>1.7291465538999802</v>
      </c>
      <c r="AN6748" s="37">
        <f ca="1">MIN((AK6748-MAX($AK$3:AK6748))/MAX($AK$3:AK6748),0)</f>
        <v>-0.35014335533391983</v>
      </c>
      <c r="AO6748" s="43"/>
      <c r="AP6748" s="38">
        <f t="shared" ca="1" si="3171"/>
        <v>-927</v>
      </c>
      <c r="AQ6748" s="38">
        <f t="shared" ca="1" si="3181"/>
        <v>-16231.76999999978</v>
      </c>
      <c r="AR6748" s="38" cm="1">
        <f t="array" aca="1" ref="AR6748" ca="1">_xlfn.IFS(AND(P6747&gt;P6746,AP6748&gt;1),-(AP6748*G6747)*$BJ$7, AND(P6747&lt;P6746,AP6748&lt;1),(AP6748*G6747)*$BJ$7,P6747=P6746,0)</f>
        <v>0</v>
      </c>
      <c r="AS6748" s="41">
        <f t="shared" ca="1" si="3182"/>
        <v>-4.07108663831656E-3</v>
      </c>
      <c r="AT6748" s="40">
        <f t="shared" ca="1" si="3183"/>
        <v>3970853.6059849733</v>
      </c>
      <c r="AU6748" s="37">
        <f t="shared" ca="1" si="3172"/>
        <v>3.9708536059849733</v>
      </c>
      <c r="AV6748" s="37">
        <f t="shared" ca="1" si="3173"/>
        <v>2.9708536059849733</v>
      </c>
      <c r="AW6748" s="37">
        <f ca="1">MIN((AT6748-MAX($AT$3:AT6748))/MAX($AT$3:AT6748),0)</f>
        <v>-0.23604211249928492</v>
      </c>
      <c r="AY6748" s="6">
        <f t="shared" si="3184"/>
        <v>9.8607888631092599E-3</v>
      </c>
      <c r="AZ6748" s="5">
        <f t="shared" si="3174"/>
        <v>1.1684725069267679</v>
      </c>
      <c r="BA6748" s="6">
        <f>AZ6748-MAX($AZ$3:AZ6748)</f>
        <v>-0.56398531299979693</v>
      </c>
      <c r="BB6748" s="5"/>
      <c r="BC6748" s="5">
        <f t="shared" si="3175"/>
        <v>1.1684725069267679</v>
      </c>
      <c r="BD6748" s="5"/>
    </row>
    <row r="6749" spans="1:56" x14ac:dyDescent="0.5">
      <c r="A6749" s="14">
        <v>1639519200000</v>
      </c>
      <c r="B6749" s="25" t="d">
        <v>2021-12-14T21:59:59.99999979045242400</v>
      </c>
      <c r="C6749" s="14" t="s">
        <v>10</v>
      </c>
      <c r="D6749" s="15">
        <v>3850.61</v>
      </c>
      <c r="E6749" s="15">
        <v>3860.21</v>
      </c>
      <c r="F6749" s="15">
        <v>3820</v>
      </c>
      <c r="G6749" s="15">
        <v>3836.2</v>
      </c>
      <c r="H6749" s="15">
        <v>38754.326999999997</v>
      </c>
      <c r="I6749" s="15">
        <v>148858170.45267999</v>
      </c>
      <c r="J6749" s="15">
        <v>69265</v>
      </c>
      <c r="K6749" s="16">
        <v>6747</v>
      </c>
      <c r="L6749" s="14">
        <f ca="1">IF(K6749&gt;=$BF$5,AVERAGE(G6749:OFFSET(G6749,-$BF$5+1,,,)),0)</f>
        <v>3836.2</v>
      </c>
      <c r="M6749" s="14">
        <f ca="1">IF(K6749&gt;=$BF$6,AVERAGE(G6749:OFFSET(G6749,-$BF$6+1,,,)),0)</f>
        <v>3946.3242222222216</v>
      </c>
      <c r="N6749" s="14">
        <f t="shared" ca="1" si="3160"/>
        <v>0</v>
      </c>
      <c r="O6749" s="14">
        <f t="shared" ca="1" si="3161"/>
        <v>-1</v>
      </c>
      <c r="P6749" s="14">
        <f t="shared" ca="1" si="3162"/>
        <v>-1</v>
      </c>
      <c r="Q6749" s="17">
        <f t="shared" ca="1" si="3157"/>
        <v>-1047</v>
      </c>
      <c r="R6749" s="23">
        <f t="shared" ca="1" si="3158"/>
        <v>15087.270000000324</v>
      </c>
      <c r="S6749" s="19">
        <f t="shared" ca="1" si="3159"/>
        <v>3.3641725460645776E-3</v>
      </c>
      <c r="T6749" s="17">
        <f t="shared" ref="T6749:T6812" ca="1" si="3185">T6748+R6749</f>
        <v>4499776.9800000042</v>
      </c>
      <c r="U6749" s="19">
        <f t="shared" ca="1" si="3165"/>
        <v>4.4997769800000045</v>
      </c>
      <c r="V6749" s="21">
        <f t="shared" ca="1" si="3166"/>
        <v>3.4997769800000045</v>
      </c>
      <c r="W6749" s="21">
        <f ca="1">MIN((T6749-MAX($T$3:T6749))/MAX($T$3:T6749),0)</f>
        <v>-0.19408124204124685</v>
      </c>
      <c r="X6749" s="22">
        <f t="shared" ca="1" si="3167"/>
        <v>3.7396769334648861E-3</v>
      </c>
      <c r="Y6749" s="20">
        <f t="shared" ca="1" si="3176"/>
        <v>3817156.9220950641</v>
      </c>
      <c r="Z6749" s="21">
        <f t="shared" ca="1" si="3177"/>
        <v>2.8171569220950641</v>
      </c>
      <c r="AA6749" s="6">
        <f ca="1">Z6749-MAX($Z$3:Z6749)</f>
        <v>-1.2894552416125444</v>
      </c>
      <c r="AB6749" s="6">
        <f t="shared" ca="1" si="3178"/>
        <v>3.7396769334648861E-3</v>
      </c>
      <c r="AC6749" s="11">
        <f t="shared" ca="1" si="3179"/>
        <v>3817.1569220950605</v>
      </c>
      <c r="AD6749" s="6">
        <f t="shared" ca="1" si="3180"/>
        <v>2.8171569220950605</v>
      </c>
      <c r="AE6749" s="6">
        <f ca="1">AD6749-MAX($AD$3:AD6749)</f>
        <v>-1.2894552416125409</v>
      </c>
      <c r="AF6749" s="45"/>
      <c r="AG6749" s="12">
        <f t="shared" ca="1" si="3168"/>
        <v>-637</v>
      </c>
      <c r="AH6749" s="12">
        <f t="shared" ca="1" si="3156"/>
        <v>9172.8000000000575</v>
      </c>
      <c r="AI6749" s="39" cm="1">
        <f t="array" aca="1" ref="AI6749" ca="1">_xlfn.IFS(AND(P6748&gt;P6747,AG6749&gt;1),-(AG6749*G6748)*$BH$7, AND(P6748&lt;P6747,AG6749&lt;1),(AG6749*G6748)*$BH$7,P6748=P6747,0)</f>
        <v>0</v>
      </c>
      <c r="AJ6749" s="6">
        <f t="shared" ca="1" si="3169"/>
        <v>3.3610507236747789E-3</v>
      </c>
      <c r="AK6749" s="17">
        <f t="shared" ca="1" si="3170"/>
        <v>2738319.3538999804</v>
      </c>
      <c r="AL6749" s="4">
        <f t="shared" ca="1" si="3163"/>
        <v>2.7383193538999806</v>
      </c>
      <c r="AM6749" s="36">
        <f t="shared" ca="1" si="3164"/>
        <v>1.7383193538999806</v>
      </c>
      <c r="AN6749" s="37">
        <f ca="1">MIN((AK6749-MAX($AK$3:AK6749))/MAX($AK$3:AK6749),0)</f>
        <v>-0.34795915418807999</v>
      </c>
      <c r="AO6749" s="43"/>
      <c r="AP6749" s="38">
        <f t="shared" ca="1" si="3171"/>
        <v>-927</v>
      </c>
      <c r="AQ6749" s="38">
        <f t="shared" ca="1" si="3181"/>
        <v>13348.800000000085</v>
      </c>
      <c r="AR6749" s="38" cm="1">
        <f t="array" aca="1" ref="AR6749" ca="1">_xlfn.IFS(AND(P6748&gt;P6747,AP6749&gt;1),-(AP6749*G6748)*$BJ$7, AND(P6748&lt;P6747,AP6749&lt;1),(AP6749*G6748)*$BJ$7,P6748=P6747,0)</f>
        <v>0</v>
      </c>
      <c r="AS6749" s="41">
        <f t="shared" ca="1" si="3182"/>
        <v>3.3616953241188312E-3</v>
      </c>
      <c r="AT6749" s="40">
        <f t="shared" ca="1" si="3183"/>
        <v>3984202.4059849735</v>
      </c>
      <c r="AU6749" s="37">
        <f t="shared" ca="1" si="3172"/>
        <v>3.9842024059849734</v>
      </c>
      <c r="AV6749" s="37">
        <f t="shared" ca="1" si="3173"/>
        <v>2.9842024059849734</v>
      </c>
      <c r="AW6749" s="37">
        <f ca="1">MIN((AT6749-MAX($AT$3:AT6749))/MAX($AT$3:AT6749),0)</f>
        <v>-0.23347391884105004</v>
      </c>
      <c r="AY6749" s="6">
        <f t="shared" si="3184"/>
        <v>-8.1093866150072635E-3</v>
      </c>
      <c r="AZ6749" s="5">
        <f t="shared" si="3174"/>
        <v>1.1603631203117606</v>
      </c>
      <c r="BA6749" s="6">
        <f>AZ6749-MAX($AZ$3:AZ6749)</f>
        <v>-0.57209469961480419</v>
      </c>
      <c r="BB6749" s="5"/>
      <c r="BC6749" s="5">
        <f t="shared" si="3175"/>
        <v>1.1603631203117606</v>
      </c>
      <c r="BD6749" s="5"/>
    </row>
    <row r="6750" spans="1:56" x14ac:dyDescent="0.5">
      <c r="A6750" s="14">
        <v>1639522800000</v>
      </c>
      <c r="B6750" s="25" t="d">
        <v>2021-12-14T23:00:00.00000020954757600</v>
      </c>
      <c r="C6750" s="14" t="s">
        <v>10</v>
      </c>
      <c r="D6750" s="15">
        <v>3836.2</v>
      </c>
      <c r="E6750" s="15">
        <v>3868.88</v>
      </c>
      <c r="F6750" s="15">
        <v>3817.77</v>
      </c>
      <c r="G6750" s="15">
        <v>3856.66</v>
      </c>
      <c r="H6750" s="15">
        <v>53118.315000000002</v>
      </c>
      <c r="I6750" s="15">
        <v>204238510.84494999</v>
      </c>
      <c r="J6750" s="15">
        <v>67354</v>
      </c>
      <c r="K6750" s="16">
        <v>6748</v>
      </c>
      <c r="L6750" s="14">
        <f ca="1">IF(K6750&gt;=$BF$5,AVERAGE(G6750:OFFSET(G6750,-$BF$5+1,,,)),0)</f>
        <v>3856.66</v>
      </c>
      <c r="M6750" s="14">
        <f ca="1">IF(K6750&gt;=$BF$6,AVERAGE(G6750:OFFSET(G6750,-$BF$6+1,,,)),0)</f>
        <v>3944.4084444444434</v>
      </c>
      <c r="N6750" s="14">
        <f t="shared" ca="1" si="3160"/>
        <v>0</v>
      </c>
      <c r="O6750" s="14">
        <f t="shared" ca="1" si="3161"/>
        <v>-1</v>
      </c>
      <c r="P6750" s="14">
        <f t="shared" ca="1" si="3162"/>
        <v>-1</v>
      </c>
      <c r="Q6750" s="17">
        <f t="shared" ca="1" si="3157"/>
        <v>-1047</v>
      </c>
      <c r="R6750" s="23">
        <f t="shared" ca="1" si="3158"/>
        <v>-21421.620000000039</v>
      </c>
      <c r="S6750" s="19">
        <f t="shared" ca="1" si="3159"/>
        <v>-4.7605959351345499E-3</v>
      </c>
      <c r="T6750" s="17">
        <f t="shared" ca="1" si="3185"/>
        <v>4478355.3600000041</v>
      </c>
      <c r="U6750" s="19">
        <f t="shared" ca="1" si="3165"/>
        <v>4.4783553600000037</v>
      </c>
      <c r="V6750" s="21">
        <f t="shared" ca="1" si="3166"/>
        <v>3.4783553600000037</v>
      </c>
      <c r="W6750" s="21">
        <f ca="1">MIN((T6750-MAX($T$3:T6750))/MAX($T$3:T6750),0)</f>
        <v>-0.19791789560443399</v>
      </c>
      <c r="X6750" s="22">
        <f t="shared" ca="1" si="3167"/>
        <v>-5.3334028465670258E-3</v>
      </c>
      <c r="Y6750" s="20">
        <f t="shared" ca="1" si="3176"/>
        <v>3796798.4865009692</v>
      </c>
      <c r="Z6750" s="21">
        <f t="shared" ca="1" si="3177"/>
        <v>2.7967984865009692</v>
      </c>
      <c r="AA6750" s="6">
        <f ca="1">Z6750-MAX($Z$3:Z6750)</f>
        <v>-1.3098136772066393</v>
      </c>
      <c r="AB6750" s="6">
        <f t="shared" ca="1" si="3178"/>
        <v>-5.3334028465670258E-3</v>
      </c>
      <c r="AC6750" s="11">
        <f t="shared" ca="1" si="3179"/>
        <v>3796.7984865009657</v>
      </c>
      <c r="AD6750" s="6">
        <f t="shared" ca="1" si="3180"/>
        <v>2.7967984865009656</v>
      </c>
      <c r="AE6750" s="6">
        <f ca="1">AD6750-MAX($AD$3:AD6750)</f>
        <v>-1.3098136772066358</v>
      </c>
      <c r="AF6750" s="45"/>
      <c r="AG6750" s="12">
        <f t="shared" ca="1" si="3168"/>
        <v>-637</v>
      </c>
      <c r="AH6750" s="12">
        <f t="shared" ref="AH6750:AH6813" ca="1" si="3186">(G6750-G6749)*AG6750</f>
        <v>-13033.020000000022</v>
      </c>
      <c r="AI6750" s="39" cm="1">
        <f t="array" aca="1" ref="AI6750" ca="1">_xlfn.IFS(AND(P6749&gt;P6748,AG6750&gt;1),-(AG6750*G6749)*$BH$7, AND(P6749&lt;P6748,AG6750&lt;1),(AG6750*G6749)*$BH$7,P6749=P6748,0)</f>
        <v>0</v>
      </c>
      <c r="AJ6750" s="6">
        <f t="shared" ca="1" si="3169"/>
        <v>-4.759495995760349E-3</v>
      </c>
      <c r="AK6750" s="17">
        <f t="shared" ca="1" si="3170"/>
        <v>2725286.3338999804</v>
      </c>
      <c r="AL6750" s="4">
        <f t="shared" ca="1" si="3163"/>
        <v>2.7252863338999802</v>
      </c>
      <c r="AM6750" s="36">
        <f t="shared" ca="1" si="3164"/>
        <v>1.7252863338999802</v>
      </c>
      <c r="AN6750" s="37">
        <f ca="1">MIN((AK6750-MAX($AK$3:AK6750))/MAX($AK$3:AK6750),0)</f>
        <v>-0.35106253998279402</v>
      </c>
      <c r="AO6750" s="43"/>
      <c r="AP6750" s="38">
        <f t="shared" ca="1" si="3171"/>
        <v>-927</v>
      </c>
      <c r="AQ6750" s="38">
        <f t="shared" ca="1" si="3181"/>
        <v>-18966.420000000035</v>
      </c>
      <c r="AR6750" s="38" cm="1">
        <f t="array" aca="1" ref="AR6750" ca="1">_xlfn.IFS(AND(P6749&gt;P6748,AP6750&gt;1),-(AP6750*G6749)*$BJ$7, AND(P6749&lt;P6748,AP6750&lt;1),(AP6750*G6749)*$BJ$7,P6749=P6748,0)</f>
        <v>0</v>
      </c>
      <c r="AS6750" s="41">
        <f t="shared" ca="1" si="3182"/>
        <v>-4.7604057393040907E-3</v>
      </c>
      <c r="AT6750" s="40">
        <f t="shared" ca="1" si="3183"/>
        <v>3965235.9859849736</v>
      </c>
      <c r="AU6750" s="37">
        <f t="shared" ca="1" si="3172"/>
        <v>3.9652359859849735</v>
      </c>
      <c r="AV6750" s="37">
        <f t="shared" ca="1" si="3173"/>
        <v>2.9652359859849735</v>
      </c>
      <c r="AW6750" s="37">
        <f ca="1">MIN((AT6750-MAX($AT$3:AT6750))/MAX($AT$3:AT6750),0)</f>
        <v>-0.23712289399712536</v>
      </c>
      <c r="AY6750" s="6">
        <f t="shared" si="3184"/>
        <v>1.1522086815489052E-2</v>
      </c>
      <c r="AZ6750" s="5">
        <f t="shared" si="3174"/>
        <v>1.1718852071272496</v>
      </c>
      <c r="BA6750" s="6">
        <f>AZ6750-MAX($AZ$3:AZ6750)</f>
        <v>-0.56057261279931514</v>
      </c>
      <c r="BB6750" s="5"/>
      <c r="BC6750" s="5">
        <f t="shared" si="3175"/>
        <v>1.1718852071272496</v>
      </c>
      <c r="BD6750" s="5"/>
    </row>
    <row r="6751" spans="1:56" x14ac:dyDescent="0.5">
      <c r="A6751" s="14">
        <v>1639526400000</v>
      </c>
      <c r="B6751" s="25" t="d">
        <v>2021-12-15</v>
      </c>
      <c r="C6751" s="14" t="s">
        <v>10</v>
      </c>
      <c r="D6751" s="15">
        <v>3856.67</v>
      </c>
      <c r="E6751" s="15">
        <v>3893.15</v>
      </c>
      <c r="F6751" s="15">
        <v>3843.34</v>
      </c>
      <c r="G6751" s="15">
        <v>3848.53</v>
      </c>
      <c r="H6751" s="15">
        <v>89792.108999999997</v>
      </c>
      <c r="I6751" s="15">
        <v>347392530.93366998</v>
      </c>
      <c r="J6751" s="15">
        <v>112365</v>
      </c>
      <c r="K6751" s="16">
        <v>6749</v>
      </c>
      <c r="L6751" s="14">
        <f ca="1">IF(K6751&gt;=$BF$5,AVERAGE(G6751:OFFSET(G6751,-$BF$5+1,,,)),0)</f>
        <v>3848.53</v>
      </c>
      <c r="M6751" s="14">
        <f ca="1">IF(K6751&gt;=$BF$6,AVERAGE(G6751:OFFSET(G6751,-$BF$6+1,,,)),0)</f>
        <v>3943.1618888888884</v>
      </c>
      <c r="N6751" s="14">
        <f t="shared" ca="1" si="3160"/>
        <v>0</v>
      </c>
      <c r="O6751" s="14">
        <f t="shared" ca="1" si="3161"/>
        <v>-1</v>
      </c>
      <c r="P6751" s="14">
        <f t="shared" ca="1" si="3162"/>
        <v>-1</v>
      </c>
      <c r="Q6751" s="17">
        <f t="shared" ref="Q6751:Q6814" ca="1" si="3187">IF(P6750=P6749,Q6750,ROUNDDOWN((T6750/G6750),0)*P6750)</f>
        <v>-1047</v>
      </c>
      <c r="R6751" s="23">
        <f t="shared" ref="R6751:R6814" ca="1" si="3188">(G6751-D6751)*Q6751</f>
        <v>8522.5799999998671</v>
      </c>
      <c r="S6751" s="19">
        <f t="shared" ref="S6751:S6814" ca="1" si="3189">R6751/T6750</f>
        <v>1.9030602341480688E-3</v>
      </c>
      <c r="T6751" s="17">
        <f t="shared" ca="1" si="3185"/>
        <v>4486877.9400000041</v>
      </c>
      <c r="U6751" s="19">
        <f t="shared" ca="1" si="3165"/>
        <v>4.4868779400000038</v>
      </c>
      <c r="V6751" s="21">
        <f t="shared" ca="1" si="3166"/>
        <v>3.4868779400000038</v>
      </c>
      <c r="W6751" s="21">
        <f ca="1">MIN((T6751-MAX($T$3:T6751))/MAX($T$3:T6751),0)</f>
        <v>-0.19639148504703696</v>
      </c>
      <c r="X6751" s="22">
        <f t="shared" ca="1" si="3167"/>
        <v>2.1080416733649798E-3</v>
      </c>
      <c r="Y6751" s="20">
        <f t="shared" ca="1" si="3176"/>
        <v>3804802.2959358823</v>
      </c>
      <c r="Z6751" s="21">
        <f t="shared" ca="1" si="3177"/>
        <v>2.804802295935882</v>
      </c>
      <c r="AA6751" s="6">
        <f ca="1">Z6751-MAX($Z$3:Z6751)</f>
        <v>-1.3018098677717265</v>
      </c>
      <c r="AB6751" s="6">
        <f t="shared" ca="1" si="3178"/>
        <v>2.1080416733649798E-3</v>
      </c>
      <c r="AC6751" s="11">
        <f t="shared" ca="1" si="3179"/>
        <v>3804.8022959358786</v>
      </c>
      <c r="AD6751" s="6">
        <f t="shared" ca="1" si="3180"/>
        <v>2.8048022959358785</v>
      </c>
      <c r="AE6751" s="6">
        <f ca="1">AD6751-MAX($AD$3:AD6751)</f>
        <v>-1.3018098677717229</v>
      </c>
      <c r="AF6751" s="45"/>
      <c r="AG6751" s="12">
        <f t="shared" ca="1" si="3168"/>
        <v>-637</v>
      </c>
      <c r="AH6751" s="12">
        <f t="shared" ca="1" si="3186"/>
        <v>5178.8099999997794</v>
      </c>
      <c r="AI6751" s="39" cm="1">
        <f t="array" aca="1" ref="AI6751" ca="1">_xlfn.IFS(AND(P6750&gt;P6749,AG6751&gt;1),-(AG6751*G6750)*$BH$7, AND(P6750&lt;P6749,AG6751&lt;1),(AG6751*G6750)*$BH$7,P6750=P6749,0)</f>
        <v>0</v>
      </c>
      <c r="AJ6751" s="6">
        <f t="shared" ca="1" si="3169"/>
        <v>1.9002810587571254E-3</v>
      </c>
      <c r="AK6751" s="17">
        <f t="shared" ca="1" si="3170"/>
        <v>2730465.14389998</v>
      </c>
      <c r="AL6751" s="4">
        <f t="shared" ca="1" si="3163"/>
        <v>2.7304651438999801</v>
      </c>
      <c r="AM6751" s="36">
        <f t="shared" ca="1" si="3164"/>
        <v>1.7304651438999801</v>
      </c>
      <c r="AN6751" s="37">
        <f ca="1">MIN((AK6751-MAX($AK$3:AK6751))/MAX($AK$3:AK6751),0)</f>
        <v>-0.34982937641920542</v>
      </c>
      <c r="AO6751" s="43"/>
      <c r="AP6751" s="38">
        <f t="shared" ca="1" si="3171"/>
        <v>-927</v>
      </c>
      <c r="AQ6751" s="38">
        <f t="shared" ca="1" si="3181"/>
        <v>7536.5099999996801</v>
      </c>
      <c r="AR6751" s="38" cm="1">
        <f t="array" aca="1" ref="AR6751" ca="1">_xlfn.IFS(AND(P6750&gt;P6749,AP6751&gt;1),-(AP6751*G6750)*$BJ$7, AND(P6750&lt;P6749,AP6751&lt;1),(AP6751*G6750)*$BJ$7,P6750=P6749,0)</f>
        <v>0</v>
      </c>
      <c r="AS6751" s="41">
        <f t="shared" ca="1" si="3182"/>
        <v>1.9006460212298295E-3</v>
      </c>
      <c r="AT6751" s="40">
        <f t="shared" ca="1" si="3183"/>
        <v>3972772.4959849734</v>
      </c>
      <c r="AU6751" s="37">
        <f t="shared" ca="1" si="3172"/>
        <v>3.9727724959849735</v>
      </c>
      <c r="AV6751" s="37">
        <f t="shared" ca="1" si="3173"/>
        <v>2.9727724959849735</v>
      </c>
      <c r="AW6751" s="37">
        <f ca="1">MIN((AT6751-MAX($AT$3:AT6751))/MAX($AT$3:AT6751),0)</f>
        <v>-0.23567293466091366</v>
      </c>
      <c r="AY6751" s="6">
        <f t="shared" si="3184"/>
        <v>-4.5784245263889023E-3</v>
      </c>
      <c r="AZ6751" s="5">
        <f t="shared" si="3174"/>
        <v>1.1673067826008607</v>
      </c>
      <c r="BA6751" s="6">
        <f>AZ6751-MAX($AZ$3:AZ6751)</f>
        <v>-0.56515103732570404</v>
      </c>
      <c r="BB6751" s="5"/>
      <c r="BC6751" s="5">
        <f t="shared" si="3175"/>
        <v>1.1673067826008607</v>
      </c>
      <c r="BD6751" s="5"/>
    </row>
    <row r="6752" spans="1:56" x14ac:dyDescent="0.5">
      <c r="A6752" s="14">
        <v>1639530000000</v>
      </c>
      <c r="B6752" s="25" t="d">
        <v>2021-12-15T00:59:59.99999979045242400</v>
      </c>
      <c r="C6752" s="14" t="s">
        <v>10</v>
      </c>
      <c r="D6752" s="15">
        <v>3848.12</v>
      </c>
      <c r="E6752" s="15">
        <v>3848.28</v>
      </c>
      <c r="F6752" s="15">
        <v>3816.89</v>
      </c>
      <c r="G6752" s="15">
        <v>3834</v>
      </c>
      <c r="H6752" s="15">
        <v>48133.928999999996</v>
      </c>
      <c r="I6752" s="15">
        <v>184445616.3707</v>
      </c>
      <c r="J6752" s="15">
        <v>72658</v>
      </c>
      <c r="K6752" s="16">
        <v>6750</v>
      </c>
      <c r="L6752" s="14">
        <f ca="1">IF(K6752&gt;=$BF$5,AVERAGE(G6752:OFFSET(G6752,-$BF$5+1,,,)),0)</f>
        <v>3834</v>
      </c>
      <c r="M6752" s="14">
        <f ca="1">IF(K6752&gt;=$BF$6,AVERAGE(G6752:OFFSET(G6752,-$BF$6+1,,,)),0)</f>
        <v>3941.5765555555545</v>
      </c>
      <c r="N6752" s="14">
        <f t="shared" ca="1" si="3160"/>
        <v>0</v>
      </c>
      <c r="O6752" s="14">
        <f t="shared" ca="1" si="3161"/>
        <v>-1</v>
      </c>
      <c r="P6752" s="14">
        <f t="shared" ca="1" si="3162"/>
        <v>-1</v>
      </c>
      <c r="Q6752" s="17">
        <f t="shared" ca="1" si="3187"/>
        <v>-1047</v>
      </c>
      <c r="R6752" s="23">
        <f t="shared" ca="1" si="3188"/>
        <v>14783.639999999887</v>
      </c>
      <c r="S6752" s="19">
        <f t="shared" ca="1" si="3189"/>
        <v>3.2948611925021237E-3</v>
      </c>
      <c r="T6752" s="17">
        <f t="shared" ca="1" si="3185"/>
        <v>4501661.5800000038</v>
      </c>
      <c r="U6752" s="19">
        <f t="shared" ca="1" si="3165"/>
        <v>4.5016615800000039</v>
      </c>
      <c r="V6752" s="21">
        <f t="shared" ca="1" si="3166"/>
        <v>3.5016615800000039</v>
      </c>
      <c r="W6752" s="21">
        <f ca="1">MIN((T6752-MAX($T$3:T6752))/MAX($T$3:T6752),0)</f>
        <v>-0.1937437065371542</v>
      </c>
      <c r="X6752" s="22">
        <f t="shared" ca="1" si="3167"/>
        <v>3.7754675161685292E-3</v>
      </c>
      <c r="Y6752" s="20">
        <f t="shared" ca="1" si="3176"/>
        <v>3819167.2034096317</v>
      </c>
      <c r="Z6752" s="21">
        <f t="shared" ca="1" si="3177"/>
        <v>2.8191672034096316</v>
      </c>
      <c r="AA6752" s="6">
        <f ca="1">Z6752-MAX($Z$3:Z6752)</f>
        <v>-1.2874449602979769</v>
      </c>
      <c r="AB6752" s="6">
        <f t="shared" ca="1" si="3178"/>
        <v>3.7754675161685292E-3</v>
      </c>
      <c r="AC6752" s="11">
        <f t="shared" ca="1" si="3179"/>
        <v>3819.1672034096282</v>
      </c>
      <c r="AD6752" s="6">
        <f t="shared" ca="1" si="3180"/>
        <v>2.819167203409628</v>
      </c>
      <c r="AE6752" s="6">
        <f ca="1">AD6752-MAX($AD$3:AD6752)</f>
        <v>-1.2874449602979734</v>
      </c>
      <c r="AF6752" s="45"/>
      <c r="AG6752" s="12">
        <f t="shared" ca="1" si="3168"/>
        <v>-637</v>
      </c>
      <c r="AH6752" s="12">
        <f t="shared" ca="1" si="3186"/>
        <v>9255.6100000001279</v>
      </c>
      <c r="AI6752" s="39" cm="1">
        <f t="array" aca="1" ref="AI6752" ca="1">_xlfn.IFS(AND(P6751&gt;P6750,AG6752&gt;1),-(AG6752*G6751)*$BH$7, AND(P6751&lt;P6750,AG6752&lt;1),(AG6752*G6751)*$BH$7,P6751=P6750,0)</f>
        <v>0</v>
      </c>
      <c r="AJ6752" s="6">
        <f t="shared" ca="1" si="3169"/>
        <v>3.3897557786729876E-3</v>
      </c>
      <c r="AK6752" s="17">
        <f t="shared" ca="1" si="3170"/>
        <v>2739720.7538999803</v>
      </c>
      <c r="AL6752" s="4">
        <f t="shared" ca="1" si="3163"/>
        <v>2.7397207538999804</v>
      </c>
      <c r="AM6752" s="36">
        <f t="shared" ca="1" si="3164"/>
        <v>1.7397207538999804</v>
      </c>
      <c r="AN6752" s="37">
        <f ca="1">MIN((AK6752-MAX($AK$3:AK6752))/MAX($AK$3:AK6752),0)</f>
        <v>-0.34762545679079893</v>
      </c>
      <c r="AO6752" s="43"/>
      <c r="AP6752" s="38">
        <f t="shared" ca="1" si="3171"/>
        <v>-927</v>
      </c>
      <c r="AQ6752" s="38">
        <f t="shared" ca="1" si="3181"/>
        <v>13469.310000000185</v>
      </c>
      <c r="AR6752" s="38" cm="1">
        <f t="array" aca="1" ref="AR6752" ca="1">_xlfn.IFS(AND(P6751&gt;P6750,AP6752&gt;1),-(AP6752*G6751)*$BJ$7, AND(P6751&lt;P6750,AP6752&lt;1),(AP6752*G6751)*$BJ$7,P6751=P6750,0)</f>
        <v>0</v>
      </c>
      <c r="AS6752" s="41">
        <f t="shared" ca="1" si="3182"/>
        <v>3.3904055703196582E-3</v>
      </c>
      <c r="AT6752" s="40">
        <f t="shared" ca="1" si="3183"/>
        <v>3986241.8059849734</v>
      </c>
      <c r="AU6752" s="37">
        <f t="shared" ca="1" si="3172"/>
        <v>3.9862418059849736</v>
      </c>
      <c r="AV6752" s="37">
        <f t="shared" ca="1" si="3173"/>
        <v>2.9862418059849736</v>
      </c>
      <c r="AW6752" s="37">
        <f ca="1">MIN((AT6752-MAX($AT$3:AT6752))/MAX($AT$3:AT6752),0)</f>
        <v>-0.23308155592104196</v>
      </c>
      <c r="AY6752" s="6">
        <f t="shared" si="3184"/>
        <v>-8.1825963552817349E-3</v>
      </c>
      <c r="AZ6752" s="5">
        <f t="shared" si="3174"/>
        <v>1.159124186245579</v>
      </c>
      <c r="BA6752" s="6">
        <f>AZ6752-MAX($AZ$3:AZ6752)</f>
        <v>-0.57333363368098578</v>
      </c>
      <c r="BB6752" s="5"/>
      <c r="BC6752" s="5">
        <f t="shared" si="3175"/>
        <v>1.159124186245579</v>
      </c>
      <c r="BD6752" s="5"/>
    </row>
    <row r="6753" spans="1:56" x14ac:dyDescent="0.5">
      <c r="A6753" s="14">
        <v>1639533600000</v>
      </c>
      <c r="B6753" s="25" t="d">
        <v>2021-12-15T02:00:00.00000020954757600</v>
      </c>
      <c r="C6753" s="14" t="s">
        <v>10</v>
      </c>
      <c r="D6753" s="15">
        <v>3833.76</v>
      </c>
      <c r="E6753" s="15">
        <v>3837.61</v>
      </c>
      <c r="F6753" s="15">
        <v>3802</v>
      </c>
      <c r="G6753" s="15">
        <v>3825.07</v>
      </c>
      <c r="H6753" s="15">
        <v>38227.485000000001</v>
      </c>
      <c r="I6753" s="15">
        <v>145899775.98366001</v>
      </c>
      <c r="J6753" s="15">
        <v>59551</v>
      </c>
      <c r="K6753" s="16">
        <v>6751</v>
      </c>
      <c r="L6753" s="14">
        <f ca="1">IF(K6753&gt;=$BF$5,AVERAGE(G6753:OFFSET(G6753,-$BF$5+1,,,)),0)</f>
        <v>3825.07</v>
      </c>
      <c r="M6753" s="14">
        <f ca="1">IF(K6753&gt;=$BF$6,AVERAGE(G6753:OFFSET(G6753,-$BF$6+1,,,)),0)</f>
        <v>3939.4125555555552</v>
      </c>
      <c r="N6753" s="14">
        <f t="shared" ca="1" si="3160"/>
        <v>0</v>
      </c>
      <c r="O6753" s="14">
        <f t="shared" ca="1" si="3161"/>
        <v>-1</v>
      </c>
      <c r="P6753" s="14">
        <f t="shared" ca="1" si="3162"/>
        <v>-1</v>
      </c>
      <c r="Q6753" s="17">
        <f t="shared" ca="1" si="3187"/>
        <v>-1047</v>
      </c>
      <c r="R6753" s="23">
        <f t="shared" ca="1" si="3188"/>
        <v>9098.4300000000567</v>
      </c>
      <c r="S6753" s="19">
        <f t="shared" ca="1" si="3189"/>
        <v>2.0211270523805233E-3</v>
      </c>
      <c r="T6753" s="17">
        <f t="shared" ca="1" si="3185"/>
        <v>4510760.0100000035</v>
      </c>
      <c r="U6753" s="19">
        <f t="shared" ca="1" si="3165"/>
        <v>4.5107600100000038</v>
      </c>
      <c r="V6753" s="21">
        <f t="shared" ca="1" si="3166"/>
        <v>3.5107600100000038</v>
      </c>
      <c r="W6753" s="21">
        <f ca="1">MIN((T6753-MAX($T$3:T6753))/MAX($T$3:T6753),0)</f>
        <v>-0.19211416013128446</v>
      </c>
      <c r="X6753" s="22">
        <f t="shared" ca="1" si="3167"/>
        <v>2.3291601460615485E-3</v>
      </c>
      <c r="Y6753" s="20">
        <f t="shared" ca="1" si="3176"/>
        <v>3828062.6554509588</v>
      </c>
      <c r="Z6753" s="21">
        <f t="shared" ca="1" si="3177"/>
        <v>2.8280626554509589</v>
      </c>
      <c r="AA6753" s="6">
        <f ca="1">Z6753-MAX($Z$3:Z6753)</f>
        <v>-1.2785495082566496</v>
      </c>
      <c r="AB6753" s="6">
        <f t="shared" ca="1" si="3178"/>
        <v>2.3291601460615485E-3</v>
      </c>
      <c r="AC6753" s="11">
        <f t="shared" ca="1" si="3179"/>
        <v>3828.0626554509554</v>
      </c>
      <c r="AD6753" s="6">
        <f t="shared" ca="1" si="3180"/>
        <v>2.8280626554509554</v>
      </c>
      <c r="AE6753" s="6">
        <f ca="1">AD6753-MAX($AD$3:AD6753)</f>
        <v>-1.278549508256646</v>
      </c>
      <c r="AF6753" s="45"/>
      <c r="AG6753" s="12">
        <f t="shared" ca="1" si="3168"/>
        <v>-637</v>
      </c>
      <c r="AH6753" s="12">
        <f t="shared" ca="1" si="3186"/>
        <v>5688.4099999998962</v>
      </c>
      <c r="AI6753" s="39" cm="1">
        <f t="array" aca="1" ref="AI6753" ca="1">_xlfn.IFS(AND(P6752&gt;P6751,AG6753&gt;1),-(AG6753*G6752)*$BH$7, AND(P6752&lt;P6751,AG6753&lt;1),(AG6753*G6752)*$BH$7,P6752=P6751,0)</f>
        <v>0</v>
      </c>
      <c r="AJ6753" s="6">
        <f t="shared" ca="1" si="3169"/>
        <v>2.0762736464665131E-3</v>
      </c>
      <c r="AK6753" s="17">
        <f t="shared" ca="1" si="3170"/>
        <v>2745409.16389998</v>
      </c>
      <c r="AL6753" s="4">
        <f t="shared" ca="1" si="3163"/>
        <v>2.7454091638999798</v>
      </c>
      <c r="AM6753" s="36">
        <f t="shared" ca="1" si="3164"/>
        <v>1.7454091638999798</v>
      </c>
      <c r="AN6753" s="37">
        <f ca="1">MIN((AK6753-MAX($AK$3:AK6753))/MAX($AK$3:AK6753),0)</f>
        <v>-0.34627094871910813</v>
      </c>
      <c r="AO6753" s="43"/>
      <c r="AP6753" s="38">
        <f t="shared" ca="1" si="3171"/>
        <v>-927</v>
      </c>
      <c r="AQ6753" s="38">
        <f t="shared" ca="1" si="3181"/>
        <v>8278.1099999998478</v>
      </c>
      <c r="AR6753" s="38" cm="1">
        <f t="array" aca="1" ref="AR6753" ca="1">_xlfn.IFS(AND(P6752&gt;P6751,AP6753&gt;1),-(AP6753*G6752)*$BJ$7, AND(P6752&lt;P6751,AP6753&lt;1),(AP6753*G6752)*$BJ$7,P6752=P6751,0)</f>
        <v>0</v>
      </c>
      <c r="AS6753" s="41">
        <f t="shared" ca="1" si="3182"/>
        <v>2.0766703082515043E-3</v>
      </c>
      <c r="AT6753" s="40">
        <f t="shared" ca="1" si="3183"/>
        <v>3994519.9159849733</v>
      </c>
      <c r="AU6753" s="37">
        <f t="shared" ca="1" si="3172"/>
        <v>3.9945199159849731</v>
      </c>
      <c r="AV6753" s="37">
        <f t="shared" ca="1" si="3173"/>
        <v>2.9945199159849731</v>
      </c>
      <c r="AW6753" s="37">
        <f ca="1">MIN((AT6753-MAX($AT$3:AT6753))/MAX($AT$3:AT6753),0)</f>
        <v>-0.23148891915937272</v>
      </c>
      <c r="AY6753" s="6">
        <f t="shared" si="3184"/>
        <v>-5.0289460050003676E-3</v>
      </c>
      <c r="AZ6753" s="5">
        <f t="shared" si="3174"/>
        <v>1.1540952402405786</v>
      </c>
      <c r="BA6753" s="6">
        <f>AZ6753-MAX($AZ$3:AZ6753)</f>
        <v>-0.57836257968598614</v>
      </c>
      <c r="BB6753" s="5"/>
      <c r="BC6753" s="5">
        <f t="shared" si="3175"/>
        <v>1.1540952402405786</v>
      </c>
      <c r="BD6753" s="5"/>
    </row>
    <row r="6754" spans="1:56" x14ac:dyDescent="0.5">
      <c r="A6754" s="14">
        <v>1639537200000</v>
      </c>
      <c r="B6754" s="25" t="d">
        <v>2021-12-15T03:00:00.000</v>
      </c>
      <c r="C6754" s="14" t="s">
        <v>10</v>
      </c>
      <c r="D6754" s="15">
        <v>3825.07</v>
      </c>
      <c r="E6754" s="15">
        <v>3847</v>
      </c>
      <c r="F6754" s="15">
        <v>3816.15</v>
      </c>
      <c r="G6754" s="15">
        <v>3845.86</v>
      </c>
      <c r="H6754" s="15">
        <v>31095.215</v>
      </c>
      <c r="I6754" s="15">
        <v>119110552.60656001</v>
      </c>
      <c r="J6754" s="15">
        <v>55092</v>
      </c>
      <c r="K6754" s="16">
        <v>6752</v>
      </c>
      <c r="L6754" s="14">
        <f ca="1">IF(K6754&gt;=$BF$5,AVERAGE(G6754:OFFSET(G6754,-$BF$5+1,,,)),0)</f>
        <v>3845.86</v>
      </c>
      <c r="M6754" s="14">
        <f ca="1">IF(K6754&gt;=$BF$6,AVERAGE(G6754:OFFSET(G6754,-$BF$6+1,,,)),0)</f>
        <v>3937.5649999999991</v>
      </c>
      <c r="N6754" s="14">
        <f t="shared" ca="1" si="3160"/>
        <v>0</v>
      </c>
      <c r="O6754" s="14">
        <f t="shared" ca="1" si="3161"/>
        <v>-1</v>
      </c>
      <c r="P6754" s="14">
        <f t="shared" ca="1" si="3162"/>
        <v>-1</v>
      </c>
      <c r="Q6754" s="17">
        <f t="shared" ca="1" si="3187"/>
        <v>-1047</v>
      </c>
      <c r="R6754" s="23">
        <f t="shared" ca="1" si="3188"/>
        <v>-21767.129999999961</v>
      </c>
      <c r="S6754" s="19">
        <f t="shared" ca="1" si="3189"/>
        <v>-4.8256014400553191E-3</v>
      </c>
      <c r="T6754" s="17">
        <f t="shared" ca="1" si="3185"/>
        <v>4488992.8800000036</v>
      </c>
      <c r="U6754" s="19">
        <f t="shared" ca="1" si="3165"/>
        <v>4.4889928800000032</v>
      </c>
      <c r="V6754" s="21">
        <f t="shared" ca="1" si="3166"/>
        <v>3.4889928800000032</v>
      </c>
      <c r="W6754" s="21">
        <f ca="1">MIN((T6754-MAX($T$3:T6754))/MAX($T$3:T6754),0)</f>
        <v>-0.19601269520355522</v>
      </c>
      <c r="X6754" s="22">
        <f t="shared" ca="1" si="3167"/>
        <v>-5.4351946500326154E-3</v>
      </c>
      <c r="Y6754" s="20">
        <f t="shared" ca="1" si="3176"/>
        <v>3807256.3897860618</v>
      </c>
      <c r="Z6754" s="21">
        <f t="shared" ca="1" si="3177"/>
        <v>2.8072563897860618</v>
      </c>
      <c r="AA6754" s="6">
        <f ca="1">Z6754-MAX($Z$3:Z6754)</f>
        <v>-1.2993557739215467</v>
      </c>
      <c r="AB6754" s="6">
        <f t="shared" ca="1" si="3178"/>
        <v>-5.4351946500326154E-3</v>
      </c>
      <c r="AC6754" s="11">
        <f t="shared" ca="1" si="3179"/>
        <v>3807.2563897860587</v>
      </c>
      <c r="AD6754" s="6">
        <f t="shared" ca="1" si="3180"/>
        <v>2.8072563897860587</v>
      </c>
      <c r="AE6754" s="6">
        <f ca="1">AD6754-MAX($AD$3:AD6754)</f>
        <v>-1.2993557739215427</v>
      </c>
      <c r="AF6754" s="45"/>
      <c r="AG6754" s="12">
        <f t="shared" ca="1" si="3168"/>
        <v>-637</v>
      </c>
      <c r="AH6754" s="12">
        <f t="shared" ca="1" si="3186"/>
        <v>-13243.229999999978</v>
      </c>
      <c r="AI6754" s="39" cm="1">
        <f t="array" aca="1" ref="AI6754" ca="1">_xlfn.IFS(AND(P6753&gt;P6752,AG6754&gt;1),-(AG6754*G6753)*$BH$7, AND(P6753&lt;P6752,AG6754&lt;1),(AG6754*G6753)*$BH$7,P6753=P6752,0)</f>
        <v>0</v>
      </c>
      <c r="AJ6754" s="6">
        <f t="shared" ca="1" si="3169"/>
        <v>-4.8237727819001519E-3</v>
      </c>
      <c r="AK6754" s="17">
        <f t="shared" ca="1" si="3170"/>
        <v>2732165.93389998</v>
      </c>
      <c r="AL6754" s="4">
        <f t="shared" ca="1" si="3163"/>
        <v>2.7321659338999802</v>
      </c>
      <c r="AM6754" s="36">
        <f t="shared" ca="1" si="3164"/>
        <v>1.7321659338999802</v>
      </c>
      <c r="AN6754" s="37">
        <f ca="1">MIN((AK6754-MAX($AK$3:AK6754))/MAX($AK$3:AK6754),0)</f>
        <v>-0.34942438912341428</v>
      </c>
      <c r="AO6754" s="43"/>
      <c r="AP6754" s="38">
        <f t="shared" ca="1" si="3171"/>
        <v>-927</v>
      </c>
      <c r="AQ6754" s="38">
        <f t="shared" ca="1" si="3181"/>
        <v>-19272.329999999965</v>
      </c>
      <c r="AR6754" s="38" cm="1">
        <f t="array" aca="1" ref="AR6754" ca="1">_xlfn.IFS(AND(P6753&gt;P6752,AP6754&gt;1),-(AP6754*G6753)*$BJ$7, AND(P6753&lt;P6752,AP6754&lt;1),(AP6754*G6753)*$BJ$7,P6753=P6752,0)</f>
        <v>0</v>
      </c>
      <c r="AS6754" s="41">
        <f t="shared" ca="1" si="3182"/>
        <v>-4.82469242996571E-3</v>
      </c>
      <c r="AT6754" s="40">
        <f t="shared" ca="1" si="3183"/>
        <v>3975247.5859849732</v>
      </c>
      <c r="AU6754" s="37">
        <f t="shared" ca="1" si="3172"/>
        <v>3.9752475859849734</v>
      </c>
      <c r="AV6754" s="37">
        <f t="shared" ca="1" si="3173"/>
        <v>2.9752475859849734</v>
      </c>
      <c r="AW6754" s="37">
        <f ca="1">MIN((AT6754-MAX($AT$3:AT6754))/MAX($AT$3:AT6754),0)</f>
        <v>-0.23519674875344929</v>
      </c>
      <c r="AY6754" s="6">
        <f t="shared" si="3184"/>
        <v>1.1707926925416112E-2</v>
      </c>
      <c r="AZ6754" s="5">
        <f t="shared" si="3174"/>
        <v>1.1658031671659947</v>
      </c>
      <c r="BA6754" s="6">
        <f>AZ6754-MAX($AZ$3:AZ6754)</f>
        <v>-0.56665465276057003</v>
      </c>
      <c r="BB6754" s="5"/>
      <c r="BC6754" s="5">
        <f t="shared" si="3175"/>
        <v>1.1658031671659947</v>
      </c>
      <c r="BD6754" s="5"/>
    </row>
    <row r="6755" spans="1:56" x14ac:dyDescent="0.5">
      <c r="A6755" s="14">
        <v>1639540800000</v>
      </c>
      <c r="B6755" s="25" t="d">
        <v>2021-12-15T03:59:59.99999979045242400</v>
      </c>
      <c r="C6755" s="14" t="s">
        <v>10</v>
      </c>
      <c r="D6755" s="15">
        <v>3845.87</v>
      </c>
      <c r="E6755" s="15">
        <v>3892.61</v>
      </c>
      <c r="F6755" s="15">
        <v>3823.3</v>
      </c>
      <c r="G6755" s="15">
        <v>3855.31</v>
      </c>
      <c r="H6755" s="15">
        <v>92219.150999999998</v>
      </c>
      <c r="I6755" s="15">
        <v>355778825.59167999</v>
      </c>
      <c r="J6755" s="15">
        <v>118144</v>
      </c>
      <c r="K6755" s="16">
        <v>6753</v>
      </c>
      <c r="L6755" s="14">
        <f ca="1">IF(K6755&gt;=$BF$5,AVERAGE(G6755:OFFSET(G6755,-$BF$5+1,,,)),0)</f>
        <v>3855.31</v>
      </c>
      <c r="M6755" s="14">
        <f ca="1">IF(K6755&gt;=$BF$6,AVERAGE(G6755:OFFSET(G6755,-$BF$6+1,,,)),0)</f>
        <v>3935.73411111111</v>
      </c>
      <c r="N6755" s="14">
        <f t="shared" ca="1" si="3160"/>
        <v>0</v>
      </c>
      <c r="O6755" s="14">
        <f t="shared" ca="1" si="3161"/>
        <v>-1</v>
      </c>
      <c r="P6755" s="14">
        <f t="shared" ca="1" si="3162"/>
        <v>-1</v>
      </c>
      <c r="Q6755" s="17">
        <f t="shared" ca="1" si="3187"/>
        <v>-1047</v>
      </c>
      <c r="R6755" s="23">
        <f t="shared" ca="1" si="3188"/>
        <v>-9883.6800000000567</v>
      </c>
      <c r="S6755" s="19">
        <f t="shared" ca="1" si="3189"/>
        <v>-2.2017588943023781E-3</v>
      </c>
      <c r="T6755" s="17">
        <f t="shared" ca="1" si="3185"/>
        <v>4479109.2000000039</v>
      </c>
      <c r="U6755" s="19">
        <f t="shared" ca="1" si="3165"/>
        <v>4.4791092000000043</v>
      </c>
      <c r="V6755" s="21">
        <f t="shared" ca="1" si="3166"/>
        <v>3.4791092000000043</v>
      </c>
      <c r="W6755" s="21">
        <f ca="1">MIN((T6755-MAX($T$3:T6755))/MAX($T$3:T6755),0)</f>
        <v>-0.19778288140279693</v>
      </c>
      <c r="X6755" s="22">
        <f t="shared" ca="1" si="3167"/>
        <v>-2.4571877291423849E-3</v>
      </c>
      <c r="Y6755" s="20">
        <f t="shared" ca="1" si="3176"/>
        <v>3797901.2461033808</v>
      </c>
      <c r="Z6755" s="21">
        <f t="shared" ca="1" si="3177"/>
        <v>2.7979012461033808</v>
      </c>
      <c r="AA6755" s="6">
        <f ca="1">Z6755-MAX($Z$3:Z6755)</f>
        <v>-1.3087109176042278</v>
      </c>
      <c r="AB6755" s="6">
        <f t="shared" ca="1" si="3178"/>
        <v>-2.4571877291423849E-3</v>
      </c>
      <c r="AC6755" s="11">
        <f t="shared" ca="1" si="3179"/>
        <v>3797.9012461033776</v>
      </c>
      <c r="AD6755" s="6">
        <f t="shared" ca="1" si="3180"/>
        <v>2.7979012461033776</v>
      </c>
      <c r="AE6755" s="6">
        <f ca="1">AD6755-MAX($AD$3:AD6755)</f>
        <v>-1.3087109176042238</v>
      </c>
      <c r="AF6755" s="45"/>
      <c r="AG6755" s="12">
        <f t="shared" ca="1" si="3168"/>
        <v>-637</v>
      </c>
      <c r="AH6755" s="12">
        <f t="shared" ca="1" si="3186"/>
        <v>-6019.6499999998841</v>
      </c>
      <c r="AI6755" s="39" cm="1">
        <f t="array" aca="1" ref="AI6755" ca="1">_xlfn.IFS(AND(P6754&gt;P6753,AG6755&gt;1),-(AG6755*G6754)*$BH$7, AND(P6754&lt;P6753,AG6755&lt;1),(AG6755*G6754)*$BH$7,P6754=P6753,0)</f>
        <v>0</v>
      </c>
      <c r="AJ6755" s="6">
        <f t="shared" ca="1" si="3169"/>
        <v>-2.2032519786992751E-3</v>
      </c>
      <c r="AK6755" s="17">
        <f t="shared" ca="1" si="3170"/>
        <v>2726146.2838999801</v>
      </c>
      <c r="AL6755" s="4">
        <f t="shared" ca="1" si="3163"/>
        <v>2.7261462838999799</v>
      </c>
      <c r="AM6755" s="36">
        <f t="shared" ca="1" si="3164"/>
        <v>1.7261462838999799</v>
      </c>
      <c r="AN6755" s="37">
        <f ca="1">MIN((AK6755-MAX($AK$3:AK6755))/MAX($AK$3:AK6755),0)</f>
        <v>-0.35085777112537164</v>
      </c>
      <c r="AO6755" s="43"/>
      <c r="AP6755" s="38">
        <f t="shared" ca="1" si="3171"/>
        <v>-927</v>
      </c>
      <c r="AQ6755" s="38">
        <f t="shared" ca="1" si="3181"/>
        <v>-8760.1499999998305</v>
      </c>
      <c r="AR6755" s="38" cm="1">
        <f t="array" aca="1" ref="AR6755" ca="1">_xlfn.IFS(AND(P6754&gt;P6753,AP6755&gt;1),-(AP6755*G6754)*$BJ$7, AND(P6754&lt;P6753,AP6755&lt;1),(AP6755*G6754)*$BJ$7,P6754=P6753,0)</f>
        <v>0</v>
      </c>
      <c r="AS6755" s="41">
        <f t="shared" ca="1" si="3182"/>
        <v>-2.2036740631915311E-3</v>
      </c>
      <c r="AT6755" s="40">
        <f t="shared" ca="1" si="3183"/>
        <v>3966487.4359849733</v>
      </c>
      <c r="AU6755" s="37">
        <f t="shared" ca="1" si="3172"/>
        <v>3.9664874359849733</v>
      </c>
      <c r="AV6755" s="37">
        <f t="shared" ca="1" si="3173"/>
        <v>2.9664874359849733</v>
      </c>
      <c r="AW6755" s="37">
        <f ca="1">MIN((AT6755-MAX($AT$3:AT6755))/MAX($AT$3:AT6755),0)</f>
        <v>-0.2368821258416659</v>
      </c>
      <c r="AY6755" s="6">
        <f t="shared" si="3184"/>
        <v>5.321784966098253E-3</v>
      </c>
      <c r="AZ6755" s="5">
        <f t="shared" si="3174"/>
        <v>1.171124952132093</v>
      </c>
      <c r="BA6755" s="6">
        <f>AZ6755-MAX($AZ$3:AZ6755)</f>
        <v>-0.56133286779447178</v>
      </c>
      <c r="BB6755" s="5"/>
      <c r="BC6755" s="5">
        <f t="shared" si="3175"/>
        <v>1.171124952132093</v>
      </c>
      <c r="BD6755" s="5"/>
    </row>
    <row r="6756" spans="1:56" x14ac:dyDescent="0.5">
      <c r="A6756" s="14">
        <v>1639544400000</v>
      </c>
      <c r="B6756" s="25" t="d">
        <v>2021-12-15T05:00:00.00000020954757600</v>
      </c>
      <c r="C6756" s="14" t="s">
        <v>10</v>
      </c>
      <c r="D6756" s="15">
        <v>3855.11</v>
      </c>
      <c r="E6756" s="15">
        <v>3864.74</v>
      </c>
      <c r="F6756" s="15">
        <v>3835</v>
      </c>
      <c r="G6756" s="15">
        <v>3849.39</v>
      </c>
      <c r="H6756" s="15">
        <v>38705.525999999998</v>
      </c>
      <c r="I6756" s="15">
        <v>148945711.72345001</v>
      </c>
      <c r="J6756" s="15">
        <v>60768</v>
      </c>
      <c r="K6756" s="16">
        <v>6754</v>
      </c>
      <c r="L6756" s="14">
        <f ca="1">IF(K6756&gt;=$BF$5,AVERAGE(G6756:OFFSET(G6756,-$BF$5+1,,,)),0)</f>
        <v>3849.39</v>
      </c>
      <c r="M6756" s="14">
        <f ca="1">IF(K6756&gt;=$BF$6,AVERAGE(G6756:OFFSET(G6756,-$BF$6+1,,,)),0)</f>
        <v>3933.9233333333323</v>
      </c>
      <c r="N6756" s="14">
        <f t="shared" ca="1" si="3160"/>
        <v>0</v>
      </c>
      <c r="O6756" s="14">
        <f t="shared" ca="1" si="3161"/>
        <v>-1</v>
      </c>
      <c r="P6756" s="14">
        <f t="shared" ca="1" si="3162"/>
        <v>-1</v>
      </c>
      <c r="Q6756" s="17">
        <f t="shared" ca="1" si="3187"/>
        <v>-1047</v>
      </c>
      <c r="R6756" s="23">
        <f t="shared" ca="1" si="3188"/>
        <v>5988.8400000002666</v>
      </c>
      <c r="S6756" s="19">
        <f t="shared" ca="1" si="3189"/>
        <v>1.3370605030125771E-3</v>
      </c>
      <c r="T6756" s="17">
        <f t="shared" ca="1" si="3185"/>
        <v>4485098.0400000038</v>
      </c>
      <c r="U6756" s="19">
        <f t="shared" ca="1" si="3165"/>
        <v>4.485098040000004</v>
      </c>
      <c r="V6756" s="21">
        <f t="shared" ca="1" si="3166"/>
        <v>3.485098040000004</v>
      </c>
      <c r="W6756" s="21">
        <f ca="1">MIN((T6756-MAX($T$3:T6756))/MAX($T$3:T6756),0)</f>
        <v>-0.19671026857868013</v>
      </c>
      <c r="X6756" s="22">
        <f t="shared" ca="1" si="3167"/>
        <v>1.5355444828042408E-3</v>
      </c>
      <c r="Y6756" s="20">
        <f t="shared" ca="1" si="3176"/>
        <v>3803733.0924080703</v>
      </c>
      <c r="Z6756" s="21">
        <f t="shared" ca="1" si="3177"/>
        <v>2.8037330924080703</v>
      </c>
      <c r="AA6756" s="6">
        <f ca="1">Z6756-MAX($Z$3:Z6756)</f>
        <v>-1.3028790712995382</v>
      </c>
      <c r="AB6756" s="6">
        <f t="shared" ca="1" si="3178"/>
        <v>1.5355444828042408E-3</v>
      </c>
      <c r="AC6756" s="11">
        <f t="shared" ca="1" si="3179"/>
        <v>3803.733092408067</v>
      </c>
      <c r="AD6756" s="6">
        <f t="shared" ca="1" si="3180"/>
        <v>2.8037330924080672</v>
      </c>
      <c r="AE6756" s="6">
        <f ca="1">AD6756-MAX($AD$3:AD6756)</f>
        <v>-1.3028790712995342</v>
      </c>
      <c r="AF6756" s="45"/>
      <c r="AG6756" s="12">
        <f t="shared" ca="1" si="3168"/>
        <v>-637</v>
      </c>
      <c r="AH6756" s="12">
        <f t="shared" ca="1" si="3186"/>
        <v>3771.0400000000463</v>
      </c>
      <c r="AI6756" s="39" cm="1">
        <f t="array" aca="1" ref="AI6756" ca="1">_xlfn.IFS(AND(P6755&gt;P6754,AG6756&gt;1),-(AG6756*G6755)*$BH$7, AND(P6755&lt;P6754,AG6756&lt;1),(AG6756*G6755)*$BH$7,P6755=P6754,0)</f>
        <v>0</v>
      </c>
      <c r="AJ6756" s="6">
        <f t="shared" ca="1" si="3169"/>
        <v>1.3832860042291121E-3</v>
      </c>
      <c r="AK6756" s="17">
        <f t="shared" ca="1" si="3170"/>
        <v>2729917.3238999802</v>
      </c>
      <c r="AL6756" s="4">
        <f t="shared" ca="1" si="3163"/>
        <v>2.7299173238999801</v>
      </c>
      <c r="AM6756" s="36">
        <f t="shared" ca="1" si="3164"/>
        <v>1.7299173238999801</v>
      </c>
      <c r="AN6756" s="37">
        <f ca="1">MIN((AK6756-MAX($AK$3:AK6756))/MAX($AK$3:AK6756),0)</f>
        <v>-0.34995982176541524</v>
      </c>
      <c r="AO6756" s="43"/>
      <c r="AP6756" s="38">
        <f t="shared" ca="1" si="3171"/>
        <v>-927</v>
      </c>
      <c r="AQ6756" s="38">
        <f t="shared" ca="1" si="3181"/>
        <v>5487.8400000000674</v>
      </c>
      <c r="AR6756" s="38" cm="1">
        <f t="array" aca="1" ref="AR6756" ca="1">_xlfn.IFS(AND(P6755&gt;P6754,AP6756&gt;1),-(AP6756*G6755)*$BJ$7, AND(P6755&lt;P6754,AP6756&lt;1),(AP6756*G6755)*$BJ$7,P6755=P6754,0)</f>
        <v>0</v>
      </c>
      <c r="AS6756" s="41">
        <f t="shared" ca="1" si="3182"/>
        <v>1.3835515903096024E-3</v>
      </c>
      <c r="AT6756" s="40">
        <f t="shared" ca="1" si="3183"/>
        <v>3971975.2759849732</v>
      </c>
      <c r="AU6756" s="37">
        <f t="shared" ca="1" si="3172"/>
        <v>3.9719752759849731</v>
      </c>
      <c r="AV6756" s="37">
        <f t="shared" ca="1" si="3173"/>
        <v>2.9719752759849731</v>
      </c>
      <c r="AW6756" s="37">
        <f ca="1">MIN((AT6756-MAX($AT$3:AT6756))/MAX($AT$3:AT6756),0)</f>
        <v>-0.23582631289328049</v>
      </c>
      <c r="AY6756" s="6">
        <f t="shared" si="3184"/>
        <v>-3.3338589417251097E-3</v>
      </c>
      <c r="AZ6756" s="5">
        <f t="shared" si="3174"/>
        <v>1.1677910931903679</v>
      </c>
      <c r="BA6756" s="6">
        <f>AZ6756-MAX($AZ$3:AZ6756)</f>
        <v>-0.56466672673619689</v>
      </c>
      <c r="BB6756" s="5"/>
      <c r="BC6756" s="5">
        <f t="shared" si="3175"/>
        <v>1.1677910931903679</v>
      </c>
      <c r="BD6756" s="5"/>
    </row>
    <row r="6757" spans="1:56" x14ac:dyDescent="0.5">
      <c r="A6757" s="14">
        <v>1639548000000</v>
      </c>
      <c r="B6757" s="25" t="d">
        <v>2021-12-15T06:00:00.000</v>
      </c>
      <c r="C6757" s="14" t="s">
        <v>10</v>
      </c>
      <c r="D6757" s="15">
        <v>3849.84</v>
      </c>
      <c r="E6757" s="15">
        <v>3874.9</v>
      </c>
      <c r="F6757" s="15">
        <v>3847.15</v>
      </c>
      <c r="G6757" s="15">
        <v>3851.34</v>
      </c>
      <c r="H6757" s="15">
        <v>34865.633000000002</v>
      </c>
      <c r="I6757" s="15">
        <v>134596523.10604</v>
      </c>
      <c r="J6757" s="15">
        <v>57816</v>
      </c>
      <c r="K6757" s="16">
        <v>6755</v>
      </c>
      <c r="L6757" s="14">
        <f ca="1">IF(K6757&gt;=$BF$5,AVERAGE(G6757:OFFSET(G6757,-$BF$5+1,,,)),0)</f>
        <v>3851.34</v>
      </c>
      <c r="M6757" s="14">
        <f ca="1">IF(K6757&gt;=$BF$6,AVERAGE(G6757:OFFSET(G6757,-$BF$6+1,,,)),0)</f>
        <v>3931.8674444444437</v>
      </c>
      <c r="N6757" s="14">
        <f t="shared" ca="1" si="3160"/>
        <v>0</v>
      </c>
      <c r="O6757" s="14">
        <f t="shared" ca="1" si="3161"/>
        <v>-1</v>
      </c>
      <c r="P6757" s="14">
        <f t="shared" ca="1" si="3162"/>
        <v>-1</v>
      </c>
      <c r="Q6757" s="17">
        <f t="shared" ca="1" si="3187"/>
        <v>-1047</v>
      </c>
      <c r="R6757" s="23">
        <f t="shared" ca="1" si="3188"/>
        <v>-1570.5</v>
      </c>
      <c r="S6757" s="19">
        <f t="shared" ca="1" si="3189"/>
        <v>-3.5015956975602671E-4</v>
      </c>
      <c r="T6757" s="17">
        <f t="shared" ca="1" si="3185"/>
        <v>4483527.5400000038</v>
      </c>
      <c r="U6757" s="19">
        <f t="shared" ca="1" si="3165"/>
        <v>4.4835275400000034</v>
      </c>
      <c r="V6757" s="21">
        <f t="shared" ca="1" si="3166"/>
        <v>3.4835275400000034</v>
      </c>
      <c r="W6757" s="21">
        <f ca="1">MIN((T6757-MAX($T$3:T6757))/MAX($T$3:T6757),0)</f>
        <v>-0.19699154816542405</v>
      </c>
      <c r="X6757" s="22">
        <f t="shared" ca="1" si="3167"/>
        <v>-5.0657376883100902E-4</v>
      </c>
      <c r="Y6757" s="20">
        <f t="shared" ca="1" si="3176"/>
        <v>3801806.220999822</v>
      </c>
      <c r="Z6757" s="21">
        <f t="shared" ca="1" si="3177"/>
        <v>2.801806220999822</v>
      </c>
      <c r="AA6757" s="6">
        <f ca="1">Z6757-MAX($Z$3:Z6757)</f>
        <v>-1.3048059427077865</v>
      </c>
      <c r="AB6757" s="6">
        <f t="shared" ca="1" si="3178"/>
        <v>-5.0657376883100902E-4</v>
      </c>
      <c r="AC6757" s="11">
        <f t="shared" ca="1" si="3179"/>
        <v>3801.8062209998188</v>
      </c>
      <c r="AD6757" s="6">
        <f t="shared" ca="1" si="3180"/>
        <v>2.8018062209998189</v>
      </c>
      <c r="AE6757" s="6">
        <f ca="1">AD6757-MAX($AD$3:AD6757)</f>
        <v>-1.3048059427077825</v>
      </c>
      <c r="AF6757" s="45"/>
      <c r="AG6757" s="12">
        <f t="shared" ca="1" si="3168"/>
        <v>-637</v>
      </c>
      <c r="AH6757" s="12">
        <f t="shared" ca="1" si="3186"/>
        <v>-1242.1500000001738</v>
      </c>
      <c r="AI6757" s="39" cm="1">
        <f t="array" aca="1" ref="AI6757" ca="1">_xlfn.IFS(AND(P6756&gt;P6755,AG6757&gt;1),-(AG6757*G6756)*$BH$7, AND(P6756&lt;P6755,AG6757&lt;1),(AG6757*G6756)*$BH$7,P6756=P6755,0)</f>
        <v>0</v>
      </c>
      <c r="AJ6757" s="6">
        <f t="shared" ca="1" si="3169"/>
        <v>-4.5501377976737739E-4</v>
      </c>
      <c r="AK6757" s="17">
        <f t="shared" ca="1" si="3170"/>
        <v>2728675.1738999798</v>
      </c>
      <c r="AL6757" s="4">
        <f t="shared" ca="1" si="3163"/>
        <v>2.7286751738999797</v>
      </c>
      <c r="AM6757" s="36">
        <f t="shared" ca="1" si="3164"/>
        <v>1.7286751738999797</v>
      </c>
      <c r="AN6757" s="37">
        <f ca="1">MIN((AK6757-MAX($AK$3:AK6757))/MAX($AK$3:AK6757),0)</f>
        <v>-0.35025559900391445</v>
      </c>
      <c r="AO6757" s="43"/>
      <c r="AP6757" s="38">
        <f t="shared" ca="1" si="3171"/>
        <v>-927</v>
      </c>
      <c r="AQ6757" s="38">
        <f t="shared" ca="1" si="3181"/>
        <v>-1807.6500000002529</v>
      </c>
      <c r="AR6757" s="38" cm="1">
        <f t="array" aca="1" ref="AR6757" ca="1">_xlfn.IFS(AND(P6756&gt;P6755,AP6757&gt;1),-(AP6757*G6756)*$BJ$7, AND(P6756&lt;P6755,AP6757&lt;1),(AP6757*G6756)*$BJ$7,P6756=P6755,0)</f>
        <v>0</v>
      </c>
      <c r="AS6757" s="41">
        <f t="shared" ca="1" si="3182"/>
        <v>-4.5510102012203253E-4</v>
      </c>
      <c r="AT6757" s="40">
        <f t="shared" ca="1" si="3183"/>
        <v>3970167.6259849728</v>
      </c>
      <c r="AU6757" s="37">
        <f t="shared" ca="1" si="3172"/>
        <v>3.9701676259849727</v>
      </c>
      <c r="AV6757" s="37">
        <f t="shared" ca="1" si="3173"/>
        <v>2.9701676259849727</v>
      </c>
      <c r="AW6757" s="37">
        <f ca="1">MIN((AT6757-MAX($AT$3:AT6757))/MAX($AT$3:AT6757),0)</f>
        <v>-0.23617408911783319</v>
      </c>
      <c r="AY6757" s="6">
        <f t="shared" si="3184"/>
        <v>1.098146104115294E-3</v>
      </c>
      <c r="AZ6757" s="5">
        <f t="shared" si="3174"/>
        <v>1.1688892392944832</v>
      </c>
      <c r="BA6757" s="6">
        <f>AZ6757-MAX($AZ$3:AZ6757)</f>
        <v>-0.56356858063208159</v>
      </c>
      <c r="BB6757" s="5"/>
      <c r="BC6757" s="5">
        <f t="shared" si="3175"/>
        <v>1.1688892392944832</v>
      </c>
      <c r="BD6757" s="5"/>
    </row>
    <row r="6758" spans="1:56" x14ac:dyDescent="0.5">
      <c r="A6758" s="14">
        <v>1639551600000</v>
      </c>
      <c r="B6758" s="25" t="d">
        <v>2021-12-15T06:59:59.99999979045242400</v>
      </c>
      <c r="C6758" s="14" t="s">
        <v>10</v>
      </c>
      <c r="D6758" s="15">
        <v>3851.34</v>
      </c>
      <c r="E6758" s="15">
        <v>3872.16</v>
      </c>
      <c r="F6758" s="15">
        <v>3837.58</v>
      </c>
      <c r="G6758" s="15">
        <v>3862.47</v>
      </c>
      <c r="H6758" s="15">
        <v>48355.072999999997</v>
      </c>
      <c r="I6758" s="15">
        <v>186635179.5138</v>
      </c>
      <c r="J6758" s="15">
        <v>68769</v>
      </c>
      <c r="K6758" s="16">
        <v>6756</v>
      </c>
      <c r="L6758" s="14">
        <f ca="1">IF(K6758&gt;=$BF$5,AVERAGE(G6758:OFFSET(G6758,-$BF$5+1,,,)),0)</f>
        <v>3862.47</v>
      </c>
      <c r="M6758" s="14">
        <f ca="1">IF(K6758&gt;=$BF$6,AVERAGE(G6758:OFFSET(G6758,-$BF$6+1,,,)),0)</f>
        <v>3930.2419999999997</v>
      </c>
      <c r="N6758" s="14">
        <f t="shared" ca="1" si="3160"/>
        <v>0</v>
      </c>
      <c r="O6758" s="14">
        <f t="shared" ca="1" si="3161"/>
        <v>-1</v>
      </c>
      <c r="P6758" s="14">
        <f t="shared" ca="1" si="3162"/>
        <v>-1</v>
      </c>
      <c r="Q6758" s="17">
        <f t="shared" ca="1" si="3187"/>
        <v>-1047</v>
      </c>
      <c r="R6758" s="23">
        <f t="shared" ca="1" si="3188"/>
        <v>-11653.109999999639</v>
      </c>
      <c r="S6758" s="19">
        <f t="shared" ca="1" si="3189"/>
        <v>-2.5990941052632922E-3</v>
      </c>
      <c r="T6758" s="17">
        <f t="shared" ca="1" si="3185"/>
        <v>4471874.4300000044</v>
      </c>
      <c r="U6758" s="19">
        <f t="shared" ca="1" si="3165"/>
        <v>4.4718744300000042</v>
      </c>
      <c r="V6758" s="21">
        <f t="shared" ca="1" si="3166"/>
        <v>3.4718744300000042</v>
      </c>
      <c r="W6758" s="21">
        <f ca="1">MIN((T6758-MAX($T$3:T6758))/MAX($T$3:T6758),0)</f>
        <v>-0.19907864269906386</v>
      </c>
      <c r="X6758" s="22">
        <f t="shared" ca="1" si="3167"/>
        <v>-2.8899032544515979E-3</v>
      </c>
      <c r="Y6758" s="20">
        <f t="shared" ca="1" si="3176"/>
        <v>3790819.3688289602</v>
      </c>
      <c r="Z6758" s="21">
        <f t="shared" ca="1" si="3177"/>
        <v>2.7908193688289602</v>
      </c>
      <c r="AA6758" s="6">
        <f ca="1">Z6758-MAX($Z$3:Z6758)</f>
        <v>-1.3157927948786483</v>
      </c>
      <c r="AB6758" s="6">
        <f t="shared" ca="1" si="3178"/>
        <v>-2.8899032544515979E-3</v>
      </c>
      <c r="AC6758" s="11">
        <f t="shared" ca="1" si="3179"/>
        <v>3790.8193688289571</v>
      </c>
      <c r="AD6758" s="6">
        <f t="shared" ca="1" si="3180"/>
        <v>2.7908193688289571</v>
      </c>
      <c r="AE6758" s="6">
        <f ca="1">AD6758-MAX($AD$3:AD6758)</f>
        <v>-1.3157927948786443</v>
      </c>
      <c r="AF6758" s="45"/>
      <c r="AG6758" s="12">
        <f t="shared" ca="1" si="3168"/>
        <v>-637</v>
      </c>
      <c r="AH6758" s="12">
        <f t="shared" ca="1" si="3186"/>
        <v>-7089.8099999997794</v>
      </c>
      <c r="AI6758" s="39" cm="1">
        <f t="array" aca="1" ref="AI6758" ca="1">_xlfn.IFS(AND(P6757&gt;P6756,AG6758&gt;1),-(AG6758*G6757)*$BH$7, AND(P6757&lt;P6756,AG6758&lt;1),(AG6758*G6757)*$BH$7,P6757=P6756,0)</f>
        <v>0</v>
      </c>
      <c r="AJ6758" s="6">
        <f t="shared" ca="1" si="3169"/>
        <v>-2.5982608951825564E-3</v>
      </c>
      <c r="AK6758" s="17">
        <f t="shared" ca="1" si="3170"/>
        <v>2721585.3638999802</v>
      </c>
      <c r="AL6758" s="4">
        <f t="shared" ca="1" si="3163"/>
        <v>2.7215853638999801</v>
      </c>
      <c r="AM6758" s="36">
        <f t="shared" ca="1" si="3164"/>
        <v>1.7215853638999801</v>
      </c>
      <c r="AN6758" s="37">
        <f ca="1">MIN((AK6758-MAX($AK$3:AK6758))/MAX($AK$3:AK6758),0)</f>
        <v>-0.35194380447288637</v>
      </c>
      <c r="AO6758" s="43"/>
      <c r="AP6758" s="38">
        <f t="shared" ca="1" si="3171"/>
        <v>-927</v>
      </c>
      <c r="AQ6758" s="38">
        <f t="shared" ca="1" si="3181"/>
        <v>-10317.50999999968</v>
      </c>
      <c r="AR6758" s="38" cm="1">
        <f t="array" aca="1" ref="AR6758" ca="1">_xlfn.IFS(AND(P6757&gt;P6756,AP6758&gt;1),-(AP6758*G6757)*$BJ$7, AND(P6757&lt;P6756,AP6758&lt;1),(AP6758*G6757)*$BJ$7,P6757=P6756,0)</f>
        <v>0</v>
      </c>
      <c r="AS6758" s="41">
        <f t="shared" ca="1" si="3182"/>
        <v>-2.5987592897768323E-3</v>
      </c>
      <c r="AT6758" s="40">
        <f t="shared" ca="1" si="3183"/>
        <v>3959850.115984973</v>
      </c>
      <c r="AU6758" s="37">
        <f t="shared" ca="1" si="3172"/>
        <v>3.9598501159849731</v>
      </c>
      <c r="AV6758" s="37">
        <f t="shared" ca="1" si="3173"/>
        <v>2.9598501159849731</v>
      </c>
      <c r="AW6758" s="37">
        <f ca="1">MIN((AT6758-MAX($AT$3:AT6758))/MAX($AT$3:AT6758),0)</f>
        <v>-0.2381590887995105</v>
      </c>
      <c r="AY6758" s="6">
        <f t="shared" si="3184"/>
        <v>6.2678800711826188E-3</v>
      </c>
      <c r="AZ6758" s="5">
        <f t="shared" si="3174"/>
        <v>1.1751571193656658</v>
      </c>
      <c r="BA6758" s="6">
        <f>AZ6758-MAX($AZ$3:AZ6758)</f>
        <v>-0.55730070056089898</v>
      </c>
      <c r="BB6758" s="5"/>
      <c r="BC6758" s="5">
        <f t="shared" si="3175"/>
        <v>1.1751571193656658</v>
      </c>
      <c r="BD6758" s="5"/>
    </row>
    <row r="6759" spans="1:56" x14ac:dyDescent="0.5">
      <c r="A6759" s="14">
        <v>1639555200000</v>
      </c>
      <c r="B6759" s="25" t="d">
        <v>2021-12-15T08:00:00.00000020954757600</v>
      </c>
      <c r="C6759" s="14" t="s">
        <v>10</v>
      </c>
      <c r="D6759" s="15">
        <v>3862.48</v>
      </c>
      <c r="E6759" s="15">
        <v>3898.85</v>
      </c>
      <c r="F6759" s="15">
        <v>3861.34</v>
      </c>
      <c r="G6759" s="15">
        <v>3887.83</v>
      </c>
      <c r="H6759" s="15">
        <v>79960.626000000004</v>
      </c>
      <c r="I6759" s="15">
        <v>310479310.79909003</v>
      </c>
      <c r="J6759" s="15">
        <v>103813</v>
      </c>
      <c r="K6759" s="16">
        <v>6757</v>
      </c>
      <c r="L6759" s="14">
        <f ca="1">IF(K6759&gt;=$BF$5,AVERAGE(G6759:OFFSET(G6759,-$BF$5+1,,,)),0)</f>
        <v>3887.83</v>
      </c>
      <c r="M6759" s="14">
        <f ca="1">IF(K6759&gt;=$BF$6,AVERAGE(G6759:OFFSET(G6759,-$BF$6+1,,,)),0)</f>
        <v>3928.6986666666667</v>
      </c>
      <c r="N6759" s="14">
        <f t="shared" ca="1" si="3160"/>
        <v>0</v>
      </c>
      <c r="O6759" s="14">
        <f t="shared" ca="1" si="3161"/>
        <v>-1</v>
      </c>
      <c r="P6759" s="14">
        <f t="shared" ca="1" si="3162"/>
        <v>-1</v>
      </c>
      <c r="Q6759" s="17">
        <f t="shared" ca="1" si="3187"/>
        <v>-1047</v>
      </c>
      <c r="R6759" s="23">
        <f t="shared" ca="1" si="3188"/>
        <v>-26541.449999999906</v>
      </c>
      <c r="S6759" s="19">
        <f t="shared" ca="1" si="3189"/>
        <v>-5.9351957250731394E-3</v>
      </c>
      <c r="T6759" s="17">
        <f t="shared" ca="1" si="3185"/>
        <v>4445332.9800000042</v>
      </c>
      <c r="U6759" s="19">
        <f t="shared" ca="1" si="3165"/>
        <v>4.4453329800000043</v>
      </c>
      <c r="V6759" s="21">
        <f t="shared" ca="1" si="3166"/>
        <v>3.4453329800000043</v>
      </c>
      <c r="W6759" s="21">
        <f ca="1">MIN((T6759-MAX($T$3:T6759))/MAX($T$3:T6759),0)</f>
        <v>-0.20383226771503621</v>
      </c>
      <c r="X6759" s="22">
        <f t="shared" ca="1" si="3167"/>
        <v>-6.5657467889719268E-3</v>
      </c>
      <c r="Y6759" s="20">
        <f t="shared" ca="1" si="3176"/>
        <v>3765929.8087304989</v>
      </c>
      <c r="Z6759" s="21">
        <f t="shared" ca="1" si="3177"/>
        <v>2.7659298087304989</v>
      </c>
      <c r="AA6759" s="6">
        <f ca="1">Z6759-MAX($Z$3:Z6759)</f>
        <v>-1.3406823549771096</v>
      </c>
      <c r="AB6759" s="6">
        <f t="shared" ca="1" si="3178"/>
        <v>-6.5657467889719268E-3</v>
      </c>
      <c r="AC6759" s="11">
        <f t="shared" ca="1" si="3179"/>
        <v>3765.9298087304956</v>
      </c>
      <c r="AD6759" s="6">
        <f t="shared" ca="1" si="3180"/>
        <v>2.7659298087304958</v>
      </c>
      <c r="AE6759" s="6">
        <f ca="1">AD6759-MAX($AD$3:AD6759)</f>
        <v>-1.3406823549771056</v>
      </c>
      <c r="AF6759" s="45"/>
      <c r="AG6759" s="12">
        <f t="shared" ca="1" si="3168"/>
        <v>-637</v>
      </c>
      <c r="AH6759" s="12">
        <f t="shared" ca="1" si="3186"/>
        <v>-16154.320000000082</v>
      </c>
      <c r="AI6759" s="39" cm="1">
        <f t="array" aca="1" ref="AI6759" ca="1">_xlfn.IFS(AND(P6758&gt;P6757,AG6759&gt;1),-(AG6759*G6758)*$BH$7, AND(P6758&lt;P6757,AG6759&lt;1),(AG6759*G6758)*$BH$7,P6758=P6757,0)</f>
        <v>0</v>
      </c>
      <c r="AJ6759" s="6">
        <f t="shared" ca="1" si="3169"/>
        <v>-5.9356286281798806E-3</v>
      </c>
      <c r="AK6759" s="17">
        <f t="shared" ca="1" si="3170"/>
        <v>2705431.0438999799</v>
      </c>
      <c r="AL6759" s="4">
        <f t="shared" ca="1" si="3163"/>
        <v>2.70543104389998</v>
      </c>
      <c r="AM6759" s="36">
        <f t="shared" ca="1" si="3164"/>
        <v>1.70543104389998</v>
      </c>
      <c r="AN6759" s="37">
        <f ca="1">MIN((AK6759-MAX($AK$3:AK6759))/MAX($AK$3:AK6759),0)</f>
        <v>-0.35579042537972649</v>
      </c>
      <c r="AO6759" s="43"/>
      <c r="AP6759" s="38">
        <f t="shared" ca="1" si="3171"/>
        <v>-927</v>
      </c>
      <c r="AQ6759" s="38">
        <f t="shared" ca="1" si="3181"/>
        <v>-23508.720000000118</v>
      </c>
      <c r="AR6759" s="38" cm="1">
        <f t="array" aca="1" ref="AR6759" ca="1">_xlfn.IFS(AND(P6758&gt;P6757,AP6759&gt;1),-(AP6759*G6758)*$BJ$7, AND(P6758&lt;P6757,AP6759&lt;1),(AP6759*G6758)*$BJ$7,P6758=P6757,0)</f>
        <v>0</v>
      </c>
      <c r="AS6759" s="41">
        <f t="shared" ca="1" si="3182"/>
        <v>-5.9367701583201357E-3</v>
      </c>
      <c r="AT6759" s="40">
        <f t="shared" ca="1" si="3183"/>
        <v>3936341.3959849728</v>
      </c>
      <c r="AU6759" s="37">
        <f t="shared" ca="1" si="3172"/>
        <v>3.9363413959849729</v>
      </c>
      <c r="AV6759" s="37">
        <f t="shared" ca="1" si="3173"/>
        <v>2.9363413959849729</v>
      </c>
      <c r="AW6759" s="37">
        <f ca="1">MIN((AT6759-MAX($AT$3:AT6759))/MAX($AT$3:AT6759),0)</f>
        <v>-0.242681963186513</v>
      </c>
      <c r="AY6759" s="6">
        <f t="shared" si="3184"/>
        <v>1.4281530871984138E-2</v>
      </c>
      <c r="AZ6759" s="5">
        <f t="shared" si="3174"/>
        <v>1.1894386502376499</v>
      </c>
      <c r="BA6759" s="6">
        <f>AZ6759-MAX($AZ$3:AZ6759)</f>
        <v>-0.54301916968891484</v>
      </c>
      <c r="BB6759" s="5"/>
      <c r="BC6759" s="5">
        <f t="shared" si="3175"/>
        <v>1.1894386502376499</v>
      </c>
      <c r="BD6759" s="5"/>
    </row>
    <row r="6760" spans="1:56" x14ac:dyDescent="0.5">
      <c r="A6760" s="14">
        <v>1639558800000</v>
      </c>
      <c r="B6760" s="25" t="d">
        <v>2021-12-15T09:00:00.000</v>
      </c>
      <c r="C6760" s="14" t="s">
        <v>10</v>
      </c>
      <c r="D6760" s="15">
        <v>3887.91</v>
      </c>
      <c r="E6760" s="15">
        <v>3889.5</v>
      </c>
      <c r="F6760" s="15">
        <v>3866.99</v>
      </c>
      <c r="G6760" s="15">
        <v>3877.93</v>
      </c>
      <c r="H6760" s="15">
        <v>31156.668000000001</v>
      </c>
      <c r="I6760" s="15">
        <v>120772403.76807</v>
      </c>
      <c r="J6760" s="15">
        <v>59974</v>
      </c>
      <c r="K6760" s="16">
        <v>6758</v>
      </c>
      <c r="L6760" s="14">
        <f ca="1">IF(K6760&gt;=$BF$5,AVERAGE(G6760:OFFSET(G6760,-$BF$5+1,,,)),0)</f>
        <v>3877.93</v>
      </c>
      <c r="M6760" s="14">
        <f ca="1">IF(K6760&gt;=$BF$6,AVERAGE(G6760:OFFSET(G6760,-$BF$6+1,,,)),0)</f>
        <v>3926.7124444444444</v>
      </c>
      <c r="N6760" s="14">
        <f t="shared" ca="1" si="3160"/>
        <v>0</v>
      </c>
      <c r="O6760" s="14">
        <f t="shared" ca="1" si="3161"/>
        <v>-1</v>
      </c>
      <c r="P6760" s="14">
        <f t="shared" ca="1" si="3162"/>
        <v>-1</v>
      </c>
      <c r="Q6760" s="17">
        <f t="shared" ca="1" si="3187"/>
        <v>-1047</v>
      </c>
      <c r="R6760" s="23">
        <f t="shared" ca="1" si="3188"/>
        <v>10449.060000000019</v>
      </c>
      <c r="S6760" s="19">
        <f t="shared" ca="1" si="3189"/>
        <v>2.3505685731555728E-3</v>
      </c>
      <c r="T6760" s="17">
        <f t="shared" ca="1" si="3185"/>
        <v>4455782.0400000038</v>
      </c>
      <c r="U6760" s="19">
        <f t="shared" ca="1" si="3165"/>
        <v>4.4557820400000034</v>
      </c>
      <c r="V6760" s="21">
        <f t="shared" ca="1" si="3166"/>
        <v>3.4557820400000034</v>
      </c>
      <c r="W6760" s="21">
        <f ca="1">MIN((T6760-MAX($T$3:T6760))/MAX($T$3:T6760),0)</f>
        <v>-0.20196082086456671</v>
      </c>
      <c r="X6760" s="22">
        <f t="shared" ca="1" si="3167"/>
        <v>2.5464076361363386E-3</v>
      </c>
      <c r="Y6760" s="20">
        <f t="shared" ca="1" si="3176"/>
        <v>3775519.4011526038</v>
      </c>
      <c r="Z6760" s="21">
        <f t="shared" ca="1" si="3177"/>
        <v>2.7755194011526036</v>
      </c>
      <c r="AA6760" s="6">
        <f ca="1">Z6760-MAX($Z$3:Z6760)</f>
        <v>-1.3310927625550049</v>
      </c>
      <c r="AB6760" s="6">
        <f t="shared" ca="1" si="3178"/>
        <v>2.5464076361363386E-3</v>
      </c>
      <c r="AC6760" s="11">
        <f t="shared" ca="1" si="3179"/>
        <v>3775.5194011526005</v>
      </c>
      <c r="AD6760" s="6">
        <f t="shared" ca="1" si="3180"/>
        <v>2.7755194011526005</v>
      </c>
      <c r="AE6760" s="6">
        <f ca="1">AD6760-MAX($AD$3:AD6760)</f>
        <v>-1.3310927625550009</v>
      </c>
      <c r="AF6760" s="45"/>
      <c r="AG6760" s="12">
        <f t="shared" ca="1" si="3168"/>
        <v>-637</v>
      </c>
      <c r="AH6760" s="12">
        <f t="shared" ca="1" si="3186"/>
        <v>6306.3000000000575</v>
      </c>
      <c r="AI6760" s="39" cm="1">
        <f t="array" aca="1" ref="AI6760" ca="1">_xlfn.IFS(AND(P6759&gt;P6758,AG6760&gt;1),-(AG6760*G6759)*$BH$7, AND(P6759&lt;P6758,AG6760&lt;1),(AG6760*G6759)*$BH$7,P6759=P6758,0)</f>
        <v>0</v>
      </c>
      <c r="AJ6760" s="6">
        <f t="shared" ca="1" si="3169"/>
        <v>2.3309779098672906E-3</v>
      </c>
      <c r="AK6760" s="17">
        <f t="shared" ca="1" si="3170"/>
        <v>2711737.3438999802</v>
      </c>
      <c r="AL6760" s="4">
        <f t="shared" ca="1" si="3163"/>
        <v>2.7117373438999803</v>
      </c>
      <c r="AM6760" s="36">
        <f t="shared" ca="1" si="3164"/>
        <v>1.7117373438999803</v>
      </c>
      <c r="AN6760" s="37">
        <f ca="1">MIN((AK6760-MAX($AK$3:AK6760))/MAX($AK$3:AK6760),0)</f>
        <v>-0.3542887870919616</v>
      </c>
      <c r="AO6760" s="43"/>
      <c r="AP6760" s="38">
        <f t="shared" ca="1" si="3171"/>
        <v>-927</v>
      </c>
      <c r="AQ6760" s="38">
        <f t="shared" ca="1" si="3181"/>
        <v>9177.3000000000848</v>
      </c>
      <c r="AR6760" s="38" cm="1">
        <f t="array" aca="1" ref="AR6760" ca="1">_xlfn.IFS(AND(P6759&gt;P6758,AP6760&gt;1),-(AP6760*G6759)*$BJ$7, AND(P6759&lt;P6758,AP6760&lt;1),(AP6760*G6759)*$BJ$7,P6759=P6758,0)</f>
        <v>0</v>
      </c>
      <c r="AS6760" s="41">
        <f t="shared" ca="1" si="3182"/>
        <v>2.3314288769162236E-3</v>
      </c>
      <c r="AT6760" s="40">
        <f t="shared" ca="1" si="3183"/>
        <v>3945518.6959849731</v>
      </c>
      <c r="AU6760" s="37">
        <f t="shared" ca="1" si="3172"/>
        <v>3.9455186959849731</v>
      </c>
      <c r="AV6760" s="37">
        <f t="shared" ca="1" si="3173"/>
        <v>2.9455186959849731</v>
      </c>
      <c r="AW6760" s="37">
        <f ca="1">MIN((AT6760-MAX($AT$3:AT6760))/MAX($AT$3:AT6760),0)</f>
        <v>-0.2409163300464765</v>
      </c>
      <c r="AY6760" s="6">
        <f t="shared" si="3184"/>
        <v>-5.5752032978171329E-3</v>
      </c>
      <c r="AZ6760" s="5">
        <f t="shared" si="3174"/>
        <v>1.1838634469398328</v>
      </c>
      <c r="BA6760" s="6">
        <f>AZ6760-MAX($AZ$3:AZ6760)</f>
        <v>-0.54859437298673197</v>
      </c>
      <c r="BB6760" s="5"/>
      <c r="BC6760" s="5">
        <f t="shared" si="3175"/>
        <v>1.1838634469398328</v>
      </c>
      <c r="BD6760" s="5"/>
    </row>
    <row r="6761" spans="1:56" x14ac:dyDescent="0.5">
      <c r="A6761" s="14">
        <v>1639562400000</v>
      </c>
      <c r="B6761" s="25" t="d">
        <v>2021-12-15T09:59:59.99999979045242400</v>
      </c>
      <c r="C6761" s="14" t="s">
        <v>10</v>
      </c>
      <c r="D6761" s="15">
        <v>3877.94</v>
      </c>
      <c r="E6761" s="15">
        <v>3885.88</v>
      </c>
      <c r="F6761" s="15">
        <v>3852.3</v>
      </c>
      <c r="G6761" s="15">
        <v>3860.2</v>
      </c>
      <c r="H6761" s="15">
        <v>43061.14</v>
      </c>
      <c r="I6761" s="15">
        <v>166409085.53738999</v>
      </c>
      <c r="J6761" s="15">
        <v>64076</v>
      </c>
      <c r="K6761" s="16">
        <v>6759</v>
      </c>
      <c r="L6761" s="14">
        <f ca="1">IF(K6761&gt;=$BF$5,AVERAGE(G6761:OFFSET(G6761,-$BF$5+1,,,)),0)</f>
        <v>3860.2</v>
      </c>
      <c r="M6761" s="14">
        <f ca="1">IF(K6761&gt;=$BF$6,AVERAGE(G6761:OFFSET(G6761,-$BF$6+1,,,)),0)</f>
        <v>3924.3424444444454</v>
      </c>
      <c r="N6761" s="14">
        <f t="shared" ca="1" si="3160"/>
        <v>0</v>
      </c>
      <c r="O6761" s="14">
        <f t="shared" ca="1" si="3161"/>
        <v>-1</v>
      </c>
      <c r="P6761" s="14">
        <f t="shared" ca="1" si="3162"/>
        <v>-1</v>
      </c>
      <c r="Q6761" s="17">
        <f t="shared" ca="1" si="3187"/>
        <v>-1047</v>
      </c>
      <c r="R6761" s="23">
        <f t="shared" ca="1" si="3188"/>
        <v>18573.780000000246</v>
      </c>
      <c r="S6761" s="19">
        <f t="shared" ca="1" si="3189"/>
        <v>4.1684669118151546E-3</v>
      </c>
      <c r="T6761" s="17">
        <f t="shared" ca="1" si="3185"/>
        <v>4474355.820000004</v>
      </c>
      <c r="U6761" s="19">
        <f t="shared" ca="1" si="3165"/>
        <v>4.474355820000004</v>
      </c>
      <c r="V6761" s="21">
        <f t="shared" ca="1" si="3166"/>
        <v>3.474355820000004</v>
      </c>
      <c r="W6761" s="21">
        <f ca="1">MIN((T6761-MAX($T$3:T6761))/MAX($T$3:T6761),0)</f>
        <v>-0.19863422095200853</v>
      </c>
      <c r="X6761" s="22">
        <f t="shared" ca="1" si="3167"/>
        <v>4.5720268287462451E-3</v>
      </c>
      <c r="Y6761" s="20">
        <f t="shared" ca="1" si="3176"/>
        <v>3792781.1771471254</v>
      </c>
      <c r="Z6761" s="21">
        <f t="shared" ca="1" si="3177"/>
        <v>2.7927811771471251</v>
      </c>
      <c r="AA6761" s="6">
        <f ca="1">Z6761-MAX($Z$3:Z6761)</f>
        <v>-1.3138309865604834</v>
      </c>
      <c r="AB6761" s="6">
        <f t="shared" ca="1" si="3178"/>
        <v>4.5720268287462451E-3</v>
      </c>
      <c r="AC6761" s="11">
        <f t="shared" ca="1" si="3179"/>
        <v>3792.781177147122</v>
      </c>
      <c r="AD6761" s="6">
        <f t="shared" ca="1" si="3180"/>
        <v>2.792781177147122</v>
      </c>
      <c r="AE6761" s="6">
        <f ca="1">AD6761-MAX($AD$3:AD6761)</f>
        <v>-1.3138309865604794</v>
      </c>
      <c r="AF6761" s="45"/>
      <c r="AG6761" s="12">
        <f t="shared" ca="1" si="3168"/>
        <v>-637</v>
      </c>
      <c r="AH6761" s="12">
        <f t="shared" ca="1" si="3186"/>
        <v>11294.010000000011</v>
      </c>
      <c r="AI6761" s="39" cm="1">
        <f t="array" aca="1" ref="AI6761" ca="1">_xlfn.IFS(AND(P6760&gt;P6759,AG6761&gt;1),-(AG6761*G6760)*$BH$7, AND(P6760&lt;P6759,AG6761&lt;1),(AG6761*G6760)*$BH$7,P6760=P6759,0)</f>
        <v>0</v>
      </c>
      <c r="AJ6761" s="6">
        <f t="shared" ca="1" si="3169"/>
        <v>4.164861329732302E-3</v>
      </c>
      <c r="AK6761" s="17">
        <f t="shared" ca="1" si="3170"/>
        <v>2723031.3538999804</v>
      </c>
      <c r="AL6761" s="4">
        <f t="shared" ca="1" si="3163"/>
        <v>2.7230313538999806</v>
      </c>
      <c r="AM6761" s="36">
        <f t="shared" ca="1" si="3164"/>
        <v>1.7230313538999806</v>
      </c>
      <c r="AN6761" s="37">
        <f ca="1">MIN((AK6761-MAX($AK$3:AK6761))/MAX($AK$3:AK6761),0)</f>
        <v>-0.35159948943114633</v>
      </c>
      <c r="AO6761" s="43"/>
      <c r="AP6761" s="38">
        <f t="shared" ca="1" si="3171"/>
        <v>-927</v>
      </c>
      <c r="AQ6761" s="38">
        <f t="shared" ca="1" si="3181"/>
        <v>16435.710000000017</v>
      </c>
      <c r="AR6761" s="38" cm="1">
        <f t="array" aca="1" ref="AR6761" ca="1">_xlfn.IFS(AND(P6760&gt;P6759,AP6761&gt;1),-(AP6761*G6760)*$BJ$7, AND(P6760&lt;P6759,AP6761&lt;1),(AP6761*G6760)*$BJ$7,P6760=P6759,0)</f>
        <v>0</v>
      </c>
      <c r="AS6761" s="41">
        <f t="shared" ca="1" si="3182"/>
        <v>4.1656652182957025E-3</v>
      </c>
      <c r="AT6761" s="40">
        <f t="shared" ca="1" si="3183"/>
        <v>3961954.4059849731</v>
      </c>
      <c r="AU6761" s="37">
        <f t="shared" ca="1" si="3172"/>
        <v>3.9619544059849732</v>
      </c>
      <c r="AV6761" s="37">
        <f t="shared" ca="1" si="3173"/>
        <v>2.9619544059849732</v>
      </c>
      <c r="AW6761" s="37">
        <f ca="1">MIN((AT6761-MAX($AT$3:AT6761))/MAX($AT$3:AT6761),0)</f>
        <v>-0.23775424160477485</v>
      </c>
      <c r="AY6761" s="6">
        <f t="shared" si="3184"/>
        <v>-9.984682269727374E-3</v>
      </c>
      <c r="AZ6761" s="5">
        <f t="shared" si="3174"/>
        <v>1.1738787646701054</v>
      </c>
      <c r="BA6761" s="6">
        <f>AZ6761-MAX($AZ$3:AZ6761)</f>
        <v>-0.55857905525645934</v>
      </c>
      <c r="BB6761" s="5"/>
      <c r="BC6761" s="5">
        <f t="shared" si="3175"/>
        <v>1.1738787646701054</v>
      </c>
      <c r="BD6761" s="5"/>
    </row>
    <row r="6762" spans="1:56" x14ac:dyDescent="0.5">
      <c r="A6762" s="14">
        <v>1639566000000</v>
      </c>
      <c r="B6762" s="25" t="d">
        <v>2021-12-15T11:00:00.00000020954757600</v>
      </c>
      <c r="C6762" s="14" t="s">
        <v>10</v>
      </c>
      <c r="D6762" s="15">
        <v>3860.39</v>
      </c>
      <c r="E6762" s="15">
        <v>3875.66</v>
      </c>
      <c r="F6762" s="15">
        <v>3841.75</v>
      </c>
      <c r="G6762" s="15">
        <v>3849.59</v>
      </c>
      <c r="H6762" s="15">
        <v>43006.767999999996</v>
      </c>
      <c r="I6762" s="15">
        <v>165822884.05507001</v>
      </c>
      <c r="J6762" s="15">
        <v>70608</v>
      </c>
      <c r="K6762" s="16">
        <v>6760</v>
      </c>
      <c r="L6762" s="14">
        <f ca="1">IF(K6762&gt;=$BF$5,AVERAGE(G6762:OFFSET(G6762,-$BF$5+1,,,)),0)</f>
        <v>3849.59</v>
      </c>
      <c r="M6762" s="14">
        <f ca="1">IF(K6762&gt;=$BF$6,AVERAGE(G6762:OFFSET(G6762,-$BF$6+1,,,)),0)</f>
        <v>3922.1826666666675</v>
      </c>
      <c r="N6762" s="14">
        <f t="shared" ca="1" si="3160"/>
        <v>0</v>
      </c>
      <c r="O6762" s="14">
        <f t="shared" ca="1" si="3161"/>
        <v>-1</v>
      </c>
      <c r="P6762" s="14">
        <f t="shared" ca="1" si="3162"/>
        <v>-1</v>
      </c>
      <c r="Q6762" s="17">
        <f t="shared" ca="1" si="3187"/>
        <v>-1047</v>
      </c>
      <c r="R6762" s="23">
        <f t="shared" ca="1" si="3188"/>
        <v>11307.599999999715</v>
      </c>
      <c r="S6762" s="19">
        <f t="shared" ca="1" si="3189"/>
        <v>2.5272017816409839E-3</v>
      </c>
      <c r="T6762" s="17">
        <f t="shared" ca="1" si="3185"/>
        <v>4485663.4200000037</v>
      </c>
      <c r="U6762" s="19">
        <f t="shared" ca="1" si="3165"/>
        <v>4.4856634200000034</v>
      </c>
      <c r="V6762" s="21">
        <f t="shared" ca="1" si="3166"/>
        <v>3.4856634200000034</v>
      </c>
      <c r="W6762" s="21">
        <f ca="1">MIN((T6762-MAX($T$3:T6762))/MAX($T$3:T6762),0)</f>
        <v>-0.19660900792745234</v>
      </c>
      <c r="X6762" s="22">
        <f t="shared" ca="1" si="3167"/>
        <v>2.7485622506605578E-3</v>
      </c>
      <c r="Y6762" s="20">
        <f t="shared" ca="1" si="3176"/>
        <v>3803205.872315648</v>
      </c>
      <c r="Z6762" s="21">
        <f t="shared" ca="1" si="3177"/>
        <v>2.8032058723156479</v>
      </c>
      <c r="AA6762" s="6">
        <f ca="1">Z6762-MAX($Z$3:Z6762)</f>
        <v>-1.3034062913919606</v>
      </c>
      <c r="AB6762" s="6">
        <f t="shared" ca="1" si="3178"/>
        <v>2.7485622506605578E-3</v>
      </c>
      <c r="AC6762" s="11">
        <f t="shared" ca="1" si="3179"/>
        <v>3803.2058723156447</v>
      </c>
      <c r="AD6762" s="6">
        <f t="shared" ca="1" si="3180"/>
        <v>2.8032058723156448</v>
      </c>
      <c r="AE6762" s="6">
        <f ca="1">AD6762-MAX($AD$3:AD6762)</f>
        <v>-1.3034062913919566</v>
      </c>
      <c r="AF6762" s="45"/>
      <c r="AG6762" s="12">
        <f t="shared" ca="1" si="3168"/>
        <v>-637</v>
      </c>
      <c r="AH6762" s="12">
        <f t="shared" ca="1" si="3186"/>
        <v>6758.5699999997914</v>
      </c>
      <c r="AI6762" s="39" cm="1">
        <f t="array" aca="1" ref="AI6762" ca="1">_xlfn.IFS(AND(P6761&gt;P6760,AG6762&gt;1),-(AG6762*G6761)*$BH$7, AND(P6761&lt;P6760,AG6762&lt;1),(AG6762*G6761)*$BH$7,P6761=P6760,0)</f>
        <v>0</v>
      </c>
      <c r="AJ6762" s="6">
        <f t="shared" ca="1" si="3169"/>
        <v>2.4820022693899692E-3</v>
      </c>
      <c r="AK6762" s="17">
        <f t="shared" ca="1" si="3170"/>
        <v>2729789.9238999803</v>
      </c>
      <c r="AL6762" s="4">
        <f t="shared" ca="1" si="3163"/>
        <v>2.7297899238999803</v>
      </c>
      <c r="AM6762" s="36">
        <f t="shared" ca="1" si="3164"/>
        <v>1.7297899238999803</v>
      </c>
      <c r="AN6762" s="37">
        <f ca="1">MIN((AK6762-MAX($AK$3:AK6762))/MAX($AK$3:AK6762),0)</f>
        <v>-0.34999015789244076</v>
      </c>
      <c r="AO6762" s="43"/>
      <c r="AP6762" s="38">
        <f t="shared" ca="1" si="3171"/>
        <v>-927</v>
      </c>
      <c r="AQ6762" s="38">
        <f t="shared" ca="1" si="3181"/>
        <v>9835.4699999996956</v>
      </c>
      <c r="AR6762" s="38" cm="1">
        <f t="array" aca="1" ref="AR6762" ca="1">_xlfn.IFS(AND(P6761&gt;P6760,AP6762&gt;1),-(AP6762*G6761)*$BJ$7, AND(P6761&lt;P6760,AP6762&lt;1),(AP6762*G6761)*$BJ$7,P6761=P6760,0)</f>
        <v>0</v>
      </c>
      <c r="AS6762" s="41">
        <f t="shared" ca="1" si="3182"/>
        <v>2.4824793503787231E-3</v>
      </c>
      <c r="AT6762" s="40">
        <f t="shared" ca="1" si="3183"/>
        <v>3971789.8759849728</v>
      </c>
      <c r="AU6762" s="37">
        <f t="shared" ca="1" si="3172"/>
        <v>3.9717898759849728</v>
      </c>
      <c r="AV6762" s="37">
        <f t="shared" ca="1" si="3173"/>
        <v>2.9717898759849728</v>
      </c>
      <c r="AW6762" s="37">
        <f ca="1">MIN((AT6762-MAX($AT$3:AT6762))/MAX($AT$3:AT6762),0)</f>
        <v>-0.23586198224964494</v>
      </c>
      <c r="AY6762" s="6">
        <f t="shared" si="3184"/>
        <v>-5.9750411100847334E-3</v>
      </c>
      <c r="AZ6762" s="5">
        <f t="shared" si="3174"/>
        <v>1.1679037235600207</v>
      </c>
      <c r="BA6762" s="6">
        <f>AZ6762-MAX($AZ$3:AZ6762)</f>
        <v>-0.56455409636654408</v>
      </c>
      <c r="BB6762" s="5"/>
      <c r="BC6762" s="5">
        <f t="shared" si="3175"/>
        <v>1.1679037235600207</v>
      </c>
      <c r="BD6762" s="5"/>
    </row>
    <row r="6763" spans="1:56" x14ac:dyDescent="0.5">
      <c r="A6763" s="14">
        <v>1639569600000</v>
      </c>
      <c r="B6763" s="25" t="d">
        <v>2021-12-15T12:00:00.000</v>
      </c>
      <c r="C6763" s="14" t="s">
        <v>10</v>
      </c>
      <c r="D6763" s="15">
        <v>3849.58</v>
      </c>
      <c r="E6763" s="15">
        <v>3870.49</v>
      </c>
      <c r="F6763" s="15">
        <v>3807.44</v>
      </c>
      <c r="G6763" s="15">
        <v>3807.91</v>
      </c>
      <c r="H6763" s="15">
        <v>91252.475999999995</v>
      </c>
      <c r="I6763" s="15">
        <v>350070803.65425003</v>
      </c>
      <c r="J6763" s="15">
        <v>118500</v>
      </c>
      <c r="K6763" s="16">
        <v>6761</v>
      </c>
      <c r="L6763" s="14">
        <f ca="1">IF(K6763&gt;=$BF$5,AVERAGE(G6763:OFFSET(G6763,-$BF$5+1,,,)),0)</f>
        <v>3807.91</v>
      </c>
      <c r="M6763" s="14">
        <f ca="1">IF(K6763&gt;=$BF$6,AVERAGE(G6763:OFFSET(G6763,-$BF$6+1,,,)),0)</f>
        <v>3919.6372222222221</v>
      </c>
      <c r="N6763" s="14">
        <f t="shared" ca="1" si="3160"/>
        <v>0</v>
      </c>
      <c r="O6763" s="14">
        <f t="shared" ca="1" si="3161"/>
        <v>-1</v>
      </c>
      <c r="P6763" s="14">
        <f t="shared" ca="1" si="3162"/>
        <v>-1</v>
      </c>
      <c r="Q6763" s="17">
        <f t="shared" ca="1" si="3187"/>
        <v>-1047</v>
      </c>
      <c r="R6763" s="23">
        <f t="shared" ca="1" si="3188"/>
        <v>43628.490000000078</v>
      </c>
      <c r="S6763" s="19">
        <f t="shared" ca="1" si="3189"/>
        <v>9.726206787044233E-3</v>
      </c>
      <c r="T6763" s="17">
        <f t="shared" ca="1" si="3185"/>
        <v>4529291.9100000039</v>
      </c>
      <c r="U6763" s="19">
        <f t="shared" ca="1" si="3165"/>
        <v>4.529291910000004</v>
      </c>
      <c r="V6763" s="21">
        <f t="shared" ca="1" si="3166"/>
        <v>3.529291910000004</v>
      </c>
      <c r="W6763" s="21">
        <f ca="1">MIN((T6763-MAX($T$3:T6763))/MAX($T$3:T6763),0)</f>
        <v>-0.1887950610077061</v>
      </c>
      <c r="X6763" s="22">
        <f t="shared" ca="1" si="3167"/>
        <v>1.0827127044698348E-2</v>
      </c>
      <c r="Y6763" s="20">
        <f t="shared" ca="1" si="3176"/>
        <v>3844383.6654723524</v>
      </c>
      <c r="Z6763" s="21">
        <f t="shared" ca="1" si="3177"/>
        <v>2.8443836654723524</v>
      </c>
      <c r="AA6763" s="6">
        <f ca="1">Z6763-MAX($Z$3:Z6763)</f>
        <v>-1.2622284982352561</v>
      </c>
      <c r="AB6763" s="6">
        <f t="shared" ca="1" si="3178"/>
        <v>1.0827127044698348E-2</v>
      </c>
      <c r="AC6763" s="11">
        <f t="shared" ca="1" si="3179"/>
        <v>3844.3836654723491</v>
      </c>
      <c r="AD6763" s="6">
        <f t="shared" ca="1" si="3180"/>
        <v>2.8443836654723489</v>
      </c>
      <c r="AE6763" s="6">
        <f ca="1">AD6763-MAX($AD$3:AD6763)</f>
        <v>-1.2622284982352525</v>
      </c>
      <c r="AF6763" s="45"/>
      <c r="AG6763" s="12">
        <f t="shared" ca="1" si="3168"/>
        <v>-637</v>
      </c>
      <c r="AH6763" s="12">
        <f t="shared" ca="1" si="3186"/>
        <v>26550.160000000185</v>
      </c>
      <c r="AI6763" s="39" cm="1">
        <f t="array" aca="1" ref="AI6763" ca="1">_xlfn.IFS(AND(P6762&gt;P6761,AG6763&gt;1),-(AG6763*G6762)*$BH$7, AND(P6762&lt;P6761,AG6763&lt;1),(AG6763*G6762)*$BH$7,P6762=P6761,0)</f>
        <v>0</v>
      </c>
      <c r="AJ6763" s="6">
        <f t="shared" ca="1" si="3169"/>
        <v>9.7260817645881924E-3</v>
      </c>
      <c r="AK6763" s="17">
        <f t="shared" ca="1" si="3170"/>
        <v>2756340.0838999804</v>
      </c>
      <c r="AL6763" s="4">
        <f t="shared" ca="1" si="3163"/>
        <v>2.7563400838999805</v>
      </c>
      <c r="AM6763" s="36">
        <f t="shared" ca="1" si="3164"/>
        <v>1.7563400838999805</v>
      </c>
      <c r="AN6763" s="37">
        <f ca="1">MIN((AK6763-MAX($AK$3:AK6763))/MAX($AK$3:AK6763),0)</f>
        <v>-0.34366810902031564</v>
      </c>
      <c r="AO6763" s="43"/>
      <c r="AP6763" s="38">
        <f t="shared" ca="1" si="3171"/>
        <v>-927</v>
      </c>
      <c r="AQ6763" s="38">
        <f t="shared" ca="1" si="3181"/>
        <v>38637.36000000027</v>
      </c>
      <c r="AR6763" s="38" cm="1">
        <f t="array" aca="1" ref="AR6763" ca="1">_xlfn.IFS(AND(P6762&gt;P6761,AP6763&gt;1),-(AP6763*G6762)*$BJ$7, AND(P6762&lt;P6761,AP6763&lt;1),(AP6763*G6762)*$BJ$7,P6762=P6761,0)</f>
        <v>0</v>
      </c>
      <c r="AS6763" s="41">
        <f t="shared" ca="1" si="3182"/>
        <v>9.727946645319072E-3</v>
      </c>
      <c r="AT6763" s="40">
        <f t="shared" ca="1" si="3183"/>
        <v>4010427.2359849731</v>
      </c>
      <c r="AU6763" s="37">
        <f t="shared" ca="1" si="3172"/>
        <v>4.0104272359849729</v>
      </c>
      <c r="AV6763" s="37">
        <f t="shared" ca="1" si="3173"/>
        <v>3.0104272359849729</v>
      </c>
      <c r="AW6763" s="37">
        <f ca="1">MIN((AT6763-MAX($AT$3:AT6763))/MAX($AT$3:AT6763),0)</f>
        <v>-0.22842848838330959</v>
      </c>
      <c r="AY6763" s="6">
        <f t="shared" si="3184"/>
        <v>-2.3472169035658963E-2</v>
      </c>
      <c r="AZ6763" s="5">
        <f t="shared" si="3174"/>
        <v>1.1444315545243617</v>
      </c>
      <c r="BA6763" s="6">
        <f>AZ6763-MAX($AZ$3:AZ6763)</f>
        <v>-0.58802626540220304</v>
      </c>
      <c r="BB6763" s="5"/>
      <c r="BC6763" s="5">
        <f t="shared" si="3175"/>
        <v>1.1444315545243617</v>
      </c>
      <c r="BD6763" s="5"/>
    </row>
    <row r="6764" spans="1:56" x14ac:dyDescent="0.5">
      <c r="A6764" s="14">
        <v>1639573200000</v>
      </c>
      <c r="B6764" s="25" t="d">
        <v>2021-12-15T12:59:59.99999979045242400</v>
      </c>
      <c r="C6764" s="14" t="s">
        <v>10</v>
      </c>
      <c r="D6764" s="15">
        <v>3808.28</v>
      </c>
      <c r="E6764" s="15">
        <v>3830</v>
      </c>
      <c r="F6764" s="15">
        <v>3802.51</v>
      </c>
      <c r="G6764" s="15">
        <v>3817.32</v>
      </c>
      <c r="H6764" s="15">
        <v>53745.807999999997</v>
      </c>
      <c r="I6764" s="15">
        <v>205158095.55761999</v>
      </c>
      <c r="J6764" s="15">
        <v>84855</v>
      </c>
      <c r="K6764" s="16">
        <v>6762</v>
      </c>
      <c r="L6764" s="14">
        <f ca="1">IF(K6764&gt;=$BF$5,AVERAGE(G6764:OFFSET(G6764,-$BF$5+1,,,)),0)</f>
        <v>3817.32</v>
      </c>
      <c r="M6764" s="14">
        <f ca="1">IF(K6764&gt;=$BF$6,AVERAGE(G6764:OFFSET(G6764,-$BF$6+1,,,)),0)</f>
        <v>3917.5806666666667</v>
      </c>
      <c r="N6764" s="14">
        <f t="shared" ca="1" si="3160"/>
        <v>0</v>
      </c>
      <c r="O6764" s="14">
        <f t="shared" ca="1" si="3161"/>
        <v>-1</v>
      </c>
      <c r="P6764" s="14">
        <f t="shared" ca="1" si="3162"/>
        <v>-1</v>
      </c>
      <c r="Q6764" s="17">
        <f t="shared" ca="1" si="3187"/>
        <v>-1047</v>
      </c>
      <c r="R6764" s="23">
        <f t="shared" ca="1" si="3188"/>
        <v>-9464.879999999961</v>
      </c>
      <c r="S6764" s="19">
        <f t="shared" ca="1" si="3189"/>
        <v>-2.089704127725332E-3</v>
      </c>
      <c r="T6764" s="17">
        <f t="shared" ca="1" si="3185"/>
        <v>4519827.030000004</v>
      </c>
      <c r="U6764" s="19">
        <f t="shared" ca="1" si="3165"/>
        <v>4.5198270300000036</v>
      </c>
      <c r="V6764" s="21">
        <f t="shared" ca="1" si="3166"/>
        <v>3.5198270300000036</v>
      </c>
      <c r="W6764" s="21">
        <f ca="1">MIN((T6764-MAX($T$3:T6764))/MAX($T$3:T6764),0)</f>
        <v>-0.19049023931714945</v>
      </c>
      <c r="X6764" s="22">
        <f t="shared" ca="1" si="3167"/>
        <v>-2.4711718501750912E-3</v>
      </c>
      <c r="Y6764" s="20">
        <f t="shared" ca="1" si="3176"/>
        <v>3834883.5327769644</v>
      </c>
      <c r="Z6764" s="21">
        <f t="shared" ca="1" si="3177"/>
        <v>2.8348835327769644</v>
      </c>
      <c r="AA6764" s="6">
        <f ca="1">Z6764-MAX($Z$3:Z6764)</f>
        <v>-1.2717286309306441</v>
      </c>
      <c r="AB6764" s="6">
        <f t="shared" ca="1" si="3178"/>
        <v>-2.4711718501750912E-3</v>
      </c>
      <c r="AC6764" s="11">
        <f t="shared" ca="1" si="3179"/>
        <v>3834.8835327769607</v>
      </c>
      <c r="AD6764" s="6">
        <f t="shared" ca="1" si="3180"/>
        <v>2.8348835327769608</v>
      </c>
      <c r="AE6764" s="6">
        <f ca="1">AD6764-MAX($AD$3:AD6764)</f>
        <v>-1.2717286309306406</v>
      </c>
      <c r="AF6764" s="45"/>
      <c r="AG6764" s="12">
        <f t="shared" ca="1" si="3168"/>
        <v>-637</v>
      </c>
      <c r="AH6764" s="12">
        <f t="shared" ca="1" si="3186"/>
        <v>-5994.1700000001965</v>
      </c>
      <c r="AI6764" s="39" cm="1">
        <f t="array" aca="1" ref="AI6764" ca="1">_xlfn.IFS(AND(P6763&gt;P6762,AG6764&gt;1),-(AG6764*G6763)*$BH$7, AND(P6763&lt;P6762,AG6764&lt;1),(AG6764*G6763)*$BH$7,P6763=P6762,0)</f>
        <v>0</v>
      </c>
      <c r="AJ6764" s="6">
        <f t="shared" ca="1" si="3169"/>
        <v>-2.1746844792529989E-3</v>
      </c>
      <c r="AK6764" s="17">
        <f t="shared" ca="1" si="3170"/>
        <v>2750345.91389998</v>
      </c>
      <c r="AL6764" s="4">
        <f t="shared" ca="1" si="3163"/>
        <v>2.75034591389998</v>
      </c>
      <c r="AM6764" s="36">
        <f t="shared" ca="1" si="3164"/>
        <v>1.75034591389998</v>
      </c>
      <c r="AN6764" s="37">
        <f ca="1">MIN((AK6764-MAX($AK$3:AK6764))/MAX($AK$3:AK6764),0)</f>
        <v>-0.34509542379686797</v>
      </c>
      <c r="AO6764" s="43"/>
      <c r="AP6764" s="38">
        <f t="shared" ca="1" si="3171"/>
        <v>-927</v>
      </c>
      <c r="AQ6764" s="38">
        <f t="shared" ca="1" si="3181"/>
        <v>-8723.0700000002871</v>
      </c>
      <c r="AR6764" s="38" cm="1">
        <f t="array" aca="1" ref="AR6764" ca="1">_xlfn.IFS(AND(P6763&gt;P6762,AP6764&gt;1),-(AP6764*G6763)*$BJ$7, AND(P6763&lt;P6762,AP6764&lt;1),(AP6764*G6763)*$BJ$7,P6763=P6762,0)</f>
        <v>0</v>
      </c>
      <c r="AS6764" s="41">
        <f t="shared" ca="1" si="3182"/>
        <v>-2.1750974364350673E-3</v>
      </c>
      <c r="AT6764" s="40">
        <f t="shared" ca="1" si="3183"/>
        <v>4001704.1659849728</v>
      </c>
      <c r="AU6764" s="37">
        <f t="shared" ca="1" si="3172"/>
        <v>4.0017041659849726</v>
      </c>
      <c r="AV6764" s="37">
        <f t="shared" ca="1" si="3173"/>
        <v>3.0017041659849726</v>
      </c>
      <c r="AW6764" s="37">
        <f ca="1">MIN((AT6764-MAX($AT$3:AT6764))/MAX($AT$3:AT6764),0)</f>
        <v>-0.23010673160025338</v>
      </c>
      <c r="AY6764" s="6">
        <f t="shared" si="3184"/>
        <v>5.2992588921678685E-3</v>
      </c>
      <c r="AZ6764" s="5">
        <f t="shared" si="3174"/>
        <v>1.1497308134165296</v>
      </c>
      <c r="BA6764" s="6">
        <f>AZ6764-MAX($AZ$3:AZ6764)</f>
        <v>-0.58272700651003517</v>
      </c>
      <c r="BB6764" s="5"/>
      <c r="BC6764" s="5">
        <f t="shared" si="3175"/>
        <v>1.1497308134165296</v>
      </c>
      <c r="BD6764" s="5"/>
    </row>
    <row r="6765" spans="1:56" x14ac:dyDescent="0.5">
      <c r="A6765" s="14">
        <v>1639576800000</v>
      </c>
      <c r="B6765" s="25" t="d">
        <v>2021-12-15T14:00:00.00000020954757600</v>
      </c>
      <c r="C6765" s="14" t="s">
        <v>10</v>
      </c>
      <c r="D6765" s="15">
        <v>3817.31</v>
      </c>
      <c r="E6765" s="15">
        <v>3824.79</v>
      </c>
      <c r="F6765" s="15">
        <v>3762.72</v>
      </c>
      <c r="G6765" s="15">
        <v>3777.41</v>
      </c>
      <c r="H6765" s="15">
        <v>81514.432000000001</v>
      </c>
      <c r="I6765" s="15">
        <v>308882818.04065001</v>
      </c>
      <c r="J6765" s="15">
        <v>113798</v>
      </c>
      <c r="K6765" s="16">
        <v>6763</v>
      </c>
      <c r="L6765" s="14">
        <f ca="1">IF(K6765&gt;=$BF$5,AVERAGE(G6765:OFFSET(G6765,-$BF$5+1,,,)),0)</f>
        <v>3777.41</v>
      </c>
      <c r="M6765" s="14">
        <f ca="1">IF(K6765&gt;=$BF$6,AVERAGE(G6765:OFFSET(G6765,-$BF$6+1,,,)),0)</f>
        <v>3914.9625555555563</v>
      </c>
      <c r="N6765" s="14">
        <f t="shared" ca="1" si="3160"/>
        <v>0</v>
      </c>
      <c r="O6765" s="14">
        <f t="shared" ca="1" si="3161"/>
        <v>-1</v>
      </c>
      <c r="P6765" s="14">
        <f t="shared" ca="1" si="3162"/>
        <v>-1</v>
      </c>
      <c r="Q6765" s="17">
        <f t="shared" ca="1" si="3187"/>
        <v>-1047</v>
      </c>
      <c r="R6765" s="23">
        <f t="shared" ca="1" si="3188"/>
        <v>41775.300000000097</v>
      </c>
      <c r="S6765" s="19">
        <f t="shared" ca="1" si="3189"/>
        <v>9.2426767048207278E-3</v>
      </c>
      <c r="T6765" s="17">
        <f t="shared" ca="1" si="3185"/>
        <v>4561602.3300000038</v>
      </c>
      <c r="U6765" s="19">
        <f t="shared" ca="1" si="3165"/>
        <v>4.5616023300000039</v>
      </c>
      <c r="V6765" s="21">
        <f t="shared" ca="1" si="3166"/>
        <v>3.5616023300000039</v>
      </c>
      <c r="W6765" s="21">
        <f ca="1">MIN((T6765-MAX($T$3:T6765))/MAX($T$3:T6765),0)</f>
        <v>-0.18300820230976111</v>
      </c>
      <c r="X6765" s="22">
        <f t="shared" ca="1" si="3167"/>
        <v>1.0454978885710453E-2</v>
      </c>
      <c r="Y6765" s="20">
        <f t="shared" ca="1" si="3176"/>
        <v>3874977.1591413063</v>
      </c>
      <c r="Z6765" s="21">
        <f t="shared" ca="1" si="3177"/>
        <v>2.8749771591413062</v>
      </c>
      <c r="AA6765" s="6">
        <f ca="1">Z6765-MAX($Z$3:Z6765)</f>
        <v>-1.2316350045663023</v>
      </c>
      <c r="AB6765" s="6">
        <f t="shared" ca="1" si="3178"/>
        <v>1.0454978885710453E-2</v>
      </c>
      <c r="AC6765" s="11">
        <f t="shared" ca="1" si="3179"/>
        <v>3874.9771591413023</v>
      </c>
      <c r="AD6765" s="6">
        <f t="shared" ca="1" si="3180"/>
        <v>2.8749771591413023</v>
      </c>
      <c r="AE6765" s="6">
        <f ca="1">AD6765-MAX($AD$3:AD6765)</f>
        <v>-1.2316350045662992</v>
      </c>
      <c r="AF6765" s="45"/>
      <c r="AG6765" s="12">
        <f t="shared" ca="1" si="3168"/>
        <v>-637</v>
      </c>
      <c r="AH6765" s="12">
        <f t="shared" ca="1" si="3186"/>
        <v>25422.670000000198</v>
      </c>
      <c r="AI6765" s="39" cm="1">
        <f t="array" aca="1" ref="AI6765" ca="1">_xlfn.IFS(AND(P6764&gt;P6763,AG6765&gt;1),-(AG6765*G6764)*$BH$7, AND(P6764&lt;P6763,AG6765&lt;1),(AG6765*G6764)*$BH$7,P6764=P6763,0)</f>
        <v>0</v>
      </c>
      <c r="AJ6765" s="6">
        <f t="shared" ca="1" si="3169"/>
        <v>9.2434445687418817E-3</v>
      </c>
      <c r="AK6765" s="17">
        <f t="shared" ca="1" si="3170"/>
        <v>2775768.5838999804</v>
      </c>
      <c r="AL6765" s="4">
        <f t="shared" ca="1" si="3163"/>
        <v>2.7757685838999806</v>
      </c>
      <c r="AM6765" s="36">
        <f t="shared" ca="1" si="3164"/>
        <v>1.7757685838999806</v>
      </c>
      <c r="AN6765" s="37">
        <f ca="1">MIN((AK6765-MAX($AK$3:AK6765))/MAX($AK$3:AK6765),0)</f>
        <v>-0.33904184964891887</v>
      </c>
      <c r="AO6765" s="43"/>
      <c r="AP6765" s="38">
        <f t="shared" ca="1" si="3171"/>
        <v>-927</v>
      </c>
      <c r="AQ6765" s="38">
        <f t="shared" ca="1" si="3181"/>
        <v>36996.570000000283</v>
      </c>
      <c r="AR6765" s="38" cm="1">
        <f t="array" aca="1" ref="AR6765" ca="1">_xlfn.IFS(AND(P6764&gt;P6763,AP6765&gt;1),-(AP6765*G6764)*$BJ$7, AND(P6764&lt;P6763,AP6765&lt;1),(AP6765*G6764)*$BJ$7,P6764=P6763,0)</f>
        <v>0</v>
      </c>
      <c r="AS6765" s="41">
        <f t="shared" ca="1" si="3182"/>
        <v>9.2452036595998613E-3</v>
      </c>
      <c r="AT6765" s="40">
        <f t="shared" ca="1" si="3183"/>
        <v>4038700.7359849731</v>
      </c>
      <c r="AU6765" s="37">
        <f t="shared" ca="1" si="3172"/>
        <v>4.0387007359849729</v>
      </c>
      <c r="AV6765" s="37">
        <f t="shared" ca="1" si="3173"/>
        <v>3.0387007359849729</v>
      </c>
      <c r="AW6765" s="37">
        <f ca="1">MIN((AT6765-MAX($AT$3:AT6765))/MAX($AT$3:AT6765),0)</f>
        <v>-0.22298891153774275</v>
      </c>
      <c r="AY6765" s="6">
        <f t="shared" si="3184"/>
        <v>-2.2475390264230954E-2</v>
      </c>
      <c r="AZ6765" s="5">
        <f t="shared" si="3174"/>
        <v>1.1272554231522987</v>
      </c>
      <c r="BA6765" s="6">
        <f>AZ6765-MAX($AZ$3:AZ6765)</f>
        <v>-0.60520239677426613</v>
      </c>
      <c r="BB6765" s="5"/>
      <c r="BC6765" s="5">
        <f t="shared" si="3175"/>
        <v>1.1272554231522987</v>
      </c>
      <c r="BD6765" s="5"/>
    </row>
    <row r="6766" spans="1:56" x14ac:dyDescent="0.5">
      <c r="A6766" s="14">
        <v>1639580400000</v>
      </c>
      <c r="B6766" s="25" t="d">
        <v>2021-12-15T15:00:00.000</v>
      </c>
      <c r="C6766" s="14" t="s">
        <v>10</v>
      </c>
      <c r="D6766" s="15">
        <v>3777.64</v>
      </c>
      <c r="E6766" s="15">
        <v>3785</v>
      </c>
      <c r="F6766" s="15">
        <v>3650</v>
      </c>
      <c r="G6766" s="15">
        <v>3656.61</v>
      </c>
      <c r="H6766" s="15">
        <v>213330.9</v>
      </c>
      <c r="I6766" s="15">
        <v>792103089.95164001</v>
      </c>
      <c r="J6766" s="15">
        <v>261597</v>
      </c>
      <c r="K6766" s="16">
        <v>6764</v>
      </c>
      <c r="L6766" s="14">
        <f ca="1">IF(K6766&gt;=$BF$5,AVERAGE(G6766:OFFSET(G6766,-$BF$5+1,,,)),0)</f>
        <v>3656.61</v>
      </c>
      <c r="M6766" s="14">
        <f ca="1">IF(K6766&gt;=$BF$6,AVERAGE(G6766:OFFSET(G6766,-$BF$6+1,,,)),0)</f>
        <v>3910.8562222222222</v>
      </c>
      <c r="N6766" s="14">
        <f t="shared" ca="1" si="3160"/>
        <v>0</v>
      </c>
      <c r="O6766" s="14">
        <f t="shared" ca="1" si="3161"/>
        <v>-1</v>
      </c>
      <c r="P6766" s="14">
        <f t="shared" ca="1" si="3162"/>
        <v>-1</v>
      </c>
      <c r="Q6766" s="17">
        <f t="shared" ca="1" si="3187"/>
        <v>-1047</v>
      </c>
      <c r="R6766" s="23">
        <f t="shared" ca="1" si="3188"/>
        <v>126718.40999999973</v>
      </c>
      <c r="S6766" s="19">
        <f t="shared" ca="1" si="3189"/>
        <v>2.7779363660575738E-2</v>
      </c>
      <c r="T6766" s="17">
        <f t="shared" ca="1" si="3185"/>
        <v>4688320.7400000039</v>
      </c>
      <c r="U6766" s="19">
        <f t="shared" ca="1" si="3165"/>
        <v>4.6883207400000035</v>
      </c>
      <c r="V6766" s="21">
        <f t="shared" ca="1" si="3166"/>
        <v>3.6883207400000035</v>
      </c>
      <c r="W6766" s="21">
        <f ca="1">MIN((T6766-MAX($T$3:T6766))/MAX($T$3:T6766),0)</f>
        <v>-0.16031269005401638</v>
      </c>
      <c r="X6766" s="22">
        <f t="shared" ca="1" si="3167"/>
        <v>3.1979583894784946E-2</v>
      </c>
      <c r="Y6766" s="20">
        <f t="shared" ca="1" si="3176"/>
        <v>3998897.316292441</v>
      </c>
      <c r="Z6766" s="21">
        <f t="shared" ca="1" si="3177"/>
        <v>2.9988973162924411</v>
      </c>
      <c r="AA6766" s="6">
        <f ca="1">Z6766-MAX($Z$3:Z6766)</f>
        <v>-1.1077148474151675</v>
      </c>
      <c r="AB6766" s="6">
        <f t="shared" ca="1" si="3178"/>
        <v>3.1979583894784946E-2</v>
      </c>
      <c r="AC6766" s="11">
        <f t="shared" ca="1" si="3179"/>
        <v>3998.8973162924372</v>
      </c>
      <c r="AD6766" s="6">
        <f t="shared" ca="1" si="3180"/>
        <v>2.9988973162924371</v>
      </c>
      <c r="AE6766" s="6">
        <f ca="1">AD6766-MAX($AD$3:AD6766)</f>
        <v>-1.1077148474151643</v>
      </c>
      <c r="AF6766" s="45"/>
      <c r="AG6766" s="12">
        <f t="shared" ca="1" si="3168"/>
        <v>-637</v>
      </c>
      <c r="AH6766" s="12">
        <f t="shared" ca="1" si="3186"/>
        <v>76949.599999999831</v>
      </c>
      <c r="AI6766" s="39" cm="1">
        <f t="array" aca="1" ref="AI6766" ca="1">_xlfn.IFS(AND(P6765&gt;P6764,AG6766&gt;1),-(AG6766*G6765)*$BH$7, AND(P6765&lt;P6764,AG6766&lt;1),(AG6766*G6765)*$BH$7,P6765=P6764,0)</f>
        <v>0</v>
      </c>
      <c r="AJ6766" s="6">
        <f t="shared" ca="1" si="3169"/>
        <v>2.7721907527278423E-2</v>
      </c>
      <c r="AK6766" s="17">
        <f t="shared" ca="1" si="3170"/>
        <v>2852718.18389998</v>
      </c>
      <c r="AL6766" s="4">
        <f t="shared" ca="1" si="3163"/>
        <v>2.85271818389998</v>
      </c>
      <c r="AM6766" s="36">
        <f t="shared" ca="1" si="3164"/>
        <v>1.85271818389998</v>
      </c>
      <c r="AN6766" s="37">
        <f ca="1">MIN((AK6766-MAX($AK$3:AK6766))/MAX($AK$3:AK6766),0)</f>
        <v>-0.32071882892548526</v>
      </c>
      <c r="AO6766" s="43"/>
      <c r="AP6766" s="38">
        <f t="shared" ca="1" si="3171"/>
        <v>-927</v>
      </c>
      <c r="AQ6766" s="38">
        <f t="shared" ca="1" si="3181"/>
        <v>111981.59999999974</v>
      </c>
      <c r="AR6766" s="38" cm="1">
        <f t="array" aca="1" ref="AR6766" ca="1">_xlfn.IFS(AND(P6765&gt;P6764,AP6766&gt;1),-(AP6766*G6765)*$BJ$7, AND(P6765&lt;P6764,AP6766&lt;1),(AP6766*G6765)*$BJ$7,P6765=P6764,0)</f>
        <v>0</v>
      </c>
      <c r="AS6766" s="41">
        <f t="shared" ca="1" si="3182"/>
        <v>2.7727134868458944E-2</v>
      </c>
      <c r="AT6766" s="40">
        <f t="shared" ca="1" si="3183"/>
        <v>4150682.3359849728</v>
      </c>
      <c r="AU6766" s="37">
        <f t="shared" ca="1" si="3172"/>
        <v>4.1506823359849729</v>
      </c>
      <c r="AV6766" s="37">
        <f t="shared" ca="1" si="3173"/>
        <v>3.1506823359849729</v>
      </c>
      <c r="AW6766" s="37">
        <f ca="1">MIN((AT6766-MAX($AT$3:AT6766))/MAX($AT$3:AT6766),0)</f>
        <v>-0.20144462029366167</v>
      </c>
      <c r="AY6766" s="6">
        <f t="shared" si="3184"/>
        <v>-6.8028743270335257E-2</v>
      </c>
      <c r="AZ6766" s="5">
        <f t="shared" si="3174"/>
        <v>1.0592266798819634</v>
      </c>
      <c r="BA6766" s="6">
        <f>AZ6766-MAX($AZ$3:AZ6766)</f>
        <v>-0.67323114004460138</v>
      </c>
      <c r="BB6766" s="5"/>
      <c r="BC6766" s="5">
        <f t="shared" si="3175"/>
        <v>1.0592266798819634</v>
      </c>
      <c r="BD6766" s="5"/>
    </row>
    <row r="6767" spans="1:56" x14ac:dyDescent="0.5">
      <c r="A6767" s="14">
        <v>1639584000000</v>
      </c>
      <c r="B6767" s="25" t="d">
        <v>2021-12-15T15:59:59.99999979045242400</v>
      </c>
      <c r="C6767" s="14" t="s">
        <v>10</v>
      </c>
      <c r="D6767" s="15">
        <v>3656.6</v>
      </c>
      <c r="E6767" s="15">
        <v>3715.99</v>
      </c>
      <c r="F6767" s="15">
        <v>3639.39</v>
      </c>
      <c r="G6767" s="15">
        <v>3711.74</v>
      </c>
      <c r="H6767" s="15">
        <v>167281.978</v>
      </c>
      <c r="I6767" s="15">
        <v>615517881.06462002</v>
      </c>
      <c r="J6767" s="15">
        <v>198750</v>
      </c>
      <c r="K6767" s="16">
        <v>6765</v>
      </c>
      <c r="L6767" s="14">
        <f ca="1">IF(K6767&gt;=$BF$5,AVERAGE(G6767:OFFSET(G6767,-$BF$5+1,,,)),0)</f>
        <v>3711.74</v>
      </c>
      <c r="M6767" s="14">
        <f ca="1">IF(K6767&gt;=$BF$6,AVERAGE(G6767:OFFSET(G6767,-$BF$6+1,,,)),0)</f>
        <v>3907.3950000000004</v>
      </c>
      <c r="N6767" s="14">
        <f t="shared" ca="1" si="3160"/>
        <v>0</v>
      </c>
      <c r="O6767" s="14">
        <f t="shared" ca="1" si="3161"/>
        <v>-1</v>
      </c>
      <c r="P6767" s="14">
        <f t="shared" ca="1" si="3162"/>
        <v>-1</v>
      </c>
      <c r="Q6767" s="17">
        <f t="shared" ca="1" si="3187"/>
        <v>-1047</v>
      </c>
      <c r="R6767" s="23">
        <f t="shared" ca="1" si="3188"/>
        <v>-57731.579999999864</v>
      </c>
      <c r="S6767" s="19">
        <f t="shared" ca="1" si="3189"/>
        <v>-1.231391434196113E-2</v>
      </c>
      <c r="T6767" s="17">
        <f t="shared" ca="1" si="3185"/>
        <v>4630589.1600000039</v>
      </c>
      <c r="U6767" s="19">
        <f t="shared" ca="1" si="3165"/>
        <v>4.630589160000004</v>
      </c>
      <c r="V6767" s="21">
        <f t="shared" ca="1" si="3166"/>
        <v>3.630589160000004</v>
      </c>
      <c r="W6767" s="21">
        <f ca="1">MIN((T6767-MAX($T$3:T6767))/MAX($T$3:T6767),0)</f>
        <v>-0.17065252766272301</v>
      </c>
      <c r="X6767" s="22">
        <f t="shared" ca="1" si="3167"/>
        <v>-1.5076806112765517E-2</v>
      </c>
      <c r="Y6767" s="20">
        <f t="shared" ca="1" si="3176"/>
        <v>3938606.7167898417</v>
      </c>
      <c r="Z6767" s="21">
        <f t="shared" ca="1" si="3177"/>
        <v>2.9386067167898418</v>
      </c>
      <c r="AA6767" s="6">
        <f ca="1">Z6767-MAX($Z$3:Z6767)</f>
        <v>-1.1680054469177668</v>
      </c>
      <c r="AB6767" s="6">
        <f t="shared" ca="1" si="3178"/>
        <v>-1.5076806112765517E-2</v>
      </c>
      <c r="AC6767" s="11">
        <f t="shared" ca="1" si="3179"/>
        <v>3938.6067167898377</v>
      </c>
      <c r="AD6767" s="6">
        <f t="shared" ca="1" si="3180"/>
        <v>2.9386067167898378</v>
      </c>
      <c r="AE6767" s="6">
        <f ca="1">AD6767-MAX($AD$3:AD6767)</f>
        <v>-1.1680054469177636</v>
      </c>
      <c r="AF6767" s="45"/>
      <c r="AG6767" s="12">
        <f t="shared" ca="1" si="3168"/>
        <v>-637</v>
      </c>
      <c r="AH6767" s="12">
        <f t="shared" ca="1" si="3186"/>
        <v>-35117.809999999779</v>
      </c>
      <c r="AI6767" s="39" cm="1">
        <f t="array" aca="1" ref="AI6767" ca="1">_xlfn.IFS(AND(P6766&gt;P6765,AG6767&gt;1),-(AG6767*G6766)*$BH$7, AND(P6766&lt;P6765,AG6767&lt;1),(AG6767*G6766)*$BH$7,P6766=P6765,0)</f>
        <v>0</v>
      </c>
      <c r="AJ6767" s="6">
        <f t="shared" ca="1" si="3169"/>
        <v>-1.231029766564248E-2</v>
      </c>
      <c r="AK6767" s="17">
        <f t="shared" ca="1" si="3170"/>
        <v>2817600.3738999804</v>
      </c>
      <c r="AL6767" s="4">
        <f t="shared" ca="1" si="3163"/>
        <v>2.8176003738999804</v>
      </c>
      <c r="AM6767" s="36">
        <f t="shared" ca="1" si="3164"/>
        <v>1.8176003738999804</v>
      </c>
      <c r="AN6767" s="37">
        <f ca="1">MIN((AK6767-MAX($AK$3:AK6767))/MAX($AK$3:AK6767),0)</f>
        <v>-0.32908098234007871</v>
      </c>
      <c r="AO6767" s="43"/>
      <c r="AP6767" s="38">
        <f t="shared" ca="1" si="3171"/>
        <v>-927</v>
      </c>
      <c r="AQ6767" s="38">
        <f t="shared" ca="1" si="3181"/>
        <v>-51105.509999999682</v>
      </c>
      <c r="AR6767" s="38" cm="1">
        <f t="array" aca="1" ref="AR6767" ca="1">_xlfn.IFS(AND(P6766&gt;P6765,AP6767&gt;1),-(AP6767*G6766)*$BJ$7, AND(P6766&lt;P6765,AP6767&lt;1),(AP6767*G6766)*$BJ$7,P6766=P6765,0)</f>
        <v>0</v>
      </c>
      <c r="AS6767" s="41">
        <f t="shared" ca="1" si="3182"/>
        <v>-1.2312556313195226E-2</v>
      </c>
      <c r="AT6767" s="40">
        <f t="shared" ca="1" si="3183"/>
        <v>4099576.825984973</v>
      </c>
      <c r="AU6767" s="37">
        <f t="shared" ca="1" si="3172"/>
        <v>4.0995768259849727</v>
      </c>
      <c r="AV6767" s="37">
        <f t="shared" ca="1" si="3173"/>
        <v>3.0995768259849727</v>
      </c>
      <c r="AW6767" s="37">
        <f ca="1">MIN((AT6767-MAX($AT$3:AT6767))/MAX($AT$3:AT6767),0)</f>
        <v>-0.21127687837550099</v>
      </c>
      <c r="AY6767" s="6">
        <f t="shared" si="3184"/>
        <v>3.104656139481432E-2</v>
      </c>
      <c r="AZ6767" s="5">
        <f t="shared" si="3174"/>
        <v>1.0902732412767777</v>
      </c>
      <c r="BA6767" s="6">
        <f>AZ6767-MAX($AZ$3:AZ6767)</f>
        <v>-0.64218457864978706</v>
      </c>
      <c r="BB6767" s="5"/>
      <c r="BC6767" s="5">
        <f t="shared" si="3175"/>
        <v>1.0902732412767777</v>
      </c>
      <c r="BD6767" s="5"/>
    </row>
    <row r="6768" spans="1:56" x14ac:dyDescent="0.5">
      <c r="A6768" s="14">
        <v>1639587600000</v>
      </c>
      <c r="B6768" s="25" t="d">
        <v>2021-12-15T17:00:00.00000020954757600</v>
      </c>
      <c r="C6768" s="14" t="s">
        <v>10</v>
      </c>
      <c r="D6768" s="15">
        <v>3711.82</v>
      </c>
      <c r="E6768" s="15">
        <v>3739.99</v>
      </c>
      <c r="F6768" s="15">
        <v>3690.54</v>
      </c>
      <c r="G6768" s="15">
        <v>3726.7</v>
      </c>
      <c r="H6768" s="15">
        <v>88112.835999999996</v>
      </c>
      <c r="I6768" s="15">
        <v>327578136.79657</v>
      </c>
      <c r="J6768" s="15">
        <v>112380</v>
      </c>
      <c r="K6768" s="16">
        <v>6766</v>
      </c>
      <c r="L6768" s="14">
        <f ca="1">IF(K6768&gt;=$BF$5,AVERAGE(G6768:OFFSET(G6768,-$BF$5+1,,,)),0)</f>
        <v>3726.7</v>
      </c>
      <c r="M6768" s="14">
        <f ca="1">IF(K6768&gt;=$BF$6,AVERAGE(G6768:OFFSET(G6768,-$BF$6+1,,,)),0)</f>
        <v>3903.3604444444445</v>
      </c>
      <c r="N6768" s="14">
        <f t="shared" ca="1" si="3160"/>
        <v>0</v>
      </c>
      <c r="O6768" s="14">
        <f t="shared" ca="1" si="3161"/>
        <v>-1</v>
      </c>
      <c r="P6768" s="14">
        <f t="shared" ca="1" si="3162"/>
        <v>-1</v>
      </c>
      <c r="Q6768" s="17">
        <f t="shared" ca="1" si="3187"/>
        <v>-1047</v>
      </c>
      <c r="R6768" s="23">
        <f t="shared" ca="1" si="3188"/>
        <v>-15579.359999999639</v>
      </c>
      <c r="S6768" s="19">
        <f t="shared" ca="1" si="3189"/>
        <v>-3.3644444500879941E-3</v>
      </c>
      <c r="T6768" s="17">
        <f t="shared" ca="1" si="3185"/>
        <v>4615009.8000000045</v>
      </c>
      <c r="U6768" s="19">
        <f t="shared" ca="1" si="3165"/>
        <v>4.6150098000000046</v>
      </c>
      <c r="V6768" s="21">
        <f t="shared" ca="1" si="3166"/>
        <v>3.6150098000000046</v>
      </c>
      <c r="W6768" s="21">
        <f ca="1">MIN((T6768-MAX($T$3:T6768))/MAX($T$3:T6768),0)</f>
        <v>-0.17344282116322263</v>
      </c>
      <c r="X6768" s="22">
        <f t="shared" ca="1" si="3167"/>
        <v>-4.0304547193499296E-3</v>
      </c>
      <c r="Y6768" s="20">
        <f t="shared" ca="1" si="3176"/>
        <v>3922732.3407604927</v>
      </c>
      <c r="Z6768" s="21">
        <f t="shared" ca="1" si="3177"/>
        <v>2.9227323407604926</v>
      </c>
      <c r="AA6768" s="6">
        <f ca="1">Z6768-MAX($Z$3:Z6768)</f>
        <v>-1.1838798229471159</v>
      </c>
      <c r="AB6768" s="6">
        <f t="shared" ca="1" si="3178"/>
        <v>-4.0304547193499296E-3</v>
      </c>
      <c r="AC6768" s="11">
        <f t="shared" ca="1" si="3179"/>
        <v>3922.7323407604886</v>
      </c>
      <c r="AD6768" s="6">
        <f t="shared" ca="1" si="3180"/>
        <v>2.9227323407604886</v>
      </c>
      <c r="AE6768" s="6">
        <f ca="1">AD6768-MAX($AD$3:AD6768)</f>
        <v>-1.1838798229471128</v>
      </c>
      <c r="AF6768" s="45"/>
      <c r="AG6768" s="12">
        <f t="shared" ca="1" si="3168"/>
        <v>-637</v>
      </c>
      <c r="AH6768" s="12">
        <f t="shared" ca="1" si="3186"/>
        <v>-9529.5200000000223</v>
      </c>
      <c r="AI6768" s="39" cm="1">
        <f t="array" aca="1" ref="AI6768" ca="1">_xlfn.IFS(AND(P6767&gt;P6766,AG6768&gt;1),-(AG6768*G6767)*$BH$7, AND(P6767&lt;P6766,AG6768&lt;1),(AG6768*G6767)*$BH$7,P6767=P6766,0)</f>
        <v>0</v>
      </c>
      <c r="AJ6768" s="6">
        <f t="shared" ca="1" si="3169"/>
        <v>-3.3821403802590149E-3</v>
      </c>
      <c r="AK6768" s="17">
        <f t="shared" ca="1" si="3170"/>
        <v>2808070.8538999804</v>
      </c>
      <c r="AL6768" s="4">
        <f t="shared" ca="1" si="3163"/>
        <v>2.8080708538999803</v>
      </c>
      <c r="AM6768" s="36">
        <f t="shared" ca="1" si="3164"/>
        <v>1.8080708538999803</v>
      </c>
      <c r="AN6768" s="37">
        <f ca="1">MIN((AK6768-MAX($AK$3:AK6768))/MAX($AK$3:AK6768),0)</f>
        <v>-0.33135012464159003</v>
      </c>
      <c r="AO6768" s="43"/>
      <c r="AP6768" s="38">
        <f t="shared" ca="1" si="3171"/>
        <v>-927</v>
      </c>
      <c r="AQ6768" s="38">
        <f t="shared" ca="1" si="3181"/>
        <v>-13867.920000000035</v>
      </c>
      <c r="AR6768" s="38" cm="1">
        <f t="array" aca="1" ref="AR6768" ca="1">_xlfn.IFS(AND(P6767&gt;P6766,AP6768&gt;1),-(AP6768*G6767)*$BJ$7, AND(P6767&lt;P6766,AP6768&lt;1),(AP6768*G6767)*$BJ$7,P6767=P6766,0)</f>
        <v>0</v>
      </c>
      <c r="AS6768" s="41">
        <f t="shared" ca="1" si="3182"/>
        <v>-3.3827686584866228E-3</v>
      </c>
      <c r="AT6768" s="40">
        <f t="shared" ca="1" si="3183"/>
        <v>4085708.9059849731</v>
      </c>
      <c r="AU6768" s="37">
        <f t="shared" ca="1" si="3172"/>
        <v>4.0857089059849727</v>
      </c>
      <c r="AV6768" s="37">
        <f t="shared" ca="1" si="3173"/>
        <v>3.0857089059849727</v>
      </c>
      <c r="AW6768" s="37">
        <f ca="1">MIN((AT6768-MAX($AT$3:AT6768))/MAX($AT$3:AT6768),0)</f>
        <v>-0.21394494623155605</v>
      </c>
      <c r="AY6768" s="6">
        <f t="shared" si="3184"/>
        <v>8.4247516500348674E-3</v>
      </c>
      <c r="AZ6768" s="5">
        <f t="shared" si="3174"/>
        <v>1.0986979929268126</v>
      </c>
      <c r="BA6768" s="6">
        <f>AZ6768-MAX($AZ$3:AZ6768)</f>
        <v>-0.6337598269997522</v>
      </c>
      <c r="BB6768" s="5"/>
      <c r="BC6768" s="5">
        <f t="shared" si="3175"/>
        <v>1.0986979929268126</v>
      </c>
      <c r="BD6768" s="5"/>
    </row>
    <row r="6769" spans="1:56" x14ac:dyDescent="0.5">
      <c r="A6769" s="14">
        <v>1639591200000</v>
      </c>
      <c r="B6769" s="25" t="d">
        <v>2021-12-15T18:00:00.000</v>
      </c>
      <c r="C6769" s="14" t="s">
        <v>10</v>
      </c>
      <c r="D6769" s="15">
        <v>3726.51</v>
      </c>
      <c r="E6769" s="15">
        <v>3840.54</v>
      </c>
      <c r="F6769" s="15">
        <v>3717.04</v>
      </c>
      <c r="G6769" s="15">
        <v>3807.09</v>
      </c>
      <c r="H6769" s="15">
        <v>160625.33600000001</v>
      </c>
      <c r="I6769" s="15">
        <v>608572201.28638995</v>
      </c>
      <c r="J6769" s="15">
        <v>189693</v>
      </c>
      <c r="K6769" s="16">
        <v>6767</v>
      </c>
      <c r="L6769" s="14">
        <f ca="1">IF(K6769&gt;=$BF$5,AVERAGE(G6769:OFFSET(G6769,-$BF$5+1,,,)),0)</f>
        <v>3807.09</v>
      </c>
      <c r="M6769" s="14">
        <f ca="1">IF(K6769&gt;=$BF$6,AVERAGE(G6769:OFFSET(G6769,-$BF$6+1,,,)),0)</f>
        <v>3900.5573333333336</v>
      </c>
      <c r="N6769" s="14">
        <f t="shared" ca="1" si="3160"/>
        <v>0</v>
      </c>
      <c r="O6769" s="14">
        <f t="shared" ca="1" si="3161"/>
        <v>-1</v>
      </c>
      <c r="P6769" s="14">
        <f t="shared" ca="1" si="3162"/>
        <v>-1</v>
      </c>
      <c r="Q6769" s="17">
        <f t="shared" ca="1" si="3187"/>
        <v>-1047</v>
      </c>
      <c r="R6769" s="23">
        <f t="shared" ca="1" si="3188"/>
        <v>-84367.259999999922</v>
      </c>
      <c r="S6769" s="19">
        <f t="shared" ca="1" si="3189"/>
        <v>-1.8281057604688043E-2</v>
      </c>
      <c r="T6769" s="17">
        <f t="shared" ca="1" si="3185"/>
        <v>4530642.5400000047</v>
      </c>
      <c r="U6769" s="19">
        <f t="shared" ca="1" si="3165"/>
        <v>4.530642540000005</v>
      </c>
      <c r="V6769" s="21">
        <f t="shared" ca="1" si="3166"/>
        <v>3.530642540000005</v>
      </c>
      <c r="W6769" s="21">
        <f ca="1">MIN((T6769-MAX($T$3:T6769))/MAX($T$3:T6769),0)</f>
        <v>-0.18855316056310617</v>
      </c>
      <c r="X6769" s="22">
        <f t="shared" ca="1" si="3167"/>
        <v>-2.1571363404620847E-2</v>
      </c>
      <c r="Y6769" s="20">
        <f t="shared" ca="1" si="3176"/>
        <v>3838113.6558988891</v>
      </c>
      <c r="Z6769" s="21">
        <f t="shared" ca="1" si="3177"/>
        <v>2.8381136558988889</v>
      </c>
      <c r="AA6769" s="6">
        <f ca="1">Z6769-MAX($Z$3:Z6769)</f>
        <v>-1.2684985078087196</v>
      </c>
      <c r="AB6769" s="6">
        <f t="shared" ca="1" si="3178"/>
        <v>-2.1571363404620847E-2</v>
      </c>
      <c r="AC6769" s="11">
        <f t="shared" ca="1" si="3179"/>
        <v>3838.1136558988851</v>
      </c>
      <c r="AD6769" s="6">
        <f t="shared" ca="1" si="3180"/>
        <v>2.8381136558988853</v>
      </c>
      <c r="AE6769" s="6">
        <f ca="1">AD6769-MAX($AD$3:AD6769)</f>
        <v>-1.2684985078087161</v>
      </c>
      <c r="AF6769" s="45"/>
      <c r="AG6769" s="12">
        <f t="shared" ca="1" si="3168"/>
        <v>-637</v>
      </c>
      <c r="AH6769" s="12">
        <f t="shared" ca="1" si="3186"/>
        <v>-51208.430000000211</v>
      </c>
      <c r="AI6769" s="39" cm="1">
        <f t="array" aca="1" ref="AI6769" ca="1">_xlfn.IFS(AND(P6768&gt;P6767,AG6769&gt;1),-(AG6769*G6768)*$BH$7, AND(P6768&lt;P6767,AG6769&lt;1),(AG6769*G6768)*$BH$7,P6768=P6767,0)</f>
        <v>0</v>
      </c>
      <c r="AJ6769" s="6">
        <f t="shared" ca="1" si="3169"/>
        <v>-1.8236160219703694E-2</v>
      </c>
      <c r="AK6769" s="17">
        <f t="shared" ca="1" si="3170"/>
        <v>2756862.4238999803</v>
      </c>
      <c r="AL6769" s="4">
        <f t="shared" ca="1" si="3163"/>
        <v>2.7568624238999804</v>
      </c>
      <c r="AM6769" s="36">
        <f t="shared" ca="1" si="3164"/>
        <v>1.7568624238999804</v>
      </c>
      <c r="AN6769" s="37">
        <f ca="1">MIN((AK6769-MAX($AK$3:AK6769))/MAX($AK$3:AK6769),0)</f>
        <v>-0.3435437308995109</v>
      </c>
      <c r="AO6769" s="43"/>
      <c r="AP6769" s="38">
        <f t="shared" ca="1" si="3171"/>
        <v>-927</v>
      </c>
      <c r="AQ6769" s="38">
        <f t="shared" ca="1" si="3181"/>
        <v>-74521.530000000304</v>
      </c>
      <c r="AR6769" s="38" cm="1">
        <f t="array" aca="1" ref="AR6769" ca="1">_xlfn.IFS(AND(P6768&gt;P6767,AP6769&gt;1),-(AP6769*G6768)*$BJ$7, AND(P6768&lt;P6767,AP6769&lt;1),(AP6769*G6768)*$BJ$7,P6768=P6767,0)</f>
        <v>0</v>
      </c>
      <c r="AS6769" s="41">
        <f t="shared" ca="1" si="3182"/>
        <v>-1.8239559331022587E-2</v>
      </c>
      <c r="AT6769" s="40">
        <f t="shared" ca="1" si="3183"/>
        <v>4011187.3759849728</v>
      </c>
      <c r="AU6769" s="37">
        <f t="shared" ca="1" si="3172"/>
        <v>4.0111873759849725</v>
      </c>
      <c r="AV6769" s="37">
        <f t="shared" ca="1" si="3173"/>
        <v>3.0111873759849725</v>
      </c>
      <c r="AW6769" s="37">
        <f ca="1">MIN((AT6769-MAX($AT$3:AT6769))/MAX($AT$3:AT6769),0)</f>
        <v>-0.22828224402221572</v>
      </c>
      <c r="AY6769" s="6">
        <f t="shared" si="3184"/>
        <v>4.5271777081972608E-2</v>
      </c>
      <c r="AZ6769" s="5">
        <f t="shared" si="3174"/>
        <v>1.1439697700087852</v>
      </c>
      <c r="BA6769" s="6">
        <f>AZ6769-MAX($AZ$3:AZ6769)</f>
        <v>-0.58848804991777959</v>
      </c>
      <c r="BB6769" s="5"/>
      <c r="BC6769" s="5">
        <f t="shared" si="3175"/>
        <v>1.1439697700087852</v>
      </c>
      <c r="BD6769" s="5"/>
    </row>
    <row r="6770" spans="1:56" x14ac:dyDescent="0.5">
      <c r="A6770" s="14">
        <v>1639594800000</v>
      </c>
      <c r="B6770" s="25" t="d">
        <v>2021-12-15T18:59:59.99999979045242400</v>
      </c>
      <c r="C6770" s="14" t="s">
        <v>10</v>
      </c>
      <c r="D6770" s="15">
        <v>3807.35</v>
      </c>
      <c r="E6770" s="15">
        <v>3988.12</v>
      </c>
      <c r="F6770" s="15">
        <v>3758.29</v>
      </c>
      <c r="G6770" s="15">
        <v>3968.35</v>
      </c>
      <c r="H6770" s="15">
        <v>501179.55</v>
      </c>
      <c r="I6770" s="15">
        <v>1960901322.09864</v>
      </c>
      <c r="J6770" s="15">
        <v>590775</v>
      </c>
      <c r="K6770" s="16">
        <v>6768</v>
      </c>
      <c r="L6770" s="14">
        <f ca="1">IF(K6770&gt;=$BF$5,AVERAGE(G6770:OFFSET(G6770,-$BF$5+1,,,)),0)</f>
        <v>3968.35</v>
      </c>
      <c r="M6770" s="14">
        <f ca="1">IF(K6770&gt;=$BF$6,AVERAGE(G6770:OFFSET(G6770,-$BF$6+1,,,)),0)</f>
        <v>3899.808222222222</v>
      </c>
      <c r="N6770" s="14">
        <f t="shared" ca="1" si="3160"/>
        <v>1</v>
      </c>
      <c r="O6770" s="14">
        <f t="shared" ca="1" si="3161"/>
        <v>0</v>
      </c>
      <c r="P6770" s="14">
        <f t="shared" ca="1" si="3162"/>
        <v>1</v>
      </c>
      <c r="Q6770" s="17">
        <f t="shared" ca="1" si="3187"/>
        <v>-1047</v>
      </c>
      <c r="R6770" s="23">
        <f t="shared" ca="1" si="3188"/>
        <v>-168567</v>
      </c>
      <c r="S6770" s="19">
        <f t="shared" ca="1" si="3189"/>
        <v>-3.7205980942385232E-2</v>
      </c>
      <c r="T6770" s="17">
        <f t="shared" ca="1" si="3185"/>
        <v>4362075.5400000047</v>
      </c>
      <c r="U6770" s="19">
        <f t="shared" ca="1" si="3165"/>
        <v>4.3620755400000046</v>
      </c>
      <c r="V6770" s="21">
        <f t="shared" ca="1" si="3166"/>
        <v>3.3620755400000046</v>
      </c>
      <c r="W6770" s="21">
        <f ca="1">MIN((T6770-MAX($T$3:T6770))/MAX($T$3:T6770),0)</f>
        <v>-0.21874383620695398</v>
      </c>
      <c r="X6770" s="22">
        <f t="shared" ca="1" si="3167"/>
        <v>-4.2357811346724006E-2</v>
      </c>
      <c r="Y6770" s="20">
        <f t="shared" ca="1" si="3176"/>
        <v>3675539.5617350386</v>
      </c>
      <c r="Z6770" s="21">
        <f t="shared" ca="1" si="3177"/>
        <v>2.6755395617350386</v>
      </c>
      <c r="AA6770" s="6">
        <f ca="1">Z6770-MAX($Z$3:Z6770)</f>
        <v>-1.4310726019725699</v>
      </c>
      <c r="AB6770" s="6">
        <f t="shared" ca="1" si="3178"/>
        <v>-4.2357811346724006E-2</v>
      </c>
      <c r="AC6770" s="11">
        <f t="shared" ca="1" si="3179"/>
        <v>3675.539561735035</v>
      </c>
      <c r="AD6770" s="6">
        <f t="shared" ca="1" si="3180"/>
        <v>2.675539561735035</v>
      </c>
      <c r="AE6770" s="6">
        <f ca="1">AD6770-MAX($AD$3:AD6770)</f>
        <v>-1.4310726019725664</v>
      </c>
      <c r="AF6770" s="45"/>
      <c r="AG6770" s="12">
        <f t="shared" ca="1" si="3168"/>
        <v>-637</v>
      </c>
      <c r="AH6770" s="12">
        <f t="shared" ca="1" si="3186"/>
        <v>-102722.61999999985</v>
      </c>
      <c r="AI6770" s="39" cm="1">
        <f t="array" aca="1" ref="AI6770" ca="1">_xlfn.IFS(AND(P6769&gt;P6768,AG6770&gt;1),-(AG6770*G6769)*$BH$7, AND(P6769&lt;P6768,AG6770&lt;1),(AG6770*G6769)*$BH$7,P6769=P6768,0)</f>
        <v>0</v>
      </c>
      <c r="AJ6770" s="6">
        <f t="shared" ca="1" si="3169"/>
        <v>-3.7260698651289191E-2</v>
      </c>
      <c r="AK6770" s="17">
        <f t="shared" ca="1" si="3170"/>
        <v>2654139.8038999806</v>
      </c>
      <c r="AL6770" s="4">
        <f t="shared" ca="1" si="3163"/>
        <v>2.6541398038999806</v>
      </c>
      <c r="AM6770" s="36">
        <f t="shared" ca="1" si="3164"/>
        <v>1.6541398038999806</v>
      </c>
      <c r="AN6770" s="37">
        <f ca="1">MIN((AK6770-MAX($AK$3:AK6770))/MAX($AK$3:AK6770),0)</f>
        <v>-0.36800375012021375</v>
      </c>
      <c r="AO6770" s="43"/>
      <c r="AP6770" s="38">
        <f t="shared" ca="1" si="3171"/>
        <v>-927</v>
      </c>
      <c r="AQ6770" s="38">
        <f t="shared" ca="1" si="3181"/>
        <v>-149488.01999999979</v>
      </c>
      <c r="AR6770" s="38" cm="1">
        <f t="array" aca="1" ref="AR6770" ca="1">_xlfn.IFS(AND(P6769&gt;P6768,AP6770&gt;1),-(AP6770*G6769)*$BJ$7, AND(P6769&lt;P6768,AP6770&lt;1),(AP6770*G6769)*$BJ$7,P6769=P6768,0)</f>
        <v>0</v>
      </c>
      <c r="AS6770" s="41">
        <f t="shared" ca="1" si="3182"/>
        <v>-3.7267772853242002E-2</v>
      </c>
      <c r="AT6770" s="40">
        <f t="shared" ca="1" si="3183"/>
        <v>3861699.3559849728</v>
      </c>
      <c r="AU6770" s="37">
        <f t="shared" ca="1" si="3172"/>
        <v>3.8616993559849728</v>
      </c>
      <c r="AV6770" s="37">
        <f t="shared" ca="1" si="3173"/>
        <v>2.8616993559849728</v>
      </c>
      <c r="AW6770" s="37">
        <f ca="1">MIN((AT6770-MAX($AT$3:AT6770))/MAX($AT$3:AT6770),0)</f>
        <v>-0.25704244605880949</v>
      </c>
      <c r="AY6770" s="6">
        <f t="shared" si="3184"/>
        <v>9.0813867051111608E-2</v>
      </c>
      <c r="AZ6770" s="5">
        <f t="shared" si="3174"/>
        <v>1.2347836370598968</v>
      </c>
      <c r="BA6770" s="6">
        <f>AZ6770-MAX($AZ$3:AZ6770)</f>
        <v>-0.49767418286666798</v>
      </c>
      <c r="BB6770" s="5"/>
      <c r="BC6770" s="5">
        <f t="shared" si="3175"/>
        <v>1.2347836370598968</v>
      </c>
      <c r="BD6770" s="5"/>
    </row>
    <row r="6771" spans="1:56" x14ac:dyDescent="0.5">
      <c r="A6771" s="14">
        <v>1639598400000</v>
      </c>
      <c r="B6771" s="25" t="d">
        <v>2021-12-15T20:00:00.00000020954757600</v>
      </c>
      <c r="C6771" s="14" t="s">
        <v>10</v>
      </c>
      <c r="D6771" s="15">
        <v>3968.35</v>
      </c>
      <c r="E6771" s="15">
        <v>4096</v>
      </c>
      <c r="F6771" s="15">
        <v>3965.44</v>
      </c>
      <c r="G6771" s="15">
        <v>4054.94</v>
      </c>
      <c r="H6771" s="15">
        <v>226978.701</v>
      </c>
      <c r="I6771" s="15">
        <v>916675105.54865003</v>
      </c>
      <c r="J6771" s="15">
        <v>329327</v>
      </c>
      <c r="K6771" s="16">
        <v>6769</v>
      </c>
      <c r="L6771" s="14">
        <f ca="1">IF(K6771&gt;=$BF$5,AVERAGE(G6771:OFFSET(G6771,-$BF$5+1,,,)),0)</f>
        <v>4054.94</v>
      </c>
      <c r="M6771" s="14">
        <f ca="1">IF(K6771&gt;=$BF$6,AVERAGE(G6771:OFFSET(G6771,-$BF$6+1,,,)),0)</f>
        <v>3900.0522222222226</v>
      </c>
      <c r="N6771" s="14">
        <f t="shared" ca="1" si="3160"/>
        <v>1</v>
      </c>
      <c r="O6771" s="14">
        <f t="shared" ca="1" si="3161"/>
        <v>0</v>
      </c>
      <c r="P6771" s="14">
        <f t="shared" ca="1" si="3162"/>
        <v>1</v>
      </c>
      <c r="Q6771" s="17">
        <f t="shared" ca="1" si="3187"/>
        <v>1099</v>
      </c>
      <c r="R6771" s="23">
        <f t="shared" ca="1" si="3188"/>
        <v>95162.410000000164</v>
      </c>
      <c r="S6771" s="19">
        <f t="shared" ca="1" si="3189"/>
        <v>2.1815855577778476E-2</v>
      </c>
      <c r="T6771" s="17">
        <f t="shared" ca="1" si="3185"/>
        <v>4457237.9500000048</v>
      </c>
      <c r="U6771" s="19">
        <f t="shared" ca="1" si="3165"/>
        <v>4.457237950000005</v>
      </c>
      <c r="V6771" s="21">
        <f t="shared" ca="1" si="3166"/>
        <v>3.457237950000005</v>
      </c>
      <c r="W6771" s="21">
        <f ca="1">MIN((T6771-MAX($T$3:T6771))/MAX($T$3:T6771),0)</f>
        <v>-0.20170006456839565</v>
      </c>
      <c r="X6771" s="22">
        <f t="shared" ca="1" si="3167"/>
        <v>2.1820151952322897E-2</v>
      </c>
      <c r="Y6771" s="20">
        <f t="shared" ca="1" si="3176"/>
        <v>3755740.3934788713</v>
      </c>
      <c r="Z6771" s="21">
        <f t="shared" ca="1" si="3177"/>
        <v>2.7557403934788711</v>
      </c>
      <c r="AA6771" s="6">
        <f ca="1">Z6771-MAX($Z$3:Z6771)</f>
        <v>-1.3508717702287374</v>
      </c>
      <c r="AB6771" s="6">
        <f t="shared" ca="1" si="3178"/>
        <v>2.1820151952322897E-2</v>
      </c>
      <c r="AC6771" s="11">
        <f t="shared" ca="1" si="3179"/>
        <v>3755.7403934788676</v>
      </c>
      <c r="AD6771" s="6">
        <f t="shared" ca="1" si="3180"/>
        <v>2.7557403934788676</v>
      </c>
      <c r="AE6771" s="6">
        <f ca="1">AD6771-MAX($AD$3:AD6771)</f>
        <v>-1.3508717702287338</v>
      </c>
      <c r="AF6771" s="45"/>
      <c r="AG6771" s="12">
        <f t="shared" ca="1" si="3168"/>
        <v>667</v>
      </c>
      <c r="AH6771" s="12">
        <f t="shared" ca="1" si="3186"/>
        <v>57755.530000000101</v>
      </c>
      <c r="AI6771" s="39" cm="1">
        <f t="array" aca="1" ref="AI6771" ca="1">_xlfn.IFS(AND(P6770&gt;P6769,AG6771&gt;1),-(AG6771*G6770)*$BH$7, AND(P6770&lt;P6769,AG6771&lt;1),(AG6771*G6770)*$BH$7,P6770=P6769,0)</f>
        <v>-5293.7788999999993</v>
      </c>
      <c r="AJ6771" s="6">
        <f t="shared" ca="1" si="3169"/>
        <v>1.9766008943053057E-2</v>
      </c>
      <c r="AK6771" s="17">
        <f t="shared" ca="1" si="3170"/>
        <v>2706601.5549999811</v>
      </c>
      <c r="AL6771" s="4">
        <f t="shared" ca="1" si="3163"/>
        <v>2.7066015549999811</v>
      </c>
      <c r="AM6771" s="36">
        <f t="shared" ca="1" si="3164"/>
        <v>1.7066015549999811</v>
      </c>
      <c r="AN6771" s="37">
        <f ca="1">MIN((AK6771-MAX($AK$3:AK6771))/MAX($AK$3:AK6771),0)</f>
        <v>-0.35551170659311382</v>
      </c>
      <c r="AO6771" s="43"/>
      <c r="AP6771" s="38">
        <f t="shared" ca="1" si="3171"/>
        <v>972</v>
      </c>
      <c r="AQ6771" s="38">
        <f t="shared" ca="1" si="3181"/>
        <v>84165.480000000141</v>
      </c>
      <c r="AR6771" s="38" cm="1">
        <f t="array" aca="1" ref="AR6771" ca="1">_xlfn.IFS(AND(P6770&gt;P6769,AP6771&gt;1),-(AP6771*G6770)*$BJ$7, AND(P6770&lt;P6769,AP6771&lt;1),(AP6771*G6770)*$BJ$7,P6770=P6769,0)</f>
        <v>-1928.6180999999999</v>
      </c>
      <c r="AS6771" s="41">
        <f t="shared" ca="1" si="3182"/>
        <v>2.129551120351901E-2</v>
      </c>
      <c r="AT6771" s="40">
        <f t="shared" ca="1" si="3183"/>
        <v>3943936.2178849727</v>
      </c>
      <c r="AU6771" s="37">
        <f t="shared" ca="1" si="3172"/>
        <v>3.9439362178849726</v>
      </c>
      <c r="AV6771" s="37">
        <f t="shared" ca="1" si="3173"/>
        <v>2.9439362178849726</v>
      </c>
      <c r="AW6771" s="37">
        <f ca="1">MIN((AT6771-MAX($AT$3:AT6771))/MAX($AT$3:AT6771),0)</f>
        <v>-0.2412207851451158</v>
      </c>
      <c r="AY6771" s="6">
        <f t="shared" si="3184"/>
        <v>4.876331854121152E-2</v>
      </c>
      <c r="AZ6771" s="5">
        <f t="shared" si="3174"/>
        <v>1.2835469556011083</v>
      </c>
      <c r="BA6771" s="6">
        <f>AZ6771-MAX($AZ$3:AZ6771)</f>
        <v>-0.44891086432545646</v>
      </c>
      <c r="BB6771" s="5"/>
      <c r="BC6771" s="5">
        <f t="shared" si="3175"/>
        <v>1.2835469556011083</v>
      </c>
      <c r="BD6771" s="5"/>
    </row>
    <row r="6772" spans="1:56" x14ac:dyDescent="0.5">
      <c r="A6772" s="14">
        <v>1639602000000</v>
      </c>
      <c r="B6772" s="25" t="d">
        <v>2021-12-15T21:00:00.000</v>
      </c>
      <c r="C6772" s="14" t="s">
        <v>10</v>
      </c>
      <c r="D6772" s="15">
        <v>4054.99</v>
      </c>
      <c r="E6772" s="15">
        <v>4091.48</v>
      </c>
      <c r="F6772" s="15">
        <v>4038.59</v>
      </c>
      <c r="G6772" s="15">
        <v>4062.49</v>
      </c>
      <c r="H6772" s="15">
        <v>94101.335000000006</v>
      </c>
      <c r="I6772" s="15">
        <v>382272101.31854999</v>
      </c>
      <c r="J6772" s="15">
        <v>137149</v>
      </c>
      <c r="K6772" s="16">
        <v>6770</v>
      </c>
      <c r="L6772" s="14">
        <f ca="1">IF(K6772&gt;=$BF$5,AVERAGE(G6772:OFFSET(G6772,-$BF$5+1,,,)),0)</f>
        <v>4062.49</v>
      </c>
      <c r="M6772" s="14">
        <f ca="1">IF(K6772&gt;=$BF$6,AVERAGE(G6772:OFFSET(G6772,-$BF$6+1,,,)),0)</f>
        <v>3900.2835555555557</v>
      </c>
      <c r="N6772" s="14">
        <f t="shared" ca="1" si="3160"/>
        <v>1</v>
      </c>
      <c r="O6772" s="14">
        <f t="shared" ca="1" si="3161"/>
        <v>0</v>
      </c>
      <c r="P6772" s="14">
        <f t="shared" ca="1" si="3162"/>
        <v>1</v>
      </c>
      <c r="Q6772" s="17">
        <f t="shared" ca="1" si="3187"/>
        <v>1099</v>
      </c>
      <c r="R6772" s="23">
        <f t="shared" ca="1" si="3188"/>
        <v>8242.5</v>
      </c>
      <c r="S6772" s="19">
        <f t="shared" ca="1" si="3189"/>
        <v>1.8492393927499408E-3</v>
      </c>
      <c r="T6772" s="17">
        <f t="shared" ca="1" si="3185"/>
        <v>4465480.4500000048</v>
      </c>
      <c r="U6772" s="19">
        <f t="shared" ca="1" si="3165"/>
        <v>4.4654804500000047</v>
      </c>
      <c r="V6772" s="21">
        <f t="shared" ca="1" si="3166"/>
        <v>3.4654804500000047</v>
      </c>
      <c r="W6772" s="21">
        <f ca="1">MIN((T6772-MAX($T$3:T6772))/MAX($T$3:T6772),0)</f>
        <v>-0.20022381688056579</v>
      </c>
      <c r="X6772" s="22">
        <f t="shared" ca="1" si="3167"/>
        <v>1.8619264403418878E-3</v>
      </c>
      <c r="Y6772" s="20">
        <f t="shared" ca="1" si="3176"/>
        <v>3762733.3058205498</v>
      </c>
      <c r="Z6772" s="21">
        <f t="shared" ca="1" si="3177"/>
        <v>2.7627333058205497</v>
      </c>
      <c r="AA6772" s="6">
        <f ca="1">Z6772-MAX($Z$3:Z6772)</f>
        <v>-1.3438788578870589</v>
      </c>
      <c r="AB6772" s="6">
        <f t="shared" ca="1" si="3178"/>
        <v>1.8619264403418878E-3</v>
      </c>
      <c r="AC6772" s="11">
        <f t="shared" ca="1" si="3179"/>
        <v>3762.7333058205459</v>
      </c>
      <c r="AD6772" s="6">
        <f t="shared" ca="1" si="3180"/>
        <v>2.7627333058205457</v>
      </c>
      <c r="AE6772" s="6">
        <f ca="1">AD6772-MAX($AD$3:AD6772)</f>
        <v>-1.3438788578870557</v>
      </c>
      <c r="AF6772" s="45"/>
      <c r="AG6772" s="12">
        <f t="shared" ca="1" si="3168"/>
        <v>667</v>
      </c>
      <c r="AH6772" s="12">
        <f t="shared" ca="1" si="3186"/>
        <v>5035.8499999998185</v>
      </c>
      <c r="AI6772" s="39" cm="1">
        <f t="array" aca="1" ref="AI6772" ca="1">_xlfn.IFS(AND(P6771&gt;P6770,AG6772&gt;1),-(AG6772*G6771)*$BH$7, AND(P6771&lt;P6770,AG6772&lt;1),(AG6772*G6771)*$BH$7,P6771=P6770,0)</f>
        <v>0</v>
      </c>
      <c r="AJ6772" s="6">
        <f t="shared" ca="1" si="3169"/>
        <v>1.8605804724736641E-3</v>
      </c>
      <c r="AK6772" s="17">
        <f t="shared" ca="1" si="3170"/>
        <v>2711637.4049999807</v>
      </c>
      <c r="AL6772" s="4">
        <f t="shared" ca="1" si="3163"/>
        <v>2.7116374049999807</v>
      </c>
      <c r="AM6772" s="36">
        <f t="shared" ca="1" si="3164"/>
        <v>1.7116374049999807</v>
      </c>
      <c r="AN6772" s="37">
        <f ca="1">MIN((AK6772-MAX($AK$3:AK6772))/MAX($AK$3:AK6772),0)</f>
        <v>-0.35431258425966317</v>
      </c>
      <c r="AO6772" s="43"/>
      <c r="AP6772" s="38">
        <f t="shared" ca="1" si="3171"/>
        <v>972</v>
      </c>
      <c r="AQ6772" s="38">
        <f t="shared" ca="1" si="3181"/>
        <v>7338.5999999997348</v>
      </c>
      <c r="AR6772" s="38" cm="1">
        <f t="array" aca="1" ref="AR6772" ca="1">_xlfn.IFS(AND(P6771&gt;P6770,AP6772&gt;1),-(AP6772*G6771)*$BJ$7, AND(P6771&lt;P6770,AP6772&lt;1),(AP6772*G6771)*$BJ$7,P6771=P6770,0)</f>
        <v>0</v>
      </c>
      <c r="AS6772" s="41">
        <f t="shared" ca="1" si="3182"/>
        <v>1.860729888764588E-3</v>
      </c>
      <c r="AT6772" s="40">
        <f t="shared" ca="1" si="3183"/>
        <v>3951274.8178849723</v>
      </c>
      <c r="AU6772" s="37">
        <f t="shared" ca="1" si="3172"/>
        <v>3.9512748178849724</v>
      </c>
      <c r="AV6772" s="37">
        <f t="shared" ca="1" si="3173"/>
        <v>2.9512748178849724</v>
      </c>
      <c r="AW6772" s="37">
        <f ca="1">MIN((AT6772-MAX($AT$3:AT6772))/MAX($AT$3:AT6772),0)</f>
        <v>-0.23980890198106203</v>
      </c>
      <c r="AY6772" s="6">
        <f t="shared" si="3184"/>
        <v>4.2517964543955511E-3</v>
      </c>
      <c r="AZ6772" s="5">
        <f t="shared" si="3174"/>
        <v>1.2877987520555039</v>
      </c>
      <c r="BA6772" s="6">
        <f>AZ6772-MAX($AZ$3:AZ6772)</f>
        <v>-0.44465906787106091</v>
      </c>
      <c r="BB6772" s="5"/>
      <c r="BC6772" s="5">
        <f t="shared" si="3175"/>
        <v>1.2877987520555039</v>
      </c>
      <c r="BD6772" s="5"/>
    </row>
    <row r="6773" spans="1:56" x14ac:dyDescent="0.5">
      <c r="A6773" s="14">
        <v>1639605600000</v>
      </c>
      <c r="B6773" s="25" t="d">
        <v>2021-12-15T21:59:59.99999979045242400</v>
      </c>
      <c r="C6773" s="14" t="s">
        <v>10</v>
      </c>
      <c r="D6773" s="15">
        <v>4062.61</v>
      </c>
      <c r="E6773" s="15">
        <v>4069.38</v>
      </c>
      <c r="F6773" s="15">
        <v>3994.45</v>
      </c>
      <c r="G6773" s="15">
        <v>4001.49</v>
      </c>
      <c r="H6773" s="15">
        <v>63308.142</v>
      </c>
      <c r="I6773" s="15">
        <v>255045792.22130001</v>
      </c>
      <c r="J6773" s="15">
        <v>115921</v>
      </c>
      <c r="K6773" s="16">
        <v>6771</v>
      </c>
      <c r="L6773" s="14">
        <f ca="1">IF(K6773&gt;=$BF$5,AVERAGE(G6773:OFFSET(G6773,-$BF$5+1,,,)),0)</f>
        <v>4001.49</v>
      </c>
      <c r="M6773" s="14">
        <f ca="1">IF(K6773&gt;=$BF$6,AVERAGE(G6773:OFFSET(G6773,-$BF$6+1,,,)),0)</f>
        <v>3900.1558888888894</v>
      </c>
      <c r="N6773" s="14">
        <f t="shared" ca="1" si="3160"/>
        <v>1</v>
      </c>
      <c r="O6773" s="14">
        <f t="shared" ca="1" si="3161"/>
        <v>0</v>
      </c>
      <c r="P6773" s="14">
        <f t="shared" ca="1" si="3162"/>
        <v>1</v>
      </c>
      <c r="Q6773" s="17">
        <f t="shared" ca="1" si="3187"/>
        <v>1099</v>
      </c>
      <c r="R6773" s="23">
        <f t="shared" ca="1" si="3188"/>
        <v>-67170.880000000383</v>
      </c>
      <c r="S6773" s="19">
        <f t="shared" ca="1" si="3189"/>
        <v>-1.5042251500619672E-2</v>
      </c>
      <c r="T6773" s="17">
        <f t="shared" ca="1" si="3185"/>
        <v>4398309.570000004</v>
      </c>
      <c r="U6773" s="19">
        <f t="shared" ca="1" si="3165"/>
        <v>4.3983095700000039</v>
      </c>
      <c r="V6773" s="21">
        <f t="shared" ca="1" si="3166"/>
        <v>3.3983095700000039</v>
      </c>
      <c r="W6773" s="21">
        <f ca="1">MIN((T6773-MAX($T$3:T6773))/MAX($T$3:T6773),0)</f>
        <v>-0.21225425137125406</v>
      </c>
      <c r="X6773" s="22">
        <f t="shared" ca="1" si="3167"/>
        <v>-1.5015421576422328E-2</v>
      </c>
      <c r="Y6773" s="20">
        <f t="shared" ca="1" si="3176"/>
        <v>3706234.2789540091</v>
      </c>
      <c r="Z6773" s="21">
        <f t="shared" ca="1" si="3177"/>
        <v>2.706234278954009</v>
      </c>
      <c r="AA6773" s="6">
        <f ca="1">Z6773-MAX($Z$3:Z6773)</f>
        <v>-1.4003778847535995</v>
      </c>
      <c r="AB6773" s="6">
        <f t="shared" ca="1" si="3178"/>
        <v>-1.5015421576422328E-2</v>
      </c>
      <c r="AC6773" s="11">
        <f t="shared" ca="1" si="3179"/>
        <v>3706.2342789540053</v>
      </c>
      <c r="AD6773" s="6">
        <f t="shared" ca="1" si="3180"/>
        <v>2.7062342789540055</v>
      </c>
      <c r="AE6773" s="6">
        <f ca="1">AD6773-MAX($AD$3:AD6773)</f>
        <v>-1.4003778847535959</v>
      </c>
      <c r="AF6773" s="45"/>
      <c r="AG6773" s="12">
        <f t="shared" ca="1" si="3168"/>
        <v>667</v>
      </c>
      <c r="AH6773" s="12">
        <f t="shared" ca="1" si="3186"/>
        <v>-40687</v>
      </c>
      <c r="AI6773" s="39" cm="1">
        <f t="array" aca="1" ref="AI6773" ca="1">_xlfn.IFS(AND(P6772&gt;P6771,AG6773&gt;1),-(AG6773*G6772)*$BH$7, AND(P6772&lt;P6771,AG6773&lt;1),(AG6773*G6772)*$BH$7,P6772=P6771,0)</f>
        <v>0</v>
      </c>
      <c r="AJ6773" s="6">
        <f t="shared" ca="1" si="3169"/>
        <v>-1.5004587237577322E-2</v>
      </c>
      <c r="AK6773" s="17">
        <f t="shared" ca="1" si="3170"/>
        <v>2670950.4049999807</v>
      </c>
      <c r="AL6773" s="4">
        <f t="shared" ca="1" si="3163"/>
        <v>2.6709504049999806</v>
      </c>
      <c r="AM6773" s="36">
        <f t="shared" ca="1" si="3164"/>
        <v>1.6709504049999806</v>
      </c>
      <c r="AN6773" s="37">
        <f ca="1">MIN((AK6773-MAX($AK$3:AK6773))/MAX($AK$3:AK6773),0)</f>
        <v>-0.36400085741734489</v>
      </c>
      <c r="AO6773" s="43"/>
      <c r="AP6773" s="38">
        <f t="shared" ca="1" si="3171"/>
        <v>972</v>
      </c>
      <c r="AQ6773" s="38">
        <f t="shared" ca="1" si="3181"/>
        <v>-59292</v>
      </c>
      <c r="AR6773" s="38" cm="1">
        <f t="array" aca="1" ref="AR6773" ca="1">_xlfn.IFS(AND(P6772&gt;P6771,AP6773&gt;1),-(AP6773*G6772)*$BJ$7, AND(P6772&lt;P6771,AP6773&lt;1),(AP6773*G6772)*$BJ$7,P6772=P6771,0)</f>
        <v>0</v>
      </c>
      <c r="AS6773" s="41">
        <f t="shared" ca="1" si="3182"/>
        <v>-1.5005789962171667E-2</v>
      </c>
      <c r="AT6773" s="40">
        <f t="shared" ca="1" si="3183"/>
        <v>3891982.8178849723</v>
      </c>
      <c r="AU6773" s="37">
        <f t="shared" ca="1" si="3172"/>
        <v>3.8919828178849722</v>
      </c>
      <c r="AV6773" s="37">
        <f t="shared" ca="1" si="3173"/>
        <v>2.8919828178849722</v>
      </c>
      <c r="AW6773" s="37">
        <f ca="1">MIN((AT6773-MAX($AT$3:AT6773))/MAX($AT$3:AT6773),0)</f>
        <v>-0.25121616992904688</v>
      </c>
      <c r="AY6773" s="6">
        <f t="shared" si="3184"/>
        <v>-3.4352262744126172E-2</v>
      </c>
      <c r="AZ6773" s="5">
        <f t="shared" si="3174"/>
        <v>1.2534464893113777</v>
      </c>
      <c r="BA6773" s="6">
        <f>AZ6773-MAX($AZ$3:AZ6773)</f>
        <v>-0.47901133061518708</v>
      </c>
      <c r="BB6773" s="5"/>
      <c r="BC6773" s="5">
        <f t="shared" si="3175"/>
        <v>1.2534464893113777</v>
      </c>
      <c r="BD6773" s="5"/>
    </row>
    <row r="6774" spans="1:56" x14ac:dyDescent="0.5">
      <c r="A6774" s="14">
        <v>1639609200000</v>
      </c>
      <c r="B6774" s="25" t="d">
        <v>2021-12-15T23:00:00.00000020954757600</v>
      </c>
      <c r="C6774" s="14" t="s">
        <v>10</v>
      </c>
      <c r="D6774" s="15">
        <v>4001.49</v>
      </c>
      <c r="E6774" s="15">
        <v>4032.23</v>
      </c>
      <c r="F6774" s="15">
        <v>4001.49</v>
      </c>
      <c r="G6774" s="15">
        <v>4019.01</v>
      </c>
      <c r="H6774" s="15">
        <v>55804.25</v>
      </c>
      <c r="I6774" s="15">
        <v>224189974.59156001</v>
      </c>
      <c r="J6774" s="15">
        <v>83182</v>
      </c>
      <c r="K6774" s="16">
        <v>6772</v>
      </c>
      <c r="L6774" s="14">
        <f ca="1">IF(K6774&gt;=$BF$5,AVERAGE(G6774:OFFSET(G6774,-$BF$5+1,,,)),0)</f>
        <v>4019.01</v>
      </c>
      <c r="M6774" s="14">
        <f ca="1">IF(K6774&gt;=$BF$6,AVERAGE(G6774:OFFSET(G6774,-$BF$6+1,,,)),0)</f>
        <v>3899.9676666666678</v>
      </c>
      <c r="N6774" s="14">
        <f t="shared" ca="1" si="3160"/>
        <v>1</v>
      </c>
      <c r="O6774" s="14">
        <f t="shared" ca="1" si="3161"/>
        <v>0</v>
      </c>
      <c r="P6774" s="14">
        <f t="shared" ca="1" si="3162"/>
        <v>1</v>
      </c>
      <c r="Q6774" s="17">
        <f t="shared" ca="1" si="3187"/>
        <v>1099</v>
      </c>
      <c r="R6774" s="23">
        <f t="shared" ca="1" si="3188"/>
        <v>19254.48000000048</v>
      </c>
      <c r="S6774" s="19">
        <f t="shared" ca="1" si="3189"/>
        <v>4.3777000444287653E-3</v>
      </c>
      <c r="T6774" s="17">
        <f t="shared" ca="1" si="3185"/>
        <v>4417564.0500000045</v>
      </c>
      <c r="U6774" s="19">
        <f t="shared" ca="1" si="3165"/>
        <v>4.4175640500000046</v>
      </c>
      <c r="V6774" s="21">
        <f t="shared" ca="1" si="3166"/>
        <v>3.4175640500000046</v>
      </c>
      <c r="W6774" s="21">
        <f ca="1">MIN((T6774-MAX($T$3:T6774))/MAX($T$3:T6774),0)</f>
        <v>-0.20880573677248343</v>
      </c>
      <c r="X6774" s="22">
        <f t="shared" ca="1" si="3167"/>
        <v>4.3783690575260881E-3</v>
      </c>
      <c r="Y6774" s="20">
        <f t="shared" ca="1" si="3176"/>
        <v>3722461.540440924</v>
      </c>
      <c r="Z6774" s="21">
        <f t="shared" ca="1" si="3177"/>
        <v>2.722461540440924</v>
      </c>
      <c r="AA6774" s="6">
        <f ca="1">Z6774-MAX($Z$3:Z6774)</f>
        <v>-1.3841506232666845</v>
      </c>
      <c r="AB6774" s="6">
        <f t="shared" ca="1" si="3178"/>
        <v>4.3783690575260881E-3</v>
      </c>
      <c r="AC6774" s="11">
        <f t="shared" ca="1" si="3179"/>
        <v>3722.4615404409201</v>
      </c>
      <c r="AD6774" s="6">
        <f t="shared" ca="1" si="3180"/>
        <v>2.72246154044092</v>
      </c>
      <c r="AE6774" s="6">
        <f ca="1">AD6774-MAX($AD$3:AD6774)</f>
        <v>-1.3841506232666814</v>
      </c>
      <c r="AF6774" s="45"/>
      <c r="AG6774" s="12">
        <f t="shared" ca="1" si="3168"/>
        <v>667</v>
      </c>
      <c r="AH6774" s="12">
        <f t="shared" ca="1" si="3186"/>
        <v>11685.840000000291</v>
      </c>
      <c r="AI6774" s="39" cm="1">
        <f t="array" aca="1" ref="AI6774" ca="1">_xlfn.IFS(AND(P6773&gt;P6772,AG6774&gt;1),-(AG6774*G6773)*$BH$7, AND(P6773&lt;P6772,AG6774&lt;1),(AG6774*G6773)*$BH$7,P6773=P6772,0)</f>
        <v>0</v>
      </c>
      <c r="AJ6774" s="6">
        <f t="shared" ca="1" si="3169"/>
        <v>4.3751617319904429E-3</v>
      </c>
      <c r="AK6774" s="17">
        <f t="shared" ca="1" si="3170"/>
        <v>2682636.244999981</v>
      </c>
      <c r="AL6774" s="4">
        <f t="shared" ca="1" si="3163"/>
        <v>2.6826362449999812</v>
      </c>
      <c r="AM6774" s="36">
        <f t="shared" ca="1" si="3164"/>
        <v>1.6826362449999812</v>
      </c>
      <c r="AN6774" s="37">
        <f ca="1">MIN((AK6774-MAX($AK$3:AK6774))/MAX($AK$3:AK6774),0)</f>
        <v>-0.3612182583071385</v>
      </c>
      <c r="AO6774" s="43"/>
      <c r="AP6774" s="38">
        <f t="shared" ca="1" si="3171"/>
        <v>972</v>
      </c>
      <c r="AQ6774" s="38">
        <f t="shared" ca="1" si="3181"/>
        <v>17029.440000000424</v>
      </c>
      <c r="AR6774" s="38" cm="1">
        <f t="array" aca="1" ref="AR6774" ca="1">_xlfn.IFS(AND(P6773&gt;P6772,AP6774&gt;1),-(AP6774*G6773)*$BJ$7, AND(P6773&lt;P6772,AP6774&lt;1),(AP6774*G6773)*$BJ$7,P6773=P6772,0)</f>
        <v>0</v>
      </c>
      <c r="AS6774" s="41">
        <f t="shared" ca="1" si="3182"/>
        <v>4.3755177750899642E-3</v>
      </c>
      <c r="AT6774" s="40">
        <f t="shared" ca="1" si="3183"/>
        <v>3909012.2578849727</v>
      </c>
      <c r="AU6774" s="37">
        <f t="shared" ca="1" si="3172"/>
        <v>3.9090122578849726</v>
      </c>
      <c r="AV6774" s="37">
        <f t="shared" ca="1" si="3173"/>
        <v>2.9090122578849726</v>
      </c>
      <c r="AW6774" s="37">
        <f ca="1">MIN((AT6774-MAX($AT$3:AT6774))/MAX($AT$3:AT6774),0)</f>
        <v>-0.24793985297087145</v>
      </c>
      <c r="AY6774" s="6">
        <f t="shared" si="3184"/>
        <v>9.8664203815919116E-3</v>
      </c>
      <c r="AZ6774" s="5">
        <f t="shared" si="3174"/>
        <v>1.2633129096929696</v>
      </c>
      <c r="BA6774" s="6">
        <f>AZ6774-MAX($AZ$3:AZ6774)</f>
        <v>-0.46914491023359517</v>
      </c>
      <c r="BB6774" s="5"/>
      <c r="BC6774" s="5">
        <f t="shared" si="3175"/>
        <v>1.2633129096929696</v>
      </c>
      <c r="BD6774" s="5"/>
    </row>
    <row r="6775" spans="1:56" x14ac:dyDescent="0.5">
      <c r="A6775" s="14">
        <v>1639612800000</v>
      </c>
      <c r="B6775" s="25" t="d">
        <v>2021-12-16</v>
      </c>
      <c r="C6775" s="14" t="s">
        <v>10</v>
      </c>
      <c r="D6775" s="15">
        <v>4019.01</v>
      </c>
      <c r="E6775" s="15">
        <v>4057.6</v>
      </c>
      <c r="F6775" s="15">
        <v>4014.05</v>
      </c>
      <c r="G6775" s="15">
        <v>4041.54</v>
      </c>
      <c r="H6775" s="15">
        <v>78612.506999999998</v>
      </c>
      <c r="I6775" s="15">
        <v>317402333.22013998</v>
      </c>
      <c r="J6775" s="15">
        <v>100202</v>
      </c>
      <c r="K6775" s="16">
        <v>6773</v>
      </c>
      <c r="L6775" s="14">
        <f ca="1">IF(K6775&gt;=$BF$5,AVERAGE(G6775:OFFSET(G6775,-$BF$5+1,,,)),0)</f>
        <v>4041.54</v>
      </c>
      <c r="M6775" s="14">
        <f ca="1">IF(K6775&gt;=$BF$6,AVERAGE(G6775:OFFSET(G6775,-$BF$6+1,,,)),0)</f>
        <v>3899.8345555555552</v>
      </c>
      <c r="N6775" s="14">
        <f t="shared" ca="1" si="3160"/>
        <v>1</v>
      </c>
      <c r="O6775" s="14">
        <f t="shared" ca="1" si="3161"/>
        <v>0</v>
      </c>
      <c r="P6775" s="14">
        <f t="shared" ca="1" si="3162"/>
        <v>1</v>
      </c>
      <c r="Q6775" s="17">
        <f t="shared" ca="1" si="3187"/>
        <v>1099</v>
      </c>
      <c r="R6775" s="23">
        <f t="shared" ca="1" si="3188"/>
        <v>24760.469999999721</v>
      </c>
      <c r="S6775" s="19">
        <f t="shared" ca="1" si="3189"/>
        <v>5.6050053196171987E-3</v>
      </c>
      <c r="T6775" s="17">
        <f t="shared" ca="1" si="3185"/>
        <v>4442324.5200000042</v>
      </c>
      <c r="U6775" s="19">
        <f t="shared" ca="1" si="3165"/>
        <v>4.4423245200000041</v>
      </c>
      <c r="V6775" s="21">
        <f t="shared" ca="1" si="3166"/>
        <v>3.4423245200000041</v>
      </c>
      <c r="W6775" s="21">
        <f ca="1">MIN((T6775-MAX($T$3:T6775))/MAX($T$3:T6775),0)</f>
        <v>-0.20437108871824258</v>
      </c>
      <c r="X6775" s="22">
        <f t="shared" ca="1" si="3167"/>
        <v>5.6058581590987533E-3</v>
      </c>
      <c r="Y6775" s="20">
        <f t="shared" ca="1" si="3176"/>
        <v>3743329.1318393359</v>
      </c>
      <c r="Z6775" s="21">
        <f t="shared" ca="1" si="3177"/>
        <v>2.743329131839336</v>
      </c>
      <c r="AA6775" s="6">
        <f ca="1">Z6775-MAX($Z$3:Z6775)</f>
        <v>-1.3632830318682725</v>
      </c>
      <c r="AB6775" s="6">
        <f t="shared" ca="1" si="3178"/>
        <v>5.6058581590987533E-3</v>
      </c>
      <c r="AC6775" s="11">
        <f t="shared" ca="1" si="3179"/>
        <v>3743.3291318393321</v>
      </c>
      <c r="AD6775" s="6">
        <f t="shared" ca="1" si="3180"/>
        <v>2.743329131839332</v>
      </c>
      <c r="AE6775" s="6">
        <f ca="1">AD6775-MAX($AD$3:AD6775)</f>
        <v>-1.3632830318682694</v>
      </c>
      <c r="AF6775" s="45"/>
      <c r="AG6775" s="12">
        <f t="shared" ca="1" si="3168"/>
        <v>667</v>
      </c>
      <c r="AH6775" s="12">
        <f t="shared" ca="1" si="3186"/>
        <v>15027.509999999831</v>
      </c>
      <c r="AI6775" s="39" cm="1">
        <f t="array" aca="1" ref="AI6775" ca="1">_xlfn.IFS(AND(P6774&gt;P6773,AG6775&gt;1),-(AG6775*G6774)*$BH$7, AND(P6774&lt;P6773,AG6775&lt;1),(AG6775*G6774)*$BH$7,P6774=P6773,0)</f>
        <v>0</v>
      </c>
      <c r="AJ6775" s="6">
        <f t="shared" ca="1" si="3169"/>
        <v>5.6017695384563545E-3</v>
      </c>
      <c r="AK6775" s="17">
        <f t="shared" ca="1" si="3170"/>
        <v>2697663.7549999808</v>
      </c>
      <c r="AL6775" s="4">
        <f t="shared" ca="1" si="3163"/>
        <v>2.6976637549999807</v>
      </c>
      <c r="AM6775" s="36">
        <f t="shared" ca="1" si="3164"/>
        <v>1.6976637549999807</v>
      </c>
      <c r="AN6775" s="37">
        <f ca="1">MIN((AK6775-MAX($AK$3:AK6775))/MAX($AK$3:AK6775),0)</f>
        <v>-0.35763995020480138</v>
      </c>
      <c r="AO6775" s="43"/>
      <c r="AP6775" s="38">
        <f t="shared" ca="1" si="3171"/>
        <v>972</v>
      </c>
      <c r="AQ6775" s="38">
        <f t="shared" ca="1" si="3181"/>
        <v>21899.159999999752</v>
      </c>
      <c r="AR6775" s="38" cm="1">
        <f t="array" aca="1" ref="AR6775" ca="1">_xlfn.IFS(AND(P6774&gt;P6773,AP6775&gt;1),-(AP6775*G6774)*$BJ$7, AND(P6774&lt;P6773,AP6775&lt;1),(AP6775*G6774)*$BJ$7,P6774=P6773,0)</f>
        <v>0</v>
      </c>
      <c r="AS6775" s="41">
        <f t="shared" ca="1" si="3182"/>
        <v>5.602223414834879E-3</v>
      </c>
      <c r="AT6775" s="40">
        <f t="shared" ca="1" si="3183"/>
        <v>3930911.4178849724</v>
      </c>
      <c r="AU6775" s="37">
        <f t="shared" ca="1" si="3172"/>
        <v>3.9309114178849724</v>
      </c>
      <c r="AV6775" s="37">
        <f t="shared" ca="1" si="3173"/>
        <v>2.9309114178849724</v>
      </c>
      <c r="AW6775" s="37">
        <f ca="1">MIN((AT6775-MAX($AT$3:AT6775))/MAX($AT$3:AT6775),0)</f>
        <v>-0.24372664400582073</v>
      </c>
      <c r="AY6775" s="6">
        <f t="shared" si="3184"/>
        <v>1.2687811141395944E-2</v>
      </c>
      <c r="AZ6775" s="5">
        <f t="shared" si="3174"/>
        <v>1.2760007208343656</v>
      </c>
      <c r="BA6775" s="6">
        <f>AZ6775-MAX($AZ$3:AZ6775)</f>
        <v>-0.45645709909219923</v>
      </c>
      <c r="BB6775" s="5"/>
      <c r="BC6775" s="5">
        <f t="shared" si="3175"/>
        <v>1.2760007208343656</v>
      </c>
      <c r="BD6775" s="5"/>
    </row>
    <row r="6776" spans="1:56" x14ac:dyDescent="0.5">
      <c r="A6776" s="14">
        <v>1639616400000</v>
      </c>
      <c r="B6776" s="25" t="d">
        <v>2021-12-16T00:59:59.99999979045242400</v>
      </c>
      <c r="C6776" s="14" t="s">
        <v>10</v>
      </c>
      <c r="D6776" s="15">
        <v>4041.43</v>
      </c>
      <c r="E6776" s="15">
        <v>4051.06</v>
      </c>
      <c r="F6776" s="15">
        <v>4025.41</v>
      </c>
      <c r="G6776" s="15">
        <v>4049.43</v>
      </c>
      <c r="H6776" s="15">
        <v>34158.332000000002</v>
      </c>
      <c r="I6776" s="15">
        <v>137960249.25161001</v>
      </c>
      <c r="J6776" s="15">
        <v>59494</v>
      </c>
      <c r="K6776" s="16">
        <v>6774</v>
      </c>
      <c r="L6776" s="14">
        <f ca="1">IF(K6776&gt;=$BF$5,AVERAGE(G6776:OFFSET(G6776,-$BF$5+1,,,)),0)</f>
        <v>4049.43</v>
      </c>
      <c r="M6776" s="14">
        <f ca="1">IF(K6776&gt;=$BF$6,AVERAGE(G6776:OFFSET(G6776,-$BF$6+1,,,)),0)</f>
        <v>3899.7760000000003</v>
      </c>
      <c r="N6776" s="14">
        <f t="shared" ca="1" si="3160"/>
        <v>1</v>
      </c>
      <c r="O6776" s="14">
        <f t="shared" ca="1" si="3161"/>
        <v>0</v>
      </c>
      <c r="P6776" s="14">
        <f t="shared" ca="1" si="3162"/>
        <v>1</v>
      </c>
      <c r="Q6776" s="17">
        <f t="shared" ca="1" si="3187"/>
        <v>1099</v>
      </c>
      <c r="R6776" s="23">
        <f t="shared" ca="1" si="3188"/>
        <v>8792</v>
      </c>
      <c r="S6776" s="19">
        <f t="shared" ca="1" si="3189"/>
        <v>1.9791440180511603E-3</v>
      </c>
      <c r="T6776" s="17">
        <f t="shared" ca="1" si="3185"/>
        <v>4451116.5200000042</v>
      </c>
      <c r="U6776" s="19">
        <f t="shared" ca="1" si="3165"/>
        <v>4.4511165200000038</v>
      </c>
      <c r="V6776" s="21">
        <f t="shared" ca="1" si="3166"/>
        <v>3.4511165200000038</v>
      </c>
      <c r="W6776" s="21">
        <f ca="1">MIN((T6776-MAX($T$3:T6776))/MAX($T$3:T6776),0)</f>
        <v>-0.20279642451789073</v>
      </c>
      <c r="X6776" s="22">
        <f t="shared" ca="1" si="3167"/>
        <v>1.9522261316231582E-3</v>
      </c>
      <c r="Y6776" s="20">
        <f t="shared" ca="1" si="3176"/>
        <v>3750636.956789779</v>
      </c>
      <c r="Z6776" s="21">
        <f t="shared" ca="1" si="3177"/>
        <v>2.750636956789779</v>
      </c>
      <c r="AA6776" s="6">
        <f ca="1">Z6776-MAX($Z$3:Z6776)</f>
        <v>-1.3559752069178295</v>
      </c>
      <c r="AB6776" s="6">
        <f t="shared" ca="1" si="3178"/>
        <v>1.9522261316231582E-3</v>
      </c>
      <c r="AC6776" s="11">
        <f t="shared" ca="1" si="3179"/>
        <v>3750.636956789775</v>
      </c>
      <c r="AD6776" s="6">
        <f t="shared" ca="1" si="3180"/>
        <v>2.750636956789775</v>
      </c>
      <c r="AE6776" s="6">
        <f ca="1">AD6776-MAX($AD$3:AD6776)</f>
        <v>-1.3559752069178264</v>
      </c>
      <c r="AF6776" s="45"/>
      <c r="AG6776" s="12">
        <f t="shared" ca="1" si="3168"/>
        <v>667</v>
      </c>
      <c r="AH6776" s="12">
        <f t="shared" ca="1" si="3186"/>
        <v>5262.6299999999155</v>
      </c>
      <c r="AI6776" s="39" cm="1">
        <f t="array" aca="1" ref="AI6776" ca="1">_xlfn.IFS(AND(P6775&gt;P6774,AG6776&gt;1),-(AG6776*G6775)*$BH$7, AND(P6775&lt;P6774,AG6776&lt;1),(AG6776*G6775)*$BH$7,P6775=P6774,0)</f>
        <v>0</v>
      </c>
      <c r="AJ6776" s="6">
        <f t="shared" ca="1" si="3169"/>
        <v>1.9508102113341226E-3</v>
      </c>
      <c r="AK6776" s="17">
        <f t="shared" ca="1" si="3170"/>
        <v>2702926.3849999807</v>
      </c>
      <c r="AL6776" s="4">
        <f t="shared" ca="1" si="3163"/>
        <v>2.7029263849999805</v>
      </c>
      <c r="AM6776" s="36">
        <f t="shared" ca="1" si="3164"/>
        <v>1.7029263849999805</v>
      </c>
      <c r="AN6776" s="37">
        <f ca="1">MIN((AK6776-MAX($AK$3:AK6776))/MAX($AK$3:AK6776),0)</f>
        <v>-0.35638682766030777</v>
      </c>
      <c r="AO6776" s="43"/>
      <c r="AP6776" s="38">
        <f t="shared" ca="1" si="3171"/>
        <v>972</v>
      </c>
      <c r="AQ6776" s="38">
        <f t="shared" ca="1" si="3181"/>
        <v>7669.0799999998762</v>
      </c>
      <c r="AR6776" s="38" cm="1">
        <f t="array" aca="1" ref="AR6776" ca="1">_xlfn.IFS(AND(P6775&gt;P6774,AP6776&gt;1),-(AP6776*G6775)*$BJ$7, AND(P6775&lt;P6774,AP6776&lt;1),(AP6776*G6775)*$BJ$7,P6775=P6774,0)</f>
        <v>0</v>
      </c>
      <c r="AS6776" s="41">
        <f t="shared" ca="1" si="3182"/>
        <v>1.9509673927290444E-3</v>
      </c>
      <c r="AT6776" s="40">
        <f t="shared" ca="1" si="3183"/>
        <v>3938580.4978849725</v>
      </c>
      <c r="AU6776" s="37">
        <f t="shared" ca="1" si="3172"/>
        <v>3.9385804978849723</v>
      </c>
      <c r="AV6776" s="37">
        <f t="shared" ca="1" si="3173"/>
        <v>2.9385804978849723</v>
      </c>
      <c r="AW6776" s="37">
        <f ca="1">MIN((AT6776-MAX($AT$3:AT6776))/MAX($AT$3:AT6776),0)</f>
        <v>-0.2422511793482863</v>
      </c>
      <c r="AY6776" s="6">
        <f t="shared" si="3184"/>
        <v>4.443268082806151E-3</v>
      </c>
      <c r="AZ6776" s="5">
        <f t="shared" si="3174"/>
        <v>1.2804439889171717</v>
      </c>
      <c r="BA6776" s="6">
        <f>AZ6776-MAX($AZ$3:AZ6776)</f>
        <v>-0.45201383100939307</v>
      </c>
      <c r="BB6776" s="5"/>
      <c r="BC6776" s="5">
        <f t="shared" si="3175"/>
        <v>1.2804439889171717</v>
      </c>
      <c r="BD6776" s="5"/>
    </row>
    <row r="6777" spans="1:56" x14ac:dyDescent="0.5">
      <c r="A6777" s="14">
        <v>1639620000000</v>
      </c>
      <c r="B6777" s="25" t="d">
        <v>2021-12-16T02:00:00.00000020954757600</v>
      </c>
      <c r="C6777" s="14" t="s">
        <v>10</v>
      </c>
      <c r="D6777" s="15">
        <v>4049.52</v>
      </c>
      <c r="E6777" s="15">
        <v>4052.7</v>
      </c>
      <c r="F6777" s="15">
        <v>4025.64</v>
      </c>
      <c r="G6777" s="15">
        <v>4030.39</v>
      </c>
      <c r="H6777" s="15">
        <v>25018.853999999999</v>
      </c>
      <c r="I6777" s="15">
        <v>100954053.5864</v>
      </c>
      <c r="J6777" s="15">
        <v>46403</v>
      </c>
      <c r="K6777" s="16">
        <v>6775</v>
      </c>
      <c r="L6777" s="14">
        <f ca="1">IF(K6777&gt;=$BF$5,AVERAGE(G6777:OFFSET(G6777,-$BF$5+1,,,)),0)</f>
        <v>4030.39</v>
      </c>
      <c r="M6777" s="14">
        <f ca="1">IF(K6777&gt;=$BF$6,AVERAGE(G6777:OFFSET(G6777,-$BF$6+1,,,)),0)</f>
        <v>3900.0050000000001</v>
      </c>
      <c r="N6777" s="14">
        <f t="shared" ca="1" si="3160"/>
        <v>1</v>
      </c>
      <c r="O6777" s="14">
        <f t="shared" ca="1" si="3161"/>
        <v>0</v>
      </c>
      <c r="P6777" s="14">
        <f t="shared" ca="1" si="3162"/>
        <v>1</v>
      </c>
      <c r="Q6777" s="17">
        <f t="shared" ca="1" si="3187"/>
        <v>1099</v>
      </c>
      <c r="R6777" s="23">
        <f t="shared" ca="1" si="3188"/>
        <v>-21023.870000000119</v>
      </c>
      <c r="S6777" s="19">
        <f t="shared" ca="1" si="3189"/>
        <v>-4.7232800816456944E-3</v>
      </c>
      <c r="T6777" s="17">
        <f t="shared" ca="1" si="3185"/>
        <v>4430092.6500000041</v>
      </c>
      <c r="U6777" s="19">
        <f t="shared" ca="1" si="3165"/>
        <v>4.4300926500000042</v>
      </c>
      <c r="V6777" s="21">
        <f t="shared" ca="1" si="3166"/>
        <v>3.4300926500000042</v>
      </c>
      <c r="W6777" s="21">
        <f ca="1">MIN((T6777-MAX($T$3:T6777))/MAX($T$3:T6777),0)</f>
        <v>-0.2065618402869821</v>
      </c>
      <c r="X6777" s="22">
        <f t="shared" ca="1" si="3167"/>
        <v>-4.7018963162717142E-3</v>
      </c>
      <c r="Y6777" s="20">
        <f t="shared" ca="1" si="3176"/>
        <v>3733001.8506989768</v>
      </c>
      <c r="Z6777" s="21">
        <f t="shared" ca="1" si="3177"/>
        <v>2.7330018506989768</v>
      </c>
      <c r="AA6777" s="6">
        <f ca="1">Z6777-MAX($Z$3:Z6777)</f>
        <v>-1.3736103130086317</v>
      </c>
      <c r="AB6777" s="6">
        <f t="shared" ca="1" si="3178"/>
        <v>-4.7018963162717142E-3</v>
      </c>
      <c r="AC6777" s="11">
        <f t="shared" ca="1" si="3179"/>
        <v>3733.0018506989727</v>
      </c>
      <c r="AD6777" s="6">
        <f t="shared" ca="1" si="3180"/>
        <v>2.7330018506989728</v>
      </c>
      <c r="AE6777" s="6">
        <f ca="1">AD6777-MAX($AD$3:AD6777)</f>
        <v>-1.3736103130086286</v>
      </c>
      <c r="AF6777" s="45"/>
      <c r="AG6777" s="12">
        <f t="shared" ca="1" si="3168"/>
        <v>667</v>
      </c>
      <c r="AH6777" s="12">
        <f t="shared" ca="1" si="3186"/>
        <v>-12699.679999999975</v>
      </c>
      <c r="AI6777" s="39" cm="1">
        <f t="array" aca="1" ref="AI6777" ca="1">_xlfn.IFS(AND(P6776&gt;P6775,AG6777&gt;1),-(AG6777*G6776)*$BH$7, AND(P6776&lt;P6775,AG6777&lt;1),(AG6777*G6776)*$BH$7,P6776=P6775,0)</f>
        <v>0</v>
      </c>
      <c r="AJ6777" s="6">
        <f t="shared" ca="1" si="3169"/>
        <v>-4.6984927412294531E-3</v>
      </c>
      <c r="AK6777" s="17">
        <f t="shared" ca="1" si="3170"/>
        <v>2690226.7049999805</v>
      </c>
      <c r="AL6777" s="4">
        <f t="shared" ca="1" si="3163"/>
        <v>2.6902267049999806</v>
      </c>
      <c r="AM6777" s="36">
        <f t="shared" ca="1" si="3164"/>
        <v>1.6902267049999806</v>
      </c>
      <c r="AN6777" s="37">
        <f ca="1">MIN((AK6777-MAX($AK$3:AK6777))/MAX($AK$3:AK6777),0)</f>
        <v>-0.35941083947870556</v>
      </c>
      <c r="AO6777" s="43"/>
      <c r="AP6777" s="38">
        <f t="shared" ca="1" si="3171"/>
        <v>972</v>
      </c>
      <c r="AQ6777" s="38">
        <f t="shared" ca="1" si="3181"/>
        <v>-18506.879999999965</v>
      </c>
      <c r="AR6777" s="38" cm="1">
        <f t="array" aca="1" ref="AR6777" ca="1">_xlfn.IFS(AND(P6776&gt;P6775,AP6777&gt;1),-(AP6777*G6776)*$BJ$7, AND(P6776&lt;P6775,AP6777&lt;1),(AP6777*G6776)*$BJ$7,P6776=P6775,0)</f>
        <v>0</v>
      </c>
      <c r="AS6777" s="41">
        <f t="shared" ca="1" si="3182"/>
        <v>-4.6988705727706226E-3</v>
      </c>
      <c r="AT6777" s="40">
        <f t="shared" ca="1" si="3183"/>
        <v>3920073.6178849726</v>
      </c>
      <c r="AU6777" s="37">
        <f t="shared" ca="1" si="3172"/>
        <v>3.9200736178849724</v>
      </c>
      <c r="AV6777" s="37">
        <f t="shared" ca="1" si="3173"/>
        <v>2.9200736178849724</v>
      </c>
      <c r="AW6777" s="37">
        <f ca="1">MIN((AT6777-MAX($AT$3:AT6777))/MAX($AT$3:AT6777),0)</f>
        <v>-0.24581174298319824</v>
      </c>
      <c r="AY6777" s="6">
        <f t="shared" si="3184"/>
        <v>-1.0722411190953629E-2</v>
      </c>
      <c r="AZ6777" s="5">
        <f t="shared" si="3174"/>
        <v>1.2697215777262181</v>
      </c>
      <c r="BA6777" s="6">
        <f>AZ6777-MAX($AZ$3:AZ6777)</f>
        <v>-0.4627362422003467</v>
      </c>
      <c r="BB6777" s="5"/>
      <c r="BC6777" s="5">
        <f t="shared" si="3175"/>
        <v>1.2697215777262181</v>
      </c>
      <c r="BD6777" s="5"/>
    </row>
    <row r="6778" spans="1:56" x14ac:dyDescent="0.5">
      <c r="A6778" s="14">
        <v>1639623600000</v>
      </c>
      <c r="B6778" s="25" t="d">
        <v>2021-12-16T03:00:00.000</v>
      </c>
      <c r="C6778" s="14" t="s">
        <v>10</v>
      </c>
      <c r="D6778" s="15">
        <v>4030.4</v>
      </c>
      <c r="E6778" s="15">
        <v>4038.04</v>
      </c>
      <c r="F6778" s="15">
        <v>4004.54</v>
      </c>
      <c r="G6778" s="15">
        <v>4018.13</v>
      </c>
      <c r="H6778" s="15">
        <v>38852.222999999998</v>
      </c>
      <c r="I6778" s="15">
        <v>156153885.50523001</v>
      </c>
      <c r="J6778" s="15">
        <v>58866</v>
      </c>
      <c r="K6778" s="16">
        <v>6776</v>
      </c>
      <c r="L6778" s="14">
        <f ca="1">IF(K6778&gt;=$BF$5,AVERAGE(G6778:OFFSET(G6778,-$BF$5+1,,,)),0)</f>
        <v>4018.13</v>
      </c>
      <c r="M6778" s="14">
        <f ca="1">IF(K6778&gt;=$BF$6,AVERAGE(G6778:OFFSET(G6778,-$BF$6+1,,,)),0)</f>
        <v>3900.1807777777781</v>
      </c>
      <c r="N6778" s="14">
        <f t="shared" ca="1" si="3160"/>
        <v>1</v>
      </c>
      <c r="O6778" s="14">
        <f t="shared" ca="1" si="3161"/>
        <v>0</v>
      </c>
      <c r="P6778" s="14">
        <f t="shared" ca="1" si="3162"/>
        <v>1</v>
      </c>
      <c r="Q6778" s="17">
        <f t="shared" ca="1" si="3187"/>
        <v>1099</v>
      </c>
      <c r="R6778" s="23">
        <f t="shared" ca="1" si="3188"/>
        <v>-13484.72999999998</v>
      </c>
      <c r="S6778" s="19">
        <f t="shared" ca="1" si="3189"/>
        <v>-3.043893449948494E-3</v>
      </c>
      <c r="T6778" s="17">
        <f t="shared" ca="1" si="3185"/>
        <v>4416607.9200000046</v>
      </c>
      <c r="U6778" s="19">
        <f t="shared" ca="1" si="3165"/>
        <v>4.416607920000005</v>
      </c>
      <c r="V6778" s="21">
        <f t="shared" ca="1" si="3166"/>
        <v>3.416607920000005</v>
      </c>
      <c r="W6778" s="21">
        <f ca="1">MIN((T6778-MAX($T$3:T6778))/MAX($T$3:T6778),0)</f>
        <v>-0.20897698150427166</v>
      </c>
      <c r="X6778" s="22">
        <f t="shared" ca="1" si="3167"/>
        <v>-3.0418892464499914E-3</v>
      </c>
      <c r="Y6778" s="20">
        <f t="shared" ca="1" si="3176"/>
        <v>3721646.4725123579</v>
      </c>
      <c r="Z6778" s="21">
        <f t="shared" ca="1" si="3177"/>
        <v>2.7216464725123579</v>
      </c>
      <c r="AA6778" s="6">
        <f ca="1">Z6778-MAX($Z$3:Z6778)</f>
        <v>-1.3849656911952506</v>
      </c>
      <c r="AB6778" s="6">
        <f t="shared" ca="1" si="3178"/>
        <v>-3.0418892464499914E-3</v>
      </c>
      <c r="AC6778" s="11">
        <f t="shared" ca="1" si="3179"/>
        <v>3721.6464725123537</v>
      </c>
      <c r="AD6778" s="6">
        <f t="shared" ca="1" si="3180"/>
        <v>2.7216464725123539</v>
      </c>
      <c r="AE6778" s="6">
        <f ca="1">AD6778-MAX($AD$3:AD6778)</f>
        <v>-1.3849656911952475</v>
      </c>
      <c r="AF6778" s="45"/>
      <c r="AG6778" s="12">
        <f t="shared" ca="1" si="3168"/>
        <v>667</v>
      </c>
      <c r="AH6778" s="12">
        <f t="shared" ca="1" si="3186"/>
        <v>-8177.4199999998418</v>
      </c>
      <c r="AI6778" s="39" cm="1">
        <f t="array" aca="1" ref="AI6778" ca="1">_xlfn.IFS(AND(P6777&gt;P6776,AG6778&gt;1),-(AG6778*G6777)*$BH$7, AND(P6777&lt;P6776,AG6778&lt;1),(AG6778*G6777)*$BH$7,P6777=P6776,0)</f>
        <v>0</v>
      </c>
      <c r="AJ6778" s="6">
        <f t="shared" ca="1" si="3169"/>
        <v>-3.0396769107977097E-3</v>
      </c>
      <c r="AK6778" s="17">
        <f t="shared" ca="1" si="3170"/>
        <v>2682049.2849999806</v>
      </c>
      <c r="AL6778" s="4">
        <f t="shared" ca="1" si="3163"/>
        <v>2.6820492849999806</v>
      </c>
      <c r="AM6778" s="36">
        <f t="shared" ca="1" si="3164"/>
        <v>1.6820492849999806</v>
      </c>
      <c r="AN6778" s="37">
        <f ca="1">MIN((AK6778-MAX($AK$3:AK6778))/MAX($AK$3:AK6778),0)</f>
        <v>-0.36135802355924945</v>
      </c>
      <c r="AO6778" s="43"/>
      <c r="AP6778" s="38">
        <f t="shared" ca="1" si="3171"/>
        <v>972</v>
      </c>
      <c r="AQ6778" s="38">
        <f t="shared" ca="1" si="3181"/>
        <v>-11916.71999999977</v>
      </c>
      <c r="AR6778" s="38" cm="1">
        <f t="array" aca="1" ref="AR6778" ca="1">_xlfn.IFS(AND(P6777&gt;P6776,AP6778&gt;1),-(AP6778*G6777)*$BJ$7, AND(P6777&lt;P6776,AP6778&lt;1),(AP6778*G6777)*$BJ$7,P6777=P6776,0)</f>
        <v>0</v>
      </c>
      <c r="AS6778" s="41">
        <f t="shared" ca="1" si="3182"/>
        <v>-3.0399225018710972E-3</v>
      </c>
      <c r="AT6778" s="40">
        <f t="shared" ca="1" si="3183"/>
        <v>3908156.8978849729</v>
      </c>
      <c r="AU6778" s="37">
        <f t="shared" ca="1" si="3172"/>
        <v>3.908156897884973</v>
      </c>
      <c r="AV6778" s="37">
        <f t="shared" ca="1" si="3173"/>
        <v>2.908156897884973</v>
      </c>
      <c r="AW6778" s="37">
        <f ca="1">MIN((AT6778-MAX($AT$3:AT6778))/MAX($AT$3:AT6778),0)</f>
        <v>-0.24810441683635057</v>
      </c>
      <c r="AY6778" s="6">
        <f t="shared" si="3184"/>
        <v>-6.9042416597211442E-3</v>
      </c>
      <c r="AZ6778" s="5">
        <f t="shared" si="3174"/>
        <v>1.2628173360664969</v>
      </c>
      <c r="BA6778" s="6">
        <f>AZ6778-MAX($AZ$3:AZ6778)</f>
        <v>-0.46964048386006785</v>
      </c>
      <c r="BB6778" s="5"/>
      <c r="BC6778" s="5">
        <f t="shared" si="3175"/>
        <v>1.2628173360664969</v>
      </c>
      <c r="BD6778" s="5"/>
    </row>
    <row r="6779" spans="1:56" x14ac:dyDescent="0.5">
      <c r="A6779" s="14">
        <v>1639627200000</v>
      </c>
      <c r="B6779" s="25" t="d">
        <v>2021-12-16T03:59:59.99999979045242400</v>
      </c>
      <c r="C6779" s="14" t="s">
        <v>10</v>
      </c>
      <c r="D6779" s="15">
        <v>4017.97</v>
      </c>
      <c r="E6779" s="15">
        <v>4024.32</v>
      </c>
      <c r="F6779" s="15">
        <v>3995.26</v>
      </c>
      <c r="G6779" s="15">
        <v>4009.07</v>
      </c>
      <c r="H6779" s="15">
        <v>37755.572999999997</v>
      </c>
      <c r="I6779" s="15">
        <v>151298724.08252999</v>
      </c>
      <c r="J6779" s="15">
        <v>63953</v>
      </c>
      <c r="K6779" s="16">
        <v>6777</v>
      </c>
      <c r="L6779" s="14">
        <f ca="1">IF(K6779&gt;=$BF$5,AVERAGE(G6779:OFFSET(G6779,-$BF$5+1,,,)),0)</f>
        <v>4009.07</v>
      </c>
      <c r="M6779" s="14">
        <f ca="1">IF(K6779&gt;=$BF$6,AVERAGE(G6779:OFFSET(G6779,-$BF$6+1,,,)),0)</f>
        <v>3900.159444444444</v>
      </c>
      <c r="N6779" s="14">
        <f t="shared" ca="1" si="3160"/>
        <v>1</v>
      </c>
      <c r="O6779" s="14">
        <f t="shared" ca="1" si="3161"/>
        <v>0</v>
      </c>
      <c r="P6779" s="14">
        <f t="shared" ca="1" si="3162"/>
        <v>1</v>
      </c>
      <c r="Q6779" s="17">
        <f t="shared" ca="1" si="3187"/>
        <v>1099</v>
      </c>
      <c r="R6779" s="23">
        <f t="shared" ca="1" si="3188"/>
        <v>-9781.0999999996002</v>
      </c>
      <c r="S6779" s="19">
        <f t="shared" ca="1" si="3189"/>
        <v>-2.2146181361735163E-3</v>
      </c>
      <c r="T6779" s="17">
        <f t="shared" ca="1" si="3185"/>
        <v>4406826.820000005</v>
      </c>
      <c r="U6779" s="19">
        <f t="shared" ca="1" si="3165"/>
        <v>4.4068268200000054</v>
      </c>
      <c r="V6779" s="21">
        <f t="shared" ca="1" si="3166"/>
        <v>3.4068268200000054</v>
      </c>
      <c r="W6779" s="21">
        <f ca="1">MIN((T6779-MAX($T$3:T6779))/MAX($T$3:T6779),0)</f>
        <v>-0.21072879542716302</v>
      </c>
      <c r="X6779" s="22">
        <f t="shared" ca="1" si="3167"/>
        <v>-2.2547802087040658E-3</v>
      </c>
      <c r="Y6779" s="20">
        <f t="shared" ca="1" si="3176"/>
        <v>3713254.9777023438</v>
      </c>
      <c r="Z6779" s="21">
        <f t="shared" ca="1" si="3177"/>
        <v>2.713254977702344</v>
      </c>
      <c r="AA6779" s="6">
        <f ca="1">Z6779-MAX($Z$3:Z6779)</f>
        <v>-1.3933571860052645</v>
      </c>
      <c r="AB6779" s="6">
        <f t="shared" ca="1" si="3178"/>
        <v>-2.2547802087040658E-3</v>
      </c>
      <c r="AC6779" s="11">
        <f t="shared" ca="1" si="3179"/>
        <v>3713.2549777023396</v>
      </c>
      <c r="AD6779" s="6">
        <f t="shared" ca="1" si="3180"/>
        <v>2.7132549777023396</v>
      </c>
      <c r="AE6779" s="6">
        <f ca="1">AD6779-MAX($AD$3:AD6779)</f>
        <v>-1.3933571860052618</v>
      </c>
      <c r="AF6779" s="45"/>
      <c r="AG6779" s="12">
        <f t="shared" ca="1" si="3168"/>
        <v>667</v>
      </c>
      <c r="AH6779" s="12">
        <f t="shared" ca="1" si="3186"/>
        <v>-6043.0199999999641</v>
      </c>
      <c r="AI6779" s="39" cm="1">
        <f t="array" aca="1" ref="AI6779" ca="1">_xlfn.IFS(AND(P6778&gt;P6777,AG6779&gt;1),-(AG6779*G6778)*$BH$7, AND(P6778&lt;P6777,AG6779&lt;1),(AG6779*G6778)*$BH$7,P6778=P6777,0)</f>
        <v>0</v>
      </c>
      <c r="AJ6779" s="6">
        <f t="shared" ca="1" si="3169"/>
        <v>-2.2531353296887709E-3</v>
      </c>
      <c r="AK6779" s="17">
        <f t="shared" ca="1" si="3170"/>
        <v>2676006.2649999806</v>
      </c>
      <c r="AL6779" s="4">
        <f t="shared" ca="1" si="3163"/>
        <v>2.6760062649999807</v>
      </c>
      <c r="AM6779" s="36">
        <f t="shared" ca="1" si="3164"/>
        <v>1.6760062649999807</v>
      </c>
      <c r="AN6779" s="37">
        <f ca="1">MIN((AK6779-MAX($AK$3:AK6779))/MAX($AK$3:AK6779),0)</f>
        <v>-0.36279697035939035</v>
      </c>
      <c r="AO6779" s="43"/>
      <c r="AP6779" s="38">
        <f t="shared" ca="1" si="3171"/>
        <v>972</v>
      </c>
      <c r="AQ6779" s="38">
        <f t="shared" ca="1" si="3181"/>
        <v>-8806.319999999947</v>
      </c>
      <c r="AR6779" s="38" cm="1">
        <f t="array" aca="1" ref="AR6779" ca="1">_xlfn.IFS(AND(P6778&gt;P6777,AP6779&gt;1),-(AP6779*G6778)*$BJ$7, AND(P6778&lt;P6777,AP6779&lt;1),(AP6779*G6778)*$BJ$7,P6778=P6777,0)</f>
        <v>0</v>
      </c>
      <c r="AS6779" s="41">
        <f t="shared" ca="1" si="3182"/>
        <v>-2.2533179271195013E-3</v>
      </c>
      <c r="AT6779" s="40">
        <f t="shared" ca="1" si="3183"/>
        <v>3899350.577884973</v>
      </c>
      <c r="AU6779" s="37">
        <f t="shared" ca="1" si="3172"/>
        <v>3.8993505778849729</v>
      </c>
      <c r="AV6779" s="37">
        <f t="shared" ca="1" si="3173"/>
        <v>2.8993505778849729</v>
      </c>
      <c r="AW6779" s="37">
        <f ca="1">MIN((AT6779-MAX($AT$3:AT6779))/MAX($AT$3:AT6779),0)</f>
        <v>-0.24979867663321517</v>
      </c>
      <c r="AY6779" s="6">
        <f t="shared" si="3184"/>
        <v>-5.1021557452748389E-3</v>
      </c>
      <c r="AZ6779" s="5">
        <f t="shared" si="3174"/>
        <v>1.2577151803212221</v>
      </c>
      <c r="BA6779" s="6">
        <f>AZ6779-MAX($AZ$3:AZ6779)</f>
        <v>-0.47474263960534269</v>
      </c>
      <c r="BB6779" s="5"/>
      <c r="BC6779" s="5">
        <f t="shared" si="3175"/>
        <v>1.2577151803212221</v>
      </c>
      <c r="BD6779" s="5"/>
    </row>
    <row r="6780" spans="1:56" x14ac:dyDescent="0.5">
      <c r="A6780" s="14">
        <v>1639630800000</v>
      </c>
      <c r="B6780" s="25" t="d">
        <v>2021-12-16T05:00:00.00000020954757600</v>
      </c>
      <c r="C6780" s="14" t="s">
        <v>10</v>
      </c>
      <c r="D6780" s="15">
        <v>4009.08</v>
      </c>
      <c r="E6780" s="15">
        <v>4022.76</v>
      </c>
      <c r="F6780" s="15">
        <v>3983.42</v>
      </c>
      <c r="G6780" s="15">
        <v>3984.46</v>
      </c>
      <c r="H6780" s="15">
        <v>32895.625999999997</v>
      </c>
      <c r="I6780" s="15">
        <v>131766093.24218</v>
      </c>
      <c r="J6780" s="15">
        <v>60124</v>
      </c>
      <c r="K6780" s="16">
        <v>6778</v>
      </c>
      <c r="L6780" s="14">
        <f ca="1">IF(K6780&gt;=$BF$5,AVERAGE(G6780:OFFSET(G6780,-$BF$5+1,,,)),0)</f>
        <v>3984.46</v>
      </c>
      <c r="M6780" s="14">
        <f ca="1">IF(K6780&gt;=$BF$6,AVERAGE(G6780:OFFSET(G6780,-$BF$6+1,,,)),0)</f>
        <v>3899.5964444444444</v>
      </c>
      <c r="N6780" s="14">
        <f t="shared" ca="1" si="3160"/>
        <v>1</v>
      </c>
      <c r="O6780" s="14">
        <f t="shared" ca="1" si="3161"/>
        <v>0</v>
      </c>
      <c r="P6780" s="14">
        <f t="shared" ca="1" si="3162"/>
        <v>1</v>
      </c>
      <c r="Q6780" s="17">
        <f t="shared" ca="1" si="3187"/>
        <v>1099</v>
      </c>
      <c r="R6780" s="23">
        <f t="shared" ca="1" si="3188"/>
        <v>-27057.379999999881</v>
      </c>
      <c r="S6780" s="19">
        <f t="shared" ca="1" si="3189"/>
        <v>-6.1398782174062949E-3</v>
      </c>
      <c r="T6780" s="17">
        <f t="shared" ca="1" si="3185"/>
        <v>4379769.4400000051</v>
      </c>
      <c r="U6780" s="19">
        <f t="shared" ca="1" si="3165"/>
        <v>4.3797694400000049</v>
      </c>
      <c r="V6780" s="21">
        <f t="shared" ca="1" si="3166"/>
        <v>3.3797694400000049</v>
      </c>
      <c r="W6780" s="21">
        <f ca="1">MIN((T6780-MAX($T$3:T6780))/MAX($T$3:T6780),0)</f>
        <v>-0.21557482450374582</v>
      </c>
      <c r="X6780" s="22">
        <f t="shared" ca="1" si="3167"/>
        <v>-6.1385807681083593E-3</v>
      </c>
      <c r="Y6780" s="20">
        <f t="shared" ca="1" si="3176"/>
        <v>3690460.8621091377</v>
      </c>
      <c r="Z6780" s="21">
        <f t="shared" ca="1" si="3177"/>
        <v>2.6904608621091377</v>
      </c>
      <c r="AA6780" s="6">
        <f ca="1">Z6780-MAX($Z$3:Z6780)</f>
        <v>-1.4161513015984708</v>
      </c>
      <c r="AB6780" s="6">
        <f t="shared" ca="1" si="3178"/>
        <v>-6.1385807681083593E-3</v>
      </c>
      <c r="AC6780" s="11">
        <f t="shared" ca="1" si="3179"/>
        <v>3690.4608621091334</v>
      </c>
      <c r="AD6780" s="6">
        <f t="shared" ca="1" si="3180"/>
        <v>2.6904608621091333</v>
      </c>
      <c r="AE6780" s="6">
        <f ca="1">AD6780-MAX($AD$3:AD6780)</f>
        <v>-1.4161513015984681</v>
      </c>
      <c r="AF6780" s="45"/>
      <c r="AG6780" s="12">
        <f t="shared" ca="1" si="3168"/>
        <v>667</v>
      </c>
      <c r="AH6780" s="12">
        <f t="shared" ca="1" si="3186"/>
        <v>-16414.870000000086</v>
      </c>
      <c r="AI6780" s="39" cm="1">
        <f t="array" aca="1" ref="AI6780" ca="1">_xlfn.IFS(AND(P6779&gt;P6778,AG6780&gt;1),-(AG6780*G6779)*$BH$7, AND(P6779&lt;P6778,AG6780&lt;1),(AG6780*G6779)*$BH$7,P6779=P6778,0)</f>
        <v>0</v>
      </c>
      <c r="AJ6780" s="6">
        <f t="shared" ca="1" si="3169"/>
        <v>-6.1340925149142751E-3</v>
      </c>
      <c r="AK6780" s="17">
        <f t="shared" ca="1" si="3170"/>
        <v>2659591.3949999805</v>
      </c>
      <c r="AL6780" s="4">
        <f t="shared" ca="1" si="3163"/>
        <v>2.6595913949999805</v>
      </c>
      <c r="AM6780" s="36">
        <f t="shared" ca="1" si="3164"/>
        <v>1.6595913949999805</v>
      </c>
      <c r="AN6780" s="37">
        <f ca="1">MIN((AK6780-MAX($AK$3:AK6780))/MAX($AK$3:AK6780),0)</f>
        <v>-0.36670563269398954</v>
      </c>
      <c r="AO6780" s="43"/>
      <c r="AP6780" s="38">
        <f t="shared" ca="1" si="3171"/>
        <v>972</v>
      </c>
      <c r="AQ6780" s="38">
        <f t="shared" ca="1" si="3181"/>
        <v>-23920.920000000122</v>
      </c>
      <c r="AR6780" s="38" cm="1">
        <f t="array" aca="1" ref="AR6780" ca="1">_xlfn.IFS(AND(P6779&gt;P6778,AP6780&gt;1),-(AP6780*G6779)*$BJ$7, AND(P6779&lt;P6778,AP6780&lt;1),(AP6780*G6779)*$BJ$7,P6779=P6778,0)</f>
        <v>0</v>
      </c>
      <c r="AS6780" s="41">
        <f t="shared" ca="1" si="3182"/>
        <v>-6.1345907535646478E-3</v>
      </c>
      <c r="AT6780" s="40">
        <f t="shared" ca="1" si="3183"/>
        <v>3875429.6578849731</v>
      </c>
      <c r="AU6780" s="37">
        <f t="shared" ca="1" si="3172"/>
        <v>3.8754296578849732</v>
      </c>
      <c r="AV6780" s="37">
        <f t="shared" ca="1" si="3173"/>
        <v>2.8754296578849732</v>
      </c>
      <c r="AW6780" s="37">
        <f ca="1">MIN((AT6780-MAX($AT$3:AT6780))/MAX($AT$3:AT6780),0)</f>
        <v>-0.25440085473485297</v>
      </c>
      <c r="AY6780" s="6">
        <f t="shared" si="3184"/>
        <v>-1.3859166985786375E-2</v>
      </c>
      <c r="AZ6780" s="5">
        <f t="shared" si="3174"/>
        <v>1.2438560133354357</v>
      </c>
      <c r="BA6780" s="6">
        <f>AZ6780-MAX($AZ$3:AZ6780)</f>
        <v>-0.48860180659112906</v>
      </c>
      <c r="BB6780" s="5"/>
      <c r="BC6780" s="5">
        <f t="shared" si="3175"/>
        <v>1.2438560133354357</v>
      </c>
      <c r="BD6780" s="5"/>
    </row>
    <row r="6781" spans="1:56" x14ac:dyDescent="0.5">
      <c r="A6781" s="14">
        <v>1639634400000</v>
      </c>
      <c r="B6781" s="25" t="d">
        <v>2021-12-16T06:00:00.000</v>
      </c>
      <c r="C6781" s="14" t="s">
        <v>10</v>
      </c>
      <c r="D6781" s="15">
        <v>3984.46</v>
      </c>
      <c r="E6781" s="15">
        <v>4022.63</v>
      </c>
      <c r="F6781" s="15">
        <v>3978.15</v>
      </c>
      <c r="G6781" s="15">
        <v>4019.47</v>
      </c>
      <c r="H6781" s="15">
        <v>39984.584999999999</v>
      </c>
      <c r="I6781" s="15">
        <v>159904408.15303001</v>
      </c>
      <c r="J6781" s="15">
        <v>71220</v>
      </c>
      <c r="K6781" s="16">
        <v>6779</v>
      </c>
      <c r="L6781" s="14">
        <f ca="1">IF(K6781&gt;=$BF$5,AVERAGE(G6781:OFFSET(G6781,-$BF$5+1,,,)),0)</f>
        <v>4019.47</v>
      </c>
      <c r="M6781" s="14">
        <f ca="1">IF(K6781&gt;=$BF$6,AVERAGE(G6781:OFFSET(G6781,-$BF$6+1,,,)),0)</f>
        <v>3899.4408888888888</v>
      </c>
      <c r="N6781" s="14">
        <f t="shared" ca="1" si="3160"/>
        <v>1</v>
      </c>
      <c r="O6781" s="14">
        <f t="shared" ca="1" si="3161"/>
        <v>0</v>
      </c>
      <c r="P6781" s="14">
        <f t="shared" ca="1" si="3162"/>
        <v>1</v>
      </c>
      <c r="Q6781" s="17">
        <f t="shared" ca="1" si="3187"/>
        <v>1099</v>
      </c>
      <c r="R6781" s="23">
        <f t="shared" ca="1" si="3188"/>
        <v>38475.989999999743</v>
      </c>
      <c r="S6781" s="19">
        <f t="shared" ca="1" si="3189"/>
        <v>8.784935035301698E-3</v>
      </c>
      <c r="T6781" s="17">
        <f t="shared" ca="1" si="3185"/>
        <v>4418245.4300000044</v>
      </c>
      <c r="U6781" s="19">
        <f t="shared" ca="1" si="3165"/>
        <v>4.4182454300000042</v>
      </c>
      <c r="V6781" s="21">
        <f t="shared" ca="1" si="3166"/>
        <v>3.4182454300000042</v>
      </c>
      <c r="W6781" s="21">
        <f ca="1">MIN((T6781-MAX($T$3:T6781))/MAX($T$3:T6781),0)</f>
        <v>-0.20868370029695618</v>
      </c>
      <c r="X6781" s="22">
        <f t="shared" ca="1" si="3167"/>
        <v>8.7866360811752475E-3</v>
      </c>
      <c r="Y6781" s="20">
        <f t="shared" ca="1" si="3176"/>
        <v>3722887.5986763109</v>
      </c>
      <c r="Z6781" s="21">
        <f t="shared" ca="1" si="3177"/>
        <v>2.7228875986763108</v>
      </c>
      <c r="AA6781" s="6">
        <f ca="1">Z6781-MAX($Z$3:Z6781)</f>
        <v>-1.3837245650312977</v>
      </c>
      <c r="AB6781" s="6">
        <f t="shared" ca="1" si="3178"/>
        <v>8.7866360811752475E-3</v>
      </c>
      <c r="AC6781" s="11">
        <f t="shared" ca="1" si="3179"/>
        <v>3722.8875986763064</v>
      </c>
      <c r="AD6781" s="6">
        <f t="shared" ca="1" si="3180"/>
        <v>2.7228875986763064</v>
      </c>
      <c r="AE6781" s="6">
        <f ca="1">AD6781-MAX($AD$3:AD6781)</f>
        <v>-1.383724565031295</v>
      </c>
      <c r="AF6781" s="45"/>
      <c r="AG6781" s="12">
        <f t="shared" ca="1" si="3168"/>
        <v>667</v>
      </c>
      <c r="AH6781" s="12">
        <f t="shared" ca="1" si="3186"/>
        <v>23351.669999999842</v>
      </c>
      <c r="AI6781" s="39" cm="1">
        <f t="array" aca="1" ref="AI6781" ca="1">_xlfn.IFS(AND(P6780&gt;P6779,AG6781&gt;1),-(AG6781*G6780)*$BH$7, AND(P6780&lt;P6779,AG6781&lt;1),(AG6781*G6780)*$BH$7,P6780=P6779,0)</f>
        <v>0</v>
      </c>
      <c r="AJ6781" s="6">
        <f t="shared" ca="1" si="3169"/>
        <v>8.7801720384194631E-3</v>
      </c>
      <c r="AK6781" s="17">
        <f t="shared" ca="1" si="3170"/>
        <v>2682943.0649999804</v>
      </c>
      <c r="AL6781" s="4">
        <f t="shared" ca="1" si="3163"/>
        <v>2.6829430649999804</v>
      </c>
      <c r="AM6781" s="36">
        <f t="shared" ca="1" si="3164"/>
        <v>1.6829430649999804</v>
      </c>
      <c r="AN6781" s="37">
        <f ca="1">MIN((AK6781-MAX($AK$3:AK6781))/MAX($AK$3:AK6781),0)</f>
        <v>-0.36114519919808075</v>
      </c>
      <c r="AO6781" s="43"/>
      <c r="AP6781" s="38">
        <f t="shared" ca="1" si="3171"/>
        <v>972</v>
      </c>
      <c r="AQ6781" s="38">
        <f t="shared" ca="1" si="3181"/>
        <v>34029.719999999768</v>
      </c>
      <c r="AR6781" s="38" cm="1">
        <f t="array" aca="1" ref="AR6781" ca="1">_xlfn.IFS(AND(P6780&gt;P6779,AP6781&gt;1),-(AP6781*G6780)*$BJ$7, AND(P6780&lt;P6779,AP6781&lt;1),(AP6781*G6780)*$BJ$7,P6780=P6779,0)</f>
        <v>0</v>
      </c>
      <c r="AS6781" s="41">
        <f t="shared" ca="1" si="3182"/>
        <v>8.7808896055596546E-3</v>
      </c>
      <c r="AT6781" s="40">
        <f t="shared" ca="1" si="3183"/>
        <v>3909459.3778849728</v>
      </c>
      <c r="AU6781" s="37">
        <f t="shared" ca="1" si="3172"/>
        <v>3.9094593778849727</v>
      </c>
      <c r="AV6781" s="37">
        <f t="shared" ca="1" si="3173"/>
        <v>2.9094593778849727</v>
      </c>
      <c r="AW6781" s="37">
        <f ca="1">MIN((AT6781-MAX($AT$3:AT6781))/MAX($AT$3:AT6781),0)</f>
        <v>-0.24785383095028007</v>
      </c>
      <c r="AY6781" s="6">
        <f t="shared" si="3184"/>
        <v>1.9715946207735424E-2</v>
      </c>
      <c r="AZ6781" s="5">
        <f t="shared" si="3174"/>
        <v>1.2635719595431711</v>
      </c>
      <c r="BA6781" s="6">
        <f>AZ6781-MAX($AZ$3:AZ6781)</f>
        <v>-0.46888586038339364</v>
      </c>
      <c r="BB6781" s="5"/>
      <c r="BC6781" s="5">
        <f t="shared" si="3175"/>
        <v>1.2635719595431711</v>
      </c>
      <c r="BD6781" s="5"/>
    </row>
    <row r="6782" spans="1:56" x14ac:dyDescent="0.5">
      <c r="A6782" s="14">
        <v>1639638000000</v>
      </c>
      <c r="B6782" s="25" t="d">
        <v>2021-12-16T06:59:59.99999979045242400</v>
      </c>
      <c r="C6782" s="14" t="s">
        <v>10</v>
      </c>
      <c r="D6782" s="15">
        <v>4019.47</v>
      </c>
      <c r="E6782" s="15">
        <v>4047.66</v>
      </c>
      <c r="F6782" s="15">
        <v>4007.43</v>
      </c>
      <c r="G6782" s="15">
        <v>4019.79</v>
      </c>
      <c r="H6782" s="15">
        <v>69308.153000000006</v>
      </c>
      <c r="I6782" s="15">
        <v>279176005.02129</v>
      </c>
      <c r="J6782" s="15">
        <v>100229</v>
      </c>
      <c r="K6782" s="16">
        <v>6780</v>
      </c>
      <c r="L6782" s="14">
        <f ca="1">IF(K6782&gt;=$BF$5,AVERAGE(G6782:OFFSET(G6782,-$BF$5+1,,,)),0)</f>
        <v>4019.79</v>
      </c>
      <c r="M6782" s="14">
        <f ca="1">IF(K6782&gt;=$BF$6,AVERAGE(G6782:OFFSET(G6782,-$BF$6+1,,,)),0)</f>
        <v>3899.1791111111111</v>
      </c>
      <c r="N6782" s="14">
        <f t="shared" ca="1" si="3160"/>
        <v>1</v>
      </c>
      <c r="O6782" s="14">
        <f t="shared" ca="1" si="3161"/>
        <v>0</v>
      </c>
      <c r="P6782" s="14">
        <f t="shared" ca="1" si="3162"/>
        <v>1</v>
      </c>
      <c r="Q6782" s="17">
        <f t="shared" ca="1" si="3187"/>
        <v>1099</v>
      </c>
      <c r="R6782" s="23">
        <f t="shared" ca="1" si="3188"/>
        <v>351.68000000017992</v>
      </c>
      <c r="S6782" s="19">
        <f t="shared" ca="1" si="3189"/>
        <v>7.9597207889870334E-5</v>
      </c>
      <c r="T6782" s="17">
        <f t="shared" ca="1" si="3185"/>
        <v>4418597.110000005</v>
      </c>
      <c r="U6782" s="19">
        <f t="shared" ca="1" si="3165"/>
        <v>4.4185971100000048</v>
      </c>
      <c r="V6782" s="21">
        <f t="shared" ca="1" si="3166"/>
        <v>3.4185971100000048</v>
      </c>
      <c r="W6782" s="21">
        <f ca="1">MIN((T6782-MAX($T$3:T6782))/MAX($T$3:T6782),0)</f>
        <v>-0.20862071372894198</v>
      </c>
      <c r="X6782" s="22">
        <f t="shared" ca="1" si="3167"/>
        <v>7.9612486223457068E-5</v>
      </c>
      <c r="Y6782" s="20">
        <f t="shared" ca="1" si="3176"/>
        <v>3723183.9870139719</v>
      </c>
      <c r="Z6782" s="21">
        <f t="shared" ca="1" si="3177"/>
        <v>2.723183987013972</v>
      </c>
      <c r="AA6782" s="6">
        <f ca="1">Z6782-MAX($Z$3:Z6782)</f>
        <v>-1.3834281766936365</v>
      </c>
      <c r="AB6782" s="6">
        <f t="shared" ca="1" si="3178"/>
        <v>7.9612486223457068E-5</v>
      </c>
      <c r="AC6782" s="11">
        <f t="shared" ca="1" si="3179"/>
        <v>3723.1839870139675</v>
      </c>
      <c r="AD6782" s="6">
        <f t="shared" ca="1" si="3180"/>
        <v>2.7231839870139676</v>
      </c>
      <c r="AE6782" s="6">
        <f ca="1">AD6782-MAX($AD$3:AD6782)</f>
        <v>-1.3834281766936338</v>
      </c>
      <c r="AF6782" s="45"/>
      <c r="AG6782" s="12">
        <f t="shared" ca="1" si="3168"/>
        <v>667</v>
      </c>
      <c r="AH6782" s="12">
        <f t="shared" ca="1" si="3186"/>
        <v>213.44000000010919</v>
      </c>
      <c r="AI6782" s="39" cm="1">
        <f t="array" aca="1" ref="AI6782" ca="1">_xlfn.IFS(AND(P6781&gt;P6780,AG6782&gt;1),-(AG6782*G6781)*$BH$7, AND(P6781&lt;P6780,AG6782&lt;1),(AG6782*G6781)*$BH$7,P6781=P6780,0)</f>
        <v>0</v>
      </c>
      <c r="AJ6782" s="6">
        <f t="shared" ca="1" si="3169"/>
        <v>7.9554427667331349E-5</v>
      </c>
      <c r="AK6782" s="17">
        <f t="shared" ca="1" si="3170"/>
        <v>2683156.5049999803</v>
      </c>
      <c r="AL6782" s="4">
        <f t="shared" ca="1" si="3163"/>
        <v>2.6831565049999804</v>
      </c>
      <c r="AM6782" s="36">
        <f t="shared" ca="1" si="3164"/>
        <v>1.6831565049999804</v>
      </c>
      <c r="AN6782" s="37">
        <f ca="1">MIN((AK6782-MAX($AK$3:AK6782))/MAX($AK$3:AK6782),0)</f>
        <v>-0.36109437547004047</v>
      </c>
      <c r="AO6782" s="43"/>
      <c r="AP6782" s="38">
        <f t="shared" ca="1" si="3171"/>
        <v>972</v>
      </c>
      <c r="AQ6782" s="38">
        <f t="shared" ca="1" si="3181"/>
        <v>311.04000000015913</v>
      </c>
      <c r="AR6782" s="38" cm="1">
        <f t="array" aca="1" ref="AR6782" ca="1">_xlfn.IFS(AND(P6781&gt;P6780,AP6782&gt;1),-(AP6782*G6781)*$BJ$7, AND(P6781&lt;P6780,AP6782&lt;1),(AP6782*G6781)*$BJ$7,P6781=P6780,0)</f>
        <v>0</v>
      </c>
      <c r="AS6782" s="41">
        <f t="shared" ca="1" si="3182"/>
        <v>7.9560872728247286E-5</v>
      </c>
      <c r="AT6782" s="40">
        <f t="shared" ca="1" si="3183"/>
        <v>3909770.4178849729</v>
      </c>
      <c r="AU6782" s="37">
        <f t="shared" ca="1" si="3172"/>
        <v>3.9097704178849728</v>
      </c>
      <c r="AV6782" s="37">
        <f t="shared" ca="1" si="3173"/>
        <v>2.9097704178849728</v>
      </c>
      <c r="AW6782" s="37">
        <f ca="1">MIN((AT6782-MAX($AT$3:AT6782))/MAX($AT$3:AT6782),0)</f>
        <v>-0.24779398954465132</v>
      </c>
      <c r="AY6782" s="6">
        <f t="shared" si="3184"/>
        <v>1.8020859144440848E-4</v>
      </c>
      <c r="AZ6782" s="5">
        <f t="shared" si="3174"/>
        <v>1.2637521681346155</v>
      </c>
      <c r="BA6782" s="6">
        <f>AZ6782-MAX($AZ$3:AZ6782)</f>
        <v>-0.46870565179194923</v>
      </c>
      <c r="BB6782" s="5"/>
      <c r="BC6782" s="5">
        <f t="shared" si="3175"/>
        <v>1.2637521681346155</v>
      </c>
      <c r="BD6782" s="5"/>
    </row>
    <row r="6783" spans="1:56" x14ac:dyDescent="0.5">
      <c r="A6783" s="14">
        <v>1639641600000</v>
      </c>
      <c r="B6783" s="25" t="d">
        <v>2021-12-16T08:00:00.00000020954757600</v>
      </c>
      <c r="C6783" s="14" t="s">
        <v>10</v>
      </c>
      <c r="D6783" s="15">
        <v>4019.79</v>
      </c>
      <c r="E6783" s="15">
        <v>4039</v>
      </c>
      <c r="F6783" s="15">
        <v>4012.07</v>
      </c>
      <c r="G6783" s="15">
        <v>4028.06</v>
      </c>
      <c r="H6783" s="15">
        <v>34794.252999999997</v>
      </c>
      <c r="I6783" s="15">
        <v>140092971.40741</v>
      </c>
      <c r="J6783" s="15">
        <v>66600</v>
      </c>
      <c r="K6783" s="16">
        <v>6781</v>
      </c>
      <c r="L6783" s="14">
        <f ca="1">IF(K6783&gt;=$BF$5,AVERAGE(G6783:OFFSET(G6783,-$BF$5+1,,,)),0)</f>
        <v>4028.06</v>
      </c>
      <c r="M6783" s="14">
        <f ca="1">IF(K6783&gt;=$BF$6,AVERAGE(G6783:OFFSET(G6783,-$BF$6+1,,,)),0)</f>
        <v>3898.9818888888881</v>
      </c>
      <c r="N6783" s="14">
        <f t="shared" ca="1" si="3160"/>
        <v>1</v>
      </c>
      <c r="O6783" s="14">
        <f t="shared" ca="1" si="3161"/>
        <v>0</v>
      </c>
      <c r="P6783" s="14">
        <f t="shared" ca="1" si="3162"/>
        <v>1</v>
      </c>
      <c r="Q6783" s="17">
        <f t="shared" ca="1" si="3187"/>
        <v>1099</v>
      </c>
      <c r="R6783" s="23">
        <f t="shared" ca="1" si="3188"/>
        <v>9088.7299999999796</v>
      </c>
      <c r="S6783" s="19">
        <f t="shared" ca="1" si="3189"/>
        <v>2.0569266157873284E-3</v>
      </c>
      <c r="T6783" s="17">
        <f t="shared" ca="1" si="3185"/>
        <v>4427685.8400000045</v>
      </c>
      <c r="U6783" s="19">
        <f t="shared" ca="1" si="3165"/>
        <v>4.4276858400000041</v>
      </c>
      <c r="V6783" s="21">
        <f t="shared" ca="1" si="3166"/>
        <v>3.4276858400000041</v>
      </c>
      <c r="W6783" s="21">
        <f ca="1">MIN((T6783-MAX($T$3:T6783))/MAX($T$3:T6783),0)</f>
        <v>-0.20699290461182834</v>
      </c>
      <c r="X6783" s="22">
        <f t="shared" ca="1" si="3167"/>
        <v>2.0573214023618114E-3</v>
      </c>
      <c r="Y6783" s="20">
        <f t="shared" ca="1" si="3176"/>
        <v>3730843.7731153867</v>
      </c>
      <c r="Z6783" s="21">
        <f t="shared" ca="1" si="3177"/>
        <v>2.7308437731153865</v>
      </c>
      <c r="AA6783" s="6">
        <f ca="1">Z6783-MAX($Z$3:Z6783)</f>
        <v>-1.375768390592222</v>
      </c>
      <c r="AB6783" s="6">
        <f t="shared" ca="1" si="3178"/>
        <v>2.0573214023618114E-3</v>
      </c>
      <c r="AC6783" s="11">
        <f t="shared" ca="1" si="3179"/>
        <v>3730.8437731153822</v>
      </c>
      <c r="AD6783" s="6">
        <f t="shared" ca="1" si="3180"/>
        <v>2.7308437731153821</v>
      </c>
      <c r="AE6783" s="6">
        <f ca="1">AD6783-MAX($AD$3:AD6783)</f>
        <v>-1.3757683905922193</v>
      </c>
      <c r="AF6783" s="45"/>
      <c r="AG6783" s="12">
        <f t="shared" ca="1" si="3168"/>
        <v>667</v>
      </c>
      <c r="AH6783" s="12">
        <f t="shared" ca="1" si="3186"/>
        <v>5516.0899999999874</v>
      </c>
      <c r="AI6783" s="39" cm="1">
        <f t="array" aca="1" ref="AI6783" ca="1">_xlfn.IFS(AND(P6782&gt;P6781,AG6783&gt;1),-(AG6783*G6782)*$BH$7, AND(P6782&lt;P6781,AG6783&lt;1),(AG6783*G6782)*$BH$7,P6782=P6781,0)</f>
        <v>0</v>
      </c>
      <c r="AJ6783" s="6">
        <f t="shared" ca="1" si="3169"/>
        <v>2.0558211903483536E-3</v>
      </c>
      <c r="AK6783" s="17">
        <f t="shared" ca="1" si="3170"/>
        <v>2688672.5949999802</v>
      </c>
      <c r="AL6783" s="4">
        <f t="shared" ca="1" si="3163"/>
        <v>2.6886725949999803</v>
      </c>
      <c r="AM6783" s="36">
        <f t="shared" ca="1" si="3164"/>
        <v>1.6886725949999803</v>
      </c>
      <c r="AN6783" s="37">
        <f ca="1">MIN((AK6783-MAX($AK$3:AK6783))/MAX($AK$3:AK6783),0)</f>
        <v>-0.35978089974849903</v>
      </c>
      <c r="AO6783" s="43"/>
      <c r="AP6783" s="38">
        <f t="shared" ca="1" si="3171"/>
        <v>972</v>
      </c>
      <c r="AQ6783" s="38">
        <f t="shared" ca="1" si="3181"/>
        <v>8038.4399999999823</v>
      </c>
      <c r="AR6783" s="38" cm="1">
        <f t="array" aca="1" ref="AR6783" ca="1">_xlfn.IFS(AND(P6782&gt;P6781,AP6783&gt;1),-(AP6783*G6782)*$BJ$7, AND(P6782&lt;P6781,AP6783&lt;1),(AP6783*G6782)*$BJ$7,P6782=P6781,0)</f>
        <v>0</v>
      </c>
      <c r="AS6783" s="41">
        <f t="shared" ca="1" si="3182"/>
        <v>2.0559877283915949E-3</v>
      </c>
      <c r="AT6783" s="40">
        <f t="shared" ca="1" si="3183"/>
        <v>3917808.8578849728</v>
      </c>
      <c r="AU6783" s="37">
        <f t="shared" ca="1" si="3172"/>
        <v>3.9178088578849728</v>
      </c>
      <c r="AV6783" s="37">
        <f t="shared" ca="1" si="3173"/>
        <v>2.9178088578849728</v>
      </c>
      <c r="AW6783" s="37">
        <f ca="1">MIN((AT6783-MAX($AT$3:AT6783))/MAX($AT$3:AT6783),0)</f>
        <v>-0.24624746321793273</v>
      </c>
      <c r="AY6783" s="6">
        <f t="shared" si="3184"/>
        <v>4.6572657851466914E-3</v>
      </c>
      <c r="AZ6783" s="5">
        <f t="shared" si="3174"/>
        <v>1.2684094339197622</v>
      </c>
      <c r="BA6783" s="6">
        <f>AZ6783-MAX($AZ$3:AZ6783)</f>
        <v>-0.46404838600680254</v>
      </c>
      <c r="BB6783" s="5"/>
      <c r="BC6783" s="5">
        <f t="shared" si="3175"/>
        <v>1.2684094339197622</v>
      </c>
      <c r="BD6783" s="5"/>
    </row>
    <row r="6784" spans="1:56" x14ac:dyDescent="0.5">
      <c r="A6784" s="14">
        <v>1639645200000</v>
      </c>
      <c r="B6784" s="25" t="d">
        <v>2021-12-16T09:00:00.000</v>
      </c>
      <c r="C6784" s="14" t="s">
        <v>10</v>
      </c>
      <c r="D6784" s="15">
        <v>4028.07</v>
      </c>
      <c r="E6784" s="15">
        <v>4044.97</v>
      </c>
      <c r="F6784" s="15">
        <v>4025.01</v>
      </c>
      <c r="G6784" s="15">
        <v>4042.23</v>
      </c>
      <c r="H6784" s="15">
        <v>24983.685000000001</v>
      </c>
      <c r="I6784" s="15">
        <v>100846760.90888</v>
      </c>
      <c r="J6784" s="15">
        <v>58724</v>
      </c>
      <c r="K6784" s="16">
        <v>6782</v>
      </c>
      <c r="L6784" s="14">
        <f ca="1">IF(K6784&gt;=$BF$5,AVERAGE(G6784:OFFSET(G6784,-$BF$5+1,,,)),0)</f>
        <v>4042.23</v>
      </c>
      <c r="M6784" s="14">
        <f ca="1">IF(K6784&gt;=$BF$6,AVERAGE(G6784:OFFSET(G6784,-$BF$6+1,,,)),0)</f>
        <v>3899.1983333333324</v>
      </c>
      <c r="N6784" s="14">
        <f t="shared" ca="1" si="3160"/>
        <v>1</v>
      </c>
      <c r="O6784" s="14">
        <f t="shared" ca="1" si="3161"/>
        <v>0</v>
      </c>
      <c r="P6784" s="14">
        <f t="shared" ca="1" si="3162"/>
        <v>1</v>
      </c>
      <c r="Q6784" s="17">
        <f t="shared" ca="1" si="3187"/>
        <v>1099</v>
      </c>
      <c r="R6784" s="23">
        <f t="shared" ca="1" si="3188"/>
        <v>15561.83999999984</v>
      </c>
      <c r="S6784" s="19">
        <f t="shared" ca="1" si="3189"/>
        <v>3.5146667045374259E-3</v>
      </c>
      <c r="T6784" s="17">
        <f t="shared" ca="1" si="3185"/>
        <v>4443247.6800000044</v>
      </c>
      <c r="U6784" s="19">
        <f t="shared" ca="1" si="3165"/>
        <v>4.4432476800000043</v>
      </c>
      <c r="V6784" s="21">
        <f t="shared" ca="1" si="3166"/>
        <v>3.4432476800000043</v>
      </c>
      <c r="W6784" s="21">
        <f ca="1">MIN((T6784-MAX($T$3:T6784))/MAX($T$3:T6784),0)</f>
        <v>-0.20420574897720561</v>
      </c>
      <c r="X6784" s="22">
        <f t="shared" ca="1" si="3167"/>
        <v>3.517822475335608E-3</v>
      </c>
      <c r="Y6784" s="20">
        <f t="shared" ca="1" si="3176"/>
        <v>3743968.2191924178</v>
      </c>
      <c r="Z6784" s="21">
        <f t="shared" ca="1" si="3177"/>
        <v>2.7439682191924177</v>
      </c>
      <c r="AA6784" s="6">
        <f ca="1">Z6784-MAX($Z$3:Z6784)</f>
        <v>-1.3626439445151908</v>
      </c>
      <c r="AB6784" s="6">
        <f t="shared" ca="1" si="3178"/>
        <v>3.517822475335608E-3</v>
      </c>
      <c r="AC6784" s="11">
        <f t="shared" ca="1" si="3179"/>
        <v>3743.9682191924135</v>
      </c>
      <c r="AD6784" s="6">
        <f t="shared" ca="1" si="3180"/>
        <v>2.7439682191924133</v>
      </c>
      <c r="AE6784" s="6">
        <f ca="1">AD6784-MAX($AD$3:AD6784)</f>
        <v>-1.3626439445151881</v>
      </c>
      <c r="AF6784" s="45"/>
      <c r="AG6784" s="12">
        <f t="shared" ca="1" si="3168"/>
        <v>667</v>
      </c>
      <c r="AH6784" s="12">
        <f t="shared" ca="1" si="3186"/>
        <v>9451.3900000000485</v>
      </c>
      <c r="AI6784" s="39" cm="1">
        <f t="array" aca="1" ref="AI6784" ca="1">_xlfn.IFS(AND(P6783&gt;P6782,AG6784&gt;1),-(AG6784*G6783)*$BH$7, AND(P6783&lt;P6782,AG6784&lt;1),(AG6784*G6783)*$BH$7,P6783=P6782,0)</f>
        <v>0</v>
      </c>
      <c r="AJ6784" s="6">
        <f t="shared" ca="1" si="3169"/>
        <v>3.5152625193474395E-3</v>
      </c>
      <c r="AK6784" s="17">
        <f t="shared" ca="1" si="3170"/>
        <v>2698123.9849999803</v>
      </c>
      <c r="AL6784" s="4">
        <f t="shared" ca="1" si="3163"/>
        <v>2.6981239849999805</v>
      </c>
      <c r="AM6784" s="36">
        <f t="shared" ca="1" si="3164"/>
        <v>1.6981239849999805</v>
      </c>
      <c r="AN6784" s="37">
        <f ca="1">MIN((AK6784-MAX($AK$3:AK6784))/MAX($AK$3:AK6784),0)</f>
        <v>-0.35753036154121459</v>
      </c>
      <c r="AO6784" s="43"/>
      <c r="AP6784" s="38">
        <f t="shared" ca="1" si="3171"/>
        <v>972</v>
      </c>
      <c r="AQ6784" s="38">
        <f t="shared" ca="1" si="3181"/>
        <v>13773.240000000071</v>
      </c>
      <c r="AR6784" s="38" cm="1">
        <f t="array" aca="1" ref="AR6784" ca="1">_xlfn.IFS(AND(P6783&gt;P6782,AP6784&gt;1),-(AP6784*G6783)*$BJ$7, AND(P6783&lt;P6782,AP6784&lt;1),(AP6784*G6783)*$BJ$7,P6783=P6782,0)</f>
        <v>0</v>
      </c>
      <c r="AS6784" s="41">
        <f t="shared" ca="1" si="3182"/>
        <v>3.5155466995997215E-3</v>
      </c>
      <c r="AT6784" s="40">
        <f t="shared" ca="1" si="3183"/>
        <v>3931582.097884973</v>
      </c>
      <c r="AU6784" s="37">
        <f t="shared" ca="1" si="3172"/>
        <v>3.9315820978849731</v>
      </c>
      <c r="AV6784" s="37">
        <f t="shared" ca="1" si="3173"/>
        <v>2.9315820978849731</v>
      </c>
      <c r="AW6784" s="37">
        <f ca="1">MIN((AT6784-MAX($AT$3:AT6784))/MAX($AT$3:AT6784),0)</f>
        <v>-0.24359761097493357</v>
      </c>
      <c r="AY6784" s="6">
        <f t="shared" si="3184"/>
        <v>7.9798616899060537E-3</v>
      </c>
      <c r="AZ6784" s="5">
        <f t="shared" si="3174"/>
        <v>1.2763892956096683</v>
      </c>
      <c r="BA6784" s="6">
        <f>AZ6784-MAX($AZ$3:AZ6784)</f>
        <v>-0.45606852431689648</v>
      </c>
      <c r="BB6784" s="5"/>
      <c r="BC6784" s="5">
        <f t="shared" si="3175"/>
        <v>1.2763892956096683</v>
      </c>
      <c r="BD6784" s="5"/>
    </row>
    <row r="6785" spans="1:56" x14ac:dyDescent="0.5">
      <c r="A6785" s="14">
        <v>1639648800000</v>
      </c>
      <c r="B6785" s="25" t="d">
        <v>2021-12-16T09:59:59.99999979045242400</v>
      </c>
      <c r="C6785" s="14" t="s">
        <v>10</v>
      </c>
      <c r="D6785" s="15">
        <v>4042.23</v>
      </c>
      <c r="E6785" s="15">
        <v>4055.56</v>
      </c>
      <c r="F6785" s="15">
        <v>4033.2</v>
      </c>
      <c r="G6785" s="15">
        <v>4048.17</v>
      </c>
      <c r="H6785" s="15">
        <v>39742.828999999998</v>
      </c>
      <c r="I6785" s="15">
        <v>160723697.32473001</v>
      </c>
      <c r="J6785" s="15">
        <v>75818</v>
      </c>
      <c r="K6785" s="16">
        <v>6783</v>
      </c>
      <c r="L6785" s="14">
        <f ca="1">IF(K6785&gt;=$BF$5,AVERAGE(G6785:OFFSET(G6785,-$BF$5+1,,,)),0)</f>
        <v>4048.17</v>
      </c>
      <c r="M6785" s="14">
        <f ca="1">IF(K6785&gt;=$BF$6,AVERAGE(G6785:OFFSET(G6785,-$BF$6+1,,,)),0)</f>
        <v>3899.2699999999991</v>
      </c>
      <c r="N6785" s="14">
        <f t="shared" ca="1" si="3160"/>
        <v>1</v>
      </c>
      <c r="O6785" s="14">
        <f t="shared" ca="1" si="3161"/>
        <v>0</v>
      </c>
      <c r="P6785" s="14">
        <f t="shared" ca="1" si="3162"/>
        <v>1</v>
      </c>
      <c r="Q6785" s="17">
        <f t="shared" ca="1" si="3187"/>
        <v>1099</v>
      </c>
      <c r="R6785" s="23">
        <f t="shared" ca="1" si="3188"/>
        <v>6528.0600000000595</v>
      </c>
      <c r="S6785" s="19">
        <f t="shared" ca="1" si="3189"/>
        <v>1.4692091168773318E-3</v>
      </c>
      <c r="T6785" s="17">
        <f t="shared" ca="1" si="3185"/>
        <v>4449775.7400000049</v>
      </c>
      <c r="U6785" s="19">
        <f t="shared" ca="1" si="3165"/>
        <v>4.4497757400000051</v>
      </c>
      <c r="V6785" s="21">
        <f t="shared" ca="1" si="3166"/>
        <v>3.4497757400000051</v>
      </c>
      <c r="W6785" s="21">
        <f ca="1">MIN((T6785-MAX($T$3:T6785))/MAX($T$3:T6785),0)</f>
        <v>-0.20303656080844426</v>
      </c>
      <c r="X6785" s="22">
        <f t="shared" ca="1" si="3167"/>
        <v>1.469485902583445E-3</v>
      </c>
      <c r="Y6785" s="20">
        <f t="shared" ca="1" si="3176"/>
        <v>3749469.9277102416</v>
      </c>
      <c r="Z6785" s="21">
        <f t="shared" ca="1" si="3177"/>
        <v>2.7494699277102415</v>
      </c>
      <c r="AA6785" s="6">
        <f ca="1">Z6785-MAX($Z$3:Z6785)</f>
        <v>-1.3571422359973671</v>
      </c>
      <c r="AB6785" s="6">
        <f t="shared" ca="1" si="3178"/>
        <v>1.469485902583445E-3</v>
      </c>
      <c r="AC6785" s="11">
        <f t="shared" ca="1" si="3179"/>
        <v>3749.4699277102372</v>
      </c>
      <c r="AD6785" s="6">
        <f t="shared" ca="1" si="3180"/>
        <v>2.7494699277102375</v>
      </c>
      <c r="AE6785" s="6">
        <f ca="1">AD6785-MAX($AD$3:AD6785)</f>
        <v>-1.3571422359973639</v>
      </c>
      <c r="AF6785" s="45"/>
      <c r="AG6785" s="12">
        <f t="shared" ca="1" si="3168"/>
        <v>667</v>
      </c>
      <c r="AH6785" s="12">
        <f t="shared" ca="1" si="3186"/>
        <v>3961.9800000000364</v>
      </c>
      <c r="AI6785" s="39" cm="1">
        <f t="array" aca="1" ref="AI6785" ca="1">_xlfn.IFS(AND(P6784&gt;P6783,AG6785&gt;1),-(AG6785*G6784)*$BH$7, AND(P6784&lt;P6783,AG6785&lt;1),(AG6785*G6784)*$BH$7,P6784=P6783,0)</f>
        <v>0</v>
      </c>
      <c r="AJ6785" s="6">
        <f t="shared" ca="1" si="3169"/>
        <v>1.4684202883286201E-3</v>
      </c>
      <c r="AK6785" s="17">
        <f t="shared" ca="1" si="3170"/>
        <v>2702085.9649999803</v>
      </c>
      <c r="AL6785" s="4">
        <f t="shared" ca="1" si="3163"/>
        <v>2.7020859649999802</v>
      </c>
      <c r="AM6785" s="36">
        <f t="shared" ca="1" si="3164"/>
        <v>1.7020859649999802</v>
      </c>
      <c r="AN6785" s="37">
        <f ca="1">MIN((AK6785-MAX($AK$3:AK6785))/MAX($AK$3:AK6785),0)</f>
        <v>-0.35658694608946656</v>
      </c>
      <c r="AO6785" s="43"/>
      <c r="AP6785" s="38">
        <f t="shared" ca="1" si="3171"/>
        <v>972</v>
      </c>
      <c r="AQ6785" s="38">
        <f t="shared" ca="1" si="3181"/>
        <v>5773.680000000053</v>
      </c>
      <c r="AR6785" s="38" cm="1">
        <f t="array" aca="1" ref="AR6785" ca="1">_xlfn.IFS(AND(P6784&gt;P6783,AP6785&gt;1),-(AP6785*G6784)*$BJ$7, AND(P6784&lt;P6783,AP6785&lt;1),(AP6785*G6784)*$BJ$7,P6784=P6783,0)</f>
        <v>0</v>
      </c>
      <c r="AS6785" s="41">
        <f t="shared" ca="1" si="3182"/>
        <v>1.4685385822430241E-3</v>
      </c>
      <c r="AT6785" s="40">
        <f t="shared" ca="1" si="3183"/>
        <v>3937355.7778849732</v>
      </c>
      <c r="AU6785" s="37">
        <f t="shared" ca="1" si="3172"/>
        <v>3.937355777884973</v>
      </c>
      <c r="AV6785" s="37">
        <f t="shared" ca="1" si="3173"/>
        <v>2.937355777884973</v>
      </c>
      <c r="AW6785" s="37">
        <f ca="1">MIN((AT6785-MAX($AT$3:AT6785))/MAX($AT$3:AT6785),0)</f>
        <v>-0.24248680488294944</v>
      </c>
      <c r="AY6785" s="6">
        <f t="shared" si="3184"/>
        <v>3.3451219786901909E-3</v>
      </c>
      <c r="AZ6785" s="5">
        <f t="shared" si="3174"/>
        <v>1.2797344175883585</v>
      </c>
      <c r="BA6785" s="6">
        <f>AZ6785-MAX($AZ$3:AZ6785)</f>
        <v>-0.45272340233820629</v>
      </c>
      <c r="BB6785" s="5"/>
      <c r="BC6785" s="5">
        <f t="shared" si="3175"/>
        <v>1.2797344175883585</v>
      </c>
      <c r="BD6785" s="5"/>
    </row>
    <row r="6786" spans="1:56" x14ac:dyDescent="0.5">
      <c r="A6786" s="14">
        <v>1639652400000</v>
      </c>
      <c r="B6786" s="25" t="d">
        <v>2021-12-16T11:00:00.00000020954757600</v>
      </c>
      <c r="C6786" s="14" t="s">
        <v>10</v>
      </c>
      <c r="D6786" s="15">
        <v>4048.22</v>
      </c>
      <c r="E6786" s="15">
        <v>4083.9</v>
      </c>
      <c r="F6786" s="15">
        <v>4017.38</v>
      </c>
      <c r="G6786" s="15">
        <v>4067.08</v>
      </c>
      <c r="H6786" s="15">
        <v>94434.876999999993</v>
      </c>
      <c r="I6786" s="15">
        <v>383040170.05429</v>
      </c>
      <c r="J6786" s="15">
        <v>134158</v>
      </c>
      <c r="K6786" s="16">
        <v>6784</v>
      </c>
      <c r="L6786" s="14">
        <f ca="1">IF(K6786&gt;=$BF$5,AVERAGE(G6786:OFFSET(G6786,-$BF$5+1,,,)),0)</f>
        <v>4067.08</v>
      </c>
      <c r="M6786" s="14">
        <f ca="1">IF(K6786&gt;=$BF$6,AVERAGE(G6786:OFFSET(G6786,-$BF$6+1,,,)),0)</f>
        <v>3899.0933333333323</v>
      </c>
      <c r="N6786" s="14">
        <f t="shared" ca="1" si="3160"/>
        <v>1</v>
      </c>
      <c r="O6786" s="14">
        <f t="shared" ca="1" si="3161"/>
        <v>0</v>
      </c>
      <c r="P6786" s="14">
        <f t="shared" ca="1" si="3162"/>
        <v>1</v>
      </c>
      <c r="Q6786" s="17">
        <f t="shared" ca="1" si="3187"/>
        <v>1099</v>
      </c>
      <c r="R6786" s="23">
        <f t="shared" ca="1" si="3188"/>
        <v>20727.140000000141</v>
      </c>
      <c r="S6786" s="19">
        <f t="shared" ca="1" si="3189"/>
        <v>4.6580190128862808E-3</v>
      </c>
      <c r="T6786" s="17">
        <f t="shared" ca="1" si="3185"/>
        <v>4470502.8800000055</v>
      </c>
      <c r="U6786" s="19">
        <f t="shared" ca="1" si="3165"/>
        <v>4.4705028800000051</v>
      </c>
      <c r="V6786" s="21">
        <f t="shared" ca="1" si="3166"/>
        <v>3.4705028800000051</v>
      </c>
      <c r="W6786" s="21">
        <f ca="1">MIN((T6786-MAX($T$3:T6786))/MAX($T$3:T6786),0)</f>
        <v>-0.19932428995611468</v>
      </c>
      <c r="X6786" s="22">
        <f t="shared" ca="1" si="3167"/>
        <v>4.6712465138567527E-3</v>
      </c>
      <c r="Y6786" s="20">
        <f t="shared" ca="1" si="3176"/>
        <v>3766984.6260388689</v>
      </c>
      <c r="Z6786" s="21">
        <f t="shared" ca="1" si="3177"/>
        <v>2.7669846260388691</v>
      </c>
      <c r="AA6786" s="6">
        <f ca="1">Z6786-MAX($Z$3:Z6786)</f>
        <v>-1.3396275376687394</v>
      </c>
      <c r="AB6786" s="6">
        <f t="shared" ca="1" si="3178"/>
        <v>4.6712465138567527E-3</v>
      </c>
      <c r="AC6786" s="11">
        <f t="shared" ca="1" si="3179"/>
        <v>3766.9846260388645</v>
      </c>
      <c r="AD6786" s="6">
        <f t="shared" ca="1" si="3180"/>
        <v>2.7669846260388646</v>
      </c>
      <c r="AE6786" s="6">
        <f ca="1">AD6786-MAX($AD$3:AD6786)</f>
        <v>-1.3396275376687368</v>
      </c>
      <c r="AF6786" s="45"/>
      <c r="AG6786" s="12">
        <f t="shared" ca="1" si="3168"/>
        <v>667</v>
      </c>
      <c r="AH6786" s="12">
        <f t="shared" ca="1" si="3186"/>
        <v>12612.969999999903</v>
      </c>
      <c r="AI6786" s="39" cm="1">
        <f t="array" aca="1" ref="AI6786" ca="1">_xlfn.IFS(AND(P6785&gt;P6784,AG6786&gt;1),-(AG6786*G6785)*$BH$7, AND(P6785&lt;P6784,AG6786&lt;1),(AG6786*G6785)*$BH$7,P6785=P6784,0)</f>
        <v>0</v>
      </c>
      <c r="AJ6786" s="6">
        <f t="shared" ca="1" si="3169"/>
        <v>4.667864073673169E-3</v>
      </c>
      <c r="AK6786" s="17">
        <f t="shared" ca="1" si="3170"/>
        <v>2714698.93499998</v>
      </c>
      <c r="AL6786" s="4">
        <f t="shared" ca="1" si="3163"/>
        <v>2.7146989349999799</v>
      </c>
      <c r="AM6786" s="36">
        <f t="shared" ca="1" si="3164"/>
        <v>1.7146989349999799</v>
      </c>
      <c r="AN6786" s="37">
        <f ca="1">MIN((AK6786-MAX($AK$3:AK6786))/MAX($AK$3:AK6786),0)</f>
        <v>-0.35358358141058527</v>
      </c>
      <c r="AO6786" s="43"/>
      <c r="AP6786" s="38">
        <f t="shared" ca="1" si="3171"/>
        <v>972</v>
      </c>
      <c r="AQ6786" s="38">
        <f t="shared" ca="1" si="3181"/>
        <v>18380.519999999859</v>
      </c>
      <c r="AR6786" s="38" cm="1">
        <f t="array" aca="1" ref="AR6786" ca="1">_xlfn.IFS(AND(P6785&gt;P6784,AP6786&gt;1),-(AP6786*G6785)*$BJ$7, AND(P6785&lt;P6784,AP6786&lt;1),(AP6786*G6785)*$BJ$7,P6785=P6784,0)</f>
        <v>0</v>
      </c>
      <c r="AS6786" s="41">
        <f t="shared" ca="1" si="3182"/>
        <v>4.6682395589542867E-3</v>
      </c>
      <c r="AT6786" s="40">
        <f t="shared" ca="1" si="3183"/>
        <v>3955736.2978849732</v>
      </c>
      <c r="AU6786" s="37">
        <f t="shared" ca="1" si="3172"/>
        <v>3.9557362978849731</v>
      </c>
      <c r="AV6786" s="37">
        <f t="shared" ca="1" si="3173"/>
        <v>2.9557362978849731</v>
      </c>
      <c r="AW6786" s="37">
        <f ca="1">MIN((AT6786-MAX($AT$3:AT6786))/MAX($AT$3:AT6786),0)</f>
        <v>-0.23895055181907413</v>
      </c>
      <c r="AY6786" s="6">
        <f t="shared" si="3184"/>
        <v>1.0649201450678936E-2</v>
      </c>
      <c r="AZ6786" s="5">
        <f t="shared" si="3174"/>
        <v>1.2903836190390374</v>
      </c>
      <c r="BA6786" s="6">
        <f>AZ6786-MAX($AZ$3:AZ6786)</f>
        <v>-0.44207420088752736</v>
      </c>
      <c r="BB6786" s="5"/>
      <c r="BC6786" s="5">
        <f t="shared" si="3175"/>
        <v>1.2903836190390374</v>
      </c>
      <c r="BD6786" s="5"/>
    </row>
    <row r="6787" spans="1:56" x14ac:dyDescent="0.5">
      <c r="A6787" s="14">
        <v>1639656000000</v>
      </c>
      <c r="B6787" s="25" t="d">
        <v>2021-12-16T12:00:00.000</v>
      </c>
      <c r="C6787" s="14" t="s">
        <v>10</v>
      </c>
      <c r="D6787" s="15">
        <v>4067.24</v>
      </c>
      <c r="E6787" s="15">
        <v>4076</v>
      </c>
      <c r="F6787" s="15">
        <v>4022.73</v>
      </c>
      <c r="G6787" s="15">
        <v>4029.98</v>
      </c>
      <c r="H6787" s="15">
        <v>85957.417000000001</v>
      </c>
      <c r="I6787" s="15">
        <v>347917342.56901997</v>
      </c>
      <c r="J6787" s="15">
        <v>120321</v>
      </c>
      <c r="K6787" s="16">
        <v>6785</v>
      </c>
      <c r="L6787" s="14">
        <f ca="1">IF(K6787&gt;=$BF$5,AVERAGE(G6787:OFFSET(G6787,-$BF$5+1,,,)),0)</f>
        <v>4029.98</v>
      </c>
      <c r="M6787" s="14">
        <f ca="1">IF(K6787&gt;=$BF$6,AVERAGE(G6787:OFFSET(G6787,-$BF$6+1,,,)),0)</f>
        <v>3897.7763333333328</v>
      </c>
      <c r="N6787" s="14">
        <f t="shared" ref="N6787:N6850" ca="1" si="3190">IF(AND(L6787&gt;0,M6787&gt;0,L6787&gt;M6787),1,0)</f>
        <v>1</v>
      </c>
      <c r="O6787" s="14">
        <f t="shared" ref="O6787:O6850" ca="1" si="3191">IF(AND(L6787&gt;0,M6787&gt;0,L6787&lt;M6787),-1,0)</f>
        <v>0</v>
      </c>
      <c r="P6787" s="14">
        <f t="shared" ref="P6787:P6850" ca="1" si="3192">N6787+O6787</f>
        <v>1</v>
      </c>
      <c r="Q6787" s="17">
        <f t="shared" ca="1" si="3187"/>
        <v>1099</v>
      </c>
      <c r="R6787" s="23">
        <f t="shared" ca="1" si="3188"/>
        <v>-40948.739999999743</v>
      </c>
      <c r="S6787" s="19">
        <f t="shared" ca="1" si="3189"/>
        <v>-9.159761462898262E-3</v>
      </c>
      <c r="T6787" s="17">
        <f t="shared" ca="1" si="3185"/>
        <v>4429554.1400000062</v>
      </c>
      <c r="U6787" s="19">
        <f t="shared" ca="1" si="3165"/>
        <v>4.4295541400000058</v>
      </c>
      <c r="V6787" s="21">
        <f t="shared" ca="1" si="3166"/>
        <v>3.4295541400000058</v>
      </c>
      <c r="W6787" s="21">
        <f ca="1">MIN((T6787-MAX($T$3:T6787))/MAX($T$3:T6787),0)</f>
        <v>-0.20665828846925327</v>
      </c>
      <c r="X6787" s="22">
        <f t="shared" ca="1" si="3167"/>
        <v>-9.1220236631686102E-3</v>
      </c>
      <c r="Y6787" s="20">
        <f t="shared" ca="1" si="3176"/>
        <v>3732622.1031413502</v>
      </c>
      <c r="Z6787" s="21">
        <f t="shared" ca="1" si="3177"/>
        <v>2.7326221031413502</v>
      </c>
      <c r="AA6787" s="6">
        <f ca="1">Z6787-MAX($Z$3:Z6787)</f>
        <v>-1.3739900605662583</v>
      </c>
      <c r="AB6787" s="6">
        <f t="shared" ca="1" si="3178"/>
        <v>-9.1220236631686102E-3</v>
      </c>
      <c r="AC6787" s="11">
        <f t="shared" ca="1" si="3179"/>
        <v>3732.6221031413456</v>
      </c>
      <c r="AD6787" s="6">
        <f t="shared" ca="1" si="3180"/>
        <v>2.7326221031413458</v>
      </c>
      <c r="AE6787" s="6">
        <f ca="1">AD6787-MAX($AD$3:AD6787)</f>
        <v>-1.3739900605662556</v>
      </c>
      <c r="AF6787" s="45"/>
      <c r="AG6787" s="12">
        <f t="shared" ca="1" si="3168"/>
        <v>667</v>
      </c>
      <c r="AH6787" s="12">
        <f t="shared" ca="1" si="3186"/>
        <v>-24745.699999999939</v>
      </c>
      <c r="AI6787" s="39" cm="1">
        <f t="array" aca="1" ref="AI6787" ca="1">_xlfn.IFS(AND(P6786&gt;P6785,AG6787&gt;1),-(AG6787*G6786)*$BH$7, AND(P6786&lt;P6785,AG6787&lt;1),(AG6787*G6786)*$BH$7,P6786=P6785,0)</f>
        <v>0</v>
      </c>
      <c r="AJ6787" s="6">
        <f t="shared" ca="1" si="3169"/>
        <v>-9.1154491133287018E-3</v>
      </c>
      <c r="AK6787" s="17">
        <f t="shared" ca="1" si="3170"/>
        <v>2689953.2349999803</v>
      </c>
      <c r="AL6787" s="4">
        <f t="shared" ref="AL6787:AL6850" ca="1" si="3193">AK6787/$AK$3</f>
        <v>2.6899532349999804</v>
      </c>
      <c r="AM6787" s="36">
        <f t="shared" ref="AM6787:AM6850" ca="1" si="3194">AL6787-$AL$3</f>
        <v>1.6899532349999804</v>
      </c>
      <c r="AN6787" s="37">
        <f ca="1">MIN((AK6787-MAX($AK$3:AK6787))/MAX($AK$3:AK6787),0)</f>
        <v>-0.35947595738025723</v>
      </c>
      <c r="AO6787" s="43"/>
      <c r="AP6787" s="38">
        <f t="shared" ca="1" si="3171"/>
        <v>972</v>
      </c>
      <c r="AQ6787" s="38">
        <f t="shared" ca="1" si="3181"/>
        <v>-36061.19999999991</v>
      </c>
      <c r="AR6787" s="38" cm="1">
        <f t="array" aca="1" ref="AR6787" ca="1">_xlfn.IFS(AND(P6786&gt;P6785,AP6787&gt;1),-(AP6787*G6786)*$BJ$7, AND(P6786&lt;P6785,AP6787&lt;1),(AP6787*G6786)*$BJ$7,P6786=P6785,0)</f>
        <v>0</v>
      </c>
      <c r="AS6787" s="41">
        <f t="shared" ca="1" si="3182"/>
        <v>-9.1161789574499379E-3</v>
      </c>
      <c r="AT6787" s="40">
        <f t="shared" ca="1" si="3183"/>
        <v>3919675.0978849735</v>
      </c>
      <c r="AU6787" s="37">
        <f t="shared" ca="1" si="3172"/>
        <v>3.9196750978849737</v>
      </c>
      <c r="AV6787" s="37">
        <f t="shared" ca="1" si="3173"/>
        <v>2.9196750978849737</v>
      </c>
      <c r="AW6787" s="37">
        <f ca="1">MIN((AT6787-MAX($AT$3:AT6787))/MAX($AT$3:AT6787),0)</f>
        <v>-0.24588841478415993</v>
      </c>
      <c r="AY6787" s="6">
        <f t="shared" si="3184"/>
        <v>-2.0892933570607619E-2</v>
      </c>
      <c r="AZ6787" s="5">
        <f t="shared" si="3174"/>
        <v>1.2694906854684298</v>
      </c>
      <c r="BA6787" s="6">
        <f>AZ6787-MAX($AZ$3:AZ6787)</f>
        <v>-0.46296713445813498</v>
      </c>
      <c r="BB6787" s="5"/>
      <c r="BC6787" s="5">
        <f t="shared" si="3175"/>
        <v>1.2694906854684298</v>
      </c>
      <c r="BD6787" s="5"/>
    </row>
    <row r="6788" spans="1:56" x14ac:dyDescent="0.5">
      <c r="A6788" s="14">
        <v>1639659600000</v>
      </c>
      <c r="B6788" s="25" t="d">
        <v>2021-12-16T12:59:59.99999979045242400</v>
      </c>
      <c r="C6788" s="14" t="s">
        <v>10</v>
      </c>
      <c r="D6788" s="15">
        <v>4029.98</v>
      </c>
      <c r="E6788" s="15">
        <v>4092.5</v>
      </c>
      <c r="F6788" s="15">
        <v>4006.11</v>
      </c>
      <c r="G6788" s="15">
        <v>4075.73</v>
      </c>
      <c r="H6788" s="15">
        <v>122997.102</v>
      </c>
      <c r="I6788" s="15">
        <v>498055448.98421001</v>
      </c>
      <c r="J6788" s="15">
        <v>158792</v>
      </c>
      <c r="K6788" s="16">
        <v>6786</v>
      </c>
      <c r="L6788" s="14">
        <f ca="1">IF(K6788&gt;=$BF$5,AVERAGE(G6788:OFFSET(G6788,-$BF$5+1,,,)),0)</f>
        <v>4075.73</v>
      </c>
      <c r="M6788" s="14">
        <f ca="1">IF(K6788&gt;=$BF$6,AVERAGE(G6788:OFFSET(G6788,-$BF$6+1,,,)),0)</f>
        <v>3897.0666666666662</v>
      </c>
      <c r="N6788" s="14">
        <f t="shared" ca="1" si="3190"/>
        <v>1</v>
      </c>
      <c r="O6788" s="14">
        <f t="shared" ca="1" si="3191"/>
        <v>0</v>
      </c>
      <c r="P6788" s="14">
        <f t="shared" ca="1" si="3192"/>
        <v>1</v>
      </c>
      <c r="Q6788" s="17">
        <f t="shared" ca="1" si="3187"/>
        <v>1099</v>
      </c>
      <c r="R6788" s="23">
        <f t="shared" ca="1" si="3188"/>
        <v>50279.25</v>
      </c>
      <c r="S6788" s="19">
        <f t="shared" ca="1" si="3189"/>
        <v>1.1350860247076679E-2</v>
      </c>
      <c r="T6788" s="17">
        <f t="shared" ca="1" si="3185"/>
        <v>4479833.3900000062</v>
      </c>
      <c r="U6788" s="19">
        <f t="shared" ref="U6788:U6851" ca="1" si="3195">T6788/$T$3</f>
        <v>4.4798333900000058</v>
      </c>
      <c r="V6788" s="21">
        <f t="shared" ref="V6788:V6851" ca="1" si="3196">U6788-$U$3</f>
        <v>3.4798333900000058</v>
      </c>
      <c r="W6788" s="21">
        <f ca="1">MIN((T6788-MAX($T$3:T6788))/MAX($T$3:T6788),0)</f>
        <v>-0.19765317757349116</v>
      </c>
      <c r="X6788" s="22">
        <f t="shared" ref="X6788:X6851" ca="1" si="3197">P6787*(G6788/G6787-1)</f>
        <v>1.135241365962103E-2</v>
      </c>
      <c r="Y6788" s="20">
        <f t="shared" ca="1" si="3176"/>
        <v>3774996.3732912554</v>
      </c>
      <c r="Z6788" s="21">
        <f t="shared" ca="1" si="3177"/>
        <v>2.7749963732912555</v>
      </c>
      <c r="AA6788" s="6">
        <f ca="1">Z6788-MAX($Z$3:Z6788)</f>
        <v>-1.331615790416353</v>
      </c>
      <c r="AB6788" s="6">
        <f t="shared" ca="1" si="3178"/>
        <v>1.135241365962103E-2</v>
      </c>
      <c r="AC6788" s="11">
        <f t="shared" ca="1" si="3179"/>
        <v>3774.9963732912506</v>
      </c>
      <c r="AD6788" s="6">
        <f t="shared" ca="1" si="3180"/>
        <v>2.7749963732912506</v>
      </c>
      <c r="AE6788" s="6">
        <f ca="1">AD6788-MAX($AD$3:AD6788)</f>
        <v>-1.3316157904163508</v>
      </c>
      <c r="AF6788" s="45"/>
      <c r="AG6788" s="12">
        <f t="shared" ref="AG6788:AG6851" ca="1" si="3198">IF(P6787=P6786,AG6787,ROUNDDOWN(AK6787/(G6787*(1+$BH$7)),0)*P6787)</f>
        <v>667</v>
      </c>
      <c r="AH6788" s="12">
        <f t="shared" ca="1" si="3186"/>
        <v>30515.25</v>
      </c>
      <c r="AI6788" s="39" cm="1">
        <f t="array" aca="1" ref="AI6788" ca="1">_xlfn.IFS(AND(P6787&gt;P6786,AG6788&gt;1),-(AG6788*G6787)*$BH$7, AND(P6787&lt;P6786,AG6788&lt;1),(AG6788*G6787)*$BH$7,P6787=P6786,0)</f>
        <v>0</v>
      </c>
      <c r="AJ6788" s="6">
        <f t="shared" ref="AJ6788:AJ6851" ca="1" si="3199">(AH6788+AI6788)/AK6787</f>
        <v>1.13441563232233E-2</v>
      </c>
      <c r="AK6788" s="17">
        <f t="shared" ref="AK6788:AK6851" ca="1" si="3200">AK6787+AH6788+AI6788</f>
        <v>2720468.4849999803</v>
      </c>
      <c r="AL6788" s="4">
        <f t="shared" ca="1" si="3193"/>
        <v>2.7204684849999805</v>
      </c>
      <c r="AM6788" s="36">
        <f t="shared" ca="1" si="3194"/>
        <v>1.7204684849999805</v>
      </c>
      <c r="AN6788" s="37">
        <f ca="1">MIN((AK6788-MAX($AK$3:AK6788))/MAX($AK$3:AK6788),0)</f>
        <v>-0.35220975251199593</v>
      </c>
      <c r="AO6788" s="43"/>
      <c r="AP6788" s="38">
        <f t="shared" ref="AP6788:AP6851" ca="1" si="3201">IF(P6787=P6786,AP6787,ROUNDDOWN(AT6787/(G6787*(1+$BJ$7)),0)*P6787)</f>
        <v>972</v>
      </c>
      <c r="AQ6788" s="38">
        <f t="shared" ca="1" si="3181"/>
        <v>44469</v>
      </c>
      <c r="AR6788" s="38" cm="1">
        <f t="array" aca="1" ref="AR6788" ca="1">_xlfn.IFS(AND(P6787&gt;P6786,AP6788&gt;1),-(AP6788*G6787)*$BJ$7, AND(P6787&lt;P6786,AP6788&lt;1),(AP6788*G6787)*$BJ$7,P6787=P6786,0)</f>
        <v>0</v>
      </c>
      <c r="AS6788" s="41">
        <f t="shared" ca="1" si="3182"/>
        <v>1.134507296892927E-2</v>
      </c>
      <c r="AT6788" s="40">
        <f t="shared" ca="1" si="3183"/>
        <v>3964144.0978849735</v>
      </c>
      <c r="AU6788" s="37">
        <f t="shared" ref="AU6788:AU6851" ca="1" si="3202">AT6788/$AT$3</f>
        <v>3.9641440978849736</v>
      </c>
      <c r="AV6788" s="37">
        <f t="shared" ref="AV6788:AV6851" ca="1" si="3203">AU6788-$AU$3</f>
        <v>2.9641440978849736</v>
      </c>
      <c r="AW6788" s="37">
        <f ca="1">MIN((AT6788-MAX($AT$3:AT6788))/MAX($AT$3:AT6788),0)</f>
        <v>-0.23733296382317132</v>
      </c>
      <c r="AY6788" s="6">
        <f t="shared" si="3184"/>
        <v>2.5764197058094851E-2</v>
      </c>
      <c r="AZ6788" s="5">
        <f t="shared" ref="AZ6788:AZ6851" si="3204">(G6788-$D$3)/$D$3</f>
        <v>1.2952548825265247</v>
      </c>
      <c r="BA6788" s="6">
        <f>AZ6788-MAX($AZ$3:AZ6788)</f>
        <v>-0.43720293740004013</v>
      </c>
      <c r="BB6788" s="5"/>
      <c r="BC6788" s="5">
        <f t="shared" ref="BC6788:BC6851" si="3205">AZ6788-($BI$5+$BI$6)</f>
        <v>1.2952548825265247</v>
      </c>
      <c r="BD6788" s="5"/>
    </row>
    <row r="6789" spans="1:56" x14ac:dyDescent="0.5">
      <c r="A6789" s="14">
        <v>1639663200000</v>
      </c>
      <c r="B6789" s="25" t="d">
        <v>2021-12-16T14:00:00.00000020954757600</v>
      </c>
      <c r="C6789" s="14" t="s">
        <v>10</v>
      </c>
      <c r="D6789" s="15">
        <v>4075.77</v>
      </c>
      <c r="E6789" s="15">
        <v>4088.88</v>
      </c>
      <c r="F6789" s="15">
        <v>4046.74</v>
      </c>
      <c r="G6789" s="15">
        <v>4062.53</v>
      </c>
      <c r="H6789" s="15">
        <v>83832.289000000004</v>
      </c>
      <c r="I6789" s="15">
        <v>341063840.10302001</v>
      </c>
      <c r="J6789" s="15">
        <v>119989</v>
      </c>
      <c r="K6789" s="16">
        <v>6787</v>
      </c>
      <c r="L6789" s="14">
        <f ca="1">IF(K6789&gt;=$BF$5,AVERAGE(G6789:OFFSET(G6789,-$BF$5+1,,,)),0)</f>
        <v>4062.53</v>
      </c>
      <c r="M6789" s="14">
        <f ca="1">IF(K6789&gt;=$BF$6,AVERAGE(G6789:OFFSET(G6789,-$BF$6+1,,,)),0)</f>
        <v>3896.1167777777773</v>
      </c>
      <c r="N6789" s="14">
        <f t="shared" ca="1" si="3190"/>
        <v>1</v>
      </c>
      <c r="O6789" s="14">
        <f t="shared" ca="1" si="3191"/>
        <v>0</v>
      </c>
      <c r="P6789" s="14">
        <f t="shared" ca="1" si="3192"/>
        <v>1</v>
      </c>
      <c r="Q6789" s="17">
        <f t="shared" ca="1" si="3187"/>
        <v>1099</v>
      </c>
      <c r="R6789" s="23">
        <f t="shared" ca="1" si="3188"/>
        <v>-14550.75999999976</v>
      </c>
      <c r="S6789" s="19">
        <f t="shared" ca="1" si="3189"/>
        <v>-3.2480582944178957E-3</v>
      </c>
      <c r="T6789" s="17">
        <f t="shared" ca="1" si="3185"/>
        <v>4465282.6300000064</v>
      </c>
      <c r="U6789" s="19">
        <f t="shared" ca="1" si="3195"/>
        <v>4.4652826300000061</v>
      </c>
      <c r="V6789" s="21">
        <f t="shared" ca="1" si="3196"/>
        <v>3.4652826300000061</v>
      </c>
      <c r="W6789" s="21">
        <f ca="1">MIN((T6789-MAX($T$3:T6789))/MAX($T$3:T6789),0)</f>
        <v>-0.20025924682507343</v>
      </c>
      <c r="X6789" s="22">
        <f t="shared" ca="1" si="3197"/>
        <v>-3.2386836223203819E-3</v>
      </c>
      <c r="Y6789" s="20">
        <f t="shared" ref="Y6789:Y6852" ca="1" si="3206">Y6788+(Y6788*X6789)</f>
        <v>3762770.3543627583</v>
      </c>
      <c r="Z6789" s="21">
        <f t="shared" ref="Z6789:Z6852" ca="1" si="3207">(Y6789-$Y$3)/$Y$3</f>
        <v>2.7627703543627584</v>
      </c>
      <c r="AA6789" s="6">
        <f ca="1">Z6789-MAX($Z$3:Z6789)</f>
        <v>-1.3438418093448501</v>
      </c>
      <c r="AB6789" s="6">
        <f t="shared" ref="AB6789:AB6852" ca="1" si="3208">IF(P6788=P6787,X6789,X6789-($BI$5+$BI$6))</f>
        <v>-3.2386836223203819E-3</v>
      </c>
      <c r="AC6789" s="11">
        <f t="shared" ref="AC6789:AC6852" ca="1" si="3209">AC6788+(AC6788*AB6789)</f>
        <v>3762.7703543627536</v>
      </c>
      <c r="AD6789" s="6">
        <f t="shared" ref="AD6789:AD6852" ca="1" si="3210">(AC6789-$AC$3)/$AC$3</f>
        <v>2.7627703543627535</v>
      </c>
      <c r="AE6789" s="6">
        <f ca="1">AD6789-MAX($AD$3:AD6789)</f>
        <v>-1.3438418093448479</v>
      </c>
      <c r="AF6789" s="45"/>
      <c r="AG6789" s="12">
        <f t="shared" ca="1" si="3198"/>
        <v>667</v>
      </c>
      <c r="AH6789" s="12">
        <f t="shared" ca="1" si="3186"/>
        <v>-8804.3999999998778</v>
      </c>
      <c r="AI6789" s="39" cm="1">
        <f t="array" aca="1" ref="AI6789" ca="1">_xlfn.IFS(AND(P6788&gt;P6787,AG6789&gt;1),-(AG6789*G6788)*$BH$7, AND(P6788&lt;P6787,AG6789&lt;1),(AG6789*G6788)*$BH$7,P6788=P6787,0)</f>
        <v>0</v>
      </c>
      <c r="AJ6789" s="6">
        <f t="shared" ca="1" si="3199"/>
        <v>-3.2363543443143183E-3</v>
      </c>
      <c r="AK6789" s="17">
        <f t="shared" ca="1" si="3200"/>
        <v>2711664.0849999804</v>
      </c>
      <c r="AL6789" s="4">
        <f t="shared" ca="1" si="3193"/>
        <v>2.7116640849999802</v>
      </c>
      <c r="AM6789" s="36">
        <f t="shared" ca="1" si="3194"/>
        <v>1.7116640849999802</v>
      </c>
      <c r="AN6789" s="37">
        <f ca="1">MIN((AK6789-MAX($AK$3:AK6789))/MAX($AK$3:AK6789),0)</f>
        <v>-0.35430623129365818</v>
      </c>
      <c r="AO6789" s="43"/>
      <c r="AP6789" s="38">
        <f t="shared" ca="1" si="3201"/>
        <v>972</v>
      </c>
      <c r="AQ6789" s="38">
        <f t="shared" ref="AQ6789:AQ6852" ca="1" si="3211">(G6789-G6788)*AP6789</f>
        <v>-12830.399999999823</v>
      </c>
      <c r="AR6789" s="38" cm="1">
        <f t="array" aca="1" ref="AR6789" ca="1">_xlfn.IFS(AND(P6788&gt;P6787,AP6789&gt;1),-(AP6789*G6788)*$BJ$7, AND(P6788&lt;P6787,AP6789&lt;1),(AP6789*G6788)*$BJ$7,P6788=P6787,0)</f>
        <v>0</v>
      </c>
      <c r="AS6789" s="41">
        <f t="shared" ref="AS6789:AS6852" ca="1" si="3212">(AQ6789+AR6789)/AT6788</f>
        <v>-3.2366129190019468E-3</v>
      </c>
      <c r="AT6789" s="40">
        <f t="shared" ref="AT6789:AT6852" ca="1" si="3213">AT6788+AQ6789+AR6789</f>
        <v>3951313.6978849736</v>
      </c>
      <c r="AU6789" s="37">
        <f t="shared" ca="1" si="3202"/>
        <v>3.9513136978849737</v>
      </c>
      <c r="AV6789" s="37">
        <f t="shared" ca="1" si="3203"/>
        <v>2.9513136978849737</v>
      </c>
      <c r="AW6789" s="37">
        <f ca="1">MIN((AT6789-MAX($AT$3:AT6789))/MAX($AT$3:AT6789),0)</f>
        <v>-0.23980142180535818</v>
      </c>
      <c r="AY6789" s="6">
        <f t="shared" si="3184"/>
        <v>-7.4336043970897325E-3</v>
      </c>
      <c r="AZ6789" s="5">
        <f t="shared" si="3204"/>
        <v>1.2878212781294349</v>
      </c>
      <c r="BA6789" s="6">
        <f>AZ6789-MAX($AZ$3:AZ6789)</f>
        <v>-0.44463654179712986</v>
      </c>
      <c r="BB6789" s="5"/>
      <c r="BC6789" s="5">
        <f t="shared" si="3205"/>
        <v>1.2878212781294349</v>
      </c>
      <c r="BD6789" s="5"/>
    </row>
    <row r="6790" spans="1:56" x14ac:dyDescent="0.5">
      <c r="A6790" s="14">
        <v>1639666800000</v>
      </c>
      <c r="B6790" s="25" t="d">
        <v>2021-12-16T15:00:00.000</v>
      </c>
      <c r="C6790" s="14" t="s">
        <v>10</v>
      </c>
      <c r="D6790" s="15">
        <v>4062.54</v>
      </c>
      <c r="E6790" s="15">
        <v>4118.47</v>
      </c>
      <c r="F6790" s="15">
        <v>4039.24</v>
      </c>
      <c r="G6790" s="15">
        <v>4080.78</v>
      </c>
      <c r="H6790" s="15">
        <v>136706.18700000001</v>
      </c>
      <c r="I6790" s="15">
        <v>557510434.87699997</v>
      </c>
      <c r="J6790" s="15">
        <v>173114</v>
      </c>
      <c r="K6790" s="16">
        <v>6788</v>
      </c>
      <c r="L6790" s="14">
        <f ca="1">IF(K6790&gt;=$BF$5,AVERAGE(G6790:OFFSET(G6790,-$BF$5+1,,,)),0)</f>
        <v>4080.78</v>
      </c>
      <c r="M6790" s="14">
        <f ca="1">IF(K6790&gt;=$BF$6,AVERAGE(G6790:OFFSET(G6790,-$BF$6+1,,,)),0)</f>
        <v>3895.6459999999997</v>
      </c>
      <c r="N6790" s="14">
        <f t="shared" ca="1" si="3190"/>
        <v>1</v>
      </c>
      <c r="O6790" s="14">
        <f t="shared" ca="1" si="3191"/>
        <v>0</v>
      </c>
      <c r="P6790" s="14">
        <f t="shared" ca="1" si="3192"/>
        <v>1</v>
      </c>
      <c r="Q6790" s="17">
        <f t="shared" ca="1" si="3187"/>
        <v>1099</v>
      </c>
      <c r="R6790" s="23">
        <f t="shared" ca="1" si="3188"/>
        <v>20045.76000000026</v>
      </c>
      <c r="S6790" s="19">
        <f t="shared" ca="1" si="3189"/>
        <v>4.4892477500355294E-3</v>
      </c>
      <c r="T6790" s="17">
        <f t="shared" ca="1" si="3185"/>
        <v>4485328.3900000071</v>
      </c>
      <c r="U6790" s="19">
        <f t="shared" ca="1" si="3195"/>
        <v>4.4853283900000074</v>
      </c>
      <c r="V6790" s="21">
        <f t="shared" ca="1" si="3196"/>
        <v>3.4853283900000074</v>
      </c>
      <c r="W6790" s="21">
        <f ca="1">MIN((T6790-MAX($T$3:T6790))/MAX($T$3:T6790),0)</f>
        <v>-0.19666901244827109</v>
      </c>
      <c r="X6790" s="22">
        <f t="shared" ca="1" si="3197"/>
        <v>4.4922745185882462E-3</v>
      </c>
      <c r="Y6790" s="20">
        <f t="shared" ca="1" si="3206"/>
        <v>3779673.7517449614</v>
      </c>
      <c r="Z6790" s="21">
        <f t="shared" ca="1" si="3207"/>
        <v>2.7796737517449612</v>
      </c>
      <c r="AA6790" s="6">
        <f ca="1">Z6790-MAX($Z$3:Z6790)</f>
        <v>-1.3269384119626473</v>
      </c>
      <c r="AB6790" s="6">
        <f t="shared" ca="1" si="3208"/>
        <v>4.4922745185882462E-3</v>
      </c>
      <c r="AC6790" s="11">
        <f t="shared" ca="1" si="3209"/>
        <v>3779.6737517449565</v>
      </c>
      <c r="AD6790" s="6">
        <f t="shared" ca="1" si="3210"/>
        <v>2.7796737517449563</v>
      </c>
      <c r="AE6790" s="6">
        <f ca="1">AD6790-MAX($AD$3:AD6790)</f>
        <v>-1.3269384119626451</v>
      </c>
      <c r="AF6790" s="45"/>
      <c r="AG6790" s="12">
        <f t="shared" ca="1" si="3198"/>
        <v>667</v>
      </c>
      <c r="AH6790" s="12">
        <f t="shared" ca="1" si="3186"/>
        <v>12172.75</v>
      </c>
      <c r="AI6790" s="39" cm="1">
        <f t="array" aca="1" ref="AI6790" ca="1">_xlfn.IFS(AND(P6789&gt;P6788,AG6790&gt;1),-(AG6790*G6789)*$BH$7, AND(P6789&lt;P6788,AG6790&lt;1),(AG6790*G6789)*$BH$7,P6789=P6788,0)</f>
        <v>0</v>
      </c>
      <c r="AJ6790" s="6">
        <f t="shared" ca="1" si="3199"/>
        <v>4.4890331613475229E-3</v>
      </c>
      <c r="AK6790" s="17">
        <f t="shared" ca="1" si="3200"/>
        <v>2723836.8349999804</v>
      </c>
      <c r="AL6790" s="4">
        <f t="shared" ca="1" si="3193"/>
        <v>2.7238368349999802</v>
      </c>
      <c r="AM6790" s="36">
        <f t="shared" ca="1" si="3194"/>
        <v>1.7238368349999802</v>
      </c>
      <c r="AN6790" s="37">
        <f ca="1">MIN((AK6790-MAX($AK$3:AK6790))/MAX($AK$3:AK6790),0)</f>
        <v>-0.35140769055385995</v>
      </c>
      <c r="AO6790" s="43"/>
      <c r="AP6790" s="38">
        <f t="shared" ca="1" si="3201"/>
        <v>972</v>
      </c>
      <c r="AQ6790" s="38">
        <f t="shared" ca="1" si="3211"/>
        <v>17739</v>
      </c>
      <c r="AR6790" s="38" cm="1">
        <f t="array" aca="1" ref="AR6790" ca="1">_xlfn.IFS(AND(P6789&gt;P6788,AP6790&gt;1),-(AP6790*G6789)*$BJ$7, AND(P6789&lt;P6788,AP6790&lt;1),(AP6790*G6789)*$BJ$7,P6789=P6788,0)</f>
        <v>0</v>
      </c>
      <c r="AS6790" s="41">
        <f t="shared" ca="1" si="3212"/>
        <v>4.4893929858049958E-3</v>
      </c>
      <c r="AT6790" s="40">
        <f t="shared" ca="1" si="3213"/>
        <v>3969052.6978849736</v>
      </c>
      <c r="AU6790" s="37">
        <f t="shared" ca="1" si="3202"/>
        <v>3.9690526978849734</v>
      </c>
      <c r="AV6790" s="37">
        <f t="shared" ca="1" si="3203"/>
        <v>2.9690526978849734</v>
      </c>
      <c r="AW6790" s="37">
        <f ca="1">MIN((AT6790-MAX($AT$3:AT6790))/MAX($AT$3:AT6790),0)</f>
        <v>-0.23638859164059223</v>
      </c>
      <c r="AY6790" s="6">
        <f t="shared" ref="AY6790:AY6853" si="3214">AZ6790-AZ6789</f>
        <v>1.0277521230824815E-2</v>
      </c>
      <c r="AZ6790" s="5">
        <f t="shared" si="3204"/>
        <v>1.2980987993602597</v>
      </c>
      <c r="BA6790" s="6">
        <f>AZ6790-MAX($AZ$3:AZ6790)</f>
        <v>-0.43435902056630504</v>
      </c>
      <c r="BB6790" s="5"/>
      <c r="BC6790" s="5">
        <f t="shared" si="3205"/>
        <v>1.2980987993602597</v>
      </c>
      <c r="BD6790" s="5"/>
    </row>
    <row r="6791" spans="1:56" x14ac:dyDescent="0.5">
      <c r="A6791" s="14">
        <v>1639670400000</v>
      </c>
      <c r="B6791" s="25" t="d">
        <v>2021-12-16T15:59:59.99999979045242400</v>
      </c>
      <c r="C6791" s="14" t="s">
        <v>10</v>
      </c>
      <c r="D6791" s="15">
        <v>4080.77</v>
      </c>
      <c r="E6791" s="15">
        <v>4110</v>
      </c>
      <c r="F6791" s="15">
        <v>4056.37</v>
      </c>
      <c r="G6791" s="15">
        <v>4079.11</v>
      </c>
      <c r="H6791" s="15">
        <v>138458.345</v>
      </c>
      <c r="I6791" s="15">
        <v>565612055.36533999</v>
      </c>
      <c r="J6791" s="15">
        <v>163670</v>
      </c>
      <c r="K6791" s="16">
        <v>6789</v>
      </c>
      <c r="L6791" s="14">
        <f ca="1">IF(K6791&gt;=$BF$5,AVERAGE(G6791:OFFSET(G6791,-$BF$5+1,,,)),0)</f>
        <v>4079.11</v>
      </c>
      <c r="M6791" s="14">
        <f ca="1">IF(K6791&gt;=$BF$6,AVERAGE(G6791:OFFSET(G6791,-$BF$6+1,,,)),0)</f>
        <v>3894.826444444444</v>
      </c>
      <c r="N6791" s="14">
        <f t="shared" ca="1" si="3190"/>
        <v>1</v>
      </c>
      <c r="O6791" s="14">
        <f t="shared" ca="1" si="3191"/>
        <v>0</v>
      </c>
      <c r="P6791" s="14">
        <f t="shared" ca="1" si="3192"/>
        <v>1</v>
      </c>
      <c r="Q6791" s="17">
        <f t="shared" ca="1" si="3187"/>
        <v>1099</v>
      </c>
      <c r="R6791" s="23">
        <f t="shared" ca="1" si="3188"/>
        <v>-1824.3399999998401</v>
      </c>
      <c r="S6791" s="19">
        <f t="shared" ca="1" si="3189"/>
        <v>-4.0673499047855384E-4</v>
      </c>
      <c r="T6791" s="17">
        <f t="shared" ca="1" si="3185"/>
        <v>4483504.0500000073</v>
      </c>
      <c r="U6791" s="19">
        <f t="shared" ca="1" si="3195"/>
        <v>4.4835040500000076</v>
      </c>
      <c r="V6791" s="21">
        <f t="shared" ca="1" si="3196"/>
        <v>3.4835040500000076</v>
      </c>
      <c r="W6791" s="21">
        <f ca="1">MIN((T6791-MAX($T$3:T6791))/MAX($T$3:T6791),0)</f>
        <v>-0.19699575526984406</v>
      </c>
      <c r="X6791" s="22">
        <f t="shared" ca="1" si="3197"/>
        <v>-4.0923548929372444E-4</v>
      </c>
      <c r="Y6791" s="20">
        <f t="shared" ca="1" si="3206"/>
        <v>3778126.9751077956</v>
      </c>
      <c r="Z6791" s="21">
        <f t="shared" ca="1" si="3207"/>
        <v>2.7781269751077957</v>
      </c>
      <c r="AA6791" s="6">
        <f ca="1">Z6791-MAX($Z$3:Z6791)</f>
        <v>-1.3284851885998128</v>
      </c>
      <c r="AB6791" s="6">
        <f t="shared" ca="1" si="3208"/>
        <v>-4.0923548929372444E-4</v>
      </c>
      <c r="AC6791" s="11">
        <f t="shared" ca="1" si="3209"/>
        <v>3778.1269751077903</v>
      </c>
      <c r="AD6791" s="6">
        <f t="shared" ca="1" si="3210"/>
        <v>2.7781269751077904</v>
      </c>
      <c r="AE6791" s="6">
        <f ca="1">AD6791-MAX($AD$3:AD6791)</f>
        <v>-1.328485188599811</v>
      </c>
      <c r="AF6791" s="45"/>
      <c r="AG6791" s="12">
        <f t="shared" ca="1" si="3198"/>
        <v>667</v>
      </c>
      <c r="AH6791" s="12">
        <f t="shared" ca="1" si="3186"/>
        <v>-1113.8900000000485</v>
      </c>
      <c r="AI6791" s="39" cm="1">
        <f t="array" aca="1" ref="AI6791" ca="1">_xlfn.IFS(AND(P6790&gt;P6789,AG6791&gt;1),-(AG6791*G6790)*$BH$7, AND(P6790&lt;P6789,AG6791&lt;1),(AG6791*G6790)*$BH$7,P6790=P6789,0)</f>
        <v>0</v>
      </c>
      <c r="AJ6791" s="6">
        <f t="shared" ca="1" si="3199"/>
        <v>-4.089415289811427E-4</v>
      </c>
      <c r="AK6791" s="17">
        <f t="shared" ca="1" si="3200"/>
        <v>2722722.9449999803</v>
      </c>
      <c r="AL6791" s="4">
        <f t="shared" ca="1" si="3193"/>
        <v>2.7227229449999801</v>
      </c>
      <c r="AM6791" s="36">
        <f t="shared" ca="1" si="3194"/>
        <v>1.7227229449999801</v>
      </c>
      <c r="AN6791" s="37">
        <f ca="1">MIN((AK6791-MAX($AK$3:AK6791))/MAX($AK$3:AK6791),0)</f>
        <v>-0.3516729268845703</v>
      </c>
      <c r="AO6791" s="43"/>
      <c r="AP6791" s="38">
        <f t="shared" ca="1" si="3201"/>
        <v>972</v>
      </c>
      <c r="AQ6791" s="38">
        <f t="shared" ca="1" si="3211"/>
        <v>-1623.2400000000707</v>
      </c>
      <c r="AR6791" s="38" cm="1">
        <f t="array" aca="1" ref="AR6791" ca="1">_xlfn.IFS(AND(P6790&gt;P6789,AP6791&gt;1),-(AP6791*G6790)*$BJ$7, AND(P6790&lt;P6789,AP6791&lt;1),(AP6791*G6790)*$BJ$7,P6790=P6789,0)</f>
        <v>0</v>
      </c>
      <c r="AS6791" s="41">
        <f t="shared" ca="1" si="3212"/>
        <v>-4.089741617351319E-4</v>
      </c>
      <c r="AT6791" s="40">
        <f t="shared" ca="1" si="3213"/>
        <v>3967429.4578849734</v>
      </c>
      <c r="AU6791" s="37">
        <f t="shared" ca="1" si="3202"/>
        <v>3.9674294578849736</v>
      </c>
      <c r="AV6791" s="37">
        <f t="shared" ca="1" si="3203"/>
        <v>2.9674294578849736</v>
      </c>
      <c r="AW6791" s="37">
        <f ca="1">MIN((AT6791-MAX($AT$3:AT6791))/MAX($AT$3:AT6791),0)</f>
        <v>-0.23670088897621744</v>
      </c>
      <c r="AY6791" s="6">
        <f t="shared" si="3214"/>
        <v>-9.404635866014921E-4</v>
      </c>
      <c r="AZ6791" s="5">
        <f t="shared" si="3204"/>
        <v>1.2971583357736582</v>
      </c>
      <c r="BA6791" s="6">
        <f>AZ6791-MAX($AZ$3:AZ6791)</f>
        <v>-0.43529948415290654</v>
      </c>
      <c r="BB6791" s="5"/>
      <c r="BC6791" s="5">
        <f t="shared" si="3205"/>
        <v>1.2971583357736582</v>
      </c>
      <c r="BD6791" s="5"/>
    </row>
    <row r="6792" spans="1:56" x14ac:dyDescent="0.5">
      <c r="A6792" s="14">
        <v>1639674000000</v>
      </c>
      <c r="B6792" s="25" t="d">
        <v>2021-12-16T17:00:00.00000020954757600</v>
      </c>
      <c r="C6792" s="14" t="s">
        <v>10</v>
      </c>
      <c r="D6792" s="15">
        <v>4079.1</v>
      </c>
      <c r="E6792" s="15">
        <v>4079.99</v>
      </c>
      <c r="F6792" s="15">
        <v>4033.27</v>
      </c>
      <c r="G6792" s="15">
        <v>4035.09</v>
      </c>
      <c r="H6792" s="15">
        <v>79465.951000000001</v>
      </c>
      <c r="I6792" s="15">
        <v>321926589.92509001</v>
      </c>
      <c r="J6792" s="15">
        <v>108083</v>
      </c>
      <c r="K6792" s="16">
        <v>6790</v>
      </c>
      <c r="L6792" s="14">
        <f ca="1">IF(K6792&gt;=$BF$5,AVERAGE(G6792:OFFSET(G6792,-$BF$5+1,,,)),0)</f>
        <v>4035.09</v>
      </c>
      <c r="M6792" s="14">
        <f ca="1">IF(K6792&gt;=$BF$6,AVERAGE(G6792:OFFSET(G6792,-$BF$6+1,,,)),0)</f>
        <v>3893.7829999999999</v>
      </c>
      <c r="N6792" s="14">
        <f t="shared" ca="1" si="3190"/>
        <v>1</v>
      </c>
      <c r="O6792" s="14">
        <f t="shared" ca="1" si="3191"/>
        <v>0</v>
      </c>
      <c r="P6792" s="14">
        <f t="shared" ca="1" si="3192"/>
        <v>1</v>
      </c>
      <c r="Q6792" s="17">
        <f t="shared" ca="1" si="3187"/>
        <v>1099</v>
      </c>
      <c r="R6792" s="23">
        <f t="shared" ca="1" si="3188"/>
        <v>-48366.989999999743</v>
      </c>
      <c r="S6792" s="19">
        <f t="shared" ca="1" si="3189"/>
        <v>-1.0787765430924428E-2</v>
      </c>
      <c r="T6792" s="17">
        <f t="shared" ca="1" si="3185"/>
        <v>4435137.060000008</v>
      </c>
      <c r="U6792" s="19">
        <f t="shared" ca="1" si="3195"/>
        <v>4.4351370600000077</v>
      </c>
      <c r="V6792" s="21">
        <f t="shared" ca="1" si="3196"/>
        <v>3.4351370600000077</v>
      </c>
      <c r="W6792" s="21">
        <f ca="1">MIN((T6792-MAX($T$3:T6792))/MAX($T$3:T6792),0)</f>
        <v>-0.20565837670202955</v>
      </c>
      <c r="X6792" s="22">
        <f t="shared" ca="1" si="3197"/>
        <v>-1.0791569729671435E-2</v>
      </c>
      <c r="Y6792" s="20">
        <f t="shared" ca="1" si="3206"/>
        <v>3737355.0544083673</v>
      </c>
      <c r="Z6792" s="21">
        <f t="shared" ca="1" si="3207"/>
        <v>2.7373550544083671</v>
      </c>
      <c r="AA6792" s="6">
        <f ca="1">Z6792-MAX($Z$3:Z6792)</f>
        <v>-1.3692571092992414</v>
      </c>
      <c r="AB6792" s="6">
        <f t="shared" ca="1" si="3208"/>
        <v>-1.0791569729671435E-2</v>
      </c>
      <c r="AC6792" s="11">
        <f t="shared" ca="1" si="3209"/>
        <v>3737.3550544083619</v>
      </c>
      <c r="AD6792" s="6">
        <f t="shared" ca="1" si="3210"/>
        <v>2.7373550544083618</v>
      </c>
      <c r="AE6792" s="6">
        <f ca="1">AD6792-MAX($AD$3:AD6792)</f>
        <v>-1.3692571092992396</v>
      </c>
      <c r="AF6792" s="45"/>
      <c r="AG6792" s="12">
        <f t="shared" ca="1" si="3198"/>
        <v>667</v>
      </c>
      <c r="AH6792" s="12">
        <f t="shared" ca="1" si="3186"/>
        <v>-29361.339999999989</v>
      </c>
      <c r="AI6792" s="39" cm="1">
        <f t="array" aca="1" ref="AI6792" ca="1">_xlfn.IFS(AND(P6791&gt;P6790,AG6792&gt;1),-(AG6792*G6791)*$BH$7, AND(P6791&lt;P6790,AG6792&lt;1),(AG6792*G6791)*$BH$7,P6791=P6790,0)</f>
        <v>0</v>
      </c>
      <c r="AJ6792" s="6">
        <f t="shared" ca="1" si="3199"/>
        <v>-1.0783814803455957E-2</v>
      </c>
      <c r="AK6792" s="17">
        <f t="shared" ca="1" si="3200"/>
        <v>2693361.6049999804</v>
      </c>
      <c r="AL6792" s="4">
        <f t="shared" ca="1" si="3193"/>
        <v>2.6933616049999802</v>
      </c>
      <c r="AM6792" s="36">
        <f t="shared" ca="1" si="3194"/>
        <v>1.6933616049999802</v>
      </c>
      <c r="AN6792" s="37">
        <f ca="1">MIN((AK6792-MAX($AK$3:AK6792))/MAX($AK$3:AK6792),0)</f>
        <v>-0.35866436597311369</v>
      </c>
      <c r="AO6792" s="43"/>
      <c r="AP6792" s="38">
        <f t="shared" ca="1" si="3201"/>
        <v>972</v>
      </c>
      <c r="AQ6792" s="38">
        <f t="shared" ca="1" si="3211"/>
        <v>-42787.439999999981</v>
      </c>
      <c r="AR6792" s="38" cm="1">
        <f t="array" aca="1" ref="AR6792" ca="1">_xlfn.IFS(AND(P6791&gt;P6790,AP6792&gt;1),-(AP6792*G6791)*$BJ$7, AND(P6791&lt;P6790,AP6792&lt;1),(AP6792*G6791)*$BJ$7,P6791=P6790,0)</f>
        <v>0</v>
      </c>
      <c r="AS6792" s="41">
        <f t="shared" ca="1" si="3212"/>
        <v>-1.0784675683385649E-2</v>
      </c>
      <c r="AT6792" s="40">
        <f t="shared" ca="1" si="3213"/>
        <v>3924642.0178849734</v>
      </c>
      <c r="AU6792" s="37">
        <f t="shared" ca="1" si="3202"/>
        <v>3.9246420178849735</v>
      </c>
      <c r="AV6792" s="37">
        <f t="shared" ca="1" si="3203"/>
        <v>2.9246420178849735</v>
      </c>
      <c r="AW6792" s="37">
        <f ca="1">MIN((AT6792-MAX($AT$3:AT6792))/MAX($AT$3:AT6792),0)</f>
        <v>-0.24493282233802549</v>
      </c>
      <c r="AY6792" s="6">
        <f t="shared" si="3214"/>
        <v>-2.4789944360597671E-2</v>
      </c>
      <c r="AZ6792" s="5">
        <f t="shared" si="3204"/>
        <v>1.2723683914130606</v>
      </c>
      <c r="BA6792" s="6">
        <f>AZ6792-MAX($AZ$3:AZ6792)</f>
        <v>-0.46008942851350421</v>
      </c>
      <c r="BB6792" s="5"/>
      <c r="BC6792" s="5">
        <f t="shared" si="3205"/>
        <v>1.2723683914130606</v>
      </c>
      <c r="BD6792" s="5"/>
    </row>
    <row r="6793" spans="1:56" x14ac:dyDescent="0.5">
      <c r="A6793" s="14">
        <v>1639677600000</v>
      </c>
      <c r="B6793" s="25" t="d">
        <v>2021-12-16T18:00:00.000</v>
      </c>
      <c r="C6793" s="14" t="s">
        <v>10</v>
      </c>
      <c r="D6793" s="15">
        <v>4034.67</v>
      </c>
      <c r="E6793" s="15">
        <v>4062.45</v>
      </c>
      <c r="F6793" s="15">
        <v>4010.45</v>
      </c>
      <c r="G6793" s="15">
        <v>4025.06</v>
      </c>
      <c r="H6793" s="15">
        <v>69425.3</v>
      </c>
      <c r="I6793" s="15">
        <v>280040605.72536999</v>
      </c>
      <c r="J6793" s="15">
        <v>94630</v>
      </c>
      <c r="K6793" s="16">
        <v>6791</v>
      </c>
      <c r="L6793" s="14">
        <f ca="1">IF(K6793&gt;=$BF$5,AVERAGE(G6793:OFFSET(G6793,-$BF$5+1,,,)),0)</f>
        <v>4025.06</v>
      </c>
      <c r="M6793" s="14">
        <f ca="1">IF(K6793&gt;=$BF$6,AVERAGE(G6793:OFFSET(G6793,-$BF$6+1,,,)),0)</f>
        <v>3893.3207777777779</v>
      </c>
      <c r="N6793" s="14">
        <f t="shared" ca="1" si="3190"/>
        <v>1</v>
      </c>
      <c r="O6793" s="14">
        <f t="shared" ca="1" si="3191"/>
        <v>0</v>
      </c>
      <c r="P6793" s="14">
        <f t="shared" ca="1" si="3192"/>
        <v>1</v>
      </c>
      <c r="Q6793" s="17">
        <f t="shared" ca="1" si="3187"/>
        <v>1099</v>
      </c>
      <c r="R6793" s="23">
        <f t="shared" ca="1" si="3188"/>
        <v>-10561.390000000139</v>
      </c>
      <c r="S6793" s="19">
        <f t="shared" ca="1" si="3189"/>
        <v>-2.3812995758918259E-3</v>
      </c>
      <c r="T6793" s="17">
        <f t="shared" ca="1" si="3185"/>
        <v>4424575.6700000074</v>
      </c>
      <c r="U6793" s="19">
        <f t="shared" ca="1" si="3195"/>
        <v>4.4245756700000074</v>
      </c>
      <c r="V6793" s="21">
        <f t="shared" ca="1" si="3196"/>
        <v>3.4245756700000074</v>
      </c>
      <c r="W6793" s="21">
        <f ca="1">MIN((T6793-MAX($T$3:T6793))/MAX($T$3:T6793),0)</f>
        <v>-0.2075499420727023</v>
      </c>
      <c r="X6793" s="22">
        <f t="shared" ca="1" si="3197"/>
        <v>-2.4856942472163412E-3</v>
      </c>
      <c r="Y6793" s="20">
        <f t="shared" ca="1" si="3206"/>
        <v>3728065.1324498192</v>
      </c>
      <c r="Z6793" s="21">
        <f t="shared" ca="1" si="3207"/>
        <v>2.7280651324498191</v>
      </c>
      <c r="AA6793" s="6">
        <f ca="1">Z6793-MAX($Z$3:Z6793)</f>
        <v>-1.3785470312577894</v>
      </c>
      <c r="AB6793" s="6">
        <f t="shared" ca="1" si="3208"/>
        <v>-2.4856942472163412E-3</v>
      </c>
      <c r="AC6793" s="11">
        <f t="shared" ca="1" si="3209"/>
        <v>3728.065132449814</v>
      </c>
      <c r="AD6793" s="6">
        <f t="shared" ca="1" si="3210"/>
        <v>2.7280651324498142</v>
      </c>
      <c r="AE6793" s="6">
        <f ca="1">AD6793-MAX($AD$3:AD6793)</f>
        <v>-1.3785470312577872</v>
      </c>
      <c r="AF6793" s="45"/>
      <c r="AG6793" s="12">
        <f t="shared" ca="1" si="3198"/>
        <v>667</v>
      </c>
      <c r="AH6793" s="12">
        <f t="shared" ca="1" si="3186"/>
        <v>-6690.010000000133</v>
      </c>
      <c r="AI6793" s="39" cm="1">
        <f t="array" aca="1" ref="AI6793" ca="1">_xlfn.IFS(AND(P6792&gt;P6791,AG6793&gt;1),-(AG6793*G6792)*$BH$7, AND(P6792&lt;P6791,AG6793&lt;1),(AG6793*G6792)*$BH$7,P6792=P6791,0)</f>
        <v>0</v>
      </c>
      <c r="AJ6793" s="6">
        <f t="shared" ca="1" si="3199"/>
        <v>-2.4838885308161884E-3</v>
      </c>
      <c r="AK6793" s="17">
        <f t="shared" ca="1" si="3200"/>
        <v>2686671.5949999802</v>
      </c>
      <c r="AL6793" s="4">
        <f t="shared" ca="1" si="3193"/>
        <v>2.68667159499998</v>
      </c>
      <c r="AM6793" s="36">
        <f t="shared" ca="1" si="3194"/>
        <v>1.68667159499998</v>
      </c>
      <c r="AN6793" s="37">
        <f ca="1">MIN((AK6793-MAX($AK$3:AK6793))/MAX($AK$3:AK6793),0)</f>
        <v>-0.36025737219887682</v>
      </c>
      <c r="AO6793" s="43"/>
      <c r="AP6793" s="38">
        <f t="shared" ca="1" si="3201"/>
        <v>972</v>
      </c>
      <c r="AQ6793" s="38">
        <f t="shared" ca="1" si="3211"/>
        <v>-9749.1600000001945</v>
      </c>
      <c r="AR6793" s="38" cm="1">
        <f t="array" aca="1" ref="AR6793" ca="1">_xlfn.IFS(AND(P6792&gt;P6791,AP6793&gt;1),-(AP6793*G6792)*$BJ$7, AND(P6792&lt;P6791,AP6793&lt;1),(AP6793*G6792)*$BJ$7,P6792=P6791,0)</f>
        <v>0</v>
      </c>
      <c r="AS6793" s="41">
        <f t="shared" ca="1" si="3212"/>
        <v>-2.4840889832938467E-3</v>
      </c>
      <c r="AT6793" s="40">
        <f t="shared" ca="1" si="3213"/>
        <v>3914892.8578849733</v>
      </c>
      <c r="AU6793" s="37">
        <f t="shared" ca="1" si="3202"/>
        <v>3.9148928578849733</v>
      </c>
      <c r="AV6793" s="37">
        <f t="shared" ca="1" si="3203"/>
        <v>2.9148928578849733</v>
      </c>
      <c r="AW6793" s="37">
        <f ca="1">MIN((AT6793-MAX($AT$3:AT6793))/MAX($AT$3:AT6793),0)</f>
        <v>-0.24680847639570236</v>
      </c>
      <c r="AY6793" s="6">
        <f t="shared" si="3214"/>
        <v>-5.6484130380913822E-3</v>
      </c>
      <c r="AZ6793" s="5">
        <f t="shared" si="3204"/>
        <v>1.2667199783749692</v>
      </c>
      <c r="BA6793" s="6">
        <f>AZ6793-MAX($AZ$3:AZ6793)</f>
        <v>-0.46573784155159559</v>
      </c>
      <c r="BB6793" s="5"/>
      <c r="BC6793" s="5">
        <f t="shared" si="3205"/>
        <v>1.2667199783749692</v>
      </c>
      <c r="BD6793" s="5"/>
    </row>
    <row r="6794" spans="1:56" x14ac:dyDescent="0.5">
      <c r="A6794" s="14">
        <v>1639681200000</v>
      </c>
      <c r="B6794" s="25" t="d">
        <v>2021-12-16T18:59:59.99999979045242400</v>
      </c>
      <c r="C6794" s="14" t="s">
        <v>10</v>
      </c>
      <c r="D6794" s="15">
        <v>4025.06</v>
      </c>
      <c r="E6794" s="15">
        <v>4035.87</v>
      </c>
      <c r="F6794" s="15">
        <v>3980.59</v>
      </c>
      <c r="G6794" s="15">
        <v>3996.81</v>
      </c>
      <c r="H6794" s="15">
        <v>73317.096999999994</v>
      </c>
      <c r="I6794" s="15">
        <v>293470293.77451998</v>
      </c>
      <c r="J6794" s="15">
        <v>105543</v>
      </c>
      <c r="K6794" s="16">
        <v>6792</v>
      </c>
      <c r="L6794" s="14">
        <f ca="1">IF(K6794&gt;=$BF$5,AVERAGE(G6794:OFFSET(G6794,-$BF$5+1,,,)),0)</f>
        <v>3996.81</v>
      </c>
      <c r="M6794" s="14">
        <f ca="1">IF(K6794&gt;=$BF$6,AVERAGE(G6794:OFFSET(G6794,-$BF$6+1,,,)),0)</f>
        <v>3893.6538888888886</v>
      </c>
      <c r="N6794" s="14">
        <f t="shared" ca="1" si="3190"/>
        <v>1</v>
      </c>
      <c r="O6794" s="14">
        <f t="shared" ca="1" si="3191"/>
        <v>0</v>
      </c>
      <c r="P6794" s="14">
        <f t="shared" ca="1" si="3192"/>
        <v>1</v>
      </c>
      <c r="Q6794" s="17">
        <f t="shared" ca="1" si="3187"/>
        <v>1099</v>
      </c>
      <c r="R6794" s="23">
        <f t="shared" ca="1" si="3188"/>
        <v>-31046.75</v>
      </c>
      <c r="S6794" s="19">
        <f t="shared" ca="1" si="3189"/>
        <v>-7.0168875651752498E-3</v>
      </c>
      <c r="T6794" s="17">
        <f t="shared" ca="1" si="3185"/>
        <v>4393528.9200000074</v>
      </c>
      <c r="U6794" s="19">
        <f t="shared" ca="1" si="3195"/>
        <v>4.3935289200000076</v>
      </c>
      <c r="V6794" s="21">
        <f t="shared" ca="1" si="3196"/>
        <v>3.3935289200000076</v>
      </c>
      <c r="W6794" s="21">
        <f ca="1">MIN((T6794-MAX($T$3:T6794))/MAX($T$3:T6794),0)</f>
        <v>-0.21311047503019476</v>
      </c>
      <c r="X6794" s="22">
        <f t="shared" ca="1" si="3197"/>
        <v>-7.0185289163391396E-3</v>
      </c>
      <c r="Y6794" s="20">
        <f t="shared" ca="1" si="3206"/>
        <v>3701899.5995157245</v>
      </c>
      <c r="Z6794" s="21">
        <f t="shared" ca="1" si="3207"/>
        <v>2.7018995995157247</v>
      </c>
      <c r="AA6794" s="6">
        <f ca="1">Z6794-MAX($Z$3:Z6794)</f>
        <v>-1.4047125641918838</v>
      </c>
      <c r="AB6794" s="6">
        <f t="shared" ca="1" si="3208"/>
        <v>-7.0185289163391396E-3</v>
      </c>
      <c r="AC6794" s="11">
        <f t="shared" ca="1" si="3209"/>
        <v>3701.8995995157193</v>
      </c>
      <c r="AD6794" s="6">
        <f t="shared" ca="1" si="3210"/>
        <v>2.7018995995157193</v>
      </c>
      <c r="AE6794" s="6">
        <f ca="1">AD6794-MAX($AD$3:AD6794)</f>
        <v>-1.4047125641918821</v>
      </c>
      <c r="AF6794" s="45"/>
      <c r="AG6794" s="12">
        <f t="shared" ca="1" si="3198"/>
        <v>667</v>
      </c>
      <c r="AH6794" s="12">
        <f t="shared" ca="1" si="3186"/>
        <v>-18842.75</v>
      </c>
      <c r="AI6794" s="39" cm="1">
        <f t="array" aca="1" ref="AI6794" ca="1">_xlfn.IFS(AND(P6793&gt;P6792,AG6794&gt;1),-(AG6794*G6793)*$BH$7, AND(P6793&lt;P6792,AG6794&lt;1),(AG6794*G6793)*$BH$7,P6793=P6792,0)</f>
        <v>0</v>
      </c>
      <c r="AJ6794" s="6">
        <f t="shared" ca="1" si="3199"/>
        <v>-7.0134176559082349E-3</v>
      </c>
      <c r="AK6794" s="17">
        <f t="shared" ca="1" si="3200"/>
        <v>2667828.8449999802</v>
      </c>
      <c r="AL6794" s="4">
        <f t="shared" ca="1" si="3193"/>
        <v>2.6678288449999803</v>
      </c>
      <c r="AM6794" s="36">
        <f t="shared" ca="1" si="3194"/>
        <v>1.6678288449999803</v>
      </c>
      <c r="AN6794" s="37">
        <f ca="1">MIN((AK6794-MAX($AK$3:AK6794))/MAX($AK$3:AK6794),0)</f>
        <v>-0.36474415443993435</v>
      </c>
      <c r="AO6794" s="43"/>
      <c r="AP6794" s="38">
        <f t="shared" ca="1" si="3201"/>
        <v>972</v>
      </c>
      <c r="AQ6794" s="38">
        <f t="shared" ca="1" si="3211"/>
        <v>-27459</v>
      </c>
      <c r="AR6794" s="38" cm="1">
        <f t="array" aca="1" ref="AR6794" ca="1">_xlfn.IFS(AND(P6793&gt;P6792,AP6794&gt;1),-(AP6794*G6793)*$BJ$7, AND(P6793&lt;P6792,AP6794&lt;1),(AP6794*G6793)*$BJ$7,P6793=P6792,0)</f>
        <v>0</v>
      </c>
      <c r="AS6794" s="41">
        <f t="shared" ca="1" si="3212"/>
        <v>-7.0139850557327296E-3</v>
      </c>
      <c r="AT6794" s="40">
        <f t="shared" ca="1" si="3213"/>
        <v>3887433.8578849733</v>
      </c>
      <c r="AU6794" s="37">
        <f t="shared" ca="1" si="3202"/>
        <v>3.8874338578849734</v>
      </c>
      <c r="AV6794" s="37">
        <f t="shared" ca="1" si="3203"/>
        <v>2.8874338578849734</v>
      </c>
      <c r="AW6794" s="37">
        <f ca="1">MIN((AT6794-MAX($AT$3:AT6794))/MAX($AT$3:AT6794),0)</f>
        <v>-0.25209135048636749</v>
      </c>
      <c r="AY6794" s="6">
        <f t="shared" si="3214"/>
        <v>-1.5909039713468465E-2</v>
      </c>
      <c r="AZ6794" s="5">
        <f t="shared" si="3204"/>
        <v>1.2508109386615007</v>
      </c>
      <c r="BA6794" s="6">
        <f>AZ6794-MAX($AZ$3:AZ6794)</f>
        <v>-0.48164688126506405</v>
      </c>
      <c r="BB6794" s="5"/>
      <c r="BC6794" s="5">
        <f t="shared" si="3205"/>
        <v>1.2508109386615007</v>
      </c>
      <c r="BD6794" s="5"/>
    </row>
    <row r="6795" spans="1:56" x14ac:dyDescent="0.5">
      <c r="A6795" s="14">
        <v>1639684800000</v>
      </c>
      <c r="B6795" s="25" t="d">
        <v>2021-12-16T20:00:00.00000020954757600</v>
      </c>
      <c r="C6795" s="14" t="s">
        <v>10</v>
      </c>
      <c r="D6795" s="15">
        <v>3996.81</v>
      </c>
      <c r="E6795" s="15">
        <v>4046.96</v>
      </c>
      <c r="F6795" s="15">
        <v>3993</v>
      </c>
      <c r="G6795" s="15">
        <v>4018.67</v>
      </c>
      <c r="H6795" s="15">
        <v>78718.709000000003</v>
      </c>
      <c r="I6795" s="15">
        <v>316753351.69651997</v>
      </c>
      <c r="J6795" s="15">
        <v>99168</v>
      </c>
      <c r="K6795" s="16">
        <v>6793</v>
      </c>
      <c r="L6795" s="14">
        <f ca="1">IF(K6795&gt;=$BF$5,AVERAGE(G6795:OFFSET(G6795,-$BF$5+1,,,)),0)</f>
        <v>4018.67</v>
      </c>
      <c r="M6795" s="14">
        <f ca="1">IF(K6795&gt;=$BF$6,AVERAGE(G6795:OFFSET(G6795,-$BF$6+1,,,)),0)</f>
        <v>3894.092555555555</v>
      </c>
      <c r="N6795" s="14">
        <f t="shared" ca="1" si="3190"/>
        <v>1</v>
      </c>
      <c r="O6795" s="14">
        <f t="shared" ca="1" si="3191"/>
        <v>0</v>
      </c>
      <c r="P6795" s="14">
        <f t="shared" ca="1" si="3192"/>
        <v>1</v>
      </c>
      <c r="Q6795" s="17">
        <f t="shared" ca="1" si="3187"/>
        <v>1099</v>
      </c>
      <c r="R6795" s="23">
        <f t="shared" ca="1" si="3188"/>
        <v>24024.140000000141</v>
      </c>
      <c r="S6795" s="19">
        <f t="shared" ca="1" si="3189"/>
        <v>5.4680737141933056E-3</v>
      </c>
      <c r="T6795" s="17">
        <f t="shared" ca="1" si="3185"/>
        <v>4417553.060000008</v>
      </c>
      <c r="U6795" s="19">
        <f t="shared" ca="1" si="3195"/>
        <v>4.4175530600000084</v>
      </c>
      <c r="V6795" s="21">
        <f t="shared" ca="1" si="3196"/>
        <v>3.4175530600000084</v>
      </c>
      <c r="W6795" s="21">
        <f ca="1">MIN((T6795-MAX($T$3:T6795))/MAX($T$3:T6795),0)</f>
        <v>-0.20880770510273322</v>
      </c>
      <c r="X6795" s="22">
        <f t="shared" ca="1" si="3197"/>
        <v>5.4693618160484014E-3</v>
      </c>
      <c r="Y6795" s="20">
        <f t="shared" ca="1" si="3206"/>
        <v>3722146.6278321608</v>
      </c>
      <c r="Z6795" s="21">
        <f t="shared" ca="1" si="3207"/>
        <v>2.7221466278321609</v>
      </c>
      <c r="AA6795" s="6">
        <f ca="1">Z6795-MAX($Z$3:Z6795)</f>
        <v>-1.3844655358754476</v>
      </c>
      <c r="AB6795" s="6">
        <f t="shared" ca="1" si="3208"/>
        <v>5.4693618160484014E-3</v>
      </c>
      <c r="AC6795" s="11">
        <f t="shared" ca="1" si="3209"/>
        <v>3722.1466278321554</v>
      </c>
      <c r="AD6795" s="6">
        <f t="shared" ca="1" si="3210"/>
        <v>2.7221466278321556</v>
      </c>
      <c r="AE6795" s="6">
        <f ca="1">AD6795-MAX($AD$3:AD6795)</f>
        <v>-1.3844655358754459</v>
      </c>
      <c r="AF6795" s="45"/>
      <c r="AG6795" s="12">
        <f t="shared" ca="1" si="3198"/>
        <v>667</v>
      </c>
      <c r="AH6795" s="12">
        <f t="shared" ca="1" si="3186"/>
        <v>14580.620000000084</v>
      </c>
      <c r="AI6795" s="39" cm="1">
        <f t="array" aca="1" ref="AI6795" ca="1">_xlfn.IFS(AND(P6794&gt;P6793,AG6795&gt;1),-(AG6795*G6794)*$BH$7, AND(P6794&lt;P6793,AG6795&lt;1),(AG6795*G6794)*$BH$7,P6794=P6793,0)</f>
        <v>0</v>
      </c>
      <c r="AJ6795" s="6">
        <f t="shared" ca="1" si="3199"/>
        <v>5.4653506079773246E-3</v>
      </c>
      <c r="AK6795" s="17">
        <f t="shared" ca="1" si="3200"/>
        <v>2682409.4649999803</v>
      </c>
      <c r="AL6795" s="4">
        <f t="shared" ca="1" si="3193"/>
        <v>2.6824094649999801</v>
      </c>
      <c r="AM6795" s="36">
        <f t="shared" ca="1" si="3194"/>
        <v>1.6824094649999801</v>
      </c>
      <c r="AN6795" s="37">
        <f ca="1">MIN((AK6795-MAX($AK$3:AK6795))/MAX($AK$3:AK6795),0)</f>
        <v>-0.36127225851818151</v>
      </c>
      <c r="AO6795" s="43"/>
      <c r="AP6795" s="38">
        <f t="shared" ca="1" si="3201"/>
        <v>972</v>
      </c>
      <c r="AQ6795" s="38">
        <f t="shared" ca="1" si="3211"/>
        <v>21247.920000000122</v>
      </c>
      <c r="AR6795" s="38" cm="1">
        <f t="array" aca="1" ref="AR6795" ca="1">_xlfn.IFS(AND(P6794&gt;P6793,AP6795&gt;1),-(AP6795*G6794)*$BJ$7, AND(P6794&lt;P6793,AP6795&lt;1),(AP6795*G6794)*$BJ$7,P6794=P6793,0)</f>
        <v>0</v>
      </c>
      <c r="AS6795" s="41">
        <f t="shared" ca="1" si="3212"/>
        <v>5.4657958892091419E-3</v>
      </c>
      <c r="AT6795" s="40">
        <f t="shared" ca="1" si="3213"/>
        <v>3908681.7778849732</v>
      </c>
      <c r="AU6795" s="37">
        <f t="shared" ca="1" si="3202"/>
        <v>3.9086817778849734</v>
      </c>
      <c r="AV6795" s="37">
        <f t="shared" ca="1" si="3203"/>
        <v>2.9086817778849734</v>
      </c>
      <c r="AW6795" s="37">
        <f ca="1">MIN((AT6795-MAX($AT$3:AT6795))/MAX($AT$3:AT6795),0)</f>
        <v>-0.24800343446435194</v>
      </c>
      <c r="AY6795" s="6">
        <f t="shared" si="3214"/>
        <v>1.231049940305895E-2</v>
      </c>
      <c r="AZ6795" s="5">
        <f t="shared" si="3204"/>
        <v>1.2631214380645597</v>
      </c>
      <c r="BA6795" s="6">
        <f>AZ6795-MAX($AZ$3:AZ6795)</f>
        <v>-0.4693363818620051</v>
      </c>
      <c r="BB6795" s="5"/>
      <c r="BC6795" s="5">
        <f t="shared" si="3205"/>
        <v>1.2631214380645597</v>
      </c>
      <c r="BD6795" s="5"/>
    </row>
    <row r="6796" spans="1:56" x14ac:dyDescent="0.5">
      <c r="A6796" s="14">
        <v>1639688400000</v>
      </c>
      <c r="B6796" s="25" t="d">
        <v>2021-12-16T21:00:00.000</v>
      </c>
      <c r="C6796" s="14" t="s">
        <v>10</v>
      </c>
      <c r="D6796" s="15">
        <v>4018.68</v>
      </c>
      <c r="E6796" s="15">
        <v>4036.92</v>
      </c>
      <c r="F6796" s="15">
        <v>4015.44</v>
      </c>
      <c r="G6796" s="15">
        <v>4030.1</v>
      </c>
      <c r="H6796" s="15">
        <v>21943.738000000001</v>
      </c>
      <c r="I6796" s="15">
        <v>88314742.198829994</v>
      </c>
      <c r="J6796" s="15">
        <v>47419</v>
      </c>
      <c r="K6796" s="16">
        <v>6794</v>
      </c>
      <c r="L6796" s="14">
        <f ca="1">IF(K6796&gt;=$BF$5,AVERAGE(G6796:OFFSET(G6796,-$BF$5+1,,,)),0)</f>
        <v>4030.1</v>
      </c>
      <c r="M6796" s="14">
        <f ca="1">IF(K6796&gt;=$BF$6,AVERAGE(G6796:OFFSET(G6796,-$BF$6+1,,,)),0)</f>
        <v>3894.5081111111108</v>
      </c>
      <c r="N6796" s="14">
        <f t="shared" ca="1" si="3190"/>
        <v>1</v>
      </c>
      <c r="O6796" s="14">
        <f t="shared" ca="1" si="3191"/>
        <v>0</v>
      </c>
      <c r="P6796" s="14">
        <f t="shared" ca="1" si="3192"/>
        <v>1</v>
      </c>
      <c r="Q6796" s="17">
        <f t="shared" ca="1" si="3187"/>
        <v>1099</v>
      </c>
      <c r="R6796" s="23">
        <f t="shared" ca="1" si="3188"/>
        <v>12550.58000000008</v>
      </c>
      <c r="S6796" s="19">
        <f t="shared" ca="1" si="3189"/>
        <v>2.841070572223089E-3</v>
      </c>
      <c r="T6796" s="17">
        <f t="shared" ca="1" si="3185"/>
        <v>4430103.640000008</v>
      </c>
      <c r="U6796" s="19">
        <f t="shared" ca="1" si="3195"/>
        <v>4.4301036400000084</v>
      </c>
      <c r="V6796" s="21">
        <f t="shared" ca="1" si="3196"/>
        <v>3.4301036400000084</v>
      </c>
      <c r="W6796" s="21">
        <f ca="1">MIN((T6796-MAX($T$3:T6796))/MAX($T$3:T6796),0)</f>
        <v>-0.20655987195673095</v>
      </c>
      <c r="X6796" s="22">
        <f t="shared" ca="1" si="3197"/>
        <v>2.8442245817645873E-3</v>
      </c>
      <c r="Y6796" s="20">
        <f t="shared" ca="1" si="3206"/>
        <v>3732733.2487679734</v>
      </c>
      <c r="Z6796" s="21">
        <f t="shared" ca="1" si="3207"/>
        <v>2.7327332487679734</v>
      </c>
      <c r="AA6796" s="6">
        <f ca="1">Z6796-MAX($Z$3:Z6796)</f>
        <v>-1.3738789149396351</v>
      </c>
      <c r="AB6796" s="6">
        <f t="shared" ca="1" si="3208"/>
        <v>2.8442245817645873E-3</v>
      </c>
      <c r="AC6796" s="11">
        <f t="shared" ca="1" si="3209"/>
        <v>3732.7332487679678</v>
      </c>
      <c r="AD6796" s="6">
        <f t="shared" ca="1" si="3210"/>
        <v>2.7327332487679676</v>
      </c>
      <c r="AE6796" s="6">
        <f ca="1">AD6796-MAX($AD$3:AD6796)</f>
        <v>-1.3738789149396338</v>
      </c>
      <c r="AF6796" s="45"/>
      <c r="AG6796" s="12">
        <f t="shared" ca="1" si="3198"/>
        <v>667</v>
      </c>
      <c r="AH6796" s="12">
        <f t="shared" ca="1" si="3186"/>
        <v>7623.8099999998904</v>
      </c>
      <c r="AI6796" s="39" cm="1">
        <f t="array" aca="1" ref="AI6796" ca="1">_xlfn.IFS(AND(P6795&gt;P6794,AG6796&gt;1),-(AG6796*G6795)*$BH$7, AND(P6795&lt;P6794,AG6796&lt;1),(AG6796*G6795)*$BH$7,P6795=P6794,0)</f>
        <v>0</v>
      </c>
      <c r="AJ6796" s="6">
        <f t="shared" ca="1" si="3199"/>
        <v>2.8421499772779643E-3</v>
      </c>
      <c r="AK6796" s="17">
        <f t="shared" ca="1" si="3200"/>
        <v>2690033.2749999803</v>
      </c>
      <c r="AL6796" s="4">
        <f t="shared" ca="1" si="3193"/>
        <v>2.6900332749999802</v>
      </c>
      <c r="AM6796" s="36">
        <f t="shared" ca="1" si="3194"/>
        <v>1.6900332749999802</v>
      </c>
      <c r="AN6796" s="37">
        <f ca="1">MIN((AK6796-MAX($AK$3:AK6796))/MAX($AK$3:AK6796),0)</f>
        <v>-0.3594568984822421</v>
      </c>
      <c r="AO6796" s="43"/>
      <c r="AP6796" s="38">
        <f t="shared" ca="1" si="3201"/>
        <v>972</v>
      </c>
      <c r="AQ6796" s="38">
        <f t="shared" ca="1" si="3211"/>
        <v>11109.959999999841</v>
      </c>
      <c r="AR6796" s="38" cm="1">
        <f t="array" aca="1" ref="AR6796" ca="1">_xlfn.IFS(AND(P6795&gt;P6794,AP6796&gt;1),-(AP6796*G6795)*$BJ$7, AND(P6795&lt;P6794,AP6796&lt;1),(AP6796*G6795)*$BJ$7,P6795=P6794,0)</f>
        <v>0</v>
      </c>
      <c r="AS6796" s="41">
        <f t="shared" ca="1" si="3212"/>
        <v>2.842380278399525E-3</v>
      </c>
      <c r="AT6796" s="40">
        <f t="shared" ca="1" si="3213"/>
        <v>3919791.7378849732</v>
      </c>
      <c r="AU6796" s="37">
        <f t="shared" ca="1" si="3202"/>
        <v>3.9197917378849731</v>
      </c>
      <c r="AV6796" s="37">
        <f t="shared" ca="1" si="3203"/>
        <v>2.9197917378849731</v>
      </c>
      <c r="AW6796" s="37">
        <f ca="1">MIN((AT6796-MAX($AT$3:AT6796))/MAX($AT$3:AT6796),0)</f>
        <v>-0.24586597425704923</v>
      </c>
      <c r="AY6796" s="6">
        <f t="shared" si="3214"/>
        <v>6.436825625661724E-3</v>
      </c>
      <c r="AZ6796" s="5">
        <f t="shared" si="3204"/>
        <v>1.2695582636902214</v>
      </c>
      <c r="BA6796" s="6">
        <f>AZ6796-MAX($AZ$3:AZ6796)</f>
        <v>-0.46289955623634338</v>
      </c>
      <c r="BB6796" s="5"/>
      <c r="BC6796" s="5">
        <f t="shared" si="3205"/>
        <v>1.2695582636902214</v>
      </c>
      <c r="BD6796" s="5"/>
    </row>
    <row r="6797" spans="1:56" x14ac:dyDescent="0.5">
      <c r="A6797" s="14">
        <v>1639692000000</v>
      </c>
      <c r="B6797" s="25" t="d">
        <v>2021-12-16T21:59:59.99999979045242400</v>
      </c>
      <c r="C6797" s="14" t="s">
        <v>10</v>
      </c>
      <c r="D6797" s="15">
        <v>4030.1</v>
      </c>
      <c r="E6797" s="15">
        <v>4036.2</v>
      </c>
      <c r="F6797" s="15">
        <v>3962</v>
      </c>
      <c r="G6797" s="15">
        <v>4007.06</v>
      </c>
      <c r="H6797" s="15">
        <v>81760.138000000006</v>
      </c>
      <c r="I6797" s="15">
        <v>326812283.40556002</v>
      </c>
      <c r="J6797" s="15">
        <v>108037</v>
      </c>
      <c r="K6797" s="16">
        <v>6795</v>
      </c>
      <c r="L6797" s="14">
        <f ca="1">IF(K6797&gt;=$BF$5,AVERAGE(G6797:OFFSET(G6797,-$BF$5+1,,,)),0)</f>
        <v>4007.06</v>
      </c>
      <c r="M6797" s="14">
        <f ca="1">IF(K6797&gt;=$BF$6,AVERAGE(G6797:OFFSET(G6797,-$BF$6+1,,,)),0)</f>
        <v>3894.4195555555557</v>
      </c>
      <c r="N6797" s="14">
        <f t="shared" ca="1" si="3190"/>
        <v>1</v>
      </c>
      <c r="O6797" s="14">
        <f t="shared" ca="1" si="3191"/>
        <v>0</v>
      </c>
      <c r="P6797" s="14">
        <f t="shared" ca="1" si="3192"/>
        <v>1</v>
      </c>
      <c r="Q6797" s="17">
        <f t="shared" ca="1" si="3187"/>
        <v>1099</v>
      </c>
      <c r="R6797" s="23">
        <f t="shared" ca="1" si="3188"/>
        <v>-25320.959999999959</v>
      </c>
      <c r="S6797" s="19">
        <f t="shared" ca="1" si="3189"/>
        <v>-5.7156586070297695E-3</v>
      </c>
      <c r="T6797" s="17">
        <f t="shared" ca="1" si="3185"/>
        <v>4404782.6800000081</v>
      </c>
      <c r="U6797" s="19">
        <f t="shared" ca="1" si="3195"/>
        <v>4.4047826800000083</v>
      </c>
      <c r="V6797" s="21">
        <f t="shared" ca="1" si="3196"/>
        <v>3.4047826800000083</v>
      </c>
      <c r="W6797" s="21">
        <f ca="1">MIN((T6797-MAX($T$3:T6797))/MAX($T$3:T6797),0)</f>
        <v>-0.21109490485374427</v>
      </c>
      <c r="X6797" s="22">
        <f t="shared" ca="1" si="3197"/>
        <v>-5.7169797275501422E-3</v>
      </c>
      <c r="Y6797" s="20">
        <f t="shared" ca="1" si="3206"/>
        <v>3711393.2884564144</v>
      </c>
      <c r="Z6797" s="21">
        <f t="shared" ca="1" si="3207"/>
        <v>2.7113932884564145</v>
      </c>
      <c r="AA6797" s="6">
        <f ca="1">Z6797-MAX($Z$3:Z6797)</f>
        <v>-1.395218875251194</v>
      </c>
      <c r="AB6797" s="6">
        <f t="shared" ca="1" si="3208"/>
        <v>-5.7169797275501422E-3</v>
      </c>
      <c r="AC6797" s="11">
        <f t="shared" ca="1" si="3209"/>
        <v>3711.3932884564088</v>
      </c>
      <c r="AD6797" s="6">
        <f t="shared" ca="1" si="3210"/>
        <v>2.7113932884564087</v>
      </c>
      <c r="AE6797" s="6">
        <f ca="1">AD6797-MAX($AD$3:AD6797)</f>
        <v>-1.3952188752511927</v>
      </c>
      <c r="AF6797" s="45"/>
      <c r="AG6797" s="12">
        <f t="shared" ca="1" si="3198"/>
        <v>667</v>
      </c>
      <c r="AH6797" s="12">
        <f t="shared" ca="1" si="3186"/>
        <v>-15367.679999999975</v>
      </c>
      <c r="AI6797" s="39" cm="1">
        <f t="array" aca="1" ref="AI6797" ca="1">_xlfn.IFS(AND(P6796&gt;P6795,AG6797&gt;1),-(AG6797*G6796)*$BH$7, AND(P6796&lt;P6795,AG6797&lt;1),(AG6797*G6796)*$BH$7,P6796=P6795,0)</f>
        <v>0</v>
      </c>
      <c r="AJ6797" s="6">
        <f t="shared" ca="1" si="3199"/>
        <v>-5.7128215263434192E-3</v>
      </c>
      <c r="AK6797" s="17">
        <f t="shared" ca="1" si="3200"/>
        <v>2674665.5949999802</v>
      </c>
      <c r="AL6797" s="4">
        <f t="shared" ca="1" si="3193"/>
        <v>2.67466559499998</v>
      </c>
      <c r="AM6797" s="36">
        <f t="shared" ca="1" si="3194"/>
        <v>1.67466559499998</v>
      </c>
      <c r="AN6797" s="37">
        <f ca="1">MIN((AK6797-MAX($AK$3:AK6797))/MAX($AK$3:AK6797),0)</f>
        <v>-0.3631162069011436</v>
      </c>
      <c r="AO6797" s="43"/>
      <c r="AP6797" s="38">
        <f t="shared" ca="1" si="3201"/>
        <v>972</v>
      </c>
      <c r="AQ6797" s="38">
        <f t="shared" ca="1" si="3211"/>
        <v>-22394.879999999965</v>
      </c>
      <c r="AR6797" s="38" cm="1">
        <f t="array" aca="1" ref="AR6797" ca="1">_xlfn.IFS(AND(P6796&gt;P6795,AP6797&gt;1),-(AP6797*G6796)*$BJ$7, AND(P6796&lt;P6795,AP6797&lt;1),(AP6797*G6796)*$BJ$7,P6796=P6795,0)</f>
        <v>0</v>
      </c>
      <c r="AS6797" s="41">
        <f t="shared" ca="1" si="3212"/>
        <v>-5.7132831276601728E-3</v>
      </c>
      <c r="AT6797" s="40">
        <f t="shared" ca="1" si="3213"/>
        <v>3897396.8578849733</v>
      </c>
      <c r="AU6797" s="37">
        <f t="shared" ca="1" si="3202"/>
        <v>3.8973968578849734</v>
      </c>
      <c r="AV6797" s="37">
        <f t="shared" ca="1" si="3203"/>
        <v>2.8973968578849734</v>
      </c>
      <c r="AW6797" s="37">
        <f ca="1">MIN((AT6797-MAX($AT$3:AT6797))/MAX($AT$3:AT6797),0)</f>
        <v>-0.25017455546232087</v>
      </c>
      <c r="AY6797" s="6">
        <f t="shared" si="3214"/>
        <v>-1.2975018584010956E-2</v>
      </c>
      <c r="AZ6797" s="5">
        <f t="shared" si="3204"/>
        <v>1.2565832451062104</v>
      </c>
      <c r="BA6797" s="6">
        <f>AZ6797-MAX($AZ$3:AZ6797)</f>
        <v>-0.47587457482035433</v>
      </c>
      <c r="BB6797" s="5"/>
      <c r="BC6797" s="5">
        <f t="shared" si="3205"/>
        <v>1.2565832451062104</v>
      </c>
      <c r="BD6797" s="5"/>
    </row>
    <row r="6798" spans="1:56" x14ac:dyDescent="0.5">
      <c r="A6798" s="14">
        <v>1639695600000</v>
      </c>
      <c r="B6798" s="25" t="d">
        <v>2021-12-16T23:00:00.00000020954757600</v>
      </c>
      <c r="C6798" s="14" t="s">
        <v>10</v>
      </c>
      <c r="D6798" s="15">
        <v>4007.06</v>
      </c>
      <c r="E6798" s="15">
        <v>4007.74</v>
      </c>
      <c r="F6798" s="15">
        <v>3951.14</v>
      </c>
      <c r="G6798" s="15">
        <v>3958.67</v>
      </c>
      <c r="H6798" s="15">
        <v>80723.084000000003</v>
      </c>
      <c r="I6798" s="15">
        <v>321089076.29330999</v>
      </c>
      <c r="J6798" s="15">
        <v>99796</v>
      </c>
      <c r="K6798" s="16">
        <v>6796</v>
      </c>
      <c r="L6798" s="14">
        <f ca="1">IF(K6798&gt;=$BF$5,AVERAGE(G6798:OFFSET(G6798,-$BF$5+1,,,)),0)</f>
        <v>3958.67</v>
      </c>
      <c r="M6798" s="14">
        <f ca="1">IF(K6798&gt;=$BF$6,AVERAGE(G6798:OFFSET(G6798,-$BF$6+1,,,)),0)</f>
        <v>3893.5558888888877</v>
      </c>
      <c r="N6798" s="14">
        <f t="shared" ca="1" si="3190"/>
        <v>1</v>
      </c>
      <c r="O6798" s="14">
        <f t="shared" ca="1" si="3191"/>
        <v>0</v>
      </c>
      <c r="P6798" s="14">
        <f t="shared" ca="1" si="3192"/>
        <v>1</v>
      </c>
      <c r="Q6798" s="17">
        <f t="shared" ca="1" si="3187"/>
        <v>1099</v>
      </c>
      <c r="R6798" s="23">
        <f t="shared" ca="1" si="3188"/>
        <v>-53180.609999999862</v>
      </c>
      <c r="S6798" s="19">
        <f t="shared" ca="1" si="3189"/>
        <v>-1.2073378839202974E-2</v>
      </c>
      <c r="T6798" s="17">
        <f t="shared" ca="1" si="3185"/>
        <v>4351602.0700000087</v>
      </c>
      <c r="U6798" s="19">
        <f t="shared" ca="1" si="3195"/>
        <v>4.3516020700000091</v>
      </c>
      <c r="V6798" s="21">
        <f t="shared" ca="1" si="3196"/>
        <v>3.3516020700000091</v>
      </c>
      <c r="W6798" s="21">
        <f ca="1">MIN((T6798-MAX($T$3:T6798))/MAX($T$3:T6798),0)</f>
        <v>-0.22061965493562241</v>
      </c>
      <c r="X6798" s="22">
        <f t="shared" ca="1" si="3197"/>
        <v>-1.2076185532535089E-2</v>
      </c>
      <c r="Y6798" s="20">
        <f t="shared" ca="1" si="3206"/>
        <v>3666573.8145208093</v>
      </c>
      <c r="Z6798" s="21">
        <f t="shared" ca="1" si="3207"/>
        <v>2.6665738145208095</v>
      </c>
      <c r="AA6798" s="6">
        <f ca="1">Z6798-MAX($Z$3:Z6798)</f>
        <v>-1.440038349186799</v>
      </c>
      <c r="AB6798" s="6">
        <f t="shared" ca="1" si="3208"/>
        <v>-1.2076185532535089E-2</v>
      </c>
      <c r="AC6798" s="11">
        <f t="shared" ca="1" si="3209"/>
        <v>3666.5738145208038</v>
      </c>
      <c r="AD6798" s="6">
        <f t="shared" ca="1" si="3210"/>
        <v>2.6665738145208038</v>
      </c>
      <c r="AE6798" s="6">
        <f ca="1">AD6798-MAX($AD$3:AD6798)</f>
        <v>-1.4400383491867976</v>
      </c>
      <c r="AF6798" s="45"/>
      <c r="AG6798" s="12">
        <f t="shared" ca="1" si="3198"/>
        <v>667</v>
      </c>
      <c r="AH6798" s="12">
        <f t="shared" ca="1" si="3186"/>
        <v>-32276.129999999914</v>
      </c>
      <c r="AI6798" s="39" cm="1">
        <f t="array" aca="1" ref="AI6798" ca="1">_xlfn.IFS(AND(P6797&gt;P6796,AG6798&gt;1),-(AG6798*G6797)*$BH$7, AND(P6797&lt;P6796,AG6798&lt;1),(AG6798*G6797)*$BH$7,P6797=P6796,0)</f>
        <v>0</v>
      </c>
      <c r="AJ6798" s="6">
        <f t="shared" ca="1" si="3199"/>
        <v>-1.2067351544932162E-2</v>
      </c>
      <c r="AK6798" s="17">
        <f t="shared" ca="1" si="3200"/>
        <v>2642389.4649999803</v>
      </c>
      <c r="AL6798" s="4">
        <f t="shared" ca="1" si="3193"/>
        <v>2.6423894649999804</v>
      </c>
      <c r="AM6798" s="36">
        <f t="shared" ca="1" si="3194"/>
        <v>1.6423894649999804</v>
      </c>
      <c r="AN6798" s="37">
        <f ca="1">MIN((AK6798-MAX($AK$3:AK6798))/MAX($AK$3:AK6798),0)</f>
        <v>-0.37080170752573732</v>
      </c>
      <c r="AO6798" s="43"/>
      <c r="AP6798" s="38">
        <f t="shared" ca="1" si="3201"/>
        <v>972</v>
      </c>
      <c r="AQ6798" s="38">
        <f t="shared" ca="1" si="3211"/>
        <v>-47035.079999999878</v>
      </c>
      <c r="AR6798" s="38" cm="1">
        <f t="array" aca="1" ref="AR6798" ca="1">_xlfn.IFS(AND(P6797&gt;P6796,AP6798&gt;1),-(AP6798*G6797)*$BJ$7, AND(P6797&lt;P6796,AP6798&lt;1),(AP6798*G6797)*$BJ$7,P6797=P6796,0)</f>
        <v>0</v>
      </c>
      <c r="AS6798" s="41">
        <f t="shared" ca="1" si="3212"/>
        <v>-1.2068332200977019E-2</v>
      </c>
      <c r="AT6798" s="40">
        <f t="shared" ca="1" si="3213"/>
        <v>3850361.7778849732</v>
      </c>
      <c r="AU6798" s="37">
        <f t="shared" ca="1" si="3202"/>
        <v>3.8503617778849732</v>
      </c>
      <c r="AV6798" s="37">
        <f t="shared" ca="1" si="3203"/>
        <v>2.8503617778849732</v>
      </c>
      <c r="AW6798" s="37">
        <f ca="1">MIN((AT6798-MAX($AT$3:AT6798))/MAX($AT$3:AT6798),0)</f>
        <v>-0.25922369801974687</v>
      </c>
      <c r="AY6798" s="6">
        <f t="shared" si="3214"/>
        <v>-2.7250917937512886E-2</v>
      </c>
      <c r="AZ6798" s="5">
        <f t="shared" si="3204"/>
        <v>1.2293323271686976</v>
      </c>
      <c r="BA6798" s="6">
        <f>AZ6798-MAX($AZ$3:AZ6798)</f>
        <v>-0.50312549275786722</v>
      </c>
      <c r="BB6798" s="5"/>
      <c r="BC6798" s="5">
        <f t="shared" si="3205"/>
        <v>1.2293323271686976</v>
      </c>
      <c r="BD6798" s="5"/>
    </row>
    <row r="6799" spans="1:56" x14ac:dyDescent="0.5">
      <c r="A6799" s="14">
        <v>1639699200000</v>
      </c>
      <c r="B6799" s="25" t="d">
        <v>2021-12-17</v>
      </c>
      <c r="C6799" s="14" t="s">
        <v>10</v>
      </c>
      <c r="D6799" s="15">
        <v>3958.7</v>
      </c>
      <c r="E6799" s="15">
        <v>3987</v>
      </c>
      <c r="F6799" s="15">
        <v>3932.37</v>
      </c>
      <c r="G6799" s="15">
        <v>3977.74</v>
      </c>
      <c r="H6799" s="15">
        <v>92476.45</v>
      </c>
      <c r="I6799" s="15">
        <v>366491112.65337002</v>
      </c>
      <c r="J6799" s="15">
        <v>104575</v>
      </c>
      <c r="K6799" s="16">
        <v>6797</v>
      </c>
      <c r="L6799" s="14">
        <f ca="1">IF(K6799&gt;=$BF$5,AVERAGE(G6799:OFFSET(G6799,-$BF$5+1,,,)),0)</f>
        <v>3977.74</v>
      </c>
      <c r="M6799" s="14">
        <f ca="1">IF(K6799&gt;=$BF$6,AVERAGE(G6799:OFFSET(G6799,-$BF$6+1,,,)),0)</f>
        <v>3893.4466666666654</v>
      </c>
      <c r="N6799" s="14">
        <f t="shared" ca="1" si="3190"/>
        <v>1</v>
      </c>
      <c r="O6799" s="14">
        <f t="shared" ca="1" si="3191"/>
        <v>0</v>
      </c>
      <c r="P6799" s="14">
        <f t="shared" ca="1" si="3192"/>
        <v>1</v>
      </c>
      <c r="Q6799" s="17">
        <f t="shared" ca="1" si="3187"/>
        <v>1099</v>
      </c>
      <c r="R6799" s="23">
        <f t="shared" ca="1" si="3188"/>
        <v>20924.959999999959</v>
      </c>
      <c r="S6799" s="19">
        <f t="shared" ca="1" si="3189"/>
        <v>4.8085646765031334E-3</v>
      </c>
      <c r="T6799" s="17">
        <f t="shared" ca="1" si="3185"/>
        <v>4372527.0300000086</v>
      </c>
      <c r="U6799" s="19">
        <f t="shared" ca="1" si="3195"/>
        <v>4.3725270300000085</v>
      </c>
      <c r="V6799" s="21">
        <f t="shared" ca="1" si="3196"/>
        <v>3.3725270300000085</v>
      </c>
      <c r="W6799" s="21">
        <f ca="1">MIN((T6799-MAX($T$3:T6799))/MAX($T$3:T6799),0)</f>
        <v>-0.21687195413878502</v>
      </c>
      <c r="X6799" s="22">
        <f t="shared" ca="1" si="3197"/>
        <v>4.8172744886538776E-3</v>
      </c>
      <c r="Y6799" s="20">
        <f t="shared" ca="1" si="3206"/>
        <v>3684236.7070182669</v>
      </c>
      <c r="Z6799" s="21">
        <f t="shared" ca="1" si="3207"/>
        <v>2.6842367070182669</v>
      </c>
      <c r="AA6799" s="6">
        <f ca="1">Z6799-MAX($Z$3:Z6799)</f>
        <v>-1.4223754566893416</v>
      </c>
      <c r="AB6799" s="6">
        <f t="shared" ca="1" si="3208"/>
        <v>4.8172744886538776E-3</v>
      </c>
      <c r="AC6799" s="11">
        <f t="shared" ca="1" si="3209"/>
        <v>3684.2367070182613</v>
      </c>
      <c r="AD6799" s="6">
        <f t="shared" ca="1" si="3210"/>
        <v>2.6842367070182611</v>
      </c>
      <c r="AE6799" s="6">
        <f ca="1">AD6799-MAX($AD$3:AD6799)</f>
        <v>-1.4223754566893403</v>
      </c>
      <c r="AF6799" s="45"/>
      <c r="AG6799" s="12">
        <f t="shared" ca="1" si="3198"/>
        <v>667</v>
      </c>
      <c r="AH6799" s="12">
        <f t="shared" ca="1" si="3186"/>
        <v>12719.689999999806</v>
      </c>
      <c r="AI6799" s="39" cm="1">
        <f t="array" aca="1" ref="AI6799" ca="1">_xlfn.IFS(AND(P6798&gt;P6797,AG6799&gt;1),-(AG6799*G6798)*$BH$7, AND(P6798&lt;P6797,AG6799&lt;1),(AG6799*G6798)*$BH$7,P6798=P6797,0)</f>
        <v>0</v>
      </c>
      <c r="AJ6799" s="6">
        <f t="shared" ca="1" si="3199"/>
        <v>4.8137075054527972E-3</v>
      </c>
      <c r="AK6799" s="17">
        <f t="shared" ca="1" si="3200"/>
        <v>2655109.1549999802</v>
      </c>
      <c r="AL6799" s="4">
        <f t="shared" ca="1" si="3193"/>
        <v>2.6551091549999803</v>
      </c>
      <c r="AM6799" s="36">
        <f t="shared" ca="1" si="3194"/>
        <v>1.6551091549999803</v>
      </c>
      <c r="AN6799" s="37">
        <f ca="1">MIN((AK6799-MAX($AK$3:AK6799))/MAX($AK$3:AK6799),0)</f>
        <v>-0.36777293098283587</v>
      </c>
      <c r="AO6799" s="43"/>
      <c r="AP6799" s="38">
        <f t="shared" ca="1" si="3201"/>
        <v>972</v>
      </c>
      <c r="AQ6799" s="38">
        <f t="shared" ca="1" si="3211"/>
        <v>18536.039999999717</v>
      </c>
      <c r="AR6799" s="38" cm="1">
        <f t="array" aca="1" ref="AR6799" ca="1">_xlfn.IFS(AND(P6798&gt;P6797,AP6799&gt;1),-(AP6799*G6798)*$BJ$7, AND(P6798&lt;P6797,AP6799&lt;1),(AP6799*G6798)*$BJ$7,P6798=P6797,0)</f>
        <v>0</v>
      </c>
      <c r="AS6799" s="41">
        <f t="shared" ca="1" si="3212"/>
        <v>4.8141034711241277E-3</v>
      </c>
      <c r="AT6799" s="40">
        <f t="shared" ca="1" si="3213"/>
        <v>3868897.8178849728</v>
      </c>
      <c r="AU6799" s="37">
        <f t="shared" ca="1" si="3202"/>
        <v>3.8688978178849727</v>
      </c>
      <c r="AV6799" s="37">
        <f t="shared" ca="1" si="3203"/>
        <v>2.8688978178849727</v>
      </c>
      <c r="AW6799" s="37">
        <f ca="1">MIN((AT6799-MAX($AT$3:AT6799))/MAX($AT$3:AT6799),0)</f>
        <v>-0.25565752425305727</v>
      </c>
      <c r="AY6799" s="6">
        <f t="shared" si="3214"/>
        <v>1.0739305746401362E-2</v>
      </c>
      <c r="AZ6799" s="5">
        <f t="shared" si="3204"/>
        <v>1.2400716329150989</v>
      </c>
      <c r="BA6799" s="6">
        <f>AZ6799-MAX($AZ$3:AZ6799)</f>
        <v>-0.49238618701146586</v>
      </c>
      <c r="BB6799" s="5"/>
      <c r="BC6799" s="5">
        <f t="shared" si="3205"/>
        <v>1.2400716329150989</v>
      </c>
      <c r="BD6799" s="5"/>
    </row>
    <row r="6800" spans="1:56" x14ac:dyDescent="0.5">
      <c r="A6800" s="14">
        <v>1639702800000</v>
      </c>
      <c r="B6800" s="25" t="d">
        <v>2021-12-17T00:59:59.99999979045242400</v>
      </c>
      <c r="C6800" s="14" t="s">
        <v>10</v>
      </c>
      <c r="D6800" s="15">
        <v>3977.73</v>
      </c>
      <c r="E6800" s="15">
        <v>3992.99</v>
      </c>
      <c r="F6800" s="15">
        <v>3966.77</v>
      </c>
      <c r="G6800" s="15">
        <v>3981.54</v>
      </c>
      <c r="H6800" s="15">
        <v>30180.219000000001</v>
      </c>
      <c r="I6800" s="15">
        <v>120098317.26024</v>
      </c>
      <c r="J6800" s="15">
        <v>57257</v>
      </c>
      <c r="K6800" s="16">
        <v>6798</v>
      </c>
      <c r="L6800" s="14">
        <f ca="1">IF(K6800&gt;=$BF$5,AVERAGE(G6800:OFFSET(G6800,-$BF$5+1,,,)),0)</f>
        <v>3981.54</v>
      </c>
      <c r="M6800" s="14">
        <f ca="1">IF(K6800&gt;=$BF$6,AVERAGE(G6800:OFFSET(G6800,-$BF$6+1,,,)),0)</f>
        <v>3893.407888888888</v>
      </c>
      <c r="N6800" s="14">
        <f t="shared" ca="1" si="3190"/>
        <v>1</v>
      </c>
      <c r="O6800" s="14">
        <f t="shared" ca="1" si="3191"/>
        <v>0</v>
      </c>
      <c r="P6800" s="14">
        <f t="shared" ca="1" si="3192"/>
        <v>1</v>
      </c>
      <c r="Q6800" s="17">
        <f t="shared" ca="1" si="3187"/>
        <v>1099</v>
      </c>
      <c r="R6800" s="23">
        <f t="shared" ca="1" si="3188"/>
        <v>4187.1899999999405</v>
      </c>
      <c r="S6800" s="19">
        <f t="shared" ca="1" si="3189"/>
        <v>9.5761329118643147E-4</v>
      </c>
      <c r="T6800" s="17">
        <f t="shared" ca="1" si="3185"/>
        <v>4376714.2200000081</v>
      </c>
      <c r="U6800" s="19">
        <f t="shared" ca="1" si="3195"/>
        <v>4.3767142200000082</v>
      </c>
      <c r="V6800" s="21">
        <f t="shared" ca="1" si="3196"/>
        <v>3.3767142200000082</v>
      </c>
      <c r="W6800" s="21">
        <f ca="1">MIN((T6800-MAX($T$3:T6800))/MAX($T$3:T6800),0)</f>
        <v>-0.21612202031336755</v>
      </c>
      <c r="X6800" s="22">
        <f t="shared" ca="1" si="3197"/>
        <v>9.5531633540657523E-4</v>
      </c>
      <c r="Y6800" s="20">
        <f t="shared" ca="1" si="3206"/>
        <v>3687756.3185279858</v>
      </c>
      <c r="Z6800" s="21">
        <f t="shared" ca="1" si="3207"/>
        <v>2.687756318527986</v>
      </c>
      <c r="AA6800" s="6">
        <f ca="1">Z6800-MAX($Z$3:Z6800)</f>
        <v>-1.4188558451796225</v>
      </c>
      <c r="AB6800" s="6">
        <f t="shared" ca="1" si="3208"/>
        <v>9.5531633540657523E-4</v>
      </c>
      <c r="AC6800" s="11">
        <f t="shared" ca="1" si="3209"/>
        <v>3687.7563185279805</v>
      </c>
      <c r="AD6800" s="6">
        <f t="shared" ca="1" si="3210"/>
        <v>2.6877563185279807</v>
      </c>
      <c r="AE6800" s="6">
        <f ca="1">AD6800-MAX($AD$3:AD6800)</f>
        <v>-1.4188558451796207</v>
      </c>
      <c r="AF6800" s="45"/>
      <c r="AG6800" s="12">
        <f t="shared" ca="1" si="3198"/>
        <v>667</v>
      </c>
      <c r="AH6800" s="12">
        <f t="shared" ca="1" si="3186"/>
        <v>2534.6000000001213</v>
      </c>
      <c r="AI6800" s="39" cm="1">
        <f t="array" aca="1" ref="AI6800" ca="1">_xlfn.IFS(AND(P6799&gt;P6798,AG6800&gt;1),-(AG6800*G6799)*$BH$7, AND(P6799&lt;P6798,AG6800&lt;1),(AG6800*G6799)*$BH$7,P6799=P6798,0)</f>
        <v>0</v>
      </c>
      <c r="AJ6800" s="6">
        <f t="shared" ca="1" si="3199"/>
        <v>9.5461235378104079E-4</v>
      </c>
      <c r="AK6800" s="17">
        <f t="shared" ca="1" si="3200"/>
        <v>2657643.7549999803</v>
      </c>
      <c r="AL6800" s="4">
        <f t="shared" ca="1" si="3193"/>
        <v>2.6576437549999805</v>
      </c>
      <c r="AM6800" s="36">
        <f t="shared" ca="1" si="3194"/>
        <v>1.6576437549999805</v>
      </c>
      <c r="AN6800" s="37">
        <f ca="1">MIN((AK6800-MAX($AK$3:AK6800))/MAX($AK$3:AK6800),0)</f>
        <v>-0.36716939921235731</v>
      </c>
      <c r="AO6800" s="43"/>
      <c r="AP6800" s="38">
        <f t="shared" ca="1" si="3201"/>
        <v>972</v>
      </c>
      <c r="AQ6800" s="38">
        <f t="shared" ca="1" si="3211"/>
        <v>3693.6000000001768</v>
      </c>
      <c r="AR6800" s="38" cm="1">
        <f t="array" aca="1" ref="AR6800" ca="1">_xlfn.IFS(AND(P6799&gt;P6798,AP6800&gt;1),-(AP6800*G6799)*$BJ$7, AND(P6799&lt;P6798,AP6800&lt;1),(AP6800*G6799)*$BJ$7,P6799=P6798,0)</f>
        <v>0</v>
      </c>
      <c r="AS6800" s="41">
        <f t="shared" ca="1" si="3212"/>
        <v>9.5469050201469859E-4</v>
      </c>
      <c r="AT6800" s="40">
        <f t="shared" ca="1" si="3213"/>
        <v>3872591.4178849729</v>
      </c>
      <c r="AU6800" s="37">
        <f t="shared" ca="1" si="3202"/>
        <v>3.8725914178849727</v>
      </c>
      <c r="AV6800" s="37">
        <f t="shared" ca="1" si="3203"/>
        <v>2.8725914178849727</v>
      </c>
      <c r="AW6800" s="37">
        <f ca="1">MIN((AT6800-MAX($AT$3:AT6800))/MAX($AT$3:AT6800),0)</f>
        <v>-0.25494690756121557</v>
      </c>
      <c r="AY6800" s="6">
        <f t="shared" si="3214"/>
        <v>2.1399770234047377E-3</v>
      </c>
      <c r="AZ6800" s="5">
        <f t="shared" si="3204"/>
        <v>1.2422116099385037</v>
      </c>
      <c r="BA6800" s="6">
        <f>AZ6800-MAX($AZ$3:AZ6800)</f>
        <v>-0.49024620998806112</v>
      </c>
      <c r="BB6800" s="5"/>
      <c r="BC6800" s="5">
        <f t="shared" si="3205"/>
        <v>1.2422116099385037</v>
      </c>
      <c r="BD6800" s="5"/>
    </row>
    <row r="6801" spans="1:56" x14ac:dyDescent="0.5">
      <c r="A6801" s="14">
        <v>1639706400000</v>
      </c>
      <c r="B6801" s="25" t="d">
        <v>2021-12-17T02:00:00.00000020954757600</v>
      </c>
      <c r="C6801" s="14" t="s">
        <v>10</v>
      </c>
      <c r="D6801" s="15">
        <v>3981.51</v>
      </c>
      <c r="E6801" s="15">
        <v>3985</v>
      </c>
      <c r="F6801" s="15">
        <v>3952.22</v>
      </c>
      <c r="G6801" s="15">
        <v>3975.32</v>
      </c>
      <c r="H6801" s="15">
        <v>31949.579000000002</v>
      </c>
      <c r="I6801" s="15">
        <v>126680251.72697</v>
      </c>
      <c r="J6801" s="15">
        <v>53732</v>
      </c>
      <c r="K6801" s="16">
        <v>6799</v>
      </c>
      <c r="L6801" s="14">
        <f ca="1">IF(K6801&gt;=$BF$5,AVERAGE(G6801:OFFSET(G6801,-$BF$5+1,,,)),0)</f>
        <v>3975.32</v>
      </c>
      <c r="M6801" s="14">
        <f ca="1">IF(K6801&gt;=$BF$6,AVERAGE(G6801:OFFSET(G6801,-$BF$6+1,,,)),0)</f>
        <v>3892.9343333333322</v>
      </c>
      <c r="N6801" s="14">
        <f t="shared" ca="1" si="3190"/>
        <v>1</v>
      </c>
      <c r="O6801" s="14">
        <f t="shared" ca="1" si="3191"/>
        <v>0</v>
      </c>
      <c r="P6801" s="14">
        <f t="shared" ca="1" si="3192"/>
        <v>1</v>
      </c>
      <c r="Q6801" s="17">
        <f t="shared" ca="1" si="3187"/>
        <v>1099</v>
      </c>
      <c r="R6801" s="23">
        <f t="shared" ca="1" si="3188"/>
        <v>-6802.8100000000595</v>
      </c>
      <c r="S6801" s="19">
        <f t="shared" ca="1" si="3189"/>
        <v>-1.5543189840711252E-3</v>
      </c>
      <c r="T6801" s="17">
        <f t="shared" ca="1" si="3185"/>
        <v>4369911.4100000076</v>
      </c>
      <c r="U6801" s="19">
        <f t="shared" ca="1" si="3195"/>
        <v>4.3699114100000074</v>
      </c>
      <c r="V6801" s="21">
        <f t="shared" ca="1" si="3196"/>
        <v>3.3699114100000074</v>
      </c>
      <c r="W6801" s="21">
        <f ca="1">MIN((T6801-MAX($T$3:T6801))/MAX($T$3:T6801),0)</f>
        <v>-0.21734041673838989</v>
      </c>
      <c r="X6801" s="22">
        <f t="shared" ca="1" si="3197"/>
        <v>-1.5622095972914751E-3</v>
      </c>
      <c r="Y6801" s="20">
        <f t="shared" ca="1" si="3206"/>
        <v>3681995.270214709</v>
      </c>
      <c r="Z6801" s="21">
        <f t="shared" ca="1" si="3207"/>
        <v>2.681995270214709</v>
      </c>
      <c r="AA6801" s="6">
        <f ca="1">Z6801-MAX($Z$3:Z6801)</f>
        <v>-1.4246168934928995</v>
      </c>
      <c r="AB6801" s="6">
        <f t="shared" ca="1" si="3208"/>
        <v>-1.5622095972914751E-3</v>
      </c>
      <c r="AC6801" s="11">
        <f t="shared" ca="1" si="3209"/>
        <v>3681.9952702147039</v>
      </c>
      <c r="AD6801" s="6">
        <f t="shared" ca="1" si="3210"/>
        <v>2.6819952702147036</v>
      </c>
      <c r="AE6801" s="6">
        <f ca="1">AD6801-MAX($AD$3:AD6801)</f>
        <v>-1.4246168934928978</v>
      </c>
      <c r="AF6801" s="45"/>
      <c r="AG6801" s="12">
        <f t="shared" ca="1" si="3198"/>
        <v>667</v>
      </c>
      <c r="AH6801" s="12">
        <f t="shared" ca="1" si="3186"/>
        <v>-4148.739999999867</v>
      </c>
      <c r="AI6801" s="39" cm="1">
        <f t="array" aca="1" ref="AI6801" ca="1">_xlfn.IFS(AND(P6800&gt;P6799,AG6801&gt;1),-(AG6801*G6800)*$BH$7, AND(P6800&lt;P6799,AG6801&lt;1),(AG6801*G6800)*$BH$7,P6800=P6799,0)</f>
        <v>0</v>
      </c>
      <c r="AJ6801" s="6">
        <f t="shared" ca="1" si="3199"/>
        <v>-1.5610594882006289E-3</v>
      </c>
      <c r="AK6801" s="17">
        <f t="shared" ca="1" si="3200"/>
        <v>2653495.0149999806</v>
      </c>
      <c r="AL6801" s="4">
        <f t="shared" ca="1" si="3193"/>
        <v>2.6534950149999808</v>
      </c>
      <c r="AM6801" s="36">
        <f t="shared" ca="1" si="3194"/>
        <v>1.6534950149999808</v>
      </c>
      <c r="AN6801" s="37">
        <f ca="1">MIN((AK6801-MAX($AK$3:AK6801))/MAX($AK$3:AK6801),0)</f>
        <v>-0.36815728542614051</v>
      </c>
      <c r="AO6801" s="43"/>
      <c r="AP6801" s="38">
        <f t="shared" ca="1" si="3201"/>
        <v>972</v>
      </c>
      <c r="AQ6801" s="38">
        <f t="shared" ca="1" si="3211"/>
        <v>-6045.8399999998055</v>
      </c>
      <c r="AR6801" s="38" cm="1">
        <f t="array" aca="1" ref="AR6801" ca="1">_xlfn.IFS(AND(P6800&gt;P6799,AP6801&gt;1),-(AP6801*G6800)*$BJ$7, AND(P6800&lt;P6799,AP6801&lt;1),(AP6801*G6800)*$BJ$7,P6800=P6799,0)</f>
        <v>0</v>
      </c>
      <c r="AS6801" s="41">
        <f t="shared" ca="1" si="3212"/>
        <v>-1.5611871606382268E-3</v>
      </c>
      <c r="AT6801" s="40">
        <f t="shared" ca="1" si="3213"/>
        <v>3866545.577884973</v>
      </c>
      <c r="AU6801" s="37">
        <f t="shared" ca="1" si="3202"/>
        <v>3.8665455778849731</v>
      </c>
      <c r="AV6801" s="37">
        <f t="shared" ca="1" si="3203"/>
        <v>2.8665455778849731</v>
      </c>
      <c r="AW6801" s="37">
        <f ca="1">MIN((AT6801-MAX($AT$3:AT6801))/MAX($AT$3:AT6801),0)</f>
        <v>-0.25611007488312482</v>
      </c>
      <c r="AY6801" s="6">
        <f t="shared" si="3214"/>
        <v>-3.5028044962039928E-3</v>
      </c>
      <c r="AZ6801" s="5">
        <f t="shared" si="3204"/>
        <v>1.2387088054422997</v>
      </c>
      <c r="BA6801" s="6">
        <f>AZ6801-MAX($AZ$3:AZ6801)</f>
        <v>-0.49374901448426511</v>
      </c>
      <c r="BB6801" s="5"/>
      <c r="BC6801" s="5">
        <f t="shared" si="3205"/>
        <v>1.2387088054422997</v>
      </c>
      <c r="BD6801" s="5"/>
    </row>
    <row r="6802" spans="1:56" x14ac:dyDescent="0.5">
      <c r="A6802" s="14">
        <v>1639710000000</v>
      </c>
      <c r="B6802" s="25" t="d">
        <v>2021-12-17T03:00:00.000</v>
      </c>
      <c r="C6802" s="14" t="s">
        <v>10</v>
      </c>
      <c r="D6802" s="15">
        <v>3975.32</v>
      </c>
      <c r="E6802" s="15">
        <v>3975.65</v>
      </c>
      <c r="F6802" s="15">
        <v>3951.41</v>
      </c>
      <c r="G6802" s="15">
        <v>3967.43</v>
      </c>
      <c r="H6802" s="15">
        <v>27306.504000000001</v>
      </c>
      <c r="I6802" s="15">
        <v>108288089.36655</v>
      </c>
      <c r="J6802" s="15">
        <v>53011</v>
      </c>
      <c r="K6802" s="16">
        <v>6800</v>
      </c>
      <c r="L6802" s="14">
        <f ca="1">IF(K6802&gt;=$BF$5,AVERAGE(G6802:OFFSET(G6802,-$BF$5+1,,,)),0)</f>
        <v>3967.43</v>
      </c>
      <c r="M6802" s="14">
        <f ca="1">IF(K6802&gt;=$BF$6,AVERAGE(G6802:OFFSET(G6802,-$BF$6+1,,,)),0)</f>
        <v>3892.5971111111103</v>
      </c>
      <c r="N6802" s="14">
        <f t="shared" ca="1" si="3190"/>
        <v>1</v>
      </c>
      <c r="O6802" s="14">
        <f t="shared" ca="1" si="3191"/>
        <v>0</v>
      </c>
      <c r="P6802" s="14">
        <f t="shared" ca="1" si="3192"/>
        <v>1</v>
      </c>
      <c r="Q6802" s="17">
        <f t="shared" ca="1" si="3187"/>
        <v>1099</v>
      </c>
      <c r="R6802" s="23">
        <f t="shared" ca="1" si="3188"/>
        <v>-8671.1100000003607</v>
      </c>
      <c r="S6802" s="19">
        <f t="shared" ca="1" si="3189"/>
        <v>-1.984275923799642E-3</v>
      </c>
      <c r="T6802" s="17">
        <f t="shared" ca="1" si="3185"/>
        <v>4361240.3000000073</v>
      </c>
      <c r="U6802" s="19">
        <f t="shared" ca="1" si="3195"/>
        <v>4.3612403000000075</v>
      </c>
      <c r="V6802" s="21">
        <f t="shared" ca="1" si="3196"/>
        <v>3.3612403000000075</v>
      </c>
      <c r="W6802" s="21">
        <f ca="1">MIN((T6802-MAX($T$3:T6802))/MAX($T$3:T6802),0)</f>
        <v>-0.21889342930598693</v>
      </c>
      <c r="X6802" s="22">
        <f t="shared" ca="1" si="3197"/>
        <v>-1.9847458820926311E-3</v>
      </c>
      <c r="Y6802" s="20">
        <f t="shared" ca="1" si="3206"/>
        <v>3674687.4452642659</v>
      </c>
      <c r="Z6802" s="21">
        <f t="shared" ca="1" si="3207"/>
        <v>2.6746874452642659</v>
      </c>
      <c r="AA6802" s="6">
        <f ca="1">Z6802-MAX($Z$3:Z6802)</f>
        <v>-1.4319247184433426</v>
      </c>
      <c r="AB6802" s="6">
        <f t="shared" ca="1" si="3208"/>
        <v>-1.9847458820926311E-3</v>
      </c>
      <c r="AC6802" s="11">
        <f t="shared" ca="1" si="3209"/>
        <v>3674.6874452642605</v>
      </c>
      <c r="AD6802" s="6">
        <f t="shared" ca="1" si="3210"/>
        <v>2.6746874452642606</v>
      </c>
      <c r="AE6802" s="6">
        <f ca="1">AD6802-MAX($AD$3:AD6802)</f>
        <v>-1.4319247184433408</v>
      </c>
      <c r="AF6802" s="45"/>
      <c r="AG6802" s="12">
        <f t="shared" ca="1" si="3198"/>
        <v>667</v>
      </c>
      <c r="AH6802" s="12">
        <f t="shared" ca="1" si="3186"/>
        <v>-5262.6300000002184</v>
      </c>
      <c r="AI6802" s="39" cm="1">
        <f t="array" aca="1" ref="AI6802" ca="1">_xlfn.IFS(AND(P6801&gt;P6800,AG6802&gt;1),-(AG6802*G6801)*$BH$7, AND(P6801&lt;P6800,AG6802&lt;1),(AG6802*G6801)*$BH$7,P6801=P6800,0)</f>
        <v>0</v>
      </c>
      <c r="AJ6802" s="6">
        <f t="shared" ca="1" si="3199"/>
        <v>-1.9832824144198576E-3</v>
      </c>
      <c r="AK6802" s="17">
        <f t="shared" ca="1" si="3200"/>
        <v>2648232.3849999802</v>
      </c>
      <c r="AL6802" s="4">
        <f t="shared" ca="1" si="3193"/>
        <v>2.64823238499998</v>
      </c>
      <c r="AM6802" s="36">
        <f t="shared" ca="1" si="3194"/>
        <v>1.64823238499998</v>
      </c>
      <c r="AN6802" s="37">
        <f ca="1">MIN((AK6802-MAX($AK$3:AK6802))/MAX($AK$3:AK6802),0)</f>
        <v>-0.36941040797063418</v>
      </c>
      <c r="AO6802" s="43"/>
      <c r="AP6802" s="38">
        <f t="shared" ca="1" si="3201"/>
        <v>972</v>
      </c>
      <c r="AQ6802" s="38">
        <f t="shared" ca="1" si="3211"/>
        <v>-7669.0800000003183</v>
      </c>
      <c r="AR6802" s="38" cm="1">
        <f t="array" aca="1" ref="AR6802" ca="1">_xlfn.IFS(AND(P6801&gt;P6800,AP6802&gt;1),-(AP6802*G6801)*$BJ$7, AND(P6801&lt;P6800,AP6802&lt;1),(AP6802*G6801)*$BJ$7,P6801=P6800,0)</f>
        <v>0</v>
      </c>
      <c r="AS6802" s="41">
        <f t="shared" ca="1" si="3212"/>
        <v>-1.983444872307792E-3</v>
      </c>
      <c r="AT6802" s="40">
        <f t="shared" ca="1" si="3213"/>
        <v>3858876.4978849725</v>
      </c>
      <c r="AU6802" s="37">
        <f t="shared" ca="1" si="3202"/>
        <v>3.8588764978849723</v>
      </c>
      <c r="AV6802" s="37">
        <f t="shared" ca="1" si="3203"/>
        <v>2.8588764978849723</v>
      </c>
      <c r="AW6802" s="37">
        <f ca="1">MIN((AT6802-MAX($AT$3:AT6802))/MAX($AT$3:AT6802),0)</f>
        <v>-0.25758553954065933</v>
      </c>
      <c r="AY6802" s="6">
        <f t="shared" si="3214"/>
        <v>-4.443268082806151E-3</v>
      </c>
      <c r="AZ6802" s="5">
        <f t="shared" si="3204"/>
        <v>1.2342655373594935</v>
      </c>
      <c r="BA6802" s="6">
        <f>AZ6802-MAX($AZ$3:AZ6802)</f>
        <v>-0.49819228256707127</v>
      </c>
      <c r="BB6802" s="5"/>
      <c r="BC6802" s="5">
        <f t="shared" si="3205"/>
        <v>1.2342655373594935</v>
      </c>
      <c r="BD6802" s="5"/>
    </row>
    <row r="6803" spans="1:56" x14ac:dyDescent="0.5">
      <c r="A6803" s="14">
        <v>1639713600000</v>
      </c>
      <c r="B6803" s="25" t="d">
        <v>2021-12-17T03:59:59.99999979045242400</v>
      </c>
      <c r="C6803" s="14" t="s">
        <v>10</v>
      </c>
      <c r="D6803" s="15">
        <v>3967.43</v>
      </c>
      <c r="E6803" s="15">
        <v>3986.97</v>
      </c>
      <c r="F6803" s="15">
        <v>3965.19</v>
      </c>
      <c r="G6803" s="15">
        <v>3977.75</v>
      </c>
      <c r="H6803" s="15">
        <v>25340.732</v>
      </c>
      <c r="I6803" s="15">
        <v>100822072.28576</v>
      </c>
      <c r="J6803" s="15">
        <v>47934</v>
      </c>
      <c r="K6803" s="16">
        <v>6801</v>
      </c>
      <c r="L6803" s="14">
        <f ca="1">IF(K6803&gt;=$BF$5,AVERAGE(G6803:OFFSET(G6803,-$BF$5+1,,,)),0)</f>
        <v>3977.75</v>
      </c>
      <c r="M6803" s="14">
        <f ca="1">IF(K6803&gt;=$BF$6,AVERAGE(G6803:OFFSET(G6803,-$BF$6+1,,,)),0)</f>
        <v>3892.4292222222216</v>
      </c>
      <c r="N6803" s="14">
        <f t="shared" ca="1" si="3190"/>
        <v>1</v>
      </c>
      <c r="O6803" s="14">
        <f t="shared" ca="1" si="3191"/>
        <v>0</v>
      </c>
      <c r="P6803" s="14">
        <f t="shared" ca="1" si="3192"/>
        <v>1</v>
      </c>
      <c r="Q6803" s="17">
        <f t="shared" ca="1" si="3187"/>
        <v>1099</v>
      </c>
      <c r="R6803" s="23">
        <f t="shared" ca="1" si="3188"/>
        <v>11341.68000000018</v>
      </c>
      <c r="S6803" s="19">
        <f t="shared" ca="1" si="3189"/>
        <v>2.6005629637055683E-3</v>
      </c>
      <c r="T6803" s="17">
        <f t="shared" ca="1" si="3185"/>
        <v>4372581.9800000079</v>
      </c>
      <c r="U6803" s="19">
        <f t="shared" ca="1" si="3195"/>
        <v>4.3725819800000076</v>
      </c>
      <c r="V6803" s="21">
        <f t="shared" ca="1" si="3196"/>
        <v>3.3725819800000076</v>
      </c>
      <c r="W6803" s="21">
        <f ca="1">MIN((T6803-MAX($T$3:T6803))/MAX($T$3:T6803),0)</f>
        <v>-0.21686211248753295</v>
      </c>
      <c r="X6803" s="22">
        <f t="shared" ca="1" si="3197"/>
        <v>2.6011801090379816E-3</v>
      </c>
      <c r="Y6803" s="20">
        <f t="shared" ca="1" si="3206"/>
        <v>3684245.9691538187</v>
      </c>
      <c r="Z6803" s="21">
        <f t="shared" ca="1" si="3207"/>
        <v>2.6842459691538187</v>
      </c>
      <c r="AA6803" s="6">
        <f ca="1">Z6803-MAX($Z$3:Z6803)</f>
        <v>-1.4223661945537898</v>
      </c>
      <c r="AB6803" s="6">
        <f t="shared" ca="1" si="3208"/>
        <v>2.6011801090379816E-3</v>
      </c>
      <c r="AC6803" s="11">
        <f t="shared" ca="1" si="3209"/>
        <v>3684.2459691538133</v>
      </c>
      <c r="AD6803" s="6">
        <f t="shared" ca="1" si="3210"/>
        <v>2.6842459691538134</v>
      </c>
      <c r="AE6803" s="6">
        <f ca="1">AD6803-MAX($AD$3:AD6803)</f>
        <v>-1.422366194553788</v>
      </c>
      <c r="AF6803" s="45"/>
      <c r="AG6803" s="12">
        <f t="shared" ca="1" si="3198"/>
        <v>667</v>
      </c>
      <c r="AH6803" s="12">
        <f t="shared" ca="1" si="3186"/>
        <v>6883.4400000001096</v>
      </c>
      <c r="AI6803" s="39" cm="1">
        <f t="array" aca="1" ref="AI6803" ca="1">_xlfn.IFS(AND(P6802&gt;P6801,AG6803&gt;1),-(AG6803*G6802)*$BH$7, AND(P6802&lt;P6801,AG6803&lt;1),(AG6803*G6802)*$BH$7,P6802=P6801,0)</f>
        <v>0</v>
      </c>
      <c r="AJ6803" s="6">
        <f t="shared" ca="1" si="3199"/>
        <v>2.5992582973416666E-3</v>
      </c>
      <c r="AK6803" s="17">
        <f t="shared" ca="1" si="3200"/>
        <v>2655115.8249999802</v>
      </c>
      <c r="AL6803" s="4">
        <f t="shared" ca="1" si="3193"/>
        <v>2.6551158249999802</v>
      </c>
      <c r="AM6803" s="36">
        <f t="shared" ca="1" si="3194"/>
        <v>1.6551158249999802</v>
      </c>
      <c r="AN6803" s="37">
        <f ca="1">MIN((AK6803-MAX($AK$3:AK6803))/MAX($AK$3:AK6803),0)</f>
        <v>-0.36777134274133461</v>
      </c>
      <c r="AO6803" s="43"/>
      <c r="AP6803" s="38">
        <f t="shared" ca="1" si="3201"/>
        <v>972</v>
      </c>
      <c r="AQ6803" s="38">
        <f t="shared" ca="1" si="3211"/>
        <v>10031.040000000159</v>
      </c>
      <c r="AR6803" s="38" cm="1">
        <f t="array" aca="1" ref="AR6803" ca="1">_xlfn.IFS(AND(P6802&gt;P6801,AP6803&gt;1),-(AP6803*G6802)*$BJ$7, AND(P6802&lt;P6801,AP6803&lt;1),(AP6803*G6802)*$BJ$7,P6802=P6801,0)</f>
        <v>0</v>
      </c>
      <c r="AS6803" s="41">
        <f t="shared" ca="1" si="3212"/>
        <v>2.5994716352021408E-3</v>
      </c>
      <c r="AT6803" s="40">
        <f t="shared" ca="1" si="3213"/>
        <v>3868907.5378849725</v>
      </c>
      <c r="AU6803" s="37">
        <f t="shared" ca="1" si="3202"/>
        <v>3.8689075378849727</v>
      </c>
      <c r="AV6803" s="37">
        <f t="shared" ca="1" si="3203"/>
        <v>2.8689075378849727</v>
      </c>
      <c r="AW6803" s="37">
        <f ca="1">MIN((AT6803-MAX($AT$3:AT6803))/MAX($AT$3:AT6803),0)</f>
        <v>-0.25565565420913139</v>
      </c>
      <c r="AY6803" s="6">
        <f t="shared" si="3214"/>
        <v>5.8117270740882798E-3</v>
      </c>
      <c r="AZ6803" s="5">
        <f t="shared" si="3204"/>
        <v>1.2400772644335818</v>
      </c>
      <c r="BA6803" s="6">
        <f>AZ6803-MAX($AZ$3:AZ6803)</f>
        <v>-0.49238055549298299</v>
      </c>
      <c r="BB6803" s="5"/>
      <c r="BC6803" s="5">
        <f t="shared" si="3205"/>
        <v>1.2400772644335818</v>
      </c>
      <c r="BD6803" s="5"/>
    </row>
    <row r="6804" spans="1:56" x14ac:dyDescent="0.5">
      <c r="A6804" s="14">
        <v>1639717200000</v>
      </c>
      <c r="B6804" s="25" t="d">
        <v>2021-12-17T05:00:00.00000020954757600</v>
      </c>
      <c r="C6804" s="14" t="s">
        <v>10</v>
      </c>
      <c r="D6804" s="15">
        <v>3977.76</v>
      </c>
      <c r="E6804" s="15">
        <v>3980.39</v>
      </c>
      <c r="F6804" s="15">
        <v>3944.92</v>
      </c>
      <c r="G6804" s="15">
        <v>3958.04</v>
      </c>
      <c r="H6804" s="15">
        <v>50229.069000000003</v>
      </c>
      <c r="I6804" s="15">
        <v>198852491.62180999</v>
      </c>
      <c r="J6804" s="15">
        <v>72270</v>
      </c>
      <c r="K6804" s="16">
        <v>6802</v>
      </c>
      <c r="L6804" s="14">
        <f ca="1">IF(K6804&gt;=$BF$5,AVERAGE(G6804:OFFSET(G6804,-$BF$5+1,,,)),0)</f>
        <v>3958.04</v>
      </c>
      <c r="M6804" s="14">
        <f ca="1">IF(K6804&gt;=$BF$6,AVERAGE(G6804:OFFSET(G6804,-$BF$6+1,,,)),0)</f>
        <v>3891.8578888888883</v>
      </c>
      <c r="N6804" s="14">
        <f t="shared" ca="1" si="3190"/>
        <v>1</v>
      </c>
      <c r="O6804" s="14">
        <f t="shared" ca="1" si="3191"/>
        <v>0</v>
      </c>
      <c r="P6804" s="14">
        <f t="shared" ca="1" si="3192"/>
        <v>1</v>
      </c>
      <c r="Q6804" s="17">
        <f t="shared" ca="1" si="3187"/>
        <v>1099</v>
      </c>
      <c r="R6804" s="23">
        <f t="shared" ca="1" si="3188"/>
        <v>-21672.280000000279</v>
      </c>
      <c r="S6804" s="19">
        <f t="shared" ca="1" si="3189"/>
        <v>-4.9564033559869906E-3</v>
      </c>
      <c r="T6804" s="17">
        <f t="shared" ca="1" si="3185"/>
        <v>4350909.7000000076</v>
      </c>
      <c r="U6804" s="19">
        <f t="shared" ca="1" si="3195"/>
        <v>4.3509097000000079</v>
      </c>
      <c r="V6804" s="21">
        <f t="shared" ca="1" si="3196"/>
        <v>3.3509097000000079</v>
      </c>
      <c r="W6804" s="21">
        <f ca="1">MIN((T6804-MAX($T$3:T6804))/MAX($T$3:T6804),0)</f>
        <v>-0.22074365974140031</v>
      </c>
      <c r="X6804" s="22">
        <f t="shared" ca="1" si="3197"/>
        <v>-4.9550625353529387E-3</v>
      </c>
      <c r="Y6804" s="20">
        <f t="shared" ca="1" si="3206"/>
        <v>3665990.2999810395</v>
      </c>
      <c r="Z6804" s="21">
        <f t="shared" ca="1" si="3207"/>
        <v>2.6659902999810394</v>
      </c>
      <c r="AA6804" s="6">
        <f ca="1">Z6804-MAX($Z$3:Z6804)</f>
        <v>-1.4406218637265691</v>
      </c>
      <c r="AB6804" s="6">
        <f t="shared" ca="1" si="3208"/>
        <v>-4.9550625353529387E-3</v>
      </c>
      <c r="AC6804" s="11">
        <f t="shared" ca="1" si="3209"/>
        <v>3665.9902999810342</v>
      </c>
      <c r="AD6804" s="6">
        <f t="shared" ca="1" si="3210"/>
        <v>2.6659902999810341</v>
      </c>
      <c r="AE6804" s="6">
        <f ca="1">AD6804-MAX($AD$3:AD6804)</f>
        <v>-1.4406218637265673</v>
      </c>
      <c r="AF6804" s="45"/>
      <c r="AG6804" s="12">
        <f t="shared" ca="1" si="3198"/>
        <v>667</v>
      </c>
      <c r="AH6804" s="12">
        <f t="shared" ca="1" si="3186"/>
        <v>-13146.570000000025</v>
      </c>
      <c r="AI6804" s="39" cm="1">
        <f t="array" aca="1" ref="AI6804" ca="1">_xlfn.IFS(AND(P6803&gt;P6802,AG6804&gt;1),-(AG6804*G6803)*$BH$7, AND(P6803&lt;P6802,AG6804&lt;1),(AG6804*G6803)*$BH$7,P6803=P6802,0)</f>
        <v>0</v>
      </c>
      <c r="AJ6804" s="6">
        <f t="shared" ca="1" si="3199"/>
        <v>-4.9514111121687597E-3</v>
      </c>
      <c r="AK6804" s="17">
        <f t="shared" ca="1" si="3200"/>
        <v>2641969.2549999803</v>
      </c>
      <c r="AL6804" s="4">
        <f t="shared" ca="1" si="3193"/>
        <v>2.6419692549999803</v>
      </c>
      <c r="AM6804" s="36">
        <f t="shared" ca="1" si="3194"/>
        <v>1.6419692549999803</v>
      </c>
      <c r="AN6804" s="37">
        <f ca="1">MIN((AK6804-MAX($AK$3:AK6804))/MAX($AK$3:AK6804),0)</f>
        <v>-0.37090176674031666</v>
      </c>
      <c r="AO6804" s="43"/>
      <c r="AP6804" s="38">
        <f t="shared" ca="1" si="3201"/>
        <v>972</v>
      </c>
      <c r="AQ6804" s="38">
        <f t="shared" ca="1" si="3211"/>
        <v>-19158.120000000035</v>
      </c>
      <c r="AR6804" s="38" cm="1">
        <f t="array" aca="1" ref="AR6804" ca="1">_xlfn.IFS(AND(P6803&gt;P6802,AP6804&gt;1),-(AP6804*G6803)*$BJ$7, AND(P6803&lt;P6802,AP6804&lt;1),(AP6804*G6803)*$BJ$7,P6803=P6802,0)</f>
        <v>0</v>
      </c>
      <c r="AS6804" s="41">
        <f t="shared" ca="1" si="3212"/>
        <v>-4.95181645268092E-3</v>
      </c>
      <c r="AT6804" s="40">
        <f t="shared" ca="1" si="3213"/>
        <v>3849749.4178849724</v>
      </c>
      <c r="AU6804" s="37">
        <f t="shared" ca="1" si="3202"/>
        <v>3.8497494178849725</v>
      </c>
      <c r="AV6804" s="37">
        <f t="shared" ca="1" si="3203"/>
        <v>2.8497494178849725</v>
      </c>
      <c r="AW6804" s="37">
        <f ca="1">MIN((AT6804-MAX($AT$3:AT6804))/MAX($AT$3:AT6804),0)</f>
        <v>-0.25934151078707868</v>
      </c>
      <c r="AY6804" s="6">
        <f t="shared" si="3214"/>
        <v>-1.1099722929290845E-2</v>
      </c>
      <c r="AZ6804" s="5">
        <f t="shared" si="3204"/>
        <v>1.2289775415042909</v>
      </c>
      <c r="BA6804" s="6">
        <f>AZ6804-MAX($AZ$3:AZ6804)</f>
        <v>-0.50348027842227383</v>
      </c>
      <c r="BB6804" s="5"/>
      <c r="BC6804" s="5">
        <f t="shared" si="3205"/>
        <v>1.2289775415042909</v>
      </c>
      <c r="BD6804" s="5"/>
    </row>
    <row r="6805" spans="1:56" x14ac:dyDescent="0.5">
      <c r="A6805" s="14">
        <v>1639720800000</v>
      </c>
      <c r="B6805" s="25" t="d">
        <v>2021-12-17T06:00:00.000</v>
      </c>
      <c r="C6805" s="14" t="s">
        <v>10</v>
      </c>
      <c r="D6805" s="15">
        <v>3958.04</v>
      </c>
      <c r="E6805" s="15">
        <v>3959.72</v>
      </c>
      <c r="F6805" s="15">
        <v>3930.07</v>
      </c>
      <c r="G6805" s="15">
        <v>3934.7</v>
      </c>
      <c r="H6805" s="15">
        <v>38140.167000000001</v>
      </c>
      <c r="I6805" s="15">
        <v>150506135.26298001</v>
      </c>
      <c r="J6805" s="15">
        <v>65810</v>
      </c>
      <c r="K6805" s="16">
        <v>6803</v>
      </c>
      <c r="L6805" s="14">
        <f ca="1">IF(K6805&gt;=$BF$5,AVERAGE(G6805:OFFSET(G6805,-$BF$5+1,,,)),0)</f>
        <v>3934.7</v>
      </c>
      <c r="M6805" s="14">
        <f ca="1">IF(K6805&gt;=$BF$6,AVERAGE(G6805:OFFSET(G6805,-$BF$6+1,,,)),0)</f>
        <v>3891.2726666666658</v>
      </c>
      <c r="N6805" s="14">
        <f t="shared" ca="1" si="3190"/>
        <v>1</v>
      </c>
      <c r="O6805" s="14">
        <f t="shared" ca="1" si="3191"/>
        <v>0</v>
      </c>
      <c r="P6805" s="14">
        <f t="shared" ca="1" si="3192"/>
        <v>1</v>
      </c>
      <c r="Q6805" s="17">
        <f t="shared" ca="1" si="3187"/>
        <v>1099</v>
      </c>
      <c r="R6805" s="23">
        <f t="shared" ca="1" si="3188"/>
        <v>-25650.66000000016</v>
      </c>
      <c r="S6805" s="19">
        <f t="shared" ca="1" si="3189"/>
        <v>-5.8954705495267148E-3</v>
      </c>
      <c r="T6805" s="17">
        <f t="shared" ca="1" si="3185"/>
        <v>4325259.0400000075</v>
      </c>
      <c r="U6805" s="19">
        <f t="shared" ca="1" si="3195"/>
        <v>4.3252590400000077</v>
      </c>
      <c r="V6805" s="21">
        <f t="shared" ca="1" si="3196"/>
        <v>3.3252590400000077</v>
      </c>
      <c r="W6805" s="21">
        <f ca="1">MIN((T6805-MAX($T$3:T6805))/MAX($T$3:T6805),0)</f>
        <v>-0.22533774254592684</v>
      </c>
      <c r="X6805" s="22">
        <f t="shared" ca="1" si="3197"/>
        <v>-5.8968580408484961E-3</v>
      </c>
      <c r="Y6805" s="20">
        <f t="shared" ca="1" si="3206"/>
        <v>3644372.4756029239</v>
      </c>
      <c r="Z6805" s="21">
        <f t="shared" ca="1" si="3207"/>
        <v>2.6443724756029239</v>
      </c>
      <c r="AA6805" s="6">
        <f ca="1">Z6805-MAX($Z$3:Z6805)</f>
        <v>-1.4622396881046846</v>
      </c>
      <c r="AB6805" s="6">
        <f t="shared" ca="1" si="3208"/>
        <v>-5.8968580408484961E-3</v>
      </c>
      <c r="AC6805" s="11">
        <f t="shared" ca="1" si="3209"/>
        <v>3644.3724756029187</v>
      </c>
      <c r="AD6805" s="6">
        <f t="shared" ca="1" si="3210"/>
        <v>2.6443724756029185</v>
      </c>
      <c r="AE6805" s="6">
        <f ca="1">AD6805-MAX($AD$3:AD6805)</f>
        <v>-1.4622396881046829</v>
      </c>
      <c r="AF6805" s="45"/>
      <c r="AG6805" s="12">
        <f t="shared" ca="1" si="3198"/>
        <v>667</v>
      </c>
      <c r="AH6805" s="12">
        <f t="shared" ca="1" si="3186"/>
        <v>-15567.780000000097</v>
      </c>
      <c r="AI6805" s="39" cm="1">
        <f t="array" aca="1" ref="AI6805" ca="1">_xlfn.IFS(AND(P6804&gt;P6803,AG6805&gt;1),-(AG6805*G6804)*$BH$7, AND(P6804&lt;P6803,AG6805&lt;1),(AG6805*G6804)*$BH$7,P6804=P6803,0)</f>
        <v>0</v>
      </c>
      <c r="AJ6805" s="6">
        <f t="shared" ca="1" si="3199"/>
        <v>-5.8924909782874114E-3</v>
      </c>
      <c r="AK6805" s="17">
        <f t="shared" ca="1" si="3200"/>
        <v>2626401.4749999801</v>
      </c>
      <c r="AL6805" s="4">
        <f t="shared" ca="1" si="3193"/>
        <v>2.6264014749999802</v>
      </c>
      <c r="AM6805" s="36">
        <f t="shared" ca="1" si="3194"/>
        <v>1.6264014749999802</v>
      </c>
      <c r="AN6805" s="37">
        <f ca="1">MIN((AK6805-MAX($AK$3:AK6805))/MAX($AK$3:AK6805),0)</f>
        <v>-0.37460872240425591</v>
      </c>
      <c r="AO6805" s="43"/>
      <c r="AP6805" s="38">
        <f t="shared" ca="1" si="3201"/>
        <v>972</v>
      </c>
      <c r="AQ6805" s="38">
        <f t="shared" ca="1" si="3211"/>
        <v>-22686.480000000141</v>
      </c>
      <c r="AR6805" s="38" cm="1">
        <f t="array" aca="1" ref="AR6805" ca="1">_xlfn.IFS(AND(P6804&gt;P6803,AP6805&gt;1),-(AP6805*G6804)*$BJ$7, AND(P6804&lt;P6803,AP6805&lt;1),(AP6805*G6804)*$BJ$7,P6804=P6803,0)</f>
        <v>0</v>
      </c>
      <c r="AS6805" s="41">
        <f t="shared" ca="1" si="3212"/>
        <v>-5.8929757595661764E-3</v>
      </c>
      <c r="AT6805" s="40">
        <f t="shared" ca="1" si="3213"/>
        <v>3827062.9378849724</v>
      </c>
      <c r="AU6805" s="37">
        <f t="shared" ca="1" si="3202"/>
        <v>3.8270629378849725</v>
      </c>
      <c r="AV6805" s="37">
        <f t="shared" ca="1" si="3203"/>
        <v>2.8270629378849725</v>
      </c>
      <c r="AW6805" s="37">
        <f ca="1">MIN((AT6805-MAX($AT$3:AT6805))/MAX($AT$3:AT6805),0)</f>
        <v>-0.26370619331012729</v>
      </c>
      <c r="AY6805" s="6">
        <f t="shared" si="3214"/>
        <v>-1.3143964138490283E-2</v>
      </c>
      <c r="AZ6805" s="5">
        <f t="shared" si="3204"/>
        <v>1.2158335773658007</v>
      </c>
      <c r="BA6805" s="6">
        <f>AZ6805-MAX($AZ$3:AZ6805)</f>
        <v>-0.51662424256076411</v>
      </c>
      <c r="BB6805" s="5"/>
      <c r="BC6805" s="5">
        <f t="shared" si="3205"/>
        <v>1.2158335773658007</v>
      </c>
      <c r="BD6805" s="5"/>
    </row>
    <row r="6806" spans="1:56" x14ac:dyDescent="0.5">
      <c r="A6806" s="14">
        <v>1639724400000</v>
      </c>
      <c r="B6806" s="25" t="d">
        <v>2021-12-17T06:59:59.99999979045242400</v>
      </c>
      <c r="C6806" s="14" t="s">
        <v>10</v>
      </c>
      <c r="D6806" s="15">
        <v>3934.7</v>
      </c>
      <c r="E6806" s="15">
        <v>3935.11</v>
      </c>
      <c r="F6806" s="15">
        <v>3850.43</v>
      </c>
      <c r="G6806" s="15">
        <v>3880.62</v>
      </c>
      <c r="H6806" s="15">
        <v>161247.97</v>
      </c>
      <c r="I6806" s="15">
        <v>627239448.92300999</v>
      </c>
      <c r="J6806" s="15">
        <v>207206</v>
      </c>
      <c r="K6806" s="16">
        <v>6804</v>
      </c>
      <c r="L6806" s="14">
        <f ca="1">IF(K6806&gt;=$BF$5,AVERAGE(G6806:OFFSET(G6806,-$BF$5+1,,,)),0)</f>
        <v>3880.62</v>
      </c>
      <c r="M6806" s="14">
        <f ca="1">IF(K6806&gt;=$BF$6,AVERAGE(G6806:OFFSET(G6806,-$BF$6+1,,,)),0)</f>
        <v>3890.2544444444438</v>
      </c>
      <c r="N6806" s="14">
        <f t="shared" ca="1" si="3190"/>
        <v>0</v>
      </c>
      <c r="O6806" s="14">
        <f t="shared" ca="1" si="3191"/>
        <v>-1</v>
      </c>
      <c r="P6806" s="14">
        <f t="shared" ca="1" si="3192"/>
        <v>-1</v>
      </c>
      <c r="Q6806" s="17">
        <f t="shared" ca="1" si="3187"/>
        <v>1099</v>
      </c>
      <c r="R6806" s="23">
        <f t="shared" ca="1" si="3188"/>
        <v>-59433.919999999918</v>
      </c>
      <c r="S6806" s="19">
        <f t="shared" ca="1" si="3189"/>
        <v>-1.3741123814864004E-2</v>
      </c>
      <c r="T6806" s="17">
        <f t="shared" ca="1" si="3185"/>
        <v>4265825.1200000076</v>
      </c>
      <c r="U6806" s="19">
        <f t="shared" ca="1" si="3195"/>
        <v>4.2658251200000077</v>
      </c>
      <c r="V6806" s="21">
        <f t="shared" ca="1" si="3196"/>
        <v>3.2658251200000077</v>
      </c>
      <c r="W6806" s="21">
        <f ca="1">MIN((T6806-MAX($T$3:T6806))/MAX($T$3:T6806),0)</f>
        <v>-0.23598247254030533</v>
      </c>
      <c r="X6806" s="22">
        <f t="shared" ca="1" si="3197"/>
        <v>-1.3744376953770288E-2</v>
      </c>
      <c r="Y6806" s="20">
        <f t="shared" ca="1" si="3206"/>
        <v>3594282.8465382922</v>
      </c>
      <c r="Z6806" s="21">
        <f t="shared" ca="1" si="3207"/>
        <v>2.5942828465382921</v>
      </c>
      <c r="AA6806" s="6">
        <f ca="1">Z6806-MAX($Z$3:Z6806)</f>
        <v>-1.5123293171693164</v>
      </c>
      <c r="AB6806" s="6">
        <f t="shared" ca="1" si="3208"/>
        <v>-1.3744376953770288E-2</v>
      </c>
      <c r="AC6806" s="11">
        <f t="shared" ca="1" si="3209"/>
        <v>3594.2828465382872</v>
      </c>
      <c r="AD6806" s="6">
        <f t="shared" ca="1" si="3210"/>
        <v>2.5942828465382872</v>
      </c>
      <c r="AE6806" s="6">
        <f ca="1">AD6806-MAX($AD$3:AD6806)</f>
        <v>-1.5123293171693142</v>
      </c>
      <c r="AF6806" s="45"/>
      <c r="AG6806" s="12">
        <f t="shared" ca="1" si="3198"/>
        <v>667</v>
      </c>
      <c r="AH6806" s="12">
        <f t="shared" ca="1" si="3186"/>
        <v>-36071.35999999995</v>
      </c>
      <c r="AI6806" s="39" cm="1">
        <f t="array" aca="1" ref="AI6806" ca="1">_xlfn.IFS(AND(P6805&gt;P6804,AG6806&gt;1),-(AG6806*G6805)*$BH$7, AND(P6805&lt;P6804,AG6806&lt;1),(AG6806*G6805)*$BH$7,P6805=P6804,0)</f>
        <v>0</v>
      </c>
      <c r="AJ6806" s="6">
        <f t="shared" ca="1" si="3199"/>
        <v>-1.3734137885374217E-2</v>
      </c>
      <c r="AK6806" s="17">
        <f t="shared" ca="1" si="3200"/>
        <v>2590330.1149999802</v>
      </c>
      <c r="AL6806" s="4">
        <f t="shared" ca="1" si="3193"/>
        <v>2.59033011499998</v>
      </c>
      <c r="AM6806" s="36">
        <f t="shared" ca="1" si="3194"/>
        <v>1.59033011499998</v>
      </c>
      <c r="AN6806" s="37">
        <f ca="1">MIN((AK6806-MAX($AK$3:AK6806))/MAX($AK$3:AK6806),0)</f>
        <v>-0.38319793244306621</v>
      </c>
      <c r="AO6806" s="43"/>
      <c r="AP6806" s="38">
        <f t="shared" ca="1" si="3201"/>
        <v>972</v>
      </c>
      <c r="AQ6806" s="38">
        <f t="shared" ca="1" si="3211"/>
        <v>-52565.759999999929</v>
      </c>
      <c r="AR6806" s="38" cm="1">
        <f t="array" aca="1" ref="AR6806" ca="1">_xlfn.IFS(AND(P6805&gt;P6804,AP6806&gt;1),-(AP6806*G6805)*$BJ$7, AND(P6805&lt;P6804,AP6806&lt;1),(AP6806*G6805)*$BJ$7,P6805=P6804,0)</f>
        <v>0</v>
      </c>
      <c r="AS6806" s="41">
        <f t="shared" ca="1" si="3212"/>
        <v>-1.3735274505062206E-2</v>
      </c>
      <c r="AT6806" s="40">
        <f t="shared" ca="1" si="3213"/>
        <v>3774497.1778849727</v>
      </c>
      <c r="AU6806" s="37">
        <f t="shared" ca="1" si="3202"/>
        <v>3.7744971778849727</v>
      </c>
      <c r="AV6806" s="37">
        <f t="shared" ca="1" si="3203"/>
        <v>2.7744971778849727</v>
      </c>
      <c r="AW6806" s="37">
        <f ca="1">MIN((AT6806-MAX($AT$3:AT6806))/MAX($AT$3:AT6806),0)</f>
        <v>-0.27381939086138984</v>
      </c>
      <c r="AY6806" s="6">
        <f t="shared" si="3214"/>
        <v>-3.0455251954136786E-2</v>
      </c>
      <c r="AZ6806" s="5">
        <f t="shared" si="3204"/>
        <v>1.1853783254116639</v>
      </c>
      <c r="BA6806" s="6">
        <f>AZ6806-MAX($AZ$3:AZ6806)</f>
        <v>-0.5470794945149009</v>
      </c>
      <c r="BB6806" s="5"/>
      <c r="BC6806" s="5">
        <f t="shared" si="3205"/>
        <v>1.1853783254116639</v>
      </c>
      <c r="BD6806" s="5"/>
    </row>
    <row r="6807" spans="1:56" x14ac:dyDescent="0.5">
      <c r="A6807" s="14">
        <v>1639728000000</v>
      </c>
      <c r="B6807" s="25" t="d">
        <v>2021-12-17T08:00:00.00000020954757600</v>
      </c>
      <c r="C6807" s="14" t="s">
        <v>10</v>
      </c>
      <c r="D6807" s="15">
        <v>3880.61</v>
      </c>
      <c r="E6807" s="15">
        <v>3894.26</v>
      </c>
      <c r="F6807" s="15">
        <v>3871.47</v>
      </c>
      <c r="G6807" s="15">
        <v>3888.08</v>
      </c>
      <c r="H6807" s="15">
        <v>52867.550999999999</v>
      </c>
      <c r="I6807" s="15">
        <v>205327478.509</v>
      </c>
      <c r="J6807" s="15">
        <v>85958</v>
      </c>
      <c r="K6807" s="16">
        <v>6805</v>
      </c>
      <c r="L6807" s="14">
        <f ca="1">IF(K6807&gt;=$BF$5,AVERAGE(G6807:OFFSET(G6807,-$BF$5+1,,,)),0)</f>
        <v>3888.08</v>
      </c>
      <c r="M6807" s="14">
        <f ca="1">IF(K6807&gt;=$BF$6,AVERAGE(G6807:OFFSET(G6807,-$BF$6+1,,,)),0)</f>
        <v>3889.9133333333334</v>
      </c>
      <c r="N6807" s="14">
        <f t="shared" ca="1" si="3190"/>
        <v>0</v>
      </c>
      <c r="O6807" s="14">
        <f t="shared" ca="1" si="3191"/>
        <v>-1</v>
      </c>
      <c r="P6807" s="14">
        <f t="shared" ca="1" si="3192"/>
        <v>-1</v>
      </c>
      <c r="Q6807" s="17">
        <f t="shared" ca="1" si="3187"/>
        <v>-1099</v>
      </c>
      <c r="R6807" s="23">
        <f t="shared" ca="1" si="3188"/>
        <v>-8209.5299999997806</v>
      </c>
      <c r="S6807" s="19">
        <f t="shared" ca="1" si="3189"/>
        <v>-1.924488174986359E-3</v>
      </c>
      <c r="T6807" s="17">
        <f t="shared" ca="1" si="3185"/>
        <v>4257615.5900000082</v>
      </c>
      <c r="U6807" s="19">
        <f t="shared" ca="1" si="3195"/>
        <v>4.2576155900000083</v>
      </c>
      <c r="V6807" s="21">
        <f t="shared" ca="1" si="3196"/>
        <v>3.2576155900000083</v>
      </c>
      <c r="W6807" s="21">
        <f ca="1">MIN((T6807-MAX($T$3:T6807))/MAX($T$3:T6807),0)</f>
        <v>-0.23745281523738374</v>
      </c>
      <c r="X6807" s="22">
        <f t="shared" ca="1" si="3197"/>
        <v>-1.9223732290201134E-3</v>
      </c>
      <c r="Y6807" s="20">
        <f t="shared" ca="1" si="3206"/>
        <v>3587373.2934165807</v>
      </c>
      <c r="Z6807" s="21">
        <f t="shared" ca="1" si="3207"/>
        <v>2.5873732934165807</v>
      </c>
      <c r="AA6807" s="6">
        <f ca="1">Z6807-MAX($Z$3:Z6807)</f>
        <v>-1.5192388702910278</v>
      </c>
      <c r="AB6807" s="6">
        <f t="shared" ca="1" si="3208"/>
        <v>-1.9223732290201134E-3</v>
      </c>
      <c r="AC6807" s="11">
        <f t="shared" ca="1" si="3209"/>
        <v>3587.373293416576</v>
      </c>
      <c r="AD6807" s="6">
        <f t="shared" ca="1" si="3210"/>
        <v>2.5873732934165758</v>
      </c>
      <c r="AE6807" s="6">
        <f ca="1">AD6807-MAX($AD$3:AD6807)</f>
        <v>-1.5192388702910256</v>
      </c>
      <c r="AF6807" s="45"/>
      <c r="AG6807" s="12">
        <f t="shared" ca="1" si="3198"/>
        <v>-666</v>
      </c>
      <c r="AH6807" s="12">
        <f t="shared" ca="1" si="3186"/>
        <v>-4968.3600000000242</v>
      </c>
      <c r="AI6807" s="39" cm="1">
        <f t="array" aca="1" ref="AI6807" ca="1">_xlfn.IFS(AND(P6806&gt;P6805,AG6807&gt;1),-(AG6807*G6806)*$BH$7, AND(P6806&lt;P6805,AG6807&lt;1),(AG6807*G6806)*$BH$7,P6806=P6805,0)</f>
        <v>-5168.9858400000003</v>
      </c>
      <c r="AJ6807" s="6">
        <f t="shared" ca="1" si="3199"/>
        <v>-3.913534333441551E-3</v>
      </c>
      <c r="AK6807" s="17">
        <f t="shared" ca="1" si="3200"/>
        <v>2580192.7691599801</v>
      </c>
      <c r="AL6807" s="4">
        <f t="shared" ca="1" si="3193"/>
        <v>2.58019276915998</v>
      </c>
      <c r="AM6807" s="36">
        <f t="shared" ca="1" si="3194"/>
        <v>1.58019276915998</v>
      </c>
      <c r="AN6807" s="37">
        <f ca="1">MIN((AK6807-MAX($AK$3:AK6807))/MAX($AK$3:AK6807),0)</f>
        <v>-0.38561180851138799</v>
      </c>
      <c r="AO6807" s="43"/>
      <c r="AP6807" s="38">
        <f t="shared" ca="1" si="3201"/>
        <v>-972</v>
      </c>
      <c r="AQ6807" s="38">
        <f t="shared" ca="1" si="3211"/>
        <v>-7251.1200000000354</v>
      </c>
      <c r="AR6807" s="38" cm="1">
        <f t="array" aca="1" ref="AR6807" ca="1">_xlfn.IFS(AND(P6806&gt;P6805,AP6807&gt;1),-(AP6807*G6806)*$BJ$7, AND(P6806&lt;P6805,AP6807&lt;1),(AP6807*G6806)*$BJ$7,P6806=P6805,0)</f>
        <v>-1885.9813199999999</v>
      </c>
      <c r="AS6807" s="41">
        <f t="shared" ca="1" si="3212"/>
        <v>-2.4207466291231881E-3</v>
      </c>
      <c r="AT6807" s="40">
        <f t="shared" ca="1" si="3213"/>
        <v>3765360.0765649728</v>
      </c>
      <c r="AU6807" s="37">
        <f t="shared" ca="1" si="3202"/>
        <v>3.7653600765649728</v>
      </c>
      <c r="AV6807" s="37">
        <f t="shared" ca="1" si="3203"/>
        <v>2.7653600765649728</v>
      </c>
      <c r="AW6807" s="37">
        <f ca="1">MIN((AT6807-MAX($AT$3:AT6807))/MAX($AT$3:AT6807),0)</f>
        <v>-0.27557729012309673</v>
      </c>
      <c r="AY6807" s="6">
        <f t="shared" si="3214"/>
        <v>4.2011127880521304E-3</v>
      </c>
      <c r="AZ6807" s="5">
        <f t="shared" si="3204"/>
        <v>1.189579438199716</v>
      </c>
      <c r="BA6807" s="6">
        <f>AZ6807-MAX($AZ$3:AZ6807)</f>
        <v>-0.54287838172684877</v>
      </c>
      <c r="BB6807" s="5"/>
      <c r="BC6807" s="5">
        <f t="shared" si="3205"/>
        <v>1.189579438199716</v>
      </c>
      <c r="BD6807" s="5"/>
    </row>
    <row r="6808" spans="1:56" x14ac:dyDescent="0.5">
      <c r="A6808" s="14">
        <v>1639731600000</v>
      </c>
      <c r="B6808" s="25" t="d">
        <v>2021-12-17T09:00:00.000</v>
      </c>
      <c r="C6808" s="14" t="s">
        <v>10</v>
      </c>
      <c r="D6808" s="15">
        <v>3888.09</v>
      </c>
      <c r="E6808" s="15">
        <v>3888.1</v>
      </c>
      <c r="F6808" s="15">
        <v>3853.55</v>
      </c>
      <c r="G6808" s="15">
        <v>3879.09</v>
      </c>
      <c r="H6808" s="15">
        <v>52687.322999999997</v>
      </c>
      <c r="I6808" s="15">
        <v>204112302.68507999</v>
      </c>
      <c r="J6808" s="15">
        <v>78113</v>
      </c>
      <c r="K6808" s="16">
        <v>6806</v>
      </c>
      <c r="L6808" s="14">
        <f ca="1">IF(K6808&gt;=$BF$5,AVERAGE(G6808:OFFSET(G6808,-$BF$5+1,,,)),0)</f>
        <v>3879.09</v>
      </c>
      <c r="M6808" s="14">
        <f ca="1">IF(K6808&gt;=$BF$6,AVERAGE(G6808:OFFSET(G6808,-$BF$6+1,,,)),0)</f>
        <v>3890.7222222222222</v>
      </c>
      <c r="N6808" s="14">
        <f t="shared" ca="1" si="3190"/>
        <v>0</v>
      </c>
      <c r="O6808" s="14">
        <f t="shared" ca="1" si="3191"/>
        <v>-1</v>
      </c>
      <c r="P6808" s="14">
        <f t="shared" ca="1" si="3192"/>
        <v>-1</v>
      </c>
      <c r="Q6808" s="17">
        <f t="shared" ca="1" si="3187"/>
        <v>-1099</v>
      </c>
      <c r="R6808" s="23">
        <f t="shared" ca="1" si="3188"/>
        <v>9891</v>
      </c>
      <c r="S6808" s="19">
        <f t="shared" ca="1" si="3189"/>
        <v>2.3231312904883413E-3</v>
      </c>
      <c r="T6808" s="17">
        <f t="shared" ca="1" si="3185"/>
        <v>4267506.5900000082</v>
      </c>
      <c r="U6808" s="19">
        <f t="shared" ca="1" si="3195"/>
        <v>4.267506590000008</v>
      </c>
      <c r="V6808" s="21">
        <f t="shared" ca="1" si="3196"/>
        <v>3.267506590000008</v>
      </c>
      <c r="W6808" s="21">
        <f ca="1">MIN((T6808-MAX($T$3:T6808))/MAX($T$3:T6808),0)</f>
        <v>-0.23568131801198791</v>
      </c>
      <c r="X6808" s="22">
        <f t="shared" ca="1" si="3197"/>
        <v>2.3121952223205122E-3</v>
      </c>
      <c r="Y6808" s="20">
        <f t="shared" ca="1" si="3206"/>
        <v>3595668.0008062986</v>
      </c>
      <c r="Z6808" s="21">
        <f t="shared" ca="1" si="3207"/>
        <v>2.5956680008062984</v>
      </c>
      <c r="AA6808" s="6">
        <f ca="1">Z6808-MAX($Z$3:Z6808)</f>
        <v>-1.5109441629013101</v>
      </c>
      <c r="AB6808" s="6">
        <f t="shared" ca="1" si="3208"/>
        <v>2.3121952223205122E-3</v>
      </c>
      <c r="AC6808" s="11">
        <f t="shared" ca="1" si="3209"/>
        <v>3595.668000806294</v>
      </c>
      <c r="AD6808" s="6">
        <f t="shared" ca="1" si="3210"/>
        <v>2.595668000806294</v>
      </c>
      <c r="AE6808" s="6">
        <f ca="1">AD6808-MAX($AD$3:AD6808)</f>
        <v>-1.5109441629013074</v>
      </c>
      <c r="AF6808" s="45"/>
      <c r="AG6808" s="12">
        <f t="shared" ca="1" si="3198"/>
        <v>-666</v>
      </c>
      <c r="AH6808" s="12">
        <f t="shared" ca="1" si="3186"/>
        <v>5987.3399999998546</v>
      </c>
      <c r="AI6808" s="39" cm="1">
        <f t="array" aca="1" ref="AI6808" ca="1">_xlfn.IFS(AND(P6807&gt;P6806,AG6808&gt;1),-(AG6808*G6807)*$BH$7, AND(P6807&lt;P6806,AG6808&lt;1),(AG6808*G6807)*$BH$7,P6807=P6806,0)</f>
        <v>0</v>
      </c>
      <c r="AJ6808" s="6">
        <f t="shared" ca="1" si="3199"/>
        <v>2.3205010383581231E-3</v>
      </c>
      <c r="AK6808" s="17">
        <f t="shared" ca="1" si="3200"/>
        <v>2586180.10915998</v>
      </c>
      <c r="AL6808" s="4">
        <f t="shared" ca="1" si="3193"/>
        <v>2.5861801091599799</v>
      </c>
      <c r="AM6808" s="36">
        <f t="shared" ca="1" si="3194"/>
        <v>1.5861801091599799</v>
      </c>
      <c r="AN6808" s="37">
        <f ca="1">MIN((AK6808-MAX($AK$3:AK6808))/MAX($AK$3:AK6808),0)</f>
        <v>-0.38418612007508368</v>
      </c>
      <c r="AO6808" s="43"/>
      <c r="AP6808" s="38">
        <f t="shared" ca="1" si="3201"/>
        <v>-972</v>
      </c>
      <c r="AQ6808" s="38">
        <f t="shared" ca="1" si="3211"/>
        <v>8738.2799999997878</v>
      </c>
      <c r="AR6808" s="38" cm="1">
        <f t="array" aca="1" ref="AR6808" ca="1">_xlfn.IFS(AND(P6807&gt;P6806,AP6808&gt;1),-(AP6808*G6807)*$BJ$7, AND(P6807&lt;P6806,AP6808&lt;1),(AP6808*G6807)*$BJ$7,P6807=P6806,0)</f>
        <v>0</v>
      </c>
      <c r="AS6808" s="41">
        <f t="shared" ca="1" si="3212"/>
        <v>2.3207023557681801E-3</v>
      </c>
      <c r="AT6808" s="40">
        <f t="shared" ca="1" si="3213"/>
        <v>3774098.3565649725</v>
      </c>
      <c r="AU6808" s="37">
        <f t="shared" ca="1" si="3202"/>
        <v>3.7740983565649726</v>
      </c>
      <c r="AV6808" s="37">
        <f t="shared" ca="1" si="3203"/>
        <v>2.7740983565649726</v>
      </c>
      <c r="AW6808" s="37">
        <f ca="1">MIN((AT6808-MAX($AT$3:AT6808))/MAX($AT$3:AT6808),0)</f>
        <v>-0.27389612063371344</v>
      </c>
      <c r="AY6808" s="6">
        <f t="shared" si="3214"/>
        <v>-5.0627351158964995E-3</v>
      </c>
      <c r="AZ6808" s="5">
        <f t="shared" si="3204"/>
        <v>1.1845167030838195</v>
      </c>
      <c r="BA6808" s="6">
        <f>AZ6808-MAX($AZ$3:AZ6808)</f>
        <v>-0.54794111684274527</v>
      </c>
      <c r="BB6808" s="5"/>
      <c r="BC6808" s="5">
        <f t="shared" si="3205"/>
        <v>1.1845167030838195</v>
      </c>
      <c r="BD6808" s="5"/>
    </row>
    <row r="6809" spans="1:56" x14ac:dyDescent="0.5">
      <c r="A6809" s="14">
        <v>1639735200000</v>
      </c>
      <c r="B6809" s="25" t="d">
        <v>2021-12-17T09:59:59.99999979045242400</v>
      </c>
      <c r="C6809" s="14" t="s">
        <v>10</v>
      </c>
      <c r="D6809" s="15">
        <v>3879.08</v>
      </c>
      <c r="E6809" s="15">
        <v>3881.14</v>
      </c>
      <c r="F6809" s="15">
        <v>3803.44</v>
      </c>
      <c r="G6809" s="15">
        <v>3819.44</v>
      </c>
      <c r="H6809" s="15">
        <v>114908.57</v>
      </c>
      <c r="I6809" s="15">
        <v>440684839.50694001</v>
      </c>
      <c r="J6809" s="15">
        <v>152248</v>
      </c>
      <c r="K6809" s="16">
        <v>6807</v>
      </c>
      <c r="L6809" s="14">
        <f ca="1">IF(K6809&gt;=$BF$5,AVERAGE(G6809:OFFSET(G6809,-$BF$5+1,,,)),0)</f>
        <v>3819.44</v>
      </c>
      <c r="M6809" s="14">
        <f ca="1">IF(K6809&gt;=$BF$6,AVERAGE(G6809:OFFSET(G6809,-$BF$6+1,,,)),0)</f>
        <v>3890.8681111111114</v>
      </c>
      <c r="N6809" s="14">
        <f t="shared" ca="1" si="3190"/>
        <v>0</v>
      </c>
      <c r="O6809" s="14">
        <f t="shared" ca="1" si="3191"/>
        <v>-1</v>
      </c>
      <c r="P6809" s="14">
        <f t="shared" ca="1" si="3192"/>
        <v>-1</v>
      </c>
      <c r="Q6809" s="17">
        <f t="shared" ca="1" si="3187"/>
        <v>-1099</v>
      </c>
      <c r="R6809" s="23">
        <f t="shared" ca="1" si="3188"/>
        <v>65544.359999999855</v>
      </c>
      <c r="S6809" s="19">
        <f t="shared" ca="1" si="3189"/>
        <v>1.5358935860483282E-2</v>
      </c>
      <c r="T6809" s="17">
        <f t="shared" ca="1" si="3185"/>
        <v>4333050.9500000076</v>
      </c>
      <c r="U6809" s="19">
        <f t="shared" ca="1" si="3195"/>
        <v>4.3330509500000076</v>
      </c>
      <c r="V6809" s="21">
        <f t="shared" ca="1" si="3196"/>
        <v>3.3330509500000076</v>
      </c>
      <c r="W6809" s="21">
        <f ca="1">MIN((T6809-MAX($T$3:T6809))/MAX($T$3:T6809),0)</f>
        <v>-0.22394219639836499</v>
      </c>
      <c r="X6809" s="22">
        <f t="shared" ca="1" si="3197"/>
        <v>1.5377317876099861E-2</v>
      </c>
      <c r="Y6809" s="20">
        <f t="shared" ca="1" si="3206"/>
        <v>3650959.7306316174</v>
      </c>
      <c r="Z6809" s="21">
        <f t="shared" ca="1" si="3207"/>
        <v>2.6509597306316173</v>
      </c>
      <c r="AA6809" s="6">
        <f ca="1">Z6809-MAX($Z$3:Z6809)</f>
        <v>-1.4556524330759912</v>
      </c>
      <c r="AB6809" s="6">
        <f t="shared" ca="1" si="3208"/>
        <v>1.5377317876099861E-2</v>
      </c>
      <c r="AC6809" s="11">
        <f t="shared" ca="1" si="3209"/>
        <v>3650.9597306316127</v>
      </c>
      <c r="AD6809" s="6">
        <f t="shared" ca="1" si="3210"/>
        <v>2.6509597306316128</v>
      </c>
      <c r="AE6809" s="6">
        <f ca="1">AD6809-MAX($AD$3:AD6809)</f>
        <v>-1.4556524330759886</v>
      </c>
      <c r="AF6809" s="45"/>
      <c r="AG6809" s="12">
        <f t="shared" ca="1" si="3198"/>
        <v>-666</v>
      </c>
      <c r="AH6809" s="12">
        <f t="shared" ca="1" si="3186"/>
        <v>39726.90000000006</v>
      </c>
      <c r="AI6809" s="39" cm="1">
        <f t="array" aca="1" ref="AI6809" ca="1">_xlfn.IFS(AND(P6808&gt;P6807,AG6809&gt;1),-(AG6809*G6808)*$BH$7, AND(P6808&lt;P6807,AG6809&lt;1),(AG6809*G6808)*$BH$7,P6808=P6807,0)</f>
        <v>0</v>
      </c>
      <c r="AJ6809" s="6">
        <f t="shared" ca="1" si="3199"/>
        <v>1.5361227108387204E-2</v>
      </c>
      <c r="AK6809" s="17">
        <f t="shared" ca="1" si="3200"/>
        <v>2625907.0091599799</v>
      </c>
      <c r="AL6809" s="4">
        <f t="shared" ca="1" si="3193"/>
        <v>2.6259070091599797</v>
      </c>
      <c r="AM6809" s="36">
        <f t="shared" ca="1" si="3194"/>
        <v>1.6259070091599797</v>
      </c>
      <c r="AN6809" s="37">
        <f ca="1">MIN((AK6809-MAX($AK$3:AK6809))/MAX($AK$3:AK6809),0)</f>
        <v>-0.37472646320906</v>
      </c>
      <c r="AO6809" s="43"/>
      <c r="AP6809" s="38">
        <f t="shared" ca="1" si="3201"/>
        <v>-972</v>
      </c>
      <c r="AQ6809" s="38">
        <f t="shared" ca="1" si="3211"/>
        <v>57979.80000000009</v>
      </c>
      <c r="AR6809" s="38" cm="1">
        <f t="array" aca="1" ref="AR6809" ca="1">_xlfn.IFS(AND(P6808&gt;P6807,AP6809&gt;1),-(AP6809*G6808)*$BJ$7, AND(P6808&lt;P6807,AP6809&lt;1),(AP6809*G6808)*$BJ$7,P6808=P6807,0)</f>
        <v>0</v>
      </c>
      <c r="AS6809" s="41">
        <f t="shared" ca="1" si="3212"/>
        <v>1.5362556701561666E-2</v>
      </c>
      <c r="AT6809" s="40">
        <f t="shared" ca="1" si="3213"/>
        <v>3832078.1565649728</v>
      </c>
      <c r="AU6809" s="37">
        <f t="shared" ca="1" si="3202"/>
        <v>3.8320781565649726</v>
      </c>
      <c r="AV6809" s="37">
        <f t="shared" ca="1" si="3203"/>
        <v>2.8320781565649726</v>
      </c>
      <c r="AW6809" s="37">
        <f ca="1">MIN((AT6809-MAX($AT$3:AT6809))/MAX($AT$3:AT6809),0)</f>
        <v>-0.26274130861572498</v>
      </c>
      <c r="AY6809" s="6">
        <f t="shared" si="3214"/>
        <v>-3.3592007748969532E-2</v>
      </c>
      <c r="AZ6809" s="5">
        <f t="shared" si="3204"/>
        <v>1.15092469533485</v>
      </c>
      <c r="BA6809" s="6">
        <f>AZ6809-MAX($AZ$3:AZ6809)</f>
        <v>-0.5815331245917148</v>
      </c>
      <c r="BB6809" s="5"/>
      <c r="BC6809" s="5">
        <f t="shared" si="3205"/>
        <v>1.15092469533485</v>
      </c>
      <c r="BD6809" s="5"/>
    </row>
    <row r="6810" spans="1:56" x14ac:dyDescent="0.5">
      <c r="A6810" s="14">
        <v>1639738800000</v>
      </c>
      <c r="B6810" s="25" t="d">
        <v>2021-12-17T11:00:00.00000020954757600</v>
      </c>
      <c r="C6810" s="14" t="s">
        <v>10</v>
      </c>
      <c r="D6810" s="15">
        <v>3819.44</v>
      </c>
      <c r="E6810" s="15">
        <v>3854.29</v>
      </c>
      <c r="F6810" s="15">
        <v>3810.06</v>
      </c>
      <c r="G6810" s="15">
        <v>3833.34</v>
      </c>
      <c r="H6810" s="15">
        <v>51640.75</v>
      </c>
      <c r="I6810" s="15">
        <v>198111803.01696</v>
      </c>
      <c r="J6810" s="15">
        <v>83865</v>
      </c>
      <c r="K6810" s="16">
        <v>6808</v>
      </c>
      <c r="L6810" s="14">
        <f ca="1">IF(K6810&gt;=$BF$5,AVERAGE(G6810:OFFSET(G6810,-$BF$5+1,,,)),0)</f>
        <v>3833.34</v>
      </c>
      <c r="M6810" s="14">
        <f ca="1">IF(K6810&gt;=$BF$6,AVERAGE(G6810:OFFSET(G6810,-$BF$6+1,,,)),0)</f>
        <v>3890.9531111111119</v>
      </c>
      <c r="N6810" s="14">
        <f t="shared" ca="1" si="3190"/>
        <v>0</v>
      </c>
      <c r="O6810" s="14">
        <f t="shared" ca="1" si="3191"/>
        <v>-1</v>
      </c>
      <c r="P6810" s="14">
        <f t="shared" ca="1" si="3192"/>
        <v>-1</v>
      </c>
      <c r="Q6810" s="17">
        <f t="shared" ca="1" si="3187"/>
        <v>-1099</v>
      </c>
      <c r="R6810" s="23">
        <f t="shared" ca="1" si="3188"/>
        <v>-15276.1000000001</v>
      </c>
      <c r="S6810" s="19">
        <f t="shared" ca="1" si="3189"/>
        <v>-3.5254835856476769E-3</v>
      </c>
      <c r="T6810" s="17">
        <f t="shared" ca="1" si="3185"/>
        <v>4317774.8500000071</v>
      </c>
      <c r="U6810" s="19">
        <f t="shared" ca="1" si="3195"/>
        <v>4.3177748500000073</v>
      </c>
      <c r="V6810" s="21">
        <f t="shared" ca="1" si="3196"/>
        <v>3.3177748500000073</v>
      </c>
      <c r="W6810" s="21">
        <f ca="1">MIN((T6810-MAX($T$3:T6810))/MAX($T$3:T6810),0)</f>
        <v>-0.22667817544647642</v>
      </c>
      <c r="X6810" s="22">
        <f t="shared" ca="1" si="3197"/>
        <v>-3.6392769620676724E-3</v>
      </c>
      <c r="Y6810" s="20">
        <f t="shared" ca="1" si="3206"/>
        <v>3637672.876994493</v>
      </c>
      <c r="Z6810" s="21">
        <f t="shared" ca="1" si="3207"/>
        <v>2.6376728769944928</v>
      </c>
      <c r="AA6810" s="6">
        <f ca="1">Z6810-MAX($Z$3:Z6810)</f>
        <v>-1.4689392867131157</v>
      </c>
      <c r="AB6810" s="6">
        <f t="shared" ca="1" si="3208"/>
        <v>-3.6392769620676724E-3</v>
      </c>
      <c r="AC6810" s="11">
        <f t="shared" ca="1" si="3209"/>
        <v>3637.6728769944884</v>
      </c>
      <c r="AD6810" s="6">
        <f t="shared" ca="1" si="3210"/>
        <v>2.6376728769944884</v>
      </c>
      <c r="AE6810" s="6">
        <f ca="1">AD6810-MAX($AD$3:AD6810)</f>
        <v>-1.468939286713113</v>
      </c>
      <c r="AF6810" s="45"/>
      <c r="AG6810" s="12">
        <f t="shared" ca="1" si="3198"/>
        <v>-666</v>
      </c>
      <c r="AH6810" s="12">
        <f t="shared" ca="1" si="3186"/>
        <v>-9257.4000000000597</v>
      </c>
      <c r="AI6810" s="39" cm="1">
        <f t="array" aca="1" ref="AI6810" ca="1">_xlfn.IFS(AND(P6809&gt;P6808,AG6810&gt;1),-(AG6810*G6809)*$BH$7, AND(P6809&lt;P6808,AG6810&lt;1),(AG6810*G6809)*$BH$7,P6809=P6808,0)</f>
        <v>0</v>
      </c>
      <c r="AJ6810" s="6">
        <f t="shared" ca="1" si="3199"/>
        <v>-3.5254104458792221E-3</v>
      </c>
      <c r="AK6810" s="17">
        <f t="shared" ca="1" si="3200"/>
        <v>2616649.60915998</v>
      </c>
      <c r="AL6810" s="4">
        <f t="shared" ca="1" si="3193"/>
        <v>2.61664960915998</v>
      </c>
      <c r="AM6810" s="36">
        <f t="shared" ca="1" si="3194"/>
        <v>1.61664960915998</v>
      </c>
      <c r="AN6810" s="37">
        <f ca="1">MIN((AK6810-MAX($AK$3:AK6810))/MAX($AK$3:AK6810),0)</f>
        <v>-0.37693080906719462</v>
      </c>
      <c r="AO6810" s="43"/>
      <c r="AP6810" s="38">
        <f t="shared" ca="1" si="3201"/>
        <v>-972</v>
      </c>
      <c r="AQ6810" s="38">
        <f t="shared" ca="1" si="3211"/>
        <v>-13510.800000000088</v>
      </c>
      <c r="AR6810" s="38" cm="1">
        <f t="array" aca="1" ref="AR6810" ca="1">_xlfn.IFS(AND(P6809&gt;P6808,AP6810&gt;1),-(AP6810*G6809)*$BJ$7, AND(P6809&lt;P6808,AP6810&lt;1),(AP6810*G6809)*$BJ$7,P6809=P6808,0)</f>
        <v>0</v>
      </c>
      <c r="AS6810" s="41">
        <f t="shared" ca="1" si="3212"/>
        <v>-3.5257109714356663E-3</v>
      </c>
      <c r="AT6810" s="40">
        <f t="shared" ca="1" si="3213"/>
        <v>3818567.3565649725</v>
      </c>
      <c r="AU6810" s="37">
        <f t="shared" ca="1" si="3202"/>
        <v>3.8185673565649725</v>
      </c>
      <c r="AV6810" s="37">
        <f t="shared" ca="1" si="3203"/>
        <v>2.8185673565649725</v>
      </c>
      <c r="AW6810" s="37">
        <f ca="1">MIN((AT6810-MAX($AT$3:AT6810))/MAX($AT$3:AT6810),0)</f>
        <v>-0.26534066967272485</v>
      </c>
      <c r="AY6810" s="6">
        <f t="shared" si="3214"/>
        <v>7.8278106908746814E-3</v>
      </c>
      <c r="AZ6810" s="5">
        <f t="shared" si="3204"/>
        <v>1.1587525060257247</v>
      </c>
      <c r="BA6810" s="6">
        <f>AZ6810-MAX($AZ$3:AZ6810)</f>
        <v>-0.57370531390084012</v>
      </c>
      <c r="BB6810" s="5"/>
      <c r="BC6810" s="5">
        <f t="shared" si="3205"/>
        <v>1.1587525060257247</v>
      </c>
      <c r="BD6810" s="5"/>
    </row>
    <row r="6811" spans="1:56" x14ac:dyDescent="0.5">
      <c r="A6811" s="14">
        <v>1639742400000</v>
      </c>
      <c r="B6811" s="25" t="d">
        <v>2021-12-17T12:00:00.000</v>
      </c>
      <c r="C6811" s="14" t="s">
        <v>10</v>
      </c>
      <c r="D6811" s="15">
        <v>3833.31</v>
      </c>
      <c r="E6811" s="15">
        <v>3849.3</v>
      </c>
      <c r="F6811" s="15">
        <v>3793.82</v>
      </c>
      <c r="G6811" s="15">
        <v>3822.02</v>
      </c>
      <c r="H6811" s="15">
        <v>81641.516000000003</v>
      </c>
      <c r="I6811" s="15">
        <v>312230240.49896002</v>
      </c>
      <c r="J6811" s="15">
        <v>110387</v>
      </c>
      <c r="K6811" s="16">
        <v>6809</v>
      </c>
      <c r="L6811" s="14">
        <f ca="1">IF(K6811&gt;=$BF$5,AVERAGE(G6811:OFFSET(G6811,-$BF$5+1,,,)),0)</f>
        <v>3822.02</v>
      </c>
      <c r="M6811" s="14">
        <f ca="1">IF(K6811&gt;=$BF$6,AVERAGE(G6811:OFFSET(G6811,-$BF$6+1,,,)),0)</f>
        <v>3890.9605555555563</v>
      </c>
      <c r="N6811" s="14">
        <f t="shared" ca="1" si="3190"/>
        <v>0</v>
      </c>
      <c r="O6811" s="14">
        <f t="shared" ca="1" si="3191"/>
        <v>-1</v>
      </c>
      <c r="P6811" s="14">
        <f t="shared" ca="1" si="3192"/>
        <v>-1</v>
      </c>
      <c r="Q6811" s="17">
        <f t="shared" ca="1" si="3187"/>
        <v>-1099</v>
      </c>
      <c r="R6811" s="23">
        <f t="shared" ca="1" si="3188"/>
        <v>12407.709999999959</v>
      </c>
      <c r="S6811" s="19">
        <f t="shared" ca="1" si="3189"/>
        <v>2.8736352475627436E-3</v>
      </c>
      <c r="T6811" s="17">
        <f t="shared" ca="1" si="3185"/>
        <v>4330182.560000007</v>
      </c>
      <c r="U6811" s="19">
        <f t="shared" ca="1" si="3195"/>
        <v>4.330182560000007</v>
      </c>
      <c r="V6811" s="21">
        <f t="shared" ca="1" si="3196"/>
        <v>3.330182560000007</v>
      </c>
      <c r="W6811" s="21">
        <f ca="1">MIN((T6811-MAX($T$3:T6811))/MAX($T$3:T6811),0)</f>
        <v>-0.2244559305937299</v>
      </c>
      <c r="X6811" s="22">
        <f t="shared" ca="1" si="3197"/>
        <v>2.9530383425420137E-3</v>
      </c>
      <c r="Y6811" s="20">
        <f t="shared" ca="1" si="3206"/>
        <v>3648415.0644778828</v>
      </c>
      <c r="Z6811" s="21">
        <f t="shared" ca="1" si="3207"/>
        <v>2.648415064477883</v>
      </c>
      <c r="AA6811" s="6">
        <f ca="1">Z6811-MAX($Z$3:Z6811)</f>
        <v>-1.4581970992297255</v>
      </c>
      <c r="AB6811" s="6">
        <f t="shared" ca="1" si="3208"/>
        <v>2.9530383425420137E-3</v>
      </c>
      <c r="AC6811" s="11">
        <f t="shared" ca="1" si="3209"/>
        <v>3648.4150644778783</v>
      </c>
      <c r="AD6811" s="6">
        <f t="shared" ca="1" si="3210"/>
        <v>2.6484150644778781</v>
      </c>
      <c r="AE6811" s="6">
        <f ca="1">AD6811-MAX($AD$3:AD6811)</f>
        <v>-1.4581970992297233</v>
      </c>
      <c r="AF6811" s="45"/>
      <c r="AG6811" s="12">
        <f t="shared" ca="1" si="3198"/>
        <v>-666</v>
      </c>
      <c r="AH6811" s="12">
        <f t="shared" ca="1" si="3186"/>
        <v>7539.120000000109</v>
      </c>
      <c r="AI6811" s="39" cm="1">
        <f t="array" aca="1" ref="AI6811" ca="1">_xlfn.IFS(AND(P6810&gt;P6809,AG6811&gt;1),-(AG6811*G6810)*$BH$7, AND(P6810&lt;P6809,AG6811&lt;1),(AG6811*G6810)*$BH$7,P6810=P6809,0)</f>
        <v>0</v>
      </c>
      <c r="AJ6811" s="6">
        <f t="shared" ca="1" si="3199"/>
        <v>2.8812111387051106E-3</v>
      </c>
      <c r="AK6811" s="17">
        <f t="shared" ca="1" si="3200"/>
        <v>2624188.7291599801</v>
      </c>
      <c r="AL6811" s="4">
        <f t="shared" ca="1" si="3193"/>
        <v>2.6241887291599801</v>
      </c>
      <c r="AM6811" s="36">
        <f t="shared" ca="1" si="3194"/>
        <v>1.6241887291599801</v>
      </c>
      <c r="AN6811" s="37">
        <f ca="1">MIN((AK6811-MAX($AK$3:AK6811))/MAX($AK$3:AK6811),0)</f>
        <v>-0.37513561517409505</v>
      </c>
      <c r="AO6811" s="43"/>
      <c r="AP6811" s="38">
        <f t="shared" ca="1" si="3201"/>
        <v>-972</v>
      </c>
      <c r="AQ6811" s="38">
        <f t="shared" ca="1" si="3211"/>
        <v>11003.040000000159</v>
      </c>
      <c r="AR6811" s="38" cm="1">
        <f t="array" aca="1" ref="AR6811" ca="1">_xlfn.IFS(AND(P6810&gt;P6809,AP6811&gt;1),-(AP6811*G6810)*$BJ$7, AND(P6810&lt;P6809,AP6811&lt;1),(AP6811*G6810)*$BJ$7,P6810=P6809,0)</f>
        <v>0</v>
      </c>
      <c r="AS6811" s="41">
        <f t="shared" ca="1" si="3212"/>
        <v>2.8814576181518622E-3</v>
      </c>
      <c r="AT6811" s="40">
        <f t="shared" ca="1" si="3213"/>
        <v>3829570.3965649726</v>
      </c>
      <c r="AU6811" s="37">
        <f t="shared" ca="1" si="3202"/>
        <v>3.8295703965649728</v>
      </c>
      <c r="AV6811" s="37">
        <f t="shared" ca="1" si="3203"/>
        <v>2.8295703965649728</v>
      </c>
      <c r="AW6811" s="37">
        <f ca="1">MIN((AT6811-MAX($AT$3:AT6811))/MAX($AT$3:AT6811),0)</f>
        <v>-0.26322377994860696</v>
      </c>
      <c r="AY6811" s="6">
        <f t="shared" si="3214"/>
        <v>-6.3748789223525559E-3</v>
      </c>
      <c r="AZ6811" s="5">
        <f t="shared" si="3204"/>
        <v>1.1523776271033721</v>
      </c>
      <c r="BA6811" s="6">
        <f>AZ6811-MAX($AZ$3:AZ6811)</f>
        <v>-0.58008019282319268</v>
      </c>
      <c r="BB6811" s="5"/>
      <c r="BC6811" s="5">
        <f t="shared" si="3205"/>
        <v>1.1523776271033721</v>
      </c>
      <c r="BD6811" s="5"/>
    </row>
    <row r="6812" spans="1:56" x14ac:dyDescent="0.5">
      <c r="A6812" s="14">
        <v>1639746000000</v>
      </c>
      <c r="B6812" s="25" t="d">
        <v>2021-12-17T12:59:59.99999979045242400</v>
      </c>
      <c r="C6812" s="14" t="s">
        <v>10</v>
      </c>
      <c r="D6812" s="15">
        <v>3822.02</v>
      </c>
      <c r="E6812" s="15">
        <v>3839</v>
      </c>
      <c r="F6812" s="15">
        <v>3804</v>
      </c>
      <c r="G6812" s="15">
        <v>3815.51</v>
      </c>
      <c r="H6812" s="15">
        <v>56769.633999999998</v>
      </c>
      <c r="I6812" s="15">
        <v>216959042.14348999</v>
      </c>
      <c r="J6812" s="15">
        <v>83432</v>
      </c>
      <c r="K6812" s="16">
        <v>6810</v>
      </c>
      <c r="L6812" s="14">
        <f ca="1">IF(K6812&gt;=$BF$5,AVERAGE(G6812:OFFSET(G6812,-$BF$5+1,,,)),0)</f>
        <v>3815.51</v>
      </c>
      <c r="M6812" s="14">
        <f ca="1">IF(K6812&gt;=$BF$6,AVERAGE(G6812:OFFSET(G6812,-$BF$6+1,,,)),0)</f>
        <v>3891.5563333333339</v>
      </c>
      <c r="N6812" s="14">
        <f t="shared" ca="1" si="3190"/>
        <v>0</v>
      </c>
      <c r="O6812" s="14">
        <f t="shared" ca="1" si="3191"/>
        <v>-1</v>
      </c>
      <c r="P6812" s="14">
        <f t="shared" ca="1" si="3192"/>
        <v>-1</v>
      </c>
      <c r="Q6812" s="17">
        <f t="shared" ca="1" si="3187"/>
        <v>-1099</v>
      </c>
      <c r="R6812" s="23">
        <f t="shared" ca="1" si="3188"/>
        <v>7154.4899999997397</v>
      </c>
      <c r="S6812" s="19">
        <f t="shared" ca="1" si="3189"/>
        <v>1.6522374982729893E-3</v>
      </c>
      <c r="T6812" s="17">
        <f t="shared" ca="1" si="3185"/>
        <v>4337337.0500000063</v>
      </c>
      <c r="U6812" s="19">
        <f t="shared" ca="1" si="3195"/>
        <v>4.3373370500000066</v>
      </c>
      <c r="V6812" s="21">
        <f t="shared" ca="1" si="3196"/>
        <v>3.3373370500000066</v>
      </c>
      <c r="W6812" s="21">
        <f ca="1">MIN((T6812-MAX($T$3:T6812))/MAX($T$3:T6812),0)</f>
        <v>-0.22317454760069369</v>
      </c>
      <c r="X6812" s="22">
        <f t="shared" ca="1" si="3197"/>
        <v>1.7032877902259935E-3</v>
      </c>
      <c r="Y6812" s="20">
        <f t="shared" ca="1" si="3206"/>
        <v>3654629.3653108845</v>
      </c>
      <c r="Z6812" s="21">
        <f t="shared" ca="1" si="3207"/>
        <v>2.6546293653108846</v>
      </c>
      <c r="AA6812" s="6">
        <f ca="1">Z6812-MAX($Z$3:Z6812)</f>
        <v>-1.451982798396724</v>
      </c>
      <c r="AB6812" s="6">
        <f t="shared" ca="1" si="3208"/>
        <v>1.7032877902259935E-3</v>
      </c>
      <c r="AC6812" s="11">
        <f t="shared" ca="1" si="3209"/>
        <v>3654.6293653108801</v>
      </c>
      <c r="AD6812" s="6">
        <f t="shared" ca="1" si="3210"/>
        <v>2.6546293653108801</v>
      </c>
      <c r="AE6812" s="6">
        <f ca="1">AD6812-MAX($AD$3:AD6812)</f>
        <v>-1.4519827983967213</v>
      </c>
      <c r="AF6812" s="45"/>
      <c r="AG6812" s="12">
        <f t="shared" ca="1" si="3198"/>
        <v>-666</v>
      </c>
      <c r="AH6812" s="12">
        <f t="shared" ca="1" si="3186"/>
        <v>4335.6599999998425</v>
      </c>
      <c r="AI6812" s="39" cm="1">
        <f t="array" aca="1" ref="AI6812" ca="1">_xlfn.IFS(AND(P6811&gt;P6810,AG6812&gt;1),-(AG6812*G6811)*$BH$7, AND(P6811&lt;P6810,AG6812&lt;1),(AG6812*G6811)*$BH$7,P6811=P6810,0)</f>
        <v>0</v>
      </c>
      <c r="AJ6812" s="6">
        <f t="shared" ca="1" si="3199"/>
        <v>1.6521906186936926E-3</v>
      </c>
      <c r="AK6812" s="17">
        <f t="shared" ca="1" si="3200"/>
        <v>2628524.3891599798</v>
      </c>
      <c r="AL6812" s="4">
        <f t="shared" ca="1" si="3193"/>
        <v>2.6285243891599799</v>
      </c>
      <c r="AM6812" s="36">
        <f t="shared" ca="1" si="3194"/>
        <v>1.6285243891599799</v>
      </c>
      <c r="AN6812" s="37">
        <f ca="1">MIN((AK6812-MAX($AK$3:AK6812))/MAX($AK$3:AK6812),0)</f>
        <v>-0.3741032200995299</v>
      </c>
      <c r="AO6812" s="43"/>
      <c r="AP6812" s="38">
        <f t="shared" ca="1" si="3201"/>
        <v>-972</v>
      </c>
      <c r="AQ6812" s="38">
        <f t="shared" ca="1" si="3211"/>
        <v>6327.7199999997702</v>
      </c>
      <c r="AR6812" s="38" cm="1">
        <f t="array" aca="1" ref="AR6812" ca="1">_xlfn.IFS(AND(P6811&gt;P6810,AP6812&gt;1),-(AP6812*G6811)*$BJ$7, AND(P6811&lt;P6810,AP6812&lt;1),(AP6812*G6811)*$BJ$7,P6811=P6810,0)</f>
        <v>0</v>
      </c>
      <c r="AS6812" s="41">
        <f t="shared" ca="1" si="3212"/>
        <v>1.6523315528226285E-3</v>
      </c>
      <c r="AT6812" s="40">
        <f t="shared" ca="1" si="3213"/>
        <v>3835898.1165649723</v>
      </c>
      <c r="AU6812" s="37">
        <f t="shared" ca="1" si="3202"/>
        <v>3.8358981165649721</v>
      </c>
      <c r="AV6812" s="37">
        <f t="shared" ca="1" si="3203"/>
        <v>2.8358981165649721</v>
      </c>
      <c r="AW6812" s="37">
        <f ca="1">MIN((AT6812-MAX($AT$3:AT6812))/MAX($AT$3:AT6812),0)</f>
        <v>-0.26200638135284671</v>
      </c>
      <c r="AY6812" s="6">
        <f t="shared" si="3214"/>
        <v>-3.6661185322008905E-3</v>
      </c>
      <c r="AZ6812" s="5">
        <f t="shared" si="3204"/>
        <v>1.1487115085711712</v>
      </c>
      <c r="BA6812" s="6">
        <f>AZ6812-MAX($AZ$3:AZ6812)</f>
        <v>-0.58374631135539357</v>
      </c>
      <c r="BB6812" s="5"/>
      <c r="BC6812" s="5">
        <f t="shared" si="3205"/>
        <v>1.1487115085711712</v>
      </c>
      <c r="BD6812" s="5"/>
    </row>
    <row r="6813" spans="1:56" x14ac:dyDescent="0.5">
      <c r="A6813" s="14">
        <v>1639749600000</v>
      </c>
      <c r="B6813" s="25" t="d">
        <v>2021-12-17T14:00:00.00000020954757600</v>
      </c>
      <c r="C6813" s="14" t="s">
        <v>10</v>
      </c>
      <c r="D6813" s="15">
        <v>3815.51</v>
      </c>
      <c r="E6813" s="15">
        <v>3819.3</v>
      </c>
      <c r="F6813" s="15">
        <v>3694.2</v>
      </c>
      <c r="G6813" s="15">
        <v>3735.61</v>
      </c>
      <c r="H6813" s="15">
        <v>255397.587</v>
      </c>
      <c r="I6813" s="15">
        <v>956441788.93316996</v>
      </c>
      <c r="J6813" s="15">
        <v>325602</v>
      </c>
      <c r="K6813" s="16">
        <v>6811</v>
      </c>
      <c r="L6813" s="14">
        <f ca="1">IF(K6813&gt;=$BF$5,AVERAGE(G6813:OFFSET(G6813,-$BF$5+1,,,)),0)</f>
        <v>3735.61</v>
      </c>
      <c r="M6813" s="14">
        <f ca="1">IF(K6813&gt;=$BF$6,AVERAGE(G6813:OFFSET(G6813,-$BF$6+1,,,)),0)</f>
        <v>3891.3520000000008</v>
      </c>
      <c r="N6813" s="14">
        <f t="shared" ca="1" si="3190"/>
        <v>0</v>
      </c>
      <c r="O6813" s="14">
        <f t="shared" ca="1" si="3191"/>
        <v>-1</v>
      </c>
      <c r="P6813" s="14">
        <f t="shared" ca="1" si="3192"/>
        <v>-1</v>
      </c>
      <c r="Q6813" s="17">
        <f t="shared" ca="1" si="3187"/>
        <v>-1099</v>
      </c>
      <c r="R6813" s="23">
        <f t="shared" ca="1" si="3188"/>
        <v>87810.100000000093</v>
      </c>
      <c r="S6813" s="19">
        <f t="shared" ca="1" si="3189"/>
        <v>2.0245164022934293E-2</v>
      </c>
      <c r="T6813" s="17">
        <f t="shared" ref="T6813:T6876" ca="1" si="3215">T6812+R6813</f>
        <v>4425147.150000006</v>
      </c>
      <c r="U6813" s="19">
        <f t="shared" ca="1" si="3195"/>
        <v>4.4251471500000061</v>
      </c>
      <c r="V6813" s="21">
        <f t="shared" ca="1" si="3196"/>
        <v>3.4251471500000061</v>
      </c>
      <c r="W6813" s="21">
        <f ca="1">MIN((T6813-MAX($T$3:T6813))/MAX($T$3:T6813),0)</f>
        <v>-0.20744758889967968</v>
      </c>
      <c r="X6813" s="22">
        <f t="shared" ca="1" si="3197"/>
        <v>2.094084408113206E-2</v>
      </c>
      <c r="Y6813" s="20">
        <f t="shared" ca="1" si="3206"/>
        <v>3731160.3890241864</v>
      </c>
      <c r="Z6813" s="21">
        <f t="shared" ca="1" si="3207"/>
        <v>2.7311603890241862</v>
      </c>
      <c r="AA6813" s="6">
        <f ca="1">Z6813-MAX($Z$3:Z6813)</f>
        <v>-1.3754517746834223</v>
      </c>
      <c r="AB6813" s="6">
        <f t="shared" ca="1" si="3208"/>
        <v>2.094084408113206E-2</v>
      </c>
      <c r="AC6813" s="11">
        <f t="shared" ca="1" si="3209"/>
        <v>3731.1603890241818</v>
      </c>
      <c r="AD6813" s="6">
        <f t="shared" ca="1" si="3210"/>
        <v>2.7311603890241818</v>
      </c>
      <c r="AE6813" s="6">
        <f ca="1">AD6813-MAX($AD$3:AD6813)</f>
        <v>-1.3754517746834196</v>
      </c>
      <c r="AF6813" s="45"/>
      <c r="AG6813" s="12">
        <f t="shared" ca="1" si="3198"/>
        <v>-666</v>
      </c>
      <c r="AH6813" s="12">
        <f t="shared" ca="1" si="3186"/>
        <v>53213.40000000006</v>
      </c>
      <c r="AI6813" s="39" cm="1">
        <f t="array" aca="1" ref="AI6813" ca="1">_xlfn.IFS(AND(P6812&gt;P6811,AG6813&gt;1),-(AG6813*G6812)*$BH$7, AND(P6812&lt;P6811,AG6813&lt;1),(AG6813*G6812)*$BH$7,P6812=P6811,0)</f>
        <v>0</v>
      </c>
      <c r="AJ6813" s="6">
        <f t="shared" ca="1" si="3199"/>
        <v>2.0244590546487539E-2</v>
      </c>
      <c r="AK6813" s="17">
        <f t="shared" ca="1" si="3200"/>
        <v>2681737.7891599797</v>
      </c>
      <c r="AL6813" s="4">
        <f t="shared" ca="1" si="3193"/>
        <v>2.6817377891599796</v>
      </c>
      <c r="AM6813" s="36">
        <f t="shared" ca="1" si="3194"/>
        <v>1.6817377891599796</v>
      </c>
      <c r="AN6813" s="37">
        <f ca="1">MIN((AK6813-MAX($AK$3:AK6813))/MAX($AK$3:AK6813),0)</f>
        <v>-0.3614321960660799</v>
      </c>
      <c r="AO6813" s="43"/>
      <c r="AP6813" s="38">
        <f t="shared" ca="1" si="3201"/>
        <v>-972</v>
      </c>
      <c r="AQ6813" s="38">
        <f t="shared" ca="1" si="3211"/>
        <v>77662.80000000009</v>
      </c>
      <c r="AR6813" s="38" cm="1">
        <f t="array" aca="1" ref="AR6813" ca="1">_xlfn.IFS(AND(P6812&gt;P6811,AP6813&gt;1),-(AP6813*G6812)*$BJ$7, AND(P6812&lt;P6811,AP6813&lt;1),(AP6813*G6812)*$BJ$7,P6812=P6811,0)</f>
        <v>0</v>
      </c>
      <c r="AS6813" s="41">
        <f t="shared" ca="1" si="3212"/>
        <v>2.0246314589175467E-2</v>
      </c>
      <c r="AT6813" s="40">
        <f t="shared" ca="1" si="3213"/>
        <v>3913560.9165649726</v>
      </c>
      <c r="AU6813" s="37">
        <f t="shared" ca="1" si="3202"/>
        <v>3.9135609165649727</v>
      </c>
      <c r="AV6813" s="37">
        <f t="shared" ca="1" si="3203"/>
        <v>2.9135609165649727</v>
      </c>
      <c r="AW6813" s="37">
        <f ca="1">MIN((AT6813-MAX($AT$3:AT6813))/MAX($AT$3:AT6813),0)</f>
        <v>-0.24706473038491239</v>
      </c>
      <c r="AY6813" s="6">
        <f t="shared" si="3214"/>
        <v>-4.49958326763229E-2</v>
      </c>
      <c r="AZ6813" s="5">
        <f t="shared" si="3204"/>
        <v>1.1037156758948483</v>
      </c>
      <c r="BA6813" s="6">
        <f>AZ6813-MAX($AZ$3:AZ6813)</f>
        <v>-0.62874214403171647</v>
      </c>
      <c r="BB6813" s="5"/>
      <c r="BC6813" s="5">
        <f t="shared" si="3205"/>
        <v>1.1037156758948483</v>
      </c>
      <c r="BD6813" s="5"/>
    </row>
    <row r="6814" spans="1:56" x14ac:dyDescent="0.5">
      <c r="A6814" s="14">
        <v>1639753200000</v>
      </c>
      <c r="B6814" s="25" t="d">
        <v>2021-12-17T15:00:00.000</v>
      </c>
      <c r="C6814" s="14" t="s">
        <v>10</v>
      </c>
      <c r="D6814" s="15">
        <v>3735.62</v>
      </c>
      <c r="E6814" s="15">
        <v>3840</v>
      </c>
      <c r="F6814" s="15">
        <v>3701</v>
      </c>
      <c r="G6814" s="15">
        <v>3831.22</v>
      </c>
      <c r="H6814" s="15">
        <v>212775.00599999999</v>
      </c>
      <c r="I6814" s="15">
        <v>803408090.14031994</v>
      </c>
      <c r="J6814" s="15">
        <v>266574</v>
      </c>
      <c r="K6814" s="16">
        <v>6812</v>
      </c>
      <c r="L6814" s="14">
        <f ca="1">IF(K6814&gt;=$BF$5,AVERAGE(G6814:OFFSET(G6814,-$BF$5+1,,,)),0)</f>
        <v>3831.22</v>
      </c>
      <c r="M6814" s="14">
        <f ca="1">IF(K6814&gt;=$BF$6,AVERAGE(G6814:OFFSET(G6814,-$BF$6+1,,,)),0)</f>
        <v>3892.0702222222221</v>
      </c>
      <c r="N6814" s="14">
        <f t="shared" ca="1" si="3190"/>
        <v>0</v>
      </c>
      <c r="O6814" s="14">
        <f t="shared" ca="1" si="3191"/>
        <v>-1</v>
      </c>
      <c r="P6814" s="14">
        <f t="shared" ca="1" si="3192"/>
        <v>-1</v>
      </c>
      <c r="Q6814" s="17">
        <f t="shared" ca="1" si="3187"/>
        <v>-1099</v>
      </c>
      <c r="R6814" s="23">
        <f t="shared" ca="1" si="3188"/>
        <v>-105064.39999999991</v>
      </c>
      <c r="S6814" s="19">
        <f t="shared" ca="1" si="3189"/>
        <v>-2.3742577690326019E-2</v>
      </c>
      <c r="T6814" s="17">
        <f t="shared" ca="1" si="3215"/>
        <v>4320082.7500000056</v>
      </c>
      <c r="U6814" s="19">
        <f t="shared" ca="1" si="3195"/>
        <v>4.3200827500000054</v>
      </c>
      <c r="V6814" s="21">
        <f t="shared" ca="1" si="3196"/>
        <v>3.3200827500000054</v>
      </c>
      <c r="W6814" s="21">
        <f ca="1">MIN((T6814-MAX($T$3:T6814))/MAX($T$3:T6814),0)</f>
        <v>-0.22626482609388432</v>
      </c>
      <c r="X6814" s="22">
        <f t="shared" ca="1" si="3197"/>
        <v>-2.559421352871416E-2</v>
      </c>
      <c r="Y6814" s="20">
        <f t="shared" ca="1" si="3206"/>
        <v>3635664.2733176211</v>
      </c>
      <c r="Z6814" s="21">
        <f t="shared" ca="1" si="3207"/>
        <v>2.6356642733176212</v>
      </c>
      <c r="AA6814" s="6">
        <f ca="1">Z6814-MAX($Z$3:Z6814)</f>
        <v>-1.4709478903899873</v>
      </c>
      <c r="AB6814" s="6">
        <f t="shared" ca="1" si="3208"/>
        <v>-2.559421352871416E-2</v>
      </c>
      <c r="AC6814" s="11">
        <f t="shared" ca="1" si="3209"/>
        <v>3635.6642733176168</v>
      </c>
      <c r="AD6814" s="6">
        <f t="shared" ca="1" si="3210"/>
        <v>2.6356642733176168</v>
      </c>
      <c r="AE6814" s="6">
        <f ca="1">AD6814-MAX($AD$3:AD6814)</f>
        <v>-1.4709478903899846</v>
      </c>
      <c r="AF6814" s="45"/>
      <c r="AG6814" s="12">
        <f t="shared" ca="1" si="3198"/>
        <v>-666</v>
      </c>
      <c r="AH6814" s="12">
        <f t="shared" ref="AH6814:AH6877" ca="1" si="3216">(G6814-G6813)*AG6814</f>
        <v>-63676.259999999784</v>
      </c>
      <c r="AI6814" s="39" cm="1">
        <f t="array" aca="1" ref="AI6814" ca="1">_xlfn.IFS(AND(P6813&gt;P6812,AG6814&gt;1),-(AG6814*G6813)*$BH$7, AND(P6813&lt;P6812,AG6814&lt;1),(AG6814*G6813)*$BH$7,P6813=P6812,0)</f>
        <v>0</v>
      </c>
      <c r="AJ6814" s="6">
        <f t="shared" ca="1" si="3199"/>
        <v>-2.3744401953609925E-2</v>
      </c>
      <c r="AK6814" s="17">
        <f t="shared" ca="1" si="3200"/>
        <v>2618061.5291599799</v>
      </c>
      <c r="AL6814" s="4">
        <f t="shared" ca="1" si="3193"/>
        <v>2.6180615291599798</v>
      </c>
      <c r="AM6814" s="36">
        <f t="shared" ca="1" si="3194"/>
        <v>1.6180615291599798</v>
      </c>
      <c r="AN6814" s="37">
        <f ca="1">MIN((AK6814-MAX($AK$3:AK6814))/MAX($AK$3:AK6814),0)</f>
        <v>-0.37659460667732086</v>
      </c>
      <c r="AO6814" s="43"/>
      <c r="AP6814" s="38">
        <f t="shared" ca="1" si="3201"/>
        <v>-972</v>
      </c>
      <c r="AQ6814" s="38">
        <f t="shared" ca="1" si="3211"/>
        <v>-92932.919999999678</v>
      </c>
      <c r="AR6814" s="38" cm="1">
        <f t="array" aca="1" ref="AR6814" ca="1">_xlfn.IFS(AND(P6813&gt;P6812,AP6814&gt;1),-(AP6814*G6813)*$BJ$7, AND(P6813&lt;P6812,AP6814&lt;1),(AP6814*G6813)*$BJ$7,P6813=P6812,0)</f>
        <v>0</v>
      </c>
      <c r="AS6814" s="41">
        <f t="shared" ca="1" si="3212"/>
        <v>-2.3746383915129947E-2</v>
      </c>
      <c r="AT6814" s="40">
        <f t="shared" ca="1" si="3213"/>
        <v>3820627.9965649731</v>
      </c>
      <c r="AU6814" s="37">
        <f t="shared" ca="1" si="3202"/>
        <v>3.8206279965649732</v>
      </c>
      <c r="AV6814" s="37">
        <f t="shared" ca="1" si="3203"/>
        <v>2.8206279965649732</v>
      </c>
      <c r="AW6814" s="37">
        <f ca="1">MIN((AT6814-MAX($AT$3:AT6814))/MAX($AT$3:AT6814),0)</f>
        <v>-0.26494422036043408</v>
      </c>
      <c r="AY6814" s="6">
        <f t="shared" si="3214"/>
        <v>5.3842948212555974E-2</v>
      </c>
      <c r="AZ6814" s="5">
        <f t="shared" si="3204"/>
        <v>1.1575586241074043</v>
      </c>
      <c r="BA6814" s="6">
        <f>AZ6814-MAX($AZ$3:AZ6814)</f>
        <v>-0.57489919581916049</v>
      </c>
      <c r="BB6814" s="5"/>
      <c r="BC6814" s="5">
        <f t="shared" si="3205"/>
        <v>1.1575586241074043</v>
      </c>
      <c r="BD6814" s="5"/>
    </row>
    <row r="6815" spans="1:56" x14ac:dyDescent="0.5">
      <c r="A6815" s="14">
        <v>1639756800000</v>
      </c>
      <c r="B6815" s="25" t="d">
        <v>2021-12-17T15:59:59.99999979045242400</v>
      </c>
      <c r="C6815" s="14" t="s">
        <v>10</v>
      </c>
      <c r="D6815" s="15">
        <v>3831.37</v>
      </c>
      <c r="E6815" s="15">
        <v>3946.27</v>
      </c>
      <c r="F6815" s="15">
        <v>3825</v>
      </c>
      <c r="G6815" s="15">
        <v>3908.7</v>
      </c>
      <c r="H6815" s="15">
        <v>264789.96100000001</v>
      </c>
      <c r="I6815" s="15">
        <v>1029932618.42548</v>
      </c>
      <c r="J6815" s="15">
        <v>314572</v>
      </c>
      <c r="K6815" s="16">
        <v>6813</v>
      </c>
      <c r="L6815" s="14">
        <f ca="1">IF(K6815&gt;=$BF$5,AVERAGE(G6815:OFFSET(G6815,-$BF$5+1,,,)),0)</f>
        <v>3908.7</v>
      </c>
      <c r="M6815" s="14">
        <f ca="1">IF(K6815&gt;=$BF$6,AVERAGE(G6815:OFFSET(G6815,-$BF$6+1,,,)),0)</f>
        <v>3893.3867777777778</v>
      </c>
      <c r="N6815" s="14">
        <f t="shared" ca="1" si="3190"/>
        <v>1</v>
      </c>
      <c r="O6815" s="14">
        <f t="shared" ca="1" si="3191"/>
        <v>0</v>
      </c>
      <c r="P6815" s="14">
        <f t="shared" ca="1" si="3192"/>
        <v>1</v>
      </c>
      <c r="Q6815" s="17">
        <f t="shared" ref="Q6815:Q6878" ca="1" si="3217">IF(P6814=P6813,Q6814,ROUNDDOWN((T6814/G6814),0)*P6814)</f>
        <v>-1099</v>
      </c>
      <c r="R6815" s="23">
        <f t="shared" ref="R6815:R6878" ca="1" si="3218">(G6815-D6815)*Q6815</f>
        <v>-84985.669999999925</v>
      </c>
      <c r="S6815" s="19">
        <f t="shared" ref="S6815:S6878" ca="1" si="3219">R6815/T6814</f>
        <v>-1.967223197287131E-2</v>
      </c>
      <c r="T6815" s="17">
        <f t="shared" ca="1" si="3215"/>
        <v>4235097.0800000057</v>
      </c>
      <c r="U6815" s="19">
        <f t="shared" ca="1" si="3195"/>
        <v>4.2350970800000054</v>
      </c>
      <c r="V6815" s="21">
        <f t="shared" ca="1" si="3196"/>
        <v>3.2350970800000054</v>
      </c>
      <c r="W6815" s="21">
        <f ca="1">MIN((T6815-MAX($T$3:T6815))/MAX($T$3:T6815),0)</f>
        <v>-0.24148592392053536</v>
      </c>
      <c r="X6815" s="22">
        <f t="shared" ca="1" si="3197"/>
        <v>-2.0223323119006542E-2</v>
      </c>
      <c r="Y6815" s="20">
        <f t="shared" ca="1" si="3206"/>
        <v>3562139.0599660906</v>
      </c>
      <c r="Z6815" s="21">
        <f t="shared" ca="1" si="3207"/>
        <v>2.5621390599660905</v>
      </c>
      <c r="AA6815" s="6">
        <f ca="1">Z6815-MAX($Z$3:Z6815)</f>
        <v>-1.544473103741518</v>
      </c>
      <c r="AB6815" s="6">
        <f t="shared" ca="1" si="3208"/>
        <v>-2.0223323119006542E-2</v>
      </c>
      <c r="AC6815" s="11">
        <f t="shared" ca="1" si="3209"/>
        <v>3562.1390599660863</v>
      </c>
      <c r="AD6815" s="6">
        <f t="shared" ca="1" si="3210"/>
        <v>2.5621390599660865</v>
      </c>
      <c r="AE6815" s="6">
        <f ca="1">AD6815-MAX($AD$3:AD6815)</f>
        <v>-1.5444731037415149</v>
      </c>
      <c r="AF6815" s="45"/>
      <c r="AG6815" s="12">
        <f t="shared" ca="1" si="3198"/>
        <v>-666</v>
      </c>
      <c r="AH6815" s="12">
        <f t="shared" ca="1" si="3216"/>
        <v>-51601.680000000015</v>
      </c>
      <c r="AI6815" s="39" cm="1">
        <f t="array" aca="1" ref="AI6815" ca="1">_xlfn.IFS(AND(P6814&gt;P6813,AG6815&gt;1),-(AG6815*G6814)*$BH$7, AND(P6814&lt;P6813,AG6815&lt;1),(AG6815*G6814)*$BH$7,P6814=P6813,0)</f>
        <v>0</v>
      </c>
      <c r="AJ6815" s="6">
        <f t="shared" ca="1" si="3199"/>
        <v>-1.9709880545304339E-2</v>
      </c>
      <c r="AK6815" s="17">
        <f t="shared" ca="1" si="3200"/>
        <v>2566459.8491599797</v>
      </c>
      <c r="AL6815" s="4">
        <f t="shared" ca="1" si="3193"/>
        <v>2.5664598491599797</v>
      </c>
      <c r="AM6815" s="36">
        <f t="shared" ca="1" si="3194"/>
        <v>1.5664598491599797</v>
      </c>
      <c r="AN6815" s="37">
        <f ca="1">MIN((AK6815-MAX($AK$3:AK6815))/MAX($AK$3:AK6815),0)</f>
        <v>-0.38888185251100937</v>
      </c>
      <c r="AO6815" s="43"/>
      <c r="AP6815" s="38">
        <f t="shared" ca="1" si="3201"/>
        <v>-972</v>
      </c>
      <c r="AQ6815" s="38">
        <f t="shared" ca="1" si="3211"/>
        <v>-75310.560000000012</v>
      </c>
      <c r="AR6815" s="38" cm="1">
        <f t="array" aca="1" ref="AR6815" ca="1">_xlfn.IFS(AND(P6814&gt;P6813,AP6815&gt;1),-(AP6815*G6814)*$BJ$7, AND(P6814&lt;P6813,AP6815&lt;1),(AP6815*G6814)*$BJ$7,P6814=P6813,0)</f>
        <v>0</v>
      </c>
      <c r="AS6815" s="41">
        <f t="shared" ca="1" si="3212"/>
        <v>-1.9711565760317355E-2</v>
      </c>
      <c r="AT6815" s="40">
        <f t="shared" ca="1" si="3213"/>
        <v>3745317.4365649731</v>
      </c>
      <c r="AU6815" s="37">
        <f t="shared" ca="1" si="3202"/>
        <v>3.7453174365649731</v>
      </c>
      <c r="AV6815" s="37">
        <f t="shared" ca="1" si="3203"/>
        <v>2.7453174365649731</v>
      </c>
      <c r="AW6815" s="37">
        <f ca="1">MIN((AT6815-MAX($AT$3:AT6815))/MAX($AT$3:AT6815),0)</f>
        <v>-0.27943332069830074</v>
      </c>
      <c r="AY6815" s="6">
        <f t="shared" si="3214"/>
        <v>4.3633005203522757E-2</v>
      </c>
      <c r="AZ6815" s="5">
        <f t="shared" si="3204"/>
        <v>1.201191629310927</v>
      </c>
      <c r="BA6815" s="6">
        <f>AZ6815-MAX($AZ$3:AZ6815)</f>
        <v>-0.53126619061563773</v>
      </c>
      <c r="BB6815" s="5"/>
      <c r="BC6815" s="5">
        <f t="shared" si="3205"/>
        <v>1.201191629310927</v>
      </c>
      <c r="BD6815" s="5"/>
    </row>
    <row r="6816" spans="1:56" x14ac:dyDescent="0.5">
      <c r="A6816" s="14">
        <v>1639760400000</v>
      </c>
      <c r="B6816" s="25" t="d">
        <v>2021-12-17T17:00:00.00000020954757600</v>
      </c>
      <c r="C6816" s="14" t="s">
        <v>10</v>
      </c>
      <c r="D6816" s="15">
        <v>3908.78</v>
      </c>
      <c r="E6816" s="15">
        <v>3909.27</v>
      </c>
      <c r="F6816" s="15">
        <v>3840.78</v>
      </c>
      <c r="G6816" s="15">
        <v>3857.03</v>
      </c>
      <c r="H6816" s="15">
        <v>96386.928</v>
      </c>
      <c r="I6816" s="15">
        <v>372962078.98299003</v>
      </c>
      <c r="J6816" s="15">
        <v>126648</v>
      </c>
      <c r="K6816" s="16">
        <v>6814</v>
      </c>
      <c r="L6816" s="14">
        <f ca="1">IF(K6816&gt;=$BF$5,AVERAGE(G6816:OFFSET(G6816,-$BF$5+1,,,)),0)</f>
        <v>3857.03</v>
      </c>
      <c r="M6816" s="14">
        <f ca="1">IF(K6816&gt;=$BF$6,AVERAGE(G6816:OFFSET(G6816,-$BF$6+1,,,)),0)</f>
        <v>3894.2356666666669</v>
      </c>
      <c r="N6816" s="14">
        <f t="shared" ca="1" si="3190"/>
        <v>0</v>
      </c>
      <c r="O6816" s="14">
        <f t="shared" ca="1" si="3191"/>
        <v>-1</v>
      </c>
      <c r="P6816" s="14">
        <f t="shared" ca="1" si="3192"/>
        <v>-1</v>
      </c>
      <c r="Q6816" s="17">
        <f t="shared" ca="1" si="3217"/>
        <v>1083</v>
      </c>
      <c r="R6816" s="23">
        <f t="shared" ca="1" si="3218"/>
        <v>-56045.25</v>
      </c>
      <c r="S6816" s="19">
        <f t="shared" ca="1" si="3219"/>
        <v>-1.3233521910199027E-2</v>
      </c>
      <c r="T6816" s="17">
        <f t="shared" ca="1" si="3215"/>
        <v>4179051.8300000057</v>
      </c>
      <c r="U6816" s="19">
        <f t="shared" ca="1" si="3195"/>
        <v>4.1790518300000059</v>
      </c>
      <c r="V6816" s="21">
        <f t="shared" ca="1" si="3196"/>
        <v>3.1790518300000059</v>
      </c>
      <c r="W6816" s="21">
        <f ca="1">MIN((T6816-MAX($T$3:T6816))/MAX($T$3:T6816),0)</f>
        <v>-0.25152373656552734</v>
      </c>
      <c r="X6816" s="22">
        <f t="shared" ca="1" si="3197"/>
        <v>-1.3219228899634006E-2</v>
      </c>
      <c r="Y6816" s="20">
        <f t="shared" ca="1" si="3206"/>
        <v>3515050.3283600719</v>
      </c>
      <c r="Z6816" s="21">
        <f t="shared" ca="1" si="3207"/>
        <v>2.515050328360072</v>
      </c>
      <c r="AA6816" s="6">
        <f ca="1">Z6816-MAX($Z$3:Z6816)</f>
        <v>-1.5915618353475365</v>
      </c>
      <c r="AB6816" s="6">
        <f t="shared" ca="1" si="3208"/>
        <v>-1.3219228899634006E-2</v>
      </c>
      <c r="AC6816" s="11">
        <f t="shared" ca="1" si="3209"/>
        <v>3515.0503283600674</v>
      </c>
      <c r="AD6816" s="6">
        <f t="shared" ca="1" si="3210"/>
        <v>2.5150503283600676</v>
      </c>
      <c r="AE6816" s="6">
        <f ca="1">AD6816-MAX($AD$3:AD6816)</f>
        <v>-1.5915618353475338</v>
      </c>
      <c r="AF6816" s="45"/>
      <c r="AG6816" s="12">
        <f t="shared" ca="1" si="3198"/>
        <v>655</v>
      </c>
      <c r="AH6816" s="12">
        <f t="shared" ca="1" si="3216"/>
        <v>-33843.849999999751</v>
      </c>
      <c r="AI6816" s="39" cm="1">
        <f t="array" aca="1" ref="AI6816" ca="1">_xlfn.IFS(AND(P6815&gt;P6814,AG6816&gt;1),-(AG6816*G6815)*$BH$7, AND(P6815&lt;P6814,AG6816&lt;1),(AG6816*G6815)*$BH$7,P6815=P6814,0)</f>
        <v>-5120.3969999999999</v>
      </c>
      <c r="AJ6816" s="6">
        <f t="shared" ca="1" si="3199"/>
        <v>-1.5182098801488369E-2</v>
      </c>
      <c r="AK6816" s="17">
        <f t="shared" ca="1" si="3200"/>
        <v>2527495.6021599802</v>
      </c>
      <c r="AL6816" s="4">
        <f t="shared" ca="1" si="3193"/>
        <v>2.5274956021599801</v>
      </c>
      <c r="AM6816" s="36">
        <f t="shared" ca="1" si="3194"/>
        <v>1.5274956021599801</v>
      </c>
      <c r="AN6816" s="37">
        <f ca="1">MIN((AK6816-MAX($AK$3:AK6816))/MAX($AK$3:AK6816),0)</f>
        <v>-0.39815990860556971</v>
      </c>
      <c r="AO6816" s="43"/>
      <c r="AP6816" s="38">
        <f t="shared" ca="1" si="3201"/>
        <v>957</v>
      </c>
      <c r="AQ6816" s="38">
        <f t="shared" ca="1" si="3211"/>
        <v>-49448.189999999631</v>
      </c>
      <c r="AR6816" s="38" cm="1">
        <f t="array" aca="1" ref="AR6816" ca="1">_xlfn.IFS(AND(P6815&gt;P6814,AP6816&gt;1),-(AP6816*G6815)*$BJ$7, AND(P6815&lt;P6814,AP6816&lt;1),(AP6816*G6815)*$BJ$7,P6815=P6814,0)</f>
        <v>-1870.31295</v>
      </c>
      <c r="AS6816" s="41">
        <f t="shared" ca="1" si="3212"/>
        <v>-1.3702043636938428E-2</v>
      </c>
      <c r="AT6816" s="40">
        <f t="shared" ca="1" si="3213"/>
        <v>3693998.9336149734</v>
      </c>
      <c r="AU6816" s="37">
        <f t="shared" ca="1" si="3202"/>
        <v>3.6939989336149734</v>
      </c>
      <c r="AV6816" s="37">
        <f t="shared" ca="1" si="3203"/>
        <v>2.6939989336149734</v>
      </c>
      <c r="AW6816" s="37">
        <f ca="1">MIN((AT6816-MAX($AT$3:AT6816))/MAX($AT$3:AT6816),0)</f>
        <v>-0.28930655678141642</v>
      </c>
      <c r="AY6816" s="6">
        <f t="shared" si="3214"/>
        <v>-2.9098055999819294E-2</v>
      </c>
      <c r="AZ6816" s="5">
        <f t="shared" si="3204"/>
        <v>1.1720935733111078</v>
      </c>
      <c r="BA6816" s="6">
        <f>AZ6816-MAX($AZ$3:AZ6816)</f>
        <v>-0.56036424661545703</v>
      </c>
      <c r="BB6816" s="5"/>
      <c r="BC6816" s="5">
        <f t="shared" si="3205"/>
        <v>1.1720935733111078</v>
      </c>
      <c r="BD6816" s="5"/>
    </row>
    <row r="6817" spans="1:56" x14ac:dyDescent="0.5">
      <c r="A6817" s="14">
        <v>1639764000000</v>
      </c>
      <c r="B6817" s="25" t="d">
        <v>2021-12-17T18:00:00.000</v>
      </c>
      <c r="C6817" s="14" t="s">
        <v>10</v>
      </c>
      <c r="D6817" s="15">
        <v>3856.91</v>
      </c>
      <c r="E6817" s="15">
        <v>3910.66</v>
      </c>
      <c r="F6817" s="15">
        <v>3850</v>
      </c>
      <c r="G6817" s="15">
        <v>3900.95</v>
      </c>
      <c r="H6817" s="15">
        <v>62937.008000000002</v>
      </c>
      <c r="I6817" s="15">
        <v>243826600.25872999</v>
      </c>
      <c r="J6817" s="15">
        <v>84432</v>
      </c>
      <c r="K6817" s="16">
        <v>6815</v>
      </c>
      <c r="L6817" s="14">
        <f ca="1">IF(K6817&gt;=$BF$5,AVERAGE(G6817:OFFSET(G6817,-$BF$5+1,,,)),0)</f>
        <v>3900.95</v>
      </c>
      <c r="M6817" s="14">
        <f ca="1">IF(K6817&gt;=$BF$6,AVERAGE(G6817:OFFSET(G6817,-$BF$6+1,,,)),0)</f>
        <v>3895.2208888888895</v>
      </c>
      <c r="N6817" s="14">
        <f t="shared" ca="1" si="3190"/>
        <v>1</v>
      </c>
      <c r="O6817" s="14">
        <f t="shared" ca="1" si="3191"/>
        <v>0</v>
      </c>
      <c r="P6817" s="14">
        <f t="shared" ca="1" si="3192"/>
        <v>1</v>
      </c>
      <c r="Q6817" s="17">
        <f t="shared" ca="1" si="3217"/>
        <v>-1083</v>
      </c>
      <c r="R6817" s="23">
        <f t="shared" ca="1" si="3218"/>
        <v>-47695.319999999963</v>
      </c>
      <c r="S6817" s="19">
        <f t="shared" ca="1" si="3219"/>
        <v>-1.1412952492623165E-2</v>
      </c>
      <c r="T6817" s="17">
        <f t="shared" ca="1" si="3215"/>
        <v>4131356.5100000058</v>
      </c>
      <c r="U6817" s="19">
        <f t="shared" ca="1" si="3195"/>
        <v>4.131356510000006</v>
      </c>
      <c r="V6817" s="21">
        <f t="shared" ca="1" si="3196"/>
        <v>3.131356510000006</v>
      </c>
      <c r="W6817" s="21">
        <f ca="1">MIN((T6817-MAX($T$3:T6817))/MAX($T$3:T6817),0)</f>
        <v>-0.26006606060196102</v>
      </c>
      <c r="X6817" s="22">
        <f t="shared" ca="1" si="3197"/>
        <v>-1.1386999841847212E-2</v>
      </c>
      <c r="Y6817" s="20">
        <f t="shared" ca="1" si="3206"/>
        <v>3475024.4508269508</v>
      </c>
      <c r="Z6817" s="21">
        <f t="shared" ca="1" si="3207"/>
        <v>2.4750244508269508</v>
      </c>
      <c r="AA6817" s="6">
        <f ca="1">Z6817-MAX($Z$3:Z6817)</f>
        <v>-1.6315877128806577</v>
      </c>
      <c r="AB6817" s="6">
        <f t="shared" ca="1" si="3208"/>
        <v>-1.1386999841847212E-2</v>
      </c>
      <c r="AC6817" s="11">
        <f t="shared" ca="1" si="3209"/>
        <v>3475.0244508269461</v>
      </c>
      <c r="AD6817" s="6">
        <f t="shared" ca="1" si="3210"/>
        <v>2.4750244508269463</v>
      </c>
      <c r="AE6817" s="6">
        <f ca="1">AD6817-MAX($AD$3:AD6817)</f>
        <v>-1.6315877128806551</v>
      </c>
      <c r="AF6817" s="45"/>
      <c r="AG6817" s="12">
        <f t="shared" ca="1" si="3198"/>
        <v>-653</v>
      </c>
      <c r="AH6817" s="12">
        <f t="shared" ca="1" si="3216"/>
        <v>-28679.759999999751</v>
      </c>
      <c r="AI6817" s="39" cm="1">
        <f t="array" aca="1" ref="AI6817" ca="1">_xlfn.IFS(AND(P6816&gt;P6815,AG6817&gt;1),-(AG6817*G6816)*$BH$7, AND(P6816&lt;P6815,AG6817&lt;1),(AG6817*G6816)*$BH$7,P6816=P6815,0)</f>
        <v>-5037.2811800000009</v>
      </c>
      <c r="AJ6817" s="6">
        <f t="shared" ca="1" si="3199"/>
        <v>-1.3340098851679664E-2</v>
      </c>
      <c r="AK6817" s="17">
        <f t="shared" ca="1" si="3200"/>
        <v>2493778.5609799805</v>
      </c>
      <c r="AL6817" s="4">
        <f t="shared" ca="1" si="3193"/>
        <v>2.4937785609799805</v>
      </c>
      <c r="AM6817" s="36">
        <f t="shared" ca="1" si="3194"/>
        <v>1.4937785609799805</v>
      </c>
      <c r="AN6817" s="37">
        <f ca="1">MIN((AK6817-MAX($AK$3:AK6817))/MAX($AK$3:AK6817),0)</f>
        <v>-0.40618851491767533</v>
      </c>
      <c r="AO6817" s="43"/>
      <c r="AP6817" s="38">
        <f t="shared" ca="1" si="3201"/>
        <v>-957</v>
      </c>
      <c r="AQ6817" s="38">
        <f t="shared" ca="1" si="3211"/>
        <v>-42031.439999999631</v>
      </c>
      <c r="AR6817" s="38" cm="1">
        <f t="array" aca="1" ref="AR6817" ca="1">_xlfn.IFS(AND(P6816&gt;P6815,AP6817&gt;1),-(AP6817*G6816)*$BJ$7, AND(P6816&lt;P6815,AP6817&lt;1),(AP6817*G6816)*$BJ$7,P6816=P6815,0)</f>
        <v>-1845.588855</v>
      </c>
      <c r="AS6817" s="41">
        <f t="shared" ca="1" si="3212"/>
        <v>-1.1877921364763705E-2</v>
      </c>
      <c r="AT6817" s="40">
        <f t="shared" ca="1" si="3213"/>
        <v>3650121.9047599738</v>
      </c>
      <c r="AU6817" s="37">
        <f t="shared" ca="1" si="3202"/>
        <v>3.6501219047599736</v>
      </c>
      <c r="AV6817" s="37">
        <f t="shared" ca="1" si="3203"/>
        <v>2.6501219047599736</v>
      </c>
      <c r="AW6817" s="37">
        <f ca="1">MIN((AT6817-MAX($AT$3:AT6817))/MAX($AT$3:AT6817),0)</f>
        <v>-0.29774811761441994</v>
      </c>
      <c r="AY6817" s="6">
        <f t="shared" si="3214"/>
        <v>2.4733629175770488E-2</v>
      </c>
      <c r="AZ6817" s="5">
        <f t="shared" si="3204"/>
        <v>1.1968272024868782</v>
      </c>
      <c r="BA6817" s="6">
        <f>AZ6817-MAX($AZ$3:AZ6817)</f>
        <v>-0.53563061743968654</v>
      </c>
      <c r="BB6817" s="5"/>
      <c r="BC6817" s="5">
        <f t="shared" si="3205"/>
        <v>1.1968272024868782</v>
      </c>
      <c r="BD6817" s="5"/>
    </row>
    <row r="6818" spans="1:56" x14ac:dyDescent="0.5">
      <c r="A6818" s="14">
        <v>1639767600000</v>
      </c>
      <c r="B6818" s="25" t="d">
        <v>2021-12-17T18:59:59.99999979045242400</v>
      </c>
      <c r="C6818" s="14" t="s">
        <v>10</v>
      </c>
      <c r="D6818" s="15">
        <v>3900.7</v>
      </c>
      <c r="E6818" s="15">
        <v>3916.17</v>
      </c>
      <c r="F6818" s="15">
        <v>3873.12</v>
      </c>
      <c r="G6818" s="15">
        <v>3879.76</v>
      </c>
      <c r="H6818" s="15">
        <v>48818.767</v>
      </c>
      <c r="I6818" s="15">
        <v>190075448.23161</v>
      </c>
      <c r="J6818" s="15">
        <v>81255</v>
      </c>
      <c r="K6818" s="16">
        <v>6816</v>
      </c>
      <c r="L6818" s="14">
        <f ca="1">IF(K6818&gt;=$BF$5,AVERAGE(G6818:OFFSET(G6818,-$BF$5+1,,,)),0)</f>
        <v>3879.76</v>
      </c>
      <c r="M6818" s="14">
        <f ca="1">IF(K6818&gt;=$BF$6,AVERAGE(G6818:OFFSET(G6818,-$BF$6+1,,,)),0)</f>
        <v>3896.3216666666676</v>
      </c>
      <c r="N6818" s="14">
        <f t="shared" ca="1" si="3190"/>
        <v>0</v>
      </c>
      <c r="O6818" s="14">
        <f t="shared" ca="1" si="3191"/>
        <v>-1</v>
      </c>
      <c r="P6818" s="14">
        <f t="shared" ca="1" si="3192"/>
        <v>-1</v>
      </c>
      <c r="Q6818" s="17">
        <f t="shared" ca="1" si="3217"/>
        <v>1059</v>
      </c>
      <c r="R6818" s="23">
        <f t="shared" ca="1" si="3218"/>
        <v>-22175.459999999577</v>
      </c>
      <c r="S6818" s="19">
        <f t="shared" ca="1" si="3219"/>
        <v>-5.3675977723838574E-3</v>
      </c>
      <c r="T6818" s="17">
        <f t="shared" ca="1" si="3215"/>
        <v>4109181.0500000063</v>
      </c>
      <c r="U6818" s="19">
        <f t="shared" ca="1" si="3195"/>
        <v>4.1091810500000063</v>
      </c>
      <c r="V6818" s="21">
        <f t="shared" ca="1" si="3196"/>
        <v>3.1091810500000063</v>
      </c>
      <c r="W6818" s="21">
        <f ca="1">MIN((T6818-MAX($T$3:T6818))/MAX($T$3:T6818),0)</f>
        <v>-0.26403772836678513</v>
      </c>
      <c r="X6818" s="22">
        <f t="shared" ca="1" si="3197"/>
        <v>-5.4320101513732899E-3</v>
      </c>
      <c r="Y6818" s="20">
        <f t="shared" ca="1" si="3206"/>
        <v>3456148.0827337885</v>
      </c>
      <c r="Z6818" s="21">
        <f t="shared" ca="1" si="3207"/>
        <v>2.4561480827337885</v>
      </c>
      <c r="AA6818" s="6">
        <f ca="1">Z6818-MAX($Z$3:Z6818)</f>
        <v>-1.65046408097382</v>
      </c>
      <c r="AB6818" s="6">
        <f t="shared" ca="1" si="3208"/>
        <v>-5.4320101513732899E-3</v>
      </c>
      <c r="AC6818" s="11">
        <f t="shared" ca="1" si="3209"/>
        <v>3456.1480827337837</v>
      </c>
      <c r="AD6818" s="6">
        <f t="shared" ca="1" si="3210"/>
        <v>2.4561480827337836</v>
      </c>
      <c r="AE6818" s="6">
        <f ca="1">AD6818-MAX($AD$3:AD6818)</f>
        <v>-1.6504640809738178</v>
      </c>
      <c r="AF6818" s="45"/>
      <c r="AG6818" s="12">
        <f t="shared" ca="1" si="3198"/>
        <v>637</v>
      </c>
      <c r="AH6818" s="12">
        <f t="shared" ca="1" si="3216"/>
        <v>-13498.029999999744</v>
      </c>
      <c r="AI6818" s="39" cm="1">
        <f t="array" aca="1" ref="AI6818" ca="1">_xlfn.IFS(AND(P6817&gt;P6816,AG6818&gt;1),-(AG6818*G6817)*$BH$7, AND(P6817&lt;P6816,AG6818&lt;1),(AG6818*G6817)*$BH$7,P6817=P6816,0)</f>
        <v>-4969.8103000000001</v>
      </c>
      <c r="AJ6818" s="6">
        <f t="shared" ca="1" si="3199"/>
        <v>-7.4055654294912353E-3</v>
      </c>
      <c r="AK6818" s="17">
        <f t="shared" ca="1" si="3200"/>
        <v>2475310.7206799807</v>
      </c>
      <c r="AL6818" s="4">
        <f t="shared" ca="1" si="3193"/>
        <v>2.4753107206799805</v>
      </c>
      <c r="AM6818" s="36">
        <f t="shared" ca="1" si="3194"/>
        <v>1.4753107206799805</v>
      </c>
      <c r="AN6818" s="37">
        <f ca="1">MIN((AK6818-MAX($AK$3:AK6818))/MAX($AK$3:AK6818),0)</f>
        <v>-0.41058602472323585</v>
      </c>
      <c r="AO6818" s="43"/>
      <c r="AP6818" s="38">
        <f t="shared" ca="1" si="3201"/>
        <v>935</v>
      </c>
      <c r="AQ6818" s="38">
        <f t="shared" ca="1" si="3211"/>
        <v>-19812.649999999627</v>
      </c>
      <c r="AR6818" s="38" cm="1">
        <f t="array" aca="1" ref="AR6818" ca="1">_xlfn.IFS(AND(P6817&gt;P6816,AP6818&gt;1),-(AP6818*G6817)*$BJ$7, AND(P6817&lt;P6816,AP6818&lt;1),(AP6818*G6817)*$BJ$7,P6817=P6816,0)</f>
        <v>-1823.694125</v>
      </c>
      <c r="AS6818" s="41">
        <f t="shared" ca="1" si="3212"/>
        <v>-5.9275675414523993E-3</v>
      </c>
      <c r="AT6818" s="40">
        <f t="shared" ca="1" si="3213"/>
        <v>3628485.5606349744</v>
      </c>
      <c r="AU6818" s="37">
        <f t="shared" ca="1" si="3202"/>
        <v>3.6284855606349744</v>
      </c>
      <c r="AV6818" s="37">
        <f t="shared" ca="1" si="3203"/>
        <v>2.6284855606349744</v>
      </c>
      <c r="AW6818" s="37">
        <f ca="1">MIN((AT6818-MAX($AT$3:AT6818))/MAX($AT$3:AT6818),0)</f>
        <v>-0.3019107630783725</v>
      </c>
      <c r="AY6818" s="6">
        <f t="shared" si="3214"/>
        <v>-1.1933187664721734E-2</v>
      </c>
      <c r="AZ6818" s="5">
        <f t="shared" si="3204"/>
        <v>1.1848940148221565</v>
      </c>
      <c r="BA6818" s="6">
        <f>AZ6818-MAX($AZ$3:AZ6818)</f>
        <v>-0.54756380510440827</v>
      </c>
      <c r="BB6818" s="5"/>
      <c r="BC6818" s="5">
        <f t="shared" si="3205"/>
        <v>1.1848940148221565</v>
      </c>
      <c r="BD6818" s="5"/>
    </row>
    <row r="6819" spans="1:56" x14ac:dyDescent="0.5">
      <c r="A6819" s="14">
        <v>1639771200000</v>
      </c>
      <c r="B6819" s="25" t="d">
        <v>2021-12-17T20:00:00.00000020954757600</v>
      </c>
      <c r="C6819" s="14" t="s">
        <v>10</v>
      </c>
      <c r="D6819" s="15">
        <v>3879.76</v>
      </c>
      <c r="E6819" s="15">
        <v>3889.79</v>
      </c>
      <c r="F6819" s="15">
        <v>3840.01</v>
      </c>
      <c r="G6819" s="15">
        <v>3843.38</v>
      </c>
      <c r="H6819" s="15">
        <v>62517.281000000003</v>
      </c>
      <c r="I6819" s="15">
        <v>241314076.78483999</v>
      </c>
      <c r="J6819" s="15">
        <v>91129</v>
      </c>
      <c r="K6819" s="16">
        <v>6817</v>
      </c>
      <c r="L6819" s="14">
        <f ca="1">IF(K6819&gt;=$BF$5,AVERAGE(G6819:OFFSET(G6819,-$BF$5+1,,,)),0)</f>
        <v>3843.38</v>
      </c>
      <c r="M6819" s="14">
        <f ca="1">IF(K6819&gt;=$BF$6,AVERAGE(G6819:OFFSET(G6819,-$BF$6+1,,,)),0)</f>
        <v>3897.0316666666677</v>
      </c>
      <c r="N6819" s="14">
        <f t="shared" ca="1" si="3190"/>
        <v>0</v>
      </c>
      <c r="O6819" s="14">
        <f t="shared" ca="1" si="3191"/>
        <v>-1</v>
      </c>
      <c r="P6819" s="14">
        <f t="shared" ca="1" si="3192"/>
        <v>-1</v>
      </c>
      <c r="Q6819" s="17">
        <f t="shared" ca="1" si="3217"/>
        <v>-1059</v>
      </c>
      <c r="R6819" s="23">
        <f t="shared" ca="1" si="3218"/>
        <v>38526.420000000115</v>
      </c>
      <c r="S6819" s="19">
        <f t="shared" ca="1" si="3219"/>
        <v>9.3756929984869022E-3</v>
      </c>
      <c r="T6819" s="17">
        <f t="shared" ca="1" si="3215"/>
        <v>4147707.4700000063</v>
      </c>
      <c r="U6819" s="19">
        <f t="shared" ca="1" si="3195"/>
        <v>4.1477074700000065</v>
      </c>
      <c r="V6819" s="21">
        <f t="shared" ca="1" si="3196"/>
        <v>3.1477074700000065</v>
      </c>
      <c r="W6819" s="21">
        <f ca="1">MIN((T6819-MAX($T$3:T6819))/MAX($T$3:T6819),0)</f>
        <v>-0.25713757204948312</v>
      </c>
      <c r="X6819" s="22">
        <f t="shared" ca="1" si="3197"/>
        <v>9.3768686722890404E-3</v>
      </c>
      <c r="Y6819" s="20">
        <f t="shared" ca="1" si="3206"/>
        <v>3488555.9294175669</v>
      </c>
      <c r="Z6819" s="21">
        <f t="shared" ca="1" si="3207"/>
        <v>2.4885559294175668</v>
      </c>
      <c r="AA6819" s="6">
        <f ca="1">Z6819-MAX($Z$3:Z6819)</f>
        <v>-1.6180562342900418</v>
      </c>
      <c r="AB6819" s="6">
        <f t="shared" ca="1" si="3208"/>
        <v>9.3768686722890404E-3</v>
      </c>
      <c r="AC6819" s="11">
        <f t="shared" ca="1" si="3209"/>
        <v>3488.5559294175619</v>
      </c>
      <c r="AD6819" s="6">
        <f t="shared" ca="1" si="3210"/>
        <v>2.4885559294175619</v>
      </c>
      <c r="AE6819" s="6">
        <f ca="1">AD6819-MAX($AD$3:AD6819)</f>
        <v>-1.6180562342900395</v>
      </c>
      <c r="AF6819" s="45"/>
      <c r="AG6819" s="12">
        <f t="shared" ca="1" si="3198"/>
        <v>-636</v>
      </c>
      <c r="AH6819" s="12">
        <f t="shared" ca="1" si="3216"/>
        <v>23137.680000000069</v>
      </c>
      <c r="AI6819" s="39" cm="1">
        <f t="array" aca="1" ref="AI6819" ca="1">_xlfn.IFS(AND(P6818&gt;P6817,AG6819&gt;1),-(AG6819*G6818)*$BH$7, AND(P6818&lt;P6817,AG6819&lt;1),(AG6819*G6818)*$BH$7,P6818=P6817,0)</f>
        <v>-4935.054720000001</v>
      </c>
      <c r="AJ6819" s="6">
        <f t="shared" ca="1" si="3199"/>
        <v>7.3536728653603991E-3</v>
      </c>
      <c r="AK6819" s="17">
        <f t="shared" ca="1" si="3200"/>
        <v>2493513.345959981</v>
      </c>
      <c r="AL6819" s="4">
        <f t="shared" ca="1" si="3193"/>
        <v>2.4935133459599808</v>
      </c>
      <c r="AM6819" s="36">
        <f t="shared" ca="1" si="3194"/>
        <v>1.4935133459599808</v>
      </c>
      <c r="AN6819" s="37">
        <f ca="1">MIN((AK6819-MAX($AK$3:AK6819))/MAX($AK$3:AK6819),0)</f>
        <v>-0.40625166716677885</v>
      </c>
      <c r="AO6819" s="43"/>
      <c r="AP6819" s="38">
        <f t="shared" ca="1" si="3201"/>
        <v>-934</v>
      </c>
      <c r="AQ6819" s="38">
        <f t="shared" ca="1" si="3211"/>
        <v>33978.9200000001</v>
      </c>
      <c r="AR6819" s="38" cm="1">
        <f t="array" aca="1" ref="AR6819" ca="1">_xlfn.IFS(AND(P6818&gt;P6817,AP6819&gt;1),-(AP6819*G6818)*$BJ$7, AND(P6818&lt;P6817,AP6819&lt;1),(AP6819*G6818)*$BJ$7,P6818=P6817,0)</f>
        <v>-1811.8479200000002</v>
      </c>
      <c r="AS6819" s="41">
        <f t="shared" ca="1" si="3212"/>
        <v>8.8651509128152509E-3</v>
      </c>
      <c r="AT6819" s="40">
        <f t="shared" ca="1" si="3213"/>
        <v>3660652.6327149742</v>
      </c>
      <c r="AU6819" s="37">
        <f t="shared" ca="1" si="3202"/>
        <v>3.6606526327149744</v>
      </c>
      <c r="AV6819" s="37">
        <f t="shared" ca="1" si="3203"/>
        <v>2.6606526327149744</v>
      </c>
      <c r="AW6819" s="37">
        <f ca="1">MIN((AT6819-MAX($AT$3:AT6819))/MAX($AT$3:AT6819),0)</f>
        <v>-0.29572209664245031</v>
      </c>
      <c r="AY6819" s="6">
        <f t="shared" si="3214"/>
        <v>-2.0487464239857589E-2</v>
      </c>
      <c r="AZ6819" s="5">
        <f t="shared" si="3204"/>
        <v>1.1644065505822989</v>
      </c>
      <c r="BA6819" s="6">
        <f>AZ6819-MAX($AZ$3:AZ6819)</f>
        <v>-0.56805126934426586</v>
      </c>
      <c r="BB6819" s="5"/>
      <c r="BC6819" s="5">
        <f t="shared" si="3205"/>
        <v>1.1644065505822989</v>
      </c>
      <c r="BD6819" s="5"/>
    </row>
    <row r="6820" spans="1:56" x14ac:dyDescent="0.5">
      <c r="A6820" s="14">
        <v>1639774800000</v>
      </c>
      <c r="B6820" s="25" t="d">
        <v>2021-12-17T21:00:00.000</v>
      </c>
      <c r="C6820" s="14" t="s">
        <v>10</v>
      </c>
      <c r="D6820" s="15">
        <v>3843.38</v>
      </c>
      <c r="E6820" s="15">
        <v>3939.47</v>
      </c>
      <c r="F6820" s="15">
        <v>3832</v>
      </c>
      <c r="G6820" s="15">
        <v>3905.56</v>
      </c>
      <c r="H6820" s="15">
        <v>80448.096000000005</v>
      </c>
      <c r="I6820" s="15">
        <v>313365356.64710999</v>
      </c>
      <c r="J6820" s="15">
        <v>107844</v>
      </c>
      <c r="K6820" s="16">
        <v>6818</v>
      </c>
      <c r="L6820" s="14">
        <f ca="1">IF(K6820&gt;=$BF$5,AVERAGE(G6820:OFFSET(G6820,-$BF$5+1,,,)),0)</f>
        <v>3905.56</v>
      </c>
      <c r="M6820" s="14">
        <f ca="1">IF(K6820&gt;=$BF$6,AVERAGE(G6820:OFFSET(G6820,-$BF$6+1,,,)),0)</f>
        <v>3898.5007777777791</v>
      </c>
      <c r="N6820" s="14">
        <f t="shared" ca="1" si="3190"/>
        <v>1</v>
      </c>
      <c r="O6820" s="14">
        <f t="shared" ca="1" si="3191"/>
        <v>0</v>
      </c>
      <c r="P6820" s="14">
        <f t="shared" ca="1" si="3192"/>
        <v>1</v>
      </c>
      <c r="Q6820" s="17">
        <f t="shared" ca="1" si="3217"/>
        <v>-1059</v>
      </c>
      <c r="R6820" s="23">
        <f t="shared" ca="1" si="3218"/>
        <v>-65848.619999999821</v>
      </c>
      <c r="S6820" s="19">
        <f t="shared" ca="1" si="3219"/>
        <v>-1.5875907468469497E-2</v>
      </c>
      <c r="T6820" s="17">
        <f t="shared" ca="1" si="3215"/>
        <v>4081858.8500000066</v>
      </c>
      <c r="U6820" s="19">
        <f t="shared" ca="1" si="3195"/>
        <v>4.0818588500000068</v>
      </c>
      <c r="V6820" s="21">
        <f t="shared" ca="1" si="3196"/>
        <v>3.0818588500000068</v>
      </c>
      <c r="W6820" s="21">
        <f ca="1">MIN((T6820-MAX($T$3:T6820))/MAX($T$3:T6820),0)</f>
        <v>-0.26893118721742809</v>
      </c>
      <c r="X6820" s="22">
        <f t="shared" ca="1" si="3197"/>
        <v>-1.6178467911057481E-2</v>
      </c>
      <c r="Y6820" s="20">
        <f t="shared" ca="1" si="3206"/>
        <v>3432116.4392575556</v>
      </c>
      <c r="Z6820" s="21">
        <f t="shared" ca="1" si="3207"/>
        <v>2.4321164392575558</v>
      </c>
      <c r="AA6820" s="6">
        <f ca="1">Z6820-MAX($Z$3:Z6820)</f>
        <v>-1.6744957244500527</v>
      </c>
      <c r="AB6820" s="6">
        <f t="shared" ca="1" si="3208"/>
        <v>-1.6178467911057481E-2</v>
      </c>
      <c r="AC6820" s="11">
        <f t="shared" ca="1" si="3209"/>
        <v>3432.1164392575506</v>
      </c>
      <c r="AD6820" s="6">
        <f t="shared" ca="1" si="3210"/>
        <v>2.4321164392575505</v>
      </c>
      <c r="AE6820" s="6">
        <f ca="1">AD6820-MAX($AD$3:AD6820)</f>
        <v>-1.6744957244500509</v>
      </c>
      <c r="AF6820" s="45"/>
      <c r="AG6820" s="12">
        <f t="shared" ca="1" si="3198"/>
        <v>-636</v>
      </c>
      <c r="AH6820" s="12">
        <f t="shared" ca="1" si="3216"/>
        <v>-39546.479999999894</v>
      </c>
      <c r="AI6820" s="39" cm="1">
        <f t="array" aca="1" ref="AI6820" ca="1">_xlfn.IFS(AND(P6819&gt;P6818,AG6820&gt;1),-(AG6820*G6819)*$BH$7, AND(P6819&lt;P6818,AG6820&lt;1),(AG6820*G6819)*$BH$7,P6819=P6818,0)</f>
        <v>0</v>
      </c>
      <c r="AJ6820" s="6">
        <f t="shared" ca="1" si="3199"/>
        <v>-1.5859742665533978E-2</v>
      </c>
      <c r="AK6820" s="17">
        <f t="shared" ca="1" si="3200"/>
        <v>2453966.865959981</v>
      </c>
      <c r="AL6820" s="4">
        <f t="shared" ca="1" si="3193"/>
        <v>2.4539668659599809</v>
      </c>
      <c r="AM6820" s="36">
        <f t="shared" ca="1" si="3194"/>
        <v>1.4539668659599809</v>
      </c>
      <c r="AN6820" s="37">
        <f ca="1">MIN((AK6820-MAX($AK$3:AK6820))/MAX($AK$3:AK6820),0)</f>
        <v>-0.4156683629336036</v>
      </c>
      <c r="AO6820" s="43"/>
      <c r="AP6820" s="38">
        <f t="shared" ca="1" si="3201"/>
        <v>-934</v>
      </c>
      <c r="AQ6820" s="38">
        <f t="shared" ca="1" si="3211"/>
        <v>-58076.11999999985</v>
      </c>
      <c r="AR6820" s="38" cm="1">
        <f t="array" aca="1" ref="AR6820" ca="1">_xlfn.IFS(AND(P6819&gt;P6818,AP6820&gt;1),-(AP6820*G6819)*$BJ$7, AND(P6819&lt;P6818,AP6820&lt;1),(AP6820*G6819)*$BJ$7,P6819=P6818,0)</f>
        <v>0</v>
      </c>
      <c r="AS6820" s="41">
        <f t="shared" ca="1" si="3212"/>
        <v>-1.5864963389581949E-2</v>
      </c>
      <c r="AT6820" s="40">
        <f t="shared" ca="1" si="3213"/>
        <v>3602576.5127149746</v>
      </c>
      <c r="AU6820" s="37">
        <f t="shared" ca="1" si="3202"/>
        <v>3.6025765127149745</v>
      </c>
      <c r="AV6820" s="37">
        <f t="shared" ca="1" si="3203"/>
        <v>2.6025765127149745</v>
      </c>
      <c r="AW6820" s="37">
        <f ca="1">MIN((AT6820-MAX($AT$3:AT6820))/MAX($AT$3:AT6820),0)</f>
        <v>-0.30689543979530931</v>
      </c>
      <c r="AY6820" s="6">
        <f t="shared" si="3214"/>
        <v>3.50167819250784E-2</v>
      </c>
      <c r="AZ6820" s="5">
        <f t="shared" si="3204"/>
        <v>1.1994233325073773</v>
      </c>
      <c r="BA6820" s="6">
        <f>AZ6820-MAX($AZ$3:AZ6820)</f>
        <v>-0.53303448741918746</v>
      </c>
      <c r="BB6820" s="5"/>
      <c r="BC6820" s="5">
        <f t="shared" si="3205"/>
        <v>1.1994233325073773</v>
      </c>
      <c r="BD6820" s="5"/>
    </row>
    <row r="6821" spans="1:56" x14ac:dyDescent="0.5">
      <c r="A6821" s="14">
        <v>1639778400000</v>
      </c>
      <c r="B6821" s="25" t="d">
        <v>2021-12-17T21:59:59.99999979045242400</v>
      </c>
      <c r="C6821" s="14" t="s">
        <v>10</v>
      </c>
      <c r="D6821" s="15">
        <v>3905.56</v>
      </c>
      <c r="E6821" s="15">
        <v>3909.52</v>
      </c>
      <c r="F6821" s="15">
        <v>3821.02</v>
      </c>
      <c r="G6821" s="15">
        <v>3899.8</v>
      </c>
      <c r="H6821" s="15">
        <v>123118.11900000001</v>
      </c>
      <c r="I6821" s="15">
        <v>475800872.52802998</v>
      </c>
      <c r="J6821" s="15">
        <v>162108</v>
      </c>
      <c r="K6821" s="16">
        <v>6819</v>
      </c>
      <c r="L6821" s="14">
        <f ca="1">IF(K6821&gt;=$BF$5,AVERAGE(G6821:OFFSET(G6821,-$BF$5+1,,,)),0)</f>
        <v>3899.8</v>
      </c>
      <c r="M6821" s="14">
        <f ca="1">IF(K6821&gt;=$BF$6,AVERAGE(G6821:OFFSET(G6821,-$BF$6+1,,,)),0)</f>
        <v>3899.9516666666682</v>
      </c>
      <c r="N6821" s="14">
        <f t="shared" ca="1" si="3190"/>
        <v>0</v>
      </c>
      <c r="O6821" s="14">
        <f t="shared" ca="1" si="3191"/>
        <v>-1</v>
      </c>
      <c r="P6821" s="14">
        <f t="shared" ca="1" si="3192"/>
        <v>-1</v>
      </c>
      <c r="Q6821" s="17">
        <f t="shared" ca="1" si="3217"/>
        <v>1045</v>
      </c>
      <c r="R6821" s="23">
        <f t="shared" ca="1" si="3218"/>
        <v>-6019.1999999997533</v>
      </c>
      <c r="S6821" s="19">
        <f t="shared" ca="1" si="3219"/>
        <v>-1.4746222790138232E-3</v>
      </c>
      <c r="T6821" s="17">
        <f t="shared" ca="1" si="3215"/>
        <v>4075839.6500000069</v>
      </c>
      <c r="U6821" s="19">
        <f t="shared" ca="1" si="3195"/>
        <v>4.0758396500000069</v>
      </c>
      <c r="V6821" s="21">
        <f t="shared" ca="1" si="3196"/>
        <v>3.0758396500000069</v>
      </c>
      <c r="W6821" s="21">
        <f ca="1">MIN((T6821-MAX($T$3:T6821))/MAX($T$3:T6821),0)</f>
        <v>-0.27000923757624945</v>
      </c>
      <c r="X6821" s="22">
        <f t="shared" ca="1" si="3197"/>
        <v>-1.4748205122951941E-3</v>
      </c>
      <c r="Y6821" s="20">
        <f t="shared" ca="1" si="3206"/>
        <v>3427054.683532353</v>
      </c>
      <c r="Z6821" s="21">
        <f t="shared" ca="1" si="3207"/>
        <v>2.427054683532353</v>
      </c>
      <c r="AA6821" s="6">
        <f ca="1">Z6821-MAX($Z$3:Z6821)</f>
        <v>-1.6795574801752555</v>
      </c>
      <c r="AB6821" s="6">
        <f t="shared" ca="1" si="3208"/>
        <v>-1.4748205122951941E-3</v>
      </c>
      <c r="AC6821" s="11">
        <f t="shared" ca="1" si="3209"/>
        <v>3427.054683532348</v>
      </c>
      <c r="AD6821" s="6">
        <f t="shared" ca="1" si="3210"/>
        <v>2.4270546835323481</v>
      </c>
      <c r="AE6821" s="6">
        <f ca="1">AD6821-MAX($AD$3:AD6821)</f>
        <v>-1.6795574801752533</v>
      </c>
      <c r="AF6821" s="45"/>
      <c r="AG6821" s="12">
        <f t="shared" ca="1" si="3198"/>
        <v>627</v>
      </c>
      <c r="AH6821" s="12">
        <f t="shared" ca="1" si="3216"/>
        <v>-3611.5199999998517</v>
      </c>
      <c r="AI6821" s="39" cm="1">
        <f t="array" aca="1" ref="AI6821" ca="1">_xlfn.IFS(AND(P6820&gt;P6819,AG6821&gt;1),-(AG6821*G6820)*$BH$7, AND(P6820&lt;P6819,AG6821&lt;1),(AG6821*G6820)*$BH$7,P6820=P6819,0)</f>
        <v>-4897.5722400000004</v>
      </c>
      <c r="AJ6821" s="6">
        <f t="shared" ca="1" si="3199"/>
        <v>-3.4674845687743764E-3</v>
      </c>
      <c r="AK6821" s="17">
        <f t="shared" ca="1" si="3200"/>
        <v>2445457.7737199808</v>
      </c>
      <c r="AL6821" s="4">
        <f t="shared" ca="1" si="3193"/>
        <v>2.4454577737199807</v>
      </c>
      <c r="AM6821" s="36">
        <f t="shared" ca="1" si="3194"/>
        <v>1.4454577737199807</v>
      </c>
      <c r="AN6821" s="37">
        <f ca="1">MIN((AK6821-MAX($AK$3:AK6821))/MAX($AK$3:AK6821),0)</f>
        <v>-0.41769452386817807</v>
      </c>
      <c r="AO6821" s="43"/>
      <c r="AP6821" s="38">
        <f t="shared" ca="1" si="3201"/>
        <v>921</v>
      </c>
      <c r="AQ6821" s="38">
        <f t="shared" ca="1" si="3211"/>
        <v>-5304.9599999997827</v>
      </c>
      <c r="AR6821" s="38" cm="1">
        <f t="array" aca="1" ref="AR6821" ca="1">_xlfn.IFS(AND(P6820&gt;P6819,AP6821&gt;1),-(AP6821*G6820)*$BJ$7, AND(P6820&lt;P6819,AP6821&lt;1),(AP6821*G6820)*$BJ$7,P6820=P6819,0)</f>
        <v>-1798.5103799999999</v>
      </c>
      <c r="AS6821" s="41">
        <f t="shared" ca="1" si="3212"/>
        <v>-1.9717750212740002E-3</v>
      </c>
      <c r="AT6821" s="40">
        <f t="shared" ca="1" si="3213"/>
        <v>3595473.0423349747</v>
      </c>
      <c r="AU6821" s="37">
        <f t="shared" ca="1" si="3202"/>
        <v>3.5954730423349748</v>
      </c>
      <c r="AV6821" s="37">
        <f t="shared" ca="1" si="3203"/>
        <v>2.5954730423349748</v>
      </c>
      <c r="AW6821" s="37">
        <f ca="1">MIN((AT6821-MAX($AT$3:AT6821))/MAX($AT$3:AT6821),0)</f>
        <v>-0.30826208605425204</v>
      </c>
      <c r="AY6821" s="6">
        <f t="shared" si="3214"/>
        <v>-3.2437546460029054E-3</v>
      </c>
      <c r="AZ6821" s="5">
        <f t="shared" si="3204"/>
        <v>1.1961795778613744</v>
      </c>
      <c r="BA6821" s="6">
        <f>AZ6821-MAX($AZ$3:AZ6821)</f>
        <v>-0.53627824206519037</v>
      </c>
      <c r="BB6821" s="5"/>
      <c r="BC6821" s="5">
        <f t="shared" si="3205"/>
        <v>1.1961795778613744</v>
      </c>
      <c r="BD6821" s="5"/>
    </row>
    <row r="6822" spans="1:56" x14ac:dyDescent="0.5">
      <c r="A6822" s="14">
        <v>1639782000000</v>
      </c>
      <c r="B6822" s="25" t="d">
        <v>2021-12-17T23:00:00.00000020954757600</v>
      </c>
      <c r="C6822" s="14" t="s">
        <v>10</v>
      </c>
      <c r="D6822" s="15">
        <v>3899.8</v>
      </c>
      <c r="E6822" s="15">
        <v>3900.98</v>
      </c>
      <c r="F6822" s="15">
        <v>3866.66</v>
      </c>
      <c r="G6822" s="15">
        <v>3873.93</v>
      </c>
      <c r="H6822" s="15">
        <v>37827.254000000001</v>
      </c>
      <c r="I6822" s="15">
        <v>146853635.4438</v>
      </c>
      <c r="J6822" s="15">
        <v>65131</v>
      </c>
      <c r="K6822" s="16">
        <v>6820</v>
      </c>
      <c r="L6822" s="14">
        <f ca="1">IF(K6822&gt;=$BF$5,AVERAGE(G6822:OFFSET(G6822,-$BF$5+1,,,)),0)</f>
        <v>3873.93</v>
      </c>
      <c r="M6822" s="14">
        <f ca="1">IF(K6822&gt;=$BF$6,AVERAGE(G6822:OFFSET(G6822,-$BF$6+1,,,)),0)</f>
        <v>3901.5070000000014</v>
      </c>
      <c r="N6822" s="14">
        <f t="shared" ca="1" si="3190"/>
        <v>0</v>
      </c>
      <c r="O6822" s="14">
        <f t="shared" ca="1" si="3191"/>
        <v>-1</v>
      </c>
      <c r="P6822" s="14">
        <f t="shared" ca="1" si="3192"/>
        <v>-1</v>
      </c>
      <c r="Q6822" s="17">
        <f t="shared" ca="1" si="3217"/>
        <v>-1045</v>
      </c>
      <c r="R6822" s="23">
        <f t="shared" ca="1" si="3218"/>
        <v>27034.150000000362</v>
      </c>
      <c r="S6822" s="19">
        <f t="shared" ca="1" si="3219"/>
        <v>6.6327805609330869E-3</v>
      </c>
      <c r="T6822" s="17">
        <f t="shared" ca="1" si="3215"/>
        <v>4102873.8000000073</v>
      </c>
      <c r="U6822" s="19">
        <f t="shared" ca="1" si="3195"/>
        <v>4.1028738000000073</v>
      </c>
      <c r="V6822" s="21">
        <f t="shared" ca="1" si="3196"/>
        <v>3.1028738000000073</v>
      </c>
      <c r="W6822" s="21">
        <f ca="1">MIN((T6822-MAX($T$3:T6822))/MAX($T$3:T6822),0)</f>
        <v>-0.26516736903758448</v>
      </c>
      <c r="X6822" s="22">
        <f t="shared" ca="1" si="3197"/>
        <v>6.6336735217191745E-3</v>
      </c>
      <c r="Y6822" s="20">
        <f t="shared" ca="1" si="3206"/>
        <v>3449788.6454439852</v>
      </c>
      <c r="Z6822" s="21">
        <f t="shared" ca="1" si="3207"/>
        <v>2.4497886454439852</v>
      </c>
      <c r="AA6822" s="6">
        <f ca="1">Z6822-MAX($Z$3:Z6822)</f>
        <v>-1.6568235182636233</v>
      </c>
      <c r="AB6822" s="6">
        <f t="shared" ca="1" si="3208"/>
        <v>6.6336735217191745E-3</v>
      </c>
      <c r="AC6822" s="11">
        <f t="shared" ca="1" si="3209"/>
        <v>3449.7886454439804</v>
      </c>
      <c r="AD6822" s="6">
        <f t="shared" ca="1" si="3210"/>
        <v>2.4497886454439803</v>
      </c>
      <c r="AE6822" s="6">
        <f ca="1">AD6822-MAX($AD$3:AD6822)</f>
        <v>-1.6568235182636211</v>
      </c>
      <c r="AF6822" s="45"/>
      <c r="AG6822" s="12">
        <f t="shared" ca="1" si="3198"/>
        <v>-625</v>
      </c>
      <c r="AH6822" s="12">
        <f t="shared" ca="1" si="3216"/>
        <v>16168.750000000216</v>
      </c>
      <c r="AI6822" s="39" cm="1">
        <f t="array" aca="1" ref="AI6822" ca="1">_xlfn.IFS(AND(P6821&gt;P6820,AG6822&gt;1),-(AG6822*G6821)*$BH$7, AND(P6821&lt;P6820,AG6822&lt;1),(AG6822*G6821)*$BH$7,P6821=P6820,0)</f>
        <v>-4874.75</v>
      </c>
      <c r="AJ6822" s="6">
        <f t="shared" ca="1" si="3199"/>
        <v>4.6183582155336148E-3</v>
      </c>
      <c r="AK6822" s="17">
        <f t="shared" ca="1" si="3200"/>
        <v>2456751.7737199808</v>
      </c>
      <c r="AL6822" s="4">
        <f t="shared" ca="1" si="3193"/>
        <v>2.4567517737199807</v>
      </c>
      <c r="AM6822" s="36">
        <f t="shared" ca="1" si="3194"/>
        <v>1.4567517737199807</v>
      </c>
      <c r="AN6822" s="37">
        <f ca="1">MIN((AK6822-MAX($AK$3:AK6822))/MAX($AK$3:AK6822),0)</f>
        <v>-0.4150052285885345</v>
      </c>
      <c r="AO6822" s="43"/>
      <c r="AP6822" s="38">
        <f t="shared" ca="1" si="3201"/>
        <v>-921</v>
      </c>
      <c r="AQ6822" s="38">
        <f t="shared" ca="1" si="3211"/>
        <v>23826.270000000317</v>
      </c>
      <c r="AR6822" s="38" cm="1">
        <f t="array" aca="1" ref="AR6822" ca="1">_xlfn.IFS(AND(P6821&gt;P6820,AP6822&gt;1),-(AP6822*G6821)*$BJ$7, AND(P6821&lt;P6820,AP6822&lt;1),(AP6822*G6821)*$BJ$7,P6821=P6820,0)</f>
        <v>-1795.8579000000002</v>
      </c>
      <c r="AS6822" s="41">
        <f t="shared" ca="1" si="3212"/>
        <v>6.1272638789396433E-3</v>
      </c>
      <c r="AT6822" s="40">
        <f t="shared" ca="1" si="3213"/>
        <v>3617503.4544349751</v>
      </c>
      <c r="AU6822" s="37">
        <f t="shared" ca="1" si="3202"/>
        <v>3.6175034544349751</v>
      </c>
      <c r="AV6822" s="37">
        <f t="shared" ca="1" si="3203"/>
        <v>2.6175034544349751</v>
      </c>
      <c r="AW6822" s="37">
        <f ca="1">MIN((AT6822-MAX($AT$3:AT6822))/MAX($AT$3:AT6822),0)</f>
        <v>-0.30402362532043919</v>
      </c>
      <c r="AY6822" s="6">
        <f t="shared" si="3214"/>
        <v>-1.4568738314598928E-2</v>
      </c>
      <c r="AZ6822" s="5">
        <f t="shared" si="3204"/>
        <v>1.1816108395467755</v>
      </c>
      <c r="BA6822" s="6">
        <f>AZ6822-MAX($AZ$3:AZ6822)</f>
        <v>-0.5508469803797893</v>
      </c>
      <c r="BB6822" s="5"/>
      <c r="BC6822" s="5">
        <f t="shared" si="3205"/>
        <v>1.1816108395467755</v>
      </c>
      <c r="BD6822" s="5"/>
    </row>
    <row r="6823" spans="1:56" x14ac:dyDescent="0.5">
      <c r="A6823" s="14">
        <v>1639785600000</v>
      </c>
      <c r="B6823" s="25" t="d">
        <v>2021-12-18</v>
      </c>
      <c r="C6823" s="14" t="s">
        <v>10</v>
      </c>
      <c r="D6823" s="15">
        <v>3872.98</v>
      </c>
      <c r="E6823" s="15">
        <v>3884.84</v>
      </c>
      <c r="F6823" s="15">
        <v>3827.94</v>
      </c>
      <c r="G6823" s="15">
        <v>3877.99</v>
      </c>
      <c r="H6823" s="15">
        <v>85670.028999999995</v>
      </c>
      <c r="I6823" s="15">
        <v>330322811.52664</v>
      </c>
      <c r="J6823" s="15">
        <v>109619</v>
      </c>
      <c r="K6823" s="16">
        <v>6821</v>
      </c>
      <c r="L6823" s="14">
        <f ca="1">IF(K6823&gt;=$BF$5,AVERAGE(G6823:OFFSET(G6823,-$BF$5+1,,,)),0)</f>
        <v>3877.99</v>
      </c>
      <c r="M6823" s="14">
        <f ca="1">IF(K6823&gt;=$BF$6,AVERAGE(G6823:OFFSET(G6823,-$BF$6+1,,,)),0)</f>
        <v>3903.2152222222235</v>
      </c>
      <c r="N6823" s="14">
        <f t="shared" ca="1" si="3190"/>
        <v>0</v>
      </c>
      <c r="O6823" s="14">
        <f t="shared" ca="1" si="3191"/>
        <v>-1</v>
      </c>
      <c r="P6823" s="14">
        <f t="shared" ca="1" si="3192"/>
        <v>-1</v>
      </c>
      <c r="Q6823" s="17">
        <f t="shared" ca="1" si="3217"/>
        <v>-1045</v>
      </c>
      <c r="R6823" s="23">
        <f t="shared" ca="1" si="3218"/>
        <v>-5235.4499999997533</v>
      </c>
      <c r="S6823" s="19">
        <f t="shared" ca="1" si="3219"/>
        <v>-1.2760446104873478E-3</v>
      </c>
      <c r="T6823" s="17">
        <f t="shared" ca="1" si="3215"/>
        <v>4097638.3500000075</v>
      </c>
      <c r="U6823" s="19">
        <f t="shared" ca="1" si="3195"/>
        <v>4.0976383500000075</v>
      </c>
      <c r="V6823" s="21">
        <f t="shared" ca="1" si="3196"/>
        <v>3.0976383500000075</v>
      </c>
      <c r="W6823" s="21">
        <f ca="1">MIN((T6823-MAX($T$3:T6823))/MAX($T$3:T6823),0)</f>
        <v>-0.26610504825593428</v>
      </c>
      <c r="X6823" s="22">
        <f t="shared" ca="1" si="3197"/>
        <v>-1.0480313273599773E-3</v>
      </c>
      <c r="Y6823" s="20">
        <f t="shared" ca="1" si="3206"/>
        <v>3446173.1588707892</v>
      </c>
      <c r="Z6823" s="21">
        <f t="shared" ca="1" si="3207"/>
        <v>2.4461731588707893</v>
      </c>
      <c r="AA6823" s="6">
        <f ca="1">Z6823-MAX($Z$3:Z6823)</f>
        <v>-1.6604390048368192</v>
      </c>
      <c r="AB6823" s="6">
        <f t="shared" ca="1" si="3208"/>
        <v>-1.0480313273599773E-3</v>
      </c>
      <c r="AC6823" s="11">
        <f t="shared" ca="1" si="3209"/>
        <v>3446.1731588707844</v>
      </c>
      <c r="AD6823" s="6">
        <f t="shared" ca="1" si="3210"/>
        <v>2.4461731588707845</v>
      </c>
      <c r="AE6823" s="6">
        <f ca="1">AD6823-MAX($AD$3:AD6823)</f>
        <v>-1.6604390048368169</v>
      </c>
      <c r="AF6823" s="45"/>
      <c r="AG6823" s="12">
        <f t="shared" ca="1" si="3198"/>
        <v>-625</v>
      </c>
      <c r="AH6823" s="12">
        <f t="shared" ca="1" si="3216"/>
        <v>-2537.4999999999659</v>
      </c>
      <c r="AI6823" s="39" cm="1">
        <f t="array" aca="1" ref="AI6823" ca="1">_xlfn.IFS(AND(P6822&gt;P6821,AG6823&gt;1),-(AG6823*G6822)*$BH$7, AND(P6822&lt;P6821,AG6823&lt;1),(AG6823*G6822)*$BH$7,P6822=P6821,0)</f>
        <v>0</v>
      </c>
      <c r="AJ6823" s="6">
        <f t="shared" ca="1" si="3199"/>
        <v>-1.0328678815433262E-3</v>
      </c>
      <c r="AK6823" s="17">
        <f t="shared" ca="1" si="3200"/>
        <v>2454214.2737199808</v>
      </c>
      <c r="AL6823" s="4">
        <f t="shared" ca="1" si="3193"/>
        <v>2.4542142737199808</v>
      </c>
      <c r="AM6823" s="36">
        <f t="shared" ca="1" si="3194"/>
        <v>1.4542142737199808</v>
      </c>
      <c r="AN6823" s="37">
        <f ca="1">MIN((AK6823-MAX($AK$3:AK6823))/MAX($AK$3:AK6823),0)</f>
        <v>-0.4156094508987962</v>
      </c>
      <c r="AO6823" s="43"/>
      <c r="AP6823" s="38">
        <f t="shared" ca="1" si="3201"/>
        <v>-921</v>
      </c>
      <c r="AQ6823" s="38">
        <f t="shared" ca="1" si="3211"/>
        <v>-3739.2599999999497</v>
      </c>
      <c r="AR6823" s="38" cm="1">
        <f t="array" aca="1" ref="AR6823" ca="1">_xlfn.IFS(AND(P6822&gt;P6821,AP6823&gt;1),-(AP6823*G6822)*$BJ$7, AND(P6822&lt;P6821,AP6823&lt;1),(AP6823*G6822)*$BJ$7,P6822=P6821,0)</f>
        <v>0</v>
      </c>
      <c r="AS6823" s="41">
        <f t="shared" ca="1" si="3212"/>
        <v>-1.0336576169445544E-3</v>
      </c>
      <c r="AT6823" s="40">
        <f t="shared" ca="1" si="3213"/>
        <v>3613764.1944349753</v>
      </c>
      <c r="AU6823" s="37">
        <f t="shared" ca="1" si="3202"/>
        <v>3.6137641944349754</v>
      </c>
      <c r="AV6823" s="37">
        <f t="shared" ca="1" si="3203"/>
        <v>2.6137641944349754</v>
      </c>
      <c r="AW6823" s="37">
        <f ca="1">MIN((AT6823-MAX($AT$3:AT6823))/MAX($AT$3:AT6823),0)</f>
        <v>-0.30474302660134017</v>
      </c>
      <c r="AY6823" s="6">
        <f t="shared" si="3214"/>
        <v>2.2863965039530143E-3</v>
      </c>
      <c r="AZ6823" s="5">
        <f t="shared" si="3204"/>
        <v>1.1838972360507285</v>
      </c>
      <c r="BA6823" s="6">
        <f>AZ6823-MAX($AZ$3:AZ6823)</f>
        <v>-0.54856058387583628</v>
      </c>
      <c r="BB6823" s="5"/>
      <c r="BC6823" s="5">
        <f t="shared" si="3205"/>
        <v>1.1838972360507285</v>
      </c>
      <c r="BD6823" s="5"/>
    </row>
    <row r="6824" spans="1:56" x14ac:dyDescent="0.5">
      <c r="A6824" s="14">
        <v>1639789200000</v>
      </c>
      <c r="B6824" s="25" t="d">
        <v>2021-12-18T00:59:59.99999979045242400</v>
      </c>
      <c r="C6824" s="14" t="s">
        <v>10</v>
      </c>
      <c r="D6824" s="15">
        <v>3877.99</v>
      </c>
      <c r="E6824" s="15">
        <v>3883.03</v>
      </c>
      <c r="F6824" s="15">
        <v>3780</v>
      </c>
      <c r="G6824" s="15">
        <v>3782.85</v>
      </c>
      <c r="H6824" s="15">
        <v>100457.126</v>
      </c>
      <c r="I6824" s="15">
        <v>383615495.06159002</v>
      </c>
      <c r="J6824" s="15">
        <v>132560</v>
      </c>
      <c r="K6824" s="16">
        <v>6822</v>
      </c>
      <c r="L6824" s="14">
        <f ca="1">IF(K6824&gt;=$BF$5,AVERAGE(G6824:OFFSET(G6824,-$BF$5+1,,,)),0)</f>
        <v>3782.85</v>
      </c>
      <c r="M6824" s="14">
        <f ca="1">IF(K6824&gt;=$BF$6,AVERAGE(G6824:OFFSET(G6824,-$BF$6+1,,,)),0)</f>
        <v>3903.2436666666681</v>
      </c>
      <c r="N6824" s="14">
        <f t="shared" ca="1" si="3190"/>
        <v>0</v>
      </c>
      <c r="O6824" s="14">
        <f t="shared" ca="1" si="3191"/>
        <v>-1</v>
      </c>
      <c r="P6824" s="14">
        <f t="shared" ca="1" si="3192"/>
        <v>-1</v>
      </c>
      <c r="Q6824" s="17">
        <f t="shared" ca="1" si="3217"/>
        <v>-1045</v>
      </c>
      <c r="R6824" s="23">
        <f t="shared" ca="1" si="3218"/>
        <v>99421.299999999872</v>
      </c>
      <c r="S6824" s="19">
        <f t="shared" ca="1" si="3219"/>
        <v>2.4263073387137665E-2</v>
      </c>
      <c r="T6824" s="17">
        <f t="shared" ca="1" si="3215"/>
        <v>4197059.6500000078</v>
      </c>
      <c r="U6824" s="19">
        <f t="shared" ca="1" si="3195"/>
        <v>4.1970596500000079</v>
      </c>
      <c r="V6824" s="21">
        <f t="shared" ca="1" si="3196"/>
        <v>3.1970596500000079</v>
      </c>
      <c r="W6824" s="21">
        <f ca="1">MIN((T6824-MAX($T$3:T6824))/MAX($T$3:T6824),0)</f>
        <v>-0.24829850118331812</v>
      </c>
      <c r="X6824" s="22">
        <f t="shared" ca="1" si="3197"/>
        <v>2.4533327832201746E-2</v>
      </c>
      <c r="Y6824" s="20">
        <f t="shared" ca="1" si="3206"/>
        <v>3530719.2547439006</v>
      </c>
      <c r="Z6824" s="21">
        <f t="shared" ca="1" si="3207"/>
        <v>2.5307192547439006</v>
      </c>
      <c r="AA6824" s="6">
        <f ca="1">Z6824-MAX($Z$3:Z6824)</f>
        <v>-1.5758929089637079</v>
      </c>
      <c r="AB6824" s="6">
        <f t="shared" ca="1" si="3208"/>
        <v>2.4533327832201746E-2</v>
      </c>
      <c r="AC6824" s="11">
        <f t="shared" ca="1" si="3209"/>
        <v>3530.7192547438958</v>
      </c>
      <c r="AD6824" s="6">
        <f t="shared" ca="1" si="3210"/>
        <v>2.5307192547438957</v>
      </c>
      <c r="AE6824" s="6">
        <f ca="1">AD6824-MAX($AD$3:AD6824)</f>
        <v>-1.5758929089637057</v>
      </c>
      <c r="AF6824" s="45"/>
      <c r="AG6824" s="12">
        <f t="shared" ca="1" si="3198"/>
        <v>-625</v>
      </c>
      <c r="AH6824" s="12">
        <f t="shared" ca="1" si="3216"/>
        <v>59462.49999999992</v>
      </c>
      <c r="AI6824" s="39" cm="1">
        <f t="array" aca="1" ref="AI6824" ca="1">_xlfn.IFS(AND(P6823&gt;P6822,AG6824&gt;1),-(AG6824*G6823)*$BH$7, AND(P6823&lt;P6822,AG6824&lt;1),(AG6824*G6823)*$BH$7,P6823=P6822,0)</f>
        <v>0</v>
      </c>
      <c r="AJ6824" s="6">
        <f t="shared" ca="1" si="3199"/>
        <v>2.4228732037268084E-2</v>
      </c>
      <c r="AK6824" s="17">
        <f t="shared" ca="1" si="3200"/>
        <v>2513676.7737199808</v>
      </c>
      <c r="AL6824" s="4">
        <f t="shared" ca="1" si="3193"/>
        <v>2.5136767737199808</v>
      </c>
      <c r="AM6824" s="36">
        <f t="shared" ca="1" si="3194"/>
        <v>1.5136767737199808</v>
      </c>
      <c r="AN6824" s="37">
        <f ca="1">MIN((AK6824-MAX($AK$3:AK6824))/MAX($AK$3:AK6824),0)</f>
        <v>-0.40145040887951111</v>
      </c>
      <c r="AO6824" s="43"/>
      <c r="AP6824" s="38">
        <f t="shared" ca="1" si="3201"/>
        <v>-921</v>
      </c>
      <c r="AQ6824" s="38">
        <f t="shared" ca="1" si="3211"/>
        <v>87623.939999999886</v>
      </c>
      <c r="AR6824" s="38" cm="1">
        <f t="array" aca="1" ref="AR6824" ca="1">_xlfn.IFS(AND(P6823&gt;P6822,AP6824&gt;1),-(AP6824*G6823)*$BJ$7, AND(P6823&lt;P6822,AP6824&lt;1),(AP6824*G6823)*$BJ$7,P6823=P6822,0)</f>
        <v>0</v>
      </c>
      <c r="AS6824" s="41">
        <f t="shared" ca="1" si="3212"/>
        <v>2.4247276602866501E-2</v>
      </c>
      <c r="AT6824" s="40">
        <f t="shared" ca="1" si="3213"/>
        <v>3701388.1344349752</v>
      </c>
      <c r="AU6824" s="37">
        <f t="shared" ca="1" si="3202"/>
        <v>3.7013881344349753</v>
      </c>
      <c r="AV6824" s="37">
        <f t="shared" ca="1" si="3203"/>
        <v>2.7013881344349753</v>
      </c>
      <c r="AW6824" s="37">
        <f ca="1">MIN((AT6824-MAX($AT$3:AT6824))/MAX($AT$3:AT6824),0)</f>
        <v>-0.28788493845727103</v>
      </c>
      <c r="AY6824" s="6">
        <f t="shared" si="3214"/>
        <v>-5.3578266843871569E-2</v>
      </c>
      <c r="AZ6824" s="5">
        <f t="shared" si="3204"/>
        <v>1.1303189692068569</v>
      </c>
      <c r="BA6824" s="6">
        <f>AZ6824-MAX($AZ$3:AZ6824)</f>
        <v>-0.60213885071970785</v>
      </c>
      <c r="BB6824" s="5"/>
      <c r="BC6824" s="5">
        <f t="shared" si="3205"/>
        <v>1.1303189692068569</v>
      </c>
      <c r="BD6824" s="5"/>
    </row>
    <row r="6825" spans="1:56" x14ac:dyDescent="0.5">
      <c r="A6825" s="14">
        <v>1639792800000</v>
      </c>
      <c r="B6825" s="25" t="d">
        <v>2021-12-18T02:00:00.00000020954757600</v>
      </c>
      <c r="C6825" s="14" t="s">
        <v>10</v>
      </c>
      <c r="D6825" s="15">
        <v>3782.86</v>
      </c>
      <c r="E6825" s="15">
        <v>3817.1</v>
      </c>
      <c r="F6825" s="15">
        <v>3764.96</v>
      </c>
      <c r="G6825" s="15">
        <v>3787.47</v>
      </c>
      <c r="H6825" s="15">
        <v>64816.93</v>
      </c>
      <c r="I6825" s="15">
        <v>245909453.85482001</v>
      </c>
      <c r="J6825" s="15">
        <v>113322</v>
      </c>
      <c r="K6825" s="16">
        <v>6823</v>
      </c>
      <c r="L6825" s="14">
        <f ca="1">IF(K6825&gt;=$BF$5,AVERAGE(G6825:OFFSET(G6825,-$BF$5+1,,,)),0)</f>
        <v>3787.47</v>
      </c>
      <c r="M6825" s="14">
        <f ca="1">IF(K6825&gt;=$BF$6,AVERAGE(G6825:OFFSET(G6825,-$BF$6+1,,,)),0)</f>
        <v>3902.9252222222231</v>
      </c>
      <c r="N6825" s="14">
        <f t="shared" ca="1" si="3190"/>
        <v>0</v>
      </c>
      <c r="O6825" s="14">
        <f t="shared" ca="1" si="3191"/>
        <v>-1</v>
      </c>
      <c r="P6825" s="14">
        <f t="shared" ca="1" si="3192"/>
        <v>-1</v>
      </c>
      <c r="Q6825" s="17">
        <f t="shared" ca="1" si="3217"/>
        <v>-1045</v>
      </c>
      <c r="R6825" s="23">
        <f t="shared" ca="1" si="3218"/>
        <v>-4817.4499999996578</v>
      </c>
      <c r="S6825" s="19">
        <f t="shared" ca="1" si="3219"/>
        <v>-1.1478154712429806E-3</v>
      </c>
      <c r="T6825" s="17">
        <f t="shared" ca="1" si="3215"/>
        <v>4192242.2000000081</v>
      </c>
      <c r="U6825" s="19">
        <f t="shared" ca="1" si="3195"/>
        <v>4.1922422000000079</v>
      </c>
      <c r="V6825" s="21">
        <f t="shared" ca="1" si="3196"/>
        <v>3.1922422000000079</v>
      </c>
      <c r="W6825" s="21">
        <f ca="1">MIN((T6825-MAX($T$3:T6825))/MAX($T$3:T6825),0)</f>
        <v>-0.24916131579341644</v>
      </c>
      <c r="X6825" s="22">
        <f t="shared" ca="1" si="3197"/>
        <v>-1.221301399738195E-3</v>
      </c>
      <c r="Y6825" s="20">
        <f t="shared" ca="1" si="3206"/>
        <v>3526407.1823759992</v>
      </c>
      <c r="Z6825" s="21">
        <f t="shared" ca="1" si="3207"/>
        <v>2.526407182375999</v>
      </c>
      <c r="AA6825" s="6">
        <f ca="1">Z6825-MAX($Z$3:Z6825)</f>
        <v>-1.5802049813316095</v>
      </c>
      <c r="AB6825" s="6">
        <f t="shared" ca="1" si="3208"/>
        <v>-1.221301399738195E-3</v>
      </c>
      <c r="AC6825" s="11">
        <f t="shared" ca="1" si="3209"/>
        <v>3526.4071823759946</v>
      </c>
      <c r="AD6825" s="6">
        <f t="shared" ca="1" si="3210"/>
        <v>2.5264071823759946</v>
      </c>
      <c r="AE6825" s="6">
        <f ca="1">AD6825-MAX($AD$3:AD6825)</f>
        <v>-1.5802049813316068</v>
      </c>
      <c r="AF6825" s="45"/>
      <c r="AG6825" s="12">
        <f t="shared" ca="1" si="3198"/>
        <v>-625</v>
      </c>
      <c r="AH6825" s="12">
        <f t="shared" ca="1" si="3216"/>
        <v>-2887.4999999999318</v>
      </c>
      <c r="AI6825" s="39" cm="1">
        <f t="array" aca="1" ref="AI6825" ca="1">_xlfn.IFS(AND(P6824&gt;P6823,AG6825&gt;1),-(AG6825*G6824)*$BH$7, AND(P6824&lt;P6823,AG6825&lt;1),(AG6825*G6824)*$BH$7,P6824=P6823,0)</f>
        <v>0</v>
      </c>
      <c r="AJ6825" s="6">
        <f t="shared" ca="1" si="3199"/>
        <v>-1.1487157100659093E-3</v>
      </c>
      <c r="AK6825" s="17">
        <f t="shared" ca="1" si="3200"/>
        <v>2510789.2737199808</v>
      </c>
      <c r="AL6825" s="4">
        <f t="shared" ca="1" si="3193"/>
        <v>2.5107892737199808</v>
      </c>
      <c r="AM6825" s="36">
        <f t="shared" ca="1" si="3194"/>
        <v>1.5107892737199808</v>
      </c>
      <c r="AN6825" s="37">
        <f ca="1">MIN((AK6825-MAX($AK$3:AK6825))/MAX($AK$3:AK6825),0)</f>
        <v>-0.40213797219808478</v>
      </c>
      <c r="AO6825" s="43"/>
      <c r="AP6825" s="38">
        <f t="shared" ca="1" si="3201"/>
        <v>-921</v>
      </c>
      <c r="AQ6825" s="38">
        <f t="shared" ca="1" si="3211"/>
        <v>-4255.0199999998995</v>
      </c>
      <c r="AR6825" s="38" cm="1">
        <f t="array" aca="1" ref="AR6825" ca="1">_xlfn.IFS(AND(P6824&gt;P6823,AP6825&gt;1),-(AP6825*G6824)*$BJ$7, AND(P6824&lt;P6823,AP6825&lt;1),(AP6825*G6824)*$BJ$7,P6824=P6823,0)</f>
        <v>0</v>
      </c>
      <c r="AS6825" s="41">
        <f t="shared" ca="1" si="3212"/>
        <v>-1.1495741179949066E-3</v>
      </c>
      <c r="AT6825" s="40">
        <f t="shared" ca="1" si="3213"/>
        <v>3697133.1144349752</v>
      </c>
      <c r="AU6825" s="37">
        <f t="shared" ca="1" si="3202"/>
        <v>3.6971331144349753</v>
      </c>
      <c r="AV6825" s="37">
        <f t="shared" ca="1" si="3203"/>
        <v>2.6971331144349753</v>
      </c>
      <c r="AW6825" s="37">
        <f ca="1">MIN((AT6825-MAX($AT$3:AT6825))/MAX($AT$3:AT6825),0)</f>
        <v>-0.28870356750105491</v>
      </c>
      <c r="AY6825" s="6">
        <f t="shared" si="3214"/>
        <v>2.6017615389812843E-3</v>
      </c>
      <c r="AZ6825" s="5">
        <f t="shared" si="3204"/>
        <v>1.1329207307458382</v>
      </c>
      <c r="BA6825" s="6">
        <f>AZ6825-MAX($AZ$3:AZ6825)</f>
        <v>-0.59953708918072657</v>
      </c>
      <c r="BB6825" s="5"/>
      <c r="BC6825" s="5">
        <f t="shared" si="3205"/>
        <v>1.1329207307458382</v>
      </c>
      <c r="BD6825" s="5"/>
    </row>
    <row r="6826" spans="1:56" x14ac:dyDescent="0.5">
      <c r="A6826" s="14">
        <v>1639796400000</v>
      </c>
      <c r="B6826" s="25" t="d">
        <v>2021-12-18T03:00:00.000</v>
      </c>
      <c r="C6826" s="14" t="s">
        <v>10</v>
      </c>
      <c r="D6826" s="15">
        <v>3787.47</v>
      </c>
      <c r="E6826" s="15">
        <v>3908.04</v>
      </c>
      <c r="F6826" s="15">
        <v>3787.06</v>
      </c>
      <c r="G6826" s="15">
        <v>3876.51</v>
      </c>
      <c r="H6826" s="15">
        <v>104465.19100000001</v>
      </c>
      <c r="I6826" s="15">
        <v>403632157.55475998</v>
      </c>
      <c r="J6826" s="15">
        <v>151977</v>
      </c>
      <c r="K6826" s="16">
        <v>6824</v>
      </c>
      <c r="L6826" s="14">
        <f ca="1">IF(K6826&gt;=$BF$5,AVERAGE(G6826:OFFSET(G6826,-$BF$5+1,,,)),0)</f>
        <v>3876.51</v>
      </c>
      <c r="M6826" s="14">
        <f ca="1">IF(K6826&gt;=$BF$6,AVERAGE(G6826:OFFSET(G6826,-$BF$6+1,,,)),0)</f>
        <v>3904.1400000000003</v>
      </c>
      <c r="N6826" s="14">
        <f t="shared" ca="1" si="3190"/>
        <v>0</v>
      </c>
      <c r="O6826" s="14">
        <f t="shared" ca="1" si="3191"/>
        <v>-1</v>
      </c>
      <c r="P6826" s="14">
        <f t="shared" ca="1" si="3192"/>
        <v>-1</v>
      </c>
      <c r="Q6826" s="17">
        <f t="shared" ca="1" si="3217"/>
        <v>-1045</v>
      </c>
      <c r="R6826" s="23">
        <f t="shared" ca="1" si="3218"/>
        <v>-93046.800000000439</v>
      </c>
      <c r="S6826" s="19">
        <f t="shared" ca="1" si="3219"/>
        <v>-2.2194996271923475E-2</v>
      </c>
      <c r="T6826" s="17">
        <f t="shared" ca="1" si="3215"/>
        <v>4099195.4000000078</v>
      </c>
      <c r="U6826" s="19">
        <f t="shared" ca="1" si="3195"/>
        <v>4.0991954000000081</v>
      </c>
      <c r="V6826" s="21">
        <f t="shared" ca="1" si="3196"/>
        <v>3.0991954000000081</v>
      </c>
      <c r="W6826" s="21">
        <f ca="1">MIN((T6826-MAX($T$3:T6826))/MAX($T$3:T6826),0)</f>
        <v>-0.26582617759019744</v>
      </c>
      <c r="X6826" s="22">
        <f t="shared" ca="1" si="3197"/>
        <v>-2.3509097101759302E-2</v>
      </c>
      <c r="Y6826" s="20">
        <f t="shared" ca="1" si="3206"/>
        <v>3443504.5335051804</v>
      </c>
      <c r="Z6826" s="21">
        <f t="shared" ca="1" si="3207"/>
        <v>2.4435045335051804</v>
      </c>
      <c r="AA6826" s="6">
        <f ca="1">Z6826-MAX($Z$3:Z6826)</f>
        <v>-1.6631076302024281</v>
      </c>
      <c r="AB6826" s="6">
        <f t="shared" ca="1" si="3208"/>
        <v>-2.3509097101759302E-2</v>
      </c>
      <c r="AC6826" s="11">
        <f t="shared" ca="1" si="3209"/>
        <v>3443.5045335051759</v>
      </c>
      <c r="AD6826" s="6">
        <f t="shared" ca="1" si="3210"/>
        <v>2.4435045335051759</v>
      </c>
      <c r="AE6826" s="6">
        <f ca="1">AD6826-MAX($AD$3:AD6826)</f>
        <v>-1.6631076302024255</v>
      </c>
      <c r="AF6826" s="45"/>
      <c r="AG6826" s="12">
        <f t="shared" ca="1" si="3198"/>
        <v>-625</v>
      </c>
      <c r="AH6826" s="12">
        <f t="shared" ca="1" si="3216"/>
        <v>-55650.000000000262</v>
      </c>
      <c r="AI6826" s="39" cm="1">
        <f t="array" aca="1" ref="AI6826" ca="1">_xlfn.IFS(AND(P6825&gt;P6824,AG6826&gt;1),-(AG6826*G6825)*$BH$7, AND(P6825&lt;P6824,AG6826&lt;1),(AG6826*G6825)*$BH$7,P6825=P6824,0)</f>
        <v>0</v>
      </c>
      <c r="AJ6826" s="6">
        <f t="shared" ca="1" si="3199"/>
        <v>-2.2164345125447075E-2</v>
      </c>
      <c r="AK6826" s="17">
        <f t="shared" ca="1" si="3200"/>
        <v>2455139.2737199804</v>
      </c>
      <c r="AL6826" s="4">
        <f t="shared" ca="1" si="3193"/>
        <v>2.4551392737199804</v>
      </c>
      <c r="AM6826" s="36">
        <f t="shared" ca="1" si="3194"/>
        <v>1.4551392737199804</v>
      </c>
      <c r="AN6826" s="37">
        <f ca="1">MIN((AK6826-MAX($AK$3:AK6826))/MAX($AK$3:AK6826),0)</f>
        <v>-0.41538919251968609</v>
      </c>
      <c r="AO6826" s="43"/>
      <c r="AP6826" s="38">
        <f t="shared" ca="1" si="3201"/>
        <v>-921</v>
      </c>
      <c r="AQ6826" s="38">
        <f t="shared" ca="1" si="3211"/>
        <v>-82005.840000000389</v>
      </c>
      <c r="AR6826" s="38" cm="1">
        <f t="array" aca="1" ref="AR6826" ca="1">_xlfn.IFS(AND(P6825&gt;P6824,AP6826&gt;1),-(AP6826*G6825)*$BJ$7, AND(P6825&lt;P6824,AP6826&lt;1),(AP6826*G6825)*$BJ$7,P6825=P6824,0)</f>
        <v>0</v>
      </c>
      <c r="AS6826" s="41">
        <f t="shared" ca="1" si="3212"/>
        <v>-2.2180927075581686E-2</v>
      </c>
      <c r="AT6826" s="40">
        <f t="shared" ca="1" si="3213"/>
        <v>3615127.2744349749</v>
      </c>
      <c r="AU6826" s="37">
        <f t="shared" ca="1" si="3202"/>
        <v>3.6151272744349749</v>
      </c>
      <c r="AV6826" s="37">
        <f t="shared" ca="1" si="3203"/>
        <v>2.6151272744349749</v>
      </c>
      <c r="AW6826" s="37">
        <f ca="1">MIN((AT6826-MAX($AT$3:AT6826))/MAX($AT$3:AT6826),0)</f>
        <v>-0.30448078179943544</v>
      </c>
      <c r="AY6826" s="6">
        <f t="shared" si="3214"/>
        <v>5.0143040569459174E-2</v>
      </c>
      <c r="AZ6826" s="5">
        <f t="shared" si="3204"/>
        <v>1.1830637713152974</v>
      </c>
      <c r="BA6826" s="6">
        <f>AZ6826-MAX($AZ$3:AZ6826)</f>
        <v>-0.54939404861126739</v>
      </c>
      <c r="BB6826" s="5"/>
      <c r="BC6826" s="5">
        <f t="shared" si="3205"/>
        <v>1.1830637713152974</v>
      </c>
      <c r="BD6826" s="5"/>
    </row>
    <row r="6827" spans="1:56" x14ac:dyDescent="0.5">
      <c r="A6827" s="14">
        <v>1639800000000</v>
      </c>
      <c r="B6827" s="25" t="d">
        <v>2021-12-18T03:59:59.99999979045242400</v>
      </c>
      <c r="C6827" s="14" t="s">
        <v>10</v>
      </c>
      <c r="D6827" s="15">
        <v>3876.69</v>
      </c>
      <c r="E6827" s="15">
        <v>3888</v>
      </c>
      <c r="F6827" s="15">
        <v>3838.88</v>
      </c>
      <c r="G6827" s="15">
        <v>3880.08</v>
      </c>
      <c r="H6827" s="15">
        <v>64430.966999999997</v>
      </c>
      <c r="I6827" s="15">
        <v>249052886.37191001</v>
      </c>
      <c r="J6827" s="15">
        <v>102973</v>
      </c>
      <c r="K6827" s="16">
        <v>6825</v>
      </c>
      <c r="L6827" s="14">
        <f ca="1">IF(K6827&gt;=$BF$5,AVERAGE(G6827:OFFSET(G6827,-$BF$5+1,,,)),0)</f>
        <v>3880.08</v>
      </c>
      <c r="M6827" s="14">
        <f ca="1">IF(K6827&gt;=$BF$6,AVERAGE(G6827:OFFSET(G6827,-$BF$6+1,,,)),0)</f>
        <v>3904.8647777777792</v>
      </c>
      <c r="N6827" s="14">
        <f t="shared" ca="1" si="3190"/>
        <v>0</v>
      </c>
      <c r="O6827" s="14">
        <f t="shared" ca="1" si="3191"/>
        <v>-1</v>
      </c>
      <c r="P6827" s="14">
        <f t="shared" ca="1" si="3192"/>
        <v>-1</v>
      </c>
      <c r="Q6827" s="17">
        <f t="shared" ca="1" si="3217"/>
        <v>-1045</v>
      </c>
      <c r="R6827" s="23">
        <f t="shared" ca="1" si="3218"/>
        <v>-3542.5499999998669</v>
      </c>
      <c r="S6827" s="19">
        <f t="shared" ca="1" si="3219"/>
        <v>-8.6420618055920437E-4</v>
      </c>
      <c r="T6827" s="17">
        <f t="shared" ca="1" si="3215"/>
        <v>4095652.850000008</v>
      </c>
      <c r="U6827" s="19">
        <f t="shared" ca="1" si="3195"/>
        <v>4.0956528500000084</v>
      </c>
      <c r="V6827" s="21">
        <f t="shared" ca="1" si="3196"/>
        <v>3.0956528500000084</v>
      </c>
      <c r="W6827" s="21">
        <f ca="1">MIN((T6827-MAX($T$3:T6827))/MAX($T$3:T6827),0)</f>
        <v>-0.26646065514512879</v>
      </c>
      <c r="X6827" s="22">
        <f t="shared" ca="1" si="3197"/>
        <v>-9.20931456387164E-4</v>
      </c>
      <c r="Y6827" s="20">
        <f t="shared" ca="1" si="3206"/>
        <v>3440333.3018600638</v>
      </c>
      <c r="Z6827" s="21">
        <f t="shared" ca="1" si="3207"/>
        <v>2.4403333018600639</v>
      </c>
      <c r="AA6827" s="6">
        <f ca="1">Z6827-MAX($Z$3:Z6827)</f>
        <v>-1.6662788618475446</v>
      </c>
      <c r="AB6827" s="6">
        <f t="shared" ca="1" si="3208"/>
        <v>-9.20931456387164E-4</v>
      </c>
      <c r="AC6827" s="11">
        <f t="shared" ca="1" si="3209"/>
        <v>3440.3333018600592</v>
      </c>
      <c r="AD6827" s="6">
        <f t="shared" ca="1" si="3210"/>
        <v>2.440333301860059</v>
      </c>
      <c r="AE6827" s="6">
        <f ca="1">AD6827-MAX($AD$3:AD6827)</f>
        <v>-1.6662788618475424</v>
      </c>
      <c r="AF6827" s="45"/>
      <c r="AG6827" s="12">
        <f t="shared" ca="1" si="3198"/>
        <v>-625</v>
      </c>
      <c r="AH6827" s="12">
        <f t="shared" ca="1" si="3216"/>
        <v>-2231.2499999998181</v>
      </c>
      <c r="AI6827" s="39" cm="1">
        <f t="array" aca="1" ref="AI6827" ca="1">_xlfn.IFS(AND(P6826&gt;P6825,AG6827&gt;1),-(AG6827*G6826)*$BH$7, AND(P6826&lt;P6825,AG6827&lt;1),(AG6827*G6826)*$BH$7,P6826=P6825,0)</f>
        <v>0</v>
      </c>
      <c r="AJ6827" s="6">
        <f t="shared" ca="1" si="3199"/>
        <v>-9.0880791321425549E-4</v>
      </c>
      <c r="AK6827" s="17">
        <f t="shared" ca="1" si="3200"/>
        <v>2452908.0237199804</v>
      </c>
      <c r="AL6827" s="4">
        <f t="shared" ca="1" si="3193"/>
        <v>2.4529080237199805</v>
      </c>
      <c r="AM6827" s="36">
        <f t="shared" ca="1" si="3194"/>
        <v>1.4529080237199805</v>
      </c>
      <c r="AN6827" s="37">
        <f ca="1">MIN((AK6827-MAX($AK$3:AK6827))/MAX($AK$3:AK6827),0)</f>
        <v>-0.41592049144767484</v>
      </c>
      <c r="AO6827" s="43"/>
      <c r="AP6827" s="38">
        <f t="shared" ca="1" si="3201"/>
        <v>-921</v>
      </c>
      <c r="AQ6827" s="38">
        <f t="shared" ca="1" si="3211"/>
        <v>-3287.969999999732</v>
      </c>
      <c r="AR6827" s="38" cm="1">
        <f t="array" aca="1" ref="AR6827" ca="1">_xlfn.IFS(AND(P6826&gt;P6825,AP6827&gt;1),-(AP6827*G6826)*$BJ$7, AND(P6826&lt;P6825,AP6827&lt;1),(AP6827*G6826)*$BJ$7,P6826=P6825,0)</f>
        <v>0</v>
      </c>
      <c r="AS6827" s="41">
        <f t="shared" ca="1" si="3212"/>
        <v>-9.0950324854430589E-4</v>
      </c>
      <c r="AT6827" s="40">
        <f t="shared" ca="1" si="3213"/>
        <v>3611839.3044349751</v>
      </c>
      <c r="AU6827" s="37">
        <f t="shared" ca="1" si="3202"/>
        <v>3.6118393044349753</v>
      </c>
      <c r="AV6827" s="37">
        <f t="shared" ca="1" si="3203"/>
        <v>2.6118393044349753</v>
      </c>
      <c r="AW6827" s="37">
        <f ca="1">MIN((AT6827-MAX($AT$3:AT6827))/MAX($AT$3:AT6827),0)</f>
        <v>-0.30511335878781387</v>
      </c>
      <c r="AY6827" s="6">
        <f t="shared" si="3214"/>
        <v>2.0104520983037499E-3</v>
      </c>
      <c r="AZ6827" s="5">
        <f t="shared" si="3204"/>
        <v>1.1850742234136011</v>
      </c>
      <c r="BA6827" s="6">
        <f>AZ6827-MAX($AZ$3:AZ6827)</f>
        <v>-0.54738359651296364</v>
      </c>
      <c r="BB6827" s="5"/>
      <c r="BC6827" s="5">
        <f t="shared" si="3205"/>
        <v>1.1850742234136011</v>
      </c>
      <c r="BD6827" s="5"/>
    </row>
    <row r="6828" spans="1:56" x14ac:dyDescent="0.5">
      <c r="A6828" s="14">
        <v>1639803600000</v>
      </c>
      <c r="B6828" s="25" t="d">
        <v>2021-12-18T05:00:00.00000020954757600</v>
      </c>
      <c r="C6828" s="14" t="s">
        <v>10</v>
      </c>
      <c r="D6828" s="15">
        <v>3879.98</v>
      </c>
      <c r="E6828" s="15">
        <v>3929.2</v>
      </c>
      <c r="F6828" s="15">
        <v>3864.76</v>
      </c>
      <c r="G6828" s="15">
        <v>3902</v>
      </c>
      <c r="H6828" s="15">
        <v>75175.714000000007</v>
      </c>
      <c r="I6828" s="15">
        <v>293369005.86015999</v>
      </c>
      <c r="J6828" s="15">
        <v>116637</v>
      </c>
      <c r="K6828" s="16">
        <v>6826</v>
      </c>
      <c r="L6828" s="14">
        <f ca="1">IF(K6828&gt;=$BF$5,AVERAGE(G6828:OFFSET(G6828,-$BF$5+1,,,)),0)</f>
        <v>3902</v>
      </c>
      <c r="M6828" s="14">
        <f ca="1">IF(K6828&gt;=$BF$6,AVERAGE(G6828:OFFSET(G6828,-$BF$6+1,,,)),0)</f>
        <v>3905.5760000000014</v>
      </c>
      <c r="N6828" s="14">
        <f t="shared" ca="1" si="3190"/>
        <v>0</v>
      </c>
      <c r="O6828" s="14">
        <f t="shared" ca="1" si="3191"/>
        <v>-1</v>
      </c>
      <c r="P6828" s="14">
        <f t="shared" ca="1" si="3192"/>
        <v>-1</v>
      </c>
      <c r="Q6828" s="17">
        <f t="shared" ca="1" si="3217"/>
        <v>-1045</v>
      </c>
      <c r="R6828" s="23">
        <f t="shared" ca="1" si="3218"/>
        <v>-23010.89999999998</v>
      </c>
      <c r="S6828" s="19">
        <f t="shared" ca="1" si="3219"/>
        <v>-5.6183716840161229E-3</v>
      </c>
      <c r="T6828" s="17">
        <f t="shared" ca="1" si="3215"/>
        <v>4072641.9500000081</v>
      </c>
      <c r="U6828" s="19">
        <f t="shared" ca="1" si="3195"/>
        <v>4.0726419500000084</v>
      </c>
      <c r="V6828" s="21">
        <f t="shared" ca="1" si="3196"/>
        <v>3.0726419500000084</v>
      </c>
      <c r="W6828" s="21">
        <f ca="1">MIN((T6828-MAX($T$3:T6828))/MAX($T$3:T6828),0)</f>
        <v>-0.27058195182937311</v>
      </c>
      <c r="X6828" s="22">
        <f t="shared" ca="1" si="3197"/>
        <v>-5.6493680542668567E-3</v>
      </c>
      <c r="Y6828" s="20">
        <f t="shared" ca="1" si="3206"/>
        <v>3420897.5928085051</v>
      </c>
      <c r="Z6828" s="21">
        <f t="shared" ca="1" si="3207"/>
        <v>2.420897592808505</v>
      </c>
      <c r="AA6828" s="6">
        <f ca="1">Z6828-MAX($Z$3:Z6828)</f>
        <v>-1.6857145708991035</v>
      </c>
      <c r="AB6828" s="6">
        <f t="shared" ca="1" si="3208"/>
        <v>-5.6493680542668567E-3</v>
      </c>
      <c r="AC6828" s="11">
        <f t="shared" ca="1" si="3209"/>
        <v>3420.8975928085006</v>
      </c>
      <c r="AD6828" s="6">
        <f t="shared" ca="1" si="3210"/>
        <v>2.4208975928085006</v>
      </c>
      <c r="AE6828" s="6">
        <f ca="1">AD6828-MAX($AD$3:AD6828)</f>
        <v>-1.6857145708991008</v>
      </c>
      <c r="AF6828" s="45"/>
      <c r="AG6828" s="12">
        <f t="shared" ca="1" si="3198"/>
        <v>-625</v>
      </c>
      <c r="AH6828" s="12">
        <f t="shared" ca="1" si="3216"/>
        <v>-13700.000000000045</v>
      </c>
      <c r="AI6828" s="39" cm="1">
        <f t="array" aca="1" ref="AI6828" ca="1">_xlfn.IFS(AND(P6827&gt;P6826,AG6828&gt;1),-(AG6828*G6827)*$BH$7, AND(P6827&lt;P6826,AG6828&lt;1),(AG6828*G6827)*$BH$7,P6827=P6826,0)</f>
        <v>0</v>
      </c>
      <c r="AJ6828" s="6">
        <f t="shared" ca="1" si="3199"/>
        <v>-5.5852073814097536E-3</v>
      </c>
      <c r="AK6828" s="17">
        <f t="shared" ca="1" si="3200"/>
        <v>2439208.0237199804</v>
      </c>
      <c r="AL6828" s="4">
        <f t="shared" ca="1" si="3193"/>
        <v>2.4392080237199805</v>
      </c>
      <c r="AM6828" s="36">
        <f t="shared" ca="1" si="3194"/>
        <v>1.4392080237199805</v>
      </c>
      <c r="AN6828" s="37">
        <f ca="1">MIN((AK6828-MAX($AK$3:AK6828))/MAX($AK$3:AK6828),0)</f>
        <v>-0.41918269663017144</v>
      </c>
      <c r="AO6828" s="43"/>
      <c r="AP6828" s="38">
        <f t="shared" ca="1" si="3201"/>
        <v>-921</v>
      </c>
      <c r="AQ6828" s="38">
        <f t="shared" ca="1" si="3211"/>
        <v>-20188.320000000065</v>
      </c>
      <c r="AR6828" s="38" cm="1">
        <f t="array" aca="1" ref="AR6828" ca="1">_xlfn.IFS(AND(P6827&gt;P6826,AP6828&gt;1),-(AP6828*G6827)*$BJ$7, AND(P6827&lt;P6826,AP6828&lt;1),(AP6828*G6827)*$BJ$7,P6827=P6826,0)</f>
        <v>0</v>
      </c>
      <c r="AS6828" s="41">
        <f t="shared" ca="1" si="3212"/>
        <v>-5.5894845529840817E-3</v>
      </c>
      <c r="AT6828" s="40">
        <f t="shared" ca="1" si="3213"/>
        <v>3591650.9844349753</v>
      </c>
      <c r="AU6828" s="37">
        <f t="shared" ca="1" si="3202"/>
        <v>3.5916509844349753</v>
      </c>
      <c r="AV6828" s="37">
        <f t="shared" ca="1" si="3203"/>
        <v>2.5916509844349753</v>
      </c>
      <c r="AW6828" s="37">
        <f ca="1">MIN((AT6828-MAX($AT$3:AT6828))/MAX($AT$3:AT6828),0)</f>
        <v>-0.30899741693494431</v>
      </c>
      <c r="AY6828" s="6">
        <f t="shared" si="3214"/>
        <v>1.234428851395486E-2</v>
      </c>
      <c r="AZ6828" s="5">
        <f t="shared" si="3204"/>
        <v>1.197418511927556</v>
      </c>
      <c r="BA6828" s="6">
        <f>AZ6828-MAX($AZ$3:AZ6828)</f>
        <v>-0.53503930799900878</v>
      </c>
      <c r="BB6828" s="5"/>
      <c r="BC6828" s="5">
        <f t="shared" si="3205"/>
        <v>1.197418511927556</v>
      </c>
      <c r="BD6828" s="5"/>
    </row>
    <row r="6829" spans="1:56" x14ac:dyDescent="0.5">
      <c r="A6829" s="14">
        <v>1639807200000</v>
      </c>
      <c r="B6829" s="25" t="d">
        <v>2021-12-18T06:00:00.000</v>
      </c>
      <c r="C6829" s="14" t="s">
        <v>10</v>
      </c>
      <c r="D6829" s="15">
        <v>3902</v>
      </c>
      <c r="E6829" s="15">
        <v>3936.36</v>
      </c>
      <c r="F6829" s="15">
        <v>3882.71</v>
      </c>
      <c r="G6829" s="15">
        <v>3888.11</v>
      </c>
      <c r="H6829" s="15">
        <v>67211.23</v>
      </c>
      <c r="I6829" s="15">
        <v>262660026.75233999</v>
      </c>
      <c r="J6829" s="15">
        <v>104231</v>
      </c>
      <c r="K6829" s="16">
        <v>6827</v>
      </c>
      <c r="L6829" s="14">
        <f ca="1">IF(K6829&gt;=$BF$5,AVERAGE(G6829:OFFSET(G6829,-$BF$5+1,,,)),0)</f>
        <v>3888.11</v>
      </c>
      <c r="M6829" s="14">
        <f ca="1">IF(K6829&gt;=$BF$6,AVERAGE(G6829:OFFSET(G6829,-$BF$6+1,,,)),0)</f>
        <v>3906.2992222222242</v>
      </c>
      <c r="N6829" s="14">
        <f t="shared" ca="1" si="3190"/>
        <v>0</v>
      </c>
      <c r="O6829" s="14">
        <f t="shared" ca="1" si="3191"/>
        <v>-1</v>
      </c>
      <c r="P6829" s="14">
        <f t="shared" ca="1" si="3192"/>
        <v>-1</v>
      </c>
      <c r="Q6829" s="17">
        <f t="shared" ca="1" si="3217"/>
        <v>-1045</v>
      </c>
      <c r="R6829" s="23">
        <f t="shared" ca="1" si="3218"/>
        <v>14515.049999999866</v>
      </c>
      <c r="S6829" s="19">
        <f t="shared" ca="1" si="3219"/>
        <v>3.5640378354399255E-3</v>
      </c>
      <c r="T6829" s="17">
        <f t="shared" ca="1" si="3215"/>
        <v>4087157.0000000079</v>
      </c>
      <c r="U6829" s="19">
        <f t="shared" ca="1" si="3195"/>
        <v>4.0871570000000075</v>
      </c>
      <c r="V6829" s="21">
        <f t="shared" ca="1" si="3196"/>
        <v>3.0871570000000075</v>
      </c>
      <c r="W6829" s="21">
        <f ca="1">MIN((T6829-MAX($T$3:T6829))/MAX($T$3:T6829),0)</f>
        <v>-0.26798227830784027</v>
      </c>
      <c r="X6829" s="22">
        <f t="shared" ca="1" si="3197"/>
        <v>3.5597129677088502E-3</v>
      </c>
      <c r="Y6829" s="20">
        <f t="shared" ca="1" si="3206"/>
        <v>3433075.0063308296</v>
      </c>
      <c r="Z6829" s="21">
        <f t="shared" ca="1" si="3207"/>
        <v>2.4330750063308297</v>
      </c>
      <c r="AA6829" s="6">
        <f ca="1">Z6829-MAX($Z$3:Z6829)</f>
        <v>-1.6735371573767788</v>
      </c>
      <c r="AB6829" s="6">
        <f t="shared" ca="1" si="3208"/>
        <v>3.5597129677088502E-3</v>
      </c>
      <c r="AC6829" s="11">
        <f t="shared" ca="1" si="3209"/>
        <v>3433.0750063308251</v>
      </c>
      <c r="AD6829" s="6">
        <f t="shared" ca="1" si="3210"/>
        <v>2.4330750063308253</v>
      </c>
      <c r="AE6829" s="6">
        <f ca="1">AD6829-MAX($AD$3:AD6829)</f>
        <v>-1.6735371573767761</v>
      </c>
      <c r="AF6829" s="45"/>
      <c r="AG6829" s="12">
        <f t="shared" ca="1" si="3198"/>
        <v>-625</v>
      </c>
      <c r="AH6829" s="12">
        <f t="shared" ca="1" si="3216"/>
        <v>8681.24999999992</v>
      </c>
      <c r="AI6829" s="39" cm="1">
        <f t="array" aca="1" ref="AI6829" ca="1">_xlfn.IFS(AND(P6828&gt;P6827,AG6829&gt;1),-(AG6829*G6828)*$BH$7, AND(P6828&lt;P6827,AG6829&lt;1),(AG6829*G6828)*$BH$7,P6828=P6827,0)</f>
        <v>0</v>
      </c>
      <c r="AJ6829" s="6">
        <f t="shared" ca="1" si="3199"/>
        <v>3.5590445405145658E-3</v>
      </c>
      <c r="AK6829" s="17">
        <f t="shared" ca="1" si="3200"/>
        <v>2447889.2737199804</v>
      </c>
      <c r="AL6829" s="4">
        <f t="shared" ca="1" si="3193"/>
        <v>2.4478892737199804</v>
      </c>
      <c r="AM6829" s="36">
        <f t="shared" ca="1" si="3194"/>
        <v>1.4478892737199804</v>
      </c>
      <c r="AN6829" s="37">
        <f ca="1">MIN((AK6829-MAX($AK$3:AK6829))/MAX($AK$3:AK6829),0)</f>
        <v>-0.41711554197757666</v>
      </c>
      <c r="AO6829" s="43"/>
      <c r="AP6829" s="38">
        <f t="shared" ca="1" si="3201"/>
        <v>-921</v>
      </c>
      <c r="AQ6829" s="38">
        <f t="shared" ca="1" si="3211"/>
        <v>12792.689999999882</v>
      </c>
      <c r="AR6829" s="38" cm="1">
        <f t="array" aca="1" ref="AR6829" ca="1">_xlfn.IFS(AND(P6828&gt;P6827,AP6829&gt;1),-(AP6829*G6828)*$BJ$7, AND(P6828&lt;P6827,AP6829&lt;1),(AP6829*G6828)*$BJ$7,P6828=P6827,0)</f>
        <v>0</v>
      </c>
      <c r="AS6829" s="41">
        <f t="shared" ca="1" si="3212"/>
        <v>3.5617853893485643E-3</v>
      </c>
      <c r="AT6829" s="40">
        <f t="shared" ca="1" si="3213"/>
        <v>3604443.6744349753</v>
      </c>
      <c r="AU6829" s="37">
        <f t="shared" ca="1" si="3202"/>
        <v>3.6044436744349753</v>
      </c>
      <c r="AV6829" s="37">
        <f t="shared" ca="1" si="3203"/>
        <v>2.6044436744349753</v>
      </c>
      <c r="AW6829" s="37">
        <f ca="1">MIN((AT6829-MAX($AT$3:AT6829))/MAX($AT$3:AT6829),0)</f>
        <v>-0.30653621403058107</v>
      </c>
      <c r="AY6829" s="6">
        <f t="shared" si="3214"/>
        <v>-7.8221791723918077E-3</v>
      </c>
      <c r="AZ6829" s="5">
        <f t="shared" si="3204"/>
        <v>1.1895963327551642</v>
      </c>
      <c r="BA6829" s="6">
        <f>AZ6829-MAX($AZ$3:AZ6829)</f>
        <v>-0.54286148717140059</v>
      </c>
      <c r="BB6829" s="5"/>
      <c r="BC6829" s="5">
        <f t="shared" si="3205"/>
        <v>1.1895963327551642</v>
      </c>
      <c r="BD6829" s="5"/>
    </row>
    <row r="6830" spans="1:56" x14ac:dyDescent="0.5">
      <c r="A6830" s="14">
        <v>1639810800000</v>
      </c>
      <c r="B6830" s="25" t="d">
        <v>2021-12-18T06:59:59.99999979045242400</v>
      </c>
      <c r="C6830" s="14" t="s">
        <v>10</v>
      </c>
      <c r="D6830" s="15">
        <v>3888.12</v>
      </c>
      <c r="E6830" s="15">
        <v>3901.76</v>
      </c>
      <c r="F6830" s="15">
        <v>3881.18</v>
      </c>
      <c r="G6830" s="15">
        <v>3888.42</v>
      </c>
      <c r="H6830" s="15">
        <v>29312.088</v>
      </c>
      <c r="I6830" s="15">
        <v>114062549.76414999</v>
      </c>
      <c r="J6830" s="15">
        <v>49342</v>
      </c>
      <c r="K6830" s="16">
        <v>6828</v>
      </c>
      <c r="L6830" s="14">
        <f ca="1">IF(K6830&gt;=$BF$5,AVERAGE(G6830:OFFSET(G6830,-$BF$5+1,,,)),0)</f>
        <v>3888.42</v>
      </c>
      <c r="M6830" s="14">
        <f ca="1">IF(K6830&gt;=$BF$6,AVERAGE(G6830:OFFSET(G6830,-$BF$6+1,,,)),0)</f>
        <v>3907.3583333333345</v>
      </c>
      <c r="N6830" s="14">
        <f t="shared" ca="1" si="3190"/>
        <v>0</v>
      </c>
      <c r="O6830" s="14">
        <f t="shared" ca="1" si="3191"/>
        <v>-1</v>
      </c>
      <c r="P6830" s="14">
        <f t="shared" ca="1" si="3192"/>
        <v>-1</v>
      </c>
      <c r="Q6830" s="17">
        <f t="shared" ca="1" si="3217"/>
        <v>-1045</v>
      </c>
      <c r="R6830" s="23">
        <f t="shared" ca="1" si="3218"/>
        <v>-313.50000000019008</v>
      </c>
      <c r="S6830" s="19">
        <f t="shared" ca="1" si="3219"/>
        <v>-7.6703684248045635E-5</v>
      </c>
      <c r="T6830" s="17">
        <f t="shared" ca="1" si="3215"/>
        <v>4086843.5000000079</v>
      </c>
      <c r="U6830" s="19">
        <f t="shared" ca="1" si="3195"/>
        <v>4.0868435000000076</v>
      </c>
      <c r="V6830" s="21">
        <f t="shared" ca="1" si="3196"/>
        <v>3.0868435000000076</v>
      </c>
      <c r="W6830" s="21">
        <f ca="1">MIN((T6830-MAX($T$3:T6830))/MAX($T$3:T6830),0)</f>
        <v>-0.26803842676402889</v>
      </c>
      <c r="X6830" s="22">
        <f t="shared" ca="1" si="3197"/>
        <v>-7.9730254545218315E-5</v>
      </c>
      <c r="Y6830" s="20">
        <f t="shared" ca="1" si="3206"/>
        <v>3432801.2863867022</v>
      </c>
      <c r="Z6830" s="21">
        <f t="shared" ca="1" si="3207"/>
        <v>2.4328012863867023</v>
      </c>
      <c r="AA6830" s="6">
        <f ca="1">Z6830-MAX($Z$3:Z6830)</f>
        <v>-1.6738108773209062</v>
      </c>
      <c r="AB6830" s="6">
        <f t="shared" ca="1" si="3208"/>
        <v>-7.9730254545218315E-5</v>
      </c>
      <c r="AC6830" s="11">
        <f t="shared" ca="1" si="3209"/>
        <v>3432.8012863866975</v>
      </c>
      <c r="AD6830" s="6">
        <f t="shared" ca="1" si="3210"/>
        <v>2.4328012863866975</v>
      </c>
      <c r="AE6830" s="6">
        <f ca="1">AD6830-MAX($AD$3:AD6830)</f>
        <v>-1.6738108773209039</v>
      </c>
      <c r="AF6830" s="45"/>
      <c r="AG6830" s="12">
        <f t="shared" ca="1" si="3198"/>
        <v>-625</v>
      </c>
      <c r="AH6830" s="12">
        <f t="shared" ca="1" si="3216"/>
        <v>-193.74999999996589</v>
      </c>
      <c r="AI6830" s="39" cm="1">
        <f t="array" aca="1" ref="AI6830" ca="1">_xlfn.IFS(AND(P6829&gt;P6828,AG6830&gt;1),-(AG6830*G6829)*$BH$7, AND(P6829&lt;P6828,AG6830&lt;1),(AG6830*G6829)*$BH$7,P6829=P6828,0)</f>
        <v>0</v>
      </c>
      <c r="AJ6830" s="6">
        <f t="shared" ca="1" si="3199"/>
        <v>-7.9149821881252871E-5</v>
      </c>
      <c r="AK6830" s="17">
        <f t="shared" ca="1" si="3200"/>
        <v>2447695.5237199804</v>
      </c>
      <c r="AL6830" s="4">
        <f t="shared" ca="1" si="3193"/>
        <v>2.4476955237199802</v>
      </c>
      <c r="AM6830" s="36">
        <f t="shared" ca="1" si="3194"/>
        <v>1.4476955237199802</v>
      </c>
      <c r="AN6830" s="37">
        <f ca="1">MIN((AK6830-MAX($AK$3:AK6830))/MAX($AK$3:AK6830),0)</f>
        <v>-0.41716167717860647</v>
      </c>
      <c r="AO6830" s="43"/>
      <c r="AP6830" s="38">
        <f t="shared" ca="1" si="3201"/>
        <v>-921</v>
      </c>
      <c r="AQ6830" s="38">
        <f t="shared" ca="1" si="3211"/>
        <v>-285.50999999994974</v>
      </c>
      <c r="AR6830" s="38" cm="1">
        <f t="array" aca="1" ref="AR6830" ca="1">_xlfn.IFS(AND(P6829&gt;P6828,AP6830&gt;1),-(AP6830*G6829)*$BJ$7, AND(P6829&lt;P6828,AP6830&lt;1),(AP6830*G6829)*$BJ$7,P6829=P6828,0)</f>
        <v>0</v>
      </c>
      <c r="AS6830" s="41">
        <f t="shared" ca="1" si="3212"/>
        <v>-7.9210559461636112E-5</v>
      </c>
      <c r="AT6830" s="40">
        <f t="shared" ca="1" si="3213"/>
        <v>3604158.1644349755</v>
      </c>
      <c r="AU6830" s="37">
        <f t="shared" ca="1" si="3202"/>
        <v>3.6041581644349754</v>
      </c>
      <c r="AV6830" s="37">
        <f t="shared" ca="1" si="3203"/>
        <v>2.6041581644349754</v>
      </c>
      <c r="AW6830" s="37">
        <f ca="1">MIN((AT6830-MAX($AT$3:AT6830))/MAX($AT$3:AT6830),0)</f>
        <v>-0.30659114368503404</v>
      </c>
      <c r="AY6830" s="6">
        <f t="shared" si="3214"/>
        <v>1.7457707296175684E-4</v>
      </c>
      <c r="AZ6830" s="5">
        <f t="shared" si="3204"/>
        <v>1.1897709098281259</v>
      </c>
      <c r="BA6830" s="6">
        <f>AZ6830-MAX($AZ$3:AZ6830)</f>
        <v>-0.54268691009843883</v>
      </c>
      <c r="BB6830" s="5"/>
      <c r="BC6830" s="5">
        <f t="shared" si="3205"/>
        <v>1.1897709098281259</v>
      </c>
      <c r="BD6830" s="5"/>
    </row>
    <row r="6831" spans="1:56" x14ac:dyDescent="0.5">
      <c r="A6831" s="14">
        <v>1639814400000</v>
      </c>
      <c r="B6831" s="25" t="d">
        <v>2021-12-18T08:00:00.00000020954757600</v>
      </c>
      <c r="C6831" s="14" t="s">
        <v>10</v>
      </c>
      <c r="D6831" s="15">
        <v>3888.29</v>
      </c>
      <c r="E6831" s="15">
        <v>3916.62</v>
      </c>
      <c r="F6831" s="15">
        <v>3873.18</v>
      </c>
      <c r="G6831" s="15">
        <v>3891.24</v>
      </c>
      <c r="H6831" s="15">
        <v>49620.894</v>
      </c>
      <c r="I6831" s="15">
        <v>193350283.4355</v>
      </c>
      <c r="J6831" s="15">
        <v>82283</v>
      </c>
      <c r="K6831" s="16">
        <v>6829</v>
      </c>
      <c r="L6831" s="14">
        <f ca="1">IF(K6831&gt;=$BF$5,AVERAGE(G6831:OFFSET(G6831,-$BF$5+1,,,)),0)</f>
        <v>3891.24</v>
      </c>
      <c r="M6831" s="14">
        <f ca="1">IF(K6831&gt;=$BF$6,AVERAGE(G6831:OFFSET(G6831,-$BF$6+1,,,)),0)</f>
        <v>3908.1911111111117</v>
      </c>
      <c r="N6831" s="14">
        <f t="shared" ca="1" si="3190"/>
        <v>0</v>
      </c>
      <c r="O6831" s="14">
        <f t="shared" ca="1" si="3191"/>
        <v>-1</v>
      </c>
      <c r="P6831" s="14">
        <f t="shared" ca="1" si="3192"/>
        <v>-1</v>
      </c>
      <c r="Q6831" s="17">
        <f t="shared" ca="1" si="3217"/>
        <v>-1045</v>
      </c>
      <c r="R6831" s="23">
        <f t="shared" ca="1" si="3218"/>
        <v>-3082.7499999998099</v>
      </c>
      <c r="S6831" s="19">
        <f t="shared" ca="1" si="3219"/>
        <v>-7.5431075351914108E-4</v>
      </c>
      <c r="T6831" s="17">
        <f t="shared" ca="1" si="3215"/>
        <v>4083760.7500000079</v>
      </c>
      <c r="U6831" s="19">
        <f t="shared" ca="1" si="3195"/>
        <v>4.0837607500000077</v>
      </c>
      <c r="V6831" s="21">
        <f t="shared" ca="1" si="3196"/>
        <v>3.0837607500000077</v>
      </c>
      <c r="W6831" s="21">
        <f ca="1">MIN((T6831-MAX($T$3:T6831))/MAX($T$3:T6831),0)</f>
        <v>-0.26859055324988362</v>
      </c>
      <c r="X6831" s="22">
        <f t="shared" ca="1" si="3197"/>
        <v>-7.2523029919602244E-4</v>
      </c>
      <c r="Y6831" s="20">
        <f t="shared" ca="1" si="3206"/>
        <v>3430311.7148826956</v>
      </c>
      <c r="Z6831" s="21">
        <f t="shared" ca="1" si="3207"/>
        <v>2.4303117148826954</v>
      </c>
      <c r="AA6831" s="6">
        <f ca="1">Z6831-MAX($Z$3:Z6831)</f>
        <v>-1.6763004488249131</v>
      </c>
      <c r="AB6831" s="6">
        <f t="shared" ca="1" si="3208"/>
        <v>-7.2523029919602244E-4</v>
      </c>
      <c r="AC6831" s="11">
        <f t="shared" ca="1" si="3209"/>
        <v>3430.3117148826909</v>
      </c>
      <c r="AD6831" s="6">
        <f t="shared" ca="1" si="3210"/>
        <v>2.4303117148826909</v>
      </c>
      <c r="AE6831" s="6">
        <f ca="1">AD6831-MAX($AD$3:AD6831)</f>
        <v>-1.6763004488249105</v>
      </c>
      <c r="AF6831" s="45"/>
      <c r="AG6831" s="12">
        <f t="shared" ca="1" si="3198"/>
        <v>-625</v>
      </c>
      <c r="AH6831" s="12">
        <f t="shared" ca="1" si="3216"/>
        <v>-1762.4999999998181</v>
      </c>
      <c r="AI6831" s="39" cm="1">
        <f t="array" aca="1" ref="AI6831" ca="1">_xlfn.IFS(AND(P6830&gt;P6829,AG6831&gt;1),-(AG6831*G6830)*$BH$7, AND(P6830&lt;P6829,AG6831&lt;1),(AG6831*G6830)*$BH$7,P6830=P6829,0)</f>
        <v>0</v>
      </c>
      <c r="AJ6831" s="6">
        <f t="shared" ca="1" si="3199"/>
        <v>-7.2006505013384595E-4</v>
      </c>
      <c r="AK6831" s="17">
        <f t="shared" ca="1" si="3200"/>
        <v>2445933.0237199804</v>
      </c>
      <c r="AL6831" s="4">
        <f t="shared" ca="1" si="3193"/>
        <v>2.4459330237199803</v>
      </c>
      <c r="AM6831" s="36">
        <f t="shared" ca="1" si="3194"/>
        <v>1.4459330237199803</v>
      </c>
      <c r="AN6831" s="37">
        <f ca="1">MIN((AK6831-MAX($AK$3:AK6831))/MAX($AK$3:AK6831),0)</f>
        <v>-0.41758135868474883</v>
      </c>
      <c r="AO6831" s="43"/>
      <c r="AP6831" s="38">
        <f t="shared" ca="1" si="3201"/>
        <v>-921</v>
      </c>
      <c r="AQ6831" s="38">
        <f t="shared" ca="1" si="3211"/>
        <v>-2597.219999999732</v>
      </c>
      <c r="AR6831" s="38" cm="1">
        <f t="array" aca="1" ref="AR6831" ca="1">_xlfn.IFS(AND(P6830&gt;P6829,AP6831&gt;1),-(AP6831*G6830)*$BJ$7, AND(P6830&lt;P6829,AP6831&lt;1),(AP6831*G6830)*$BJ$7,P6830=P6829,0)</f>
        <v>0</v>
      </c>
      <c r="AS6831" s="41">
        <f t="shared" ca="1" si="3212"/>
        <v>-7.2061765369470091E-4</v>
      </c>
      <c r="AT6831" s="40">
        <f t="shared" ca="1" si="3213"/>
        <v>3601560.9444349757</v>
      </c>
      <c r="AU6831" s="37">
        <f t="shared" ca="1" si="3202"/>
        <v>3.6015609444349757</v>
      </c>
      <c r="AV6831" s="37">
        <f t="shared" ca="1" si="3203"/>
        <v>2.6015609444349757</v>
      </c>
      <c r="AW6831" s="37">
        <f ca="1">MIN((AT6831-MAX($AT$3:AT6831))/MAX($AT$3:AT6831),0)</f>
        <v>-0.30709082634812285</v>
      </c>
      <c r="AY6831" s="6">
        <f t="shared" si="3214"/>
        <v>1.5880882121053208E-3</v>
      </c>
      <c r="AZ6831" s="5">
        <f t="shared" si="3204"/>
        <v>1.1913589980402313</v>
      </c>
      <c r="BA6831" s="6">
        <f>AZ6831-MAX($AZ$3:AZ6831)</f>
        <v>-0.54109882188633351</v>
      </c>
      <c r="BB6831" s="5"/>
      <c r="BC6831" s="5">
        <f t="shared" si="3205"/>
        <v>1.1913589980402313</v>
      </c>
      <c r="BD6831" s="5"/>
    </row>
    <row r="6832" spans="1:56" x14ac:dyDescent="0.5">
      <c r="A6832" s="14">
        <v>1639818000000</v>
      </c>
      <c r="B6832" s="25" t="d">
        <v>2021-12-18T09:00:00.000</v>
      </c>
      <c r="C6832" s="14" t="s">
        <v>10</v>
      </c>
      <c r="D6832" s="15">
        <v>3891.24</v>
      </c>
      <c r="E6832" s="15">
        <v>3939.98</v>
      </c>
      <c r="F6832" s="15">
        <v>3890.22</v>
      </c>
      <c r="G6832" s="15">
        <v>3939.91</v>
      </c>
      <c r="H6832" s="15">
        <v>58763.93</v>
      </c>
      <c r="I6832" s="15">
        <v>229934863.80711001</v>
      </c>
      <c r="J6832" s="15">
        <v>85574</v>
      </c>
      <c r="K6832" s="16">
        <v>6830</v>
      </c>
      <c r="L6832" s="14">
        <f ca="1">IF(K6832&gt;=$BF$5,AVERAGE(G6832:OFFSET(G6832,-$BF$5+1,,,)),0)</f>
        <v>3939.91</v>
      </c>
      <c r="M6832" s="14">
        <f ca="1">IF(K6832&gt;=$BF$6,AVERAGE(G6832:OFFSET(G6832,-$BF$6+1,,,)),0)</f>
        <v>3909.9201111111111</v>
      </c>
      <c r="N6832" s="14">
        <f t="shared" ca="1" si="3190"/>
        <v>1</v>
      </c>
      <c r="O6832" s="14">
        <f t="shared" ca="1" si="3191"/>
        <v>0</v>
      </c>
      <c r="P6832" s="14">
        <f t="shared" ca="1" si="3192"/>
        <v>1</v>
      </c>
      <c r="Q6832" s="17">
        <f t="shared" ca="1" si="3217"/>
        <v>-1045</v>
      </c>
      <c r="R6832" s="23">
        <f t="shared" ca="1" si="3218"/>
        <v>-50860.150000000074</v>
      </c>
      <c r="S6832" s="19">
        <f t="shared" ca="1" si="3219"/>
        <v>-1.2454243309919656E-2</v>
      </c>
      <c r="T6832" s="17">
        <f t="shared" ca="1" si="3215"/>
        <v>4032900.600000008</v>
      </c>
      <c r="U6832" s="19">
        <f t="shared" ca="1" si="3195"/>
        <v>4.0329006000000076</v>
      </c>
      <c r="V6832" s="21">
        <f t="shared" ca="1" si="3196"/>
        <v>3.0329006000000076</v>
      </c>
      <c r="W6832" s="21">
        <f ca="1">MIN((T6832-MAX($T$3:T6832))/MAX($T$3:T6832),0)</f>
        <v>-0.27769970445888326</v>
      </c>
      <c r="X6832" s="22">
        <f t="shared" ca="1" si="3197"/>
        <v>-1.2507581130950518E-2</v>
      </c>
      <c r="Y6832" s="20">
        <f t="shared" ca="1" si="3206"/>
        <v>3387406.8128043502</v>
      </c>
      <c r="Z6832" s="21">
        <f t="shared" ca="1" si="3207"/>
        <v>2.38740681280435</v>
      </c>
      <c r="AA6832" s="6">
        <f ca="1">Z6832-MAX($Z$3:Z6832)</f>
        <v>-1.7192053509032585</v>
      </c>
      <c r="AB6832" s="6">
        <f t="shared" ca="1" si="3208"/>
        <v>-1.2507581130950518E-2</v>
      </c>
      <c r="AC6832" s="11">
        <f t="shared" ca="1" si="3209"/>
        <v>3387.4068128043455</v>
      </c>
      <c r="AD6832" s="6">
        <f t="shared" ca="1" si="3210"/>
        <v>2.3874068128043455</v>
      </c>
      <c r="AE6832" s="6">
        <f ca="1">AD6832-MAX($AD$3:AD6832)</f>
        <v>-1.7192053509032559</v>
      </c>
      <c r="AF6832" s="45"/>
      <c r="AG6832" s="12">
        <f t="shared" ca="1" si="3198"/>
        <v>-625</v>
      </c>
      <c r="AH6832" s="12">
        <f t="shared" ca="1" si="3216"/>
        <v>-30418.750000000044</v>
      </c>
      <c r="AI6832" s="39" cm="1">
        <f t="array" aca="1" ref="AI6832" ca="1">_xlfn.IFS(AND(P6831&gt;P6830,AG6832&gt;1),-(AG6832*G6831)*$BH$7, AND(P6831&lt;P6830,AG6832&lt;1),(AG6832*G6831)*$BH$7,P6831=P6830,0)</f>
        <v>0</v>
      </c>
      <c r="AJ6832" s="6">
        <f t="shared" ca="1" si="3199"/>
        <v>-1.2436460730938844E-2</v>
      </c>
      <c r="AK6832" s="17">
        <f t="shared" ca="1" si="3200"/>
        <v>2415514.2737199804</v>
      </c>
      <c r="AL6832" s="4">
        <f t="shared" ca="1" si="3193"/>
        <v>2.4155142737199804</v>
      </c>
      <c r="AM6832" s="36">
        <f t="shared" ca="1" si="3194"/>
        <v>1.4155142737199804</v>
      </c>
      <c r="AN6832" s="37">
        <f ca="1">MIN((AK6832-MAX($AK$3:AK6832))/MAX($AK$3:AK6832),0)</f>
        <v>-0.42482458524643274</v>
      </c>
      <c r="AO6832" s="43"/>
      <c r="AP6832" s="38">
        <f t="shared" ca="1" si="3201"/>
        <v>-921</v>
      </c>
      <c r="AQ6832" s="38">
        <f t="shared" ca="1" si="3211"/>
        <v>-44825.070000000065</v>
      </c>
      <c r="AR6832" s="38" cm="1">
        <f t="array" aca="1" ref="AR6832" ca="1">_xlfn.IFS(AND(P6831&gt;P6830,AP6832&gt;1),-(AP6832*G6831)*$BJ$7, AND(P6831&lt;P6830,AP6832&lt;1),(AP6832*G6831)*$BJ$7,P6831=P6830,0)</f>
        <v>0</v>
      </c>
      <c r="AS6832" s="41">
        <f t="shared" ca="1" si="3212"/>
        <v>-1.2446011796430219E-2</v>
      </c>
      <c r="AT6832" s="40">
        <f t="shared" ca="1" si="3213"/>
        <v>3556735.8744349759</v>
      </c>
      <c r="AU6832" s="37">
        <f t="shared" ca="1" si="3202"/>
        <v>3.5567358744349757</v>
      </c>
      <c r="AV6832" s="37">
        <f t="shared" ca="1" si="3203"/>
        <v>2.5567358744349757</v>
      </c>
      <c r="AW6832" s="37">
        <f ca="1">MIN((AT6832-MAX($AT$3:AT6832))/MAX($AT$3:AT6832),0)</f>
        <v>-0.31571478209724879</v>
      </c>
      <c r="AY6832" s="6">
        <f t="shared" si="3214"/>
        <v>2.7408600455026688E-2</v>
      </c>
      <c r="AZ6832" s="5">
        <f t="shared" si="3204"/>
        <v>1.218767598495258</v>
      </c>
      <c r="BA6832" s="6">
        <f>AZ6832-MAX($AZ$3:AZ6832)</f>
        <v>-0.51369022143130683</v>
      </c>
      <c r="BB6832" s="5"/>
      <c r="BC6832" s="5">
        <f t="shared" si="3205"/>
        <v>1.218767598495258</v>
      </c>
      <c r="BD6832" s="5"/>
    </row>
    <row r="6833" spans="1:56" x14ac:dyDescent="0.5">
      <c r="A6833" s="14">
        <v>1639821600000</v>
      </c>
      <c r="B6833" s="25" t="d">
        <v>2021-12-18T09:59:59.99999979045242400</v>
      </c>
      <c r="C6833" s="14" t="s">
        <v>10</v>
      </c>
      <c r="D6833" s="15">
        <v>3939.91</v>
      </c>
      <c r="E6833" s="15">
        <v>3993</v>
      </c>
      <c r="F6833" s="15">
        <v>3920.01</v>
      </c>
      <c r="G6833" s="15">
        <v>3974.19</v>
      </c>
      <c r="H6833" s="15">
        <v>115449.98299999999</v>
      </c>
      <c r="I6833" s="15">
        <v>456933799.97364002</v>
      </c>
      <c r="J6833" s="15">
        <v>185395</v>
      </c>
      <c r="K6833" s="16">
        <v>6831</v>
      </c>
      <c r="L6833" s="14">
        <f ca="1">IF(K6833&gt;=$BF$5,AVERAGE(G6833:OFFSET(G6833,-$BF$5+1,,,)),0)</f>
        <v>3974.19</v>
      </c>
      <c r="M6833" s="14">
        <f ca="1">IF(K6833&gt;=$BF$6,AVERAGE(G6833:OFFSET(G6833,-$BF$6+1,,,)),0)</f>
        <v>3912.2508888888892</v>
      </c>
      <c r="N6833" s="14">
        <f t="shared" ca="1" si="3190"/>
        <v>1</v>
      </c>
      <c r="O6833" s="14">
        <f t="shared" ca="1" si="3191"/>
        <v>0</v>
      </c>
      <c r="P6833" s="14">
        <f t="shared" ca="1" si="3192"/>
        <v>1</v>
      </c>
      <c r="Q6833" s="17">
        <f t="shared" ca="1" si="3217"/>
        <v>1023</v>
      </c>
      <c r="R6833" s="23">
        <f t="shared" ca="1" si="3218"/>
        <v>35068.440000000206</v>
      </c>
      <c r="S6833" s="19">
        <f t="shared" ca="1" si="3219"/>
        <v>8.6955874885684351E-3</v>
      </c>
      <c r="T6833" s="17">
        <f t="shared" ca="1" si="3215"/>
        <v>4067969.0400000084</v>
      </c>
      <c r="U6833" s="19">
        <f t="shared" ca="1" si="3195"/>
        <v>4.0679690400000084</v>
      </c>
      <c r="V6833" s="21">
        <f t="shared" ca="1" si="3196"/>
        <v>3.0679690400000084</v>
      </c>
      <c r="W6833" s="21">
        <f ca="1">MIN((T6833-MAX($T$3:T6833))/MAX($T$3:T6833),0)</f>
        <v>-0.27141887904598661</v>
      </c>
      <c r="X6833" s="22">
        <f t="shared" ca="1" si="3197"/>
        <v>8.7007063613129265E-3</v>
      </c>
      <c r="Y6833" s="20">
        <f t="shared" ca="1" si="3206"/>
        <v>3416879.6448088717</v>
      </c>
      <c r="Z6833" s="21">
        <f t="shared" ca="1" si="3207"/>
        <v>2.4168796448088719</v>
      </c>
      <c r="AA6833" s="6">
        <f ca="1">Z6833-MAX($Z$3:Z6833)</f>
        <v>-1.6897325188987367</v>
      </c>
      <c r="AB6833" s="6">
        <f t="shared" ca="1" si="3208"/>
        <v>8.7007063613129265E-3</v>
      </c>
      <c r="AC6833" s="11">
        <f t="shared" ca="1" si="3209"/>
        <v>3416.8796448088669</v>
      </c>
      <c r="AD6833" s="6">
        <f t="shared" ca="1" si="3210"/>
        <v>2.416879644808867</v>
      </c>
      <c r="AE6833" s="6">
        <f ca="1">AD6833-MAX($AD$3:AD6833)</f>
        <v>-1.6897325188987344</v>
      </c>
      <c r="AF6833" s="45"/>
      <c r="AG6833" s="12">
        <f t="shared" ca="1" si="3198"/>
        <v>611</v>
      </c>
      <c r="AH6833" s="12">
        <f t="shared" ca="1" si="3216"/>
        <v>20945.080000000122</v>
      </c>
      <c r="AI6833" s="39" cm="1">
        <f t="array" aca="1" ref="AI6833" ca="1">_xlfn.IFS(AND(P6832&gt;P6831,AG6833&gt;1),-(AG6833*G6832)*$BH$7, AND(P6832&lt;P6831,AG6833&lt;1),(AG6833*G6832)*$BH$7,P6832=P6831,0)</f>
        <v>-4814.5700199999992</v>
      </c>
      <c r="AJ6833" s="6">
        <f t="shared" ca="1" si="3199"/>
        <v>6.6778781460722011E-3</v>
      </c>
      <c r="AK6833" s="17">
        <f t="shared" ca="1" si="3200"/>
        <v>2431644.7836999805</v>
      </c>
      <c r="AL6833" s="4">
        <f t="shared" ca="1" si="3193"/>
        <v>2.4316447836999804</v>
      </c>
      <c r="AM6833" s="36">
        <f t="shared" ca="1" si="3194"/>
        <v>1.4316447836999804</v>
      </c>
      <c r="AN6833" s="37">
        <f ca="1">MIN((AK6833-MAX($AK$3:AK6833))/MAX($AK$3:AK6833),0)</f>
        <v>-0.42098363391409188</v>
      </c>
      <c r="AO6833" s="43"/>
      <c r="AP6833" s="38">
        <f t="shared" ca="1" si="3201"/>
        <v>902</v>
      </c>
      <c r="AQ6833" s="38">
        <f t="shared" ca="1" si="3211"/>
        <v>30920.56000000018</v>
      </c>
      <c r="AR6833" s="38" cm="1">
        <f t="array" aca="1" ref="AR6833" ca="1">_xlfn.IFS(AND(P6832&gt;P6831,AP6833&gt;1),-(AP6833*G6832)*$BJ$7, AND(P6832&lt;P6831,AP6833&lt;1),(AP6833*G6832)*$BJ$7,P6832=P6831,0)</f>
        <v>-1776.89941</v>
      </c>
      <c r="AS6833" s="41">
        <f t="shared" ca="1" si="3212"/>
        <v>8.1939344440722494E-3</v>
      </c>
      <c r="AT6833" s="40">
        <f t="shared" ca="1" si="3213"/>
        <v>3585879.5350249759</v>
      </c>
      <c r="AU6833" s="37">
        <f t="shared" ca="1" si="3202"/>
        <v>3.5858795350249757</v>
      </c>
      <c r="AV6833" s="37">
        <f t="shared" ca="1" si="3203"/>
        <v>2.5858795350249757</v>
      </c>
      <c r="AW6833" s="37">
        <f ca="1">MIN((AT6833-MAX($AT$3:AT6833))/MAX($AT$3:AT6833),0)</f>
        <v>-0.31010779388070603</v>
      </c>
      <c r="AY6833" s="6">
        <f t="shared" si="3214"/>
        <v>1.9304845358502964E-2</v>
      </c>
      <c r="AZ6833" s="5">
        <f t="shared" si="3204"/>
        <v>1.2380724438537609</v>
      </c>
      <c r="BA6833" s="6">
        <f>AZ6833-MAX($AZ$3:AZ6833)</f>
        <v>-0.49438537607280386</v>
      </c>
      <c r="BB6833" s="5"/>
      <c r="BC6833" s="5">
        <f t="shared" si="3205"/>
        <v>1.2380724438537609</v>
      </c>
      <c r="BD6833" s="5"/>
    </row>
    <row r="6834" spans="1:56" x14ac:dyDescent="0.5">
      <c r="A6834" s="14">
        <v>1639825200000</v>
      </c>
      <c r="B6834" s="25" t="d">
        <v>2021-12-18T11:00:00.00000020954757600</v>
      </c>
      <c r="C6834" s="14" t="s">
        <v>10</v>
      </c>
      <c r="D6834" s="15">
        <v>3974.19</v>
      </c>
      <c r="E6834" s="15">
        <v>3980.82</v>
      </c>
      <c r="F6834" s="15">
        <v>3946.77</v>
      </c>
      <c r="G6834" s="15">
        <v>3957.33</v>
      </c>
      <c r="H6834" s="15">
        <v>47321.031999999999</v>
      </c>
      <c r="I6834" s="15">
        <v>187428085.83065</v>
      </c>
      <c r="J6834" s="15">
        <v>92686</v>
      </c>
      <c r="K6834" s="16">
        <v>6832</v>
      </c>
      <c r="L6834" s="14">
        <f ca="1">IF(K6834&gt;=$BF$5,AVERAGE(G6834:OFFSET(G6834,-$BF$5+1,,,)),0)</f>
        <v>3957.33</v>
      </c>
      <c r="M6834" s="14">
        <f ca="1">IF(K6834&gt;=$BF$6,AVERAGE(G6834:OFFSET(G6834,-$BF$6+1,,,)),0)</f>
        <v>3914.449555555555</v>
      </c>
      <c r="N6834" s="14">
        <f t="shared" ca="1" si="3190"/>
        <v>1</v>
      </c>
      <c r="O6834" s="14">
        <f t="shared" ca="1" si="3191"/>
        <v>0</v>
      </c>
      <c r="P6834" s="14">
        <f t="shared" ca="1" si="3192"/>
        <v>1</v>
      </c>
      <c r="Q6834" s="17">
        <f t="shared" ca="1" si="3217"/>
        <v>1023</v>
      </c>
      <c r="R6834" s="23">
        <f t="shared" ca="1" si="3218"/>
        <v>-17247.78000000013</v>
      </c>
      <c r="S6834" s="19">
        <f t="shared" ca="1" si="3219"/>
        <v>-4.2398995248990618E-3</v>
      </c>
      <c r="T6834" s="17">
        <f t="shared" ca="1" si="3215"/>
        <v>4050721.2600000082</v>
      </c>
      <c r="U6834" s="19">
        <f t="shared" ca="1" si="3195"/>
        <v>4.0507212600000084</v>
      </c>
      <c r="V6834" s="21">
        <f t="shared" ca="1" si="3196"/>
        <v>3.0507212600000084</v>
      </c>
      <c r="W6834" s="21">
        <f ca="1">MIN((T6834-MAX($T$3:T6834))/MAX($T$3:T6834),0)</f>
        <v>-0.27450798979456997</v>
      </c>
      <c r="X6834" s="22">
        <f t="shared" ca="1" si="3197"/>
        <v>-4.2423739177039899E-3</v>
      </c>
      <c r="Y6834" s="20">
        <f t="shared" ca="1" si="3206"/>
        <v>3402383.9637238006</v>
      </c>
      <c r="Z6834" s="21">
        <f t="shared" ca="1" si="3207"/>
        <v>2.4023839637238007</v>
      </c>
      <c r="AA6834" s="6">
        <f ca="1">Z6834-MAX($Z$3:Z6834)</f>
        <v>-1.7042281999838078</v>
      </c>
      <c r="AB6834" s="6">
        <f t="shared" ca="1" si="3208"/>
        <v>-4.2423739177039899E-3</v>
      </c>
      <c r="AC6834" s="11">
        <f t="shared" ca="1" si="3209"/>
        <v>3402.3839637237961</v>
      </c>
      <c r="AD6834" s="6">
        <f t="shared" ca="1" si="3210"/>
        <v>2.4023839637237963</v>
      </c>
      <c r="AE6834" s="6">
        <f ca="1">AD6834-MAX($AD$3:AD6834)</f>
        <v>-1.7042281999838051</v>
      </c>
      <c r="AF6834" s="45"/>
      <c r="AG6834" s="12">
        <f t="shared" ca="1" si="3198"/>
        <v>611</v>
      </c>
      <c r="AH6834" s="12">
        <f t="shared" ca="1" si="3216"/>
        <v>-10301.460000000077</v>
      </c>
      <c r="AI6834" s="39" cm="1">
        <f t="array" aca="1" ref="AI6834" ca="1">_xlfn.IFS(AND(P6833&gt;P6832,AG6834&gt;1),-(AG6834*G6833)*$BH$7, AND(P6833&lt;P6832,AG6834&lt;1),(AG6834*G6833)*$BH$7,P6833=P6832,0)</f>
        <v>0</v>
      </c>
      <c r="AJ6834" s="6">
        <f t="shared" ca="1" si="3199"/>
        <v>-4.2364164655354876E-3</v>
      </c>
      <c r="AK6834" s="17">
        <f t="shared" ca="1" si="3200"/>
        <v>2421343.3236999805</v>
      </c>
      <c r="AL6834" s="4">
        <f t="shared" ca="1" si="3193"/>
        <v>2.4213433236999804</v>
      </c>
      <c r="AM6834" s="36">
        <f t="shared" ca="1" si="3194"/>
        <v>1.4213433236999804</v>
      </c>
      <c r="AN6834" s="37">
        <f ca="1">MIN((AK6834-MAX($AK$3:AK6834))/MAX($AK$3:AK6834),0)</f>
        <v>-0.42343658838119269</v>
      </c>
      <c r="AO6834" s="43"/>
      <c r="AP6834" s="38">
        <f t="shared" ca="1" si="3201"/>
        <v>902</v>
      </c>
      <c r="AQ6834" s="38">
        <f t="shared" ca="1" si="3211"/>
        <v>-15207.720000000114</v>
      </c>
      <c r="AR6834" s="38" cm="1">
        <f t="array" aca="1" ref="AR6834" ca="1">_xlfn.IFS(AND(P6833&gt;P6832,AP6834&gt;1),-(AP6834*G6833)*$BJ$7, AND(P6833&lt;P6832,AP6834&lt;1),(AP6834*G6833)*$BJ$7,P6833=P6832,0)</f>
        <v>0</v>
      </c>
      <c r="AS6834" s="41">
        <f t="shared" ca="1" si="3212"/>
        <v>-4.2410013642285365E-3</v>
      </c>
      <c r="AT6834" s="40">
        <f t="shared" ca="1" si="3213"/>
        <v>3570671.8150249757</v>
      </c>
      <c r="AU6834" s="37">
        <f t="shared" ca="1" si="3202"/>
        <v>3.5706718150249759</v>
      </c>
      <c r="AV6834" s="37">
        <f t="shared" ca="1" si="3203"/>
        <v>2.5706718150249759</v>
      </c>
      <c r="AW6834" s="37">
        <f ca="1">MIN((AT6834-MAX($AT$3:AT6834))/MAX($AT$3:AT6834),0)</f>
        <v>-0.31303362766802856</v>
      </c>
      <c r="AY6834" s="6">
        <f t="shared" si="3214"/>
        <v>-9.4947401617375693E-3</v>
      </c>
      <c r="AZ6834" s="5">
        <f t="shared" si="3204"/>
        <v>1.2285777036920233</v>
      </c>
      <c r="BA6834" s="6">
        <f>AZ6834-MAX($AZ$3:AZ6834)</f>
        <v>-0.50388011623454143</v>
      </c>
      <c r="BB6834" s="5"/>
      <c r="BC6834" s="5">
        <f t="shared" si="3205"/>
        <v>1.2285777036920233</v>
      </c>
      <c r="BD6834" s="5"/>
    </row>
    <row r="6835" spans="1:56" x14ac:dyDescent="0.5">
      <c r="A6835" s="14">
        <v>1639828800000</v>
      </c>
      <c r="B6835" s="25" t="d">
        <v>2021-12-18T12:00:00.000</v>
      </c>
      <c r="C6835" s="14" t="s">
        <v>10</v>
      </c>
      <c r="D6835" s="15">
        <v>3957.37</v>
      </c>
      <c r="E6835" s="15">
        <v>3982</v>
      </c>
      <c r="F6835" s="15">
        <v>3948.05</v>
      </c>
      <c r="G6835" s="15">
        <v>3959.24</v>
      </c>
      <c r="H6835" s="15">
        <v>38504.75</v>
      </c>
      <c r="I6835" s="15">
        <v>152638442.78117001</v>
      </c>
      <c r="J6835" s="15">
        <v>85603</v>
      </c>
      <c r="K6835" s="16">
        <v>6833</v>
      </c>
      <c r="L6835" s="14">
        <f ca="1">IF(K6835&gt;=$BF$5,AVERAGE(G6835:OFFSET(G6835,-$BF$5+1,,,)),0)</f>
        <v>3959.24</v>
      </c>
      <c r="M6835" s="14">
        <f ca="1">IF(K6835&gt;=$BF$6,AVERAGE(G6835:OFFSET(G6835,-$BF$6+1,,,)),0)</f>
        <v>3916.8019999999992</v>
      </c>
      <c r="N6835" s="14">
        <f t="shared" ca="1" si="3190"/>
        <v>1</v>
      </c>
      <c r="O6835" s="14">
        <f t="shared" ca="1" si="3191"/>
        <v>0</v>
      </c>
      <c r="P6835" s="14">
        <f t="shared" ca="1" si="3192"/>
        <v>1</v>
      </c>
      <c r="Q6835" s="17">
        <f t="shared" ca="1" si="3217"/>
        <v>1023</v>
      </c>
      <c r="R6835" s="23">
        <f t="shared" ca="1" si="3218"/>
        <v>1913.0099999998884</v>
      </c>
      <c r="S6835" s="19">
        <f t="shared" ca="1" si="3219"/>
        <v>4.7226404316940942E-4</v>
      </c>
      <c r="T6835" s="17">
        <f t="shared" ca="1" si="3215"/>
        <v>4052634.2700000079</v>
      </c>
      <c r="U6835" s="19">
        <f t="shared" ca="1" si="3195"/>
        <v>4.0526342700000075</v>
      </c>
      <c r="V6835" s="21">
        <f t="shared" ca="1" si="3196"/>
        <v>3.0526342700000075</v>
      </c>
      <c r="W6835" s="21">
        <f ca="1">MIN((T6835-MAX($T$3:T6835))/MAX($T$3:T6835),0)</f>
        <v>-0.27416536600454328</v>
      </c>
      <c r="X6835" s="22">
        <f t="shared" ca="1" si="3197"/>
        <v>4.8264865452218864E-4</v>
      </c>
      <c r="Y6835" s="20">
        <f t="shared" ca="1" si="3206"/>
        <v>3404026.1197660598</v>
      </c>
      <c r="Z6835" s="21">
        <f t="shared" ca="1" si="3207"/>
        <v>2.4040261197660597</v>
      </c>
      <c r="AA6835" s="6">
        <f ca="1">Z6835-MAX($Z$3:Z6835)</f>
        <v>-1.7025860439415488</v>
      </c>
      <c r="AB6835" s="6">
        <f t="shared" ca="1" si="3208"/>
        <v>4.8264865452218864E-4</v>
      </c>
      <c r="AC6835" s="11">
        <f t="shared" ca="1" si="3209"/>
        <v>3404.0261197660552</v>
      </c>
      <c r="AD6835" s="6">
        <f t="shared" ca="1" si="3210"/>
        <v>2.4040261197660553</v>
      </c>
      <c r="AE6835" s="6">
        <f ca="1">AD6835-MAX($AD$3:AD6835)</f>
        <v>-1.7025860439415461</v>
      </c>
      <c r="AF6835" s="45"/>
      <c r="AG6835" s="12">
        <f t="shared" ca="1" si="3198"/>
        <v>611</v>
      </c>
      <c r="AH6835" s="12">
        <f t="shared" ca="1" si="3216"/>
        <v>1167.0099999999111</v>
      </c>
      <c r="AI6835" s="39" cm="1">
        <f t="array" aca="1" ref="AI6835" ca="1">_xlfn.IFS(AND(P6834&gt;P6833,AG6835&gt;1),-(AG6835*G6834)*$BH$7, AND(P6834&lt;P6833,AG6835&lt;1),(AG6835*G6834)*$BH$7,P6834=P6833,0)</f>
        <v>0</v>
      </c>
      <c r="AJ6835" s="6">
        <f t="shared" ca="1" si="3199"/>
        <v>4.8196800039766312E-4</v>
      </c>
      <c r="AK6835" s="17">
        <f t="shared" ca="1" si="3200"/>
        <v>2422510.3336999803</v>
      </c>
      <c r="AL6835" s="4">
        <f t="shared" ca="1" si="3193"/>
        <v>2.4225103336999805</v>
      </c>
      <c r="AM6835" s="36">
        <f t="shared" ca="1" si="3194"/>
        <v>1.4225103336999805</v>
      </c>
      <c r="AN6835" s="37">
        <f ca="1">MIN((AK6835-MAX($AK$3:AK6835))/MAX($AK$3:AK6835),0)</f>
        <v>-0.42315870326659238</v>
      </c>
      <c r="AO6835" s="43"/>
      <c r="AP6835" s="38">
        <f t="shared" ca="1" si="3201"/>
        <v>902</v>
      </c>
      <c r="AQ6835" s="38">
        <f t="shared" ca="1" si="3211"/>
        <v>1722.8199999998687</v>
      </c>
      <c r="AR6835" s="38" cm="1">
        <f t="array" aca="1" ref="AR6835" ca="1">_xlfn.IFS(AND(P6834&gt;P6833,AP6835&gt;1),-(AP6835*G6834)*$BJ$7, AND(P6834&lt;P6833,AP6835&lt;1),(AP6835*G6834)*$BJ$7,P6834=P6833,0)</f>
        <v>0</v>
      </c>
      <c r="AS6835" s="41">
        <f t="shared" ca="1" si="3212"/>
        <v>4.8249183606021719E-4</v>
      </c>
      <c r="AT6835" s="40">
        <f t="shared" ca="1" si="3213"/>
        <v>3572394.6350249755</v>
      </c>
      <c r="AU6835" s="37">
        <f t="shared" ca="1" si="3202"/>
        <v>3.5723946350249753</v>
      </c>
      <c r="AV6835" s="37">
        <f t="shared" ca="1" si="3203"/>
        <v>2.5723946350249753</v>
      </c>
      <c r="AW6835" s="37">
        <f ca="1">MIN((AT6835-MAX($AT$3:AT6835))/MAX($AT$3:AT6835),0)</f>
        <v>-0.31270217200173051</v>
      </c>
      <c r="AY6835" s="6">
        <f t="shared" si="3214"/>
        <v>1.0756200301849095E-3</v>
      </c>
      <c r="AZ6835" s="5">
        <f t="shared" si="3204"/>
        <v>1.2296533237222083</v>
      </c>
      <c r="BA6835" s="6">
        <f>AZ6835-MAX($AZ$3:AZ6835)</f>
        <v>-0.50280449620435652</v>
      </c>
      <c r="BB6835" s="5"/>
      <c r="BC6835" s="5">
        <f t="shared" si="3205"/>
        <v>1.2296533237222083</v>
      </c>
      <c r="BD6835" s="5"/>
    </row>
    <row r="6836" spans="1:56" x14ac:dyDescent="0.5">
      <c r="A6836" s="14">
        <v>1639832400000</v>
      </c>
      <c r="B6836" s="25" t="d">
        <v>2021-12-18T12:59:59.99999979045242400</v>
      </c>
      <c r="C6836" s="14" t="s">
        <v>10</v>
      </c>
      <c r="D6836" s="15">
        <v>3959.23</v>
      </c>
      <c r="E6836" s="15">
        <v>3966.12</v>
      </c>
      <c r="F6836" s="15">
        <v>3925.65</v>
      </c>
      <c r="G6836" s="15">
        <v>3928.13</v>
      </c>
      <c r="H6836" s="15">
        <v>45908.11</v>
      </c>
      <c r="I6836" s="15">
        <v>181279471.22016001</v>
      </c>
      <c r="J6836" s="15">
        <v>79230</v>
      </c>
      <c r="K6836" s="16">
        <v>6834</v>
      </c>
      <c r="L6836" s="14">
        <f ca="1">IF(K6836&gt;=$BF$5,AVERAGE(G6836:OFFSET(G6836,-$BF$5+1,,,)),0)</f>
        <v>3928.13</v>
      </c>
      <c r="M6836" s="14">
        <f ca="1">IF(K6836&gt;=$BF$6,AVERAGE(G6836:OFFSET(G6836,-$BF$6+1,,,)),0)</f>
        <v>3918.5841111111113</v>
      </c>
      <c r="N6836" s="14">
        <f t="shared" ca="1" si="3190"/>
        <v>1</v>
      </c>
      <c r="O6836" s="14">
        <f t="shared" ca="1" si="3191"/>
        <v>0</v>
      </c>
      <c r="P6836" s="14">
        <f t="shared" ca="1" si="3192"/>
        <v>1</v>
      </c>
      <c r="Q6836" s="17">
        <f t="shared" ca="1" si="3217"/>
        <v>1023</v>
      </c>
      <c r="R6836" s="23">
        <f t="shared" ca="1" si="3218"/>
        <v>-31815.299999999908</v>
      </c>
      <c r="S6836" s="19">
        <f t="shared" ca="1" si="3219"/>
        <v>-7.8505233584771142E-3</v>
      </c>
      <c r="T6836" s="17">
        <f t="shared" ca="1" si="3215"/>
        <v>4020818.9700000081</v>
      </c>
      <c r="U6836" s="19">
        <f t="shared" ca="1" si="3195"/>
        <v>4.0208189700000085</v>
      </c>
      <c r="V6836" s="21">
        <f t="shared" ca="1" si="3196"/>
        <v>3.0208189700000085</v>
      </c>
      <c r="W6836" s="21">
        <f ca="1">MIN((T6836-MAX($T$3:T6836))/MAX($T$3:T6836),0)</f>
        <v>-0.27986354775311628</v>
      </c>
      <c r="X6836" s="22">
        <f t="shared" ca="1" si="3197"/>
        <v>-7.8575686242813303E-3</v>
      </c>
      <c r="Y6836" s="20">
        <f t="shared" ca="1" si="3206"/>
        <v>3377278.7509311517</v>
      </c>
      <c r="Z6836" s="21">
        <f t="shared" ca="1" si="3207"/>
        <v>2.3772787509311515</v>
      </c>
      <c r="AA6836" s="6">
        <f ca="1">Z6836-MAX($Z$3:Z6836)</f>
        <v>-1.729333412776457</v>
      </c>
      <c r="AB6836" s="6">
        <f t="shared" ca="1" si="3208"/>
        <v>-7.8575686242813303E-3</v>
      </c>
      <c r="AC6836" s="11">
        <f t="shared" ca="1" si="3209"/>
        <v>3377.2787509311474</v>
      </c>
      <c r="AD6836" s="6">
        <f t="shared" ca="1" si="3210"/>
        <v>2.3772787509311475</v>
      </c>
      <c r="AE6836" s="6">
        <f ca="1">AD6836-MAX($AD$3:AD6836)</f>
        <v>-1.7293334127764539</v>
      </c>
      <c r="AF6836" s="45"/>
      <c r="AG6836" s="12">
        <f t="shared" ca="1" si="3198"/>
        <v>611</v>
      </c>
      <c r="AH6836" s="12">
        <f t="shared" ca="1" si="3216"/>
        <v>-19008.209999999799</v>
      </c>
      <c r="AI6836" s="39" cm="1">
        <f t="array" aca="1" ref="AI6836" ca="1">_xlfn.IFS(AND(P6835&gt;P6834,AG6836&gt;1),-(AG6836*G6835)*$BH$7, AND(P6835&lt;P6834,AG6836&lt;1),(AG6836*G6835)*$BH$7,P6835=P6834,0)</f>
        <v>0</v>
      </c>
      <c r="AJ6836" s="6">
        <f t="shared" ca="1" si="3199"/>
        <v>-7.8464928448696986E-3</v>
      </c>
      <c r="AK6836" s="17">
        <f t="shared" ca="1" si="3200"/>
        <v>2403502.1236999803</v>
      </c>
      <c r="AL6836" s="4">
        <f t="shared" ca="1" si="3193"/>
        <v>2.4035021236999805</v>
      </c>
      <c r="AM6836" s="36">
        <f t="shared" ca="1" si="3194"/>
        <v>1.4035021236999805</v>
      </c>
      <c r="AN6836" s="37">
        <f ca="1">MIN((AK6836-MAX($AK$3:AK6836))/MAX($AK$3:AK6836),0)</f>
        <v>-0.42768488437403646</v>
      </c>
      <c r="AO6836" s="43"/>
      <c r="AP6836" s="38">
        <f t="shared" ca="1" si="3201"/>
        <v>902</v>
      </c>
      <c r="AQ6836" s="38">
        <f t="shared" ca="1" si="3211"/>
        <v>-28061.219999999703</v>
      </c>
      <c r="AR6836" s="38" cm="1">
        <f t="array" aca="1" ref="AR6836" ca="1">_xlfn.IFS(AND(P6835&gt;P6834,AP6836&gt;1),-(AP6836*G6835)*$BJ$7, AND(P6835&lt;P6834,AP6836&lt;1),(AP6836*G6835)*$BJ$7,P6835=P6834,0)</f>
        <v>0</v>
      </c>
      <c r="AS6836" s="41">
        <f t="shared" ca="1" si="3212"/>
        <v>-7.8550168351721079E-3</v>
      </c>
      <c r="AT6836" s="40">
        <f t="shared" ca="1" si="3213"/>
        <v>3544333.4150249758</v>
      </c>
      <c r="AU6836" s="37">
        <f t="shared" ca="1" si="3202"/>
        <v>3.5443334150249757</v>
      </c>
      <c r="AV6836" s="37">
        <f t="shared" ca="1" si="3203"/>
        <v>2.5443334150249757</v>
      </c>
      <c r="AW6836" s="37">
        <f ca="1">MIN((AT6836-MAX($AT$3:AT6836))/MAX($AT$3:AT6836),0)</f>
        <v>-0.31810090801143415</v>
      </c>
      <c r="AY6836" s="6">
        <f t="shared" si="3214"/>
        <v>-1.7519653999504392E-2</v>
      </c>
      <c r="AZ6836" s="5">
        <f t="shared" si="3204"/>
        <v>1.2121336697227039</v>
      </c>
      <c r="BA6836" s="6">
        <f>AZ6836-MAX($AZ$3:AZ6836)</f>
        <v>-0.52032415020386091</v>
      </c>
      <c r="BB6836" s="5"/>
      <c r="BC6836" s="5">
        <f t="shared" si="3205"/>
        <v>1.2121336697227039</v>
      </c>
      <c r="BD6836" s="5"/>
    </row>
    <row r="6837" spans="1:56" x14ac:dyDescent="0.5">
      <c r="A6837" s="14">
        <v>1639836000000</v>
      </c>
      <c r="B6837" s="25" t="d">
        <v>2021-12-18T14:00:00.00000020954757600</v>
      </c>
      <c r="C6837" s="14" t="s">
        <v>10</v>
      </c>
      <c r="D6837" s="15">
        <v>3928.13</v>
      </c>
      <c r="E6837" s="15">
        <v>3970.94</v>
      </c>
      <c r="F6837" s="15">
        <v>3924.93</v>
      </c>
      <c r="G6837" s="15">
        <v>3958.63</v>
      </c>
      <c r="H6837" s="15">
        <v>49584.286999999997</v>
      </c>
      <c r="I6837" s="15">
        <v>195766821.99654999</v>
      </c>
      <c r="J6837" s="15">
        <v>89517</v>
      </c>
      <c r="K6837" s="16">
        <v>6835</v>
      </c>
      <c r="L6837" s="14">
        <f ca="1">IF(K6837&gt;=$BF$5,AVERAGE(G6837:OFFSET(G6837,-$BF$5+1,,,)),0)</f>
        <v>3958.63</v>
      </c>
      <c r="M6837" s="14">
        <f ca="1">IF(K6837&gt;=$BF$6,AVERAGE(G6837:OFFSET(G6837,-$BF$6+1,,,)),0)</f>
        <v>3919.9789999999998</v>
      </c>
      <c r="N6837" s="14">
        <f t="shared" ca="1" si="3190"/>
        <v>1</v>
      </c>
      <c r="O6837" s="14">
        <f t="shared" ca="1" si="3191"/>
        <v>0</v>
      </c>
      <c r="P6837" s="14">
        <f t="shared" ca="1" si="3192"/>
        <v>1</v>
      </c>
      <c r="Q6837" s="17">
        <f t="shared" ca="1" si="3217"/>
        <v>1023</v>
      </c>
      <c r="R6837" s="23">
        <f t="shared" ca="1" si="3218"/>
        <v>31201.5</v>
      </c>
      <c r="S6837" s="19">
        <f t="shared" ca="1" si="3219"/>
        <v>7.7599862696628536E-3</v>
      </c>
      <c r="T6837" s="17">
        <f t="shared" ca="1" si="3215"/>
        <v>4052020.4700000081</v>
      </c>
      <c r="U6837" s="19">
        <f t="shared" ca="1" si="3195"/>
        <v>4.0520204700000084</v>
      </c>
      <c r="V6837" s="21">
        <f t="shared" ca="1" si="3196"/>
        <v>3.0520204700000084</v>
      </c>
      <c r="W6837" s="21">
        <f ca="1">MIN((T6837-MAX($T$3:T6837))/MAX($T$3:T6837),0)</f>
        <v>-0.27427529877139672</v>
      </c>
      <c r="X6837" s="22">
        <f t="shared" ca="1" si="3197"/>
        <v>7.7645088120810168E-3</v>
      </c>
      <c r="Y6837" s="20">
        <f t="shared" ca="1" si="3206"/>
        <v>3403501.6615536106</v>
      </c>
      <c r="Z6837" s="21">
        <f t="shared" ca="1" si="3207"/>
        <v>2.4035016615536104</v>
      </c>
      <c r="AA6837" s="6">
        <f ca="1">Z6837-MAX($Z$3:Z6837)</f>
        <v>-1.7031105021539981</v>
      </c>
      <c r="AB6837" s="6">
        <f t="shared" ca="1" si="3208"/>
        <v>7.7645088120810168E-3</v>
      </c>
      <c r="AC6837" s="11">
        <f t="shared" ca="1" si="3209"/>
        <v>3403.5016615536065</v>
      </c>
      <c r="AD6837" s="6">
        <f t="shared" ca="1" si="3210"/>
        <v>2.4035016615536064</v>
      </c>
      <c r="AE6837" s="6">
        <f ca="1">AD6837-MAX($AD$3:AD6837)</f>
        <v>-1.703110502153995</v>
      </c>
      <c r="AF6837" s="45"/>
      <c r="AG6837" s="12">
        <f t="shared" ca="1" si="3198"/>
        <v>611</v>
      </c>
      <c r="AH6837" s="12">
        <f t="shared" ca="1" si="3216"/>
        <v>18635.5</v>
      </c>
      <c r="AI6837" s="39" cm="1">
        <f t="array" aca="1" ref="AI6837" ca="1">_xlfn.IFS(AND(P6836&gt;P6835,AG6837&gt;1),-(AG6837*G6836)*$BH$7, AND(P6836&lt;P6835,AG6837&lt;1),(AG6837*G6836)*$BH$7,P6836=P6835,0)</f>
        <v>0</v>
      </c>
      <c r="AJ6837" s="6">
        <f t="shared" ca="1" si="3199"/>
        <v>7.7534776509006302E-3</v>
      </c>
      <c r="AK6837" s="17">
        <f t="shared" ca="1" si="3200"/>
        <v>2422137.6236999803</v>
      </c>
      <c r="AL6837" s="4">
        <f t="shared" ca="1" si="3193"/>
        <v>2.4221376236999803</v>
      </c>
      <c r="AM6837" s="36">
        <f t="shared" ca="1" si="3194"/>
        <v>1.4221376236999803</v>
      </c>
      <c r="AN6837" s="37">
        <f ca="1">MIN((AK6837-MAX($AK$3:AK6837))/MAX($AK$3:AK6837),0)</f>
        <v>-0.42324745191575791</v>
      </c>
      <c r="AO6837" s="43"/>
      <c r="AP6837" s="38">
        <f t="shared" ca="1" si="3201"/>
        <v>902</v>
      </c>
      <c r="AQ6837" s="38">
        <f t="shared" ca="1" si="3211"/>
        <v>27511</v>
      </c>
      <c r="AR6837" s="38" cm="1">
        <f t="array" aca="1" ref="AR6837" ca="1">_xlfn.IFS(AND(P6836&gt;P6835,AP6837&gt;1),-(AP6837*G6836)*$BJ$7, AND(P6836&lt;P6835,AP6837&lt;1),(AP6837*G6836)*$BJ$7,P6836=P6835,0)</f>
        <v>0</v>
      </c>
      <c r="AS6837" s="41">
        <f t="shared" ca="1" si="3212"/>
        <v>7.7619672808931098E-3</v>
      </c>
      <c r="AT6837" s="40">
        <f t="shared" ca="1" si="3213"/>
        <v>3571844.4150249758</v>
      </c>
      <c r="AU6837" s="37">
        <f t="shared" ca="1" si="3202"/>
        <v>3.5718444150249757</v>
      </c>
      <c r="AV6837" s="37">
        <f t="shared" ca="1" si="3203"/>
        <v>2.5718444150249757</v>
      </c>
      <c r="AW6837" s="37">
        <f ca="1">MIN((AT6837-MAX($AT$3:AT6837))/MAX($AT$3:AT6837),0)</f>
        <v>-0.31280802957054815</v>
      </c>
      <c r="AY6837" s="6">
        <f t="shared" si="3214"/>
        <v>1.7176131372063308E-2</v>
      </c>
      <c r="AZ6837" s="5">
        <f t="shared" si="3204"/>
        <v>1.2293098010947672</v>
      </c>
      <c r="BA6837" s="6">
        <f>AZ6837-MAX($AZ$3:AZ6837)</f>
        <v>-0.50314801883179761</v>
      </c>
      <c r="BB6837" s="5"/>
      <c r="BC6837" s="5">
        <f t="shared" si="3205"/>
        <v>1.2293098010947672</v>
      </c>
      <c r="BD6837" s="5"/>
    </row>
    <row r="6838" spans="1:56" x14ac:dyDescent="0.5">
      <c r="A6838" s="14">
        <v>1639839600000</v>
      </c>
      <c r="B6838" s="25" t="d">
        <v>2021-12-18T15:00:00.000</v>
      </c>
      <c r="C6838" s="14" t="s">
        <v>10</v>
      </c>
      <c r="D6838" s="15">
        <v>3958.68</v>
      </c>
      <c r="E6838" s="15">
        <v>3977.75</v>
      </c>
      <c r="F6838" s="15">
        <v>3940.11</v>
      </c>
      <c r="G6838" s="15">
        <v>3944.05</v>
      </c>
      <c r="H6838" s="15">
        <v>41113.690999999999</v>
      </c>
      <c r="I6838" s="15">
        <v>162683454.82819</v>
      </c>
      <c r="J6838" s="15">
        <v>77708</v>
      </c>
      <c r="K6838" s="16">
        <v>6836</v>
      </c>
      <c r="L6838" s="14">
        <f ca="1">IF(K6838&gt;=$BF$5,AVERAGE(G6838:OFFSET(G6838,-$BF$5+1,,,)),0)</f>
        <v>3944.05</v>
      </c>
      <c r="M6838" s="14">
        <f ca="1">IF(K6838&gt;=$BF$6,AVERAGE(G6838:OFFSET(G6838,-$BF$6+1,,,)),0)</f>
        <v>3921.0173333333332</v>
      </c>
      <c r="N6838" s="14">
        <f t="shared" ca="1" si="3190"/>
        <v>1</v>
      </c>
      <c r="O6838" s="14">
        <f t="shared" ca="1" si="3191"/>
        <v>0</v>
      </c>
      <c r="P6838" s="14">
        <f t="shared" ca="1" si="3192"/>
        <v>1</v>
      </c>
      <c r="Q6838" s="17">
        <f t="shared" ca="1" si="3217"/>
        <v>1023</v>
      </c>
      <c r="R6838" s="23">
        <f t="shared" ca="1" si="3218"/>
        <v>-14966.489999999647</v>
      </c>
      <c r="S6838" s="19">
        <f t="shared" ca="1" si="3219"/>
        <v>-3.6935869674912121E-3</v>
      </c>
      <c r="T6838" s="17">
        <f t="shared" ca="1" si="3215"/>
        <v>4037053.9800000084</v>
      </c>
      <c r="U6838" s="19">
        <f t="shared" ca="1" si="3195"/>
        <v>4.0370539800000085</v>
      </c>
      <c r="V6838" s="21">
        <f t="shared" ca="1" si="3196"/>
        <v>3.0370539800000085</v>
      </c>
      <c r="W6838" s="21">
        <f ca="1">MIN((T6838-MAX($T$3:T6838))/MAX($T$3:T6838),0)</f>
        <v>-0.27695582606984115</v>
      </c>
      <c r="X6838" s="22">
        <f t="shared" ca="1" si="3197"/>
        <v>-3.6830923829708206E-3</v>
      </c>
      <c r="Y6838" s="20">
        <f t="shared" ca="1" si="3206"/>
        <v>3390966.2505085138</v>
      </c>
      <c r="Z6838" s="21">
        <f t="shared" ca="1" si="3207"/>
        <v>2.3909662505085136</v>
      </c>
      <c r="AA6838" s="6">
        <f ca="1">Z6838-MAX($Z$3:Z6838)</f>
        <v>-1.7156459131990949</v>
      </c>
      <c r="AB6838" s="6">
        <f t="shared" ca="1" si="3208"/>
        <v>-3.6830923829708206E-3</v>
      </c>
      <c r="AC6838" s="11">
        <f t="shared" ca="1" si="3209"/>
        <v>3390.9662505085098</v>
      </c>
      <c r="AD6838" s="6">
        <f t="shared" ca="1" si="3210"/>
        <v>2.3909662505085096</v>
      </c>
      <c r="AE6838" s="6">
        <f ca="1">AD6838-MAX($AD$3:AD6838)</f>
        <v>-1.7156459131990918</v>
      </c>
      <c r="AF6838" s="45"/>
      <c r="AG6838" s="12">
        <f t="shared" ca="1" si="3198"/>
        <v>611</v>
      </c>
      <c r="AH6838" s="12">
        <f t="shared" ca="1" si="3216"/>
        <v>-8908.3799999999555</v>
      </c>
      <c r="AI6838" s="39" cm="1">
        <f t="array" aca="1" ref="AI6838" ca="1">_xlfn.IFS(AND(P6837&gt;P6836,AG6838&gt;1),-(AG6838*G6837)*$BH$7, AND(P6837&lt;P6836,AG6838&lt;1),(AG6838*G6837)*$BH$7,P6837=P6836,0)</f>
        <v>0</v>
      </c>
      <c r="AJ6838" s="6">
        <f t="shared" ca="1" si="3199"/>
        <v>-3.6779000139520552E-3</v>
      </c>
      <c r="AK6838" s="17">
        <f t="shared" ca="1" si="3200"/>
        <v>2413229.2436999804</v>
      </c>
      <c r="AL6838" s="4">
        <f t="shared" ca="1" si="3193"/>
        <v>2.4132292436999805</v>
      </c>
      <c r="AM6838" s="36">
        <f t="shared" ca="1" si="3194"/>
        <v>1.4132292436999805</v>
      </c>
      <c r="AN6838" s="37">
        <f ca="1">MIN((AK6838-MAX($AK$3:AK6838))/MAX($AK$3:AK6838),0)</f>
        <v>-0.42536869012040385</v>
      </c>
      <c r="AO6838" s="43"/>
      <c r="AP6838" s="38">
        <f t="shared" ca="1" si="3201"/>
        <v>902</v>
      </c>
      <c r="AQ6838" s="38">
        <f t="shared" ca="1" si="3211"/>
        <v>-13151.159999999934</v>
      </c>
      <c r="AR6838" s="38" cm="1">
        <f t="array" aca="1" ref="AR6838" ca="1">_xlfn.IFS(AND(P6837&gt;P6836,AP6838&gt;1),-(AP6838*G6837)*$BJ$7, AND(P6837&lt;P6836,AP6838&lt;1),(AP6838*G6837)*$BJ$7,P6837=P6836,0)</f>
        <v>0</v>
      </c>
      <c r="AS6838" s="41">
        <f t="shared" ca="1" si="3212"/>
        <v>-3.6818960939842549E-3</v>
      </c>
      <c r="AT6838" s="40">
        <f t="shared" ca="1" si="3213"/>
        <v>3558693.2550249756</v>
      </c>
      <c r="AU6838" s="37">
        <f t="shared" ca="1" si="3202"/>
        <v>3.5586932550249757</v>
      </c>
      <c r="AV6838" s="37">
        <f t="shared" ca="1" si="3203"/>
        <v>2.5586932550249757</v>
      </c>
      <c r="AW6838" s="37">
        <f ca="1">MIN((AT6838-MAX($AT$3:AT6838))/MAX($AT$3:AT6838),0)</f>
        <v>-0.31533819900228977</v>
      </c>
      <c r="AY6838" s="6">
        <f t="shared" si="3214"/>
        <v>-8.210753947694549E-3</v>
      </c>
      <c r="AZ6838" s="5">
        <f t="shared" si="3204"/>
        <v>1.2210990471470726</v>
      </c>
      <c r="BA6838" s="6">
        <f>AZ6838-MAX($AZ$3:AZ6838)</f>
        <v>-0.51135877277949215</v>
      </c>
      <c r="BB6838" s="5"/>
      <c r="BC6838" s="5">
        <f t="shared" si="3205"/>
        <v>1.2210990471470726</v>
      </c>
      <c r="BD6838" s="5"/>
    </row>
    <row r="6839" spans="1:56" x14ac:dyDescent="0.5">
      <c r="A6839" s="14">
        <v>1639843200000</v>
      </c>
      <c r="B6839" s="25" t="d">
        <v>2021-12-18T15:59:59.99999979045242400</v>
      </c>
      <c r="C6839" s="14" t="s">
        <v>10</v>
      </c>
      <c r="D6839" s="15">
        <v>3944.04</v>
      </c>
      <c r="E6839" s="15">
        <v>3965.99</v>
      </c>
      <c r="F6839" s="15">
        <v>3932.39</v>
      </c>
      <c r="G6839" s="15">
        <v>3936.34</v>
      </c>
      <c r="H6839" s="15">
        <v>48296.807000000001</v>
      </c>
      <c r="I6839" s="15">
        <v>190532007.59929001</v>
      </c>
      <c r="J6839" s="15">
        <v>74529</v>
      </c>
      <c r="K6839" s="16">
        <v>6837</v>
      </c>
      <c r="L6839" s="14">
        <f ca="1">IF(K6839&gt;=$BF$5,AVERAGE(G6839:OFFSET(G6839,-$BF$5+1,,,)),0)</f>
        <v>3936.34</v>
      </c>
      <c r="M6839" s="14">
        <f ca="1">IF(K6839&gt;=$BF$6,AVERAGE(G6839:OFFSET(G6839,-$BF$6+1,,,)),0)</f>
        <v>3922.13</v>
      </c>
      <c r="N6839" s="14">
        <f t="shared" ca="1" si="3190"/>
        <v>1</v>
      </c>
      <c r="O6839" s="14">
        <f t="shared" ca="1" si="3191"/>
        <v>0</v>
      </c>
      <c r="P6839" s="14">
        <f t="shared" ca="1" si="3192"/>
        <v>1</v>
      </c>
      <c r="Q6839" s="17">
        <f t="shared" ca="1" si="3217"/>
        <v>1023</v>
      </c>
      <c r="R6839" s="23">
        <f t="shared" ca="1" si="3218"/>
        <v>-7877.0999999998139</v>
      </c>
      <c r="S6839" s="19">
        <f t="shared" ca="1" si="3219"/>
        <v>-1.9512000679267106E-3</v>
      </c>
      <c r="T6839" s="17">
        <f t="shared" ca="1" si="3215"/>
        <v>4029176.8800000087</v>
      </c>
      <c r="U6839" s="19">
        <f t="shared" ca="1" si="3195"/>
        <v>4.0291768800000085</v>
      </c>
      <c r="V6839" s="21">
        <f t="shared" ca="1" si="3196"/>
        <v>3.0291768800000085</v>
      </c>
      <c r="W6839" s="21">
        <f ca="1">MIN((T6839-MAX($T$3:T6839))/MAX($T$3:T6839),0)</f>
        <v>-0.27836662991112771</v>
      </c>
      <c r="X6839" s="22">
        <f t="shared" ca="1" si="3197"/>
        <v>-1.9548433716610747E-3</v>
      </c>
      <c r="Y6839" s="20">
        <f t="shared" ca="1" si="3206"/>
        <v>3384337.4426101809</v>
      </c>
      <c r="Z6839" s="21">
        <f t="shared" ca="1" si="3207"/>
        <v>2.3843374426101809</v>
      </c>
      <c r="AA6839" s="6">
        <f ca="1">Z6839-MAX($Z$3:Z6839)</f>
        <v>-1.7222747210974276</v>
      </c>
      <c r="AB6839" s="6">
        <f t="shared" ca="1" si="3208"/>
        <v>-1.9548433716610747E-3</v>
      </c>
      <c r="AC6839" s="11">
        <f t="shared" ca="1" si="3209"/>
        <v>3384.3374426101768</v>
      </c>
      <c r="AD6839" s="6">
        <f t="shared" ca="1" si="3210"/>
        <v>2.3843374426101769</v>
      </c>
      <c r="AE6839" s="6">
        <f ca="1">AD6839-MAX($AD$3:AD6839)</f>
        <v>-1.7222747210974245</v>
      </c>
      <c r="AF6839" s="45"/>
      <c r="AG6839" s="12">
        <f t="shared" ca="1" si="3198"/>
        <v>611</v>
      </c>
      <c r="AH6839" s="12">
        <f t="shared" ca="1" si="3216"/>
        <v>-4710.8100000000222</v>
      </c>
      <c r="AI6839" s="39" cm="1">
        <f t="array" aca="1" ref="AI6839" ca="1">_xlfn.IFS(AND(P6838&gt;P6837,AG6839&gt;1),-(AG6839*G6838)*$BH$7, AND(P6838&lt;P6837,AG6839&lt;1),(AG6839*G6838)*$BH$7,P6838=P6837,0)</f>
        <v>0</v>
      </c>
      <c r="AJ6839" s="6">
        <f t="shared" ca="1" si="3199"/>
        <v>-1.9520772890922599E-3</v>
      </c>
      <c r="AK6839" s="17">
        <f t="shared" ca="1" si="3200"/>
        <v>2408518.4336999804</v>
      </c>
      <c r="AL6839" s="4">
        <f t="shared" ca="1" si="3193"/>
        <v>2.4085184336999803</v>
      </c>
      <c r="AM6839" s="36">
        <f t="shared" ca="1" si="3194"/>
        <v>1.4085184336999803</v>
      </c>
      <c r="AN6839" s="37">
        <f ca="1">MIN((AK6839-MAX($AK$3:AK6839))/MAX($AK$3:AK6839),0)</f>
        <v>-0.42649041485002115</v>
      </c>
      <c r="AO6839" s="43"/>
      <c r="AP6839" s="38">
        <f t="shared" ca="1" si="3201"/>
        <v>902</v>
      </c>
      <c r="AQ6839" s="38">
        <f t="shared" ca="1" si="3211"/>
        <v>-6954.4200000000328</v>
      </c>
      <c r="AR6839" s="38" cm="1">
        <f t="array" aca="1" ref="AR6839" ca="1">_xlfn.IFS(AND(P6838&gt;P6837,AP6839&gt;1),-(AP6839*G6838)*$BJ$7, AND(P6838&lt;P6837,AP6839&lt;1),(AP6839*G6838)*$BJ$7,P6838=P6837,0)</f>
        <v>0</v>
      </c>
      <c r="AS6839" s="41">
        <f t="shared" ca="1" si="3212"/>
        <v>-1.9542060811732495E-3</v>
      </c>
      <c r="AT6839" s="40">
        <f t="shared" ca="1" si="3213"/>
        <v>3551738.8350249757</v>
      </c>
      <c r="AU6839" s="37">
        <f t="shared" ca="1" si="3202"/>
        <v>3.5517388350249757</v>
      </c>
      <c r="AV6839" s="37">
        <f t="shared" ca="1" si="3203"/>
        <v>2.5517388350249757</v>
      </c>
      <c r="AW6839" s="37">
        <f ca="1">MIN((AT6839-MAX($AT$3:AT6839))/MAX($AT$3:AT6839),0)</f>
        <v>-0.31667616925734648</v>
      </c>
      <c r="AY6839" s="6">
        <f t="shared" si="3214"/>
        <v>-4.3419007501181994E-3</v>
      </c>
      <c r="AZ6839" s="5">
        <f t="shared" si="3204"/>
        <v>1.2167571463969544</v>
      </c>
      <c r="BA6839" s="6">
        <f>AZ6839-MAX($AZ$3:AZ6839)</f>
        <v>-0.51570067352961035</v>
      </c>
      <c r="BB6839" s="5"/>
      <c r="BC6839" s="5">
        <f t="shared" si="3205"/>
        <v>1.2167571463969544</v>
      </c>
      <c r="BD6839" s="5"/>
    </row>
    <row r="6840" spans="1:56" x14ac:dyDescent="0.5">
      <c r="A6840" s="14">
        <v>1639846800000</v>
      </c>
      <c r="B6840" s="25" t="d">
        <v>2021-12-18T17:00:00.00000020954757600</v>
      </c>
      <c r="C6840" s="14" t="s">
        <v>10</v>
      </c>
      <c r="D6840" s="15">
        <v>3936.34</v>
      </c>
      <c r="E6840" s="15">
        <v>3953.07</v>
      </c>
      <c r="F6840" s="15">
        <v>3927.75</v>
      </c>
      <c r="G6840" s="15">
        <v>3934.25</v>
      </c>
      <c r="H6840" s="15">
        <v>32078.773000000001</v>
      </c>
      <c r="I6840" s="15">
        <v>126377560.22438</v>
      </c>
      <c r="J6840" s="15">
        <v>58642</v>
      </c>
      <c r="K6840" s="16">
        <v>6838</v>
      </c>
      <c r="L6840" s="14">
        <f ca="1">IF(K6840&gt;=$BF$5,AVERAGE(G6840:OFFSET(G6840,-$BF$5+1,,,)),0)</f>
        <v>3934.25</v>
      </c>
      <c r="M6840" s="14">
        <f ca="1">IF(K6840&gt;=$BF$6,AVERAGE(G6840:OFFSET(G6840,-$BF$6+1,,,)),0)</f>
        <v>3922.9921111111107</v>
      </c>
      <c r="N6840" s="14">
        <f t="shared" ca="1" si="3190"/>
        <v>1</v>
      </c>
      <c r="O6840" s="14">
        <f t="shared" ca="1" si="3191"/>
        <v>0</v>
      </c>
      <c r="P6840" s="14">
        <f t="shared" ca="1" si="3192"/>
        <v>1</v>
      </c>
      <c r="Q6840" s="17">
        <f t="shared" ca="1" si="3217"/>
        <v>1023</v>
      </c>
      <c r="R6840" s="23">
        <f t="shared" ca="1" si="3218"/>
        <v>-2138.0700000001489</v>
      </c>
      <c r="S6840" s="19">
        <f t="shared" ca="1" si="3219"/>
        <v>-5.3064684516906696E-4</v>
      </c>
      <c r="T6840" s="17">
        <f t="shared" ca="1" si="3215"/>
        <v>4027038.8100000084</v>
      </c>
      <c r="U6840" s="19">
        <f t="shared" ca="1" si="3195"/>
        <v>4.0270388100000085</v>
      </c>
      <c r="V6840" s="21">
        <f t="shared" ca="1" si="3196"/>
        <v>3.0270388100000085</v>
      </c>
      <c r="W6840" s="21">
        <f ca="1">MIN((T6840-MAX($T$3:T6840))/MAX($T$3:T6840),0)</f>
        <v>-0.27874956238233412</v>
      </c>
      <c r="X6840" s="22">
        <f t="shared" ca="1" si="3197"/>
        <v>-5.3095007036996211E-4</v>
      </c>
      <c r="Y6840" s="20">
        <f t="shared" ca="1" si="3206"/>
        <v>3382540.5284068715</v>
      </c>
      <c r="Z6840" s="21">
        <f t="shared" ca="1" si="3207"/>
        <v>2.3825405284068717</v>
      </c>
      <c r="AA6840" s="6">
        <f ca="1">Z6840-MAX($Z$3:Z6840)</f>
        <v>-1.7240716353007368</v>
      </c>
      <c r="AB6840" s="6">
        <f t="shared" ca="1" si="3208"/>
        <v>-5.3095007036996211E-4</v>
      </c>
      <c r="AC6840" s="11">
        <f t="shared" ca="1" si="3209"/>
        <v>3382.5405284068675</v>
      </c>
      <c r="AD6840" s="6">
        <f t="shared" ca="1" si="3210"/>
        <v>2.3825405284068673</v>
      </c>
      <c r="AE6840" s="6">
        <f ca="1">AD6840-MAX($AD$3:AD6840)</f>
        <v>-1.7240716353007342</v>
      </c>
      <c r="AF6840" s="45"/>
      <c r="AG6840" s="12">
        <f t="shared" ca="1" si="3198"/>
        <v>611</v>
      </c>
      <c r="AH6840" s="12">
        <f t="shared" ca="1" si="3216"/>
        <v>-1276.9900000000889</v>
      </c>
      <c r="AI6840" s="39" cm="1">
        <f t="array" aca="1" ref="AI6840" ca="1">_xlfn.IFS(AND(P6839&gt;P6838,AG6840&gt;1),-(AG6840*G6839)*$BH$7, AND(P6839&lt;P6838,AG6840&lt;1),(AG6840*G6839)*$BH$7,P6839=P6838,0)</f>
        <v>0</v>
      </c>
      <c r="AJ6840" s="6">
        <f t="shared" ca="1" si="3199"/>
        <v>-5.3019731222831844E-4</v>
      </c>
      <c r="AK6840" s="17">
        <f t="shared" ca="1" si="3200"/>
        <v>2407241.4436999802</v>
      </c>
      <c r="AL6840" s="4">
        <f t="shared" ca="1" si="3193"/>
        <v>2.4072414436999803</v>
      </c>
      <c r="AM6840" s="36">
        <f t="shared" ca="1" si="3194"/>
        <v>1.4072414436999803</v>
      </c>
      <c r="AN6840" s="37">
        <f ca="1">MIN((AK6840-MAX($AK$3:AK6840))/MAX($AK$3:AK6840),0)</f>
        <v>-0.42679448809060483</v>
      </c>
      <c r="AO6840" s="43"/>
      <c r="AP6840" s="38">
        <f t="shared" ca="1" si="3201"/>
        <v>902</v>
      </c>
      <c r="AQ6840" s="38">
        <f t="shared" ca="1" si="3211"/>
        <v>-1885.1800000001313</v>
      </c>
      <c r="AR6840" s="38" cm="1">
        <f t="array" aca="1" ref="AR6840" ca="1">_xlfn.IFS(AND(P6839&gt;P6838,AP6840&gt;1),-(AP6840*G6839)*$BJ$7, AND(P6839&lt;P6838,AP6840&lt;1),(AP6840*G6839)*$BJ$7,P6839=P6838,0)</f>
        <v>0</v>
      </c>
      <c r="AS6840" s="41">
        <f t="shared" ca="1" si="3212"/>
        <v>-5.3077663858887715E-4</v>
      </c>
      <c r="AT6840" s="40">
        <f t="shared" ca="1" si="3213"/>
        <v>3549853.6550249755</v>
      </c>
      <c r="AU6840" s="37">
        <f t="shared" ca="1" si="3202"/>
        <v>3.5498536550249757</v>
      </c>
      <c r="AV6840" s="37">
        <f t="shared" ca="1" si="3203"/>
        <v>2.5498536550249757</v>
      </c>
      <c r="AW6840" s="37">
        <f ca="1">MIN((AT6840-MAX($AT$3:AT6840))/MAX($AT$3:AT6840),0)</f>
        <v>-0.31703886158329575</v>
      </c>
      <c r="AY6840" s="6">
        <f t="shared" si="3214"/>
        <v>-1.1769873628726391E-3</v>
      </c>
      <c r="AZ6840" s="5">
        <f t="shared" si="3204"/>
        <v>1.2155801590340818</v>
      </c>
      <c r="BA6840" s="6">
        <f>AZ6840-MAX($AZ$3:AZ6840)</f>
        <v>-0.51687766089248299</v>
      </c>
      <c r="BB6840" s="5"/>
      <c r="BC6840" s="5">
        <f t="shared" si="3205"/>
        <v>1.2155801590340818</v>
      </c>
      <c r="BD6840" s="5"/>
    </row>
    <row r="6841" spans="1:56" x14ac:dyDescent="0.5">
      <c r="A6841" s="14">
        <v>1639850400000</v>
      </c>
      <c r="B6841" s="25" t="d">
        <v>2021-12-18T18:00:00.000</v>
      </c>
      <c r="C6841" s="14" t="s">
        <v>10</v>
      </c>
      <c r="D6841" s="15">
        <v>3934.24</v>
      </c>
      <c r="E6841" s="15">
        <v>3945.61</v>
      </c>
      <c r="F6841" s="15">
        <v>3930.23</v>
      </c>
      <c r="G6841" s="15">
        <v>3939.34</v>
      </c>
      <c r="H6841" s="15">
        <v>16080.196</v>
      </c>
      <c r="I6841" s="15">
        <v>63352433.148390003</v>
      </c>
      <c r="J6841" s="15">
        <v>35601</v>
      </c>
      <c r="K6841" s="16">
        <v>6839</v>
      </c>
      <c r="L6841" s="14">
        <f ca="1">IF(K6841&gt;=$BF$5,AVERAGE(G6841:OFFSET(G6841,-$BF$5+1,,,)),0)</f>
        <v>3939.34</v>
      </c>
      <c r="M6841" s="14">
        <f ca="1">IF(K6841&gt;=$BF$6,AVERAGE(G6841:OFFSET(G6841,-$BF$6+1,,,)),0)</f>
        <v>3924.0011111111107</v>
      </c>
      <c r="N6841" s="14">
        <f t="shared" ca="1" si="3190"/>
        <v>1</v>
      </c>
      <c r="O6841" s="14">
        <f t="shared" ca="1" si="3191"/>
        <v>0</v>
      </c>
      <c r="P6841" s="14">
        <f t="shared" ca="1" si="3192"/>
        <v>1</v>
      </c>
      <c r="Q6841" s="17">
        <f t="shared" ca="1" si="3217"/>
        <v>1023</v>
      </c>
      <c r="R6841" s="23">
        <f t="shared" ca="1" si="3218"/>
        <v>5217.3000000003722</v>
      </c>
      <c r="S6841" s="19">
        <f t="shared" ca="1" si="3219"/>
        <v>1.2955673501444007E-3</v>
      </c>
      <c r="T6841" s="17">
        <f t="shared" ca="1" si="3215"/>
        <v>4032256.1100000087</v>
      </c>
      <c r="U6841" s="19">
        <f t="shared" ca="1" si="3195"/>
        <v>4.0322561100000085</v>
      </c>
      <c r="V6841" s="21">
        <f t="shared" ca="1" si="3196"/>
        <v>3.0322561100000085</v>
      </c>
      <c r="W6841" s="21">
        <f ca="1">MIN((T6841-MAX($T$3:T6841))/MAX($T$3:T6841),0)</f>
        <v>-0.2778151338640793</v>
      </c>
      <c r="X6841" s="22">
        <f t="shared" ca="1" si="3197"/>
        <v>1.2937662832814834E-3</v>
      </c>
      <c r="Y6841" s="20">
        <f t="shared" ca="1" si="3206"/>
        <v>3386916.7452943576</v>
      </c>
      <c r="Z6841" s="21">
        <f t="shared" ca="1" si="3207"/>
        <v>2.3869167452943576</v>
      </c>
      <c r="AA6841" s="6">
        <f ca="1">Z6841-MAX($Z$3:Z6841)</f>
        <v>-1.7196954184132509</v>
      </c>
      <c r="AB6841" s="6">
        <f t="shared" ca="1" si="3208"/>
        <v>1.2937662832814834E-3</v>
      </c>
      <c r="AC6841" s="11">
        <f t="shared" ca="1" si="3209"/>
        <v>3386.9167452943534</v>
      </c>
      <c r="AD6841" s="6">
        <f t="shared" ca="1" si="3210"/>
        <v>2.3869167452943536</v>
      </c>
      <c r="AE6841" s="6">
        <f ca="1">AD6841-MAX($AD$3:AD6841)</f>
        <v>-1.7196954184132478</v>
      </c>
      <c r="AF6841" s="45"/>
      <c r="AG6841" s="12">
        <f t="shared" ca="1" si="3198"/>
        <v>611</v>
      </c>
      <c r="AH6841" s="12">
        <f t="shared" ca="1" si="3216"/>
        <v>3109.9900000000889</v>
      </c>
      <c r="AI6841" s="39" cm="1">
        <f t="array" aca="1" ref="AI6841" ca="1">_xlfn.IFS(AND(P6840&gt;P6839,AG6841&gt;1),-(AG6841*G6840)*$BH$7, AND(P6840&lt;P6839,AG6841&lt;1),(AG6841*G6840)*$BH$7,P6840=P6839,0)</f>
        <v>0</v>
      </c>
      <c r="AJ6841" s="6">
        <f t="shared" ca="1" si="3199"/>
        <v>1.291931064139528E-3</v>
      </c>
      <c r="AK6841" s="17">
        <f t="shared" ca="1" si="3200"/>
        <v>2410351.4336999804</v>
      </c>
      <c r="AL6841" s="4">
        <f t="shared" ca="1" si="3193"/>
        <v>2.4103514336999803</v>
      </c>
      <c r="AM6841" s="36">
        <f t="shared" ca="1" si="3194"/>
        <v>1.4103514336999803</v>
      </c>
      <c r="AN6841" s="37">
        <f ca="1">MIN((AK6841-MAX($AK$3:AK6841))/MAX($AK$3:AK6841),0)</f>
        <v>-0.42605394608363306</v>
      </c>
      <c r="AO6841" s="43"/>
      <c r="AP6841" s="38">
        <f t="shared" ca="1" si="3201"/>
        <v>902</v>
      </c>
      <c r="AQ6841" s="38">
        <f t="shared" ca="1" si="3211"/>
        <v>4591.1800000001313</v>
      </c>
      <c r="AR6841" s="38" cm="1">
        <f t="array" aca="1" ref="AR6841" ca="1">_xlfn.IFS(AND(P6840&gt;P6839,AP6841&gt;1),-(AP6841*G6840)*$BJ$7, AND(P6840&lt;P6839,AP6841&lt;1),(AP6841*G6840)*$BJ$7,P6840=P6839,0)</f>
        <v>0</v>
      </c>
      <c r="AS6841" s="41">
        <f t="shared" ca="1" si="3212"/>
        <v>1.2933434575538381E-3</v>
      </c>
      <c r="AT6841" s="40">
        <f t="shared" ca="1" si="3213"/>
        <v>3554444.8350249757</v>
      </c>
      <c r="AU6841" s="37">
        <f t="shared" ca="1" si="3202"/>
        <v>3.5544448350249755</v>
      </c>
      <c r="AV6841" s="37">
        <f t="shared" ca="1" si="3203"/>
        <v>2.5544448350249755</v>
      </c>
      <c r="AW6841" s="37">
        <f ca="1">MIN((AT6841-MAX($AT$3:AT6841))/MAX($AT$3:AT6841),0)</f>
        <v>-0.316155558263161</v>
      </c>
      <c r="AY6841" s="6">
        <f t="shared" si="3214"/>
        <v>2.8664429076656894E-3</v>
      </c>
      <c r="AZ6841" s="5">
        <f t="shared" si="3204"/>
        <v>1.2184466019417475</v>
      </c>
      <c r="BA6841" s="6">
        <f>AZ6841-MAX($AZ$3:AZ6841)</f>
        <v>-0.5140112179848173</v>
      </c>
      <c r="BB6841" s="5"/>
      <c r="BC6841" s="5">
        <f t="shared" si="3205"/>
        <v>1.2184466019417475</v>
      </c>
      <c r="BD6841" s="5"/>
    </row>
    <row r="6842" spans="1:56" x14ac:dyDescent="0.5">
      <c r="A6842" s="14">
        <v>1639854000000</v>
      </c>
      <c r="B6842" s="25" t="d">
        <v>2021-12-18T18:59:59.99999979045242400</v>
      </c>
      <c r="C6842" s="14" t="s">
        <v>10</v>
      </c>
      <c r="D6842" s="15">
        <v>3939.35</v>
      </c>
      <c r="E6842" s="15">
        <v>3949.85</v>
      </c>
      <c r="F6842" s="15">
        <v>3905.99</v>
      </c>
      <c r="G6842" s="15">
        <v>3941.84</v>
      </c>
      <c r="H6842" s="15">
        <v>48621.896000000001</v>
      </c>
      <c r="I6842" s="15">
        <v>190892697.36443999</v>
      </c>
      <c r="J6842" s="15">
        <v>71635</v>
      </c>
      <c r="K6842" s="16">
        <v>6840</v>
      </c>
      <c r="L6842" s="14">
        <f ca="1">IF(K6842&gt;=$BF$5,AVERAGE(G6842:OFFSET(G6842,-$BF$5+1,,,)),0)</f>
        <v>3941.84</v>
      </c>
      <c r="M6842" s="14">
        <f ca="1">IF(K6842&gt;=$BF$6,AVERAGE(G6842:OFFSET(G6842,-$BF$6+1,,,)),0)</f>
        <v>3925.1993333333335</v>
      </c>
      <c r="N6842" s="14">
        <f t="shared" ca="1" si="3190"/>
        <v>1</v>
      </c>
      <c r="O6842" s="14">
        <f t="shared" ca="1" si="3191"/>
        <v>0</v>
      </c>
      <c r="P6842" s="14">
        <f t="shared" ca="1" si="3192"/>
        <v>1</v>
      </c>
      <c r="Q6842" s="17">
        <f t="shared" ca="1" si="3217"/>
        <v>1023</v>
      </c>
      <c r="R6842" s="23">
        <f t="shared" ca="1" si="3218"/>
        <v>2547.2700000002419</v>
      </c>
      <c r="S6842" s="19">
        <f t="shared" ca="1" si="3219"/>
        <v>6.317232662089602E-4</v>
      </c>
      <c r="T6842" s="17">
        <f t="shared" ca="1" si="3215"/>
        <v>4034803.3800000087</v>
      </c>
      <c r="U6842" s="19">
        <f t="shared" ca="1" si="3195"/>
        <v>4.0348033800000085</v>
      </c>
      <c r="V6842" s="21">
        <f t="shared" ca="1" si="3196"/>
        <v>3.0348033800000085</v>
      </c>
      <c r="W6842" s="21">
        <f ca="1">MIN((T6842-MAX($T$3:T6842))/MAX($T$3:T6842),0)</f>
        <v>-0.27735891288163728</v>
      </c>
      <c r="X6842" s="22">
        <f t="shared" ca="1" si="3197"/>
        <v>6.3462407408354515E-4</v>
      </c>
      <c r="Y6842" s="20">
        <f t="shared" ca="1" si="3206"/>
        <v>3389066.1641978379</v>
      </c>
      <c r="Z6842" s="21">
        <f t="shared" ca="1" si="3207"/>
        <v>2.3890661641978381</v>
      </c>
      <c r="AA6842" s="6">
        <f ca="1">Z6842-MAX($Z$3:Z6842)</f>
        <v>-1.7175459995097704</v>
      </c>
      <c r="AB6842" s="6">
        <f t="shared" ca="1" si="3208"/>
        <v>6.3462407408354515E-4</v>
      </c>
      <c r="AC6842" s="11">
        <f t="shared" ca="1" si="3209"/>
        <v>3389.066164197834</v>
      </c>
      <c r="AD6842" s="6">
        <f t="shared" ca="1" si="3210"/>
        <v>2.3890661641978341</v>
      </c>
      <c r="AE6842" s="6">
        <f ca="1">AD6842-MAX($AD$3:AD6842)</f>
        <v>-1.7175459995097673</v>
      </c>
      <c r="AF6842" s="45"/>
      <c r="AG6842" s="12">
        <f t="shared" ca="1" si="3198"/>
        <v>611</v>
      </c>
      <c r="AH6842" s="12">
        <f t="shared" ca="1" si="3216"/>
        <v>1527.5</v>
      </c>
      <c r="AI6842" s="39" cm="1">
        <f t="array" aca="1" ref="AI6842" ca="1">_xlfn.IFS(AND(P6841&gt;P6840,AG6842&gt;1),-(AG6842*G6841)*$BH$7, AND(P6841&lt;P6840,AG6842&lt;1),(AG6842*G6841)*$BH$7,P6841=P6840,0)</f>
        <v>0</v>
      </c>
      <c r="AJ6842" s="6">
        <f t="shared" ca="1" si="3199"/>
        <v>6.3372501563194455E-4</v>
      </c>
      <c r="AK6842" s="17">
        <f t="shared" ca="1" si="3200"/>
        <v>2411878.9336999804</v>
      </c>
      <c r="AL6842" s="4">
        <f t="shared" ca="1" si="3193"/>
        <v>2.4118789336999802</v>
      </c>
      <c r="AM6842" s="36">
        <f t="shared" ca="1" si="3194"/>
        <v>1.4118789336999802</v>
      </c>
      <c r="AN6842" s="37">
        <f ca="1">MIN((AK6842-MAX($AK$3:AK6842))/MAX($AK$3:AK6842),0)</f>
        <v>-0.42569022211164304</v>
      </c>
      <c r="AO6842" s="43"/>
      <c r="AP6842" s="38">
        <f t="shared" ca="1" si="3201"/>
        <v>902</v>
      </c>
      <c r="AQ6842" s="38">
        <f t="shared" ca="1" si="3211"/>
        <v>2255</v>
      </c>
      <c r="AR6842" s="38" cm="1">
        <f t="array" aca="1" ref="AR6842" ca="1">_xlfn.IFS(AND(P6841&gt;P6840,AP6842&gt;1),-(AP6842*G6841)*$BJ$7, AND(P6841&lt;P6840,AP6842&lt;1),(AP6842*G6841)*$BJ$7,P6841=P6840,0)</f>
        <v>0</v>
      </c>
      <c r="AS6842" s="41">
        <f t="shared" ca="1" si="3212"/>
        <v>6.3441693560118372E-4</v>
      </c>
      <c r="AT6842" s="40">
        <f t="shared" ca="1" si="3213"/>
        <v>3556699.8350249757</v>
      </c>
      <c r="AU6842" s="37">
        <f t="shared" ca="1" si="3202"/>
        <v>3.5566998350249759</v>
      </c>
      <c r="AV6842" s="37">
        <f t="shared" ca="1" si="3203"/>
        <v>2.5566998350249759</v>
      </c>
      <c r="AW6842" s="37">
        <f ca="1">MIN((AT6842-MAX($AT$3:AT6842))/MAX($AT$3:AT6842),0)</f>
        <v>-0.31572171576800639</v>
      </c>
      <c r="AY6842" s="6">
        <f t="shared" si="3214"/>
        <v>1.4078796206609123E-3</v>
      </c>
      <c r="AZ6842" s="5">
        <f t="shared" si="3204"/>
        <v>1.2198544815624084</v>
      </c>
      <c r="BA6842" s="6">
        <f>AZ6842-MAX($AZ$3:AZ6842)</f>
        <v>-0.51260333836415639</v>
      </c>
      <c r="BB6842" s="5"/>
      <c r="BC6842" s="5">
        <f t="shared" si="3205"/>
        <v>1.2198544815624084</v>
      </c>
      <c r="BD6842" s="5"/>
    </row>
    <row r="6843" spans="1:56" x14ac:dyDescent="0.5">
      <c r="A6843" s="14">
        <v>1639857600000</v>
      </c>
      <c r="B6843" s="25" t="d">
        <v>2021-12-18T20:00:00.00000020954757600</v>
      </c>
      <c r="C6843" s="14" t="s">
        <v>10</v>
      </c>
      <c r="D6843" s="15">
        <v>3941.83</v>
      </c>
      <c r="E6843" s="15">
        <v>3960.75</v>
      </c>
      <c r="F6843" s="15">
        <v>3925.65</v>
      </c>
      <c r="G6843" s="15">
        <v>3956.87</v>
      </c>
      <c r="H6843" s="15">
        <v>25887.964</v>
      </c>
      <c r="I6843" s="15">
        <v>102076705.06043001</v>
      </c>
      <c r="J6843" s="15">
        <v>46823</v>
      </c>
      <c r="K6843" s="16">
        <v>6841</v>
      </c>
      <c r="L6843" s="14">
        <f ca="1">IF(K6843&gt;=$BF$5,AVERAGE(G6843:OFFSET(G6843,-$BF$5+1,,,)),0)</f>
        <v>3956.87</v>
      </c>
      <c r="M6843" s="14">
        <f ca="1">IF(K6843&gt;=$BF$6,AVERAGE(G6843:OFFSET(G6843,-$BF$6+1,,,)),0)</f>
        <v>3926.6637777777778</v>
      </c>
      <c r="N6843" s="14">
        <f t="shared" ca="1" si="3190"/>
        <v>1</v>
      </c>
      <c r="O6843" s="14">
        <f t="shared" ca="1" si="3191"/>
        <v>0</v>
      </c>
      <c r="P6843" s="14">
        <f t="shared" ca="1" si="3192"/>
        <v>1</v>
      </c>
      <c r="Q6843" s="17">
        <f t="shared" ca="1" si="3217"/>
        <v>1023</v>
      </c>
      <c r="R6843" s="23">
        <f t="shared" ca="1" si="3218"/>
        <v>15385.919999999962</v>
      </c>
      <c r="S6843" s="19">
        <f t="shared" ca="1" si="3219"/>
        <v>3.8133010585511924E-3</v>
      </c>
      <c r="T6843" s="17">
        <f t="shared" ca="1" si="3215"/>
        <v>4050189.3000000087</v>
      </c>
      <c r="U6843" s="19">
        <f t="shared" ca="1" si="3195"/>
        <v>4.0501893000000084</v>
      </c>
      <c r="V6843" s="21">
        <f t="shared" ca="1" si="3196"/>
        <v>3.0501893000000084</v>
      </c>
      <c r="W6843" s="21">
        <f ca="1">MIN((T6843-MAX($T$3:T6843))/MAX($T$3:T6843),0)</f>
        <v>-0.27460326485917624</v>
      </c>
      <c r="X6843" s="22">
        <f t="shared" ca="1" si="3197"/>
        <v>3.8129401497777327E-3</v>
      </c>
      <c r="Y6843" s="20">
        <f t="shared" ca="1" si="3206"/>
        <v>3401988.4706455609</v>
      </c>
      <c r="Z6843" s="21">
        <f t="shared" ca="1" si="3207"/>
        <v>2.401988470645561</v>
      </c>
      <c r="AA6843" s="6">
        <f ca="1">Z6843-MAX($Z$3:Z6843)</f>
        <v>-1.7046236930620475</v>
      </c>
      <c r="AB6843" s="6">
        <f t="shared" ca="1" si="3208"/>
        <v>3.8129401497777327E-3</v>
      </c>
      <c r="AC6843" s="11">
        <f t="shared" ca="1" si="3209"/>
        <v>3401.9884706455573</v>
      </c>
      <c r="AD6843" s="6">
        <f t="shared" ca="1" si="3210"/>
        <v>2.4019884706455574</v>
      </c>
      <c r="AE6843" s="6">
        <f ca="1">AD6843-MAX($AD$3:AD6843)</f>
        <v>-1.704623693062044</v>
      </c>
      <c r="AF6843" s="45"/>
      <c r="AG6843" s="12">
        <f t="shared" ca="1" si="3198"/>
        <v>611</v>
      </c>
      <c r="AH6843" s="12">
        <f t="shared" ca="1" si="3216"/>
        <v>9183.3299999998453</v>
      </c>
      <c r="AI6843" s="39" cm="1">
        <f t="array" aca="1" ref="AI6843" ca="1">_xlfn.IFS(AND(P6842&gt;P6841,AG6843&gt;1),-(AG6843*G6842)*$BH$7, AND(P6842&lt;P6841,AG6843&lt;1),(AG6843*G6842)*$BH$7,P6842=P6841,0)</f>
        <v>0</v>
      </c>
      <c r="AJ6843" s="6">
        <f t="shared" ca="1" si="3199"/>
        <v>3.807541859454784E-3</v>
      </c>
      <c r="AK6843" s="17">
        <f t="shared" ca="1" si="3200"/>
        <v>2421062.2636999805</v>
      </c>
      <c r="AL6843" s="4">
        <f t="shared" ca="1" si="3193"/>
        <v>2.4210622636999806</v>
      </c>
      <c r="AM6843" s="36">
        <f t="shared" ca="1" si="3194"/>
        <v>1.4210622636999806</v>
      </c>
      <c r="AN6843" s="37">
        <f ca="1">MIN((AK6843-MAX($AK$3:AK6843))/MAX($AK$3:AK6843),0)</f>
        <v>-0.42350351359203886</v>
      </c>
      <c r="AO6843" s="43"/>
      <c r="AP6843" s="38">
        <f t="shared" ca="1" si="3201"/>
        <v>902</v>
      </c>
      <c r="AQ6843" s="38">
        <f t="shared" ca="1" si="3211"/>
        <v>13557.05999999977</v>
      </c>
      <c r="AR6843" s="38" cm="1">
        <f t="array" aca="1" ref="AR6843" ca="1">_xlfn.IFS(AND(P6842&gt;P6841,AP6843&gt;1),-(AP6843*G6842)*$BJ$7, AND(P6842&lt;P6841,AP6843&lt;1),(AP6843*G6842)*$BJ$7,P6842=P6841,0)</f>
        <v>0</v>
      </c>
      <c r="AS6843" s="41">
        <f t="shared" ca="1" si="3212"/>
        <v>3.8116964120770598E-3</v>
      </c>
      <c r="AT6843" s="40">
        <f t="shared" ca="1" si="3213"/>
        <v>3570256.8950249753</v>
      </c>
      <c r="AU6843" s="37">
        <f t="shared" ca="1" si="3202"/>
        <v>3.5702568950249751</v>
      </c>
      <c r="AV6843" s="37">
        <f t="shared" ca="1" si="3203"/>
        <v>2.5702568950249751</v>
      </c>
      <c r="AW6843" s="37">
        <f ca="1">MIN((AT6843-MAX($AT$3:AT6843))/MAX($AT$3:AT6843),0)</f>
        <v>-0.31311345468713708</v>
      </c>
      <c r="AY6843" s="6">
        <f t="shared" si="3214"/>
        <v>8.4641722794132068E-3</v>
      </c>
      <c r="AZ6843" s="5">
        <f t="shared" si="3204"/>
        <v>1.2283186538418216</v>
      </c>
      <c r="BA6843" s="6">
        <f>AZ6843-MAX($AZ$3:AZ6843)</f>
        <v>-0.50413916608474318</v>
      </c>
      <c r="BB6843" s="5"/>
      <c r="BC6843" s="5">
        <f t="shared" si="3205"/>
        <v>1.2283186538418216</v>
      </c>
      <c r="BD6843" s="5"/>
    </row>
    <row r="6844" spans="1:56" x14ac:dyDescent="0.5">
      <c r="A6844" s="14">
        <v>1639861200000</v>
      </c>
      <c r="B6844" s="25" t="d">
        <v>2021-12-18T21:00:00.000</v>
      </c>
      <c r="C6844" s="14" t="s">
        <v>10</v>
      </c>
      <c r="D6844" s="15">
        <v>3956.87</v>
      </c>
      <c r="E6844" s="15">
        <v>3975</v>
      </c>
      <c r="F6844" s="15">
        <v>3938.55</v>
      </c>
      <c r="G6844" s="15">
        <v>3973.73</v>
      </c>
      <c r="H6844" s="15">
        <v>29122.892</v>
      </c>
      <c r="I6844" s="15">
        <v>115228296.64319</v>
      </c>
      <c r="J6844" s="15">
        <v>52628</v>
      </c>
      <c r="K6844" s="16">
        <v>6842</v>
      </c>
      <c r="L6844" s="14">
        <f ca="1">IF(K6844&gt;=$BF$5,AVERAGE(G6844:OFFSET(G6844,-$BF$5+1,,,)),0)</f>
        <v>3973.73</v>
      </c>
      <c r="M6844" s="14">
        <f ca="1">IF(K6844&gt;=$BF$6,AVERAGE(G6844:OFFSET(G6844,-$BF$6+1,,,)),0)</f>
        <v>3928.0845555555552</v>
      </c>
      <c r="N6844" s="14">
        <f t="shared" ca="1" si="3190"/>
        <v>1</v>
      </c>
      <c r="O6844" s="14">
        <f t="shared" ca="1" si="3191"/>
        <v>0</v>
      </c>
      <c r="P6844" s="14">
        <f t="shared" ca="1" si="3192"/>
        <v>1</v>
      </c>
      <c r="Q6844" s="17">
        <f t="shared" ca="1" si="3217"/>
        <v>1023</v>
      </c>
      <c r="R6844" s="23">
        <f t="shared" ca="1" si="3218"/>
        <v>17247.78000000013</v>
      </c>
      <c r="S6844" s="19">
        <f t="shared" ca="1" si="3219"/>
        <v>4.2585120651027581E-3</v>
      </c>
      <c r="T6844" s="17">
        <f t="shared" ca="1" si="3215"/>
        <v>4067437.0800000089</v>
      </c>
      <c r="U6844" s="19">
        <f t="shared" ca="1" si="3195"/>
        <v>4.0674370800000093</v>
      </c>
      <c r="V6844" s="21">
        <f t="shared" ca="1" si="3196"/>
        <v>3.0674370800000093</v>
      </c>
      <c r="W6844" s="21">
        <f ca="1">MIN((T6844-MAX($T$3:T6844))/MAX($T$3:T6844),0)</f>
        <v>-0.27151415411059288</v>
      </c>
      <c r="X6844" s="22">
        <f t="shared" ca="1" si="3197"/>
        <v>4.2609436246325849E-3</v>
      </c>
      <c r="Y6844" s="20">
        <f t="shared" ca="1" si="3206"/>
        <v>3416484.1517306315</v>
      </c>
      <c r="Z6844" s="21">
        <f t="shared" ca="1" si="3207"/>
        <v>2.4164841517306317</v>
      </c>
      <c r="AA6844" s="6">
        <f ca="1">Z6844-MAX($Z$3:Z6844)</f>
        <v>-1.6901280119769768</v>
      </c>
      <c r="AB6844" s="6">
        <f t="shared" ca="1" si="3208"/>
        <v>4.2609436246325849E-3</v>
      </c>
      <c r="AC6844" s="11">
        <f t="shared" ca="1" si="3209"/>
        <v>3416.4841517306281</v>
      </c>
      <c r="AD6844" s="6">
        <f t="shared" ca="1" si="3210"/>
        <v>2.4164841517306281</v>
      </c>
      <c r="AE6844" s="6">
        <f ca="1">AD6844-MAX($AD$3:AD6844)</f>
        <v>-1.6901280119769733</v>
      </c>
      <c r="AF6844" s="45"/>
      <c r="AG6844" s="12">
        <f t="shared" ca="1" si="3198"/>
        <v>611</v>
      </c>
      <c r="AH6844" s="12">
        <f t="shared" ca="1" si="3216"/>
        <v>10301.460000000077</v>
      </c>
      <c r="AI6844" s="39" cm="1">
        <f t="array" aca="1" ref="AI6844" ca="1">_xlfn.IFS(AND(P6843&gt;P6842,AG6844&gt;1),-(AG6844*G6843)*$BH$7, AND(P6843&lt;P6842,AG6844&lt;1),(AG6844*G6843)*$BH$7,P6843=P6842,0)</f>
        <v>0</v>
      </c>
      <c r="AJ6844" s="6">
        <f t="shared" ca="1" si="3199"/>
        <v>4.2549339413753473E-3</v>
      </c>
      <c r="AK6844" s="17">
        <f t="shared" ca="1" si="3200"/>
        <v>2431363.7236999804</v>
      </c>
      <c r="AL6844" s="4">
        <f t="shared" ca="1" si="3193"/>
        <v>2.4313637236999806</v>
      </c>
      <c r="AM6844" s="36">
        <f t="shared" ca="1" si="3194"/>
        <v>1.4313637236999806</v>
      </c>
      <c r="AN6844" s="37">
        <f ca="1">MIN((AK6844-MAX($AK$3:AK6844))/MAX($AK$3:AK6844),0)</f>
        <v>-0.42105055912493805</v>
      </c>
      <c r="AO6844" s="43"/>
      <c r="AP6844" s="38">
        <f t="shared" ca="1" si="3201"/>
        <v>902</v>
      </c>
      <c r="AQ6844" s="38">
        <f t="shared" ca="1" si="3211"/>
        <v>15207.720000000114</v>
      </c>
      <c r="AR6844" s="38" cm="1">
        <f t="array" aca="1" ref="AR6844" ca="1">_xlfn.IFS(AND(P6843&gt;P6842,AP6844&gt;1),-(AP6844*G6843)*$BJ$7, AND(P6843&lt;P6842,AP6844&lt;1),(AP6844*G6843)*$BJ$7,P6843=P6842,0)</f>
        <v>0</v>
      </c>
      <c r="AS6844" s="41">
        <f t="shared" ca="1" si="3212"/>
        <v>4.2595590309457915E-3</v>
      </c>
      <c r="AT6844" s="40">
        <f t="shared" ca="1" si="3213"/>
        <v>3585464.6150249755</v>
      </c>
      <c r="AU6844" s="37">
        <f t="shared" ca="1" si="3202"/>
        <v>3.5854646150249754</v>
      </c>
      <c r="AV6844" s="37">
        <f t="shared" ca="1" si="3203"/>
        <v>2.5854646150249754</v>
      </c>
      <c r="AW6844" s="37">
        <f ca="1">MIN((AT6844-MAX($AT$3:AT6844))/MAX($AT$3:AT6844),0)</f>
        <v>-0.3101876208998145</v>
      </c>
      <c r="AY6844" s="6">
        <f t="shared" si="3214"/>
        <v>9.4947401617375693E-3</v>
      </c>
      <c r="AZ6844" s="5">
        <f t="shared" si="3204"/>
        <v>1.2378133940035592</v>
      </c>
      <c r="BA6844" s="6">
        <f>AZ6844-MAX($AZ$3:AZ6844)</f>
        <v>-0.49464442592300562</v>
      </c>
      <c r="BB6844" s="5"/>
      <c r="BC6844" s="5">
        <f t="shared" si="3205"/>
        <v>1.2378133940035592</v>
      </c>
      <c r="BD6844" s="5"/>
    </row>
    <row r="6845" spans="1:56" x14ac:dyDescent="0.5">
      <c r="A6845" s="14">
        <v>1639864800000</v>
      </c>
      <c r="B6845" s="25" t="d">
        <v>2021-12-18T21:59:59.99999979045242400</v>
      </c>
      <c r="C6845" s="14" t="s">
        <v>10</v>
      </c>
      <c r="D6845" s="15">
        <v>3973.74</v>
      </c>
      <c r="E6845" s="15">
        <v>3997.39</v>
      </c>
      <c r="F6845" s="15">
        <v>3963.09</v>
      </c>
      <c r="G6845" s="15">
        <v>3970.18</v>
      </c>
      <c r="H6845" s="15">
        <v>36256.902000000002</v>
      </c>
      <c r="I6845" s="15">
        <v>144308425.01214001</v>
      </c>
      <c r="J6845" s="15">
        <v>71048</v>
      </c>
      <c r="K6845" s="16">
        <v>6843</v>
      </c>
      <c r="L6845" s="14">
        <f ca="1">IF(K6845&gt;=$BF$5,AVERAGE(G6845:OFFSET(G6845,-$BF$5+1,,,)),0)</f>
        <v>3970.18</v>
      </c>
      <c r="M6845" s="14">
        <f ca="1">IF(K6845&gt;=$BF$6,AVERAGE(G6845:OFFSET(G6845,-$BF$6+1,,,)),0)</f>
        <v>3929.3608888888889</v>
      </c>
      <c r="N6845" s="14">
        <f t="shared" ca="1" si="3190"/>
        <v>1</v>
      </c>
      <c r="O6845" s="14">
        <f t="shared" ca="1" si="3191"/>
        <v>0</v>
      </c>
      <c r="P6845" s="14">
        <f t="shared" ca="1" si="3192"/>
        <v>1</v>
      </c>
      <c r="Q6845" s="17">
        <f t="shared" ca="1" si="3217"/>
        <v>1023</v>
      </c>
      <c r="R6845" s="23">
        <f t="shared" ca="1" si="3218"/>
        <v>-3641.8799999999442</v>
      </c>
      <c r="S6845" s="19">
        <f t="shared" ca="1" si="3219"/>
        <v>-8.9537463723960938E-4</v>
      </c>
      <c r="T6845" s="17">
        <f t="shared" ca="1" si="3215"/>
        <v>4063795.200000009</v>
      </c>
      <c r="U6845" s="19">
        <f t="shared" ca="1" si="3195"/>
        <v>4.0637952000000093</v>
      </c>
      <c r="V6845" s="21">
        <f t="shared" ca="1" si="3196"/>
        <v>3.0637952000000093</v>
      </c>
      <c r="W6845" s="21">
        <f ca="1">MIN((T6845-MAX($T$3:T6845))/MAX($T$3:T6845),0)</f>
        <v>-0.27216642186059026</v>
      </c>
      <c r="X6845" s="22">
        <f t="shared" ca="1" si="3197"/>
        <v>-8.9336718901389389E-4</v>
      </c>
      <c r="Y6845" s="20">
        <f t="shared" ca="1" si="3206"/>
        <v>3413431.9768876894</v>
      </c>
      <c r="Z6845" s="21">
        <f t="shared" ca="1" si="3207"/>
        <v>2.4134319768876895</v>
      </c>
      <c r="AA6845" s="6">
        <f ca="1">Z6845-MAX($Z$3:Z6845)</f>
        <v>-1.693180186819919</v>
      </c>
      <c r="AB6845" s="6">
        <f t="shared" ca="1" si="3208"/>
        <v>-8.9336718901389389E-4</v>
      </c>
      <c r="AC6845" s="11">
        <f t="shared" ca="1" si="3209"/>
        <v>3413.4319768876862</v>
      </c>
      <c r="AD6845" s="6">
        <f t="shared" ca="1" si="3210"/>
        <v>2.4134319768876864</v>
      </c>
      <c r="AE6845" s="6">
        <f ca="1">AD6845-MAX($AD$3:AD6845)</f>
        <v>-1.693180186819915</v>
      </c>
      <c r="AF6845" s="45"/>
      <c r="AG6845" s="12">
        <f t="shared" ca="1" si="3198"/>
        <v>611</v>
      </c>
      <c r="AH6845" s="12">
        <f t="shared" ca="1" si="3216"/>
        <v>-2169.0500000001111</v>
      </c>
      <c r="AI6845" s="39" cm="1">
        <f t="array" aca="1" ref="AI6845" ca="1">_xlfn.IFS(AND(P6844&gt;P6843,AG6845&gt;1),-(AG6845*G6844)*$BH$7, AND(P6844&lt;P6843,AG6845&lt;1),(AG6845*G6844)*$BH$7,P6844=P6843,0)</f>
        <v>0</v>
      </c>
      <c r="AJ6845" s="6">
        <f t="shared" ca="1" si="3199"/>
        <v>-8.9211251235554029E-4</v>
      </c>
      <c r="AK6845" s="17">
        <f t="shared" ca="1" si="3200"/>
        <v>2429194.6736999801</v>
      </c>
      <c r="AL6845" s="4">
        <f t="shared" ca="1" si="3193"/>
        <v>2.4291946736999801</v>
      </c>
      <c r="AM6845" s="36">
        <f t="shared" ca="1" si="3194"/>
        <v>1.4291946736999801</v>
      </c>
      <c r="AN6845" s="37">
        <f ca="1">MIN((AK6845-MAX($AK$3:AK6845))/MAX($AK$3:AK6845),0)</f>
        <v>-0.42156704716516397</v>
      </c>
      <c r="AO6845" s="43"/>
      <c r="AP6845" s="38">
        <f t="shared" ca="1" si="3201"/>
        <v>902</v>
      </c>
      <c r="AQ6845" s="38">
        <f t="shared" ca="1" si="3211"/>
        <v>-3202.1000000001641</v>
      </c>
      <c r="AR6845" s="38" cm="1">
        <f t="array" aca="1" ref="AR6845" ca="1">_xlfn.IFS(AND(P6844&gt;P6843,AP6845&gt;1),-(AP6845*G6844)*$BJ$7, AND(P6844&lt;P6843,AP6845&lt;1),(AP6845*G6844)*$BJ$7,P6844=P6843,0)</f>
        <v>0</v>
      </c>
      <c r="AS6845" s="41">
        <f t="shared" ca="1" si="3212"/>
        <v>-8.930781206378909E-4</v>
      </c>
      <c r="AT6845" s="40">
        <f t="shared" ca="1" si="3213"/>
        <v>3582262.5150249754</v>
      </c>
      <c r="AU6845" s="37">
        <f t="shared" ca="1" si="3202"/>
        <v>3.5822625150249756</v>
      </c>
      <c r="AV6845" s="37">
        <f t="shared" ca="1" si="3203"/>
        <v>2.5822625150249756</v>
      </c>
      <c r="AW6845" s="37">
        <f ca="1">MIN((AT6845-MAX($AT$3:AT6845))/MAX($AT$3:AT6845),0)</f>
        <v>-0.31080367724293406</v>
      </c>
      <c r="AY6845" s="6">
        <f t="shared" si="3214"/>
        <v>-1.9991890613384466E-3</v>
      </c>
      <c r="AZ6845" s="5">
        <f t="shared" si="3204"/>
        <v>1.2358142049422207</v>
      </c>
      <c r="BA6845" s="6">
        <f>AZ6845-MAX($AZ$3:AZ6845)</f>
        <v>-0.49664361498434406</v>
      </c>
      <c r="BB6845" s="5"/>
      <c r="BC6845" s="5">
        <f t="shared" si="3205"/>
        <v>1.2358142049422207</v>
      </c>
      <c r="BD6845" s="5"/>
    </row>
    <row r="6846" spans="1:56" x14ac:dyDescent="0.5">
      <c r="A6846" s="14">
        <v>1639868400000</v>
      </c>
      <c r="B6846" s="25" t="d">
        <v>2021-12-18T23:00:00.00000020954757600</v>
      </c>
      <c r="C6846" s="14" t="s">
        <v>10</v>
      </c>
      <c r="D6846" s="15">
        <v>3970.19</v>
      </c>
      <c r="E6846" s="15">
        <v>3973.04</v>
      </c>
      <c r="F6846" s="15">
        <v>3943.25</v>
      </c>
      <c r="G6846" s="15">
        <v>3957.64</v>
      </c>
      <c r="H6846" s="15">
        <v>32217.291000000001</v>
      </c>
      <c r="I6846" s="15">
        <v>127584129.34473</v>
      </c>
      <c r="J6846" s="15">
        <v>56068</v>
      </c>
      <c r="K6846" s="16">
        <v>6844</v>
      </c>
      <c r="L6846" s="14">
        <f ca="1">IF(K6846&gt;=$BF$5,AVERAGE(G6846:OFFSET(G6846,-$BF$5+1,,,)),0)</f>
        <v>3957.64</v>
      </c>
      <c r="M6846" s="14">
        <f ca="1">IF(K6846&gt;=$BF$6,AVERAGE(G6846:OFFSET(G6846,-$BF$6+1,,,)),0)</f>
        <v>3930.5636666666664</v>
      </c>
      <c r="N6846" s="14">
        <f t="shared" ca="1" si="3190"/>
        <v>1</v>
      </c>
      <c r="O6846" s="14">
        <f t="shared" ca="1" si="3191"/>
        <v>0</v>
      </c>
      <c r="P6846" s="14">
        <f t="shared" ca="1" si="3192"/>
        <v>1</v>
      </c>
      <c r="Q6846" s="17">
        <f t="shared" ca="1" si="3217"/>
        <v>1023</v>
      </c>
      <c r="R6846" s="23">
        <f t="shared" ca="1" si="3218"/>
        <v>-12838.650000000187</v>
      </c>
      <c r="S6846" s="19">
        <f t="shared" ca="1" si="3219"/>
        <v>-3.159275841459766E-3</v>
      </c>
      <c r="T6846" s="17">
        <f t="shared" ca="1" si="3215"/>
        <v>4050956.5500000087</v>
      </c>
      <c r="U6846" s="19">
        <f t="shared" ca="1" si="3195"/>
        <v>4.0509565500000084</v>
      </c>
      <c r="V6846" s="21">
        <f t="shared" ca="1" si="3196"/>
        <v>3.0509565500000084</v>
      </c>
      <c r="W6846" s="21">
        <f ca="1">MIN((T6846-MAX($T$3:T6846))/MAX($T$3:T6846),0)</f>
        <v>-0.27446584890060938</v>
      </c>
      <c r="X6846" s="22">
        <f t="shared" ca="1" si="3197"/>
        <v>-3.1585469676437272E-3</v>
      </c>
      <c r="Y6846" s="20">
        <f t="shared" ca="1" si="3206"/>
        <v>3402650.4916678327</v>
      </c>
      <c r="Z6846" s="21">
        <f t="shared" ca="1" si="3207"/>
        <v>2.4026504916678326</v>
      </c>
      <c r="AA6846" s="6">
        <f ca="1">Z6846-MAX($Z$3:Z6846)</f>
        <v>-1.7039616720397759</v>
      </c>
      <c r="AB6846" s="6">
        <f t="shared" ca="1" si="3208"/>
        <v>-3.1585469676437272E-3</v>
      </c>
      <c r="AC6846" s="11">
        <f t="shared" ca="1" si="3209"/>
        <v>3402.6504916678296</v>
      </c>
      <c r="AD6846" s="6">
        <f t="shared" ca="1" si="3210"/>
        <v>2.4026504916678295</v>
      </c>
      <c r="AE6846" s="6">
        <f ca="1">AD6846-MAX($AD$3:AD6846)</f>
        <v>-1.7039616720397719</v>
      </c>
      <c r="AF6846" s="45"/>
      <c r="AG6846" s="12">
        <f t="shared" ca="1" si="3198"/>
        <v>611</v>
      </c>
      <c r="AH6846" s="12">
        <f t="shared" ca="1" si="3216"/>
        <v>-7661.9399999999778</v>
      </c>
      <c r="AI6846" s="39" cm="1">
        <f t="array" aca="1" ref="AI6846" ca="1">_xlfn.IFS(AND(P6845&gt;P6844,AG6846&gt;1),-(AG6846*G6845)*$BH$7, AND(P6845&lt;P6844,AG6846&lt;1),(AG6846*G6845)*$BH$7,P6845=P6844,0)</f>
        <v>0</v>
      </c>
      <c r="AJ6846" s="6">
        <f t="shared" ca="1" si="3199"/>
        <v>-3.1541070310062242E-3</v>
      </c>
      <c r="AK6846" s="17">
        <f t="shared" ca="1" si="3200"/>
        <v>2421532.7336999802</v>
      </c>
      <c r="AL6846" s="4">
        <f t="shared" ca="1" si="3193"/>
        <v>2.4215327336999803</v>
      </c>
      <c r="AM6846" s="36">
        <f t="shared" ca="1" si="3194"/>
        <v>1.4215327336999803</v>
      </c>
      <c r="AN6846" s="37">
        <f ca="1">MIN((AK6846-MAX($AK$3:AK6846))/MAX($AK$3:AK6846),0)</f>
        <v>-0.42339148660866599</v>
      </c>
      <c r="AO6846" s="43"/>
      <c r="AP6846" s="38">
        <f t="shared" ca="1" si="3201"/>
        <v>902</v>
      </c>
      <c r="AQ6846" s="38">
        <f t="shared" ca="1" si="3211"/>
        <v>-11311.079999999967</v>
      </c>
      <c r="AR6846" s="38" cm="1">
        <f t="array" aca="1" ref="AR6846" ca="1">_xlfn.IFS(AND(P6845&gt;P6844,AP6846&gt;1),-(AP6846*G6845)*$BJ$7, AND(P6845&lt;P6844,AP6846&lt;1),(AP6846*G6845)*$BJ$7,P6845=P6844,0)</f>
        <v>0</v>
      </c>
      <c r="AS6846" s="41">
        <f t="shared" ca="1" si="3212"/>
        <v>-3.1575240375484059E-3</v>
      </c>
      <c r="AT6846" s="40">
        <f t="shared" ca="1" si="3213"/>
        <v>3570951.4350249753</v>
      </c>
      <c r="AU6846" s="37">
        <f t="shared" ca="1" si="3202"/>
        <v>3.5709514350249751</v>
      </c>
      <c r="AV6846" s="37">
        <f t="shared" ca="1" si="3203"/>
        <v>2.5709514350249751</v>
      </c>
      <c r="AW6846" s="37">
        <f ca="1">MIN((AT6846-MAX($AT$3:AT6846))/MAX($AT$3:AT6846),0)</f>
        <v>-0.31297983119862949</v>
      </c>
      <c r="AY6846" s="6">
        <f t="shared" si="3214"/>
        <v>-7.0619241772351682E-3</v>
      </c>
      <c r="AZ6846" s="5">
        <f t="shared" si="3204"/>
        <v>1.2287522807649855</v>
      </c>
      <c r="BA6846" s="6">
        <f>AZ6846-MAX($AZ$3:AZ6846)</f>
        <v>-0.50370553916157923</v>
      </c>
      <c r="BB6846" s="5"/>
      <c r="BC6846" s="5">
        <f t="shared" si="3205"/>
        <v>1.2287522807649855</v>
      </c>
      <c r="BD6846" s="5"/>
    </row>
    <row r="6847" spans="1:56" x14ac:dyDescent="0.5">
      <c r="A6847" s="14">
        <v>1639872000000</v>
      </c>
      <c r="B6847" s="25" t="d">
        <v>2021-12-19</v>
      </c>
      <c r="C6847" s="14" t="s">
        <v>10</v>
      </c>
      <c r="D6847" s="15">
        <v>3957.65</v>
      </c>
      <c r="E6847" s="15">
        <v>3965.86</v>
      </c>
      <c r="F6847" s="15">
        <v>3930.04</v>
      </c>
      <c r="G6847" s="15">
        <v>3940.94</v>
      </c>
      <c r="H6847" s="15">
        <v>34600.678999999996</v>
      </c>
      <c r="I6847" s="15">
        <v>136516244.95750999</v>
      </c>
      <c r="J6847" s="15">
        <v>58579</v>
      </c>
      <c r="K6847" s="16">
        <v>6845</v>
      </c>
      <c r="L6847" s="14">
        <f ca="1">IF(K6847&gt;=$BF$5,AVERAGE(G6847:OFFSET(G6847,-$BF$5+1,,,)),0)</f>
        <v>3940.94</v>
      </c>
      <c r="M6847" s="14">
        <f ca="1">IF(K6847&gt;=$BF$6,AVERAGE(G6847:OFFSET(G6847,-$BF$6+1,,,)),0)</f>
        <v>3931.5592222222217</v>
      </c>
      <c r="N6847" s="14">
        <f t="shared" ca="1" si="3190"/>
        <v>1</v>
      </c>
      <c r="O6847" s="14">
        <f t="shared" ca="1" si="3191"/>
        <v>0</v>
      </c>
      <c r="P6847" s="14">
        <f t="shared" ca="1" si="3192"/>
        <v>1</v>
      </c>
      <c r="Q6847" s="17">
        <f t="shared" ca="1" si="3217"/>
        <v>1023</v>
      </c>
      <c r="R6847" s="23">
        <f t="shared" ca="1" si="3218"/>
        <v>-17094.330000000038</v>
      </c>
      <c r="S6847" s="19">
        <f t="shared" ca="1" si="3219"/>
        <v>-4.2198255619404264E-3</v>
      </c>
      <c r="T6847" s="17">
        <f t="shared" ca="1" si="3215"/>
        <v>4033862.2200000086</v>
      </c>
      <c r="U6847" s="19">
        <f t="shared" ca="1" si="3195"/>
        <v>4.0338622200000085</v>
      </c>
      <c r="V6847" s="21">
        <f t="shared" ca="1" si="3196"/>
        <v>3.0338622200000085</v>
      </c>
      <c r="W6847" s="21">
        <f ca="1">MIN((T6847-MAX($T$3:T6847))/MAX($T$3:T6847),0)</f>
        <v>-0.27752747645747933</v>
      </c>
      <c r="X6847" s="22">
        <f t="shared" ca="1" si="3197"/>
        <v>-4.2196864798212941E-3</v>
      </c>
      <c r="Y6847" s="20">
        <f t="shared" ca="1" si="3206"/>
        <v>3388292.3733925847</v>
      </c>
      <c r="Z6847" s="21">
        <f t="shared" ca="1" si="3207"/>
        <v>2.3882923733925847</v>
      </c>
      <c r="AA6847" s="6">
        <f ca="1">Z6847-MAX($Z$3:Z6847)</f>
        <v>-1.7183197903150238</v>
      </c>
      <c r="AB6847" s="6">
        <f t="shared" ca="1" si="3208"/>
        <v>-4.2196864798212941E-3</v>
      </c>
      <c r="AC6847" s="11">
        <f t="shared" ca="1" si="3209"/>
        <v>3388.2923733925813</v>
      </c>
      <c r="AD6847" s="6">
        <f t="shared" ca="1" si="3210"/>
        <v>2.3882923733925812</v>
      </c>
      <c r="AE6847" s="6">
        <f ca="1">AD6847-MAX($AD$3:AD6847)</f>
        <v>-1.7183197903150202</v>
      </c>
      <c r="AF6847" s="45"/>
      <c r="AG6847" s="12">
        <f t="shared" ca="1" si="3198"/>
        <v>611</v>
      </c>
      <c r="AH6847" s="12">
        <f t="shared" ca="1" si="3216"/>
        <v>-10203.699999999888</v>
      </c>
      <c r="AI6847" s="39" cm="1">
        <f t="array" aca="1" ref="AI6847" ca="1">_xlfn.IFS(AND(P6846&gt;P6845,AG6847&gt;1),-(AG6847*G6846)*$BH$7, AND(P6846&lt;P6845,AG6847&lt;1),(AG6847*G6846)*$BH$7,P6846=P6845,0)</f>
        <v>0</v>
      </c>
      <c r="AJ6847" s="6">
        <f t="shared" ca="1" si="3199"/>
        <v>-4.2137361424014899E-3</v>
      </c>
      <c r="AK6847" s="17">
        <f t="shared" ca="1" si="3200"/>
        <v>2411329.0336999805</v>
      </c>
      <c r="AL6847" s="4">
        <f t="shared" ca="1" si="3193"/>
        <v>2.4113290336999804</v>
      </c>
      <c r="AM6847" s="36">
        <f t="shared" ca="1" si="3194"/>
        <v>1.4113290336999804</v>
      </c>
      <c r="AN6847" s="37">
        <f ca="1">MIN((AK6847-MAX($AK$3:AK6847))/MAX($AK$3:AK6847),0)</f>
        <v>-0.4258211627415594</v>
      </c>
      <c r="AO6847" s="43"/>
      <c r="AP6847" s="38">
        <f t="shared" ca="1" si="3201"/>
        <v>902</v>
      </c>
      <c r="AQ6847" s="38">
        <f t="shared" ca="1" si="3211"/>
        <v>-15063.399999999836</v>
      </c>
      <c r="AR6847" s="38" cm="1">
        <f t="array" aca="1" ref="AR6847" ca="1">_xlfn.IFS(AND(P6846&gt;P6845,AP6847&gt;1),-(AP6847*G6846)*$BJ$7, AND(P6846&lt;P6845,AP6847&lt;1),(AP6847*G6846)*$BJ$7,P6846=P6845,0)</f>
        <v>0</v>
      </c>
      <c r="AS6847" s="41">
        <f t="shared" ca="1" si="3212"/>
        <v>-4.2183155593362139E-3</v>
      </c>
      <c r="AT6847" s="40">
        <f t="shared" ca="1" si="3213"/>
        <v>3555888.0350249754</v>
      </c>
      <c r="AU6847" s="37">
        <f t="shared" ca="1" si="3202"/>
        <v>3.5558880350249753</v>
      </c>
      <c r="AV6847" s="37">
        <f t="shared" ca="1" si="3203"/>
        <v>2.5558880350249753</v>
      </c>
      <c r="AW6847" s="37">
        <f ca="1">MIN((AT6847-MAX($AT$3:AT6847))/MAX($AT$3:AT6847),0)</f>
        <v>-0.31587789906626212</v>
      </c>
      <c r="AY6847" s="6">
        <f t="shared" si="3214"/>
        <v>-9.404635866014921E-3</v>
      </c>
      <c r="AZ6847" s="5">
        <f t="shared" si="3204"/>
        <v>1.2193476448989706</v>
      </c>
      <c r="BA6847" s="6">
        <f>AZ6847-MAX($AZ$3:AZ6847)</f>
        <v>-0.51311017502759415</v>
      </c>
      <c r="BB6847" s="5"/>
      <c r="BC6847" s="5">
        <f t="shared" si="3205"/>
        <v>1.2193476448989706</v>
      </c>
      <c r="BD6847" s="5"/>
    </row>
    <row r="6848" spans="1:56" x14ac:dyDescent="0.5">
      <c r="A6848" s="14">
        <v>1639875600000</v>
      </c>
      <c r="B6848" s="25" t="d">
        <v>2021-12-19T00:59:59.99999979045242400</v>
      </c>
      <c r="C6848" s="14" t="s">
        <v>10</v>
      </c>
      <c r="D6848" s="15">
        <v>3940.93</v>
      </c>
      <c r="E6848" s="15">
        <v>3953.14</v>
      </c>
      <c r="F6848" s="15">
        <v>3881.89</v>
      </c>
      <c r="G6848" s="15">
        <v>3901.76</v>
      </c>
      <c r="H6848" s="15">
        <v>70240.203999999998</v>
      </c>
      <c r="I6848" s="15">
        <v>274923069.93283999</v>
      </c>
      <c r="J6848" s="15">
        <v>89190</v>
      </c>
      <c r="K6848" s="16">
        <v>6846</v>
      </c>
      <c r="L6848" s="14">
        <f ca="1">IF(K6848&gt;=$BF$5,AVERAGE(G6848:OFFSET(G6848,-$BF$5+1,,,)),0)</f>
        <v>3901.76</v>
      </c>
      <c r="M6848" s="14">
        <f ca="1">IF(K6848&gt;=$BF$6,AVERAGE(G6848:OFFSET(G6848,-$BF$6+1,,,)),0)</f>
        <v>3931.9957777777786</v>
      </c>
      <c r="N6848" s="14">
        <f t="shared" ca="1" si="3190"/>
        <v>0</v>
      </c>
      <c r="O6848" s="14">
        <f t="shared" ca="1" si="3191"/>
        <v>-1</v>
      </c>
      <c r="P6848" s="14">
        <f t="shared" ca="1" si="3192"/>
        <v>-1</v>
      </c>
      <c r="Q6848" s="17">
        <f t="shared" ca="1" si="3217"/>
        <v>1023</v>
      </c>
      <c r="R6848" s="23">
        <f t="shared" ca="1" si="3218"/>
        <v>-40070.909999999611</v>
      </c>
      <c r="S6848" s="19">
        <f t="shared" ca="1" si="3219"/>
        <v>-9.9336337769115792E-3</v>
      </c>
      <c r="T6848" s="17">
        <f t="shared" ca="1" si="3215"/>
        <v>3993791.3100000089</v>
      </c>
      <c r="U6848" s="19">
        <f t="shared" ca="1" si="3195"/>
        <v>3.9937913100000091</v>
      </c>
      <c r="V6848" s="21">
        <f t="shared" ca="1" si="3196"/>
        <v>2.9937913100000091</v>
      </c>
      <c r="W6848" s="21">
        <f ca="1">MIN((T6848-MAX($T$3:T6848))/MAX($T$3:T6848),0)</f>
        <v>-0.28470425392023185</v>
      </c>
      <c r="X6848" s="22">
        <f t="shared" ca="1" si="3197"/>
        <v>-9.9417905372829463E-3</v>
      </c>
      <c r="Y6848" s="20">
        <f t="shared" ca="1" si="3206"/>
        <v>3354606.6803372423</v>
      </c>
      <c r="Z6848" s="21">
        <f t="shared" ca="1" si="3207"/>
        <v>2.3546066803372425</v>
      </c>
      <c r="AA6848" s="6">
        <f ca="1">Z6848-MAX($Z$3:Z6848)</f>
        <v>-1.752005483370366</v>
      </c>
      <c r="AB6848" s="6">
        <f t="shared" ca="1" si="3208"/>
        <v>-9.9417905372829463E-3</v>
      </c>
      <c r="AC6848" s="11">
        <f t="shared" ca="1" si="3209"/>
        <v>3354.6066803372391</v>
      </c>
      <c r="AD6848" s="6">
        <f t="shared" ca="1" si="3210"/>
        <v>2.354606680337239</v>
      </c>
      <c r="AE6848" s="6">
        <f ca="1">AD6848-MAX($AD$3:AD6848)</f>
        <v>-1.7520054833703624</v>
      </c>
      <c r="AF6848" s="45"/>
      <c r="AG6848" s="12">
        <f t="shared" ca="1" si="3198"/>
        <v>611</v>
      </c>
      <c r="AH6848" s="12">
        <f t="shared" ca="1" si="3216"/>
        <v>-23938.979999999901</v>
      </c>
      <c r="AI6848" s="39" cm="1">
        <f t="array" aca="1" ref="AI6848" ca="1">_xlfn.IFS(AND(P6847&gt;P6846,AG6848&gt;1),-(AG6848*G6847)*$BH$7, AND(P6847&lt;P6846,AG6848&lt;1),(AG6848*G6847)*$BH$7,P6847=P6846,0)</f>
        <v>0</v>
      </c>
      <c r="AJ6848" s="6">
        <f t="shared" ca="1" si="3199"/>
        <v>-9.9277119237715806E-3</v>
      </c>
      <c r="AK6848" s="17">
        <f t="shared" ca="1" si="3200"/>
        <v>2387390.0536999805</v>
      </c>
      <c r="AL6848" s="4">
        <f t="shared" ca="1" si="3193"/>
        <v>2.3873900536999804</v>
      </c>
      <c r="AM6848" s="36">
        <f t="shared" ca="1" si="3194"/>
        <v>1.3873900536999804</v>
      </c>
      <c r="AN6848" s="37">
        <f ca="1">MIN((AK6848-MAX($AK$3:AK6848))/MAX($AK$3:AK6848),0)</f>
        <v>-0.43152144483058735</v>
      </c>
      <c r="AO6848" s="43"/>
      <c r="AP6848" s="38">
        <f t="shared" ca="1" si="3201"/>
        <v>902</v>
      </c>
      <c r="AQ6848" s="38">
        <f t="shared" ca="1" si="3211"/>
        <v>-35340.359999999855</v>
      </c>
      <c r="AR6848" s="38" cm="1">
        <f t="array" aca="1" ref="AR6848" ca="1">_xlfn.IFS(AND(P6847&gt;P6846,AP6848&gt;1),-(AP6848*G6847)*$BJ$7, AND(P6847&lt;P6846,AP6848&lt;1),(AP6848*G6847)*$BJ$7,P6847=P6846,0)</f>
        <v>0</v>
      </c>
      <c r="AS6848" s="41">
        <f t="shared" ca="1" si="3212"/>
        <v>-9.9385468979626169E-3</v>
      </c>
      <c r="AT6848" s="40">
        <f t="shared" ca="1" si="3213"/>
        <v>3520547.6750249756</v>
      </c>
      <c r="AU6848" s="37">
        <f t="shared" ca="1" si="3202"/>
        <v>3.5205476750249756</v>
      </c>
      <c r="AV6848" s="37">
        <f t="shared" ca="1" si="3203"/>
        <v>2.5205476750249756</v>
      </c>
      <c r="AW6848" s="37">
        <f ca="1">MIN((AT6848-MAX($AT$3:AT6848))/MAX($AT$3:AT6848),0)</f>
        <v>-0.3226770786503248</v>
      </c>
      <c r="AY6848" s="6">
        <f t="shared" si="3214"/>
        <v>-2.2064289414998051E-2</v>
      </c>
      <c r="AZ6848" s="5">
        <f t="shared" si="3204"/>
        <v>1.1972833554839726</v>
      </c>
      <c r="BA6848" s="6">
        <f>AZ6848-MAX($AZ$3:AZ6848)</f>
        <v>-0.5351744644425922</v>
      </c>
      <c r="BB6848" s="5"/>
      <c r="BC6848" s="5">
        <f t="shared" si="3205"/>
        <v>1.1972833554839726</v>
      </c>
      <c r="BD6848" s="5"/>
    </row>
    <row r="6849" spans="1:56" x14ac:dyDescent="0.5">
      <c r="A6849" s="14">
        <v>1639879200000</v>
      </c>
      <c r="B6849" s="25" t="d">
        <v>2021-12-19T02:00:00.00000020954757600</v>
      </c>
      <c r="C6849" s="14" t="s">
        <v>10</v>
      </c>
      <c r="D6849" s="15">
        <v>3901.76</v>
      </c>
      <c r="E6849" s="15">
        <v>3946.84</v>
      </c>
      <c r="F6849" s="15">
        <v>3896.33</v>
      </c>
      <c r="G6849" s="15">
        <v>3940.97</v>
      </c>
      <c r="H6849" s="15">
        <v>58026.232000000004</v>
      </c>
      <c r="I6849" s="15">
        <v>227827981.13029999</v>
      </c>
      <c r="J6849" s="15">
        <v>72608</v>
      </c>
      <c r="K6849" s="16">
        <v>6847</v>
      </c>
      <c r="L6849" s="14">
        <f ca="1">IF(K6849&gt;=$BF$5,AVERAGE(G6849:OFFSET(G6849,-$BF$5+1,,,)),0)</f>
        <v>3940.97</v>
      </c>
      <c r="M6849" s="14">
        <f ca="1">IF(K6849&gt;=$BF$6,AVERAGE(G6849:OFFSET(G6849,-$BF$6+1,,,)),0)</f>
        <v>3932.5862222222222</v>
      </c>
      <c r="N6849" s="14">
        <f t="shared" ca="1" si="3190"/>
        <v>1</v>
      </c>
      <c r="O6849" s="14">
        <f t="shared" ca="1" si="3191"/>
        <v>0</v>
      </c>
      <c r="P6849" s="14">
        <f t="shared" ca="1" si="3192"/>
        <v>1</v>
      </c>
      <c r="Q6849" s="17">
        <f t="shared" ca="1" si="3217"/>
        <v>-1023</v>
      </c>
      <c r="R6849" s="23">
        <f t="shared" ca="1" si="3218"/>
        <v>-40111.829999999572</v>
      </c>
      <c r="S6849" s="19">
        <f t="shared" ca="1" si="3219"/>
        <v>-1.0043546817171947E-2</v>
      </c>
      <c r="T6849" s="17">
        <f t="shared" ca="1" si="3215"/>
        <v>3953679.4800000093</v>
      </c>
      <c r="U6849" s="19">
        <f t="shared" ca="1" si="3195"/>
        <v>3.9536794800000092</v>
      </c>
      <c r="V6849" s="21">
        <f t="shared" ca="1" si="3196"/>
        <v>2.9536794800000092</v>
      </c>
      <c r="W6849" s="21">
        <f ca="1">MIN((T6849-MAX($T$3:T6849))/MAX($T$3:T6849),0)</f>
        <v>-0.29188836023410797</v>
      </c>
      <c r="X6849" s="22">
        <f t="shared" ca="1" si="3197"/>
        <v>-1.0049311080127854E-2</v>
      </c>
      <c r="Y6849" s="20">
        <f t="shared" ca="1" si="3206"/>
        <v>3320895.1942550582</v>
      </c>
      <c r="Z6849" s="21">
        <f t="shared" ca="1" si="3207"/>
        <v>2.320895194255058</v>
      </c>
      <c r="AA6849" s="6">
        <f ca="1">Z6849-MAX($Z$3:Z6849)</f>
        <v>-1.7857169694525505</v>
      </c>
      <c r="AB6849" s="6">
        <f t="shared" ca="1" si="3208"/>
        <v>-1.0049311080127854E-2</v>
      </c>
      <c r="AC6849" s="11">
        <f t="shared" ca="1" si="3209"/>
        <v>3320.8951942550552</v>
      </c>
      <c r="AD6849" s="6">
        <f t="shared" ca="1" si="3210"/>
        <v>2.3208951942550553</v>
      </c>
      <c r="AE6849" s="6">
        <f ca="1">AD6849-MAX($AD$3:AD6849)</f>
        <v>-1.7857169694525461</v>
      </c>
      <c r="AF6849" s="45"/>
      <c r="AG6849" s="12">
        <f t="shared" ca="1" si="3198"/>
        <v>-610</v>
      </c>
      <c r="AH6849" s="12">
        <f t="shared" ca="1" si="3216"/>
        <v>-23918.099999999744</v>
      </c>
      <c r="AI6849" s="39" cm="1">
        <f t="array" aca="1" ref="AI6849" ca="1">_xlfn.IFS(AND(P6848&gt;P6847,AG6849&gt;1),-(AG6849*G6848)*$BH$7, AND(P6848&lt;P6847,AG6849&lt;1),(AG6849*G6848)*$BH$7,P6848=P6847,0)</f>
        <v>-4760.1472000000003</v>
      </c>
      <c r="AJ6849" s="6">
        <f t="shared" ca="1" si="3199"/>
        <v>-1.2012384467948233E-2</v>
      </c>
      <c r="AK6849" s="17">
        <f t="shared" ca="1" si="3200"/>
        <v>2358711.8064999809</v>
      </c>
      <c r="AL6849" s="4">
        <f t="shared" ca="1" si="3193"/>
        <v>2.358711806499981</v>
      </c>
      <c r="AM6849" s="36">
        <f t="shared" ca="1" si="3194"/>
        <v>1.358711806499981</v>
      </c>
      <c r="AN6849" s="37">
        <f ca="1">MIN((AK6849-MAX($AK$3:AK6849))/MAX($AK$3:AK6849),0)</f>
        <v>-0.43835022779706606</v>
      </c>
      <c r="AO6849" s="43"/>
      <c r="AP6849" s="38">
        <f t="shared" ca="1" si="3201"/>
        <v>-901</v>
      </c>
      <c r="AQ6849" s="38">
        <f t="shared" ca="1" si="3211"/>
        <v>-35328.209999999621</v>
      </c>
      <c r="AR6849" s="38" cm="1">
        <f t="array" aca="1" ref="AR6849" ca="1">_xlfn.IFS(AND(P6848&gt;P6847,AP6849&gt;1),-(AP6849*G6848)*$BJ$7, AND(P6848&lt;P6847,AP6849&lt;1),(AP6849*G6848)*$BJ$7,P6848=P6847,0)</f>
        <v>-1757.7428800000002</v>
      </c>
      <c r="AS6849" s="41">
        <f t="shared" ca="1" si="3212"/>
        <v>-1.0534143066174078E-2</v>
      </c>
      <c r="AT6849" s="40">
        <f t="shared" ca="1" si="3213"/>
        <v>3483461.7221449763</v>
      </c>
      <c r="AU6849" s="37">
        <f t="shared" ca="1" si="3202"/>
        <v>3.4834617221449764</v>
      </c>
      <c r="AV6849" s="37">
        <f t="shared" ca="1" si="3203"/>
        <v>2.4834617221449764</v>
      </c>
      <c r="AW6849" s="37">
        <f ca="1">MIN((AT6849-MAX($AT$3:AT6849))/MAX($AT$3:AT6849),0)</f>
        <v>-0.32981209520582117</v>
      </c>
      <c r="AY6849" s="6">
        <f t="shared" si="3214"/>
        <v>2.2081183970445784E-2</v>
      </c>
      <c r="AZ6849" s="5">
        <f t="shared" si="3204"/>
        <v>1.2193645394544184</v>
      </c>
      <c r="BA6849" s="6">
        <f>AZ6849-MAX($AZ$3:AZ6849)</f>
        <v>-0.51309328047214642</v>
      </c>
      <c r="BB6849" s="5"/>
      <c r="BC6849" s="5">
        <f t="shared" si="3205"/>
        <v>1.2193645394544184</v>
      </c>
      <c r="BD6849" s="5"/>
    </row>
    <row r="6850" spans="1:56" x14ac:dyDescent="0.5">
      <c r="A6850" s="14">
        <v>1639882800000</v>
      </c>
      <c r="B6850" s="25" t="d">
        <v>2021-12-19T03:00:00.000</v>
      </c>
      <c r="C6850" s="14" t="s">
        <v>10</v>
      </c>
      <c r="D6850" s="15">
        <v>3940.97</v>
      </c>
      <c r="E6850" s="15">
        <v>4034.99</v>
      </c>
      <c r="F6850" s="15">
        <v>3940.61</v>
      </c>
      <c r="G6850" s="15">
        <v>3987.73</v>
      </c>
      <c r="H6850" s="15">
        <v>145766.03200000001</v>
      </c>
      <c r="I6850" s="15">
        <v>582097772.40542996</v>
      </c>
      <c r="J6850" s="15">
        <v>176773</v>
      </c>
      <c r="K6850" s="16">
        <v>6848</v>
      </c>
      <c r="L6850" s="14">
        <f ca="1">IF(K6850&gt;=$BF$5,AVERAGE(G6850:OFFSET(G6850,-$BF$5+1,,,)),0)</f>
        <v>3987.73</v>
      </c>
      <c r="M6850" s="14">
        <f ca="1">IF(K6850&gt;=$BF$6,AVERAGE(G6850:OFFSET(G6850,-$BF$6+1,,,)),0)</f>
        <v>3933.806222222222</v>
      </c>
      <c r="N6850" s="14">
        <f t="shared" ca="1" si="3190"/>
        <v>1</v>
      </c>
      <c r="O6850" s="14">
        <f t="shared" ca="1" si="3191"/>
        <v>0</v>
      </c>
      <c r="P6850" s="14">
        <f t="shared" ca="1" si="3192"/>
        <v>1</v>
      </c>
      <c r="Q6850" s="17">
        <f t="shared" ca="1" si="3217"/>
        <v>1003</v>
      </c>
      <c r="R6850" s="23">
        <f t="shared" ca="1" si="3218"/>
        <v>46900.280000000217</v>
      </c>
      <c r="S6850" s="19">
        <f t="shared" ca="1" si="3219"/>
        <v>1.1862438580883676E-2</v>
      </c>
      <c r="T6850" s="17">
        <f t="shared" ca="1" si="3215"/>
        <v>4000579.7600000096</v>
      </c>
      <c r="U6850" s="19">
        <f t="shared" ca="1" si="3195"/>
        <v>4.0005797600000097</v>
      </c>
      <c r="V6850" s="21">
        <f t="shared" ca="1" si="3196"/>
        <v>3.0005797600000097</v>
      </c>
      <c r="W6850" s="21">
        <f ca="1">MIN((T6850-MAX($T$3:T6850))/MAX($T$3:T6850),0)</f>
        <v>-0.28348842939897623</v>
      </c>
      <c r="X6850" s="22">
        <f t="shared" ca="1" si="3197"/>
        <v>1.1865099201465723E-2</v>
      </c>
      <c r="Y6850" s="20">
        <f t="shared" ca="1" si="3206"/>
        <v>3360297.9451725651</v>
      </c>
      <c r="Z6850" s="21">
        <f t="shared" ca="1" si="3207"/>
        <v>2.3602979451725652</v>
      </c>
      <c r="AA6850" s="6">
        <f ca="1">Z6850-MAX($Z$3:Z6850)</f>
        <v>-1.7463142185350433</v>
      </c>
      <c r="AB6850" s="6">
        <f t="shared" ca="1" si="3208"/>
        <v>1.1865099201465723E-2</v>
      </c>
      <c r="AC6850" s="11">
        <f t="shared" ca="1" si="3209"/>
        <v>3360.2979451725623</v>
      </c>
      <c r="AD6850" s="6">
        <f t="shared" ca="1" si="3210"/>
        <v>2.3602979451725625</v>
      </c>
      <c r="AE6850" s="6">
        <f ca="1">AD6850-MAX($AD$3:AD6850)</f>
        <v>-1.7463142185350389</v>
      </c>
      <c r="AF6850" s="45"/>
      <c r="AG6850" s="12">
        <f t="shared" ca="1" si="3198"/>
        <v>597</v>
      </c>
      <c r="AH6850" s="12">
        <f t="shared" ca="1" si="3216"/>
        <v>27915.720000000132</v>
      </c>
      <c r="AI6850" s="39" cm="1">
        <f t="array" aca="1" ref="AI6850" ca="1">_xlfn.IFS(AND(P6849&gt;P6848,AG6850&gt;1),-(AG6850*G6849)*$BH$7, AND(P6849&lt;P6848,AG6850&lt;1),(AG6850*G6849)*$BH$7,P6849=P6848,0)</f>
        <v>-4705.51818</v>
      </c>
      <c r="AJ6850" s="6">
        <f t="shared" ca="1" si="3199"/>
        <v>9.8402025020771951E-3</v>
      </c>
      <c r="AK6850" s="17">
        <f t="shared" ca="1" si="3200"/>
        <v>2381922.0083199809</v>
      </c>
      <c r="AL6850" s="4">
        <f t="shared" ca="1" si="3193"/>
        <v>2.381922008319981</v>
      </c>
      <c r="AM6850" s="36">
        <f t="shared" ca="1" si="3194"/>
        <v>1.381922008319981</v>
      </c>
      <c r="AN6850" s="37">
        <f ca="1">MIN((AK6850-MAX($AK$3:AK6850))/MAX($AK$3:AK6850),0)</f>
        <v>-0.43282348030334367</v>
      </c>
      <c r="AO6850" s="43"/>
      <c r="AP6850" s="38">
        <f t="shared" ca="1" si="3201"/>
        <v>883</v>
      </c>
      <c r="AQ6850" s="38">
        <f t="shared" ca="1" si="3211"/>
        <v>41289.080000000191</v>
      </c>
      <c r="AR6850" s="38" cm="1">
        <f t="array" aca="1" ref="AR6850" ca="1">_xlfn.IFS(AND(P6849&gt;P6848,AP6850&gt;1),-(AP6850*G6849)*$BJ$7, AND(P6849&lt;P6848,AP6850&lt;1),(AP6850*G6849)*$BJ$7,P6849=P6848,0)</f>
        <v>-1739.938255</v>
      </c>
      <c r="AS6850" s="41">
        <f t="shared" ca="1" si="3212"/>
        <v>1.1353402132591086E-2</v>
      </c>
      <c r="AT6850" s="40">
        <f t="shared" ca="1" si="3213"/>
        <v>3523010.8638899764</v>
      </c>
      <c r="AU6850" s="37">
        <f t="shared" ca="1" si="3202"/>
        <v>3.5230108638899762</v>
      </c>
      <c r="AV6850" s="37">
        <f t="shared" ca="1" si="3203"/>
        <v>2.5230108638899762</v>
      </c>
      <c r="AW6850" s="37">
        <f ca="1">MIN((AT6850-MAX($AT$3:AT6850))/MAX($AT$3:AT6850),0)</f>
        <v>-0.32220318241829421</v>
      </c>
      <c r="AY6850" s="6">
        <f t="shared" si="3214"/>
        <v>2.6332980424842001E-2</v>
      </c>
      <c r="AZ6850" s="5">
        <f t="shared" si="3204"/>
        <v>1.2456975198792604</v>
      </c>
      <c r="BA6850" s="6">
        <f>AZ6850-MAX($AZ$3:AZ6850)</f>
        <v>-0.48676030004730442</v>
      </c>
      <c r="BB6850" s="5"/>
      <c r="BC6850" s="5">
        <f t="shared" si="3205"/>
        <v>1.2456975198792604</v>
      </c>
      <c r="BD6850" s="5"/>
    </row>
    <row r="6851" spans="1:56" x14ac:dyDescent="0.5">
      <c r="A6851" s="14">
        <v>1639886400000</v>
      </c>
      <c r="B6851" s="25" t="d">
        <v>2021-12-19T03:59:59.99999979045242400</v>
      </c>
      <c r="C6851" s="14" t="s">
        <v>10</v>
      </c>
      <c r="D6851" s="15">
        <v>3987.73</v>
      </c>
      <c r="E6851" s="15">
        <v>4024.42</v>
      </c>
      <c r="F6851" s="15">
        <v>3987.21</v>
      </c>
      <c r="G6851" s="15">
        <v>4007.91</v>
      </c>
      <c r="H6851" s="15">
        <v>48453.637999999999</v>
      </c>
      <c r="I6851" s="15">
        <v>194097291.29960001</v>
      </c>
      <c r="J6851" s="15">
        <v>68357</v>
      </c>
      <c r="K6851" s="16">
        <v>6849</v>
      </c>
      <c r="L6851" s="14">
        <f ca="1">IF(K6851&gt;=$BF$5,AVERAGE(G6851:OFFSET(G6851,-$BF$5+1,,,)),0)</f>
        <v>4007.91</v>
      </c>
      <c r="M6851" s="14">
        <f ca="1">IF(K6851&gt;=$BF$6,AVERAGE(G6851:OFFSET(G6851,-$BF$6+1,,,)),0)</f>
        <v>3935.447444444444</v>
      </c>
      <c r="N6851" s="14">
        <f t="shared" ref="N6851:N6914" ca="1" si="3220">IF(AND(L6851&gt;0,M6851&gt;0,L6851&gt;M6851),1,0)</f>
        <v>1</v>
      </c>
      <c r="O6851" s="14">
        <f t="shared" ref="O6851:O6914" ca="1" si="3221">IF(AND(L6851&gt;0,M6851&gt;0,L6851&lt;M6851),-1,0)</f>
        <v>0</v>
      </c>
      <c r="P6851" s="14">
        <f t="shared" ref="P6851:P6914" ca="1" si="3222">N6851+O6851</f>
        <v>1</v>
      </c>
      <c r="Q6851" s="17">
        <f t="shared" ca="1" si="3217"/>
        <v>1003</v>
      </c>
      <c r="R6851" s="23">
        <f t="shared" ca="1" si="3218"/>
        <v>20240.539999999837</v>
      </c>
      <c r="S6851" s="19">
        <f t="shared" ca="1" si="3219"/>
        <v>5.059401690318952E-3</v>
      </c>
      <c r="T6851" s="17">
        <f t="shared" ca="1" si="3215"/>
        <v>4020820.3000000096</v>
      </c>
      <c r="U6851" s="19">
        <f t="shared" ca="1" si="3195"/>
        <v>4.0208203000000093</v>
      </c>
      <c r="V6851" s="21">
        <f t="shared" ca="1" si="3196"/>
        <v>3.0208203000000093</v>
      </c>
      <c r="W6851" s="21">
        <f ca="1">MIN((T6851-MAX($T$3:T6851))/MAX($T$3:T6851),0)</f>
        <v>-0.27986330954754429</v>
      </c>
      <c r="X6851" s="22">
        <f t="shared" ca="1" si="3197"/>
        <v>5.060523154777341E-3</v>
      </c>
      <c r="Y6851" s="20">
        <f t="shared" ca="1" si="3206"/>
        <v>3377302.8107310617</v>
      </c>
      <c r="Z6851" s="21">
        <f t="shared" ca="1" si="3207"/>
        <v>2.3773028107310616</v>
      </c>
      <c r="AA6851" s="6">
        <f ca="1">Z6851-MAX($Z$3:Z6851)</f>
        <v>-1.7293093529765469</v>
      </c>
      <c r="AB6851" s="6">
        <f t="shared" ca="1" si="3208"/>
        <v>5.060523154777341E-3</v>
      </c>
      <c r="AC6851" s="11">
        <f t="shared" ca="1" si="3209"/>
        <v>3377.3028107310588</v>
      </c>
      <c r="AD6851" s="6">
        <f t="shared" ca="1" si="3210"/>
        <v>2.377302810731059</v>
      </c>
      <c r="AE6851" s="6">
        <f ca="1">AD6851-MAX($AD$3:AD6851)</f>
        <v>-1.7293093529765424</v>
      </c>
      <c r="AF6851" s="45"/>
      <c r="AG6851" s="12">
        <f t="shared" ca="1" si="3198"/>
        <v>597</v>
      </c>
      <c r="AH6851" s="12">
        <f t="shared" ca="1" si="3216"/>
        <v>12047.459999999903</v>
      </c>
      <c r="AI6851" s="39" cm="1">
        <f t="array" aca="1" ref="AI6851" ca="1">_xlfn.IFS(AND(P6850&gt;P6849,AG6851&gt;1),-(AG6851*G6850)*$BH$7, AND(P6850&lt;P6849,AG6851&lt;1),(AG6851*G6850)*$BH$7,P6850=P6849,0)</f>
        <v>0</v>
      </c>
      <c r="AJ6851" s="6">
        <f t="shared" ca="1" si="3199"/>
        <v>5.0578734139566667E-3</v>
      </c>
      <c r="AK6851" s="17">
        <f t="shared" ca="1" si="3200"/>
        <v>2393969.4683199809</v>
      </c>
      <c r="AL6851" s="4">
        <f t="shared" ref="AL6851:AL6914" ca="1" si="3223">AK6851/$AK$3</f>
        <v>2.3939694683199808</v>
      </c>
      <c r="AM6851" s="36">
        <f t="shared" ref="AM6851:AM6914" ca="1" si="3224">AL6851-$AL$3</f>
        <v>1.3939694683199808</v>
      </c>
      <c r="AN6851" s="37">
        <f ca="1">MIN((AK6851-MAX($AK$3:AK6851))/MAX($AK$3:AK6851),0)</f>
        <v>-0.42995477326334947</v>
      </c>
      <c r="AO6851" s="43"/>
      <c r="AP6851" s="38">
        <f t="shared" ca="1" si="3201"/>
        <v>883</v>
      </c>
      <c r="AQ6851" s="38">
        <f t="shared" ca="1" si="3211"/>
        <v>17818.939999999857</v>
      </c>
      <c r="AR6851" s="38" cm="1">
        <f t="array" aca="1" ref="AR6851" ca="1">_xlfn.IFS(AND(P6850&gt;P6849,AP6851&gt;1),-(AP6851*G6850)*$BJ$7, AND(P6850&lt;P6849,AP6851&lt;1),(AP6851*G6850)*$BJ$7,P6850=P6849,0)</f>
        <v>0</v>
      </c>
      <c r="AS6851" s="41">
        <f t="shared" ca="1" si="3212"/>
        <v>5.0578725665139882E-3</v>
      </c>
      <c r="AT6851" s="40">
        <f t="shared" ca="1" si="3213"/>
        <v>3540829.8038899763</v>
      </c>
      <c r="AU6851" s="37">
        <f t="shared" ca="1" si="3202"/>
        <v>3.5408298038899764</v>
      </c>
      <c r="AV6851" s="37">
        <f t="shared" ca="1" si="3203"/>
        <v>2.5408298038899764</v>
      </c>
      <c r="AW6851" s="37">
        <f ca="1">MIN((AT6851-MAX($AT$3:AT6851))/MAX($AT$3:AT6851),0)</f>
        <v>-0.31877497248897718</v>
      </c>
      <c r="AY6851" s="6">
        <f t="shared" si="3214"/>
        <v>1.1364404297974584E-2</v>
      </c>
      <c r="AZ6851" s="5">
        <f t="shared" si="3204"/>
        <v>1.2570619241772349</v>
      </c>
      <c r="BA6851" s="6">
        <f>AZ6851-MAX($AZ$3:AZ6851)</f>
        <v>-0.47539589574932983</v>
      </c>
      <c r="BB6851" s="5"/>
      <c r="BC6851" s="5">
        <f t="shared" si="3205"/>
        <v>1.2570619241772349</v>
      </c>
      <c r="BD6851" s="5"/>
    </row>
    <row r="6852" spans="1:56" x14ac:dyDescent="0.5">
      <c r="A6852" s="14">
        <v>1639890000000</v>
      </c>
      <c r="B6852" s="25" t="d">
        <v>2021-12-19T05:00:00.00000020954757600</v>
      </c>
      <c r="C6852" s="14" t="s">
        <v>10</v>
      </c>
      <c r="D6852" s="15">
        <v>4007.91</v>
      </c>
      <c r="E6852" s="15">
        <v>4016.11</v>
      </c>
      <c r="F6852" s="15">
        <v>3982.87</v>
      </c>
      <c r="G6852" s="15">
        <v>3987.43</v>
      </c>
      <c r="H6852" s="15">
        <v>35182.432999999997</v>
      </c>
      <c r="I6852" s="15">
        <v>140658266.02836001</v>
      </c>
      <c r="J6852" s="15">
        <v>56318</v>
      </c>
      <c r="K6852" s="16">
        <v>6850</v>
      </c>
      <c r="L6852" s="14">
        <f ca="1">IF(K6852&gt;=$BF$5,AVERAGE(G6852:OFFSET(G6852,-$BF$5+1,,,)),0)</f>
        <v>3987.43</v>
      </c>
      <c r="M6852" s="14">
        <f ca="1">IF(K6852&gt;=$BF$6,AVERAGE(G6852:OFFSET(G6852,-$BF$6+1,,,)),0)</f>
        <v>3936.9789999999994</v>
      </c>
      <c r="N6852" s="14">
        <f t="shared" ca="1" si="3220"/>
        <v>1</v>
      </c>
      <c r="O6852" s="14">
        <f t="shared" ca="1" si="3221"/>
        <v>0</v>
      </c>
      <c r="P6852" s="14">
        <f t="shared" ca="1" si="3222"/>
        <v>1</v>
      </c>
      <c r="Q6852" s="17">
        <f t="shared" ca="1" si="3217"/>
        <v>1003</v>
      </c>
      <c r="R6852" s="23">
        <f t="shared" ca="1" si="3218"/>
        <v>-20541.440000000017</v>
      </c>
      <c r="S6852" s="19">
        <f t="shared" ca="1" si="3219"/>
        <v>-5.1087684769199875E-3</v>
      </c>
      <c r="T6852" s="17">
        <f t="shared" ca="1" si="3215"/>
        <v>4000278.8600000096</v>
      </c>
      <c r="U6852" s="19">
        <f t="shared" ref="U6852:U6915" ca="1" si="3225">T6852/$T$3</f>
        <v>4.0002788600000097</v>
      </c>
      <c r="V6852" s="21">
        <f t="shared" ref="V6852:V6915" ca="1" si="3226">U6852-$U$3</f>
        <v>3.0002788600000097</v>
      </c>
      <c r="W6852" s="21">
        <f ca="1">MIN((T6852-MAX($T$3:T6852))/MAX($T$3:T6852),0)</f>
        <v>-0.2835423211708013</v>
      </c>
      <c r="X6852" s="22">
        <f t="shared" ref="X6852:X6915" ca="1" si="3227">P6851*(G6852/G6851-1)</f>
        <v>-5.1098951822770022E-3</v>
      </c>
      <c r="Y6852" s="20">
        <f t="shared" ca="1" si="3206"/>
        <v>3360045.1473694164</v>
      </c>
      <c r="Z6852" s="21">
        <f t="shared" ca="1" si="3207"/>
        <v>2.3600451473694166</v>
      </c>
      <c r="AA6852" s="6">
        <f ca="1">Z6852-MAX($Z$3:Z6852)</f>
        <v>-1.7465670163381919</v>
      </c>
      <c r="AB6852" s="6">
        <f t="shared" ca="1" si="3208"/>
        <v>-5.1098951822770022E-3</v>
      </c>
      <c r="AC6852" s="11">
        <f t="shared" ca="1" si="3209"/>
        <v>3360.0451473694134</v>
      </c>
      <c r="AD6852" s="6">
        <f t="shared" ca="1" si="3210"/>
        <v>2.3600451473694135</v>
      </c>
      <c r="AE6852" s="6">
        <f ca="1">AD6852-MAX($AD$3:AD6852)</f>
        <v>-1.7465670163381879</v>
      </c>
      <c r="AF6852" s="45"/>
      <c r="AG6852" s="12">
        <f t="shared" ref="AG6852:AG6915" ca="1" si="3228">IF(P6851=P6850,AG6851,ROUNDDOWN(AK6851/(G6851*(1+$BH$7)),0)*P6851)</f>
        <v>597</v>
      </c>
      <c r="AH6852" s="12">
        <f t="shared" ca="1" si="3216"/>
        <v>-12226.56000000001</v>
      </c>
      <c r="AI6852" s="39" cm="1">
        <f t="array" aca="1" ref="AI6852" ca="1">_xlfn.IFS(AND(P6851&gt;P6850,AG6852&gt;1),-(AG6852*G6851)*$BH$7, AND(P6851&lt;P6850,AG6852&lt;1),(AG6852*G6851)*$BH$7,P6851=P6850,0)</f>
        <v>0</v>
      </c>
      <c r="AJ6852" s="6">
        <f t="shared" ref="AJ6852:AJ6915" ca="1" si="3229">(AH6852+AI6852)/AK6851</f>
        <v>-5.1072330544717683E-3</v>
      </c>
      <c r="AK6852" s="17">
        <f t="shared" ref="AK6852:AK6915" ca="1" si="3230">AK6851+AH6852+AI6852</f>
        <v>2381742.9083199808</v>
      </c>
      <c r="AL6852" s="4">
        <f t="shared" ca="1" si="3223"/>
        <v>2.381742908319981</v>
      </c>
      <c r="AM6852" s="36">
        <f t="shared" ca="1" si="3224"/>
        <v>1.381742908319981</v>
      </c>
      <c r="AN6852" s="37">
        <f ca="1">MIN((AK6852-MAX($AK$3:AK6852))/MAX($AK$3:AK6852),0)</f>
        <v>-0.43286612708788275</v>
      </c>
      <c r="AO6852" s="43"/>
      <c r="AP6852" s="38">
        <f t="shared" ref="AP6852:AP6915" ca="1" si="3231">IF(P6851=P6850,AP6851,ROUNDDOWN(AT6851/(G6851*(1+$BJ$7)),0)*P6851)</f>
        <v>883</v>
      </c>
      <c r="AQ6852" s="38">
        <f t="shared" ca="1" si="3211"/>
        <v>-18083.840000000015</v>
      </c>
      <c r="AR6852" s="38" cm="1">
        <f t="array" aca="1" ref="AR6852" ca="1">_xlfn.IFS(AND(P6851&gt;P6850,AP6852&gt;1),-(AP6852*G6851)*$BJ$7, AND(P6851&lt;P6850,AP6852&lt;1),(AP6852*G6851)*$BJ$7,P6851=P6850,0)</f>
        <v>0</v>
      </c>
      <c r="AS6852" s="41">
        <f t="shared" ca="1" si="3212"/>
        <v>-5.1072322030652258E-3</v>
      </c>
      <c r="AT6852" s="40">
        <f t="shared" ca="1" si="3213"/>
        <v>3522745.9638899765</v>
      </c>
      <c r="AU6852" s="37">
        <f t="shared" ref="AU6852:AU6915" ca="1" si="3232">AT6852/$AT$3</f>
        <v>3.5227459638899763</v>
      </c>
      <c r="AV6852" s="37">
        <f t="shared" ref="AV6852:AV6915" ca="1" si="3233">AU6852-$AU$3</f>
        <v>2.5227459638899763</v>
      </c>
      <c r="AW6852" s="37">
        <f ca="1">MIN((AT6852-MAX($AT$3:AT6852))/MAX($AT$3:AT6852),0)</f>
        <v>-0.32225414688701542</v>
      </c>
      <c r="AY6852" s="6">
        <f t="shared" si="3214"/>
        <v>-1.1533349852453911E-2</v>
      </c>
      <c r="AZ6852" s="5">
        <f t="shared" ref="AZ6852:AZ6915" si="3234">(G6852-$D$3)/$D$3</f>
        <v>1.245528574324781</v>
      </c>
      <c r="BA6852" s="6">
        <f>AZ6852-MAX($AZ$3:AZ6852)</f>
        <v>-0.48692924560178374</v>
      </c>
      <c r="BB6852" s="5"/>
      <c r="BC6852" s="5">
        <f t="shared" ref="BC6852:BC6915" si="3235">AZ6852-($BI$5+$BI$6)</f>
        <v>1.245528574324781</v>
      </c>
      <c r="BD6852" s="5"/>
    </row>
    <row r="6853" spans="1:56" x14ac:dyDescent="0.5">
      <c r="A6853" s="14">
        <v>1639893600000</v>
      </c>
      <c r="B6853" s="25" t="d">
        <v>2021-12-19T06:00:00.000</v>
      </c>
      <c r="C6853" s="14" t="s">
        <v>10</v>
      </c>
      <c r="D6853" s="15">
        <v>3987.45</v>
      </c>
      <c r="E6853" s="15">
        <v>3990.78</v>
      </c>
      <c r="F6853" s="15">
        <v>3968</v>
      </c>
      <c r="G6853" s="15">
        <v>3969.21</v>
      </c>
      <c r="H6853" s="15">
        <v>29943.902999999998</v>
      </c>
      <c r="I6853" s="15">
        <v>119199517.65633</v>
      </c>
      <c r="J6853" s="15">
        <v>48755</v>
      </c>
      <c r="K6853" s="16">
        <v>6851</v>
      </c>
      <c r="L6853" s="14">
        <f ca="1">IF(K6853&gt;=$BF$5,AVERAGE(G6853:OFFSET(G6853,-$BF$5+1,,,)),0)</f>
        <v>3969.21</v>
      </c>
      <c r="M6853" s="14">
        <f ca="1">IF(K6853&gt;=$BF$6,AVERAGE(G6853:OFFSET(G6853,-$BF$6+1,,,)),0)</f>
        <v>3938.7712222222212</v>
      </c>
      <c r="N6853" s="14">
        <f t="shared" ca="1" si="3220"/>
        <v>1</v>
      </c>
      <c r="O6853" s="14">
        <f t="shared" ca="1" si="3221"/>
        <v>0</v>
      </c>
      <c r="P6853" s="14">
        <f t="shared" ca="1" si="3222"/>
        <v>1</v>
      </c>
      <c r="Q6853" s="17">
        <f t="shared" ca="1" si="3217"/>
        <v>1003</v>
      </c>
      <c r="R6853" s="23">
        <f t="shared" ca="1" si="3218"/>
        <v>-18294.719999999783</v>
      </c>
      <c r="S6853" s="19">
        <f t="shared" ca="1" si="3219"/>
        <v>-4.5733611681260987E-3</v>
      </c>
      <c r="T6853" s="17">
        <f t="shared" ca="1" si="3215"/>
        <v>3981984.1400000099</v>
      </c>
      <c r="U6853" s="19">
        <f t="shared" ca="1" si="3225"/>
        <v>3.98198414000001</v>
      </c>
      <c r="V6853" s="21">
        <f t="shared" ca="1" si="3226"/>
        <v>2.98198414000001</v>
      </c>
      <c r="W6853" s="21">
        <f ca="1">MIN((T6853-MAX($T$3:T6853))/MAX($T$3:T6853),0)</f>
        <v>-0.2868189408977645</v>
      </c>
      <c r="X6853" s="22">
        <f t="shared" ca="1" si="3227"/>
        <v>-4.5693592113215109E-3</v>
      </c>
      <c r="Y6853" s="20">
        <f t="shared" ref="Y6853:Y6916" ca="1" si="3236">Y6852+(Y6852*X6853)</f>
        <v>3344691.8941248278</v>
      </c>
      <c r="Z6853" s="21">
        <f t="shared" ref="Z6853:Z6916" ca="1" si="3237">(Y6853-$Y$3)/$Y$3</f>
        <v>2.3446918941248276</v>
      </c>
      <c r="AA6853" s="6">
        <f ca="1">Z6853-MAX($Z$3:Z6853)</f>
        <v>-1.7619202695827809</v>
      </c>
      <c r="AB6853" s="6">
        <f t="shared" ref="AB6853:AB6916" ca="1" si="3238">IF(P6852=P6851,X6853,X6853-($BI$5+$BI$6))</f>
        <v>-4.5693592113215109E-3</v>
      </c>
      <c r="AC6853" s="11">
        <f t="shared" ref="AC6853:AC6916" ca="1" si="3239">AC6852+(AC6852*AB6853)</f>
        <v>3344.691894124825</v>
      </c>
      <c r="AD6853" s="6">
        <f t="shared" ref="AD6853:AD6916" ca="1" si="3240">(AC6853-$AC$3)/$AC$3</f>
        <v>2.3446918941248249</v>
      </c>
      <c r="AE6853" s="6">
        <f ca="1">AD6853-MAX($AD$3:AD6853)</f>
        <v>-1.7619202695827765</v>
      </c>
      <c r="AF6853" s="45"/>
      <c r="AG6853" s="12">
        <f t="shared" ca="1" si="3228"/>
        <v>597</v>
      </c>
      <c r="AH6853" s="12">
        <f t="shared" ca="1" si="3216"/>
        <v>-10877.33999999988</v>
      </c>
      <c r="AI6853" s="39" cm="1">
        <f t="array" aca="1" ref="AI6853" ca="1">_xlfn.IFS(AND(P6852&gt;P6851,AG6853&gt;1),-(AG6853*G6852)*$BH$7, AND(P6852&lt;P6851,AG6853&lt;1),(AG6853*G6852)*$BH$7,P6852=P6851,0)</f>
        <v>0</v>
      </c>
      <c r="AJ6853" s="6">
        <f t="shared" ca="1" si="3229"/>
        <v>-4.5669664689680853E-3</v>
      </c>
      <c r="AK6853" s="17">
        <f t="shared" ca="1" si="3230"/>
        <v>2370865.568319981</v>
      </c>
      <c r="AL6853" s="4">
        <f t="shared" ca="1" si="3223"/>
        <v>2.3708655683199811</v>
      </c>
      <c r="AM6853" s="36">
        <f t="shared" ca="1" si="3224"/>
        <v>1.3708655683199811</v>
      </c>
      <c r="AN6853" s="37">
        <f ca="1">MIN((AK6853-MAX($AK$3:AK6853))/MAX($AK$3:AK6853),0)</f>
        <v>-0.43545620846888838</v>
      </c>
      <c r="AO6853" s="43"/>
      <c r="AP6853" s="38">
        <f t="shared" ca="1" si="3231"/>
        <v>883</v>
      </c>
      <c r="AQ6853" s="38">
        <f t="shared" ref="AQ6853:AQ6916" ca="1" si="3241">(G6853-G6852)*AP6853</f>
        <v>-16088.259999999824</v>
      </c>
      <c r="AR6853" s="38" cm="1">
        <f t="array" aca="1" ref="AR6853" ca="1">_xlfn.IFS(AND(P6852&gt;P6851,AP6853&gt;1),-(AP6853*G6852)*$BJ$7, AND(P6852&lt;P6851,AP6853&lt;1),(AP6853*G6852)*$BJ$7,P6852=P6851,0)</f>
        <v>0</v>
      </c>
      <c r="AS6853" s="41">
        <f t="shared" ref="AS6853:AS6916" ca="1" si="3242">(AQ6853+AR6853)/AT6852</f>
        <v>-4.5669657037189348E-3</v>
      </c>
      <c r="AT6853" s="40">
        <f t="shared" ref="AT6853:AT6916" ca="1" si="3243">AT6852+AQ6853+AR6853</f>
        <v>3506657.7038899767</v>
      </c>
      <c r="AU6853" s="37">
        <f t="shared" ca="1" si="3232"/>
        <v>3.5066577038899767</v>
      </c>
      <c r="AV6853" s="37">
        <f t="shared" ca="1" si="3233"/>
        <v>2.5066577038899767</v>
      </c>
      <c r="AW6853" s="37">
        <f ca="1">MIN((AT6853-MAX($AT$3:AT6853))/MAX($AT$3:AT6853),0)</f>
        <v>-0.32534938895402016</v>
      </c>
      <c r="AY6853" s="6">
        <f t="shared" si="3214"/>
        <v>-1.0260626675377083E-2</v>
      </c>
      <c r="AZ6853" s="5">
        <f t="shared" si="3234"/>
        <v>1.235267947649404</v>
      </c>
      <c r="BA6853" s="6">
        <f>AZ6853-MAX($AZ$3:AZ6853)</f>
        <v>-0.49718987227716083</v>
      </c>
      <c r="BB6853" s="5"/>
      <c r="BC6853" s="5">
        <f t="shared" si="3235"/>
        <v>1.235267947649404</v>
      </c>
      <c r="BD6853" s="5"/>
    </row>
    <row r="6854" spans="1:56" x14ac:dyDescent="0.5">
      <c r="A6854" s="14">
        <v>1639897200000</v>
      </c>
      <c r="B6854" s="25" t="d">
        <v>2021-12-19T06:59:59.99999979045242400</v>
      </c>
      <c r="C6854" s="14" t="s">
        <v>10</v>
      </c>
      <c r="D6854" s="15">
        <v>3969.21</v>
      </c>
      <c r="E6854" s="15">
        <v>3992.38</v>
      </c>
      <c r="F6854" s="15">
        <v>3966</v>
      </c>
      <c r="G6854" s="15">
        <v>3976.56</v>
      </c>
      <c r="H6854" s="15">
        <v>27905.894</v>
      </c>
      <c r="I6854" s="15">
        <v>111051404.71995001</v>
      </c>
      <c r="J6854" s="15">
        <v>46089</v>
      </c>
      <c r="K6854" s="16">
        <v>6852</v>
      </c>
      <c r="L6854" s="14">
        <f ca="1">IF(K6854&gt;=$BF$5,AVERAGE(G6854:OFFSET(G6854,-$BF$5+1,,,)),0)</f>
        <v>3976.56</v>
      </c>
      <c r="M6854" s="14">
        <f ca="1">IF(K6854&gt;=$BF$6,AVERAGE(G6854:OFFSET(G6854,-$BF$6+1,,,)),0)</f>
        <v>3940.5405555555553</v>
      </c>
      <c r="N6854" s="14">
        <f t="shared" ca="1" si="3220"/>
        <v>1</v>
      </c>
      <c r="O6854" s="14">
        <f t="shared" ca="1" si="3221"/>
        <v>0</v>
      </c>
      <c r="P6854" s="14">
        <f t="shared" ca="1" si="3222"/>
        <v>1</v>
      </c>
      <c r="Q6854" s="17">
        <f t="shared" ca="1" si="3217"/>
        <v>1003</v>
      </c>
      <c r="R6854" s="23">
        <f t="shared" ca="1" si="3218"/>
        <v>7372.0499999999083</v>
      </c>
      <c r="S6854" s="19">
        <f t="shared" ca="1" si="3219"/>
        <v>1.8513509197452228E-3</v>
      </c>
      <c r="T6854" s="17">
        <f t="shared" ca="1" si="3215"/>
        <v>3989356.1900000097</v>
      </c>
      <c r="U6854" s="19">
        <f t="shared" ca="1" si="3225"/>
        <v>3.9893561900000098</v>
      </c>
      <c r="V6854" s="21">
        <f t="shared" ca="1" si="3226"/>
        <v>2.9893561900000098</v>
      </c>
      <c r="W6854" s="21">
        <f ca="1">MIN((T6854-MAX($T$3:T6854))/MAX($T$3:T6854),0)</f>
        <v>-0.28549859248805071</v>
      </c>
      <c r="X6854" s="22">
        <f t="shared" ca="1" si="3227"/>
        <v>1.8517538754563301E-3</v>
      </c>
      <c r="Y6854" s="20">
        <f t="shared" ca="1" si="3236"/>
        <v>3350885.4403019808</v>
      </c>
      <c r="Z6854" s="21">
        <f t="shared" ca="1" si="3237"/>
        <v>2.350885440301981</v>
      </c>
      <c r="AA6854" s="6">
        <f ca="1">Z6854-MAX($Z$3:Z6854)</f>
        <v>-1.7557267234056275</v>
      </c>
      <c r="AB6854" s="6">
        <f t="shared" ca="1" si="3238"/>
        <v>1.8517538754563301E-3</v>
      </c>
      <c r="AC6854" s="11">
        <f t="shared" ca="1" si="3239"/>
        <v>3350.8854403019782</v>
      </c>
      <c r="AD6854" s="6">
        <f t="shared" ca="1" si="3240"/>
        <v>2.3508854403019783</v>
      </c>
      <c r="AE6854" s="6">
        <f ca="1">AD6854-MAX($AD$3:AD6854)</f>
        <v>-1.7557267234056231</v>
      </c>
      <c r="AF6854" s="45"/>
      <c r="AG6854" s="12">
        <f t="shared" ca="1" si="3228"/>
        <v>597</v>
      </c>
      <c r="AH6854" s="12">
        <f t="shared" ca="1" si="3216"/>
        <v>4387.9499999999462</v>
      </c>
      <c r="AI6854" s="39" cm="1">
        <f t="array" aca="1" ref="AI6854" ca="1">_xlfn.IFS(AND(P6853&gt;P6852,AG6854&gt;1),-(AG6854*G6853)*$BH$7, AND(P6853&lt;P6852,AG6854&lt;1),(AG6854*G6853)*$BH$7,P6853=P6852,0)</f>
        <v>0</v>
      </c>
      <c r="AJ6854" s="6">
        <f t="shared" ca="1" si="3229"/>
        <v>1.8507797568249689E-3</v>
      </c>
      <c r="AK6854" s="17">
        <f t="shared" ca="1" si="3230"/>
        <v>2375253.5183199807</v>
      </c>
      <c r="AL6854" s="4">
        <f t="shared" ca="1" si="3223"/>
        <v>2.3752535183199806</v>
      </c>
      <c r="AM6854" s="36">
        <f t="shared" ca="1" si="3224"/>
        <v>1.3752535183199806</v>
      </c>
      <c r="AN6854" s="37">
        <f ca="1">MIN((AK6854-MAX($AK$3:AK6854))/MAX($AK$3:AK6854),0)</f>
        <v>-0.43441136224768145</v>
      </c>
      <c r="AO6854" s="43"/>
      <c r="AP6854" s="38">
        <f t="shared" ca="1" si="3231"/>
        <v>883</v>
      </c>
      <c r="AQ6854" s="38">
        <f t="shared" ca="1" si="3241"/>
        <v>6490.0499999999192</v>
      </c>
      <c r="AR6854" s="38" cm="1">
        <f t="array" aca="1" ref="AR6854" ca="1">_xlfn.IFS(AND(P6853&gt;P6852,AP6854&gt;1),-(AP6854*G6853)*$BJ$7, AND(P6853&lt;P6852,AP6854&lt;1),(AP6854*G6853)*$BJ$7,P6853=P6852,0)</f>
        <v>0</v>
      </c>
      <c r="AS6854" s="41">
        <f t="shared" ca="1" si="3242"/>
        <v>1.8507794452821643E-3</v>
      </c>
      <c r="AT6854" s="40">
        <f t="shared" ca="1" si="3243"/>
        <v>3513147.7538899765</v>
      </c>
      <c r="AU6854" s="37">
        <f t="shared" ca="1" si="3232"/>
        <v>3.5131477538899767</v>
      </c>
      <c r="AV6854" s="37">
        <f t="shared" ca="1" si="3233"/>
        <v>2.5131477538899767</v>
      </c>
      <c r="AW6854" s="37">
        <f ca="1">MIN((AT6854-MAX($AT$3:AT6854))/MAX($AT$3:AT6854),0)</f>
        <v>-0.32410075947034922</v>
      </c>
      <c r="AY6854" s="6">
        <f t="shared" ref="AY6854:AY6917" si="3244">AZ6854-AZ6853</f>
        <v>4.1391660847434064E-3</v>
      </c>
      <c r="AZ6854" s="5">
        <f t="shared" si="3234"/>
        <v>1.2394071137341474</v>
      </c>
      <c r="BA6854" s="6">
        <f>AZ6854-MAX($AZ$3:AZ6854)</f>
        <v>-0.49305070619241742</v>
      </c>
      <c r="BB6854" s="5"/>
      <c r="BC6854" s="5">
        <f t="shared" si="3235"/>
        <v>1.2394071137341474</v>
      </c>
      <c r="BD6854" s="5"/>
    </row>
    <row r="6855" spans="1:56" x14ac:dyDescent="0.5">
      <c r="A6855" s="14">
        <v>1639900800000</v>
      </c>
      <c r="B6855" s="25" t="d">
        <v>2021-12-19T08:00:00.00000020954757600</v>
      </c>
      <c r="C6855" s="14" t="s">
        <v>10</v>
      </c>
      <c r="D6855" s="15">
        <v>3976.52</v>
      </c>
      <c r="E6855" s="15">
        <v>3987.58</v>
      </c>
      <c r="F6855" s="15">
        <v>3962.29</v>
      </c>
      <c r="G6855" s="15">
        <v>3967.97</v>
      </c>
      <c r="H6855" s="15">
        <v>38230.296999999999</v>
      </c>
      <c r="I6855" s="15">
        <v>151967662.34402001</v>
      </c>
      <c r="J6855" s="15">
        <v>50586</v>
      </c>
      <c r="K6855" s="16">
        <v>6853</v>
      </c>
      <c r="L6855" s="14">
        <f ca="1">IF(K6855&gt;=$BF$5,AVERAGE(G6855:OFFSET(G6855,-$BF$5+1,,,)),0)</f>
        <v>3967.97</v>
      </c>
      <c r="M6855" s="14">
        <f ca="1">IF(K6855&gt;=$BF$6,AVERAGE(G6855:OFFSET(G6855,-$BF$6+1,,,)),0)</f>
        <v>3942.6578888888885</v>
      </c>
      <c r="N6855" s="14">
        <f t="shared" ca="1" si="3220"/>
        <v>1</v>
      </c>
      <c r="O6855" s="14">
        <f t="shared" ca="1" si="3221"/>
        <v>0</v>
      </c>
      <c r="P6855" s="14">
        <f t="shared" ca="1" si="3222"/>
        <v>1</v>
      </c>
      <c r="Q6855" s="17">
        <f t="shared" ca="1" si="3217"/>
        <v>1003</v>
      </c>
      <c r="R6855" s="23">
        <f t="shared" ca="1" si="3218"/>
        <v>-8575.6500000001834</v>
      </c>
      <c r="S6855" s="19">
        <f t="shared" ca="1" si="3219"/>
        <v>-2.1496325701616937E-3</v>
      </c>
      <c r="T6855" s="17">
        <f t="shared" ca="1" si="3215"/>
        <v>3980780.5400000094</v>
      </c>
      <c r="U6855" s="19">
        <f t="shared" ca="1" si="3225"/>
        <v>3.9807805400000094</v>
      </c>
      <c r="V6855" s="21">
        <f t="shared" ca="1" si="3226"/>
        <v>2.9807805400000094</v>
      </c>
      <c r="W6855" s="21">
        <f ca="1">MIN((T6855-MAX($T$3:T6855))/MAX($T$3:T6855),0)</f>
        <v>-0.2870345079850648</v>
      </c>
      <c r="X6855" s="22">
        <f t="shared" ca="1" si="3227"/>
        <v>-2.160158528979883E-3</v>
      </c>
      <c r="Y6855" s="20">
        <f t="shared" ca="1" si="3236"/>
        <v>3343646.9965384779</v>
      </c>
      <c r="Z6855" s="21">
        <f t="shared" ca="1" si="3237"/>
        <v>2.3436469965384781</v>
      </c>
      <c r="AA6855" s="6">
        <f ca="1">Z6855-MAX($Z$3:Z6855)</f>
        <v>-1.7629651671691304</v>
      </c>
      <c r="AB6855" s="6">
        <f t="shared" ca="1" si="3238"/>
        <v>-2.160158528979883E-3</v>
      </c>
      <c r="AC6855" s="11">
        <f t="shared" ca="1" si="3239"/>
        <v>3343.6469965384754</v>
      </c>
      <c r="AD6855" s="6">
        <f t="shared" ca="1" si="3240"/>
        <v>2.3436469965384754</v>
      </c>
      <c r="AE6855" s="6">
        <f ca="1">AD6855-MAX($AD$3:AD6855)</f>
        <v>-1.762965167169126</v>
      </c>
      <c r="AF6855" s="45"/>
      <c r="AG6855" s="12">
        <f t="shared" ca="1" si="3228"/>
        <v>597</v>
      </c>
      <c r="AH6855" s="12">
        <f t="shared" ca="1" si="3216"/>
        <v>-5128.2300000000869</v>
      </c>
      <c r="AI6855" s="39" cm="1">
        <f t="array" aca="1" ref="AI6855" ca="1">_xlfn.IFS(AND(P6854&gt;P6853,AG6855&gt;1),-(AG6855*G6854)*$BH$7, AND(P6854&lt;P6853,AG6855&lt;1),(AG6855*G6854)*$BH$7,P6854=P6853,0)</f>
        <v>0</v>
      </c>
      <c r="AJ6855" s="6">
        <f t="shared" ca="1" si="3229"/>
        <v>-2.1590242727552254E-3</v>
      </c>
      <c r="AK6855" s="17">
        <f t="shared" ca="1" si="3230"/>
        <v>2370125.2883199807</v>
      </c>
      <c r="AL6855" s="4">
        <f t="shared" ca="1" si="3223"/>
        <v>2.3701252883199806</v>
      </c>
      <c r="AM6855" s="36">
        <f t="shared" ca="1" si="3224"/>
        <v>1.3701252883199806</v>
      </c>
      <c r="AN6855" s="37">
        <f ca="1">MIN((AK6855-MAX($AK$3:AK6855))/MAX($AK$3:AK6855),0)</f>
        <v>-0.43563248184498321</v>
      </c>
      <c r="AO6855" s="43"/>
      <c r="AP6855" s="38">
        <f t="shared" ca="1" si="3231"/>
        <v>883</v>
      </c>
      <c r="AQ6855" s="38">
        <f t="shared" ca="1" si="3241"/>
        <v>-7584.9700000001285</v>
      </c>
      <c r="AR6855" s="38" cm="1">
        <f t="array" aca="1" ref="AR6855" ca="1">_xlfn.IFS(AND(P6854&gt;P6853,AP6855&gt;1),-(AP6855*G6854)*$BJ$7, AND(P6854&lt;P6853,AP6855&lt;1),(AP6855*G6854)*$BJ$7,P6854=P6853,0)</f>
        <v>0</v>
      </c>
      <c r="AS6855" s="41">
        <f t="shared" ca="1" si="3242"/>
        <v>-2.159023909996833E-3</v>
      </c>
      <c r="AT6855" s="40">
        <f t="shared" ca="1" si="3243"/>
        <v>3505562.7838899763</v>
      </c>
      <c r="AU6855" s="37">
        <f t="shared" ca="1" si="3232"/>
        <v>3.5055627838899763</v>
      </c>
      <c r="AV6855" s="37">
        <f t="shared" ca="1" si="3233"/>
        <v>2.5055627838899763</v>
      </c>
      <c r="AW6855" s="37">
        <f ca="1">MIN((AT6855-MAX($AT$3:AT6855))/MAX($AT$3:AT6855),0)</f>
        <v>-0.32556004209140149</v>
      </c>
      <c r="AY6855" s="6">
        <f t="shared" si="3244"/>
        <v>-4.8374743765910999E-3</v>
      </c>
      <c r="AZ6855" s="5">
        <f t="shared" si="3234"/>
        <v>1.2345696393575563</v>
      </c>
      <c r="BA6855" s="6">
        <f>AZ6855-MAX($AZ$3:AZ6855)</f>
        <v>-0.49788818056900852</v>
      </c>
      <c r="BB6855" s="5"/>
      <c r="BC6855" s="5">
        <f t="shared" si="3235"/>
        <v>1.2345696393575563</v>
      </c>
      <c r="BD6855" s="5"/>
    </row>
    <row r="6856" spans="1:56" x14ac:dyDescent="0.5">
      <c r="A6856" s="14">
        <v>1639904400000</v>
      </c>
      <c r="B6856" s="25" t="d">
        <v>2021-12-19T09:00:00.000</v>
      </c>
      <c r="C6856" s="14" t="s">
        <v>10</v>
      </c>
      <c r="D6856" s="15">
        <v>3967.96</v>
      </c>
      <c r="E6856" s="15">
        <v>3974.47</v>
      </c>
      <c r="F6856" s="15">
        <v>3937.76</v>
      </c>
      <c r="G6856" s="15">
        <v>3940.68</v>
      </c>
      <c r="H6856" s="15">
        <v>61435.750999999997</v>
      </c>
      <c r="I6856" s="15">
        <v>242623359.53093001</v>
      </c>
      <c r="J6856" s="15">
        <v>79648</v>
      </c>
      <c r="K6856" s="16">
        <v>6854</v>
      </c>
      <c r="L6856" s="14">
        <f ca="1">IF(K6856&gt;=$BF$5,AVERAGE(G6856:OFFSET(G6856,-$BF$5+1,,,)),0)</f>
        <v>3940.68</v>
      </c>
      <c r="M6856" s="14">
        <f ca="1">IF(K6856&gt;=$BF$6,AVERAGE(G6856:OFFSET(G6856,-$BF$6+1,,,)),0)</f>
        <v>3945.8142222222214</v>
      </c>
      <c r="N6856" s="14">
        <f t="shared" ca="1" si="3220"/>
        <v>0</v>
      </c>
      <c r="O6856" s="14">
        <f t="shared" ca="1" si="3221"/>
        <v>-1</v>
      </c>
      <c r="P6856" s="14">
        <f t="shared" ca="1" si="3222"/>
        <v>-1</v>
      </c>
      <c r="Q6856" s="17">
        <f t="shared" ca="1" si="3217"/>
        <v>1003</v>
      </c>
      <c r="R6856" s="23">
        <f t="shared" ca="1" si="3218"/>
        <v>-27361.8400000002</v>
      </c>
      <c r="S6856" s="19">
        <f t="shared" ca="1" si="3219"/>
        <v>-6.8734861731413448E-3</v>
      </c>
      <c r="T6856" s="17">
        <f t="shared" ca="1" si="3215"/>
        <v>3953418.700000009</v>
      </c>
      <c r="U6856" s="19">
        <f t="shared" ca="1" si="3225"/>
        <v>3.9534187000000092</v>
      </c>
      <c r="V6856" s="21">
        <f t="shared" ca="1" si="3226"/>
        <v>2.9534187000000092</v>
      </c>
      <c r="W6856" s="21">
        <f ca="1">MIN((T6856-MAX($T$3:T6856))/MAX($T$3:T6856),0)</f>
        <v>-0.29193506643635642</v>
      </c>
      <c r="X6856" s="22">
        <f t="shared" ca="1" si="3227"/>
        <v>-6.8775721590637051E-3</v>
      </c>
      <c r="Y6856" s="20">
        <f t="shared" ca="1" si="3236"/>
        <v>3320650.8230453478</v>
      </c>
      <c r="Z6856" s="21">
        <f t="shared" ca="1" si="3237"/>
        <v>2.320650823045348</v>
      </c>
      <c r="AA6856" s="6">
        <f ca="1">Z6856-MAX($Z$3:Z6856)</f>
        <v>-1.7859613406622605</v>
      </c>
      <c r="AB6856" s="6">
        <f t="shared" ca="1" si="3238"/>
        <v>-6.8775721590637051E-3</v>
      </c>
      <c r="AC6856" s="11">
        <f t="shared" ca="1" si="3239"/>
        <v>3320.6508230453455</v>
      </c>
      <c r="AD6856" s="6">
        <f t="shared" ca="1" si="3240"/>
        <v>2.3206508230453453</v>
      </c>
      <c r="AE6856" s="6">
        <f ca="1">AD6856-MAX($AD$3:AD6856)</f>
        <v>-1.7859613406622561</v>
      </c>
      <c r="AF6856" s="45"/>
      <c r="AG6856" s="12">
        <f t="shared" ca="1" si="3228"/>
        <v>597</v>
      </c>
      <c r="AH6856" s="12">
        <f t="shared" ca="1" si="3216"/>
        <v>-16292.129999999979</v>
      </c>
      <c r="AI6856" s="39" cm="1">
        <f t="array" aca="1" ref="AI6856" ca="1">_xlfn.IFS(AND(P6855&gt;P6854,AG6856&gt;1),-(AG6856*G6855)*$BH$7, AND(P6855&lt;P6854,AG6856&lt;1),(AG6856*G6855)*$BH$7,P6855=P6854,0)</f>
        <v>0</v>
      </c>
      <c r="AJ6856" s="6">
        <f t="shared" ca="1" si="3229"/>
        <v>-6.8739530691849429E-3</v>
      </c>
      <c r="AK6856" s="17">
        <f t="shared" ca="1" si="3230"/>
        <v>2353833.1583199808</v>
      </c>
      <c r="AL6856" s="4">
        <f t="shared" ca="1" si="3223"/>
        <v>2.353833158319981</v>
      </c>
      <c r="AM6856" s="36">
        <f t="shared" ca="1" si="3224"/>
        <v>1.353833158319981</v>
      </c>
      <c r="AN6856" s="37">
        <f ca="1">MIN((AK6856-MAX($AK$3:AK6856))/MAX($AK$3:AK6856),0)</f>
        <v>-0.43951191767855319</v>
      </c>
      <c r="AO6856" s="43"/>
      <c r="AP6856" s="38">
        <f t="shared" ca="1" si="3231"/>
        <v>883</v>
      </c>
      <c r="AQ6856" s="38">
        <f t="shared" ca="1" si="3241"/>
        <v>-24097.069999999967</v>
      </c>
      <c r="AR6856" s="38" cm="1">
        <f t="array" aca="1" ref="AR6856" ca="1">_xlfn.IFS(AND(P6855&gt;P6854,AP6856&gt;1),-(AP6856*G6855)*$BJ$7, AND(P6855&lt;P6854,AP6856&lt;1),(AP6856*G6855)*$BJ$7,P6855=P6854,0)</f>
        <v>0</v>
      </c>
      <c r="AS6856" s="41">
        <f t="shared" ca="1" si="3242"/>
        <v>-6.8739519117271258E-3</v>
      </c>
      <c r="AT6856" s="40">
        <f t="shared" ca="1" si="3243"/>
        <v>3481465.7138899765</v>
      </c>
      <c r="AU6856" s="37">
        <f t="shared" ca="1" si="3232"/>
        <v>3.4814657138899765</v>
      </c>
      <c r="AV6856" s="37">
        <f t="shared" ca="1" si="3233"/>
        <v>2.4814657138899765</v>
      </c>
      <c r="AW6856" s="37">
        <f ca="1">MIN((AT6856-MAX($AT$3:AT6856))/MAX($AT$3:AT6856),0)</f>
        <v>-0.3301961099294124</v>
      </c>
      <c r="AY6856" s="6">
        <f t="shared" si="3244"/>
        <v>-1.5368413939134351E-2</v>
      </c>
      <c r="AZ6856" s="5">
        <f t="shared" si="3234"/>
        <v>1.2192012254184219</v>
      </c>
      <c r="BA6856" s="6">
        <f>AZ6856-MAX($AZ$3:AZ6856)</f>
        <v>-0.51325659450814287</v>
      </c>
      <c r="BB6856" s="5"/>
      <c r="BC6856" s="5">
        <f t="shared" si="3235"/>
        <v>1.2192012254184219</v>
      </c>
      <c r="BD6856" s="5"/>
    </row>
    <row r="6857" spans="1:56" x14ac:dyDescent="0.5">
      <c r="A6857" s="14">
        <v>1639908000000</v>
      </c>
      <c r="B6857" s="25" t="d">
        <v>2021-12-19T09:59:59.99999979045242400</v>
      </c>
      <c r="C6857" s="14" t="s">
        <v>10</v>
      </c>
      <c r="D6857" s="15">
        <v>3940.77</v>
      </c>
      <c r="E6857" s="15">
        <v>3942.56</v>
      </c>
      <c r="F6857" s="15">
        <v>3896.11</v>
      </c>
      <c r="G6857" s="15">
        <v>3923.06</v>
      </c>
      <c r="H6857" s="15">
        <v>75935.709000000003</v>
      </c>
      <c r="I6857" s="15">
        <v>297589530.89679998</v>
      </c>
      <c r="J6857" s="15">
        <v>112689</v>
      </c>
      <c r="K6857" s="16">
        <v>6855</v>
      </c>
      <c r="L6857" s="14">
        <f ca="1">IF(K6857&gt;=$BF$5,AVERAGE(G6857:OFFSET(G6857,-$BF$5+1,,,)),0)</f>
        <v>3923.06</v>
      </c>
      <c r="M6857" s="14">
        <f ca="1">IF(K6857&gt;=$BF$6,AVERAGE(G6857:OFFSET(G6857,-$BF$6+1,,,)),0)</f>
        <v>3948.1622222222213</v>
      </c>
      <c r="N6857" s="14">
        <f t="shared" ca="1" si="3220"/>
        <v>0</v>
      </c>
      <c r="O6857" s="14">
        <f t="shared" ca="1" si="3221"/>
        <v>-1</v>
      </c>
      <c r="P6857" s="14">
        <f t="shared" ca="1" si="3222"/>
        <v>-1</v>
      </c>
      <c r="Q6857" s="17">
        <f t="shared" ca="1" si="3217"/>
        <v>-1003</v>
      </c>
      <c r="R6857" s="23">
        <f t="shared" ca="1" si="3218"/>
        <v>17763.130000000037</v>
      </c>
      <c r="S6857" s="19">
        <f t="shared" ca="1" si="3219"/>
        <v>4.4931061817459397E-3</v>
      </c>
      <c r="T6857" s="17">
        <f t="shared" ca="1" si="3215"/>
        <v>3971181.8300000089</v>
      </c>
      <c r="U6857" s="19">
        <f t="shared" ca="1" si="3225"/>
        <v>3.9711818300000088</v>
      </c>
      <c r="V6857" s="21">
        <f t="shared" ca="1" si="3226"/>
        <v>2.9711818300000088</v>
      </c>
      <c r="W6857" s="21">
        <f ca="1">MIN((T6857-MAX($T$3:T6857))/MAX($T$3:T6857),0)</f>
        <v>-0.28875365550628407</v>
      </c>
      <c r="X6857" s="22">
        <f t="shared" ca="1" si="3227"/>
        <v>4.4713095201842634E-3</v>
      </c>
      <c r="Y6857" s="20">
        <f t="shared" ca="1" si="3236"/>
        <v>3335498.4806836382</v>
      </c>
      <c r="Z6857" s="21">
        <f t="shared" ca="1" si="3237"/>
        <v>2.3354984806836381</v>
      </c>
      <c r="AA6857" s="6">
        <f ca="1">Z6857-MAX($Z$3:Z6857)</f>
        <v>-1.7711136830239704</v>
      </c>
      <c r="AB6857" s="6">
        <f t="shared" ca="1" si="3238"/>
        <v>4.4713095201842634E-3</v>
      </c>
      <c r="AC6857" s="11">
        <f t="shared" ca="1" si="3239"/>
        <v>3335.498480683636</v>
      </c>
      <c r="AD6857" s="6">
        <f t="shared" ca="1" si="3240"/>
        <v>2.3354984806836359</v>
      </c>
      <c r="AE6857" s="6">
        <f ca="1">AD6857-MAX($AD$3:AD6857)</f>
        <v>-1.7711136830239655</v>
      </c>
      <c r="AF6857" s="45"/>
      <c r="AG6857" s="12">
        <f t="shared" ca="1" si="3228"/>
        <v>-596</v>
      </c>
      <c r="AH6857" s="12">
        <f t="shared" ca="1" si="3216"/>
        <v>10501.519999999935</v>
      </c>
      <c r="AI6857" s="39" cm="1">
        <f t="array" aca="1" ref="AI6857" ca="1">_xlfn.IFS(AND(P6856&gt;P6855,AG6857&gt;1),-(AG6857*G6856)*$BH$7, AND(P6856&lt;P6855,AG6857&lt;1),(AG6857*G6856)*$BH$7,P6856=P6855,0)</f>
        <v>-4697.2905599999995</v>
      </c>
      <c r="AJ6857" s="6">
        <f t="shared" ca="1" si="3229"/>
        <v>2.4658627224635717E-3</v>
      </c>
      <c r="AK6857" s="17">
        <f t="shared" ca="1" si="3230"/>
        <v>2359637.3877599807</v>
      </c>
      <c r="AL6857" s="4">
        <f t="shared" ca="1" si="3223"/>
        <v>2.3596373877599808</v>
      </c>
      <c r="AM6857" s="36">
        <f t="shared" ca="1" si="3224"/>
        <v>1.3596373877599808</v>
      </c>
      <c r="AN6857" s="37">
        <f ca="1">MIN((AK6857-MAX($AK$3:AK6857))/MAX($AK$3:AK6857),0)</f>
        <v>-0.43812983100997166</v>
      </c>
      <c r="AO6857" s="43"/>
      <c r="AP6857" s="38">
        <f t="shared" ca="1" si="3231"/>
        <v>-883</v>
      </c>
      <c r="AQ6857" s="38">
        <f t="shared" ca="1" si="3241"/>
        <v>15558.459999999905</v>
      </c>
      <c r="AR6857" s="38" cm="1">
        <f t="array" aca="1" ref="AR6857" ca="1">_xlfn.IFS(AND(P6856&gt;P6855,AP6857&gt;1),-(AP6857*G6856)*$BJ$7, AND(P6856&lt;P6855,AP6857&lt;1),(AP6857*G6856)*$BJ$7,P6856=P6855,0)</f>
        <v>-1739.8102200000001</v>
      </c>
      <c r="AS6857" s="41">
        <f t="shared" ca="1" si="3242"/>
        <v>3.9692046154203809E-3</v>
      </c>
      <c r="AT6857" s="40">
        <f t="shared" ca="1" si="3243"/>
        <v>3495284.3636699766</v>
      </c>
      <c r="AU6857" s="37">
        <f t="shared" ca="1" si="3232"/>
        <v>3.4952843636699766</v>
      </c>
      <c r="AV6857" s="37">
        <f t="shared" ca="1" si="3233"/>
        <v>2.4952843636699766</v>
      </c>
      <c r="AW6857" s="37">
        <f ca="1">MIN((AT6857-MAX($AT$3:AT6857))/MAX($AT$3:AT6857),0)</f>
        <v>-0.32753752123751767</v>
      </c>
      <c r="AY6857" s="6">
        <f t="shared" si="3244"/>
        <v>-9.922735566418206E-3</v>
      </c>
      <c r="AZ6857" s="5">
        <f t="shared" si="3234"/>
        <v>1.2092784898520037</v>
      </c>
      <c r="BA6857" s="6">
        <f>AZ6857-MAX($AZ$3:AZ6857)</f>
        <v>-0.52317933007456108</v>
      </c>
      <c r="BB6857" s="5"/>
      <c r="BC6857" s="5">
        <f t="shared" si="3235"/>
        <v>1.2092784898520037</v>
      </c>
      <c r="BD6857" s="5"/>
    </row>
    <row r="6858" spans="1:56" x14ac:dyDescent="0.5">
      <c r="A6858" s="14">
        <v>1639911600000</v>
      </c>
      <c r="B6858" s="25" t="d">
        <v>2021-12-19T11:00:00.00000020954757600</v>
      </c>
      <c r="C6858" s="14" t="s">
        <v>10</v>
      </c>
      <c r="D6858" s="15">
        <v>3923.06</v>
      </c>
      <c r="E6858" s="15">
        <v>3930</v>
      </c>
      <c r="F6858" s="15">
        <v>3898.98</v>
      </c>
      <c r="G6858" s="15">
        <v>3924.21</v>
      </c>
      <c r="H6858" s="15">
        <v>44899.459000000003</v>
      </c>
      <c r="I6858" s="15">
        <v>175767368.63139999</v>
      </c>
      <c r="J6858" s="15">
        <v>67908</v>
      </c>
      <c r="K6858" s="16">
        <v>6856</v>
      </c>
      <c r="L6858" s="14">
        <f ca="1">IF(K6858&gt;=$BF$5,AVERAGE(G6858:OFFSET(G6858,-$BF$5+1,,,)),0)</f>
        <v>3924.21</v>
      </c>
      <c r="M6858" s="14">
        <f ca="1">IF(K6858&gt;=$BF$6,AVERAGE(G6858:OFFSET(G6858,-$BF$6+1,,,)),0)</f>
        <v>3950.3567777777771</v>
      </c>
      <c r="N6858" s="14">
        <f t="shared" ca="1" si="3220"/>
        <v>0</v>
      </c>
      <c r="O6858" s="14">
        <f t="shared" ca="1" si="3221"/>
        <v>-1</v>
      </c>
      <c r="P6858" s="14">
        <f t="shared" ca="1" si="3222"/>
        <v>-1</v>
      </c>
      <c r="Q6858" s="17">
        <f t="shared" ca="1" si="3217"/>
        <v>-1003</v>
      </c>
      <c r="R6858" s="23">
        <f t="shared" ca="1" si="3218"/>
        <v>-1153.4500000000912</v>
      </c>
      <c r="S6858" s="19">
        <f t="shared" ca="1" si="3219"/>
        <v>-2.9045509608410168E-4</v>
      </c>
      <c r="T6858" s="17">
        <f t="shared" ca="1" si="3215"/>
        <v>3970028.3800000087</v>
      </c>
      <c r="U6858" s="19">
        <f t="shared" ca="1" si="3225"/>
        <v>3.9700283800000089</v>
      </c>
      <c r="V6858" s="21">
        <f t="shared" ca="1" si="3226"/>
        <v>2.9700283800000089</v>
      </c>
      <c r="W6858" s="21">
        <f ca="1">MIN((T6858-MAX($T$3:T6858))/MAX($T$3:T6858),0)</f>
        <v>-0.28896024063161352</v>
      </c>
      <c r="X6858" s="22">
        <f t="shared" ca="1" si="3227"/>
        <v>-2.9313851942114333E-4</v>
      </c>
      <c r="Y6858" s="20">
        <f t="shared" ca="1" si="3236"/>
        <v>3334520.717597479</v>
      </c>
      <c r="Z6858" s="21">
        <f t="shared" ca="1" si="3237"/>
        <v>2.3345207175974791</v>
      </c>
      <c r="AA6858" s="6">
        <f ca="1">Z6858-MAX($Z$3:Z6858)</f>
        <v>-1.7720914461101294</v>
      </c>
      <c r="AB6858" s="6">
        <f t="shared" ca="1" si="3238"/>
        <v>-2.9313851942114333E-4</v>
      </c>
      <c r="AC6858" s="11">
        <f t="shared" ca="1" si="3239"/>
        <v>3334.520717597477</v>
      </c>
      <c r="AD6858" s="6">
        <f t="shared" ca="1" si="3240"/>
        <v>2.3345207175974769</v>
      </c>
      <c r="AE6858" s="6">
        <f ca="1">AD6858-MAX($AD$3:AD6858)</f>
        <v>-1.7720914461101245</v>
      </c>
      <c r="AF6858" s="45"/>
      <c r="AG6858" s="12">
        <f t="shared" ca="1" si="3228"/>
        <v>-596</v>
      </c>
      <c r="AH6858" s="12">
        <f t="shared" ca="1" si="3216"/>
        <v>-685.40000000005421</v>
      </c>
      <c r="AI6858" s="39" cm="1">
        <f t="array" aca="1" ref="AI6858" ca="1">_xlfn.IFS(AND(P6857&gt;P6856,AG6858&gt;1),-(AG6858*G6857)*$BH$7, AND(P6857&lt;P6856,AG6858&lt;1),(AG6858*G6857)*$BH$7,P6857=P6856,0)</f>
        <v>0</v>
      </c>
      <c r="AJ6858" s="6">
        <f t="shared" ca="1" si="3229"/>
        <v>-2.9046835906033382E-4</v>
      </c>
      <c r="AK6858" s="17">
        <f t="shared" ca="1" si="3230"/>
        <v>2358951.9877599808</v>
      </c>
      <c r="AL6858" s="4">
        <f t="shared" ca="1" si="3223"/>
        <v>2.3589519877599807</v>
      </c>
      <c r="AM6858" s="36">
        <f t="shared" ca="1" si="3224"/>
        <v>1.3589519877599807</v>
      </c>
      <c r="AN6858" s="37">
        <f ca="1">MIN((AK6858-MAX($AK$3:AK6858))/MAX($AK$3:AK6858),0)</f>
        <v>-0.43829303651596307</v>
      </c>
      <c r="AO6858" s="43"/>
      <c r="AP6858" s="38">
        <f t="shared" ca="1" si="3231"/>
        <v>-883</v>
      </c>
      <c r="AQ6858" s="38">
        <f t="shared" ca="1" si="3241"/>
        <v>-1015.4500000000803</v>
      </c>
      <c r="AR6858" s="38" cm="1">
        <f t="array" aca="1" ref="AR6858" ca="1">_xlfn.IFS(AND(P6857&gt;P6856,AP6858&gt;1),-(AP6858*G6857)*$BJ$7, AND(P6857&lt;P6856,AP6858&lt;1),(AP6858*G6857)*$BJ$7,P6857=P6856,0)</f>
        <v>0</v>
      </c>
      <c r="AS6858" s="41">
        <f t="shared" ca="1" si="3242"/>
        <v>-2.9051999618534004E-4</v>
      </c>
      <c r="AT6858" s="40">
        <f t="shared" ca="1" si="3243"/>
        <v>3494268.9136699764</v>
      </c>
      <c r="AU6858" s="37">
        <f t="shared" ca="1" si="3232"/>
        <v>3.4942689136699765</v>
      </c>
      <c r="AV6858" s="37">
        <f t="shared" ca="1" si="3233"/>
        <v>2.4942689136699765</v>
      </c>
      <c r="AW6858" s="37">
        <f ca="1">MIN((AT6858-MAX($AT$3:AT6858))/MAX($AT$3:AT6858),0)</f>
        <v>-0.32773288503428255</v>
      </c>
      <c r="AY6858" s="6">
        <f t="shared" si="3244"/>
        <v>6.4762462550382871E-4</v>
      </c>
      <c r="AZ6858" s="5">
        <f t="shared" si="3234"/>
        <v>1.2099261144775075</v>
      </c>
      <c r="BA6858" s="6">
        <f>AZ6858-MAX($AZ$3:AZ6858)</f>
        <v>-0.52253170544905725</v>
      </c>
      <c r="BB6858" s="5"/>
      <c r="BC6858" s="5">
        <f t="shared" si="3235"/>
        <v>1.2099261144775075</v>
      </c>
      <c r="BD6858" s="5"/>
    </row>
    <row r="6859" spans="1:56" x14ac:dyDescent="0.5">
      <c r="A6859" s="14">
        <v>1639915200000</v>
      </c>
      <c r="B6859" s="25" t="d">
        <v>2021-12-19T12:00:00.000</v>
      </c>
      <c r="C6859" s="14" t="s">
        <v>10</v>
      </c>
      <c r="D6859" s="15">
        <v>3924.22</v>
      </c>
      <c r="E6859" s="15">
        <v>3944.34</v>
      </c>
      <c r="F6859" s="15">
        <v>3896.85</v>
      </c>
      <c r="G6859" s="15">
        <v>3940.25</v>
      </c>
      <c r="H6859" s="15">
        <v>51776.832999999999</v>
      </c>
      <c r="I6859" s="15">
        <v>202951219.50619999</v>
      </c>
      <c r="J6859" s="15">
        <v>81261</v>
      </c>
      <c r="K6859" s="16">
        <v>6857</v>
      </c>
      <c r="L6859" s="14">
        <f ca="1">IF(K6859&gt;=$BF$5,AVERAGE(G6859:OFFSET(G6859,-$BF$5+1,,,)),0)</f>
        <v>3940.25</v>
      </c>
      <c r="M6859" s="14">
        <f ca="1">IF(K6859&gt;=$BF$6,AVERAGE(G6859:OFFSET(G6859,-$BF$6+1,,,)),0)</f>
        <v>3951.8363333333323</v>
      </c>
      <c r="N6859" s="14">
        <f t="shared" ca="1" si="3220"/>
        <v>0</v>
      </c>
      <c r="O6859" s="14">
        <f t="shared" ca="1" si="3221"/>
        <v>-1</v>
      </c>
      <c r="P6859" s="14">
        <f t="shared" ca="1" si="3222"/>
        <v>-1</v>
      </c>
      <c r="Q6859" s="17">
        <f t="shared" ca="1" si="3217"/>
        <v>-1003</v>
      </c>
      <c r="R6859" s="23">
        <f t="shared" ca="1" si="3218"/>
        <v>-16078.0900000002</v>
      </c>
      <c r="S6859" s="19">
        <f t="shared" ca="1" si="3219"/>
        <v>-4.049867774496908E-3</v>
      </c>
      <c r="T6859" s="17">
        <f t="shared" ca="1" si="3215"/>
        <v>3953950.2900000084</v>
      </c>
      <c r="U6859" s="19">
        <f t="shared" ca="1" si="3225"/>
        <v>3.9539502900000083</v>
      </c>
      <c r="V6859" s="21">
        <f t="shared" ca="1" si="3226"/>
        <v>2.9539502900000083</v>
      </c>
      <c r="W6859" s="21">
        <f ca="1">MIN((T6859-MAX($T$3:T6859))/MAX($T$3:T6859),0)</f>
        <v>-0.29183985763946557</v>
      </c>
      <c r="X6859" s="22">
        <f t="shared" ca="1" si="3227"/>
        <v>-4.0874469001404012E-3</v>
      </c>
      <c r="Y6859" s="20">
        <f t="shared" ca="1" si="3236"/>
        <v>3320891.0412268811</v>
      </c>
      <c r="Z6859" s="21">
        <f t="shared" ca="1" si="3237"/>
        <v>2.3208910412268811</v>
      </c>
      <c r="AA6859" s="6">
        <f ca="1">Z6859-MAX($Z$3:Z6859)</f>
        <v>-1.7857211224807275</v>
      </c>
      <c r="AB6859" s="6">
        <f t="shared" ca="1" si="3238"/>
        <v>-4.0874469001404012E-3</v>
      </c>
      <c r="AC6859" s="11">
        <f t="shared" ca="1" si="3239"/>
        <v>3320.8910412268792</v>
      </c>
      <c r="AD6859" s="6">
        <f t="shared" ca="1" si="3240"/>
        <v>2.3208910412268793</v>
      </c>
      <c r="AE6859" s="6">
        <f ca="1">AD6859-MAX($AD$3:AD6859)</f>
        <v>-1.7857211224807221</v>
      </c>
      <c r="AF6859" s="45"/>
      <c r="AG6859" s="12">
        <f t="shared" ca="1" si="3228"/>
        <v>-596</v>
      </c>
      <c r="AH6859" s="12">
        <f t="shared" ca="1" si="3216"/>
        <v>-9559.8399999999783</v>
      </c>
      <c r="AI6859" s="39" cm="1">
        <f t="array" aca="1" ref="AI6859" ca="1">_xlfn.IFS(AND(P6858&gt;P6857,AG6859&gt;1),-(AG6859*G6858)*$BH$7, AND(P6858&lt;P6857,AG6859&lt;1),(AG6859*G6858)*$BH$7,P6858=P6857,0)</f>
        <v>0</v>
      </c>
      <c r="AJ6859" s="6">
        <f t="shared" ca="1" si="3229"/>
        <v>-4.0525793019966609E-3</v>
      </c>
      <c r="AK6859" s="17">
        <f t="shared" ca="1" si="3230"/>
        <v>2349392.147759981</v>
      </c>
      <c r="AL6859" s="4">
        <f t="shared" ca="1" si="3223"/>
        <v>2.3493921477599811</v>
      </c>
      <c r="AM6859" s="36">
        <f t="shared" ca="1" si="3224"/>
        <v>1.3493921477599811</v>
      </c>
      <c r="AN6859" s="37">
        <f ca="1">MIN((AK6859-MAX($AK$3:AK6859))/MAX($AK$3:AK6859),0)</f>
        <v>-0.44056939852996585</v>
      </c>
      <c r="AO6859" s="43"/>
      <c r="AP6859" s="38">
        <f t="shared" ca="1" si="3231"/>
        <v>-883</v>
      </c>
      <c r="AQ6859" s="38">
        <f t="shared" ca="1" si="3241"/>
        <v>-14163.319999999967</v>
      </c>
      <c r="AR6859" s="38" cm="1">
        <f t="array" aca="1" ref="AR6859" ca="1">_xlfn.IFS(AND(P6858&gt;P6857,AP6859&gt;1),-(AP6859*G6858)*$BJ$7, AND(P6858&lt;P6857,AP6859&lt;1),(AP6859*G6858)*$BJ$7,P6858=P6857,0)</f>
        <v>0</v>
      </c>
      <c r="AS6859" s="41">
        <f t="shared" ca="1" si="3242"/>
        <v>-4.0532999462609912E-3</v>
      </c>
      <c r="AT6859" s="40">
        <f t="shared" ca="1" si="3243"/>
        <v>3480105.5936699766</v>
      </c>
      <c r="AU6859" s="37">
        <f t="shared" ca="1" si="3232"/>
        <v>3.4801055936699767</v>
      </c>
      <c r="AV6859" s="37">
        <f t="shared" ca="1" si="3233"/>
        <v>2.4801055936699767</v>
      </c>
      <c r="AW6859" s="37">
        <f ca="1">MIN((AT6859-MAX($AT$3:AT6859))/MAX($AT$3:AT6859),0)</f>
        <v>-0.33045778529524611</v>
      </c>
      <c r="AY6859" s="6">
        <f t="shared" si="3244"/>
        <v>9.0329556461603566E-3</v>
      </c>
      <c r="AZ6859" s="5">
        <f t="shared" si="3234"/>
        <v>1.2189590701236679</v>
      </c>
      <c r="BA6859" s="6">
        <f>AZ6859-MAX($AZ$3:AZ6859)</f>
        <v>-0.51349874980289689</v>
      </c>
      <c r="BB6859" s="5"/>
      <c r="BC6859" s="5">
        <f t="shared" si="3235"/>
        <v>1.2189590701236679</v>
      </c>
      <c r="BD6859" s="5"/>
    </row>
    <row r="6860" spans="1:56" x14ac:dyDescent="0.5">
      <c r="A6860" s="14">
        <v>1639918800000</v>
      </c>
      <c r="B6860" s="25" t="d">
        <v>2021-12-19T12:59:59.99999979045242400</v>
      </c>
      <c r="C6860" s="14" t="s">
        <v>10</v>
      </c>
      <c r="D6860" s="15">
        <v>3940.25</v>
      </c>
      <c r="E6860" s="15">
        <v>3979.51</v>
      </c>
      <c r="F6860" s="15">
        <v>3905.9</v>
      </c>
      <c r="G6860" s="15">
        <v>3963.21</v>
      </c>
      <c r="H6860" s="15">
        <v>123448.306</v>
      </c>
      <c r="I6860" s="15">
        <v>486822060.76409</v>
      </c>
      <c r="J6860" s="15">
        <v>146670</v>
      </c>
      <c r="K6860" s="16">
        <v>6858</v>
      </c>
      <c r="L6860" s="14">
        <f ca="1">IF(K6860&gt;=$BF$5,AVERAGE(G6860:OFFSET(G6860,-$BF$5+1,,,)),0)</f>
        <v>3963.21</v>
      </c>
      <c r="M6860" s="14">
        <f ca="1">IF(K6860&gt;=$BF$6,AVERAGE(G6860:OFFSET(G6860,-$BF$6+1,,,)),0)</f>
        <v>3951.7792222222215</v>
      </c>
      <c r="N6860" s="14">
        <f t="shared" ca="1" si="3220"/>
        <v>1</v>
      </c>
      <c r="O6860" s="14">
        <f t="shared" ca="1" si="3221"/>
        <v>0</v>
      </c>
      <c r="P6860" s="14">
        <f t="shared" ca="1" si="3222"/>
        <v>1</v>
      </c>
      <c r="Q6860" s="17">
        <f t="shared" ca="1" si="3217"/>
        <v>-1003</v>
      </c>
      <c r="R6860" s="23">
        <f t="shared" ca="1" si="3218"/>
        <v>-23028.880000000037</v>
      </c>
      <c r="S6860" s="19">
        <f t="shared" ca="1" si="3219"/>
        <v>-5.8242715034234754E-3</v>
      </c>
      <c r="T6860" s="17">
        <f t="shared" ca="1" si="3215"/>
        <v>3930921.4100000085</v>
      </c>
      <c r="U6860" s="19">
        <f t="shared" ca="1" si="3225"/>
        <v>3.9309214100000087</v>
      </c>
      <c r="V6860" s="21">
        <f t="shared" ca="1" si="3226"/>
        <v>2.9309214100000087</v>
      </c>
      <c r="W6860" s="21">
        <f ca="1">MIN((T6860-MAX($T$3:T6860))/MAX($T$3:T6860),0)</f>
        <v>-0.29596437457647634</v>
      </c>
      <c r="X6860" s="22">
        <f t="shared" ca="1" si="3227"/>
        <v>-5.8270414313812413E-3</v>
      </c>
      <c r="Y6860" s="20">
        <f t="shared" ca="1" si="3236"/>
        <v>3301540.0715405494</v>
      </c>
      <c r="Z6860" s="21">
        <f t="shared" ca="1" si="3237"/>
        <v>2.3015400715405492</v>
      </c>
      <c r="AA6860" s="6">
        <f ca="1">Z6860-MAX($Z$3:Z6860)</f>
        <v>-1.8050720921670593</v>
      </c>
      <c r="AB6860" s="6">
        <f t="shared" ca="1" si="3238"/>
        <v>-5.8270414313812413E-3</v>
      </c>
      <c r="AC6860" s="11">
        <f t="shared" ca="1" si="3239"/>
        <v>3301.5400715405476</v>
      </c>
      <c r="AD6860" s="6">
        <f t="shared" ca="1" si="3240"/>
        <v>2.3015400715405474</v>
      </c>
      <c r="AE6860" s="6">
        <f ca="1">AD6860-MAX($AD$3:AD6860)</f>
        <v>-1.805072092167054</v>
      </c>
      <c r="AF6860" s="45"/>
      <c r="AG6860" s="12">
        <f t="shared" ca="1" si="3228"/>
        <v>-596</v>
      </c>
      <c r="AH6860" s="12">
        <f t="shared" ca="1" si="3216"/>
        <v>-13684.160000000022</v>
      </c>
      <c r="AI6860" s="39" cm="1">
        <f t="array" aca="1" ref="AI6860" ca="1">_xlfn.IFS(AND(P6859&gt;P6858,AG6860&gt;1),-(AG6860*G6859)*$BH$7, AND(P6859&lt;P6858,AG6860&lt;1),(AG6860*G6859)*$BH$7,P6859=P6858,0)</f>
        <v>0</v>
      </c>
      <c r="AJ6860" s="6">
        <f t="shared" ca="1" si="3229"/>
        <v>-5.824553390564079E-3</v>
      </c>
      <c r="AK6860" s="17">
        <f t="shared" ca="1" si="3230"/>
        <v>2335707.9877599808</v>
      </c>
      <c r="AL6860" s="4">
        <f t="shared" ca="1" si="3223"/>
        <v>2.3357079877599807</v>
      </c>
      <c r="AM6860" s="36">
        <f t="shared" ca="1" si="3224"/>
        <v>1.3357079877599807</v>
      </c>
      <c r="AN6860" s="37">
        <f ca="1">MIN((AK6860-MAX($AK$3:AK6860))/MAX($AK$3:AK6860),0)</f>
        <v>-0.44382783193654346</v>
      </c>
      <c r="AO6860" s="43"/>
      <c r="AP6860" s="38">
        <f t="shared" ca="1" si="3231"/>
        <v>-883</v>
      </c>
      <c r="AQ6860" s="38">
        <f t="shared" ca="1" si="3241"/>
        <v>-20273.680000000033</v>
      </c>
      <c r="AR6860" s="38" cm="1">
        <f t="array" aca="1" ref="AR6860" ca="1">_xlfn.IFS(AND(P6859&gt;P6858,AP6860&gt;1),-(AP6860*G6859)*$BJ$7, AND(P6859&lt;P6858,AP6860&lt;1),(AP6860*G6859)*$BJ$7,P6859=P6858,0)</f>
        <v>0</v>
      </c>
      <c r="AS6860" s="41">
        <f t="shared" ca="1" si="3242"/>
        <v>-5.8255933489133709E-3</v>
      </c>
      <c r="AT6860" s="40">
        <f t="shared" ca="1" si="3243"/>
        <v>3459831.9136699764</v>
      </c>
      <c r="AU6860" s="37">
        <f t="shared" ca="1" si="3232"/>
        <v>3.4598319136699764</v>
      </c>
      <c r="AV6860" s="37">
        <f t="shared" ca="1" si="3233"/>
        <v>2.4598319136699764</v>
      </c>
      <c r="AW6860" s="37">
        <f ca="1">MIN((AT6860-MAX($AT$3:AT6860))/MAX($AT$3:AT6860),0)</f>
        <v>-0.33435826596804685</v>
      </c>
      <c r="AY6860" s="6">
        <f t="shared" si="3244"/>
        <v>1.2929966436149964E-2</v>
      </c>
      <c r="AZ6860" s="5">
        <f t="shared" si="3234"/>
        <v>1.2318890365598179</v>
      </c>
      <c r="BA6860" s="6">
        <f>AZ6860-MAX($AZ$3:AZ6860)</f>
        <v>-0.50056878336674693</v>
      </c>
      <c r="BB6860" s="5"/>
      <c r="BC6860" s="5">
        <f t="shared" si="3235"/>
        <v>1.2318890365598179</v>
      </c>
      <c r="BD6860" s="5"/>
    </row>
    <row r="6861" spans="1:56" x14ac:dyDescent="0.5">
      <c r="A6861" s="14">
        <v>1639922400000</v>
      </c>
      <c r="B6861" s="25" t="d">
        <v>2021-12-19T14:00:00.00000020954757600</v>
      </c>
      <c r="C6861" s="14" t="s">
        <v>10</v>
      </c>
      <c r="D6861" s="15">
        <v>3963.08</v>
      </c>
      <c r="E6861" s="15">
        <v>3995.99</v>
      </c>
      <c r="F6861" s="15">
        <v>3912</v>
      </c>
      <c r="G6861" s="15">
        <v>3941.23</v>
      </c>
      <c r="H6861" s="15">
        <v>170468.31</v>
      </c>
      <c r="I6861" s="15">
        <v>674224246.78050005</v>
      </c>
      <c r="J6861" s="15">
        <v>208691</v>
      </c>
      <c r="K6861" s="16">
        <v>6859</v>
      </c>
      <c r="L6861" s="14">
        <f ca="1">IF(K6861&gt;=$BF$5,AVERAGE(G6861:OFFSET(G6861,-$BF$5+1,,,)),0)</f>
        <v>3941.23</v>
      </c>
      <c r="M6861" s="14">
        <f ca="1">IF(K6861&gt;=$BF$6,AVERAGE(G6861:OFFSET(G6861,-$BF$6+1,,,)),0)</f>
        <v>3950.5157777777777</v>
      </c>
      <c r="N6861" s="14">
        <f t="shared" ca="1" si="3220"/>
        <v>0</v>
      </c>
      <c r="O6861" s="14">
        <f t="shared" ca="1" si="3221"/>
        <v>-1</v>
      </c>
      <c r="P6861" s="14">
        <f t="shared" ca="1" si="3222"/>
        <v>-1</v>
      </c>
      <c r="Q6861" s="17">
        <f t="shared" ca="1" si="3217"/>
        <v>991</v>
      </c>
      <c r="R6861" s="23">
        <f t="shared" ca="1" si="3218"/>
        <v>-21653.349999999911</v>
      </c>
      <c r="S6861" s="19">
        <f t="shared" ca="1" si="3219"/>
        <v>-5.5084667795482238E-3</v>
      </c>
      <c r="T6861" s="17">
        <f t="shared" ca="1" si="3215"/>
        <v>3909268.0600000084</v>
      </c>
      <c r="U6861" s="19">
        <f t="shared" ca="1" si="3225"/>
        <v>3.9092680600000085</v>
      </c>
      <c r="V6861" s="21">
        <f t="shared" ca="1" si="3226"/>
        <v>2.9092680600000085</v>
      </c>
      <c r="W6861" s="21">
        <f ca="1">MIN((T6861-MAX($T$3:T6861))/MAX($T$3:T6861),0)</f>
        <v>-0.2998425314307403</v>
      </c>
      <c r="X6861" s="22">
        <f t="shared" ca="1" si="3227"/>
        <v>-5.5460094216557287E-3</v>
      </c>
      <c r="Y6861" s="20">
        <f t="shared" ca="1" si="3236"/>
        <v>3283229.6991978115</v>
      </c>
      <c r="Z6861" s="21">
        <f t="shared" ca="1" si="3237"/>
        <v>2.2832296991978116</v>
      </c>
      <c r="AA6861" s="6">
        <f ca="1">Z6861-MAX($Z$3:Z6861)</f>
        <v>-1.8233824645097969</v>
      </c>
      <c r="AB6861" s="6">
        <f t="shared" ca="1" si="3238"/>
        <v>-5.5460094216557287E-3</v>
      </c>
      <c r="AC6861" s="11">
        <f t="shared" ca="1" si="3239"/>
        <v>3283.2296991978096</v>
      </c>
      <c r="AD6861" s="6">
        <f t="shared" ca="1" si="3240"/>
        <v>2.2832296991978098</v>
      </c>
      <c r="AE6861" s="6">
        <f ca="1">AD6861-MAX($AD$3:AD6861)</f>
        <v>-1.8233824645097916</v>
      </c>
      <c r="AF6861" s="45"/>
      <c r="AG6861" s="12">
        <f t="shared" ca="1" si="3228"/>
        <v>588</v>
      </c>
      <c r="AH6861" s="12">
        <f t="shared" ca="1" si="3216"/>
        <v>-12924.240000000011</v>
      </c>
      <c r="AI6861" s="39" cm="1">
        <f t="array" aca="1" ref="AI6861" ca="1">_xlfn.IFS(AND(P6860&gt;P6859,AG6861&gt;1),-(AG6861*G6860)*$BH$7, AND(P6860&lt;P6859,AG6861&lt;1),(AG6861*G6860)*$BH$7,P6860=P6859,0)</f>
        <v>-4660.7349599999998</v>
      </c>
      <c r="AJ6861" s="6">
        <f t="shared" ca="1" si="3229"/>
        <v>-7.5287557572060061E-3</v>
      </c>
      <c r="AK6861" s="17">
        <f t="shared" ca="1" si="3230"/>
        <v>2318123.0127999806</v>
      </c>
      <c r="AL6861" s="4">
        <f t="shared" ca="1" si="3223"/>
        <v>2.3181230127999806</v>
      </c>
      <c r="AM6861" s="36">
        <f t="shared" ca="1" si="3224"/>
        <v>1.3181230127999806</v>
      </c>
      <c r="AN6861" s="37">
        <f ca="1">MIN((AK6861-MAX($AK$3:AK6861))/MAX($AK$3:AK6861),0)</f>
        <v>-0.44801511634884905</v>
      </c>
      <c r="AO6861" s="43"/>
      <c r="AP6861" s="38">
        <f t="shared" ca="1" si="3231"/>
        <v>872</v>
      </c>
      <c r="AQ6861" s="38">
        <f t="shared" ca="1" si="3241"/>
        <v>-19166.560000000016</v>
      </c>
      <c r="AR6861" s="38" cm="1">
        <f t="array" aca="1" ref="AR6861" ca="1">_xlfn.IFS(AND(P6860&gt;P6859,AP6861&gt;1),-(AP6861*G6860)*$BJ$7, AND(P6860&lt;P6859,AP6861&lt;1),(AP6861*G6860)*$BJ$7,P6860=P6859,0)</f>
        <v>-1727.95956</v>
      </c>
      <c r="AS6861" s="41">
        <f t="shared" ca="1" si="3242"/>
        <v>-6.039171867698161E-3</v>
      </c>
      <c r="AT6861" s="40">
        <f t="shared" ca="1" si="3243"/>
        <v>3438937.3941099765</v>
      </c>
      <c r="AU6861" s="37">
        <f t="shared" ca="1" si="3232"/>
        <v>3.4389373941099763</v>
      </c>
      <c r="AV6861" s="37">
        <f t="shared" ca="1" si="3233"/>
        <v>2.4389373941099763</v>
      </c>
      <c r="AW6861" s="37">
        <f ca="1">MIN((AT6861-MAX($AT$3:AT6861))/MAX($AT$3:AT6861),0)</f>
        <v>-0.33837819080217846</v>
      </c>
      <c r="AY6861" s="6">
        <f t="shared" si="3244"/>
        <v>-1.2378077624850548E-2</v>
      </c>
      <c r="AZ6861" s="5">
        <f t="shared" si="3234"/>
        <v>1.2195109589349673</v>
      </c>
      <c r="BA6861" s="6">
        <f>AZ6861-MAX($AZ$3:AZ6861)</f>
        <v>-0.51294686099159748</v>
      </c>
      <c r="BB6861" s="5"/>
      <c r="BC6861" s="5">
        <f t="shared" si="3235"/>
        <v>1.2195109589349673</v>
      </c>
      <c r="BD6861" s="5"/>
    </row>
    <row r="6862" spans="1:56" x14ac:dyDescent="0.5">
      <c r="A6862" s="14">
        <v>1639926000000</v>
      </c>
      <c r="B6862" s="25" t="d">
        <v>2021-12-19T15:00:00.000</v>
      </c>
      <c r="C6862" s="14" t="s">
        <v>10</v>
      </c>
      <c r="D6862" s="15">
        <v>3941.23</v>
      </c>
      <c r="E6862" s="15">
        <v>3946.27</v>
      </c>
      <c r="F6862" s="15">
        <v>3918.32</v>
      </c>
      <c r="G6862" s="15">
        <v>3925.59</v>
      </c>
      <c r="H6862" s="15">
        <v>32548.405999999999</v>
      </c>
      <c r="I6862" s="15">
        <v>127917920.56802</v>
      </c>
      <c r="J6862" s="15">
        <v>69806</v>
      </c>
      <c r="K6862" s="16">
        <v>6860</v>
      </c>
      <c r="L6862" s="14">
        <f ca="1">IF(K6862&gt;=$BF$5,AVERAGE(G6862:OFFSET(G6862,-$BF$5+1,,,)),0)</f>
        <v>3925.59</v>
      </c>
      <c r="M6862" s="14">
        <f ca="1">IF(K6862&gt;=$BF$6,AVERAGE(G6862:OFFSET(G6862,-$BF$6+1,,,)),0)</f>
        <v>3948.994666666666</v>
      </c>
      <c r="N6862" s="14">
        <f t="shared" ca="1" si="3220"/>
        <v>0</v>
      </c>
      <c r="O6862" s="14">
        <f t="shared" ca="1" si="3221"/>
        <v>-1</v>
      </c>
      <c r="P6862" s="14">
        <f t="shared" ca="1" si="3222"/>
        <v>-1</v>
      </c>
      <c r="Q6862" s="17">
        <f t="shared" ca="1" si="3217"/>
        <v>-991</v>
      </c>
      <c r="R6862" s="23">
        <f t="shared" ca="1" si="3218"/>
        <v>15499.239999999874</v>
      </c>
      <c r="S6862" s="19">
        <f t="shared" ca="1" si="3219"/>
        <v>3.9647421875694654E-3</v>
      </c>
      <c r="T6862" s="17">
        <f t="shared" ca="1" si="3215"/>
        <v>3924767.3000000082</v>
      </c>
      <c r="U6862" s="19">
        <f t="shared" ca="1" si="3225"/>
        <v>3.9247673000000081</v>
      </c>
      <c r="V6862" s="21">
        <f t="shared" ca="1" si="3226"/>
        <v>2.9247673000000081</v>
      </c>
      <c r="W6862" s="21">
        <f ca="1">MIN((T6862-MAX($T$3:T6862))/MAX($T$3:T6862),0)</f>
        <v>-0.29706658757716192</v>
      </c>
      <c r="X6862" s="22">
        <f t="shared" ca="1" si="3227"/>
        <v>3.9683043110906313E-3</v>
      </c>
      <c r="Y6862" s="20">
        <f t="shared" ca="1" si="3236"/>
        <v>3296258.553767439</v>
      </c>
      <c r="Z6862" s="21">
        <f t="shared" ca="1" si="3237"/>
        <v>2.2962585537674389</v>
      </c>
      <c r="AA6862" s="6">
        <f ca="1">Z6862-MAX($Z$3:Z6862)</f>
        <v>-1.8103536099401696</v>
      </c>
      <c r="AB6862" s="6">
        <f t="shared" ca="1" si="3238"/>
        <v>3.9683043110906313E-3</v>
      </c>
      <c r="AC6862" s="11">
        <f t="shared" ca="1" si="3239"/>
        <v>3296.2585537674372</v>
      </c>
      <c r="AD6862" s="6">
        <f t="shared" ca="1" si="3240"/>
        <v>2.2962585537674371</v>
      </c>
      <c r="AE6862" s="6">
        <f ca="1">AD6862-MAX($AD$3:AD6862)</f>
        <v>-1.8103536099401643</v>
      </c>
      <c r="AF6862" s="45"/>
      <c r="AG6862" s="12">
        <f t="shared" ca="1" si="3228"/>
        <v>-586</v>
      </c>
      <c r="AH6862" s="12">
        <f t="shared" ca="1" si="3216"/>
        <v>9165.0399999999245</v>
      </c>
      <c r="AI6862" s="39" cm="1">
        <f t="array" aca="1" ref="AI6862" ca="1">_xlfn.IFS(AND(P6861&gt;P6860,AG6862&gt;1),-(AG6862*G6861)*$BH$7, AND(P6861&lt;P6860,AG6862&lt;1),(AG6862*G6861)*$BH$7,P6861=P6860,0)</f>
        <v>-4619.1215599999996</v>
      </c>
      <c r="AJ6862" s="6">
        <f t="shared" ca="1" si="3229"/>
        <v>1.961034170705664E-3</v>
      </c>
      <c r="AK6862" s="17">
        <f t="shared" ca="1" si="3230"/>
        <v>2322668.9312399807</v>
      </c>
      <c r="AL6862" s="4">
        <f t="shared" ca="1" si="3223"/>
        <v>2.3226689312399809</v>
      </c>
      <c r="AM6862" s="36">
        <f t="shared" ca="1" si="3224"/>
        <v>1.3226689312399809</v>
      </c>
      <c r="AN6862" s="37">
        <f ca="1">MIN((AK6862-MAX($AK$3:AK6862))/MAX($AK$3:AK6862),0)</f>
        <v>-0.44693265513029606</v>
      </c>
      <c r="AO6862" s="43"/>
      <c r="AP6862" s="38">
        <f t="shared" ca="1" si="3231"/>
        <v>-872</v>
      </c>
      <c r="AQ6862" s="38">
        <f t="shared" ca="1" si="3241"/>
        <v>13638.079999999889</v>
      </c>
      <c r="AR6862" s="38" cm="1">
        <f t="array" aca="1" ref="AR6862" ca="1">_xlfn.IFS(AND(P6861&gt;P6860,AP6862&gt;1),-(AP6862*G6861)*$BJ$7, AND(P6861&lt;P6860,AP6862&lt;1),(AP6862*G6861)*$BJ$7,P6861=P6860,0)</f>
        <v>-1718.37628</v>
      </c>
      <c r="AS6862" s="41">
        <f t="shared" ca="1" si="3242"/>
        <v>3.4661008195192222E-3</v>
      </c>
      <c r="AT6862" s="40">
        <f t="shared" ca="1" si="3243"/>
        <v>3450857.0978299766</v>
      </c>
      <c r="AU6862" s="37">
        <f t="shared" ca="1" si="3232"/>
        <v>3.4508570978299766</v>
      </c>
      <c r="AV6862" s="37">
        <f t="shared" ca="1" si="3233"/>
        <v>2.4508570978299766</v>
      </c>
      <c r="AW6862" s="37">
        <f ca="1">MIN((AT6862-MAX($AT$3:AT6862))/MAX($AT$3:AT6862),0)</f>
        <v>-0.33608494290710605</v>
      </c>
      <c r="AY6862" s="6">
        <f t="shared" si="3244"/>
        <v>-8.807694906854735E-3</v>
      </c>
      <c r="AZ6862" s="5">
        <f t="shared" si="3234"/>
        <v>1.2107032640281126</v>
      </c>
      <c r="BA6862" s="6">
        <f>AZ6862-MAX($AZ$3:AZ6862)</f>
        <v>-0.52175455589845221</v>
      </c>
      <c r="BB6862" s="5"/>
      <c r="BC6862" s="5">
        <f t="shared" si="3235"/>
        <v>1.2107032640281126</v>
      </c>
      <c r="BD6862" s="5"/>
    </row>
    <row r="6863" spans="1:56" x14ac:dyDescent="0.5">
      <c r="A6863" s="14">
        <v>1639929600000</v>
      </c>
      <c r="B6863" s="25" t="d">
        <v>2021-12-19T15:59:59.99999979045242400</v>
      </c>
      <c r="C6863" s="14" t="s">
        <v>10</v>
      </c>
      <c r="D6863" s="15">
        <v>3925.59</v>
      </c>
      <c r="E6863" s="15">
        <v>3950</v>
      </c>
      <c r="F6863" s="15">
        <v>3915.88</v>
      </c>
      <c r="G6863" s="15">
        <v>3922.17</v>
      </c>
      <c r="H6863" s="15">
        <v>37114.129999999997</v>
      </c>
      <c r="I6863" s="15">
        <v>146010983.34549999</v>
      </c>
      <c r="J6863" s="15">
        <v>73288</v>
      </c>
      <c r="K6863" s="16">
        <v>6861</v>
      </c>
      <c r="L6863" s="14">
        <f ca="1">IF(K6863&gt;=$BF$5,AVERAGE(G6863:OFFSET(G6863,-$BF$5+1,,,)),0)</f>
        <v>3922.17</v>
      </c>
      <c r="M6863" s="14">
        <f ca="1">IF(K6863&gt;=$BF$6,AVERAGE(G6863:OFFSET(G6863,-$BF$6+1,,,)),0)</f>
        <v>3948.1133333333328</v>
      </c>
      <c r="N6863" s="14">
        <f t="shared" ca="1" si="3220"/>
        <v>0</v>
      </c>
      <c r="O6863" s="14">
        <f t="shared" ca="1" si="3221"/>
        <v>-1</v>
      </c>
      <c r="P6863" s="14">
        <f t="shared" ca="1" si="3222"/>
        <v>-1</v>
      </c>
      <c r="Q6863" s="17">
        <f t="shared" ca="1" si="3217"/>
        <v>-991</v>
      </c>
      <c r="R6863" s="23">
        <f t="shared" ca="1" si="3218"/>
        <v>3389.2200000000721</v>
      </c>
      <c r="S6863" s="19">
        <f t="shared" ca="1" si="3219"/>
        <v>8.6354673817223891E-4</v>
      </c>
      <c r="T6863" s="17">
        <f t="shared" ca="1" si="3215"/>
        <v>3928156.5200000084</v>
      </c>
      <c r="U6863" s="19">
        <f t="shared" ca="1" si="3225"/>
        <v>3.9281565200000084</v>
      </c>
      <c r="V6863" s="21">
        <f t="shared" ca="1" si="3226"/>
        <v>2.9281565200000084</v>
      </c>
      <c r="W6863" s="21">
        <f ca="1">MIN((T6863-MAX($T$3:T6863))/MAX($T$3:T6863),0)</f>
        <v>-0.29645957172171189</v>
      </c>
      <c r="X6863" s="22">
        <f t="shared" ca="1" si="3227"/>
        <v>8.7120662117035064E-4</v>
      </c>
      <c r="Y6863" s="20">
        <f t="shared" ca="1" si="3236"/>
        <v>3299130.2760445704</v>
      </c>
      <c r="Z6863" s="21">
        <f t="shared" ca="1" si="3237"/>
        <v>2.2991302760445702</v>
      </c>
      <c r="AA6863" s="6">
        <f ca="1">Z6863-MAX($Z$3:Z6863)</f>
        <v>-1.8074818876630383</v>
      </c>
      <c r="AB6863" s="6">
        <f t="shared" ca="1" si="3238"/>
        <v>8.7120662117035064E-4</v>
      </c>
      <c r="AC6863" s="11">
        <f t="shared" ca="1" si="3239"/>
        <v>3299.1302760445687</v>
      </c>
      <c r="AD6863" s="6">
        <f t="shared" ca="1" si="3240"/>
        <v>2.2991302760445689</v>
      </c>
      <c r="AE6863" s="6">
        <f ca="1">AD6863-MAX($AD$3:AD6863)</f>
        <v>-1.8074818876630325</v>
      </c>
      <c r="AF6863" s="45"/>
      <c r="AG6863" s="12">
        <f t="shared" ca="1" si="3228"/>
        <v>-586</v>
      </c>
      <c r="AH6863" s="12">
        <f t="shared" ca="1" si="3216"/>
        <v>2004.1200000000426</v>
      </c>
      <c r="AI6863" s="39" cm="1">
        <f t="array" aca="1" ref="AI6863" ca="1">_xlfn.IFS(AND(P6862&gt;P6861,AG6863&gt;1),-(AG6863*G6862)*$BH$7, AND(P6862&lt;P6861,AG6863&lt;1),(AG6863*G6862)*$BH$7,P6862=P6861,0)</f>
        <v>0</v>
      </c>
      <c r="AJ6863" s="6">
        <f t="shared" ca="1" si="3229"/>
        <v>8.6285220120894393E-4</v>
      </c>
      <c r="AK6863" s="17">
        <f t="shared" ca="1" si="3230"/>
        <v>2324673.0512399809</v>
      </c>
      <c r="AL6863" s="4">
        <f t="shared" ca="1" si="3223"/>
        <v>2.3246730512399809</v>
      </c>
      <c r="AM6863" s="36">
        <f t="shared" ca="1" si="3224"/>
        <v>1.3246730512399809</v>
      </c>
      <c r="AN6863" s="37">
        <f ca="1">MIN((AK6863-MAX($AK$3:AK6863))/MAX($AK$3:AK6863),0)</f>
        <v>-0.44645543975435847</v>
      </c>
      <c r="AO6863" s="43"/>
      <c r="AP6863" s="38">
        <f t="shared" ca="1" si="3231"/>
        <v>-872</v>
      </c>
      <c r="AQ6863" s="38">
        <f t="shared" ca="1" si="3241"/>
        <v>2982.2400000000634</v>
      </c>
      <c r="AR6863" s="38" cm="1">
        <f t="array" aca="1" ref="AR6863" ca="1">_xlfn.IFS(AND(P6862&gt;P6861,AP6863&gt;1),-(AP6863*G6862)*$BJ$7, AND(P6862&lt;P6861,AP6863&lt;1),(AP6863*G6862)*$BJ$7,P6862=P6861,0)</f>
        <v>0</v>
      </c>
      <c r="AS6863" s="41">
        <f t="shared" ca="1" si="3242"/>
        <v>8.6420269383956914E-4</v>
      </c>
      <c r="AT6863" s="40">
        <f t="shared" ca="1" si="3243"/>
        <v>3453839.3378299768</v>
      </c>
      <c r="AU6863" s="37">
        <f t="shared" ca="1" si="3232"/>
        <v>3.4538393378299768</v>
      </c>
      <c r="AV6863" s="37">
        <f t="shared" ca="1" si="3233"/>
        <v>2.4538393378299768</v>
      </c>
      <c r="AW6863" s="37">
        <f ca="1">MIN((AT6863-MAX($AT$3:AT6863))/MAX($AT$3:AT6863),0)</f>
        <v>-0.33551118572628569</v>
      </c>
      <c r="AY6863" s="6">
        <f t="shared" si="3244"/>
        <v>-1.9259793210641973E-3</v>
      </c>
      <c r="AZ6863" s="5">
        <f t="shared" si="3234"/>
        <v>1.2087772847070484</v>
      </c>
      <c r="BA6863" s="6">
        <f>AZ6863-MAX($AZ$3:AZ6863)</f>
        <v>-0.52368053521951641</v>
      </c>
      <c r="BB6863" s="5"/>
      <c r="BC6863" s="5">
        <f t="shared" si="3235"/>
        <v>1.2087772847070484</v>
      </c>
      <c r="BD6863" s="5"/>
    </row>
    <row r="6864" spans="1:56" x14ac:dyDescent="0.5">
      <c r="A6864" s="14">
        <v>1639933200000</v>
      </c>
      <c r="B6864" s="25" t="d">
        <v>2021-12-19T17:00:00.00000020954757600</v>
      </c>
      <c r="C6864" s="14" t="s">
        <v>10</v>
      </c>
      <c r="D6864" s="15">
        <v>3922.18</v>
      </c>
      <c r="E6864" s="15">
        <v>3930.11</v>
      </c>
      <c r="F6864" s="15">
        <v>3903.47</v>
      </c>
      <c r="G6864" s="15">
        <v>3923.12</v>
      </c>
      <c r="H6864" s="15">
        <v>49530.784</v>
      </c>
      <c r="I6864" s="15">
        <v>193937818.18461001</v>
      </c>
      <c r="J6864" s="15">
        <v>78359</v>
      </c>
      <c r="K6864" s="16">
        <v>6862</v>
      </c>
      <c r="L6864" s="14">
        <f ca="1">IF(K6864&gt;=$BF$5,AVERAGE(G6864:OFFSET(G6864,-$BF$5+1,,,)),0)</f>
        <v>3923.12</v>
      </c>
      <c r="M6864" s="14">
        <f ca="1">IF(K6864&gt;=$BF$6,AVERAGE(G6864:OFFSET(G6864,-$BF$6+1,,,)),0)</f>
        <v>3947.0478888888874</v>
      </c>
      <c r="N6864" s="14">
        <f t="shared" ca="1" si="3220"/>
        <v>0</v>
      </c>
      <c r="O6864" s="14">
        <f t="shared" ca="1" si="3221"/>
        <v>-1</v>
      </c>
      <c r="P6864" s="14">
        <f t="shared" ca="1" si="3222"/>
        <v>-1</v>
      </c>
      <c r="Q6864" s="17">
        <f t="shared" ca="1" si="3217"/>
        <v>-991</v>
      </c>
      <c r="R6864" s="23">
        <f t="shared" ca="1" si="3218"/>
        <v>-931.54000000005408</v>
      </c>
      <c r="S6864" s="19">
        <f t="shared" ca="1" si="3219"/>
        <v>-2.3714431827173018E-4</v>
      </c>
      <c r="T6864" s="17">
        <f t="shared" ca="1" si="3215"/>
        <v>3927224.9800000084</v>
      </c>
      <c r="U6864" s="19">
        <f t="shared" ca="1" si="3225"/>
        <v>3.9272249800000085</v>
      </c>
      <c r="V6864" s="21">
        <f t="shared" ca="1" si="3226"/>
        <v>2.9272249800000085</v>
      </c>
      <c r="W6864" s="21">
        <f ca="1">MIN((T6864-MAX($T$3:T6864))/MAX($T$3:T6864),0)</f>
        <v>-0.29662641233695253</v>
      </c>
      <c r="X6864" s="22">
        <f t="shared" ca="1" si="3227"/>
        <v>-2.4221285665837478E-4</v>
      </c>
      <c r="Y6864" s="20">
        <f t="shared" ca="1" si="3236"/>
        <v>3298331.1842759214</v>
      </c>
      <c r="Z6864" s="21">
        <f t="shared" ca="1" si="3237"/>
        <v>2.2983311842759213</v>
      </c>
      <c r="AA6864" s="6">
        <f ca="1">Z6864-MAX($Z$3:Z6864)</f>
        <v>-1.8082809794316872</v>
      </c>
      <c r="AB6864" s="6">
        <f t="shared" ca="1" si="3238"/>
        <v>-2.4221285665837478E-4</v>
      </c>
      <c r="AC6864" s="11">
        <f t="shared" ca="1" si="3239"/>
        <v>3298.3311842759199</v>
      </c>
      <c r="AD6864" s="6">
        <f t="shared" ca="1" si="3240"/>
        <v>2.29833118427592</v>
      </c>
      <c r="AE6864" s="6">
        <f ca="1">AD6864-MAX($AD$3:AD6864)</f>
        <v>-1.8082809794316814</v>
      </c>
      <c r="AF6864" s="45"/>
      <c r="AG6864" s="12">
        <f t="shared" ca="1" si="3228"/>
        <v>-586</v>
      </c>
      <c r="AH6864" s="12">
        <f t="shared" ca="1" si="3216"/>
        <v>-556.69999999989341</v>
      </c>
      <c r="AI6864" s="39" cm="1">
        <f t="array" aca="1" ref="AI6864" ca="1">_xlfn.IFS(AND(P6863&gt;P6862,AG6864&gt;1),-(AG6864*G6863)*$BH$7, AND(P6863&lt;P6862,AG6864&lt;1),(AG6864*G6863)*$BH$7,P6863=P6862,0)</f>
        <v>0</v>
      </c>
      <c r="AJ6864" s="6">
        <f t="shared" ca="1" si="3229"/>
        <v>-2.3947453587202277E-4</v>
      </c>
      <c r="AK6864" s="17">
        <f t="shared" ca="1" si="3230"/>
        <v>2324116.3512399811</v>
      </c>
      <c r="AL6864" s="4">
        <f t="shared" ca="1" si="3223"/>
        <v>2.3241163512399812</v>
      </c>
      <c r="AM6864" s="36">
        <f t="shared" ca="1" si="3224"/>
        <v>1.3241163512399812</v>
      </c>
      <c r="AN6864" s="37">
        <f ca="1">MIN((AK6864-MAX($AK$3:AK6864))/MAX($AK$3:AK6864),0)</f>
        <v>-0.4465879995810077</v>
      </c>
      <c r="AO6864" s="43"/>
      <c r="AP6864" s="38">
        <f t="shared" ca="1" si="3231"/>
        <v>-872</v>
      </c>
      <c r="AQ6864" s="38">
        <f t="shared" ca="1" si="3241"/>
        <v>-828.39999999984138</v>
      </c>
      <c r="AR6864" s="38" cm="1">
        <f t="array" aca="1" ref="AR6864" ca="1">_xlfn.IFS(AND(P6863&gt;P6862,AP6864&gt;1),-(AP6864*G6863)*$BJ$7, AND(P6863&lt;P6862,AP6864&lt;1),(AP6864*G6863)*$BJ$7,P6863=P6862,0)</f>
        <v>0</v>
      </c>
      <c r="AS6864" s="41">
        <f t="shared" ca="1" si="3242"/>
        <v>-2.3984902567017471E-4</v>
      </c>
      <c r="AT6864" s="40">
        <f t="shared" ca="1" si="3243"/>
        <v>3453010.9378299769</v>
      </c>
      <c r="AU6864" s="37">
        <f t="shared" ca="1" si="3232"/>
        <v>3.4530109378299767</v>
      </c>
      <c r="AV6864" s="37">
        <f t="shared" ca="1" si="3233"/>
        <v>2.4530109378299767</v>
      </c>
      <c r="AW6864" s="37">
        <f ca="1">MIN((AT6864-MAX($AT$3:AT6864))/MAX($AT$3:AT6864),0)</f>
        <v>-0.33567056272095797</v>
      </c>
      <c r="AY6864" s="6">
        <f t="shared" si="3244"/>
        <v>5.349942558510179E-4</v>
      </c>
      <c r="AZ6864" s="5">
        <f t="shared" si="3234"/>
        <v>1.2093122789628994</v>
      </c>
      <c r="BA6864" s="6">
        <f>AZ6864-MAX($AZ$3:AZ6864)</f>
        <v>-0.52314554096366539</v>
      </c>
      <c r="BB6864" s="5"/>
      <c r="BC6864" s="5">
        <f t="shared" si="3235"/>
        <v>1.2093122789628994</v>
      </c>
      <c r="BD6864" s="5"/>
    </row>
    <row r="6865" spans="1:56" x14ac:dyDescent="0.5">
      <c r="A6865" s="14">
        <v>1639936800000</v>
      </c>
      <c r="B6865" s="25" t="d">
        <v>2021-12-19T18:00:00.000</v>
      </c>
      <c r="C6865" s="14" t="s">
        <v>10</v>
      </c>
      <c r="D6865" s="15">
        <v>3923.11</v>
      </c>
      <c r="E6865" s="15">
        <v>3934.57</v>
      </c>
      <c r="F6865" s="15">
        <v>3902.25</v>
      </c>
      <c r="G6865" s="15">
        <v>3930.03</v>
      </c>
      <c r="H6865" s="15">
        <v>32214.085999999999</v>
      </c>
      <c r="I6865" s="15">
        <v>126108178.55261999</v>
      </c>
      <c r="J6865" s="15">
        <v>56110</v>
      </c>
      <c r="K6865" s="16">
        <v>6863</v>
      </c>
      <c r="L6865" s="14">
        <f ca="1">IF(K6865&gt;=$BF$5,AVERAGE(G6865:OFFSET(G6865,-$BF$5+1,,,)),0)</f>
        <v>3930.03</v>
      </c>
      <c r="M6865" s="14">
        <f ca="1">IF(K6865&gt;=$BF$6,AVERAGE(G6865:OFFSET(G6865,-$BF$6+1,,,)),0)</f>
        <v>3945.8088888888883</v>
      </c>
      <c r="N6865" s="14">
        <f t="shared" ca="1" si="3220"/>
        <v>0</v>
      </c>
      <c r="O6865" s="14">
        <f t="shared" ca="1" si="3221"/>
        <v>-1</v>
      </c>
      <c r="P6865" s="14">
        <f t="shared" ca="1" si="3222"/>
        <v>-1</v>
      </c>
      <c r="Q6865" s="17">
        <f t="shared" ca="1" si="3217"/>
        <v>-991</v>
      </c>
      <c r="R6865" s="23">
        <f t="shared" ca="1" si="3218"/>
        <v>-6857.7200000000721</v>
      </c>
      <c r="S6865" s="19">
        <f t="shared" ca="1" si="3219"/>
        <v>-1.746199933776154E-3</v>
      </c>
      <c r="T6865" s="17">
        <f t="shared" ca="1" si="3215"/>
        <v>3920367.2600000082</v>
      </c>
      <c r="U6865" s="19">
        <f t="shared" ca="1" si="3225"/>
        <v>3.9203672600000083</v>
      </c>
      <c r="V6865" s="21">
        <f t="shared" ca="1" si="3226"/>
        <v>2.9203672600000083</v>
      </c>
      <c r="W6865" s="21">
        <f ca="1">MIN((T6865-MAX($T$3:T6865))/MAX($T$3:T6865),0)</f>
        <v>-0.29785464324914968</v>
      </c>
      <c r="X6865" s="22">
        <f t="shared" ca="1" si="3227"/>
        <v>-1.7613532086706574E-3</v>
      </c>
      <c r="Y6865" s="20">
        <f t="shared" ca="1" si="3236"/>
        <v>3292521.6580612385</v>
      </c>
      <c r="Z6865" s="21">
        <f t="shared" ca="1" si="3237"/>
        <v>2.2925216580612386</v>
      </c>
      <c r="AA6865" s="6">
        <f ca="1">Z6865-MAX($Z$3:Z6865)</f>
        <v>-1.8140905056463699</v>
      </c>
      <c r="AB6865" s="6">
        <f t="shared" ca="1" si="3238"/>
        <v>-1.7613532086706574E-3</v>
      </c>
      <c r="AC6865" s="11">
        <f t="shared" ca="1" si="3239"/>
        <v>3292.5216580612368</v>
      </c>
      <c r="AD6865" s="6">
        <f t="shared" ca="1" si="3240"/>
        <v>2.2925216580612369</v>
      </c>
      <c r="AE6865" s="6">
        <f ca="1">AD6865-MAX($AD$3:AD6865)</f>
        <v>-1.8140905056463645</v>
      </c>
      <c r="AF6865" s="45"/>
      <c r="AG6865" s="12">
        <f t="shared" ca="1" si="3228"/>
        <v>-586</v>
      </c>
      <c r="AH6865" s="12">
        <f t="shared" ca="1" si="3216"/>
        <v>-4049.2600000001812</v>
      </c>
      <c r="AI6865" s="39" cm="1">
        <f t="array" aca="1" ref="AI6865" ca="1">_xlfn.IFS(AND(P6864&gt;P6863,AG6865&gt;1),-(AG6865*G6864)*$BH$7, AND(P6864&lt;P6863,AG6865&lt;1),(AG6865*G6864)*$BH$7,P6864=P6863,0)</f>
        <v>0</v>
      </c>
      <c r="AJ6865" s="6">
        <f t="shared" ca="1" si="3229"/>
        <v>-1.7422793819422112E-3</v>
      </c>
      <c r="AK6865" s="17">
        <f t="shared" ca="1" si="3230"/>
        <v>2320067.0912399809</v>
      </c>
      <c r="AL6865" s="4">
        <f t="shared" ca="1" si="3223"/>
        <v>2.3200670912399808</v>
      </c>
      <c r="AM6865" s="36">
        <f t="shared" ca="1" si="3224"/>
        <v>1.3200670912399808</v>
      </c>
      <c r="AN6865" s="37">
        <f ca="1">MIN((AK6865-MAX($AK$3:AK6865))/MAX($AK$3:AK6865),0)</f>
        <v>-0.44755219789905715</v>
      </c>
      <c r="AO6865" s="43"/>
      <c r="AP6865" s="38">
        <f t="shared" ca="1" si="3231"/>
        <v>-872</v>
      </c>
      <c r="AQ6865" s="38">
        <f t="shared" ca="1" si="3241"/>
        <v>-6025.5200000002696</v>
      </c>
      <c r="AR6865" s="38" cm="1">
        <f t="array" aca="1" ref="AR6865" ca="1">_xlfn.IFS(AND(P6864&gt;P6863,AP6865&gt;1),-(AP6865*G6864)*$BJ$7, AND(P6864&lt;P6863,AP6865&lt;1),(AP6865*G6864)*$BJ$7,P6864=P6863,0)</f>
        <v>0</v>
      </c>
      <c r="AS6865" s="41">
        <f t="shared" ca="1" si="3242"/>
        <v>-1.7450046085828415E-3</v>
      </c>
      <c r="AT6865" s="40">
        <f t="shared" ca="1" si="3243"/>
        <v>3446985.4178299764</v>
      </c>
      <c r="AU6865" s="37">
        <f t="shared" ca="1" si="3232"/>
        <v>3.4469854178299766</v>
      </c>
      <c r="AV6865" s="37">
        <f t="shared" ca="1" si="3233"/>
        <v>2.4469854178299766</v>
      </c>
      <c r="AW6865" s="37">
        <f ca="1">MIN((AT6865-MAX($AT$3:AT6865))/MAX($AT$3:AT6865),0)</f>
        <v>-0.33682982065062717</v>
      </c>
      <c r="AY6865" s="6">
        <f t="shared" si="3244"/>
        <v>3.8913792715071782E-3</v>
      </c>
      <c r="AZ6865" s="5">
        <f t="shared" si="3234"/>
        <v>1.2132036582344066</v>
      </c>
      <c r="BA6865" s="6">
        <f>AZ6865-MAX($AZ$3:AZ6865)</f>
        <v>-0.51925416169215821</v>
      </c>
      <c r="BB6865" s="5"/>
      <c r="BC6865" s="5">
        <f t="shared" si="3235"/>
        <v>1.2132036582344066</v>
      </c>
      <c r="BD6865" s="5"/>
    </row>
    <row r="6866" spans="1:56" x14ac:dyDescent="0.5">
      <c r="A6866" s="14">
        <v>1639940400000</v>
      </c>
      <c r="B6866" s="25" t="d">
        <v>2021-12-19T18:59:59.99999979045242400</v>
      </c>
      <c r="C6866" s="14" t="s">
        <v>10</v>
      </c>
      <c r="D6866" s="15">
        <v>3930.04</v>
      </c>
      <c r="E6866" s="15">
        <v>3934.26</v>
      </c>
      <c r="F6866" s="15">
        <v>3882.52</v>
      </c>
      <c r="G6866" s="15">
        <v>3911.85</v>
      </c>
      <c r="H6866" s="15">
        <v>60419.281000000003</v>
      </c>
      <c r="I6866" s="15">
        <v>235766397.57855001</v>
      </c>
      <c r="J6866" s="15">
        <v>92567</v>
      </c>
      <c r="K6866" s="16">
        <v>6864</v>
      </c>
      <c r="L6866" s="14">
        <f ca="1">IF(K6866&gt;=$BF$5,AVERAGE(G6866:OFFSET(G6866,-$BF$5+1,,,)),0)</f>
        <v>3911.85</v>
      </c>
      <c r="M6866" s="14">
        <f ca="1">IF(K6866&gt;=$BF$6,AVERAGE(G6866:OFFSET(G6866,-$BF$6+1,,,)),0)</f>
        <v>3944.2802222222208</v>
      </c>
      <c r="N6866" s="14">
        <f t="shared" ca="1" si="3220"/>
        <v>0</v>
      </c>
      <c r="O6866" s="14">
        <f t="shared" ca="1" si="3221"/>
        <v>-1</v>
      </c>
      <c r="P6866" s="14">
        <f t="shared" ca="1" si="3222"/>
        <v>-1</v>
      </c>
      <c r="Q6866" s="17">
        <f t="shared" ca="1" si="3217"/>
        <v>-991</v>
      </c>
      <c r="R6866" s="23">
        <f t="shared" ca="1" si="3218"/>
        <v>18026.290000000055</v>
      </c>
      <c r="S6866" s="19">
        <f t="shared" ca="1" si="3219"/>
        <v>4.5981125758100573E-3</v>
      </c>
      <c r="T6866" s="17">
        <f t="shared" ca="1" si="3215"/>
        <v>3938393.5500000082</v>
      </c>
      <c r="U6866" s="19">
        <f t="shared" ca="1" si="3225"/>
        <v>3.9383935500000082</v>
      </c>
      <c r="V6866" s="21">
        <f t="shared" ca="1" si="3226"/>
        <v>2.9383935500000082</v>
      </c>
      <c r="W6866" s="21">
        <f ca="1">MIN((T6866-MAX($T$3:T6866))/MAX($T$3:T6866),0)</f>
        <v>-0.29462609985422694</v>
      </c>
      <c r="X6866" s="22">
        <f t="shared" ca="1" si="3227"/>
        <v>4.6259188861154099E-3</v>
      </c>
      <c r="Y6866" s="20">
        <f t="shared" ca="1" si="3236"/>
        <v>3307752.596182208</v>
      </c>
      <c r="Z6866" s="21">
        <f t="shared" ca="1" si="3237"/>
        <v>2.3077525961822078</v>
      </c>
      <c r="AA6866" s="6">
        <f ca="1">Z6866-MAX($Z$3:Z6866)</f>
        <v>-1.7988595675254007</v>
      </c>
      <c r="AB6866" s="6">
        <f t="shared" ca="1" si="3238"/>
        <v>4.6259188861154099E-3</v>
      </c>
      <c r="AC6866" s="11">
        <f t="shared" ca="1" si="3239"/>
        <v>3307.7525961822062</v>
      </c>
      <c r="AD6866" s="6">
        <f t="shared" ca="1" si="3240"/>
        <v>2.3077525961822061</v>
      </c>
      <c r="AE6866" s="6">
        <f ca="1">AD6866-MAX($AD$3:AD6866)</f>
        <v>-1.7988595675253953</v>
      </c>
      <c r="AF6866" s="45"/>
      <c r="AG6866" s="12">
        <f t="shared" ca="1" si="3228"/>
        <v>-586</v>
      </c>
      <c r="AH6866" s="12">
        <f t="shared" ca="1" si="3216"/>
        <v>10653.480000000171</v>
      </c>
      <c r="AI6866" s="39" cm="1">
        <f t="array" aca="1" ref="AI6866" ca="1">_xlfn.IFS(AND(P6865&gt;P6864,AG6866&gt;1),-(AG6866*G6865)*$BH$7, AND(P6865&lt;P6864,AG6866&lt;1),(AG6866*G6865)*$BH$7,P6865=P6864,0)</f>
        <v>0</v>
      </c>
      <c r="AJ6866" s="6">
        <f t="shared" ca="1" si="3229"/>
        <v>4.5918844503355814E-3</v>
      </c>
      <c r="AK6866" s="17">
        <f t="shared" ca="1" si="3230"/>
        <v>2330720.5712399809</v>
      </c>
      <c r="AL6866" s="4">
        <f t="shared" ca="1" si="3223"/>
        <v>2.330720571239981</v>
      </c>
      <c r="AM6866" s="36">
        <f t="shared" ca="1" si="3224"/>
        <v>1.330720571239981</v>
      </c>
      <c r="AN6866" s="37">
        <f ca="1">MIN((AK6866-MAX($AK$3:AK6866))/MAX($AK$3:AK6866),0)</f>
        <v>-0.44501542142696782</v>
      </c>
      <c r="AO6866" s="43"/>
      <c r="AP6866" s="38">
        <f t="shared" ca="1" si="3231"/>
        <v>-872</v>
      </c>
      <c r="AQ6866" s="38">
        <f t="shared" ca="1" si="3241"/>
        <v>15852.960000000254</v>
      </c>
      <c r="AR6866" s="38" cm="1">
        <f t="array" aca="1" ref="AR6866" ca="1">_xlfn.IFS(AND(P6865&gt;P6864,AP6866&gt;1),-(AP6866*G6865)*$BJ$7, AND(P6865&lt;P6864,AP6866&lt;1),(AP6866*G6865)*$BJ$7,P6865=P6864,0)</f>
        <v>0</v>
      </c>
      <c r="AS6866" s="41">
        <f t="shared" ca="1" si="3242"/>
        <v>4.5990795081402944E-3</v>
      </c>
      <c r="AT6866" s="40">
        <f t="shared" ca="1" si="3243"/>
        <v>3462838.3778299768</v>
      </c>
      <c r="AU6866" s="37">
        <f t="shared" ca="1" si="3232"/>
        <v>3.4628383778299767</v>
      </c>
      <c r="AV6866" s="37">
        <f t="shared" ca="1" si="3233"/>
        <v>2.4628383778299767</v>
      </c>
      <c r="AW6866" s="37">
        <f ca="1">MIN((AT6866-MAX($AT$3:AT6866))/MAX($AT$3:AT6866),0)</f>
        <v>-0.33377984826837176</v>
      </c>
      <c r="AY6866" s="6">
        <f t="shared" si="3244"/>
        <v>-1.0238100601446476E-2</v>
      </c>
      <c r="AZ6866" s="5">
        <f t="shared" si="3234"/>
        <v>1.2029655576329601</v>
      </c>
      <c r="BA6866" s="6">
        <f>AZ6866-MAX($AZ$3:AZ6866)</f>
        <v>-0.52949226229360469</v>
      </c>
      <c r="BB6866" s="5"/>
      <c r="BC6866" s="5">
        <f t="shared" si="3235"/>
        <v>1.2029655576329601</v>
      </c>
      <c r="BD6866" s="5"/>
    </row>
    <row r="6867" spans="1:56" x14ac:dyDescent="0.5">
      <c r="A6867" s="14">
        <v>1639944000000</v>
      </c>
      <c r="B6867" s="25" t="d">
        <v>2021-12-19T20:00:00.00000020954757600</v>
      </c>
      <c r="C6867" s="14" t="s">
        <v>10</v>
      </c>
      <c r="D6867" s="15">
        <v>3911.85</v>
      </c>
      <c r="E6867" s="15">
        <v>3927.1</v>
      </c>
      <c r="F6867" s="15">
        <v>3895.22</v>
      </c>
      <c r="G6867" s="15">
        <v>3916.15</v>
      </c>
      <c r="H6867" s="15">
        <v>30575.582999999999</v>
      </c>
      <c r="I6867" s="15">
        <v>119714094.52327999</v>
      </c>
      <c r="J6867" s="15">
        <v>61168</v>
      </c>
      <c r="K6867" s="16">
        <v>6865</v>
      </c>
      <c r="L6867" s="14">
        <f ca="1">IF(K6867&gt;=$BF$5,AVERAGE(G6867:OFFSET(G6867,-$BF$5+1,,,)),0)</f>
        <v>3916.15</v>
      </c>
      <c r="M6867" s="14">
        <f ca="1">IF(K6867&gt;=$BF$6,AVERAGE(G6867:OFFSET(G6867,-$BF$6+1,,,)),0)</f>
        <v>3943.0108888888881</v>
      </c>
      <c r="N6867" s="14">
        <f t="shared" ca="1" si="3220"/>
        <v>0</v>
      </c>
      <c r="O6867" s="14">
        <f t="shared" ca="1" si="3221"/>
        <v>-1</v>
      </c>
      <c r="P6867" s="14">
        <f t="shared" ca="1" si="3222"/>
        <v>-1</v>
      </c>
      <c r="Q6867" s="17">
        <f t="shared" ca="1" si="3217"/>
        <v>-991</v>
      </c>
      <c r="R6867" s="23">
        <f t="shared" ca="1" si="3218"/>
        <v>-4261.3000000001803</v>
      </c>
      <c r="S6867" s="19">
        <f t="shared" ca="1" si="3219"/>
        <v>-1.0819893811780622E-3</v>
      </c>
      <c r="T6867" s="17">
        <f t="shared" ca="1" si="3215"/>
        <v>3934132.2500000079</v>
      </c>
      <c r="U6867" s="19">
        <f t="shared" ca="1" si="3225"/>
        <v>3.9341322500000078</v>
      </c>
      <c r="V6867" s="21">
        <f t="shared" ca="1" si="3226"/>
        <v>2.9341322500000078</v>
      </c>
      <c r="W6867" s="21">
        <f ca="1">MIN((T6867-MAX($T$3:T6867))/MAX($T$3:T6867),0)</f>
        <v>-0.29538930692394483</v>
      </c>
      <c r="X6867" s="22">
        <f t="shared" ca="1" si="3227"/>
        <v>-1.0992241522553847E-3</v>
      </c>
      <c r="Y6867" s="20">
        <f t="shared" ca="1" si="3236"/>
        <v>3304116.6346387989</v>
      </c>
      <c r="Z6867" s="21">
        <f t="shared" ca="1" si="3237"/>
        <v>2.3041166346387989</v>
      </c>
      <c r="AA6867" s="6">
        <f ca="1">Z6867-MAX($Z$3:Z6867)</f>
        <v>-1.8024955290688096</v>
      </c>
      <c r="AB6867" s="6">
        <f t="shared" ca="1" si="3238"/>
        <v>-1.0992241522553847E-3</v>
      </c>
      <c r="AC6867" s="11">
        <f t="shared" ca="1" si="3239"/>
        <v>3304.1166346387972</v>
      </c>
      <c r="AD6867" s="6">
        <f t="shared" ca="1" si="3240"/>
        <v>2.3041166346387971</v>
      </c>
      <c r="AE6867" s="6">
        <f ca="1">AD6867-MAX($AD$3:AD6867)</f>
        <v>-1.8024955290688043</v>
      </c>
      <c r="AF6867" s="45"/>
      <c r="AG6867" s="12">
        <f t="shared" ca="1" si="3228"/>
        <v>-586</v>
      </c>
      <c r="AH6867" s="12">
        <f t="shared" ca="1" si="3216"/>
        <v>-2519.8000000001066</v>
      </c>
      <c r="AI6867" s="39" cm="1">
        <f t="array" aca="1" ref="AI6867" ca="1">_xlfn.IFS(AND(P6866&gt;P6865,AG6867&gt;1),-(AG6867*G6866)*$BH$7, AND(P6866&lt;P6865,AG6867&lt;1),(AG6867*G6866)*$BH$7,P6866=P6865,0)</f>
        <v>0</v>
      </c>
      <c r="AJ6867" s="6">
        <f t="shared" ca="1" si="3229"/>
        <v>-1.0811248809030473E-3</v>
      </c>
      <c r="AK6867" s="17">
        <f t="shared" ca="1" si="3230"/>
        <v>2328200.7712399806</v>
      </c>
      <c r="AL6867" s="4">
        <f t="shared" ca="1" si="3223"/>
        <v>2.3282007712399806</v>
      </c>
      <c r="AM6867" s="36">
        <f t="shared" ca="1" si="3224"/>
        <v>1.3282007712399806</v>
      </c>
      <c r="AN6867" s="37">
        <f ca="1">MIN((AK6867-MAX($AK$3:AK6867))/MAX($AK$3:AK6867),0)</f>
        <v>-0.44561542906338064</v>
      </c>
      <c r="AO6867" s="43"/>
      <c r="AP6867" s="38">
        <f t="shared" ca="1" si="3231"/>
        <v>-872</v>
      </c>
      <c r="AQ6867" s="38">
        <f t="shared" ca="1" si="3241"/>
        <v>-3749.6000000001586</v>
      </c>
      <c r="AR6867" s="38" cm="1">
        <f t="array" aca="1" ref="AR6867" ca="1">_xlfn.IFS(AND(P6866&gt;P6865,AP6867&gt;1),-(AP6867*G6866)*$BJ$7, AND(P6866&lt;P6865,AP6867&lt;1),(AP6867*G6866)*$BJ$7,P6866=P6865,0)</f>
        <v>0</v>
      </c>
      <c r="AS6867" s="41">
        <f t="shared" ca="1" si="3242"/>
        <v>-1.0828111482205196E-3</v>
      </c>
      <c r="AT6867" s="40">
        <f t="shared" ca="1" si="3243"/>
        <v>3459088.7778299768</v>
      </c>
      <c r="AU6867" s="37">
        <f t="shared" ca="1" si="3232"/>
        <v>3.4590887778299768</v>
      </c>
      <c r="AV6867" s="37">
        <f t="shared" ca="1" si="3233"/>
        <v>2.4590887778299768</v>
      </c>
      <c r="AW6867" s="37">
        <f ca="1">MIN((AT6867-MAX($AT$3:AT6867))/MAX($AT$3:AT6867),0)</f>
        <v>-0.33450123887583588</v>
      </c>
      <c r="AY6867" s="6">
        <f t="shared" si="3244"/>
        <v>2.4215529475368758E-3</v>
      </c>
      <c r="AZ6867" s="5">
        <f t="shared" si="3234"/>
        <v>1.205387110580497</v>
      </c>
      <c r="BA6867" s="6">
        <f>AZ6867-MAX($AZ$3:AZ6867)</f>
        <v>-0.52707070934606781</v>
      </c>
      <c r="BB6867" s="5"/>
      <c r="BC6867" s="5">
        <f t="shared" si="3235"/>
        <v>1.205387110580497</v>
      </c>
      <c r="BD6867" s="5"/>
    </row>
    <row r="6868" spans="1:56" x14ac:dyDescent="0.5">
      <c r="A6868" s="14">
        <v>1639947600000</v>
      </c>
      <c r="B6868" s="25" t="d">
        <v>2021-12-19T21:00:00.000</v>
      </c>
      <c r="C6868" s="14" t="s">
        <v>10</v>
      </c>
      <c r="D6868" s="15">
        <v>3916.14</v>
      </c>
      <c r="E6868" s="15">
        <v>3936.79</v>
      </c>
      <c r="F6868" s="15">
        <v>3910.3</v>
      </c>
      <c r="G6868" s="15">
        <v>3919.19</v>
      </c>
      <c r="H6868" s="15">
        <v>25700.857</v>
      </c>
      <c r="I6868" s="15">
        <v>100841804.18508001</v>
      </c>
      <c r="J6868" s="15">
        <v>53825</v>
      </c>
      <c r="K6868" s="16">
        <v>6866</v>
      </c>
      <c r="L6868" s="14">
        <f ca="1">IF(K6868&gt;=$BF$5,AVERAGE(G6868:OFFSET(G6868,-$BF$5+1,,,)),0)</f>
        <v>3919.19</v>
      </c>
      <c r="M6868" s="14">
        <f ca="1">IF(K6868&gt;=$BF$6,AVERAGE(G6868:OFFSET(G6868,-$BF$6+1,,,)),0)</f>
        <v>3941.9115555555545</v>
      </c>
      <c r="N6868" s="14">
        <f t="shared" ca="1" si="3220"/>
        <v>0</v>
      </c>
      <c r="O6868" s="14">
        <f t="shared" ca="1" si="3221"/>
        <v>-1</v>
      </c>
      <c r="P6868" s="14">
        <f t="shared" ca="1" si="3222"/>
        <v>-1</v>
      </c>
      <c r="Q6868" s="17">
        <f t="shared" ca="1" si="3217"/>
        <v>-991</v>
      </c>
      <c r="R6868" s="23">
        <f t="shared" ca="1" si="3218"/>
        <v>-3022.5500000001803</v>
      </c>
      <c r="S6868" s="19">
        <f t="shared" ca="1" si="3219"/>
        <v>-7.6828886471728909E-4</v>
      </c>
      <c r="T6868" s="17">
        <f t="shared" ca="1" si="3215"/>
        <v>3931109.7000000076</v>
      </c>
      <c r="U6868" s="19">
        <f t="shared" ca="1" si="3225"/>
        <v>3.9311097000000075</v>
      </c>
      <c r="V6868" s="21">
        <f t="shared" ca="1" si="3226"/>
        <v>2.9311097000000075</v>
      </c>
      <c r="W6868" s="21">
        <f ca="1">MIN((T6868-MAX($T$3:T6868))/MAX($T$3:T6868),0)</f>
        <v>-0.29593065147339592</v>
      </c>
      <c r="X6868" s="22">
        <f t="shared" ca="1" si="3227"/>
        <v>-7.7627261468538045E-4</v>
      </c>
      <c r="Y6868" s="20">
        <f t="shared" ca="1" si="3236"/>
        <v>3301551.7393796025</v>
      </c>
      <c r="Z6868" s="21">
        <f t="shared" ca="1" si="3237"/>
        <v>2.3015517393796023</v>
      </c>
      <c r="AA6868" s="6">
        <f ca="1">Z6868-MAX($Z$3:Z6868)</f>
        <v>-1.8050604243280062</v>
      </c>
      <c r="AB6868" s="6">
        <f t="shared" ca="1" si="3238"/>
        <v>-7.7627261468538045E-4</v>
      </c>
      <c r="AC6868" s="11">
        <f t="shared" ca="1" si="3239"/>
        <v>3301.5517393796008</v>
      </c>
      <c r="AD6868" s="6">
        <f t="shared" ca="1" si="3240"/>
        <v>2.301551739379601</v>
      </c>
      <c r="AE6868" s="6">
        <f ca="1">AD6868-MAX($AD$3:AD6868)</f>
        <v>-1.8050604243280004</v>
      </c>
      <c r="AF6868" s="45"/>
      <c r="AG6868" s="12">
        <f t="shared" ca="1" si="3228"/>
        <v>-586</v>
      </c>
      <c r="AH6868" s="12">
        <f t="shared" ca="1" si="3216"/>
        <v>-1781.4399999999787</v>
      </c>
      <c r="AI6868" s="39" cm="1">
        <f t="array" aca="1" ref="AI6868" ca="1">_xlfn.IFS(AND(P6867&gt;P6866,AG6868&gt;1),-(AG6868*G6867)*$BH$7, AND(P6867&lt;P6866,AG6868&lt;1),(AG6868*G6867)*$BH$7,P6867=P6866,0)</f>
        <v>0</v>
      </c>
      <c r="AJ6868" s="6">
        <f t="shared" ca="1" si="3229"/>
        <v>-7.6515737903960854E-4</v>
      </c>
      <c r="AK6868" s="17">
        <f t="shared" ca="1" si="3230"/>
        <v>2326419.3312399806</v>
      </c>
      <c r="AL6868" s="4">
        <f t="shared" ca="1" si="3223"/>
        <v>2.3264193312399808</v>
      </c>
      <c r="AM6868" s="36">
        <f t="shared" ca="1" si="3224"/>
        <v>1.3264193312399808</v>
      </c>
      <c r="AN6868" s="37">
        <f ca="1">MIN((AK6868-MAX($AK$3:AK6868))/MAX($AK$3:AK6868),0)</f>
        <v>-0.44603962050865847</v>
      </c>
      <c r="AO6868" s="43"/>
      <c r="AP6868" s="38">
        <f t="shared" ca="1" si="3231"/>
        <v>-872</v>
      </c>
      <c r="AQ6868" s="38">
        <f t="shared" ca="1" si="3241"/>
        <v>-2650.8799999999683</v>
      </c>
      <c r="AR6868" s="38" cm="1">
        <f t="array" aca="1" ref="AR6868" ca="1">_xlfn.IFS(AND(P6867&gt;P6866,AP6868&gt;1),-(AP6868*G6867)*$BJ$7, AND(P6867&lt;P6866,AP6868&lt;1),(AP6868*G6867)*$BJ$7,P6867=P6866,0)</f>
        <v>0</v>
      </c>
      <c r="AS6868" s="41">
        <f t="shared" ca="1" si="3242"/>
        <v>-7.6635211475057025E-4</v>
      </c>
      <c r="AT6868" s="40">
        <f t="shared" ca="1" si="3243"/>
        <v>3456437.8978299769</v>
      </c>
      <c r="AU6868" s="37">
        <f t="shared" ca="1" si="3232"/>
        <v>3.4564378978299768</v>
      </c>
      <c r="AV6868" s="37">
        <f t="shared" ca="1" si="3233"/>
        <v>2.4564378978299768</v>
      </c>
      <c r="AW6868" s="37">
        <f ca="1">MIN((AT6868-MAX($AT$3:AT6868))/MAX($AT$3:AT6868),0)</f>
        <v>-0.33501124525878728</v>
      </c>
      <c r="AY6868" s="6">
        <f t="shared" si="3244"/>
        <v>1.711981618723657E-3</v>
      </c>
      <c r="AZ6868" s="5">
        <f t="shared" si="3234"/>
        <v>1.2070990921992206</v>
      </c>
      <c r="BA6868" s="6">
        <f>AZ6868-MAX($AZ$3:AZ6868)</f>
        <v>-0.52535872772734415</v>
      </c>
      <c r="BB6868" s="5"/>
      <c r="BC6868" s="5">
        <f t="shared" si="3235"/>
        <v>1.2070990921992206</v>
      </c>
      <c r="BD6868" s="5"/>
    </row>
    <row r="6869" spans="1:56" x14ac:dyDescent="0.5">
      <c r="A6869" s="14">
        <v>1639951200000</v>
      </c>
      <c r="B6869" s="25" t="d">
        <v>2021-12-19T21:59:59.99999979045242400</v>
      </c>
      <c r="C6869" s="14" t="s">
        <v>10</v>
      </c>
      <c r="D6869" s="15">
        <v>3919.18</v>
      </c>
      <c r="E6869" s="15">
        <v>3990</v>
      </c>
      <c r="F6869" s="15">
        <v>3912.25</v>
      </c>
      <c r="G6869" s="15">
        <v>3976.77</v>
      </c>
      <c r="H6869" s="15">
        <v>55956.639999999999</v>
      </c>
      <c r="I6869" s="15">
        <v>221356043.61812001</v>
      </c>
      <c r="J6869" s="15">
        <v>84860</v>
      </c>
      <c r="K6869" s="16">
        <v>6867</v>
      </c>
      <c r="L6869" s="14">
        <f ca="1">IF(K6869&gt;=$BF$5,AVERAGE(G6869:OFFSET(G6869,-$BF$5+1,,,)),0)</f>
        <v>3976.77</v>
      </c>
      <c r="M6869" s="14">
        <f ca="1">IF(K6869&gt;=$BF$6,AVERAGE(G6869:OFFSET(G6869,-$BF$6+1,,,)),0)</f>
        <v>3941.552666666666</v>
      </c>
      <c r="N6869" s="14">
        <f t="shared" ca="1" si="3220"/>
        <v>1</v>
      </c>
      <c r="O6869" s="14">
        <f t="shared" ca="1" si="3221"/>
        <v>0</v>
      </c>
      <c r="P6869" s="14">
        <f t="shared" ca="1" si="3222"/>
        <v>1</v>
      </c>
      <c r="Q6869" s="17">
        <f t="shared" ca="1" si="3217"/>
        <v>-991</v>
      </c>
      <c r="R6869" s="23">
        <f t="shared" ca="1" si="3218"/>
        <v>-57071.690000000148</v>
      </c>
      <c r="S6869" s="19">
        <f t="shared" ca="1" si="3219"/>
        <v>-1.4517959140137971E-2</v>
      </c>
      <c r="T6869" s="17">
        <f t="shared" ca="1" si="3215"/>
        <v>3874038.0100000077</v>
      </c>
      <c r="U6869" s="19">
        <f t="shared" ca="1" si="3225"/>
        <v>3.8740380100000076</v>
      </c>
      <c r="V6869" s="21">
        <f t="shared" ca="1" si="3226"/>
        <v>2.8740380100000076</v>
      </c>
      <c r="W6869" s="21">
        <f ca="1">MIN((T6869-MAX($T$3:T6869))/MAX($T$3:T6869),0)</f>
        <v>-0.30615230150712869</v>
      </c>
      <c r="X6869" s="22">
        <f t="shared" ca="1" si="3227"/>
        <v>-1.4691811318155112E-2</v>
      </c>
      <c r="Y6869" s="20">
        <f t="shared" ca="1" si="3236"/>
        <v>3253045.9641675106</v>
      </c>
      <c r="Z6869" s="21">
        <f t="shared" ca="1" si="3237"/>
        <v>2.2530459641675105</v>
      </c>
      <c r="AA6869" s="6">
        <f ca="1">Z6869-MAX($Z$3:Z6869)</f>
        <v>-1.853566199540098</v>
      </c>
      <c r="AB6869" s="6">
        <f t="shared" ca="1" si="3238"/>
        <v>-1.4691811318155112E-2</v>
      </c>
      <c r="AC6869" s="11">
        <f t="shared" ca="1" si="3239"/>
        <v>3253.0459641675088</v>
      </c>
      <c r="AD6869" s="6">
        <f t="shared" ca="1" si="3240"/>
        <v>2.2530459641675087</v>
      </c>
      <c r="AE6869" s="6">
        <f ca="1">AD6869-MAX($AD$3:AD6869)</f>
        <v>-1.8535661995400927</v>
      </c>
      <c r="AF6869" s="45"/>
      <c r="AG6869" s="12">
        <f t="shared" ca="1" si="3228"/>
        <v>-586</v>
      </c>
      <c r="AH6869" s="12">
        <f t="shared" ca="1" si="3216"/>
        <v>-33741.879999999961</v>
      </c>
      <c r="AI6869" s="39" cm="1">
        <f t="array" aca="1" ref="AI6869" ca="1">_xlfn.IFS(AND(P6868&gt;P6867,AG6869&gt;1),-(AG6869*G6868)*$BH$7, AND(P6868&lt;P6867,AG6869&lt;1),(AG6869*G6868)*$BH$7,P6868=P6867,0)</f>
        <v>0</v>
      </c>
      <c r="AJ6869" s="6">
        <f t="shared" ca="1" si="3229"/>
        <v>-1.4503782506834463E-2</v>
      </c>
      <c r="AK6869" s="17">
        <f t="shared" ca="1" si="3230"/>
        <v>2292677.4512399808</v>
      </c>
      <c r="AL6869" s="4">
        <f t="shared" ca="1" si="3223"/>
        <v>2.2926774512399808</v>
      </c>
      <c r="AM6869" s="36">
        <f t="shared" ca="1" si="3224"/>
        <v>1.2926774512399808</v>
      </c>
      <c r="AN6869" s="37">
        <f ca="1">MIN((AK6869-MAX($AK$3:AK6869))/MAX($AK$3:AK6869),0)</f>
        <v>-0.45407414137020435</v>
      </c>
      <c r="AO6869" s="43"/>
      <c r="AP6869" s="38">
        <f t="shared" ca="1" si="3231"/>
        <v>-872</v>
      </c>
      <c r="AQ6869" s="38">
        <f t="shared" ca="1" si="3241"/>
        <v>-50209.759999999937</v>
      </c>
      <c r="AR6869" s="38" cm="1">
        <f t="array" aca="1" ref="AR6869" ca="1">_xlfn.IFS(AND(P6868&gt;P6867,AP6869&gt;1),-(AP6869*G6868)*$BJ$7, AND(P6868&lt;P6867,AP6869&lt;1),(AP6869*G6868)*$BJ$7,P6868=P6867,0)</f>
        <v>0</v>
      </c>
      <c r="AS6869" s="41">
        <f t="shared" ca="1" si="3242"/>
        <v>-1.452644644115338E-2</v>
      </c>
      <c r="AT6869" s="40">
        <f t="shared" ca="1" si="3243"/>
        <v>3406228.1378299771</v>
      </c>
      <c r="AU6869" s="37">
        <f t="shared" ca="1" si="3232"/>
        <v>3.4062281378299772</v>
      </c>
      <c r="AV6869" s="37">
        <f t="shared" ca="1" si="3233"/>
        <v>2.4062281378299772</v>
      </c>
      <c r="AW6869" s="37">
        <f ca="1">MIN((AT6869-MAX($AT$3:AT6869))/MAX($AT$3:AT6869),0)</f>
        <v>-0.34467116878850473</v>
      </c>
      <c r="AY6869" s="6">
        <f t="shared" si="3244"/>
        <v>3.2426283423062197E-2</v>
      </c>
      <c r="AZ6869" s="5">
        <f t="shared" si="3234"/>
        <v>1.2395253756222828</v>
      </c>
      <c r="BA6869" s="6">
        <f>AZ6869-MAX($AZ$3:AZ6869)</f>
        <v>-0.49293244430428196</v>
      </c>
      <c r="BB6869" s="5"/>
      <c r="BC6869" s="5">
        <f t="shared" si="3235"/>
        <v>1.2395253756222828</v>
      </c>
      <c r="BD6869" s="5"/>
    </row>
    <row r="6870" spans="1:56" x14ac:dyDescent="0.5">
      <c r="A6870" s="14">
        <v>1639954800000</v>
      </c>
      <c r="B6870" s="25" t="d">
        <v>2021-12-19T23:00:00.00000020954757600</v>
      </c>
      <c r="C6870" s="14" t="s">
        <v>10</v>
      </c>
      <c r="D6870" s="15">
        <v>3976.41</v>
      </c>
      <c r="E6870" s="15">
        <v>3990</v>
      </c>
      <c r="F6870" s="15">
        <v>3910.7</v>
      </c>
      <c r="G6870" s="15">
        <v>3922.51</v>
      </c>
      <c r="H6870" s="15">
        <v>61982.59</v>
      </c>
      <c r="I6870" s="15">
        <v>244518299.00060001</v>
      </c>
      <c r="J6870" s="15">
        <v>96622</v>
      </c>
      <c r="K6870" s="16">
        <v>6868</v>
      </c>
      <c r="L6870" s="14">
        <f ca="1">IF(K6870&gt;=$BF$5,AVERAGE(G6870:OFFSET(G6870,-$BF$5+1,,,)),0)</f>
        <v>3922.51</v>
      </c>
      <c r="M6870" s="14">
        <f ca="1">IF(K6870&gt;=$BF$6,AVERAGE(G6870:OFFSET(G6870,-$BF$6+1,,,)),0)</f>
        <v>3940.8643333333325</v>
      </c>
      <c r="N6870" s="14">
        <f t="shared" ca="1" si="3220"/>
        <v>0</v>
      </c>
      <c r="O6870" s="14">
        <f t="shared" ca="1" si="3221"/>
        <v>-1</v>
      </c>
      <c r="P6870" s="14">
        <f t="shared" ca="1" si="3222"/>
        <v>-1</v>
      </c>
      <c r="Q6870" s="17">
        <f t="shared" ca="1" si="3217"/>
        <v>974</v>
      </c>
      <c r="R6870" s="23">
        <f t="shared" ca="1" si="3218"/>
        <v>-52498.599999999642</v>
      </c>
      <c r="S6870" s="19">
        <f t="shared" ca="1" si="3219"/>
        <v>-1.3551390013336379E-2</v>
      </c>
      <c r="T6870" s="17">
        <f t="shared" ca="1" si="3215"/>
        <v>3821539.4100000081</v>
      </c>
      <c r="U6870" s="19">
        <f t="shared" ca="1" si="3225"/>
        <v>3.8215394100000082</v>
      </c>
      <c r="V6870" s="21">
        <f t="shared" ca="1" si="3226"/>
        <v>2.8215394100000082</v>
      </c>
      <c r="W6870" s="21">
        <f ca="1">MIN((T6870-MAX($T$3:T6870))/MAX($T$3:T6870),0)</f>
        <v>-0.31555490227926142</v>
      </c>
      <c r="X6870" s="22">
        <f t="shared" ca="1" si="3227"/>
        <v>-1.3644238917513429E-2</v>
      </c>
      <c r="Y6870" s="20">
        <f t="shared" ca="1" si="3236"/>
        <v>3208660.6278227563</v>
      </c>
      <c r="Z6870" s="21">
        <f t="shared" ca="1" si="3237"/>
        <v>2.2086606278227565</v>
      </c>
      <c r="AA6870" s="6">
        <f ca="1">Z6870-MAX($Z$3:Z6870)</f>
        <v>-1.897951535884852</v>
      </c>
      <c r="AB6870" s="6">
        <f t="shared" ca="1" si="3238"/>
        <v>-1.3644238917513429E-2</v>
      </c>
      <c r="AC6870" s="11">
        <f t="shared" ca="1" si="3239"/>
        <v>3208.6606278227546</v>
      </c>
      <c r="AD6870" s="6">
        <f t="shared" ca="1" si="3240"/>
        <v>2.2086606278227547</v>
      </c>
      <c r="AE6870" s="6">
        <f ca="1">AD6870-MAX($AD$3:AD6870)</f>
        <v>-1.8979515358848467</v>
      </c>
      <c r="AF6870" s="45"/>
      <c r="AG6870" s="12">
        <f t="shared" ca="1" si="3228"/>
        <v>575</v>
      </c>
      <c r="AH6870" s="12">
        <f t="shared" ca="1" si="3216"/>
        <v>-31199.499999999865</v>
      </c>
      <c r="AI6870" s="39" cm="1">
        <f t="array" aca="1" ref="AI6870" ca="1">_xlfn.IFS(AND(P6869&gt;P6868,AG6870&gt;1),-(AG6870*G6869)*$BH$7, AND(P6869&lt;P6868,AG6870&lt;1),(AG6870*G6869)*$BH$7,P6869=P6868,0)</f>
        <v>-4573.2855</v>
      </c>
      <c r="AJ6870" s="6">
        <f t="shared" ca="1" si="3229"/>
        <v>-1.5603060727383336E-2</v>
      </c>
      <c r="AK6870" s="17">
        <f t="shared" ca="1" si="3230"/>
        <v>2256904.6657399805</v>
      </c>
      <c r="AL6870" s="4">
        <f t="shared" ca="1" si="3223"/>
        <v>2.2569046657399805</v>
      </c>
      <c r="AM6870" s="36">
        <f t="shared" ca="1" si="3224"/>
        <v>1.2569046657399805</v>
      </c>
      <c r="AN6870" s="37">
        <f ca="1">MIN((AK6870-MAX($AK$3:AK6870))/MAX($AK$3:AK6870),0)</f>
        <v>-0.46259225569505408</v>
      </c>
      <c r="AO6870" s="43"/>
      <c r="AP6870" s="38">
        <f t="shared" ca="1" si="3231"/>
        <v>856</v>
      </c>
      <c r="AQ6870" s="38">
        <f t="shared" ca="1" si="3241"/>
        <v>-46446.559999999794</v>
      </c>
      <c r="AR6870" s="38" cm="1">
        <f t="array" aca="1" ref="AR6870" ca="1">_xlfn.IFS(AND(P6869&gt;P6868,AP6870&gt;1),-(AP6870*G6869)*$BJ$7, AND(P6869&lt;P6868,AP6870&lt;1),(AP6870*G6869)*$BJ$7,P6869=P6868,0)</f>
        <v>-1702.0575600000002</v>
      </c>
      <c r="AS6870" s="41">
        <f t="shared" ca="1" si="3242"/>
        <v>-1.4135464687539713E-2</v>
      </c>
      <c r="AT6870" s="40">
        <f t="shared" ca="1" si="3243"/>
        <v>3358079.5202699774</v>
      </c>
      <c r="AU6870" s="37">
        <f t="shared" ca="1" si="3232"/>
        <v>3.3580795202699774</v>
      </c>
      <c r="AV6870" s="37">
        <f t="shared" ca="1" si="3233"/>
        <v>2.3580795202699774</v>
      </c>
      <c r="AW6870" s="37">
        <f ca="1">MIN((AT6870-MAX($AT$3:AT6870))/MAX($AT$3:AT6870),0)</f>
        <v>-0.3539345463408215</v>
      </c>
      <c r="AY6870" s="6">
        <f t="shared" si="3244"/>
        <v>-3.0556619286824516E-2</v>
      </c>
      <c r="AZ6870" s="5">
        <f t="shared" si="3234"/>
        <v>1.2089687563354583</v>
      </c>
      <c r="BA6870" s="6">
        <f>AZ6870-MAX($AZ$3:AZ6870)</f>
        <v>-0.52348906359110647</v>
      </c>
      <c r="BB6870" s="5"/>
      <c r="BC6870" s="5">
        <f t="shared" si="3235"/>
        <v>1.2089687563354583</v>
      </c>
      <c r="BD6870" s="5"/>
    </row>
    <row r="6871" spans="1:56" x14ac:dyDescent="0.5">
      <c r="A6871" s="14">
        <v>1639958400000</v>
      </c>
      <c r="B6871" s="25" t="d">
        <v>2021-12-20</v>
      </c>
      <c r="C6871" s="14" t="s">
        <v>10</v>
      </c>
      <c r="D6871" s="15">
        <v>3922.51</v>
      </c>
      <c r="E6871" s="15">
        <v>3945.61</v>
      </c>
      <c r="F6871" s="15">
        <v>3891.21</v>
      </c>
      <c r="G6871" s="15">
        <v>3945.37</v>
      </c>
      <c r="H6871" s="15">
        <v>68380.898000000001</v>
      </c>
      <c r="I6871" s="15">
        <v>267688470.81908</v>
      </c>
      <c r="J6871" s="15">
        <v>103481</v>
      </c>
      <c r="K6871" s="16">
        <v>6869</v>
      </c>
      <c r="L6871" s="14">
        <f ca="1">IF(K6871&gt;=$BF$5,AVERAGE(G6871:OFFSET(G6871,-$BF$5+1,,,)),0)</f>
        <v>3945.37</v>
      </c>
      <c r="M6871" s="14">
        <f ca="1">IF(K6871&gt;=$BF$6,AVERAGE(G6871:OFFSET(G6871,-$BF$6+1,,,)),0)</f>
        <v>3940.0409999999993</v>
      </c>
      <c r="N6871" s="14">
        <f t="shared" ca="1" si="3220"/>
        <v>1</v>
      </c>
      <c r="O6871" s="14">
        <f t="shared" ca="1" si="3221"/>
        <v>0</v>
      </c>
      <c r="P6871" s="14">
        <f t="shared" ca="1" si="3222"/>
        <v>1</v>
      </c>
      <c r="Q6871" s="17">
        <f t="shared" ca="1" si="3217"/>
        <v>-974</v>
      </c>
      <c r="R6871" s="23">
        <f t="shared" ca="1" si="3218"/>
        <v>-22265.639999999679</v>
      </c>
      <c r="S6871" s="19">
        <f t="shared" ca="1" si="3219"/>
        <v>-5.8263536264302534E-3</v>
      </c>
      <c r="T6871" s="17">
        <f t="shared" ca="1" si="3215"/>
        <v>3799273.7700000084</v>
      </c>
      <c r="U6871" s="19">
        <f t="shared" ca="1" si="3225"/>
        <v>3.7992737700000085</v>
      </c>
      <c r="V6871" s="21">
        <f t="shared" ca="1" si="3226"/>
        <v>2.7992737700000085</v>
      </c>
      <c r="W6871" s="21">
        <f ca="1">MIN((T6871-MAX($T$3:T6871))/MAX($T$3:T6871),0)</f>
        <v>-0.31954272145645907</v>
      </c>
      <c r="X6871" s="22">
        <f t="shared" ca="1" si="3227"/>
        <v>-5.827901012361858E-3</v>
      </c>
      <c r="Y6871" s="20">
        <f t="shared" ca="1" si="3236"/>
        <v>3189960.8713015425</v>
      </c>
      <c r="Z6871" s="21">
        <f t="shared" ca="1" si="3237"/>
        <v>2.1899608713015426</v>
      </c>
      <c r="AA6871" s="6">
        <f ca="1">Z6871-MAX($Z$3:Z6871)</f>
        <v>-1.9166512924060659</v>
      </c>
      <c r="AB6871" s="6">
        <f t="shared" ca="1" si="3238"/>
        <v>-5.827901012361858E-3</v>
      </c>
      <c r="AC6871" s="11">
        <f t="shared" ca="1" si="3239"/>
        <v>3189.9608713015409</v>
      </c>
      <c r="AD6871" s="6">
        <f t="shared" ca="1" si="3240"/>
        <v>2.1899608713015408</v>
      </c>
      <c r="AE6871" s="6">
        <f ca="1">AD6871-MAX($AD$3:AD6871)</f>
        <v>-1.9166512924060606</v>
      </c>
      <c r="AF6871" s="45"/>
      <c r="AG6871" s="12">
        <f t="shared" ca="1" si="3228"/>
        <v>-574</v>
      </c>
      <c r="AH6871" s="12">
        <f t="shared" ca="1" si="3216"/>
        <v>-13121.639999999812</v>
      </c>
      <c r="AI6871" s="39" cm="1">
        <f t="array" aca="1" ref="AI6871" ca="1">_xlfn.IFS(AND(P6870&gt;P6869,AG6871&gt;1),-(AG6871*G6870)*$BH$7, AND(P6870&lt;P6869,AG6871&lt;1),(AG6871*G6870)*$BH$7,P6870=P6869,0)</f>
        <v>-4503.0414800000008</v>
      </c>
      <c r="AJ6871" s="6">
        <f t="shared" ca="1" si="3229"/>
        <v>-7.8092272782027934E-3</v>
      </c>
      <c r="AK6871" s="17">
        <f t="shared" ca="1" si="3230"/>
        <v>2239279.9842599807</v>
      </c>
      <c r="AL6871" s="4">
        <f t="shared" ca="1" si="3223"/>
        <v>2.2392799842599809</v>
      </c>
      <c r="AM6871" s="36">
        <f t="shared" ca="1" si="3224"/>
        <v>1.2392799842599809</v>
      </c>
      <c r="AN6871" s="37">
        <f ca="1">MIN((AK6871-MAX($AK$3:AK6871))/MAX($AK$3:AK6871),0)</f>
        <v>-0.46678899491139764</v>
      </c>
      <c r="AO6871" s="43"/>
      <c r="AP6871" s="38">
        <f t="shared" ca="1" si="3231"/>
        <v>-855</v>
      </c>
      <c r="AQ6871" s="38">
        <f t="shared" ca="1" si="3241"/>
        <v>-19545.299999999719</v>
      </c>
      <c r="AR6871" s="38" cm="1">
        <f t="array" aca="1" ref="AR6871" ca="1">_xlfn.IFS(AND(P6870&gt;P6869,AP6871&gt;1),-(AP6871*G6870)*$BJ$7, AND(P6870&lt;P6869,AP6871&lt;1),(AP6871*G6870)*$BJ$7,P6870=P6869,0)</f>
        <v>-1676.8730250000001</v>
      </c>
      <c r="AS6871" s="41">
        <f t="shared" ca="1" si="3242"/>
        <v>-6.3197351036206354E-3</v>
      </c>
      <c r="AT6871" s="40">
        <f t="shared" ca="1" si="3243"/>
        <v>3336857.3472449775</v>
      </c>
      <c r="AU6871" s="37">
        <f t="shared" ca="1" si="3232"/>
        <v>3.3368573472449774</v>
      </c>
      <c r="AV6871" s="37">
        <f t="shared" ca="1" si="3233"/>
        <v>2.3368573472449774</v>
      </c>
      <c r="AW6871" s="37">
        <f ca="1">MIN((AT6871-MAX($AT$3:AT6871))/MAX($AT$3:AT6871),0)</f>
        <v>-0.35801750886754802</v>
      </c>
      <c r="AY6871" s="6">
        <f t="shared" si="3244"/>
        <v>1.2873651251323226E-2</v>
      </c>
      <c r="AZ6871" s="5">
        <f t="shared" si="3234"/>
        <v>1.2218424075867815</v>
      </c>
      <c r="BA6871" s="6">
        <f>AZ6871-MAX($AZ$3:AZ6871)</f>
        <v>-0.51061541233978325</v>
      </c>
      <c r="BB6871" s="5"/>
      <c r="BC6871" s="5">
        <f t="shared" si="3235"/>
        <v>1.2218424075867815</v>
      </c>
      <c r="BD6871" s="5"/>
    </row>
    <row r="6872" spans="1:56" x14ac:dyDescent="0.5">
      <c r="A6872" s="14">
        <v>1639962000000</v>
      </c>
      <c r="B6872" s="25" t="d">
        <v>2021-12-20T00:59:59.99999979045242400</v>
      </c>
      <c r="C6872" s="14" t="s">
        <v>10</v>
      </c>
      <c r="D6872" s="15">
        <v>3945.37</v>
      </c>
      <c r="E6872" s="15">
        <v>3981.48</v>
      </c>
      <c r="F6872" s="15">
        <v>3917.92</v>
      </c>
      <c r="G6872" s="15">
        <v>3931.74</v>
      </c>
      <c r="H6872" s="15">
        <v>92756.474000000002</v>
      </c>
      <c r="I6872" s="15">
        <v>366202500.48697001</v>
      </c>
      <c r="J6872" s="15">
        <v>126861</v>
      </c>
      <c r="K6872" s="16">
        <v>6870</v>
      </c>
      <c r="L6872" s="14">
        <f ca="1">IF(K6872&gt;=$BF$5,AVERAGE(G6872:OFFSET(G6872,-$BF$5+1,,,)),0)</f>
        <v>3931.74</v>
      </c>
      <c r="M6872" s="14">
        <f ca="1">IF(K6872&gt;=$BF$6,AVERAGE(G6872:OFFSET(G6872,-$BF$6+1,,,)),0)</f>
        <v>3939.0626666666662</v>
      </c>
      <c r="N6872" s="14">
        <f t="shared" ca="1" si="3220"/>
        <v>0</v>
      </c>
      <c r="O6872" s="14">
        <f t="shared" ca="1" si="3221"/>
        <v>-1</v>
      </c>
      <c r="P6872" s="14">
        <f t="shared" ca="1" si="3222"/>
        <v>-1</v>
      </c>
      <c r="Q6872" s="17">
        <f t="shared" ca="1" si="3217"/>
        <v>962</v>
      </c>
      <c r="R6872" s="23">
        <f t="shared" ca="1" si="3218"/>
        <v>-13112.060000000105</v>
      </c>
      <c r="S6872" s="19">
        <f t="shared" ca="1" si="3219"/>
        <v>-3.4512016753138787E-3</v>
      </c>
      <c r="T6872" s="17">
        <f t="shared" ca="1" si="3215"/>
        <v>3786161.7100000083</v>
      </c>
      <c r="U6872" s="19">
        <f t="shared" ca="1" si="3225"/>
        <v>3.7861617100000085</v>
      </c>
      <c r="V6872" s="21">
        <f t="shared" ca="1" si="3226"/>
        <v>2.7861617100000085</v>
      </c>
      <c r="W6872" s="21">
        <f ca="1">MIN((T6872-MAX($T$3:T6872))/MAX($T$3:T6872),0)</f>
        <v>-0.32189111675614801</v>
      </c>
      <c r="X6872" s="22">
        <f t="shared" ca="1" si="3227"/>
        <v>-3.4546823238378321E-3</v>
      </c>
      <c r="Y6872" s="20">
        <f t="shared" ca="1" si="3236"/>
        <v>3178940.5698657227</v>
      </c>
      <c r="Z6872" s="21">
        <f t="shared" ca="1" si="3237"/>
        <v>2.1789405698657225</v>
      </c>
      <c r="AA6872" s="6">
        <f ca="1">Z6872-MAX($Z$3:Z6872)</f>
        <v>-1.927671593841886</v>
      </c>
      <c r="AB6872" s="6">
        <f t="shared" ca="1" si="3238"/>
        <v>-3.4546823238378321E-3</v>
      </c>
      <c r="AC6872" s="11">
        <f t="shared" ca="1" si="3239"/>
        <v>3178.940569865721</v>
      </c>
      <c r="AD6872" s="6">
        <f t="shared" ca="1" si="3240"/>
        <v>2.1789405698657212</v>
      </c>
      <c r="AE6872" s="6">
        <f ca="1">AD6872-MAX($AD$3:AD6872)</f>
        <v>-1.9276715938418802</v>
      </c>
      <c r="AF6872" s="45"/>
      <c r="AG6872" s="12">
        <f t="shared" ca="1" si="3228"/>
        <v>566</v>
      </c>
      <c r="AH6872" s="12">
        <f t="shared" ca="1" si="3216"/>
        <v>-7714.5800000000618</v>
      </c>
      <c r="AI6872" s="39" cm="1">
        <f t="array" aca="1" ref="AI6872" ca="1">_xlfn.IFS(AND(P6871&gt;P6870,AG6872&gt;1),-(AG6872*G6871)*$BH$7, AND(P6871&lt;P6870,AG6872&lt;1),(AG6872*G6871)*$BH$7,P6871=P6870,0)</f>
        <v>-4466.1588400000001</v>
      </c>
      <c r="AJ6872" s="6">
        <f t="shared" ca="1" si="3229"/>
        <v>-5.4395783133949884E-3</v>
      </c>
      <c r="AK6872" s="17">
        <f t="shared" ca="1" si="3230"/>
        <v>2227099.2454199805</v>
      </c>
      <c r="AL6872" s="4">
        <f t="shared" ca="1" si="3223"/>
        <v>2.2270992454199803</v>
      </c>
      <c r="AM6872" s="36">
        <f t="shared" ca="1" si="3224"/>
        <v>1.2270992454199803</v>
      </c>
      <c r="AN6872" s="37">
        <f ca="1">MIN((AK6872-MAX($AK$3:AK6872))/MAX($AK$3:AK6872),0)</f>
        <v>-0.46968943793114121</v>
      </c>
      <c r="AO6872" s="43"/>
      <c r="AP6872" s="38">
        <f t="shared" ca="1" si="3231"/>
        <v>845</v>
      </c>
      <c r="AQ6872" s="38">
        <f t="shared" ca="1" si="3241"/>
        <v>-11517.350000000093</v>
      </c>
      <c r="AR6872" s="38" cm="1">
        <f t="array" aca="1" ref="AR6872" ca="1">_xlfn.IFS(AND(P6871&gt;P6870,AP6872&gt;1),-(AP6872*G6871)*$BJ$7, AND(P6871&lt;P6870,AP6872&lt;1),(AP6872*G6871)*$BJ$7,P6871=P6870,0)</f>
        <v>-1666.918825</v>
      </c>
      <c r="AS6872" s="41">
        <f t="shared" ca="1" si="3242"/>
        <v>-3.9511035243641668E-3</v>
      </c>
      <c r="AT6872" s="40">
        <f t="shared" ca="1" si="3243"/>
        <v>3323673.0784199773</v>
      </c>
      <c r="AU6872" s="37">
        <f t="shared" ca="1" si="3232"/>
        <v>3.3236730784199775</v>
      </c>
      <c r="AV6872" s="37">
        <f t="shared" ca="1" si="3233"/>
        <v>2.3236730784199775</v>
      </c>
      <c r="AW6872" s="37">
        <f ca="1">MIN((AT6872-MAX($AT$3:AT6872))/MAX($AT$3:AT6872),0)</f>
        <v>-0.36055404815084158</v>
      </c>
      <c r="AY6872" s="6">
        <f t="shared" si="3244"/>
        <v>-7.6757596918435311E-3</v>
      </c>
      <c r="AZ6872" s="5">
        <f t="shared" si="3234"/>
        <v>1.214166647894938</v>
      </c>
      <c r="BA6872" s="6">
        <f>AZ6872-MAX($AZ$3:AZ6872)</f>
        <v>-0.51829117203162678</v>
      </c>
      <c r="BB6872" s="5"/>
      <c r="BC6872" s="5">
        <f t="shared" si="3235"/>
        <v>1.214166647894938</v>
      </c>
      <c r="BD6872" s="5"/>
    </row>
    <row r="6873" spans="1:56" x14ac:dyDescent="0.5">
      <c r="A6873" s="14">
        <v>1639965600000</v>
      </c>
      <c r="B6873" s="25" t="d">
        <v>2021-12-20T02:00:00.00000020954757600</v>
      </c>
      <c r="C6873" s="14" t="s">
        <v>10</v>
      </c>
      <c r="D6873" s="15">
        <v>3931.52</v>
      </c>
      <c r="E6873" s="15">
        <v>3939.89</v>
      </c>
      <c r="F6873" s="15">
        <v>3911.52</v>
      </c>
      <c r="G6873" s="15">
        <v>3926.5</v>
      </c>
      <c r="H6873" s="15">
        <v>45636.898000000001</v>
      </c>
      <c r="I6873" s="15">
        <v>179085107.44685999</v>
      </c>
      <c r="J6873" s="15">
        <v>76125</v>
      </c>
      <c r="K6873" s="16">
        <v>6871</v>
      </c>
      <c r="L6873" s="14">
        <f ca="1">IF(K6873&gt;=$BF$5,AVERAGE(G6873:OFFSET(G6873,-$BF$5+1,,,)),0)</f>
        <v>3926.5</v>
      </c>
      <c r="M6873" s="14">
        <f ca="1">IF(K6873&gt;=$BF$6,AVERAGE(G6873:OFFSET(G6873,-$BF$6+1,,,)),0)</f>
        <v>3937.9342222222217</v>
      </c>
      <c r="N6873" s="14">
        <f t="shared" ca="1" si="3220"/>
        <v>0</v>
      </c>
      <c r="O6873" s="14">
        <f t="shared" ca="1" si="3221"/>
        <v>-1</v>
      </c>
      <c r="P6873" s="14">
        <f t="shared" ca="1" si="3222"/>
        <v>-1</v>
      </c>
      <c r="Q6873" s="17">
        <f t="shared" ca="1" si="3217"/>
        <v>-962</v>
      </c>
      <c r="R6873" s="23">
        <f t="shared" ca="1" si="3218"/>
        <v>4829.2399999999825</v>
      </c>
      <c r="S6873" s="19">
        <f t="shared" ca="1" si="3219"/>
        <v>1.2754975539594614E-3</v>
      </c>
      <c r="T6873" s="17">
        <f t="shared" ca="1" si="3215"/>
        <v>3790990.9500000081</v>
      </c>
      <c r="U6873" s="19">
        <f t="shared" ca="1" si="3225"/>
        <v>3.7909909500000083</v>
      </c>
      <c r="V6873" s="21">
        <f t="shared" ca="1" si="3226"/>
        <v>2.7909909500000083</v>
      </c>
      <c r="W6873" s="21">
        <f ca="1">MIN((T6873-MAX($T$3:T6873))/MAX($T$3:T6873),0)</f>
        <v>-0.32102619053425235</v>
      </c>
      <c r="X6873" s="22">
        <f t="shared" ca="1" si="3227"/>
        <v>1.3327432637966208E-3</v>
      </c>
      <c r="Y6873" s="20">
        <f t="shared" ca="1" si="3236"/>
        <v>3183177.2814962212</v>
      </c>
      <c r="Z6873" s="21">
        <f t="shared" ca="1" si="3237"/>
        <v>2.1831772814962211</v>
      </c>
      <c r="AA6873" s="6">
        <f ca="1">Z6873-MAX($Z$3:Z6873)</f>
        <v>-1.9234348822113874</v>
      </c>
      <c r="AB6873" s="6">
        <f t="shared" ca="1" si="3238"/>
        <v>1.3327432637966208E-3</v>
      </c>
      <c r="AC6873" s="11">
        <f t="shared" ca="1" si="3239"/>
        <v>3183.1772814962192</v>
      </c>
      <c r="AD6873" s="6">
        <f t="shared" ca="1" si="3240"/>
        <v>2.1831772814962194</v>
      </c>
      <c r="AE6873" s="6">
        <f ca="1">AD6873-MAX($AD$3:AD6873)</f>
        <v>-1.923434882211382</v>
      </c>
      <c r="AF6873" s="45"/>
      <c r="AG6873" s="12">
        <f t="shared" ca="1" si="3228"/>
        <v>-565</v>
      </c>
      <c r="AH6873" s="12">
        <f t="shared" ca="1" si="3216"/>
        <v>2960.5999999998767</v>
      </c>
      <c r="AI6873" s="39" cm="1">
        <f t="array" aca="1" ref="AI6873" ca="1">_xlfn.IFS(AND(P6872&gt;P6871,AG6873&gt;1),-(AG6873*G6872)*$BH$7, AND(P6872&lt;P6871,AG6873&lt;1),(AG6873*G6872)*$BH$7,P6872=P6871,0)</f>
        <v>-4442.8662000000004</v>
      </c>
      <c r="AJ6873" s="6">
        <f t="shared" ca="1" si="3229"/>
        <v>-6.6555911374331319E-4</v>
      </c>
      <c r="AK6873" s="17">
        <f t="shared" ca="1" si="3230"/>
        <v>2225616.9792199805</v>
      </c>
      <c r="AL6873" s="4">
        <f t="shared" ca="1" si="3223"/>
        <v>2.2256169792199807</v>
      </c>
      <c r="AM6873" s="36">
        <f t="shared" ca="1" si="3224"/>
        <v>1.2256169792199807</v>
      </c>
      <c r="AN6873" s="37">
        <f ca="1">MIN((AK6873-MAX($AK$3:AK6873))/MAX($AK$3:AK6873),0)</f>
        <v>-0.47004239095884043</v>
      </c>
      <c r="AO6873" s="43"/>
      <c r="AP6873" s="38">
        <f t="shared" ca="1" si="3231"/>
        <v>-844</v>
      </c>
      <c r="AQ6873" s="38">
        <f t="shared" ca="1" si="3241"/>
        <v>4422.5599999998158</v>
      </c>
      <c r="AR6873" s="38" cm="1">
        <f t="array" aca="1" ref="AR6873" ca="1">_xlfn.IFS(AND(P6872&gt;P6871,AP6873&gt;1),-(AP6873*G6872)*$BJ$7, AND(P6872&lt;P6871,AP6873&lt;1),(AP6873*G6872)*$BJ$7,P6872=P6871,0)</f>
        <v>-1659.1942799999999</v>
      </c>
      <c r="AS6873" s="41">
        <f t="shared" ca="1" si="3242"/>
        <v>8.314192325177413E-4</v>
      </c>
      <c r="AT6873" s="40">
        <f t="shared" ca="1" si="3243"/>
        <v>3326436.444139977</v>
      </c>
      <c r="AU6873" s="37">
        <f t="shared" ca="1" si="3232"/>
        <v>3.326436444139977</v>
      </c>
      <c r="AV6873" s="37">
        <f t="shared" ca="1" si="3233"/>
        <v>2.326436444139977</v>
      </c>
      <c r="AW6873" s="37">
        <f ca="1">MIN((AT6873-MAX($AT$3:AT6873))/MAX($AT$3:AT6873),0)</f>
        <v>-0.36002240048831857</v>
      </c>
      <c r="AY6873" s="6">
        <f t="shared" si="3244"/>
        <v>-2.95091568490502E-3</v>
      </c>
      <c r="AZ6873" s="5">
        <f t="shared" si="3234"/>
        <v>1.211215732210033</v>
      </c>
      <c r="BA6873" s="6">
        <f>AZ6873-MAX($AZ$3:AZ6873)</f>
        <v>-0.5212420877165318</v>
      </c>
      <c r="BB6873" s="5"/>
      <c r="BC6873" s="5">
        <f t="shared" si="3235"/>
        <v>1.211215732210033</v>
      </c>
      <c r="BD6873" s="5"/>
    </row>
    <row r="6874" spans="1:56" x14ac:dyDescent="0.5">
      <c r="A6874" s="14">
        <v>1639969200000</v>
      </c>
      <c r="B6874" s="25" t="d">
        <v>2021-12-20T03:00:00.000</v>
      </c>
      <c r="C6874" s="14" t="s">
        <v>10</v>
      </c>
      <c r="D6874" s="15">
        <v>3926.49</v>
      </c>
      <c r="E6874" s="15">
        <v>3932.51</v>
      </c>
      <c r="F6874" s="15">
        <v>3888</v>
      </c>
      <c r="G6874" s="15">
        <v>3905.23</v>
      </c>
      <c r="H6874" s="15">
        <v>56287.574999999997</v>
      </c>
      <c r="I6874" s="15">
        <v>219794545.90555999</v>
      </c>
      <c r="J6874" s="15">
        <v>91426</v>
      </c>
      <c r="K6874" s="16">
        <v>6872</v>
      </c>
      <c r="L6874" s="14">
        <f ca="1">IF(K6874&gt;=$BF$5,AVERAGE(G6874:OFFSET(G6874,-$BF$5+1,,,)),0)</f>
        <v>3905.23</v>
      </c>
      <c r="M6874" s="14">
        <f ca="1">IF(K6874&gt;=$BF$6,AVERAGE(G6874:OFFSET(G6874,-$BF$6+1,,,)),0)</f>
        <v>3936.4119999999994</v>
      </c>
      <c r="N6874" s="14">
        <f t="shared" ca="1" si="3220"/>
        <v>0</v>
      </c>
      <c r="O6874" s="14">
        <f t="shared" ca="1" si="3221"/>
        <v>-1</v>
      </c>
      <c r="P6874" s="14">
        <f t="shared" ca="1" si="3222"/>
        <v>-1</v>
      </c>
      <c r="Q6874" s="17">
        <f t="shared" ca="1" si="3217"/>
        <v>-962</v>
      </c>
      <c r="R6874" s="23">
        <f t="shared" ca="1" si="3218"/>
        <v>20452.119999999773</v>
      </c>
      <c r="S6874" s="19">
        <f t="shared" ca="1" si="3219"/>
        <v>5.3949271495886131E-3</v>
      </c>
      <c r="T6874" s="17">
        <f t="shared" ca="1" si="3215"/>
        <v>3811443.0700000077</v>
      </c>
      <c r="U6874" s="19">
        <f t="shared" ca="1" si="3225"/>
        <v>3.8114430700000077</v>
      </c>
      <c r="V6874" s="21">
        <f t="shared" ca="1" si="3226"/>
        <v>2.8114430700000077</v>
      </c>
      <c r="W6874" s="21">
        <f ca="1">MIN((T6874-MAX($T$3:T6874))/MAX($T$3:T6874),0)</f>
        <v>-0.31736317629570598</v>
      </c>
      <c r="X6874" s="22">
        <f t="shared" ca="1" si="3227"/>
        <v>5.4170380746211277E-3</v>
      </c>
      <c r="Y6874" s="20">
        <f t="shared" ca="1" si="3236"/>
        <v>3200420.6740283552</v>
      </c>
      <c r="Z6874" s="21">
        <f t="shared" ca="1" si="3237"/>
        <v>2.2004206740283552</v>
      </c>
      <c r="AA6874" s="6">
        <f ca="1">Z6874-MAX($Z$3:Z6874)</f>
        <v>-1.9061914896792533</v>
      </c>
      <c r="AB6874" s="6">
        <f t="shared" ca="1" si="3238"/>
        <v>5.4170380746211277E-3</v>
      </c>
      <c r="AC6874" s="11">
        <f t="shared" ca="1" si="3239"/>
        <v>3200.420674028353</v>
      </c>
      <c r="AD6874" s="6">
        <f t="shared" ca="1" si="3240"/>
        <v>2.200420674028353</v>
      </c>
      <c r="AE6874" s="6">
        <f ca="1">AD6874-MAX($AD$3:AD6874)</f>
        <v>-1.9061914896792485</v>
      </c>
      <c r="AF6874" s="45"/>
      <c r="AG6874" s="12">
        <f t="shared" ca="1" si="3228"/>
        <v>-565</v>
      </c>
      <c r="AH6874" s="12">
        <f t="shared" ca="1" si="3216"/>
        <v>12017.54999999999</v>
      </c>
      <c r="AI6874" s="39" cm="1">
        <f t="array" aca="1" ref="AI6874" ca="1">_xlfn.IFS(AND(P6873&gt;P6872,AG6874&gt;1),-(AG6874*G6873)*$BH$7, AND(P6873&lt;P6872,AG6874&lt;1),(AG6874*G6873)*$BH$7,P6873=P6872,0)</f>
        <v>0</v>
      </c>
      <c r="AJ6874" s="6">
        <f t="shared" ca="1" si="3229"/>
        <v>5.3996487770379166E-3</v>
      </c>
      <c r="AK6874" s="17">
        <f t="shared" ca="1" si="3230"/>
        <v>2237634.5292199804</v>
      </c>
      <c r="AL6874" s="4">
        <f t="shared" ca="1" si="3223"/>
        <v>2.2376345292199802</v>
      </c>
      <c r="AM6874" s="36">
        <f t="shared" ca="1" si="3224"/>
        <v>1.2376345292199802</v>
      </c>
      <c r="AN6874" s="37">
        <f ca="1">MIN((AK6874-MAX($AK$3:AK6874))/MAX($AK$3:AK6874),0)</f>
        <v>-0.46718080600329942</v>
      </c>
      <c r="AO6874" s="43"/>
      <c r="AP6874" s="38">
        <f t="shared" ca="1" si="3231"/>
        <v>-844</v>
      </c>
      <c r="AQ6874" s="38">
        <f t="shared" ca="1" si="3241"/>
        <v>17951.879999999983</v>
      </c>
      <c r="AR6874" s="38" cm="1">
        <f t="array" aca="1" ref="AR6874" ca="1">_xlfn.IFS(AND(P6873&gt;P6872,AP6874&gt;1),-(AP6874*G6873)*$BJ$7, AND(P6873&lt;P6872,AP6874&lt;1),(AP6874*G6873)*$BJ$7,P6873=P6872,0)</f>
        <v>0</v>
      </c>
      <c r="AS6874" s="41">
        <f t="shared" ca="1" si="3242"/>
        <v>5.3967301950485014E-3</v>
      </c>
      <c r="AT6874" s="40">
        <f t="shared" ca="1" si="3243"/>
        <v>3344388.3241399769</v>
      </c>
      <c r="AU6874" s="37">
        <f t="shared" ca="1" si="3232"/>
        <v>3.344388324139977</v>
      </c>
      <c r="AV6874" s="37">
        <f t="shared" ca="1" si="3233"/>
        <v>2.344388324139977</v>
      </c>
      <c r="AW6874" s="37">
        <f ca="1">MIN((AT6874-MAX($AT$3:AT6874))/MAX($AT$3:AT6874),0)</f>
        <v>-0.35656861405287926</v>
      </c>
      <c r="AY6874" s="6">
        <f t="shared" si="3244"/>
        <v>-1.1978239812582725E-2</v>
      </c>
      <c r="AZ6874" s="5">
        <f t="shared" si="3234"/>
        <v>1.1992374923974503</v>
      </c>
      <c r="BA6874" s="6">
        <f>AZ6874-MAX($AZ$3:AZ6874)</f>
        <v>-0.53322032752911452</v>
      </c>
      <c r="BB6874" s="5"/>
      <c r="BC6874" s="5">
        <f t="shared" si="3235"/>
        <v>1.1992374923974503</v>
      </c>
      <c r="BD6874" s="5"/>
    </row>
    <row r="6875" spans="1:56" x14ac:dyDescent="0.5">
      <c r="A6875" s="14">
        <v>1639972800000</v>
      </c>
      <c r="B6875" s="25" t="d">
        <v>2021-12-20T03:59:59.99999979045242400</v>
      </c>
      <c r="C6875" s="14" t="s">
        <v>10</v>
      </c>
      <c r="D6875" s="15">
        <v>3905.23</v>
      </c>
      <c r="E6875" s="15">
        <v>3926</v>
      </c>
      <c r="F6875" s="15">
        <v>3899.41</v>
      </c>
      <c r="G6875" s="15">
        <v>3924.75</v>
      </c>
      <c r="H6875" s="15">
        <v>27772.080999999998</v>
      </c>
      <c r="I6875" s="15">
        <v>108731806.43260001</v>
      </c>
      <c r="J6875" s="15">
        <v>61795</v>
      </c>
      <c r="K6875" s="16">
        <v>6873</v>
      </c>
      <c r="L6875" s="14">
        <f ca="1">IF(K6875&gt;=$BF$5,AVERAGE(G6875:OFFSET(G6875,-$BF$5+1,,,)),0)</f>
        <v>3924.75</v>
      </c>
      <c r="M6875" s="14">
        <f ca="1">IF(K6875&gt;=$BF$6,AVERAGE(G6875:OFFSET(G6875,-$BF$6+1,,,)),0)</f>
        <v>3935.0406666666663</v>
      </c>
      <c r="N6875" s="14">
        <f t="shared" ca="1" si="3220"/>
        <v>0</v>
      </c>
      <c r="O6875" s="14">
        <f t="shared" ca="1" si="3221"/>
        <v>-1</v>
      </c>
      <c r="P6875" s="14">
        <f t="shared" ca="1" si="3222"/>
        <v>-1</v>
      </c>
      <c r="Q6875" s="17">
        <f t="shared" ca="1" si="3217"/>
        <v>-962</v>
      </c>
      <c r="R6875" s="23">
        <f t="shared" ca="1" si="3218"/>
        <v>-18778.239999999983</v>
      </c>
      <c r="S6875" s="19">
        <f t="shared" ca="1" si="3219"/>
        <v>-4.926805846269651E-3</v>
      </c>
      <c r="T6875" s="17">
        <f t="shared" ca="1" si="3215"/>
        <v>3792664.830000008</v>
      </c>
      <c r="U6875" s="19">
        <f t="shared" ca="1" si="3225"/>
        <v>3.7926648300000081</v>
      </c>
      <c r="V6875" s="21">
        <f t="shared" ca="1" si="3226"/>
        <v>2.7926648300000081</v>
      </c>
      <c r="W6875" s="21">
        <f ca="1">MIN((T6875-MAX($T$3:T6875))/MAX($T$3:T6875),0)</f>
        <v>-0.32072639538961123</v>
      </c>
      <c r="X6875" s="22">
        <f t="shared" ca="1" si="3227"/>
        <v>-4.9984251887853492E-3</v>
      </c>
      <c r="Y6875" s="20">
        <f t="shared" ca="1" si="3236"/>
        <v>3184423.6107165823</v>
      </c>
      <c r="Z6875" s="21">
        <f t="shared" ca="1" si="3237"/>
        <v>2.1844236107165824</v>
      </c>
      <c r="AA6875" s="6">
        <f ca="1">Z6875-MAX($Z$3:Z6875)</f>
        <v>-1.9221885529910261</v>
      </c>
      <c r="AB6875" s="6">
        <f t="shared" ca="1" si="3238"/>
        <v>-4.9984251887853492E-3</v>
      </c>
      <c r="AC6875" s="11">
        <f t="shared" ca="1" si="3239"/>
        <v>3184.4236107165802</v>
      </c>
      <c r="AD6875" s="6">
        <f t="shared" ca="1" si="3240"/>
        <v>2.1844236107165802</v>
      </c>
      <c r="AE6875" s="6">
        <f ca="1">AD6875-MAX($AD$3:AD6875)</f>
        <v>-1.9221885529910212</v>
      </c>
      <c r="AF6875" s="45"/>
      <c r="AG6875" s="12">
        <f t="shared" ca="1" si="3228"/>
        <v>-565</v>
      </c>
      <c r="AH6875" s="12">
        <f t="shared" ca="1" si="3216"/>
        <v>-11028.79999999999</v>
      </c>
      <c r="AI6875" s="39" cm="1">
        <f t="array" aca="1" ref="AI6875" ca="1">_xlfn.IFS(AND(P6874&gt;P6873,AG6875&gt;1),-(AG6875*G6874)*$BH$7, AND(P6874&lt;P6873,AG6875&lt;1),(AG6875*G6874)*$BH$7,P6874=P6873,0)</f>
        <v>0</v>
      </c>
      <c r="AJ6875" s="6">
        <f t="shared" ca="1" si="3229"/>
        <v>-4.9287762840540955E-3</v>
      </c>
      <c r="AK6875" s="17">
        <f t="shared" ca="1" si="3230"/>
        <v>2226605.7292199805</v>
      </c>
      <c r="AL6875" s="4">
        <f t="shared" ca="1" si="3223"/>
        <v>2.2266057292199806</v>
      </c>
      <c r="AM6875" s="36">
        <f t="shared" ca="1" si="3224"/>
        <v>1.2266057292199806</v>
      </c>
      <c r="AN6875" s="37">
        <f ca="1">MIN((AK6875-MAX($AK$3:AK6875))/MAX($AK$3:AK6875),0)</f>
        <v>-0.46980695261035915</v>
      </c>
      <c r="AO6875" s="43"/>
      <c r="AP6875" s="38">
        <f t="shared" ca="1" si="3231"/>
        <v>-844</v>
      </c>
      <c r="AQ6875" s="38">
        <f t="shared" ca="1" si="3241"/>
        <v>-16474.879999999983</v>
      </c>
      <c r="AR6875" s="38" cm="1">
        <f t="array" aca="1" ref="AR6875" ca="1">_xlfn.IFS(AND(P6874&gt;P6873,AP6875&gt;1),-(AP6875*G6874)*$BJ$7, AND(P6874&lt;P6873,AP6875&lt;1),(AP6875*G6874)*$BJ$7,P6874=P6873,0)</f>
        <v>0</v>
      </c>
      <c r="AS6875" s="41">
        <f t="shared" ca="1" si="3242"/>
        <v>-4.9261265149992909E-3</v>
      </c>
      <c r="AT6875" s="40">
        <f t="shared" ca="1" si="3243"/>
        <v>3327913.444139977</v>
      </c>
      <c r="AU6875" s="37">
        <f t="shared" ca="1" si="3232"/>
        <v>3.3279134441399769</v>
      </c>
      <c r="AV6875" s="37">
        <f t="shared" ca="1" si="3233"/>
        <v>2.3279134441399769</v>
      </c>
      <c r="AW6875" s="37">
        <f ca="1">MIN((AT6875-MAX($AT$3:AT6875))/MAX($AT$3:AT6875),0)</f>
        <v>-0.35973823846377606</v>
      </c>
      <c r="AY6875" s="6">
        <f t="shared" si="3244"/>
        <v>1.099272407812002E-2</v>
      </c>
      <c r="AZ6875" s="5">
        <f t="shared" si="3234"/>
        <v>1.2102302164755703</v>
      </c>
      <c r="BA6875" s="6">
        <f>AZ6875-MAX($AZ$3:AZ6875)</f>
        <v>-0.5222276034509945</v>
      </c>
      <c r="BB6875" s="5"/>
      <c r="BC6875" s="5">
        <f t="shared" si="3235"/>
        <v>1.2102302164755703</v>
      </c>
      <c r="BD6875" s="5"/>
    </row>
    <row r="6876" spans="1:56" x14ac:dyDescent="0.5">
      <c r="A6876" s="14">
        <v>1639976400000</v>
      </c>
      <c r="B6876" s="25" t="d">
        <v>2021-12-20T05:00:00.00000020954757600</v>
      </c>
      <c r="C6876" s="14" t="s">
        <v>10</v>
      </c>
      <c r="D6876" s="15">
        <v>3924.75</v>
      </c>
      <c r="E6876" s="15">
        <v>3932.91</v>
      </c>
      <c r="F6876" s="15">
        <v>3833.77</v>
      </c>
      <c r="G6876" s="15">
        <v>3844.83</v>
      </c>
      <c r="H6876" s="15">
        <v>97300.956999999995</v>
      </c>
      <c r="I6876" s="15">
        <v>377365080.52588999</v>
      </c>
      <c r="J6876" s="15">
        <v>134290</v>
      </c>
      <c r="K6876" s="16">
        <v>6874</v>
      </c>
      <c r="L6876" s="14">
        <f ca="1">IF(K6876&gt;=$BF$5,AVERAGE(G6876:OFFSET(G6876,-$BF$5+1,,,)),0)</f>
        <v>3844.83</v>
      </c>
      <c r="M6876" s="14">
        <f ca="1">IF(K6876&gt;=$BF$6,AVERAGE(G6876:OFFSET(G6876,-$BF$6+1,,,)),0)</f>
        <v>3932.5712222222219</v>
      </c>
      <c r="N6876" s="14">
        <f t="shared" ca="1" si="3220"/>
        <v>0</v>
      </c>
      <c r="O6876" s="14">
        <f t="shared" ca="1" si="3221"/>
        <v>-1</v>
      </c>
      <c r="P6876" s="14">
        <f t="shared" ca="1" si="3222"/>
        <v>-1</v>
      </c>
      <c r="Q6876" s="17">
        <f t="shared" ca="1" si="3217"/>
        <v>-962</v>
      </c>
      <c r="R6876" s="23">
        <f t="shared" ca="1" si="3218"/>
        <v>76883.040000000066</v>
      </c>
      <c r="S6876" s="19">
        <f t="shared" ca="1" si="3219"/>
        <v>2.027150920161851E-2</v>
      </c>
      <c r="T6876" s="17">
        <f t="shared" ca="1" si="3215"/>
        <v>3869547.870000008</v>
      </c>
      <c r="U6876" s="19">
        <f t="shared" ca="1" si="3225"/>
        <v>3.8695478700000079</v>
      </c>
      <c r="V6876" s="21">
        <f t="shared" ca="1" si="3226"/>
        <v>2.8695478700000079</v>
      </c>
      <c r="W6876" s="21">
        <f ca="1">MIN((T6876-MAX($T$3:T6876))/MAX($T$3:T6876),0)</f>
        <v>-0.30695649426333516</v>
      </c>
      <c r="X6876" s="22">
        <f t="shared" ca="1" si="3227"/>
        <v>2.0363080450984117E-2</v>
      </c>
      <c r="Y6876" s="20">
        <f t="shared" ca="1" si="3236"/>
        <v>3249268.2848916175</v>
      </c>
      <c r="Z6876" s="21">
        <f t="shared" ca="1" si="3237"/>
        <v>2.2492682848916177</v>
      </c>
      <c r="AA6876" s="6">
        <f ca="1">Z6876-MAX($Z$3:Z6876)</f>
        <v>-1.8573438788159908</v>
      </c>
      <c r="AB6876" s="6">
        <f t="shared" ca="1" si="3238"/>
        <v>2.0363080450984117E-2</v>
      </c>
      <c r="AC6876" s="11">
        <f t="shared" ca="1" si="3239"/>
        <v>3249.2682848916152</v>
      </c>
      <c r="AD6876" s="6">
        <f t="shared" ca="1" si="3240"/>
        <v>2.249268284891615</v>
      </c>
      <c r="AE6876" s="6">
        <f ca="1">AD6876-MAX($AD$3:AD6876)</f>
        <v>-1.8573438788159864</v>
      </c>
      <c r="AF6876" s="45"/>
      <c r="AG6876" s="12">
        <f t="shared" ca="1" si="3228"/>
        <v>-565</v>
      </c>
      <c r="AH6876" s="12">
        <f t="shared" ca="1" si="3216"/>
        <v>45154.800000000039</v>
      </c>
      <c r="AI6876" s="39" cm="1">
        <f t="array" aca="1" ref="AI6876" ca="1">_xlfn.IFS(AND(P6875&gt;P6874,AG6876&gt;1),-(AG6876*G6875)*$BH$7, AND(P6875&lt;P6874,AG6876&lt;1),(AG6876*G6875)*$BH$7,P6875=P6874,0)</f>
        <v>0</v>
      </c>
      <c r="AJ6876" s="6">
        <f t="shared" ca="1" si="3229"/>
        <v>2.0279656792142796E-2</v>
      </c>
      <c r="AK6876" s="17">
        <f t="shared" ca="1" si="3230"/>
        <v>2271760.5292199804</v>
      </c>
      <c r="AL6876" s="4">
        <f t="shared" ca="1" si="3223"/>
        <v>2.2717605292199803</v>
      </c>
      <c r="AM6876" s="36">
        <f t="shared" ca="1" si="3224"/>
        <v>1.2717605292199803</v>
      </c>
      <c r="AN6876" s="37">
        <f ca="1">MIN((AK6876-MAX($AK$3:AK6876))/MAX($AK$3:AK6876),0)</f>
        <v>-0.45905481957571698</v>
      </c>
      <c r="AO6876" s="43"/>
      <c r="AP6876" s="38">
        <f t="shared" ca="1" si="3231"/>
        <v>-844</v>
      </c>
      <c r="AQ6876" s="38">
        <f t="shared" ca="1" si="3241"/>
        <v>67452.480000000069</v>
      </c>
      <c r="AR6876" s="38" cm="1">
        <f t="array" aca="1" ref="AR6876" ca="1">_xlfn.IFS(AND(P6875&gt;P6874,AP6876&gt;1),-(AP6876*G6875)*$BJ$7, AND(P6875&lt;P6874,AP6876&lt;1),(AP6876*G6875)*$BJ$7,P6875=P6874,0)</f>
        <v>0</v>
      </c>
      <c r="AS6876" s="41">
        <f t="shared" ca="1" si="3242"/>
        <v>2.026870023280657E-2</v>
      </c>
      <c r="AT6876" s="40">
        <f t="shared" ca="1" si="3243"/>
        <v>3395365.924139977</v>
      </c>
      <c r="AU6876" s="37">
        <f t="shared" ca="1" si="3232"/>
        <v>3.395365924139977</v>
      </c>
      <c r="AV6876" s="37">
        <f t="shared" ca="1" si="3233"/>
        <v>2.395365924139977</v>
      </c>
      <c r="AW6876" s="37">
        <f ca="1">MIN((AT6876-MAX($AT$3:AT6876))/MAX($AT$3:AT6876),0)</f>
        <v>-0.34676096474866969</v>
      </c>
      <c r="AY6876" s="6">
        <f t="shared" si="3244"/>
        <v>-4.5007095713288203E-2</v>
      </c>
      <c r="AZ6876" s="5">
        <f t="shared" si="3234"/>
        <v>1.1652231207622821</v>
      </c>
      <c r="BA6876" s="6">
        <f>AZ6876-MAX($AZ$3:AZ6876)</f>
        <v>-0.56723469916428271</v>
      </c>
      <c r="BB6876" s="5"/>
      <c r="BC6876" s="5">
        <f t="shared" si="3235"/>
        <v>1.1652231207622821</v>
      </c>
      <c r="BD6876" s="5"/>
    </row>
    <row r="6877" spans="1:56" x14ac:dyDescent="0.5">
      <c r="A6877" s="14">
        <v>1639980000000</v>
      </c>
      <c r="B6877" s="25" t="d">
        <v>2021-12-20T06:00:00.000</v>
      </c>
      <c r="C6877" s="14" t="s">
        <v>10</v>
      </c>
      <c r="D6877" s="15">
        <v>3844.83</v>
      </c>
      <c r="E6877" s="15">
        <v>3858.84</v>
      </c>
      <c r="F6877" s="15">
        <v>3825</v>
      </c>
      <c r="G6877" s="15">
        <v>3850.67</v>
      </c>
      <c r="H6877" s="15">
        <v>72954.691000000006</v>
      </c>
      <c r="I6877" s="15">
        <v>280417158.55678999</v>
      </c>
      <c r="J6877" s="15">
        <v>115064</v>
      </c>
      <c r="K6877" s="16">
        <v>6875</v>
      </c>
      <c r="L6877" s="14">
        <f ca="1">IF(K6877&gt;=$BF$5,AVERAGE(G6877:OFFSET(G6877,-$BF$5+1,,,)),0)</f>
        <v>3850.67</v>
      </c>
      <c r="M6877" s="14">
        <f ca="1">IF(K6877&gt;=$BF$6,AVERAGE(G6877:OFFSET(G6877,-$BF$6+1,,,)),0)</f>
        <v>3930.5788888888887</v>
      </c>
      <c r="N6877" s="14">
        <f t="shared" ca="1" si="3220"/>
        <v>0</v>
      </c>
      <c r="O6877" s="14">
        <f t="shared" ca="1" si="3221"/>
        <v>-1</v>
      </c>
      <c r="P6877" s="14">
        <f t="shared" ca="1" si="3222"/>
        <v>-1</v>
      </c>
      <c r="Q6877" s="17">
        <f t="shared" ca="1" si="3217"/>
        <v>-962</v>
      </c>
      <c r="R6877" s="23">
        <f t="shared" ca="1" si="3218"/>
        <v>-5618.08000000014</v>
      </c>
      <c r="S6877" s="19">
        <f t="shared" ca="1" si="3219"/>
        <v>-1.4518698795681596E-3</v>
      </c>
      <c r="T6877" s="17">
        <f t="shared" ref="T6877:T6940" ca="1" si="3245">T6876+R6877</f>
        <v>3863929.790000008</v>
      </c>
      <c r="U6877" s="19">
        <f t="shared" ca="1" si="3225"/>
        <v>3.8639297900000078</v>
      </c>
      <c r="V6877" s="21">
        <f t="shared" ca="1" si="3226"/>
        <v>2.8639297900000078</v>
      </c>
      <c r="W6877" s="21">
        <f ca="1">MIN((T6877-MAX($T$3:T6877))/MAX($T$3:T6877),0)</f>
        <v>-0.30796270325454456</v>
      </c>
      <c r="X6877" s="22">
        <f t="shared" ca="1" si="3227"/>
        <v>-1.518922813232404E-3</v>
      </c>
      <c r="Y6877" s="20">
        <f t="shared" ca="1" si="3236"/>
        <v>3244332.8971673832</v>
      </c>
      <c r="Z6877" s="21">
        <f t="shared" ca="1" si="3237"/>
        <v>2.244332897167383</v>
      </c>
      <c r="AA6877" s="6">
        <f ca="1">Z6877-MAX($Z$3:Z6877)</f>
        <v>-1.8622792665402255</v>
      </c>
      <c r="AB6877" s="6">
        <f t="shared" ca="1" si="3238"/>
        <v>-1.518922813232404E-3</v>
      </c>
      <c r="AC6877" s="11">
        <f t="shared" ca="1" si="3239"/>
        <v>3244.3328971673809</v>
      </c>
      <c r="AD6877" s="6">
        <f t="shared" ca="1" si="3240"/>
        <v>2.2443328971673808</v>
      </c>
      <c r="AE6877" s="6">
        <f ca="1">AD6877-MAX($AD$3:AD6877)</f>
        <v>-1.8622792665402206</v>
      </c>
      <c r="AF6877" s="45"/>
      <c r="AG6877" s="12">
        <f t="shared" ca="1" si="3228"/>
        <v>-565</v>
      </c>
      <c r="AH6877" s="12">
        <f t="shared" ca="1" si="3216"/>
        <v>-3299.6000000000822</v>
      </c>
      <c r="AI6877" s="39" cm="1">
        <f t="array" aca="1" ref="AI6877" ca="1">_xlfn.IFS(AND(P6876&gt;P6875,AG6877&gt;1),-(AG6877*G6876)*$BH$7, AND(P6876&lt;P6875,AG6877&lt;1),(AG6877*G6876)*$BH$7,P6876=P6875,0)</f>
        <v>0</v>
      </c>
      <c r="AJ6877" s="6">
        <f t="shared" ca="1" si="3229"/>
        <v>-1.4524418210281236E-3</v>
      </c>
      <c r="AK6877" s="17">
        <f t="shared" ca="1" si="3230"/>
        <v>2268460.9292199803</v>
      </c>
      <c r="AL6877" s="4">
        <f t="shared" ca="1" si="3223"/>
        <v>2.2684609292199802</v>
      </c>
      <c r="AM6877" s="36">
        <f t="shared" ca="1" si="3224"/>
        <v>1.2684609292199802</v>
      </c>
      <c r="AN6877" s="37">
        <f ca="1">MIN((AK6877-MAX($AK$3:AK6877))/MAX($AK$3:AK6877),0)</f>
        <v>-0.45984051097864881</v>
      </c>
      <c r="AO6877" s="43"/>
      <c r="AP6877" s="38">
        <f t="shared" ca="1" si="3231"/>
        <v>-844</v>
      </c>
      <c r="AQ6877" s="38">
        <f t="shared" ca="1" si="3241"/>
        <v>-4928.9600000001228</v>
      </c>
      <c r="AR6877" s="38" cm="1">
        <f t="array" aca="1" ref="AR6877" ca="1">_xlfn.IFS(AND(P6876&gt;P6875,AP6877&gt;1),-(AP6877*G6876)*$BJ$7, AND(P6876&lt;P6875,AP6877&lt;1),(AP6877*G6876)*$BJ$7,P6876=P6875,0)</f>
        <v>0</v>
      </c>
      <c r="AS6877" s="41">
        <f t="shared" ca="1" si="3242"/>
        <v>-1.4516726945266126E-3</v>
      </c>
      <c r="AT6877" s="40">
        <f t="shared" ca="1" si="3243"/>
        <v>3390436.964139977</v>
      </c>
      <c r="AU6877" s="37">
        <f t="shared" ca="1" si="3232"/>
        <v>3.390436964139977</v>
      </c>
      <c r="AV6877" s="37">
        <f t="shared" ca="1" si="3233"/>
        <v>2.390436964139977</v>
      </c>
      <c r="AW6877" s="37">
        <f ca="1">MIN((AT6877-MAX($AT$3:AT6877))/MAX($AT$3:AT6877),0)</f>
        <v>-0.34770925401914293</v>
      </c>
      <c r="AY6877" s="6">
        <f t="shared" si="3244"/>
        <v>3.2888067938641186E-3</v>
      </c>
      <c r="AZ6877" s="5">
        <f t="shared" si="3234"/>
        <v>1.1685119275561462</v>
      </c>
      <c r="BA6877" s="6">
        <f>AZ6877-MAX($AZ$3:AZ6877)</f>
        <v>-0.56394589237041859</v>
      </c>
      <c r="BB6877" s="5"/>
      <c r="BC6877" s="5">
        <f t="shared" si="3235"/>
        <v>1.1685119275561462</v>
      </c>
      <c r="BD6877" s="5"/>
    </row>
    <row r="6878" spans="1:56" x14ac:dyDescent="0.5">
      <c r="A6878" s="14">
        <v>1639983600000</v>
      </c>
      <c r="B6878" s="25" t="d">
        <v>2021-12-20T06:59:59.99999979045242400</v>
      </c>
      <c r="C6878" s="14" t="s">
        <v>10</v>
      </c>
      <c r="D6878" s="15">
        <v>3850.66</v>
      </c>
      <c r="E6878" s="15">
        <v>3850.9</v>
      </c>
      <c r="F6878" s="15">
        <v>3804.19</v>
      </c>
      <c r="G6878" s="15">
        <v>3822.45</v>
      </c>
      <c r="H6878" s="15">
        <v>82881.960000000006</v>
      </c>
      <c r="I6878" s="15">
        <v>316869552.54000002</v>
      </c>
      <c r="J6878" s="15">
        <v>125360</v>
      </c>
      <c r="K6878" s="16">
        <v>6876</v>
      </c>
      <c r="L6878" s="14">
        <f ca="1">IF(K6878&gt;=$BF$5,AVERAGE(G6878:OFFSET(G6878,-$BF$5+1,,,)),0)</f>
        <v>3822.45</v>
      </c>
      <c r="M6878" s="14">
        <f ca="1">IF(K6878&gt;=$BF$6,AVERAGE(G6878:OFFSET(G6878,-$BF$6+1,,,)),0)</f>
        <v>3927.7646666666669</v>
      </c>
      <c r="N6878" s="14">
        <f t="shared" ca="1" si="3220"/>
        <v>0</v>
      </c>
      <c r="O6878" s="14">
        <f t="shared" ca="1" si="3221"/>
        <v>-1</v>
      </c>
      <c r="P6878" s="14">
        <f t="shared" ca="1" si="3222"/>
        <v>-1</v>
      </c>
      <c r="Q6878" s="17">
        <f t="shared" ca="1" si="3217"/>
        <v>-962</v>
      </c>
      <c r="R6878" s="23">
        <f t="shared" ca="1" si="3218"/>
        <v>27138.020000000033</v>
      </c>
      <c r="S6878" s="19">
        <f t="shared" ca="1" si="3219"/>
        <v>7.0234247191121911E-3</v>
      </c>
      <c r="T6878" s="17">
        <f t="shared" ca="1" si="3245"/>
        <v>3891067.810000008</v>
      </c>
      <c r="U6878" s="19">
        <f t="shared" ca="1" si="3225"/>
        <v>3.891067810000008</v>
      </c>
      <c r="V6878" s="21">
        <f t="shared" ca="1" si="3226"/>
        <v>2.891067810000008</v>
      </c>
      <c r="W6878" s="21">
        <f ca="1">MIN((T6878-MAX($T$3:T6878))/MAX($T$3:T6878),0)</f>
        <v>-0.30310223139803494</v>
      </c>
      <c r="X6878" s="22">
        <f t="shared" ca="1" si="3227"/>
        <v>7.3285947640281401E-3</v>
      </c>
      <c r="Y6878" s="20">
        <f t="shared" ca="1" si="3236"/>
        <v>3268109.2982503283</v>
      </c>
      <c r="Z6878" s="21">
        <f t="shared" ca="1" si="3237"/>
        <v>2.2681092982503284</v>
      </c>
      <c r="AA6878" s="6">
        <f ca="1">Z6878-MAX($Z$3:Z6878)</f>
        <v>-1.8385028654572801</v>
      </c>
      <c r="AB6878" s="6">
        <f t="shared" ca="1" si="3238"/>
        <v>7.3285947640281401E-3</v>
      </c>
      <c r="AC6878" s="11">
        <f t="shared" ca="1" si="3239"/>
        <v>3268.109298250326</v>
      </c>
      <c r="AD6878" s="6">
        <f t="shared" ca="1" si="3240"/>
        <v>2.2681092982503261</v>
      </c>
      <c r="AE6878" s="6">
        <f ca="1">AD6878-MAX($AD$3:AD6878)</f>
        <v>-1.8385028654572753</v>
      </c>
      <c r="AF6878" s="45"/>
      <c r="AG6878" s="12">
        <f t="shared" ca="1" si="3228"/>
        <v>-565</v>
      </c>
      <c r="AH6878" s="12">
        <f t="shared" ref="AH6878:AH6941" ca="1" si="3246">(G6878-G6877)*AG6878</f>
        <v>15944.300000000145</v>
      </c>
      <c r="AI6878" s="39" cm="1">
        <f t="array" aca="1" ref="AI6878" ca="1">_xlfn.IFS(AND(P6877&gt;P6876,AG6878&gt;1),-(AG6878*G6877)*$BH$7, AND(P6877&lt;P6876,AG6878&lt;1),(AG6878*G6877)*$BH$7,P6877=P6876,0)</f>
        <v>0</v>
      </c>
      <c r="AJ6878" s="6">
        <f t="shared" ca="1" si="3229"/>
        <v>7.0286861874595558E-3</v>
      </c>
      <c r="AK6878" s="17">
        <f t="shared" ca="1" si="3230"/>
        <v>2284405.2292199805</v>
      </c>
      <c r="AL6878" s="4">
        <f t="shared" ca="1" si="3223"/>
        <v>2.2844052292199803</v>
      </c>
      <c r="AM6878" s="36">
        <f t="shared" ca="1" si="3224"/>
        <v>1.2844052292199803</v>
      </c>
      <c r="AN6878" s="37">
        <f ca="1">MIN((AK6878-MAX($AK$3:AK6878))/MAX($AK$3:AK6878),0)</f>
        <v>-0.4560438994391392</v>
      </c>
      <c r="AO6878" s="43"/>
      <c r="AP6878" s="38">
        <f t="shared" ca="1" si="3231"/>
        <v>-844</v>
      </c>
      <c r="AQ6878" s="38">
        <f t="shared" ca="1" si="3241"/>
        <v>23817.680000000215</v>
      </c>
      <c r="AR6878" s="38" cm="1">
        <f t="array" aca="1" ref="AR6878" ca="1">_xlfn.IFS(AND(P6877&gt;P6876,AP6878&gt;1),-(AP6878*G6877)*$BJ$7, AND(P6877&lt;P6876,AP6878&lt;1),(AP6878*G6877)*$BJ$7,P6877=P6876,0)</f>
        <v>0</v>
      </c>
      <c r="AS6878" s="41">
        <f t="shared" ca="1" si="3242"/>
        <v>7.0249588038106591E-3</v>
      </c>
      <c r="AT6878" s="40">
        <f t="shared" ca="1" si="3243"/>
        <v>3414254.6441399772</v>
      </c>
      <c r="AU6878" s="37">
        <f t="shared" ca="1" si="3232"/>
        <v>3.414254644139977</v>
      </c>
      <c r="AV6878" s="37">
        <f t="shared" ca="1" si="3233"/>
        <v>2.414254644139977</v>
      </c>
      <c r="AW6878" s="37">
        <f ca="1">MIN((AT6878-MAX($AT$3:AT6878))/MAX($AT$3:AT6878),0)</f>
        <v>-0.3431269384005205</v>
      </c>
      <c r="AY6878" s="6">
        <f t="shared" si="3244"/>
        <v>-1.589214515802051E-2</v>
      </c>
      <c r="AZ6878" s="5">
        <f t="shared" si="3234"/>
        <v>1.1526197823981257</v>
      </c>
      <c r="BA6878" s="6">
        <f>AZ6878-MAX($AZ$3:AZ6878)</f>
        <v>-0.5798380375284391</v>
      </c>
      <c r="BB6878" s="5"/>
      <c r="BC6878" s="5">
        <f t="shared" si="3235"/>
        <v>1.1526197823981257</v>
      </c>
      <c r="BD6878" s="5"/>
    </row>
    <row r="6879" spans="1:56" x14ac:dyDescent="0.5">
      <c r="A6879" s="14">
        <v>1639987200000</v>
      </c>
      <c r="B6879" s="25" t="d">
        <v>2021-12-20T08:00:00.00000020954757600</v>
      </c>
      <c r="C6879" s="14" t="s">
        <v>10</v>
      </c>
      <c r="D6879" s="15">
        <v>3822.33</v>
      </c>
      <c r="E6879" s="15">
        <v>3832.75</v>
      </c>
      <c r="F6879" s="15">
        <v>3790.68</v>
      </c>
      <c r="G6879" s="15">
        <v>3812.7</v>
      </c>
      <c r="H6879" s="15">
        <v>65209.781999999999</v>
      </c>
      <c r="I6879" s="15">
        <v>248702189.52945</v>
      </c>
      <c r="J6879" s="15">
        <v>103208</v>
      </c>
      <c r="K6879" s="16">
        <v>6877</v>
      </c>
      <c r="L6879" s="14">
        <f ca="1">IF(K6879&gt;=$BF$5,AVERAGE(G6879:OFFSET(G6879,-$BF$5+1,,,)),0)</f>
        <v>3812.7</v>
      </c>
      <c r="M6879" s="14">
        <f ca="1">IF(K6879&gt;=$BF$6,AVERAGE(G6879:OFFSET(G6879,-$BF$6+1,,,)),0)</f>
        <v>3924.9887777777785</v>
      </c>
      <c r="N6879" s="14">
        <f t="shared" ca="1" si="3220"/>
        <v>0</v>
      </c>
      <c r="O6879" s="14">
        <f t="shared" ca="1" si="3221"/>
        <v>-1</v>
      </c>
      <c r="P6879" s="14">
        <f t="shared" ca="1" si="3222"/>
        <v>-1</v>
      </c>
      <c r="Q6879" s="17">
        <f t="shared" ref="Q6879:Q6942" ca="1" si="3247">IF(P6878=P6877,Q6878,ROUNDDOWN((T6878/G6878),0)*P6878)</f>
        <v>-962</v>
      </c>
      <c r="R6879" s="23">
        <f t="shared" ref="R6879:R6942" ca="1" si="3248">(G6879-D6879)*Q6879</f>
        <v>9264.060000000105</v>
      </c>
      <c r="S6879" s="19">
        <f t="shared" ref="S6879:S6942" ca="1" si="3249">R6879/T6878</f>
        <v>2.3808528795595794E-3</v>
      </c>
      <c r="T6879" s="17">
        <f t="shared" ca="1" si="3245"/>
        <v>3900331.870000008</v>
      </c>
      <c r="U6879" s="19">
        <f t="shared" ca="1" si="3225"/>
        <v>3.900331870000008</v>
      </c>
      <c r="V6879" s="21">
        <f t="shared" ca="1" si="3226"/>
        <v>2.900331870000008</v>
      </c>
      <c r="W6879" s="21">
        <f ca="1">MIN((T6879-MAX($T$3:T6879))/MAX($T$3:T6879),0)</f>
        <v>-0.3014430203389003</v>
      </c>
      <c r="X6879" s="22">
        <f t="shared" ca="1" si="3227"/>
        <v>2.5507200879016922E-3</v>
      </c>
      <c r="Y6879" s="20">
        <f t="shared" ca="1" si="3236"/>
        <v>3276445.3302868339</v>
      </c>
      <c r="Z6879" s="21">
        <f t="shared" ca="1" si="3237"/>
        <v>2.2764453302868337</v>
      </c>
      <c r="AA6879" s="6">
        <f ca="1">Z6879-MAX($Z$3:Z6879)</f>
        <v>-1.8301668334207748</v>
      </c>
      <c r="AB6879" s="6">
        <f t="shared" ca="1" si="3238"/>
        <v>2.5507200879016922E-3</v>
      </c>
      <c r="AC6879" s="11">
        <f t="shared" ca="1" si="3239"/>
        <v>3276.4453302868314</v>
      </c>
      <c r="AD6879" s="6">
        <f t="shared" ca="1" si="3240"/>
        <v>2.2764453302868315</v>
      </c>
      <c r="AE6879" s="6">
        <f ca="1">AD6879-MAX($AD$3:AD6879)</f>
        <v>-1.8301668334207699</v>
      </c>
      <c r="AF6879" s="45"/>
      <c r="AG6879" s="12">
        <f t="shared" ca="1" si="3228"/>
        <v>-565</v>
      </c>
      <c r="AH6879" s="12">
        <f t="shared" ca="1" si="3246"/>
        <v>5508.75</v>
      </c>
      <c r="AI6879" s="39" cm="1">
        <f t="array" aca="1" ref="AI6879" ca="1">_xlfn.IFS(AND(P6878&gt;P6877,AG6879&gt;1),-(AG6879*G6878)*$BH$7, AND(P6878&lt;P6877,AG6879&lt;1),(AG6879*G6878)*$BH$7,P6878=P6877,0)</f>
        <v>0</v>
      </c>
      <c r="AJ6879" s="6">
        <f t="shared" ca="1" si="3229"/>
        <v>2.4114591971412117E-3</v>
      </c>
      <c r="AK6879" s="17">
        <f t="shared" ca="1" si="3230"/>
        <v>2289913.9792199805</v>
      </c>
      <c r="AL6879" s="4">
        <f t="shared" ca="1" si="3223"/>
        <v>2.2899139792199805</v>
      </c>
      <c r="AM6879" s="36">
        <f t="shared" ca="1" si="3224"/>
        <v>1.2899139792199805</v>
      </c>
      <c r="AN6879" s="37">
        <f ca="1">MIN((AK6879-MAX($AK$3:AK6879))/MAX($AK$3:AK6879),0)</f>
        <v>-0.45473217149760065</v>
      </c>
      <c r="AO6879" s="43"/>
      <c r="AP6879" s="38">
        <f t="shared" ca="1" si="3231"/>
        <v>-844</v>
      </c>
      <c r="AQ6879" s="38">
        <f t="shared" ca="1" si="3241"/>
        <v>8229</v>
      </c>
      <c r="AR6879" s="38" cm="1">
        <f t="array" aca="1" ref="AR6879" ca="1">_xlfn.IFS(AND(P6878&gt;P6877,AP6879&gt;1),-(AP6879*G6878)*$BJ$7, AND(P6878&lt;P6877,AP6879&lt;1),(AP6879*G6878)*$BJ$7,P6878=P6877,0)</f>
        <v>0</v>
      </c>
      <c r="AS6879" s="41">
        <f t="shared" ca="1" si="3242"/>
        <v>2.4101892968422154E-3</v>
      </c>
      <c r="AT6879" s="40">
        <f t="shared" ca="1" si="3243"/>
        <v>3422483.6441399772</v>
      </c>
      <c r="AU6879" s="37">
        <f t="shared" ca="1" si="3232"/>
        <v>3.4224836441399771</v>
      </c>
      <c r="AV6879" s="37">
        <f t="shared" ca="1" si="3233"/>
        <v>2.4224836441399771</v>
      </c>
      <c r="AW6879" s="37">
        <f ca="1">MIN((AT6879-MAX($AT$3:AT6879))/MAX($AT$3:AT6879),0)</f>
        <v>-0.34154374997806947</v>
      </c>
      <c r="AY6879" s="6">
        <f t="shared" si="3244"/>
        <v>-5.4907305205775803E-3</v>
      </c>
      <c r="AZ6879" s="5">
        <f t="shared" si="3234"/>
        <v>1.1471290518775481</v>
      </c>
      <c r="BA6879" s="6">
        <f>AZ6879-MAX($AZ$3:AZ6879)</f>
        <v>-0.58532876804901668</v>
      </c>
      <c r="BB6879" s="5"/>
      <c r="BC6879" s="5">
        <f t="shared" si="3235"/>
        <v>1.1471290518775481</v>
      </c>
      <c r="BD6879" s="5"/>
    </row>
    <row r="6880" spans="1:56" x14ac:dyDescent="0.5">
      <c r="A6880" s="14">
        <v>1639990800000</v>
      </c>
      <c r="B6880" s="25" t="d">
        <v>2021-12-20T09:00:00.000</v>
      </c>
      <c r="C6880" s="14" t="s">
        <v>10</v>
      </c>
      <c r="D6880" s="15">
        <v>3813.14</v>
      </c>
      <c r="E6880" s="15">
        <v>3816.32</v>
      </c>
      <c r="F6880" s="15">
        <v>3757.44</v>
      </c>
      <c r="G6880" s="15">
        <v>3767.58</v>
      </c>
      <c r="H6880" s="15">
        <v>100589.067</v>
      </c>
      <c r="I6880" s="15">
        <v>380274471.57462001</v>
      </c>
      <c r="J6880" s="15">
        <v>158626</v>
      </c>
      <c r="K6880" s="16">
        <v>6878</v>
      </c>
      <c r="L6880" s="14">
        <f ca="1">IF(K6880&gt;=$BF$5,AVERAGE(G6880:OFFSET(G6880,-$BF$5+1,,,)),0)</f>
        <v>3767.58</v>
      </c>
      <c r="M6880" s="14">
        <f ca="1">IF(K6880&gt;=$BF$6,AVERAGE(G6880:OFFSET(G6880,-$BF$6+1,,,)),0)</f>
        <v>3921.5087777777781</v>
      </c>
      <c r="N6880" s="14">
        <f t="shared" ca="1" si="3220"/>
        <v>0</v>
      </c>
      <c r="O6880" s="14">
        <f t="shared" ca="1" si="3221"/>
        <v>-1</v>
      </c>
      <c r="P6880" s="14">
        <f t="shared" ca="1" si="3222"/>
        <v>-1</v>
      </c>
      <c r="Q6880" s="17">
        <f t="shared" ca="1" si="3247"/>
        <v>-962</v>
      </c>
      <c r="R6880" s="23">
        <f t="shared" ca="1" si="3248"/>
        <v>43828.71999999995</v>
      </c>
      <c r="S6880" s="19">
        <f t="shared" ca="1" si="3249"/>
        <v>1.1237177107188025E-2</v>
      </c>
      <c r="T6880" s="17">
        <f t="shared" ca="1" si="3245"/>
        <v>3944160.5900000078</v>
      </c>
      <c r="U6880" s="19">
        <f t="shared" ca="1" si="3225"/>
        <v>3.9441605900000076</v>
      </c>
      <c r="V6880" s="21">
        <f t="shared" ca="1" si="3226"/>
        <v>2.9441605900000076</v>
      </c>
      <c r="W6880" s="21">
        <f ca="1">MIN((T6880-MAX($T$3:T6880))/MAX($T$3:T6880),0)</f>
        <v>-0.29359321183898623</v>
      </c>
      <c r="X6880" s="22">
        <f t="shared" ca="1" si="3227"/>
        <v>1.1834133291368287E-2</v>
      </c>
      <c r="Y6880" s="20">
        <f t="shared" ca="1" si="3236"/>
        <v>3315219.2210473297</v>
      </c>
      <c r="Z6880" s="21">
        <f t="shared" ca="1" si="3237"/>
        <v>2.3152192210473297</v>
      </c>
      <c r="AA6880" s="6">
        <f ca="1">Z6880-MAX($Z$3:Z6880)</f>
        <v>-1.7913929426602788</v>
      </c>
      <c r="AB6880" s="6">
        <f t="shared" ca="1" si="3238"/>
        <v>1.1834133291368287E-2</v>
      </c>
      <c r="AC6880" s="11">
        <f t="shared" ca="1" si="3239"/>
        <v>3315.2192210473272</v>
      </c>
      <c r="AD6880" s="6">
        <f t="shared" ca="1" si="3240"/>
        <v>2.315219221047327</v>
      </c>
      <c r="AE6880" s="6">
        <f ca="1">AD6880-MAX($AD$3:AD6880)</f>
        <v>-1.7913929426602744</v>
      </c>
      <c r="AF6880" s="45"/>
      <c r="AG6880" s="12">
        <f t="shared" ca="1" si="3228"/>
        <v>-565</v>
      </c>
      <c r="AH6880" s="12">
        <f t="shared" ca="1" si="3246"/>
        <v>25492.799999999937</v>
      </c>
      <c r="AI6880" s="39" cm="1">
        <f t="array" aca="1" ref="AI6880" ca="1">_xlfn.IFS(AND(P6879&gt;P6878,AG6880&gt;1),-(AG6880*G6879)*$BH$7, AND(P6879&lt;P6878,AG6880&lt;1),(AG6880*G6879)*$BH$7,P6879=P6878,0)</f>
        <v>0</v>
      </c>
      <c r="AJ6880" s="6">
        <f t="shared" ca="1" si="3229"/>
        <v>1.1132645257130409E-2</v>
      </c>
      <c r="AK6880" s="17">
        <f t="shared" ca="1" si="3230"/>
        <v>2315406.7792199804</v>
      </c>
      <c r="AL6880" s="4">
        <f t="shared" ca="1" si="3223"/>
        <v>2.3154067792199804</v>
      </c>
      <c r="AM6880" s="36">
        <f t="shared" ca="1" si="3224"/>
        <v>1.3154067792199804</v>
      </c>
      <c r="AN6880" s="37">
        <f ca="1">MIN((AK6880-MAX($AK$3:AK6880))/MAX($AK$3:AK6880),0)</f>
        <v>-0.44866189819275765</v>
      </c>
      <c r="AO6880" s="43"/>
      <c r="AP6880" s="38">
        <f t="shared" ca="1" si="3231"/>
        <v>-844</v>
      </c>
      <c r="AQ6880" s="38">
        <f t="shared" ca="1" si="3241"/>
        <v>38081.279999999912</v>
      </c>
      <c r="AR6880" s="38" cm="1">
        <f t="array" aca="1" ref="AR6880" ca="1">_xlfn.IFS(AND(P6879&gt;P6878,AP6880&gt;1),-(AP6880*G6879)*$BJ$7, AND(P6879&lt;P6878,AP6880&lt;1),(AP6880*G6879)*$BJ$7,P6879=P6878,0)</f>
        <v>0</v>
      </c>
      <c r="AS6880" s="41">
        <f t="shared" ca="1" si="3242"/>
        <v>1.1126796782565548E-2</v>
      </c>
      <c r="AT6880" s="40">
        <f t="shared" ca="1" si="3243"/>
        <v>3460564.924139977</v>
      </c>
      <c r="AU6880" s="37">
        <f t="shared" ca="1" si="3232"/>
        <v>3.4605649241399772</v>
      </c>
      <c r="AV6880" s="37">
        <f t="shared" ca="1" si="3233"/>
        <v>2.4605649241399772</v>
      </c>
      <c r="AW6880" s="37">
        <f ca="1">MIN((AT6880-MAX($AT$3:AT6880))/MAX($AT$3:AT6880),0)</f>
        <v>-0.3342172410938653</v>
      </c>
      <c r="AY6880" s="6">
        <f t="shared" si="3244"/>
        <v>-2.5409411393688019E-2</v>
      </c>
      <c r="AZ6880" s="5">
        <f t="shared" si="3234"/>
        <v>1.1217196404838601</v>
      </c>
      <c r="BA6880" s="6">
        <f>AZ6880-MAX($AZ$3:AZ6880)</f>
        <v>-0.6107381794427047</v>
      </c>
      <c r="BB6880" s="5"/>
      <c r="BC6880" s="5">
        <f t="shared" si="3235"/>
        <v>1.1217196404838601</v>
      </c>
      <c r="BD6880" s="5"/>
    </row>
    <row r="6881" spans="1:56" x14ac:dyDescent="0.5">
      <c r="A6881" s="14">
        <v>1639994400000</v>
      </c>
      <c r="B6881" s="25" t="d">
        <v>2021-12-20T09:59:59.99999979045242400</v>
      </c>
      <c r="C6881" s="14" t="s">
        <v>10</v>
      </c>
      <c r="D6881" s="15">
        <v>3767.83</v>
      </c>
      <c r="E6881" s="15">
        <v>3820.49</v>
      </c>
      <c r="F6881" s="15">
        <v>3765.83</v>
      </c>
      <c r="G6881" s="15">
        <v>3796.9</v>
      </c>
      <c r="H6881" s="15">
        <v>76422.376000000004</v>
      </c>
      <c r="I6881" s="15">
        <v>290400280.88437003</v>
      </c>
      <c r="J6881" s="15">
        <v>114416</v>
      </c>
      <c r="K6881" s="16">
        <v>6879</v>
      </c>
      <c r="L6881" s="14">
        <f ca="1">IF(K6881&gt;=$BF$5,AVERAGE(G6881:OFFSET(G6881,-$BF$5+1,,,)),0)</f>
        <v>3796.9</v>
      </c>
      <c r="M6881" s="14">
        <f ca="1">IF(K6881&gt;=$BF$6,AVERAGE(G6881:OFFSET(G6881,-$BF$6+1,,,)),0)</f>
        <v>3918.3731111111119</v>
      </c>
      <c r="N6881" s="14">
        <f t="shared" ca="1" si="3220"/>
        <v>0</v>
      </c>
      <c r="O6881" s="14">
        <f t="shared" ca="1" si="3221"/>
        <v>-1</v>
      </c>
      <c r="P6881" s="14">
        <f t="shared" ca="1" si="3222"/>
        <v>-1</v>
      </c>
      <c r="Q6881" s="17">
        <f t="shared" ca="1" si="3247"/>
        <v>-962</v>
      </c>
      <c r="R6881" s="23">
        <f t="shared" ca="1" si="3248"/>
        <v>-27965.340000000157</v>
      </c>
      <c r="S6881" s="19">
        <f t="shared" ca="1" si="3249"/>
        <v>-7.0903147480615393E-3</v>
      </c>
      <c r="T6881" s="17">
        <f t="shared" ca="1" si="3245"/>
        <v>3916195.2500000075</v>
      </c>
      <c r="U6881" s="19">
        <f t="shared" ca="1" si="3225"/>
        <v>3.9161952500000075</v>
      </c>
      <c r="V6881" s="21">
        <f t="shared" ca="1" si="3226"/>
        <v>2.9161952500000075</v>
      </c>
      <c r="W6881" s="21">
        <f ca="1">MIN((T6881-MAX($T$3:T6881))/MAX($T$3:T6881),0)</f>
        <v>-0.29860185830721508</v>
      </c>
      <c r="X6881" s="22">
        <f t="shared" ca="1" si="3227"/>
        <v>-7.7821837890634793E-3</v>
      </c>
      <c r="Y6881" s="20">
        <f t="shared" ca="1" si="3236"/>
        <v>3289419.5757681034</v>
      </c>
      <c r="Z6881" s="21">
        <f t="shared" ca="1" si="3237"/>
        <v>2.2894195757681035</v>
      </c>
      <c r="AA6881" s="6">
        <f ca="1">Z6881-MAX($Z$3:Z6881)</f>
        <v>-1.817192587939505</v>
      </c>
      <c r="AB6881" s="6">
        <f t="shared" ca="1" si="3238"/>
        <v>-7.7821837890634793E-3</v>
      </c>
      <c r="AC6881" s="11">
        <f t="shared" ca="1" si="3239"/>
        <v>3289.4195757681009</v>
      </c>
      <c r="AD6881" s="6">
        <f t="shared" ca="1" si="3240"/>
        <v>2.2894195757681008</v>
      </c>
      <c r="AE6881" s="6">
        <f ca="1">AD6881-MAX($AD$3:AD6881)</f>
        <v>-1.8171925879395006</v>
      </c>
      <c r="AF6881" s="45"/>
      <c r="AG6881" s="12">
        <f t="shared" ca="1" si="3228"/>
        <v>-565</v>
      </c>
      <c r="AH6881" s="12">
        <f t="shared" ca="1" si="3246"/>
        <v>-16565.800000000094</v>
      </c>
      <c r="AI6881" s="39" cm="1">
        <f t="array" aca="1" ref="AI6881" ca="1">_xlfn.IFS(AND(P6880&gt;P6879,AG6881&gt;1),-(AG6881*G6880)*$BH$7, AND(P6880&lt;P6879,AG6881&lt;1),(AG6881*G6880)*$BH$7,P6880=P6879,0)</f>
        <v>0</v>
      </c>
      <c r="AJ6881" s="6">
        <f t="shared" ca="1" si="3229"/>
        <v>-7.1545959650255574E-3</v>
      </c>
      <c r="AK6881" s="17">
        <f t="shared" ca="1" si="3230"/>
        <v>2298840.9792199801</v>
      </c>
      <c r="AL6881" s="4">
        <f t="shared" ca="1" si="3223"/>
        <v>2.29884097921998</v>
      </c>
      <c r="AM6881" s="36">
        <f t="shared" ca="1" si="3224"/>
        <v>1.29884097921998</v>
      </c>
      <c r="AN6881" s="37">
        <f ca="1">MIN((AK6881-MAX($AK$3:AK6881))/MAX($AK$3:AK6881),0)</f>
        <v>-0.45260649955131266</v>
      </c>
      <c r="AO6881" s="43"/>
      <c r="AP6881" s="38">
        <f t="shared" ca="1" si="3231"/>
        <v>-844</v>
      </c>
      <c r="AQ6881" s="38">
        <f t="shared" ca="1" si="3241"/>
        <v>-24746.08000000014</v>
      </c>
      <c r="AR6881" s="38" cm="1">
        <f t="array" aca="1" ref="AR6881" ca="1">_xlfn.IFS(AND(P6880&gt;P6879,AP6881&gt;1),-(AP6881*G6880)*$BJ$7, AND(P6880&lt;P6879,AP6881&lt;1),(AP6881*G6880)*$BJ$7,P6880=P6879,0)</f>
        <v>0</v>
      </c>
      <c r="AS6881" s="41">
        <f t="shared" ca="1" si="3242"/>
        <v>-7.1508786982663131E-3</v>
      </c>
      <c r="AT6881" s="40">
        <f t="shared" ca="1" si="3243"/>
        <v>3435818.8441399769</v>
      </c>
      <c r="AU6881" s="37">
        <f t="shared" ca="1" si="3232"/>
        <v>3.4358188441399768</v>
      </c>
      <c r="AV6881" s="37">
        <f t="shared" ca="1" si="3233"/>
        <v>2.4358188441399768</v>
      </c>
      <c r="AW6881" s="37">
        <f ca="1">MIN((AT6881-MAX($AT$3:AT6881))/MAX($AT$3:AT6881),0)</f>
        <v>-0.33897817284220011</v>
      </c>
      <c r="AY6881" s="6">
        <f t="shared" si="3244"/>
        <v>1.6511612191111302E-2</v>
      </c>
      <c r="AZ6881" s="5">
        <f t="shared" si="3234"/>
        <v>1.1382312526749714</v>
      </c>
      <c r="BA6881" s="6">
        <f>AZ6881-MAX($AZ$3:AZ6881)</f>
        <v>-0.5942265672515934</v>
      </c>
      <c r="BB6881" s="5"/>
      <c r="BC6881" s="5">
        <f t="shared" si="3235"/>
        <v>1.1382312526749714</v>
      </c>
      <c r="BD6881" s="5"/>
    </row>
    <row r="6882" spans="1:56" x14ac:dyDescent="0.5">
      <c r="A6882" s="14">
        <v>1639998000000</v>
      </c>
      <c r="B6882" s="25" t="d">
        <v>2021-12-20T11:00:00.00000020954757600</v>
      </c>
      <c r="C6882" s="14" t="s">
        <v>10</v>
      </c>
      <c r="D6882" s="15">
        <v>3796.89</v>
      </c>
      <c r="E6882" s="15">
        <v>3819.01</v>
      </c>
      <c r="F6882" s="15">
        <v>3786.38</v>
      </c>
      <c r="G6882" s="15">
        <v>3811.71</v>
      </c>
      <c r="H6882" s="15">
        <v>43185.858</v>
      </c>
      <c r="I6882" s="15">
        <v>164280977.13003999</v>
      </c>
      <c r="J6882" s="15">
        <v>74778</v>
      </c>
      <c r="K6882" s="16">
        <v>6880</v>
      </c>
      <c r="L6882" s="14">
        <f ca="1">IF(K6882&gt;=$BF$5,AVERAGE(G6882:OFFSET(G6882,-$BF$5+1,,,)),0)</f>
        <v>3811.71</v>
      </c>
      <c r="M6882" s="14">
        <f ca="1">IF(K6882&gt;=$BF$6,AVERAGE(G6882:OFFSET(G6882,-$BF$6+1,,,)),0)</f>
        <v>3915.891111111112</v>
      </c>
      <c r="N6882" s="14">
        <f t="shared" ca="1" si="3220"/>
        <v>0</v>
      </c>
      <c r="O6882" s="14">
        <f t="shared" ca="1" si="3221"/>
        <v>-1</v>
      </c>
      <c r="P6882" s="14">
        <f t="shared" ca="1" si="3222"/>
        <v>-1</v>
      </c>
      <c r="Q6882" s="17">
        <f t="shared" ca="1" si="3247"/>
        <v>-962</v>
      </c>
      <c r="R6882" s="23">
        <f t="shared" ca="1" si="3248"/>
        <v>-14256.840000000157</v>
      </c>
      <c r="S6882" s="19">
        <f t="shared" ca="1" si="3249"/>
        <v>-3.6404824299810204E-3</v>
      </c>
      <c r="T6882" s="17">
        <f t="shared" ca="1" si="3245"/>
        <v>3901938.4100000071</v>
      </c>
      <c r="U6882" s="19">
        <f t="shared" ca="1" si="3225"/>
        <v>3.9019384100000072</v>
      </c>
      <c r="V6882" s="21">
        <f t="shared" ca="1" si="3226"/>
        <v>2.9019384100000072</v>
      </c>
      <c r="W6882" s="21">
        <f ca="1">MIN((T6882-MAX($T$3:T6882))/MAX($T$3:T6882),0)</f>
        <v>-0.30115528591846902</v>
      </c>
      <c r="X6882" s="22">
        <f t="shared" ca="1" si="3227"/>
        <v>-3.9005504490505771E-3</v>
      </c>
      <c r="Y6882" s="20">
        <f t="shared" ca="1" si="3236"/>
        <v>3276589.0287647252</v>
      </c>
      <c r="Z6882" s="21">
        <f t="shared" ca="1" si="3237"/>
        <v>2.2765890287647252</v>
      </c>
      <c r="AA6882" s="6">
        <f ca="1">Z6882-MAX($Z$3:Z6882)</f>
        <v>-1.8300231349428833</v>
      </c>
      <c r="AB6882" s="6">
        <f t="shared" ca="1" si="3238"/>
        <v>-3.9005504490505771E-3</v>
      </c>
      <c r="AC6882" s="11">
        <f t="shared" ca="1" si="3239"/>
        <v>3276.589028764723</v>
      </c>
      <c r="AD6882" s="6">
        <f t="shared" ca="1" si="3240"/>
        <v>2.276589028764723</v>
      </c>
      <c r="AE6882" s="6">
        <f ca="1">AD6882-MAX($AD$3:AD6882)</f>
        <v>-1.8300231349428784</v>
      </c>
      <c r="AF6882" s="45"/>
      <c r="AG6882" s="12">
        <f t="shared" ca="1" si="3228"/>
        <v>-565</v>
      </c>
      <c r="AH6882" s="12">
        <f t="shared" ca="1" si="3246"/>
        <v>-8367.6499999999687</v>
      </c>
      <c r="AI6882" s="39" cm="1">
        <f t="array" aca="1" ref="AI6882" ca="1">_xlfn.IFS(AND(P6881&gt;P6880,AG6882&gt;1),-(AG6882*G6881)*$BH$7, AND(P6881&lt;P6880,AG6882&lt;1),(AG6882*G6881)*$BH$7,P6881=P6880,0)</f>
        <v>0</v>
      </c>
      <c r="AJ6882" s="6">
        <f t="shared" ca="1" si="3229"/>
        <v>-3.639942943264913E-3</v>
      </c>
      <c r="AK6882" s="17">
        <f t="shared" ca="1" si="3230"/>
        <v>2290473.3292199802</v>
      </c>
      <c r="AL6882" s="4">
        <f t="shared" ca="1" si="3223"/>
        <v>2.2904733292199801</v>
      </c>
      <c r="AM6882" s="36">
        <f t="shared" ca="1" si="3224"/>
        <v>1.2904733292199801</v>
      </c>
      <c r="AN6882" s="37">
        <f ca="1">MIN((AK6882-MAX($AK$3:AK6882))/MAX($AK$3:AK6882),0)</f>
        <v>-0.45459898066045989</v>
      </c>
      <c r="AO6882" s="43"/>
      <c r="AP6882" s="38">
        <f t="shared" ca="1" si="3231"/>
        <v>-844</v>
      </c>
      <c r="AQ6882" s="38">
        <f t="shared" ca="1" si="3241"/>
        <v>-12499.639999999954</v>
      </c>
      <c r="AR6882" s="38" cm="1">
        <f t="array" aca="1" ref="AR6882" ca="1">_xlfn.IFS(AND(P6881&gt;P6880,AP6882&gt;1),-(AP6882*G6881)*$BJ$7, AND(P6881&lt;P6880,AP6882&lt;1),(AP6882*G6881)*$BJ$7,P6881=P6880,0)</f>
        <v>0</v>
      </c>
      <c r="AS6882" s="41">
        <f t="shared" ca="1" si="3242"/>
        <v>-3.6380381408405572E-3</v>
      </c>
      <c r="AT6882" s="40">
        <f t="shared" ca="1" si="3243"/>
        <v>3423319.2041399768</v>
      </c>
      <c r="AU6882" s="37">
        <f t="shared" ca="1" si="3232"/>
        <v>3.4233192041399767</v>
      </c>
      <c r="AV6882" s="37">
        <f t="shared" ca="1" si="3233"/>
        <v>2.4233192041399767</v>
      </c>
      <c r="AW6882" s="37">
        <f ca="1">MIN((AT6882-MAX($AT$3:AT6882))/MAX($AT$3:AT6882),0)</f>
        <v>-0.34138299546132833</v>
      </c>
      <c r="AY6882" s="6">
        <f t="shared" si="3244"/>
        <v>8.3402788727950927E-3</v>
      </c>
      <c r="AZ6882" s="5">
        <f t="shared" si="3234"/>
        <v>1.1465715315477665</v>
      </c>
      <c r="BA6882" s="6">
        <f>AZ6882-MAX($AZ$3:AZ6882)</f>
        <v>-0.5858862883787983</v>
      </c>
      <c r="BB6882" s="5"/>
      <c r="BC6882" s="5">
        <f t="shared" si="3235"/>
        <v>1.1465715315477665</v>
      </c>
      <c r="BD6882" s="5"/>
    </row>
    <row r="6883" spans="1:56" x14ac:dyDescent="0.5">
      <c r="A6883" s="14">
        <v>1640001600000</v>
      </c>
      <c r="B6883" s="25" t="d">
        <v>2021-12-20T12:00:00.000</v>
      </c>
      <c r="C6883" s="14" t="s">
        <v>10</v>
      </c>
      <c r="D6883" s="15">
        <v>3811.72</v>
      </c>
      <c r="E6883" s="15">
        <v>3813.34</v>
      </c>
      <c r="F6883" s="15">
        <v>3768.06</v>
      </c>
      <c r="G6883" s="15">
        <v>3781.01</v>
      </c>
      <c r="H6883" s="15">
        <v>59167.987000000001</v>
      </c>
      <c r="I6883" s="15">
        <v>223985443.72519001</v>
      </c>
      <c r="J6883" s="15">
        <v>96673</v>
      </c>
      <c r="K6883" s="16">
        <v>6881</v>
      </c>
      <c r="L6883" s="14">
        <f ca="1">IF(K6883&gt;=$BF$5,AVERAGE(G6883:OFFSET(G6883,-$BF$5+1,,,)),0)</f>
        <v>3781.01</v>
      </c>
      <c r="M6883" s="14">
        <f ca="1">IF(K6883&gt;=$BF$6,AVERAGE(G6883:OFFSET(G6883,-$BF$6+1,,,)),0)</f>
        <v>3913.1794444444454</v>
      </c>
      <c r="N6883" s="14">
        <f t="shared" ca="1" si="3220"/>
        <v>0</v>
      </c>
      <c r="O6883" s="14">
        <f t="shared" ca="1" si="3221"/>
        <v>-1</v>
      </c>
      <c r="P6883" s="14">
        <f t="shared" ca="1" si="3222"/>
        <v>-1</v>
      </c>
      <c r="Q6883" s="17">
        <f t="shared" ca="1" si="3247"/>
        <v>-962</v>
      </c>
      <c r="R6883" s="23">
        <f t="shared" ca="1" si="3248"/>
        <v>29543.019999999597</v>
      </c>
      <c r="S6883" s="19">
        <f t="shared" ca="1" si="3249"/>
        <v>7.571370148817788E-3</v>
      </c>
      <c r="T6883" s="17">
        <f t="shared" ca="1" si="3245"/>
        <v>3931481.4300000067</v>
      </c>
      <c r="U6883" s="19">
        <f t="shared" ca="1" si="3225"/>
        <v>3.9314814300000065</v>
      </c>
      <c r="V6883" s="21">
        <f t="shared" ca="1" si="3226"/>
        <v>2.9314814300000065</v>
      </c>
      <c r="W6883" s="21">
        <f ca="1">MIN((T6883-MAX($T$3:T6883))/MAX($T$3:T6883),0)</f>
        <v>-0.29586407391161301</v>
      </c>
      <c r="X6883" s="22">
        <f t="shared" ca="1" si="3227"/>
        <v>8.0541279373299579E-3</v>
      </c>
      <c r="Y6883" s="20">
        <f t="shared" ca="1" si="3236"/>
        <v>3302979.0960004479</v>
      </c>
      <c r="Z6883" s="21">
        <f t="shared" ca="1" si="3237"/>
        <v>2.3029790960004477</v>
      </c>
      <c r="AA6883" s="6">
        <f ca="1">Z6883-MAX($Z$3:Z6883)</f>
        <v>-1.8036330677071608</v>
      </c>
      <c r="AB6883" s="6">
        <f t="shared" ca="1" si="3238"/>
        <v>8.0541279373299579E-3</v>
      </c>
      <c r="AC6883" s="11">
        <f t="shared" ca="1" si="3239"/>
        <v>3302.9790960004457</v>
      </c>
      <c r="AD6883" s="6">
        <f t="shared" ca="1" si="3240"/>
        <v>2.3029790960004455</v>
      </c>
      <c r="AE6883" s="6">
        <f ca="1">AD6883-MAX($AD$3:AD6883)</f>
        <v>-1.8036330677071559</v>
      </c>
      <c r="AF6883" s="45"/>
      <c r="AG6883" s="12">
        <f t="shared" ca="1" si="3228"/>
        <v>-565</v>
      </c>
      <c r="AH6883" s="12">
        <f t="shared" ca="1" si="3246"/>
        <v>17345.499999999898</v>
      </c>
      <c r="AI6883" s="39" cm="1">
        <f t="array" aca="1" ref="AI6883" ca="1">_xlfn.IFS(AND(P6882&gt;P6881,AG6883&gt;1),-(AG6883*G6882)*$BH$7, AND(P6882&lt;P6881,AG6883&lt;1),(AG6883*G6882)*$BH$7,P6882=P6881,0)</f>
        <v>0</v>
      </c>
      <c r="AJ6883" s="6">
        <f t="shared" ca="1" si="3229"/>
        <v>7.5728888779101836E-3</v>
      </c>
      <c r="AK6883" s="17">
        <f t="shared" ca="1" si="3230"/>
        <v>2307818.8292199802</v>
      </c>
      <c r="AL6883" s="4">
        <f t="shared" ca="1" si="3223"/>
        <v>2.3078188292199804</v>
      </c>
      <c r="AM6883" s="36">
        <f t="shared" ca="1" si="3224"/>
        <v>1.3078188292199804</v>
      </c>
      <c r="AN6883" s="37">
        <f ca="1">MIN((AK6883-MAX($AK$3:AK6883))/MAX($AK$3:AK6883),0)</f>
        <v>-0.45046871934710259</v>
      </c>
      <c r="AO6883" s="43"/>
      <c r="AP6883" s="38">
        <f t="shared" ca="1" si="3231"/>
        <v>-844</v>
      </c>
      <c r="AQ6883" s="38">
        <f t="shared" ca="1" si="3241"/>
        <v>25910.799999999846</v>
      </c>
      <c r="AR6883" s="38" cm="1">
        <f t="array" aca="1" ref="AR6883" ca="1">_xlfn.IFS(AND(P6882&gt;P6881,AP6883&gt;1),-(AP6883*G6882)*$BJ$7, AND(P6882&lt;P6881,AP6883&lt;1),(AP6883*G6882)*$BJ$7,P6882=P6881,0)</f>
        <v>0</v>
      </c>
      <c r="AS6883" s="41">
        <f t="shared" ca="1" si="3242"/>
        <v>7.5689114730127204E-3</v>
      </c>
      <c r="AT6883" s="40">
        <f t="shared" ca="1" si="3243"/>
        <v>3449230.0041399766</v>
      </c>
      <c r="AU6883" s="37">
        <f t="shared" ca="1" si="3232"/>
        <v>3.4492300041399764</v>
      </c>
      <c r="AV6883" s="37">
        <f t="shared" ca="1" si="3233"/>
        <v>2.4492300041399764</v>
      </c>
      <c r="AW6883" s="37">
        <f ca="1">MIN((AT6883-MAX($AT$3:AT6883))/MAX($AT$3:AT6883),0)</f>
        <v>-0.33639798165935431</v>
      </c>
      <c r="AY6883" s="6">
        <f t="shared" si="3244"/>
        <v>-1.7288761741715897E-2</v>
      </c>
      <c r="AZ6883" s="5">
        <f t="shared" si="3234"/>
        <v>1.1292827698060506</v>
      </c>
      <c r="BA6883" s="6">
        <f>AZ6883-MAX($AZ$3:AZ6883)</f>
        <v>-0.6031750501205142</v>
      </c>
      <c r="BB6883" s="5"/>
      <c r="BC6883" s="5">
        <f t="shared" si="3235"/>
        <v>1.1292827698060506</v>
      </c>
      <c r="BD6883" s="5"/>
    </row>
    <row r="6884" spans="1:56" x14ac:dyDescent="0.5">
      <c r="A6884" s="14">
        <v>1640005200000</v>
      </c>
      <c r="B6884" s="25" t="d">
        <v>2021-12-20T12:59:59.99999979045242400</v>
      </c>
      <c r="C6884" s="14" t="s">
        <v>10</v>
      </c>
      <c r="D6884" s="15">
        <v>3781</v>
      </c>
      <c r="E6884" s="15">
        <v>3810</v>
      </c>
      <c r="F6884" s="15">
        <v>3764.56</v>
      </c>
      <c r="G6884" s="15">
        <v>3775.67</v>
      </c>
      <c r="H6884" s="15">
        <v>56299.601000000002</v>
      </c>
      <c r="I6884" s="15">
        <v>213266651.57679999</v>
      </c>
      <c r="J6884" s="15">
        <v>99236</v>
      </c>
      <c r="K6884" s="16">
        <v>6882</v>
      </c>
      <c r="L6884" s="14">
        <f ca="1">IF(K6884&gt;=$BF$5,AVERAGE(G6884:OFFSET(G6884,-$BF$5+1,,,)),0)</f>
        <v>3775.67</v>
      </c>
      <c r="M6884" s="14">
        <f ca="1">IF(K6884&gt;=$BF$6,AVERAGE(G6884:OFFSET(G6884,-$BF$6+1,,,)),0)</f>
        <v>3910.7223333333341</v>
      </c>
      <c r="N6884" s="14">
        <f t="shared" ca="1" si="3220"/>
        <v>0</v>
      </c>
      <c r="O6884" s="14">
        <f t="shared" ca="1" si="3221"/>
        <v>-1</v>
      </c>
      <c r="P6884" s="14">
        <f t="shared" ca="1" si="3222"/>
        <v>-1</v>
      </c>
      <c r="Q6884" s="17">
        <f t="shared" ca="1" si="3247"/>
        <v>-962</v>
      </c>
      <c r="R6884" s="23">
        <f t="shared" ca="1" si="3248"/>
        <v>5127.45999999993</v>
      </c>
      <c r="S6884" s="19">
        <f t="shared" ca="1" si="3249"/>
        <v>1.3042055752505288E-3</v>
      </c>
      <c r="T6884" s="17">
        <f t="shared" ca="1" si="3245"/>
        <v>3936608.8900000066</v>
      </c>
      <c r="U6884" s="19">
        <f t="shared" ca="1" si="3225"/>
        <v>3.9366088900000067</v>
      </c>
      <c r="V6884" s="21">
        <f t="shared" ca="1" si="3226"/>
        <v>2.9366088900000067</v>
      </c>
      <c r="W6884" s="21">
        <f ca="1">MIN((T6884-MAX($T$3:T6884))/MAX($T$3:T6884),0)</f>
        <v>-0.29494573591107437</v>
      </c>
      <c r="X6884" s="22">
        <f t="shared" ca="1" si="3227"/>
        <v>1.4123210464929148E-3</v>
      </c>
      <c r="Y6884" s="20">
        <f t="shared" ca="1" si="3236"/>
        <v>3307643.9628938553</v>
      </c>
      <c r="Z6884" s="21">
        <f t="shared" ca="1" si="3237"/>
        <v>2.3076439628938554</v>
      </c>
      <c r="AA6884" s="6">
        <f ca="1">Z6884-MAX($Z$3:Z6884)</f>
        <v>-1.7989682008137531</v>
      </c>
      <c r="AB6884" s="6">
        <f t="shared" ca="1" si="3238"/>
        <v>1.4123210464929148E-3</v>
      </c>
      <c r="AC6884" s="11">
        <f t="shared" ca="1" si="3239"/>
        <v>3307.6439628938533</v>
      </c>
      <c r="AD6884" s="6">
        <f t="shared" ca="1" si="3240"/>
        <v>2.3076439628938532</v>
      </c>
      <c r="AE6884" s="6">
        <f ca="1">AD6884-MAX($AD$3:AD6884)</f>
        <v>-1.7989682008137482</v>
      </c>
      <c r="AF6884" s="45"/>
      <c r="AG6884" s="12">
        <f t="shared" ca="1" si="3228"/>
        <v>-565</v>
      </c>
      <c r="AH6884" s="12">
        <f t="shared" ca="1" si="3246"/>
        <v>3017.1000000000822</v>
      </c>
      <c r="AI6884" s="39" cm="1">
        <f t="array" aca="1" ref="AI6884" ca="1">_xlfn.IFS(AND(P6883&gt;P6882,AG6884&gt;1),-(AG6884*G6883)*$BH$7, AND(P6883&lt;P6882,AG6884&lt;1),(AG6884*G6883)*$BH$7,P6883=P6882,0)</f>
        <v>0</v>
      </c>
      <c r="AJ6884" s="6">
        <f t="shared" ca="1" si="3229"/>
        <v>1.307338323875203E-3</v>
      </c>
      <c r="AK6884" s="17">
        <f t="shared" ca="1" si="3230"/>
        <v>2310835.9292199803</v>
      </c>
      <c r="AL6884" s="4">
        <f t="shared" ca="1" si="3223"/>
        <v>2.31083592921998</v>
      </c>
      <c r="AM6884" s="36">
        <f t="shared" ca="1" si="3224"/>
        <v>1.31083592921998</v>
      </c>
      <c r="AN6884" s="37">
        <f ca="1">MIN((AK6884-MAX($AK$3:AK6884))/MAX($AK$3:AK6884),0)</f>
        <v>-0.44975029604373684</v>
      </c>
      <c r="AO6884" s="43"/>
      <c r="AP6884" s="38">
        <f t="shared" ca="1" si="3231"/>
        <v>-844</v>
      </c>
      <c r="AQ6884" s="38">
        <f t="shared" ca="1" si="3241"/>
        <v>4506.9600000001228</v>
      </c>
      <c r="AR6884" s="38" cm="1">
        <f t="array" aca="1" ref="AR6884" ca="1">_xlfn.IFS(AND(P6883&gt;P6882,AP6884&gt;1),-(AP6884*G6883)*$BJ$7, AND(P6883&lt;P6882,AP6884&lt;1),(AP6884*G6883)*$BJ$7,P6883=P6882,0)</f>
        <v>0</v>
      </c>
      <c r="AS6884" s="41">
        <f t="shared" ca="1" si="3242"/>
        <v>1.3066568464818508E-3</v>
      </c>
      <c r="AT6884" s="40">
        <f t="shared" ca="1" si="3243"/>
        <v>3453736.9641399765</v>
      </c>
      <c r="AU6884" s="37">
        <f t="shared" ca="1" si="3232"/>
        <v>3.4537369641399764</v>
      </c>
      <c r="AV6884" s="37">
        <f t="shared" ca="1" si="3233"/>
        <v>2.4537369641399764</v>
      </c>
      <c r="AW6884" s="37">
        <f ca="1">MIN((AT6884-MAX($AT$3:AT6884))/MAX($AT$3:AT6884),0)</f>
        <v>-0.33553088153875038</v>
      </c>
      <c r="AY6884" s="6">
        <f t="shared" si="3244"/>
        <v>-3.0072308697317585E-3</v>
      </c>
      <c r="AZ6884" s="5">
        <f t="shared" si="3234"/>
        <v>1.1262755389363188</v>
      </c>
      <c r="BA6884" s="6">
        <f>AZ6884-MAX($AZ$3:AZ6884)</f>
        <v>-0.60618228099024596</v>
      </c>
      <c r="BB6884" s="5"/>
      <c r="BC6884" s="5">
        <f t="shared" si="3235"/>
        <v>1.1262755389363188</v>
      </c>
      <c r="BD6884" s="5"/>
    </row>
    <row r="6885" spans="1:56" x14ac:dyDescent="0.5">
      <c r="A6885" s="14">
        <v>1640008800000</v>
      </c>
      <c r="B6885" s="25" t="d">
        <v>2021-12-20T14:00:00.00000020954757600</v>
      </c>
      <c r="C6885" s="14" t="s">
        <v>10</v>
      </c>
      <c r="D6885" s="15">
        <v>3775.68</v>
      </c>
      <c r="E6885" s="15">
        <v>3848.34</v>
      </c>
      <c r="F6885" s="15">
        <v>3750</v>
      </c>
      <c r="G6885" s="15">
        <v>3837.59</v>
      </c>
      <c r="H6885" s="15">
        <v>196166.02299999999</v>
      </c>
      <c r="I6885" s="15">
        <v>745803072.82887995</v>
      </c>
      <c r="J6885" s="15">
        <v>250695</v>
      </c>
      <c r="K6885" s="16">
        <v>6883</v>
      </c>
      <c r="L6885" s="14">
        <f ca="1">IF(K6885&gt;=$BF$5,AVERAGE(G6885:OFFSET(G6885,-$BF$5+1,,,)),0)</f>
        <v>3837.59</v>
      </c>
      <c r="M6885" s="14">
        <f ca="1">IF(K6885&gt;=$BF$6,AVERAGE(G6885:OFFSET(G6885,-$BF$6+1,,,)),0)</f>
        <v>3908.7103333333343</v>
      </c>
      <c r="N6885" s="14">
        <f t="shared" ca="1" si="3220"/>
        <v>0</v>
      </c>
      <c r="O6885" s="14">
        <f t="shared" ca="1" si="3221"/>
        <v>-1</v>
      </c>
      <c r="P6885" s="14">
        <f t="shared" ca="1" si="3222"/>
        <v>-1</v>
      </c>
      <c r="Q6885" s="17">
        <f t="shared" ca="1" si="3247"/>
        <v>-962</v>
      </c>
      <c r="R6885" s="23">
        <f t="shared" ca="1" si="3248"/>
        <v>-59557.420000000297</v>
      </c>
      <c r="S6885" s="19">
        <f t="shared" ca="1" si="3249"/>
        <v>-1.5129117894157933E-2</v>
      </c>
      <c r="T6885" s="17">
        <f t="shared" ca="1" si="3245"/>
        <v>3877051.4700000063</v>
      </c>
      <c r="U6885" s="19">
        <f t="shared" ca="1" si="3225"/>
        <v>3.8770514700000063</v>
      </c>
      <c r="V6885" s="21">
        <f t="shared" ca="1" si="3226"/>
        <v>2.8770514700000063</v>
      </c>
      <c r="W6885" s="21">
        <f ca="1">MIN((T6885-MAX($T$3:T6885))/MAX($T$3:T6885),0)</f>
        <v>-0.30561258499425448</v>
      </c>
      <c r="X6885" s="22">
        <f t="shared" ca="1" si="3227"/>
        <v>-1.6399738324588853E-2</v>
      </c>
      <c r="Y6885" s="20">
        <f t="shared" ca="1" si="3236"/>
        <v>3253399.4674314898</v>
      </c>
      <c r="Z6885" s="21">
        <f t="shared" ca="1" si="3237"/>
        <v>2.2533994674314899</v>
      </c>
      <c r="AA6885" s="6">
        <f ca="1">Z6885-MAX($Z$3:Z6885)</f>
        <v>-1.8532126962761186</v>
      </c>
      <c r="AB6885" s="6">
        <f t="shared" ca="1" si="3238"/>
        <v>-1.6399738324588853E-2</v>
      </c>
      <c r="AC6885" s="11">
        <f t="shared" ca="1" si="3239"/>
        <v>3253.3994674314881</v>
      </c>
      <c r="AD6885" s="6">
        <f t="shared" ca="1" si="3240"/>
        <v>2.2533994674314881</v>
      </c>
      <c r="AE6885" s="6">
        <f ca="1">AD6885-MAX($AD$3:AD6885)</f>
        <v>-1.8532126962761133</v>
      </c>
      <c r="AF6885" s="45"/>
      <c r="AG6885" s="12">
        <f t="shared" ca="1" si="3228"/>
        <v>-565</v>
      </c>
      <c r="AH6885" s="12">
        <f t="shared" ca="1" si="3246"/>
        <v>-34984.800000000039</v>
      </c>
      <c r="AI6885" s="39" cm="1">
        <f t="array" aca="1" ref="AI6885" ca="1">_xlfn.IFS(AND(P6884&gt;P6883,AG6885&gt;1),-(AG6885*G6884)*$BH$7, AND(P6884&lt;P6883,AG6885&lt;1),(AG6885*G6884)*$BH$7,P6884=P6883,0)</f>
        <v>0</v>
      </c>
      <c r="AJ6885" s="6">
        <f t="shared" ca="1" si="3229"/>
        <v>-1.5139456487423196E-2</v>
      </c>
      <c r="AK6885" s="17">
        <f t="shared" ca="1" si="3230"/>
        <v>2275851.1292199804</v>
      </c>
      <c r="AL6885" s="4">
        <f t="shared" ca="1" si="3223"/>
        <v>2.2758511292199803</v>
      </c>
      <c r="AM6885" s="36">
        <f t="shared" ca="1" si="3224"/>
        <v>1.2758511292199803</v>
      </c>
      <c r="AN6885" s="37">
        <f ca="1">MIN((AK6885-MAX($AK$3:AK6885))/MAX($AK$3:AK6885),0)</f>
        <v>-0.45808077749400011</v>
      </c>
      <c r="AO6885" s="43"/>
      <c r="AP6885" s="38">
        <f t="shared" ca="1" si="3231"/>
        <v>-844</v>
      </c>
      <c r="AQ6885" s="38">
        <f t="shared" ca="1" si="3241"/>
        <v>-52260.480000000061</v>
      </c>
      <c r="AR6885" s="38" cm="1">
        <f t="array" aca="1" ref="AR6885" ca="1">_xlfn.IFS(AND(P6884&gt;P6883,AP6885&gt;1),-(AP6885*G6884)*$BJ$7, AND(P6884&lt;P6883,AP6885&lt;1),(AP6885*G6884)*$BJ$7,P6884=P6883,0)</f>
        <v>0</v>
      </c>
      <c r="AS6885" s="41">
        <f t="shared" ca="1" si="3242"/>
        <v>-1.5131575028040264E-2</v>
      </c>
      <c r="AT6885" s="40">
        <f t="shared" ca="1" si="3243"/>
        <v>3401476.4841399766</v>
      </c>
      <c r="AU6885" s="37">
        <f t="shared" ca="1" si="3232"/>
        <v>3.4014764841399767</v>
      </c>
      <c r="AV6885" s="37">
        <f t="shared" ca="1" si="3233"/>
        <v>2.4014764841399767</v>
      </c>
      <c r="AW6885" s="37">
        <f ca="1">MIN((AT6885-MAX($AT$3:AT6885))/MAX($AT$3:AT6885),0)</f>
        <v>-0.34558534585856254</v>
      </c>
      <c r="AY6885" s="6">
        <f t="shared" si="3244"/>
        <v>3.4870362444529457E-2</v>
      </c>
      <c r="AZ6885" s="5">
        <f t="shared" si="3234"/>
        <v>1.1611459013808483</v>
      </c>
      <c r="BA6885" s="6">
        <f>AZ6885-MAX($AZ$3:AZ6885)</f>
        <v>-0.5713119185457165</v>
      </c>
      <c r="BB6885" s="5"/>
      <c r="BC6885" s="5">
        <f t="shared" si="3235"/>
        <v>1.1611459013808483</v>
      </c>
      <c r="BD6885" s="5"/>
    </row>
    <row r="6886" spans="1:56" x14ac:dyDescent="0.5">
      <c r="A6886" s="14">
        <v>1640012400000</v>
      </c>
      <c r="B6886" s="25" t="d">
        <v>2021-12-20T15:00:00.000</v>
      </c>
      <c r="C6886" s="14" t="s">
        <v>10</v>
      </c>
      <c r="D6886" s="15">
        <v>3837.59</v>
      </c>
      <c r="E6886" s="15">
        <v>3840.39</v>
      </c>
      <c r="F6886" s="15">
        <v>3791.44</v>
      </c>
      <c r="G6886" s="15">
        <v>3799.96</v>
      </c>
      <c r="H6886" s="15">
        <v>68356.178</v>
      </c>
      <c r="I6886" s="15">
        <v>261060052.15239999</v>
      </c>
      <c r="J6886" s="15">
        <v>107960</v>
      </c>
      <c r="K6886" s="16">
        <v>6884</v>
      </c>
      <c r="L6886" s="14">
        <f ca="1">IF(K6886&gt;=$BF$5,AVERAGE(G6886:OFFSET(G6886,-$BF$5+1,,,)),0)</f>
        <v>3799.96</v>
      </c>
      <c r="M6886" s="14">
        <f ca="1">IF(K6886&gt;=$BF$6,AVERAGE(G6886:OFFSET(G6886,-$BF$6+1,,,)),0)</f>
        <v>3906.1532222222231</v>
      </c>
      <c r="N6886" s="14">
        <f t="shared" ca="1" si="3220"/>
        <v>0</v>
      </c>
      <c r="O6886" s="14">
        <f t="shared" ca="1" si="3221"/>
        <v>-1</v>
      </c>
      <c r="P6886" s="14">
        <f t="shared" ca="1" si="3222"/>
        <v>-1</v>
      </c>
      <c r="Q6886" s="17">
        <f t="shared" ca="1" si="3247"/>
        <v>-962</v>
      </c>
      <c r="R6886" s="23">
        <f t="shared" ca="1" si="3248"/>
        <v>36200.060000000107</v>
      </c>
      <c r="S6886" s="19">
        <f t="shared" ca="1" si="3249"/>
        <v>9.3370078473577877E-3</v>
      </c>
      <c r="T6886" s="17">
        <f t="shared" ca="1" si="3245"/>
        <v>3913251.5300000063</v>
      </c>
      <c r="U6886" s="19">
        <f t="shared" ca="1" si="3225"/>
        <v>3.9132515300000064</v>
      </c>
      <c r="V6886" s="21">
        <f t="shared" ca="1" si="3226"/>
        <v>2.9132515300000064</v>
      </c>
      <c r="W6886" s="21">
        <f ca="1">MIN((T6886-MAX($T$3:T6886))/MAX($T$3:T6886),0)</f>
        <v>-0.29912908425123935</v>
      </c>
      <c r="X6886" s="22">
        <f t="shared" ca="1" si="3227"/>
        <v>9.8056332229342624E-3</v>
      </c>
      <c r="Y6886" s="20">
        <f t="shared" ca="1" si="3236"/>
        <v>3285301.1093368125</v>
      </c>
      <c r="Z6886" s="21">
        <f t="shared" ca="1" si="3237"/>
        <v>2.2853011093368125</v>
      </c>
      <c r="AA6886" s="6">
        <f ca="1">Z6886-MAX($Z$3:Z6886)</f>
        <v>-1.821311054370796</v>
      </c>
      <c r="AB6886" s="6">
        <f t="shared" ca="1" si="3238"/>
        <v>9.8056332229342624E-3</v>
      </c>
      <c r="AC6886" s="11">
        <f t="shared" ca="1" si="3239"/>
        <v>3285.3011093368109</v>
      </c>
      <c r="AD6886" s="6">
        <f t="shared" ca="1" si="3240"/>
        <v>2.2853011093368107</v>
      </c>
      <c r="AE6886" s="6">
        <f ca="1">AD6886-MAX($AD$3:AD6886)</f>
        <v>-1.8213110543707907</v>
      </c>
      <c r="AF6886" s="45"/>
      <c r="AG6886" s="12">
        <f t="shared" ca="1" si="3228"/>
        <v>-565</v>
      </c>
      <c r="AH6886" s="12">
        <f t="shared" ca="1" si="3246"/>
        <v>21260.950000000063</v>
      </c>
      <c r="AI6886" s="39" cm="1">
        <f t="array" aca="1" ref="AI6886" ca="1">_xlfn.IFS(AND(P6885&gt;P6884,AG6886&gt;1),-(AG6886*G6885)*$BH$7, AND(P6885&lt;P6884,AG6886&lt;1),(AG6886*G6885)*$BH$7,P6885=P6884,0)</f>
        <v>0</v>
      </c>
      <c r="AJ6886" s="6">
        <f t="shared" ca="1" si="3229"/>
        <v>9.3419774813157438E-3</v>
      </c>
      <c r="AK6886" s="17">
        <f t="shared" ca="1" si="3230"/>
        <v>2297112.0792199806</v>
      </c>
      <c r="AL6886" s="4">
        <f t="shared" ca="1" si="3223"/>
        <v>2.2971120792199806</v>
      </c>
      <c r="AM6886" s="36">
        <f t="shared" ca="1" si="3224"/>
        <v>1.2971120792199806</v>
      </c>
      <c r="AN6886" s="37">
        <f ca="1">MIN((AK6886-MAX($AK$3:AK6886))/MAX($AK$3:AK6886),0)</f>
        <v>-0.45301818032065694</v>
      </c>
      <c r="AO6886" s="43"/>
      <c r="AP6886" s="38">
        <f t="shared" ca="1" si="3231"/>
        <v>-844</v>
      </c>
      <c r="AQ6886" s="38">
        <f t="shared" ca="1" si="3241"/>
        <v>31759.720000000092</v>
      </c>
      <c r="AR6886" s="38" cm="1">
        <f t="array" aca="1" ref="AR6886" ca="1">_xlfn.IFS(AND(P6885&gt;P6884,AP6886&gt;1),-(AP6886*G6885)*$BJ$7, AND(P6885&lt;P6884,AP6886&lt;1),(AP6886*G6885)*$BJ$7,P6885=P6884,0)</f>
        <v>0</v>
      </c>
      <c r="AS6886" s="41">
        <f t="shared" ca="1" si="3242"/>
        <v>9.3370394145265313E-3</v>
      </c>
      <c r="AT6886" s="40">
        <f t="shared" ca="1" si="3243"/>
        <v>3433236.2041399768</v>
      </c>
      <c r="AU6886" s="37">
        <f t="shared" ca="1" si="3232"/>
        <v>3.4332362041399769</v>
      </c>
      <c r="AV6886" s="37">
        <f t="shared" ca="1" si="3233"/>
        <v>2.4332362041399769</v>
      </c>
      <c r="AW6886" s="37">
        <f ca="1">MIN((AT6886-MAX($AT$3:AT6886))/MAX($AT$3:AT6886),0)</f>
        <v>-0.33947505043940018</v>
      </c>
      <c r="AY6886" s="6">
        <f t="shared" si="3244"/>
        <v>-2.1191404050188156E-2</v>
      </c>
      <c r="AZ6886" s="5">
        <f t="shared" si="3234"/>
        <v>1.1399544973306601</v>
      </c>
      <c r="BA6886" s="6">
        <f>AZ6886-MAX($AZ$3:AZ6886)</f>
        <v>-0.59250332259590466</v>
      </c>
      <c r="BB6886" s="5"/>
      <c r="BC6886" s="5">
        <f t="shared" si="3235"/>
        <v>1.1399544973306601</v>
      </c>
      <c r="BD6886" s="5"/>
    </row>
    <row r="6887" spans="1:56" x14ac:dyDescent="0.5">
      <c r="A6887" s="14">
        <v>1640016000000</v>
      </c>
      <c r="B6887" s="25" t="d">
        <v>2021-12-20T15:59:59.99999979045242400</v>
      </c>
      <c r="C6887" s="14" t="s">
        <v>10</v>
      </c>
      <c r="D6887" s="15">
        <v>3799.96</v>
      </c>
      <c r="E6887" s="15">
        <v>3847.9</v>
      </c>
      <c r="F6887" s="15">
        <v>3791.47</v>
      </c>
      <c r="G6887" s="15">
        <v>3847.9</v>
      </c>
      <c r="H6887" s="15">
        <v>72868.494000000006</v>
      </c>
      <c r="I6887" s="15">
        <v>278392853.17750001</v>
      </c>
      <c r="J6887" s="15">
        <v>104880</v>
      </c>
      <c r="K6887" s="16">
        <v>6885</v>
      </c>
      <c r="L6887" s="14">
        <f ca="1">IF(K6887&gt;=$BF$5,AVERAGE(G6887:OFFSET(G6887,-$BF$5+1,,,)),0)</f>
        <v>3847.9</v>
      </c>
      <c r="M6887" s="14">
        <f ca="1">IF(K6887&gt;=$BF$6,AVERAGE(G6887:OFFSET(G6887,-$BF$6+1,,,)),0)</f>
        <v>3904.3847777777796</v>
      </c>
      <c r="N6887" s="14">
        <f t="shared" ca="1" si="3220"/>
        <v>0</v>
      </c>
      <c r="O6887" s="14">
        <f t="shared" ca="1" si="3221"/>
        <v>-1</v>
      </c>
      <c r="P6887" s="14">
        <f t="shared" ca="1" si="3222"/>
        <v>-1</v>
      </c>
      <c r="Q6887" s="17">
        <f t="shared" ca="1" si="3247"/>
        <v>-962</v>
      </c>
      <c r="R6887" s="23">
        <f t="shared" ca="1" si="3248"/>
        <v>-46118.28000000005</v>
      </c>
      <c r="S6887" s="19">
        <f t="shared" ca="1" si="3249"/>
        <v>-1.17851560643228E-2</v>
      </c>
      <c r="T6887" s="17">
        <f t="shared" ca="1" si="3245"/>
        <v>3867133.2500000061</v>
      </c>
      <c r="U6887" s="19">
        <f t="shared" ca="1" si="3225"/>
        <v>3.867133250000006</v>
      </c>
      <c r="V6887" s="21">
        <f t="shared" ca="1" si="3226"/>
        <v>2.867133250000006</v>
      </c>
      <c r="W6887" s="21">
        <f ca="1">MIN((T6887-MAX($T$3:T6887))/MAX($T$3:T6887),0)</f>
        <v>-0.3073889573742834</v>
      </c>
      <c r="X6887" s="22">
        <f t="shared" ca="1" si="3227"/>
        <v>-1.261592227286612E-2</v>
      </c>
      <c r="Y6887" s="20">
        <f t="shared" ca="1" si="3236"/>
        <v>3243854.0058984584</v>
      </c>
      <c r="Z6887" s="21">
        <f t="shared" ca="1" si="3237"/>
        <v>2.2438540058984584</v>
      </c>
      <c r="AA6887" s="6">
        <f ca="1">Z6887-MAX($Z$3:Z6887)</f>
        <v>-1.8627581578091501</v>
      </c>
      <c r="AB6887" s="6">
        <f t="shared" ca="1" si="3238"/>
        <v>-1.261592227286612E-2</v>
      </c>
      <c r="AC6887" s="11">
        <f t="shared" ca="1" si="3239"/>
        <v>3243.8540058984568</v>
      </c>
      <c r="AD6887" s="6">
        <f t="shared" ca="1" si="3240"/>
        <v>2.2438540058984566</v>
      </c>
      <c r="AE6887" s="6">
        <f ca="1">AD6887-MAX($AD$3:AD6887)</f>
        <v>-1.8627581578091448</v>
      </c>
      <c r="AF6887" s="45"/>
      <c r="AG6887" s="12">
        <f t="shared" ca="1" si="3228"/>
        <v>-565</v>
      </c>
      <c r="AH6887" s="12">
        <f t="shared" ca="1" si="3246"/>
        <v>-27086.100000000031</v>
      </c>
      <c r="AI6887" s="39" cm="1">
        <f t="array" aca="1" ref="AI6887" ca="1">_xlfn.IFS(AND(P6886&gt;P6885,AG6887&gt;1),-(AG6887*G6886)*$BH$7, AND(P6886&lt;P6885,AG6887&lt;1),(AG6887*G6886)*$BH$7,P6886=P6885,0)</f>
        <v>0</v>
      </c>
      <c r="AJ6887" s="6">
        <f t="shared" ca="1" si="3229"/>
        <v>-1.1791370671472647E-2</v>
      </c>
      <c r="AK6887" s="17">
        <f t="shared" ca="1" si="3230"/>
        <v>2270025.9792199805</v>
      </c>
      <c r="AL6887" s="4">
        <f t="shared" ca="1" si="3223"/>
        <v>2.2700259792199806</v>
      </c>
      <c r="AM6887" s="36">
        <f t="shared" ca="1" si="3224"/>
        <v>1.2700259792199806</v>
      </c>
      <c r="AN6887" s="37">
        <f ca="1">MIN((AK6887-MAX($AK$3:AK6887))/MAX($AK$3:AK6887),0)</f>
        <v>-0.45946784570705268</v>
      </c>
      <c r="AO6887" s="43"/>
      <c r="AP6887" s="38">
        <f t="shared" ca="1" si="3231"/>
        <v>-844</v>
      </c>
      <c r="AQ6887" s="38">
        <f t="shared" ca="1" si="3241"/>
        <v>-40461.360000000044</v>
      </c>
      <c r="AR6887" s="38" cm="1">
        <f t="array" aca="1" ref="AR6887" ca="1">_xlfn.IFS(AND(P6886&gt;P6885,AP6887&gt;1),-(AP6887*G6886)*$BJ$7, AND(P6886&lt;P6885,AP6887&lt;1),(AP6887*G6886)*$BJ$7,P6886=P6885,0)</f>
        <v>0</v>
      </c>
      <c r="AS6887" s="41">
        <f t="shared" ca="1" si="3242"/>
        <v>-1.1785195539767875E-2</v>
      </c>
      <c r="AT6887" s="40">
        <f t="shared" ca="1" si="3243"/>
        <v>3392774.8441399769</v>
      </c>
      <c r="AU6887" s="37">
        <f t="shared" ca="1" si="3232"/>
        <v>3.3927748441399768</v>
      </c>
      <c r="AV6887" s="37">
        <f t="shared" ca="1" si="3233"/>
        <v>2.3927748441399768</v>
      </c>
      <c r="AW6887" s="37">
        <f ca="1">MIN((AT6887-MAX($AT$3:AT6887))/MAX($AT$3:AT6887),0)</f>
        <v>-0.3472594661288671</v>
      </c>
      <c r="AY6887" s="6">
        <f t="shared" si="3244"/>
        <v>2.6997499605794006E-2</v>
      </c>
      <c r="AZ6887" s="5">
        <f t="shared" si="3234"/>
        <v>1.1669519969364541</v>
      </c>
      <c r="BA6887" s="6">
        <f>AZ6887-MAX($AZ$3:AZ6887)</f>
        <v>-0.56550582299011065</v>
      </c>
      <c r="BB6887" s="5"/>
      <c r="BC6887" s="5">
        <f t="shared" si="3235"/>
        <v>1.1669519969364541</v>
      </c>
      <c r="BD6887" s="5"/>
    </row>
    <row r="6888" spans="1:56" x14ac:dyDescent="0.5">
      <c r="A6888" s="14">
        <v>1640019600000</v>
      </c>
      <c r="B6888" s="25" t="d">
        <v>2021-12-20T17:00:00.00000020954757600</v>
      </c>
      <c r="C6888" s="14" t="s">
        <v>10</v>
      </c>
      <c r="D6888" s="15">
        <v>3847.9</v>
      </c>
      <c r="E6888" s="15">
        <v>3857.92</v>
      </c>
      <c r="F6888" s="15">
        <v>3821</v>
      </c>
      <c r="G6888" s="15">
        <v>3823.15</v>
      </c>
      <c r="H6888" s="15">
        <v>56470.404000000002</v>
      </c>
      <c r="I6888" s="15">
        <v>216747290.79267001</v>
      </c>
      <c r="J6888" s="15">
        <v>85041</v>
      </c>
      <c r="K6888" s="16">
        <v>6886</v>
      </c>
      <c r="L6888" s="14">
        <f ca="1">IF(K6888&gt;=$BF$5,AVERAGE(G6888:OFFSET(G6888,-$BF$5+1,,,)),0)</f>
        <v>3823.15</v>
      </c>
      <c r="M6888" s="14">
        <f ca="1">IF(K6888&gt;=$BF$6,AVERAGE(G6888:OFFSET(G6888,-$BF$6+1,,,)),0)</f>
        <v>3902.8790000000017</v>
      </c>
      <c r="N6888" s="14">
        <f t="shared" ca="1" si="3220"/>
        <v>0</v>
      </c>
      <c r="O6888" s="14">
        <f t="shared" ca="1" si="3221"/>
        <v>-1</v>
      </c>
      <c r="P6888" s="14">
        <f t="shared" ca="1" si="3222"/>
        <v>-1</v>
      </c>
      <c r="Q6888" s="17">
        <f t="shared" ca="1" si="3247"/>
        <v>-962</v>
      </c>
      <c r="R6888" s="23">
        <f t="shared" ca="1" si="3248"/>
        <v>23809.5</v>
      </c>
      <c r="S6888" s="19">
        <f t="shared" ca="1" si="3249"/>
        <v>6.1568863705433376E-3</v>
      </c>
      <c r="T6888" s="17">
        <f t="shared" ca="1" si="3245"/>
        <v>3890942.7500000061</v>
      </c>
      <c r="U6888" s="19">
        <f t="shared" ca="1" si="3225"/>
        <v>3.890942750000006</v>
      </c>
      <c r="V6888" s="21">
        <f t="shared" ca="1" si="3226"/>
        <v>2.890942750000006</v>
      </c>
      <c r="W6888" s="21">
        <f ca="1">MIN((T6888-MAX($T$3:T6888))/MAX($T$3:T6888),0)</f>
        <v>-0.30312462988585331</v>
      </c>
      <c r="X6888" s="22">
        <f t="shared" ca="1" si="3227"/>
        <v>6.4320798357545561E-3</v>
      </c>
      <c r="Y6888" s="20">
        <f t="shared" ca="1" si="3236"/>
        <v>3264718.7338399296</v>
      </c>
      <c r="Z6888" s="21">
        <f t="shared" ca="1" si="3237"/>
        <v>2.2647187338399295</v>
      </c>
      <c r="AA6888" s="6">
        <f ca="1">Z6888-MAX($Z$3:Z6888)</f>
        <v>-1.841893429867679</v>
      </c>
      <c r="AB6888" s="6">
        <f t="shared" ca="1" si="3238"/>
        <v>6.4320798357545561E-3</v>
      </c>
      <c r="AC6888" s="11">
        <f t="shared" ca="1" si="3239"/>
        <v>3264.7187338399281</v>
      </c>
      <c r="AD6888" s="6">
        <f t="shared" ca="1" si="3240"/>
        <v>2.2647187338399282</v>
      </c>
      <c r="AE6888" s="6">
        <f ca="1">AD6888-MAX($AD$3:AD6888)</f>
        <v>-1.8418934298676732</v>
      </c>
      <c r="AF6888" s="45"/>
      <c r="AG6888" s="12">
        <f t="shared" ca="1" si="3228"/>
        <v>-565</v>
      </c>
      <c r="AH6888" s="12">
        <f t="shared" ca="1" si="3246"/>
        <v>13983.75</v>
      </c>
      <c r="AI6888" s="39" cm="1">
        <f t="array" aca="1" ref="AI6888" ca="1">_xlfn.IFS(AND(P6887&gt;P6886,AG6888&gt;1),-(AG6888*G6887)*$BH$7, AND(P6887&lt;P6886,AG6888&lt;1),(AG6888*G6887)*$BH$7,P6887=P6886,0)</f>
        <v>0</v>
      </c>
      <c r="AJ6888" s="6">
        <f t="shared" ca="1" si="3229"/>
        <v>6.1601717901065842E-3</v>
      </c>
      <c r="AK6888" s="17">
        <f t="shared" ca="1" si="3230"/>
        <v>2284009.7292199805</v>
      </c>
      <c r="AL6888" s="4">
        <f t="shared" ca="1" si="3223"/>
        <v>2.2840097292199806</v>
      </c>
      <c r="AM6888" s="36">
        <f t="shared" ca="1" si="3224"/>
        <v>1.2840097292199806</v>
      </c>
      <c r="AN6888" s="37">
        <f ca="1">MIN((AK6888-MAX($AK$3:AK6888))/MAX($AK$3:AK6888),0)</f>
        <v>-0.45613807477853174</v>
      </c>
      <c r="AO6888" s="43"/>
      <c r="AP6888" s="38">
        <f t="shared" ca="1" si="3231"/>
        <v>-844</v>
      </c>
      <c r="AQ6888" s="38">
        <f t="shared" ca="1" si="3241"/>
        <v>20889</v>
      </c>
      <c r="AR6888" s="38" cm="1">
        <f t="array" aca="1" ref="AR6888" ca="1">_xlfn.IFS(AND(P6887&gt;P6886,AP6888&gt;1),-(AP6888*G6887)*$BJ$7, AND(P6887&lt;P6886,AP6888&lt;1),(AP6888*G6887)*$BJ$7,P6887=P6886,0)</f>
        <v>0</v>
      </c>
      <c r="AS6888" s="41">
        <f t="shared" ca="1" si="3242"/>
        <v>6.1569072395356913E-3</v>
      </c>
      <c r="AT6888" s="40">
        <f t="shared" ca="1" si="3243"/>
        <v>3413663.8441399769</v>
      </c>
      <c r="AU6888" s="37">
        <f t="shared" ca="1" si="3232"/>
        <v>3.4136638441399767</v>
      </c>
      <c r="AV6888" s="37">
        <f t="shared" ca="1" si="3233"/>
        <v>2.4136638441399767</v>
      </c>
      <c r="AW6888" s="37">
        <f ca="1">MIN((AT6888-MAX($AT$3:AT6888))/MAX($AT$3:AT6888),0)</f>
        <v>-0.34324060321033756</v>
      </c>
      <c r="AY6888" s="6">
        <f t="shared" si="3244"/>
        <v>-1.3938008244543276E-2</v>
      </c>
      <c r="AZ6888" s="5">
        <f t="shared" si="3234"/>
        <v>1.1530139886919109</v>
      </c>
      <c r="BA6888" s="6">
        <f>AZ6888-MAX($AZ$3:AZ6888)</f>
        <v>-0.57944383123465393</v>
      </c>
      <c r="BB6888" s="5"/>
      <c r="BC6888" s="5">
        <f t="shared" si="3235"/>
        <v>1.1530139886919109</v>
      </c>
      <c r="BD6888" s="5"/>
    </row>
    <row r="6889" spans="1:56" x14ac:dyDescent="0.5">
      <c r="A6889" s="14">
        <v>1640023200000</v>
      </c>
      <c r="B6889" s="25" t="d">
        <v>2021-12-20T18:00:00.000</v>
      </c>
      <c r="C6889" s="14" t="s">
        <v>10</v>
      </c>
      <c r="D6889" s="15">
        <v>3823.36</v>
      </c>
      <c r="E6889" s="15">
        <v>3855.75</v>
      </c>
      <c r="F6889" s="15">
        <v>3816.78</v>
      </c>
      <c r="G6889" s="15">
        <v>3847.95</v>
      </c>
      <c r="H6889" s="15">
        <v>37801.857000000004</v>
      </c>
      <c r="I6889" s="15">
        <v>144996656.33482</v>
      </c>
      <c r="J6889" s="15">
        <v>65423</v>
      </c>
      <c r="K6889" s="16">
        <v>6887</v>
      </c>
      <c r="L6889" s="14">
        <f ca="1">IF(K6889&gt;=$BF$5,AVERAGE(G6889:OFFSET(G6889,-$BF$5+1,,,)),0)</f>
        <v>3847.95</v>
      </c>
      <c r="M6889" s="14">
        <f ca="1">IF(K6889&gt;=$BF$6,AVERAGE(G6889:OFFSET(G6889,-$BF$6+1,,,)),0)</f>
        <v>3901.4368888888907</v>
      </c>
      <c r="N6889" s="14">
        <f t="shared" ca="1" si="3220"/>
        <v>0</v>
      </c>
      <c r="O6889" s="14">
        <f t="shared" ca="1" si="3221"/>
        <v>-1</v>
      </c>
      <c r="P6889" s="14">
        <f t="shared" ca="1" si="3222"/>
        <v>-1</v>
      </c>
      <c r="Q6889" s="17">
        <f t="shared" ca="1" si="3247"/>
        <v>-962</v>
      </c>
      <c r="R6889" s="23">
        <f t="shared" ca="1" si="3248"/>
        <v>-23655.579999999703</v>
      </c>
      <c r="S6889" s="19">
        <f t="shared" ca="1" si="3249"/>
        <v>-6.0796525469308605E-3</v>
      </c>
      <c r="T6889" s="17">
        <f t="shared" ca="1" si="3245"/>
        <v>3867287.1700000064</v>
      </c>
      <c r="U6889" s="19">
        <f t="shared" ca="1" si="3225"/>
        <v>3.8672871700000067</v>
      </c>
      <c r="V6889" s="21">
        <f t="shared" ca="1" si="3226"/>
        <v>2.8672871700000067</v>
      </c>
      <c r="W6889" s="21">
        <f ca="1">MIN((T6889-MAX($T$3:T6889))/MAX($T$3:T6889),0)</f>
        <v>-0.30736139000466112</v>
      </c>
      <c r="X6889" s="22">
        <f t="shared" ca="1" si="3227"/>
        <v>-6.4867975360631824E-3</v>
      </c>
      <c r="Y6889" s="20">
        <f t="shared" ca="1" si="3236"/>
        <v>3243541.1644013175</v>
      </c>
      <c r="Z6889" s="21">
        <f t="shared" ca="1" si="3237"/>
        <v>2.2435411644013175</v>
      </c>
      <c r="AA6889" s="6">
        <f ca="1">Z6889-MAX($Z$3:Z6889)</f>
        <v>-1.8630709993062911</v>
      </c>
      <c r="AB6889" s="6">
        <f t="shared" ca="1" si="3238"/>
        <v>-6.4867975360631824E-3</v>
      </c>
      <c r="AC6889" s="11">
        <f t="shared" ca="1" si="3239"/>
        <v>3243.5411644013161</v>
      </c>
      <c r="AD6889" s="6">
        <f t="shared" ca="1" si="3240"/>
        <v>2.2435411644013161</v>
      </c>
      <c r="AE6889" s="6">
        <f ca="1">AD6889-MAX($AD$3:AD6889)</f>
        <v>-1.8630709993062853</v>
      </c>
      <c r="AF6889" s="45"/>
      <c r="AG6889" s="12">
        <f t="shared" ca="1" si="3228"/>
        <v>-565</v>
      </c>
      <c r="AH6889" s="12">
        <f t="shared" ca="1" si="3246"/>
        <v>-14011.999999999845</v>
      </c>
      <c r="AI6889" s="39" cm="1">
        <f t="array" aca="1" ref="AI6889" ca="1">_xlfn.IFS(AND(P6888&gt;P6887,AG6889&gt;1),-(AG6889*G6888)*$BH$7, AND(P6888&lt;P6887,AG6889&lt;1),(AG6889*G6888)*$BH$7,P6888=P6887,0)</f>
        <v>0</v>
      </c>
      <c r="AJ6889" s="6">
        <f t="shared" ca="1" si="3229"/>
        <v>-6.1348250056645461E-3</v>
      </c>
      <c r="AK6889" s="17">
        <f t="shared" ca="1" si="3230"/>
        <v>2269997.7292199805</v>
      </c>
      <c r="AL6889" s="4">
        <f t="shared" ca="1" si="3223"/>
        <v>2.2699977292199804</v>
      </c>
      <c r="AM6889" s="36">
        <f t="shared" ca="1" si="3224"/>
        <v>1.2699977292199804</v>
      </c>
      <c r="AN6889" s="37">
        <f ca="1">MIN((AK6889-MAX($AK$3:AK6889))/MAX($AK$3:AK6889),0)</f>
        <v>-0.45947457251700929</v>
      </c>
      <c r="AO6889" s="43"/>
      <c r="AP6889" s="38">
        <f t="shared" ca="1" si="3231"/>
        <v>-844</v>
      </c>
      <c r="AQ6889" s="38">
        <f t="shared" ca="1" si="3241"/>
        <v>-20931.199999999772</v>
      </c>
      <c r="AR6889" s="38" cm="1">
        <f t="array" aca="1" ref="AR6889" ca="1">_xlfn.IFS(AND(P6888&gt;P6887,AP6889&gt;1),-(AP6889*G6888)*$BJ$7, AND(P6888&lt;P6887,AP6889&lt;1),(AP6889*G6888)*$BJ$7,P6888=P6887,0)</f>
        <v>0</v>
      </c>
      <c r="AS6889" s="41">
        <f t="shared" ca="1" si="3242"/>
        <v>-6.1315937818338653E-3</v>
      </c>
      <c r="AT6889" s="40">
        <f t="shared" ca="1" si="3243"/>
        <v>3392732.6441399772</v>
      </c>
      <c r="AU6889" s="37">
        <f t="shared" ca="1" si="3232"/>
        <v>3.392732644139977</v>
      </c>
      <c r="AV6889" s="37">
        <f t="shared" ca="1" si="3233"/>
        <v>2.392732644139977</v>
      </c>
      <c r="AW6889" s="37">
        <f ca="1">MIN((AT6889-MAX($AT$3:AT6889))/MAX($AT$3:AT6889),0)</f>
        <v>-0.34726758504385397</v>
      </c>
      <c r="AY6889" s="6">
        <f t="shared" si="3244"/>
        <v>1.396616583695609E-2</v>
      </c>
      <c r="AZ6889" s="5">
        <f t="shared" si="3234"/>
        <v>1.1669801545288669</v>
      </c>
      <c r="BA6889" s="6">
        <f>AZ6889-MAX($AZ$3:AZ6889)</f>
        <v>-0.56547766539769784</v>
      </c>
      <c r="BB6889" s="5"/>
      <c r="BC6889" s="5">
        <f t="shared" si="3235"/>
        <v>1.1669801545288669</v>
      </c>
      <c r="BD6889" s="5"/>
    </row>
    <row r="6890" spans="1:56" x14ac:dyDescent="0.5">
      <c r="A6890" s="14">
        <v>1640026800000</v>
      </c>
      <c r="B6890" s="25" t="d">
        <v>2021-12-20T18:59:59.99999979045242400</v>
      </c>
      <c r="C6890" s="14" t="s">
        <v>10</v>
      </c>
      <c r="D6890" s="15">
        <v>3848.27</v>
      </c>
      <c r="E6890" s="15">
        <v>3880.87</v>
      </c>
      <c r="F6890" s="15">
        <v>3845.11</v>
      </c>
      <c r="G6890" s="15">
        <v>3870.89</v>
      </c>
      <c r="H6890" s="15">
        <v>56772.506000000001</v>
      </c>
      <c r="I6890" s="15">
        <v>219459965.92500001</v>
      </c>
      <c r="J6890" s="15">
        <v>83174</v>
      </c>
      <c r="K6890" s="16">
        <v>6888</v>
      </c>
      <c r="L6890" s="14">
        <f ca="1">IF(K6890&gt;=$BF$5,AVERAGE(G6890:OFFSET(G6890,-$BF$5+1,,,)),0)</f>
        <v>3870.89</v>
      </c>
      <c r="M6890" s="14">
        <f ca="1">IF(K6890&gt;=$BF$6,AVERAGE(G6890:OFFSET(G6890,-$BF$6+1,,,)),0)</f>
        <v>3900.207444444447</v>
      </c>
      <c r="N6890" s="14">
        <f t="shared" ca="1" si="3220"/>
        <v>0</v>
      </c>
      <c r="O6890" s="14">
        <f t="shared" ca="1" si="3221"/>
        <v>-1</v>
      </c>
      <c r="P6890" s="14">
        <f t="shared" ca="1" si="3222"/>
        <v>-1</v>
      </c>
      <c r="Q6890" s="17">
        <f t="shared" ca="1" si="3247"/>
        <v>-962</v>
      </c>
      <c r="R6890" s="23">
        <f t="shared" ca="1" si="3248"/>
        <v>-21760.439999999893</v>
      </c>
      <c r="S6890" s="19">
        <f t="shared" ca="1" si="3249"/>
        <v>-5.6267970397450096E-3</v>
      </c>
      <c r="T6890" s="17">
        <f t="shared" ca="1" si="3245"/>
        <v>3845526.7300000065</v>
      </c>
      <c r="U6890" s="19">
        <f t="shared" ca="1" si="3225"/>
        <v>3.8455267300000067</v>
      </c>
      <c r="V6890" s="21">
        <f t="shared" ca="1" si="3226"/>
        <v>2.8455267300000067</v>
      </c>
      <c r="W6890" s="21">
        <f ca="1">MIN((T6890-MAX($T$3:T6890))/MAX($T$3:T6890),0)</f>
        <v>-0.31125872688499601</v>
      </c>
      <c r="X6890" s="22">
        <f t="shared" ca="1" si="3227"/>
        <v>-5.9616159253628176E-3</v>
      </c>
      <c r="Y6890" s="20">
        <f t="shared" ca="1" si="3236"/>
        <v>3224204.4177410528</v>
      </c>
      <c r="Z6890" s="21">
        <f t="shared" ca="1" si="3237"/>
        <v>2.2242044177410527</v>
      </c>
      <c r="AA6890" s="6">
        <f ca="1">Z6890-MAX($Z$3:Z6890)</f>
        <v>-1.8824077459665558</v>
      </c>
      <c r="AB6890" s="6">
        <f t="shared" ca="1" si="3238"/>
        <v>-5.9616159253628176E-3</v>
      </c>
      <c r="AC6890" s="11">
        <f t="shared" ca="1" si="3239"/>
        <v>3224.2044177410512</v>
      </c>
      <c r="AD6890" s="6">
        <f t="shared" ca="1" si="3240"/>
        <v>2.2242044177410514</v>
      </c>
      <c r="AE6890" s="6">
        <f ca="1">AD6890-MAX($AD$3:AD6890)</f>
        <v>-1.88240774596655</v>
      </c>
      <c r="AF6890" s="45"/>
      <c r="AG6890" s="12">
        <f t="shared" ca="1" si="3228"/>
        <v>-565</v>
      </c>
      <c r="AH6890" s="12">
        <f t="shared" ca="1" si="3246"/>
        <v>-12961.100000000031</v>
      </c>
      <c r="AI6890" s="39" cm="1">
        <f t="array" aca="1" ref="AI6890" ca="1">_xlfn.IFS(AND(P6889&gt;P6888,AG6890&gt;1),-(AG6890*G6889)*$BH$7, AND(P6889&lt;P6888,AG6890&lt;1),(AG6890*G6889)*$BH$7,P6889=P6888,0)</f>
        <v>0</v>
      </c>
      <c r="AJ6890" s="6">
        <f t="shared" ca="1" si="3229"/>
        <v>-5.7097413945227781E-3</v>
      </c>
      <c r="AK6890" s="17">
        <f t="shared" ca="1" si="3230"/>
        <v>2257036.6292199804</v>
      </c>
      <c r="AL6890" s="4">
        <f t="shared" ca="1" si="3223"/>
        <v>2.2570366292199804</v>
      </c>
      <c r="AM6890" s="36">
        <f t="shared" ca="1" si="3224"/>
        <v>1.2570366292199804</v>
      </c>
      <c r="AN6890" s="37">
        <f ca="1">MIN((AK6890-MAX($AK$3:AK6890))/MAX($AK$3:AK6890),0)</f>
        <v>-0.46256083292510108</v>
      </c>
      <c r="AO6890" s="43"/>
      <c r="AP6890" s="38">
        <f t="shared" ca="1" si="3231"/>
        <v>-844</v>
      </c>
      <c r="AQ6890" s="38">
        <f t="shared" ca="1" si="3241"/>
        <v>-19361.360000000044</v>
      </c>
      <c r="AR6890" s="38" cm="1">
        <f t="array" aca="1" ref="AR6890" ca="1">_xlfn.IFS(AND(P6889&gt;P6888,AP6890&gt;1),-(AP6890*G6889)*$BJ$7, AND(P6889&lt;P6888,AP6890&lt;1),(AP6890*G6889)*$BJ$7,P6889=P6888,0)</f>
        <v>0</v>
      </c>
      <c r="AS6890" s="41">
        <f t="shared" ca="1" si="3242"/>
        <v>-5.7067155095293252E-3</v>
      </c>
      <c r="AT6890" s="40">
        <f t="shared" ca="1" si="3243"/>
        <v>3373371.2841399773</v>
      </c>
      <c r="AU6890" s="37">
        <f t="shared" ca="1" si="3232"/>
        <v>3.3733712841399774</v>
      </c>
      <c r="AV6890" s="37">
        <f t="shared" ca="1" si="3233"/>
        <v>2.3733712841399774</v>
      </c>
      <c r="AW6890" s="37">
        <f ca="1">MIN((AT6890-MAX($AT$3:AT6890))/MAX($AT$3:AT6890),0)</f>
        <v>-0.35099254323985674</v>
      </c>
      <c r="AY6890" s="6">
        <f t="shared" si="3244"/>
        <v>1.2918703399184883E-2</v>
      </c>
      <c r="AZ6890" s="5">
        <f t="shared" si="3234"/>
        <v>1.1798988579280518</v>
      </c>
      <c r="BA6890" s="6">
        <f>AZ6890-MAX($AZ$3:AZ6890)</f>
        <v>-0.55255896199851295</v>
      </c>
      <c r="BB6890" s="5"/>
      <c r="BC6890" s="5">
        <f t="shared" si="3235"/>
        <v>1.1798988579280518</v>
      </c>
      <c r="BD6890" s="5"/>
    </row>
    <row r="6891" spans="1:56" x14ac:dyDescent="0.5">
      <c r="A6891" s="14">
        <v>1640030400000</v>
      </c>
      <c r="B6891" s="25" t="d">
        <v>2021-12-20T20:00:00.00000020954757600</v>
      </c>
      <c r="C6891" s="14" t="s">
        <v>10</v>
      </c>
      <c r="D6891" s="15">
        <v>3870.65</v>
      </c>
      <c r="E6891" s="15">
        <v>3944.46</v>
      </c>
      <c r="F6891" s="15">
        <v>3870.45</v>
      </c>
      <c r="G6891" s="15">
        <v>3928.2</v>
      </c>
      <c r="H6891" s="15">
        <v>106441.232</v>
      </c>
      <c r="I6891" s="15">
        <v>415754906.16215998</v>
      </c>
      <c r="J6891" s="15">
        <v>151988</v>
      </c>
      <c r="K6891" s="16">
        <v>6889</v>
      </c>
      <c r="L6891" s="14">
        <f ca="1">IF(K6891&gt;=$BF$5,AVERAGE(G6891:OFFSET(G6891,-$BF$5+1,,,)),0)</f>
        <v>3928.2</v>
      </c>
      <c r="M6891" s="14">
        <f ca="1">IF(K6891&gt;=$BF$6,AVERAGE(G6891:OFFSET(G6891,-$BF$6+1,,,)),0)</f>
        <v>3899.6838888888915</v>
      </c>
      <c r="N6891" s="14">
        <f t="shared" ca="1" si="3220"/>
        <v>1</v>
      </c>
      <c r="O6891" s="14">
        <f t="shared" ca="1" si="3221"/>
        <v>0</v>
      </c>
      <c r="P6891" s="14">
        <f t="shared" ca="1" si="3222"/>
        <v>1</v>
      </c>
      <c r="Q6891" s="17">
        <f t="shared" ca="1" si="3247"/>
        <v>-962</v>
      </c>
      <c r="R6891" s="23">
        <f t="shared" ca="1" si="3248"/>
        <v>-55363.099999999737</v>
      </c>
      <c r="S6891" s="19">
        <f t="shared" ca="1" si="3249"/>
        <v>-1.4396753393520071E-2</v>
      </c>
      <c r="T6891" s="17">
        <f t="shared" ca="1" si="3245"/>
        <v>3790163.6300000069</v>
      </c>
      <c r="U6891" s="19">
        <f t="shared" ca="1" si="3225"/>
        <v>3.790163630000007</v>
      </c>
      <c r="V6891" s="21">
        <f t="shared" ca="1" si="3226"/>
        <v>2.790163630000007</v>
      </c>
      <c r="W6891" s="21">
        <f ca="1">MIN((T6891-MAX($T$3:T6891))/MAX($T$3:T6891),0)</f>
        <v>-0.32117436514597175</v>
      </c>
      <c r="X6891" s="22">
        <f t="shared" ca="1" si="3227"/>
        <v>-1.4805380674728585E-2</v>
      </c>
      <c r="Y6891" s="20">
        <f t="shared" ca="1" si="3236"/>
        <v>3176468.8439632547</v>
      </c>
      <c r="Z6891" s="21">
        <f t="shared" ca="1" si="3237"/>
        <v>2.1764688439632547</v>
      </c>
      <c r="AA6891" s="6">
        <f ca="1">Z6891-MAX($Z$3:Z6891)</f>
        <v>-1.9301433197443538</v>
      </c>
      <c r="AB6891" s="6">
        <f t="shared" ca="1" si="3238"/>
        <v>-1.4805380674728585E-2</v>
      </c>
      <c r="AC6891" s="11">
        <f t="shared" ca="1" si="3239"/>
        <v>3176.4688439632532</v>
      </c>
      <c r="AD6891" s="6">
        <f t="shared" ca="1" si="3240"/>
        <v>2.1764688439632534</v>
      </c>
      <c r="AE6891" s="6">
        <f ca="1">AD6891-MAX($AD$3:AD6891)</f>
        <v>-1.9301433197443481</v>
      </c>
      <c r="AF6891" s="45"/>
      <c r="AG6891" s="12">
        <f t="shared" ca="1" si="3228"/>
        <v>-565</v>
      </c>
      <c r="AH6891" s="12">
        <f t="shared" ca="1" si="3246"/>
        <v>-32380.149999999969</v>
      </c>
      <c r="AI6891" s="39" cm="1">
        <f t="array" aca="1" ref="AI6891" ca="1">_xlfn.IFS(AND(P6890&gt;P6889,AG6891&gt;1),-(AG6891*G6890)*$BH$7, AND(P6890&lt;P6889,AG6891&lt;1),(AG6891*G6890)*$BH$7,P6890=P6889,0)</f>
        <v>0</v>
      </c>
      <c r="AJ6891" s="6">
        <f t="shared" ca="1" si="3229"/>
        <v>-1.434631125645062E-2</v>
      </c>
      <c r="AK6891" s="17">
        <f t="shared" ca="1" si="3230"/>
        <v>2224656.4792199805</v>
      </c>
      <c r="AL6891" s="4">
        <f t="shared" ca="1" si="3223"/>
        <v>2.2246564792199806</v>
      </c>
      <c r="AM6891" s="36">
        <f t="shared" ca="1" si="3224"/>
        <v>1.2246564792199806</v>
      </c>
      <c r="AN6891" s="37">
        <f ca="1">MIN((AK6891-MAX($AK$3:AK6891))/MAX($AK$3:AK6891),0)</f>
        <v>-0.47027110249736509</v>
      </c>
      <c r="AO6891" s="43"/>
      <c r="AP6891" s="38">
        <f t="shared" ca="1" si="3231"/>
        <v>-844</v>
      </c>
      <c r="AQ6891" s="38">
        <f t="shared" ca="1" si="3241"/>
        <v>-48369.639999999956</v>
      </c>
      <c r="AR6891" s="38" cm="1">
        <f t="array" aca="1" ref="AR6891" ca="1">_xlfn.IFS(AND(P6890&gt;P6889,AP6891&gt;1),-(AP6891*G6890)*$BJ$7, AND(P6890&lt;P6889,AP6891&lt;1),(AP6891*G6890)*$BJ$7,P6890=P6889,0)</f>
        <v>0</v>
      </c>
      <c r="AS6891" s="41">
        <f t="shared" ca="1" si="3242"/>
        <v>-1.4338664773549092E-2</v>
      </c>
      <c r="AT6891" s="40">
        <f t="shared" ca="1" si="3243"/>
        <v>3325001.6441399772</v>
      </c>
      <c r="AU6891" s="37">
        <f t="shared" ca="1" si="3232"/>
        <v>3.3250016441399772</v>
      </c>
      <c r="AV6891" s="37">
        <f t="shared" ca="1" si="3233"/>
        <v>2.3250016441399772</v>
      </c>
      <c r="AW6891" s="37">
        <f ca="1">MIN((AT6891-MAX($AT$3:AT6891))/MAX($AT$3:AT6891),0)</f>
        <v>-0.36029844359787411</v>
      </c>
      <c r="AY6891" s="6">
        <f t="shared" si="3244"/>
        <v>3.227423242403038E-2</v>
      </c>
      <c r="AZ6891" s="5">
        <f t="shared" si="3234"/>
        <v>1.2121730903520822</v>
      </c>
      <c r="BA6891" s="6">
        <f>AZ6891-MAX($AZ$3:AZ6891)</f>
        <v>-0.52028472957448257</v>
      </c>
      <c r="BB6891" s="5"/>
      <c r="BC6891" s="5">
        <f t="shared" si="3235"/>
        <v>1.2121730903520822</v>
      </c>
      <c r="BD6891" s="5"/>
    </row>
    <row r="6892" spans="1:56" x14ac:dyDescent="0.5">
      <c r="A6892" s="14">
        <v>1640034000000</v>
      </c>
      <c r="B6892" s="25" t="d">
        <v>2021-12-20T21:00:00.000</v>
      </c>
      <c r="C6892" s="14" t="s">
        <v>10</v>
      </c>
      <c r="D6892" s="15">
        <v>3928.4</v>
      </c>
      <c r="E6892" s="15">
        <v>3967.46</v>
      </c>
      <c r="F6892" s="15">
        <v>3910.69</v>
      </c>
      <c r="G6892" s="15">
        <v>3912.15</v>
      </c>
      <c r="H6892" s="15">
        <v>86928.180999999997</v>
      </c>
      <c r="I6892" s="15">
        <v>342833787.69751</v>
      </c>
      <c r="J6892" s="15">
        <v>139414</v>
      </c>
      <c r="K6892" s="16">
        <v>6890</v>
      </c>
      <c r="L6892" s="14">
        <f ca="1">IF(K6892&gt;=$BF$5,AVERAGE(G6892:OFFSET(G6892,-$BF$5+1,,,)),0)</f>
        <v>3912.15</v>
      </c>
      <c r="M6892" s="14">
        <f ca="1">IF(K6892&gt;=$BF$6,AVERAGE(G6892:OFFSET(G6892,-$BF$6+1,,,)),0)</f>
        <v>3899.0696666666695</v>
      </c>
      <c r="N6892" s="14">
        <f t="shared" ca="1" si="3220"/>
        <v>1</v>
      </c>
      <c r="O6892" s="14">
        <f t="shared" ca="1" si="3221"/>
        <v>0</v>
      </c>
      <c r="P6892" s="14">
        <f t="shared" ca="1" si="3222"/>
        <v>1</v>
      </c>
      <c r="Q6892" s="17">
        <f t="shared" ca="1" si="3247"/>
        <v>964</v>
      </c>
      <c r="R6892" s="23">
        <f t="shared" ca="1" si="3248"/>
        <v>-15665</v>
      </c>
      <c r="S6892" s="19">
        <f t="shared" ca="1" si="3249"/>
        <v>-4.1330669409647552E-3</v>
      </c>
      <c r="T6892" s="17">
        <f t="shared" ca="1" si="3245"/>
        <v>3774498.6300000069</v>
      </c>
      <c r="U6892" s="19">
        <f t="shared" ca="1" si="3225"/>
        <v>3.7744986300000067</v>
      </c>
      <c r="V6892" s="21">
        <f t="shared" ca="1" si="3226"/>
        <v>2.7744986300000067</v>
      </c>
      <c r="W6892" s="21">
        <f ca="1">MIN((T6892-MAX($T$3:T6892))/MAX($T$3:T6892),0)</f>
        <v>-0.32397999693606633</v>
      </c>
      <c r="X6892" s="22">
        <f t="shared" ca="1" si="3227"/>
        <v>-4.0858408431342363E-3</v>
      </c>
      <c r="Y6892" s="20">
        <f t="shared" ca="1" si="3236"/>
        <v>3163490.2978236461</v>
      </c>
      <c r="Z6892" s="21">
        <f t="shared" ca="1" si="3237"/>
        <v>2.1634902978236461</v>
      </c>
      <c r="AA6892" s="6">
        <f ca="1">Z6892-MAX($Z$3:Z6892)</f>
        <v>-1.9431218658839624</v>
      </c>
      <c r="AB6892" s="6">
        <f t="shared" ca="1" si="3238"/>
        <v>-4.0858408431342363E-3</v>
      </c>
      <c r="AC6892" s="11">
        <f t="shared" ca="1" si="3239"/>
        <v>3163.4902978236446</v>
      </c>
      <c r="AD6892" s="6">
        <f t="shared" ca="1" si="3240"/>
        <v>2.1634902978236448</v>
      </c>
      <c r="AE6892" s="6">
        <f ca="1">AD6892-MAX($AD$3:AD6892)</f>
        <v>-1.9431218658839566</v>
      </c>
      <c r="AF6892" s="45"/>
      <c r="AG6892" s="12">
        <f t="shared" ca="1" si="3228"/>
        <v>565</v>
      </c>
      <c r="AH6892" s="12">
        <f t="shared" ca="1" si="3246"/>
        <v>-9068.2499999998454</v>
      </c>
      <c r="AI6892" s="39" cm="1">
        <f t="array" aca="1" ref="AI6892" ca="1">_xlfn.IFS(AND(P6891&gt;P6890,AG6892&gt;1),-(AG6892*G6891)*$BH$7, AND(P6891&lt;P6890,AG6892&lt;1),(AG6892*G6891)*$BH$7,P6891=P6890,0)</f>
        <v>-4438.866</v>
      </c>
      <c r="AJ6892" s="6">
        <f t="shared" ca="1" si="3229"/>
        <v>-6.0715513276619563E-3</v>
      </c>
      <c r="AK6892" s="17">
        <f t="shared" ca="1" si="3230"/>
        <v>2211149.3632199806</v>
      </c>
      <c r="AL6892" s="4">
        <f t="shared" ca="1" si="3223"/>
        <v>2.2111493632199806</v>
      </c>
      <c r="AM6892" s="36">
        <f t="shared" ca="1" si="3224"/>
        <v>1.2111493632199806</v>
      </c>
      <c r="AN6892" s="37">
        <f ca="1">MIN((AK6892-MAX($AK$3:AK6892))/MAX($AK$3:AK6892),0)</f>
        <v>-0.47348737868829816</v>
      </c>
      <c r="AO6892" s="43"/>
      <c r="AP6892" s="38">
        <f t="shared" ca="1" si="3231"/>
        <v>846</v>
      </c>
      <c r="AQ6892" s="38">
        <f t="shared" ca="1" si="3241"/>
        <v>-13578.29999999977</v>
      </c>
      <c r="AR6892" s="38" cm="1">
        <f t="array" aca="1" ref="AR6892" ca="1">_xlfn.IFS(AND(P6891&gt;P6890,AP6892&gt;1),-(AP6892*G6891)*$BJ$7, AND(P6891&lt;P6890,AP6892&lt;1),(AP6892*G6891)*$BJ$7,P6891=P6890,0)</f>
        <v>-1661.6286</v>
      </c>
      <c r="AS6892" s="41">
        <f t="shared" ca="1" si="3242"/>
        <v>-4.5834349065236712E-3</v>
      </c>
      <c r="AT6892" s="40">
        <f t="shared" ca="1" si="3243"/>
        <v>3309761.7155399774</v>
      </c>
      <c r="AU6892" s="37">
        <f t="shared" ca="1" si="3232"/>
        <v>3.3097617155399774</v>
      </c>
      <c r="AV6892" s="37">
        <f t="shared" ca="1" si="3233"/>
        <v>2.3097617155399774</v>
      </c>
      <c r="AW6892" s="37">
        <f ca="1">MIN((AT6892-MAX($AT$3:AT6892))/MAX($AT$3:AT6892),0)</f>
        <v>-0.36323047404124514</v>
      </c>
      <c r="AY6892" s="6">
        <f t="shared" si="3244"/>
        <v>-9.0385871646425642E-3</v>
      </c>
      <c r="AZ6892" s="5">
        <f t="shared" si="3234"/>
        <v>1.2031345031874396</v>
      </c>
      <c r="BA6892" s="6">
        <f>AZ6892-MAX($AZ$3:AZ6892)</f>
        <v>-0.52932331673912514</v>
      </c>
      <c r="BB6892" s="5"/>
      <c r="BC6892" s="5">
        <f t="shared" si="3235"/>
        <v>1.2031345031874396</v>
      </c>
      <c r="BD6892" s="5"/>
    </row>
    <row r="6893" spans="1:56" x14ac:dyDescent="0.5">
      <c r="A6893" s="14">
        <v>1640037600000</v>
      </c>
      <c r="B6893" s="25" t="d">
        <v>2021-12-20T21:59:59.99999979045242400</v>
      </c>
      <c r="C6893" s="14" t="s">
        <v>10</v>
      </c>
      <c r="D6893" s="15">
        <v>3912.16</v>
      </c>
      <c r="E6893" s="15">
        <v>3926.51</v>
      </c>
      <c r="F6893" s="15">
        <v>3889.3</v>
      </c>
      <c r="G6893" s="15">
        <v>3891.11</v>
      </c>
      <c r="H6893" s="15">
        <v>36824.981</v>
      </c>
      <c r="I6893" s="15">
        <v>143829753.51233</v>
      </c>
      <c r="J6893" s="15">
        <v>71839</v>
      </c>
      <c r="K6893" s="16">
        <v>6891</v>
      </c>
      <c r="L6893" s="14">
        <f ca="1">IF(K6893&gt;=$BF$5,AVERAGE(G6893:OFFSET(G6893,-$BF$5+1,,,)),0)</f>
        <v>3891.11</v>
      </c>
      <c r="M6893" s="14">
        <f ca="1">IF(K6893&gt;=$BF$6,AVERAGE(G6893:OFFSET(G6893,-$BF$6+1,,,)),0)</f>
        <v>3898.1070000000018</v>
      </c>
      <c r="N6893" s="14">
        <f t="shared" ca="1" si="3220"/>
        <v>0</v>
      </c>
      <c r="O6893" s="14">
        <f t="shared" ca="1" si="3221"/>
        <v>-1</v>
      </c>
      <c r="P6893" s="14">
        <f t="shared" ca="1" si="3222"/>
        <v>-1</v>
      </c>
      <c r="Q6893" s="17">
        <f t="shared" ca="1" si="3247"/>
        <v>964</v>
      </c>
      <c r="R6893" s="23">
        <f t="shared" ca="1" si="3248"/>
        <v>-20292.199999999735</v>
      </c>
      <c r="S6893" s="19">
        <f t="shared" ca="1" si="3249"/>
        <v>-5.3761312399786716E-3</v>
      </c>
      <c r="T6893" s="17">
        <f t="shared" ca="1" si="3245"/>
        <v>3754206.4300000072</v>
      </c>
      <c r="U6893" s="19">
        <f t="shared" ca="1" si="3225"/>
        <v>3.7542064300000071</v>
      </c>
      <c r="V6893" s="21">
        <f t="shared" ca="1" si="3226"/>
        <v>2.7542064300000071</v>
      </c>
      <c r="W6893" s="21">
        <f ca="1">MIN((T6893-MAX($T$3:T6893))/MAX($T$3:T6893),0)</f>
        <v>-0.32761436919338882</v>
      </c>
      <c r="X6893" s="22">
        <f t="shared" ca="1" si="3227"/>
        <v>-5.3781168922459877E-3</v>
      </c>
      <c r="Y6893" s="20">
        <f t="shared" ca="1" si="3236"/>
        <v>3146476.6772144646</v>
      </c>
      <c r="Z6893" s="21">
        <f t="shared" ca="1" si="3237"/>
        <v>2.1464766772144648</v>
      </c>
      <c r="AA6893" s="6">
        <f ca="1">Z6893-MAX($Z$3:Z6893)</f>
        <v>-1.9601354864931437</v>
      </c>
      <c r="AB6893" s="6">
        <f t="shared" ca="1" si="3238"/>
        <v>-5.3781168922459877E-3</v>
      </c>
      <c r="AC6893" s="11">
        <f t="shared" ca="1" si="3239"/>
        <v>3146.4766772144631</v>
      </c>
      <c r="AD6893" s="6">
        <f t="shared" ca="1" si="3240"/>
        <v>2.146476677214463</v>
      </c>
      <c r="AE6893" s="6">
        <f ca="1">AD6893-MAX($AD$3:AD6893)</f>
        <v>-1.9601354864931384</v>
      </c>
      <c r="AF6893" s="45"/>
      <c r="AG6893" s="12">
        <f t="shared" ca="1" si="3228"/>
        <v>565</v>
      </c>
      <c r="AH6893" s="12">
        <f t="shared" ca="1" si="3246"/>
        <v>-11887.59999999998</v>
      </c>
      <c r="AI6893" s="39" cm="1">
        <f t="array" aca="1" ref="AI6893" ca="1">_xlfn.IFS(AND(P6892&gt;P6891,AG6893&gt;1),-(AG6893*G6892)*$BH$7, AND(P6892&lt;P6891,AG6893&lt;1),(AG6893*G6892)*$BH$7,P6892=P6891,0)</f>
        <v>0</v>
      </c>
      <c r="AJ6893" s="6">
        <f t="shared" ca="1" si="3229"/>
        <v>-5.3762084994062511E-3</v>
      </c>
      <c r="AK6893" s="17">
        <f t="shared" ca="1" si="3230"/>
        <v>2199261.7632199805</v>
      </c>
      <c r="AL6893" s="4">
        <f t="shared" ca="1" si="3223"/>
        <v>2.1992617632199805</v>
      </c>
      <c r="AM6893" s="36">
        <f t="shared" ca="1" si="3224"/>
        <v>1.1992617632199805</v>
      </c>
      <c r="AN6893" s="37">
        <f ca="1">MIN((AK6893-MAX($AK$3:AK6893))/MAX($AK$3:AK6893),0)</f>
        <v>-0.47631802031803883</v>
      </c>
      <c r="AO6893" s="43"/>
      <c r="AP6893" s="38">
        <f t="shared" ca="1" si="3231"/>
        <v>846</v>
      </c>
      <c r="AQ6893" s="38">
        <f t="shared" ca="1" si="3241"/>
        <v>-17799.839999999967</v>
      </c>
      <c r="AR6893" s="38" cm="1">
        <f t="array" aca="1" ref="AR6893" ca="1">_xlfn.IFS(AND(P6892&gt;P6891,AP6893&gt;1),-(AP6893*G6892)*$BJ$7, AND(P6892&lt;P6891,AP6893&lt;1),(AP6893*G6892)*$BJ$7,P6892=P6891,0)</f>
        <v>0</v>
      </c>
      <c r="AS6893" s="41">
        <f t="shared" ca="1" si="3242"/>
        <v>-5.3779823231461781E-3</v>
      </c>
      <c r="AT6893" s="40">
        <f t="shared" ca="1" si="3243"/>
        <v>3291961.8755399776</v>
      </c>
      <c r="AU6893" s="37">
        <f t="shared" ca="1" si="3232"/>
        <v>3.2919618755399775</v>
      </c>
      <c r="AV6893" s="37">
        <f t="shared" ca="1" si="3233"/>
        <v>2.2919618755399775</v>
      </c>
      <c r="AW6893" s="37">
        <f ca="1">MIN((AT6893-MAX($AT$3:AT6893))/MAX($AT$3:AT6893),0)</f>
        <v>-0.36665500929576944</v>
      </c>
      <c r="AY6893" s="6">
        <f t="shared" si="3244"/>
        <v>-1.1848714887482181E-2</v>
      </c>
      <c r="AZ6893" s="5">
        <f t="shared" si="3234"/>
        <v>1.1912857882999575</v>
      </c>
      <c r="BA6893" s="6">
        <f>AZ6893-MAX($AZ$3:AZ6893)</f>
        <v>-0.54117203162660732</v>
      </c>
      <c r="BB6893" s="5"/>
      <c r="BC6893" s="5">
        <f t="shared" si="3235"/>
        <v>1.1912857882999575</v>
      </c>
      <c r="BD6893" s="5"/>
    </row>
    <row r="6894" spans="1:56" x14ac:dyDescent="0.5">
      <c r="A6894" s="14">
        <v>1640041200000</v>
      </c>
      <c r="B6894" s="25" t="d">
        <v>2021-12-20T23:00:00.00000020954757600</v>
      </c>
      <c r="C6894" s="14" t="s">
        <v>10</v>
      </c>
      <c r="D6894" s="15">
        <v>3891.12</v>
      </c>
      <c r="E6894" s="15">
        <v>3954.49</v>
      </c>
      <c r="F6894" s="15">
        <v>3889.27</v>
      </c>
      <c r="G6894" s="15">
        <v>3943.48</v>
      </c>
      <c r="H6894" s="15">
        <v>78033.357999999993</v>
      </c>
      <c r="I6894" s="15">
        <v>306583245.25323999</v>
      </c>
      <c r="J6894" s="15">
        <v>112207</v>
      </c>
      <c r="K6894" s="16">
        <v>6892</v>
      </c>
      <c r="L6894" s="14">
        <f ca="1">IF(K6894&gt;=$BF$5,AVERAGE(G6894:OFFSET(G6894,-$BF$5+1,,,)),0)</f>
        <v>3943.48</v>
      </c>
      <c r="M6894" s="14">
        <f ca="1">IF(K6894&gt;=$BF$6,AVERAGE(G6894:OFFSET(G6894,-$BF$6+1,,,)),0)</f>
        <v>3897.9452222222244</v>
      </c>
      <c r="N6894" s="14">
        <f t="shared" ca="1" si="3220"/>
        <v>1</v>
      </c>
      <c r="O6894" s="14">
        <f t="shared" ca="1" si="3221"/>
        <v>0</v>
      </c>
      <c r="P6894" s="14">
        <f t="shared" ca="1" si="3222"/>
        <v>1</v>
      </c>
      <c r="Q6894" s="17">
        <f t="shared" ca="1" si="3247"/>
        <v>-964</v>
      </c>
      <c r="R6894" s="23">
        <f t="shared" ca="1" si="3248"/>
        <v>-50475.040000000125</v>
      </c>
      <c r="S6894" s="19">
        <f t="shared" ca="1" si="3249"/>
        <v>-1.344492929228722E-2</v>
      </c>
      <c r="T6894" s="17">
        <f t="shared" ca="1" si="3245"/>
        <v>3703731.3900000071</v>
      </c>
      <c r="U6894" s="19">
        <f t="shared" ca="1" si="3225"/>
        <v>3.7037313900000073</v>
      </c>
      <c r="V6894" s="21">
        <f t="shared" ca="1" si="3226"/>
        <v>2.7037313900000073</v>
      </c>
      <c r="W6894" s="21">
        <f ca="1">MIN((T6894-MAX($T$3:T6894))/MAX($T$3:T6894),0)</f>
        <v>-0.33665454645673365</v>
      </c>
      <c r="X6894" s="22">
        <f t="shared" ca="1" si="3227"/>
        <v>-1.3458884482833833E-2</v>
      </c>
      <c r="Y6894" s="20">
        <f t="shared" ca="1" si="3236"/>
        <v>3104128.6110879043</v>
      </c>
      <c r="Z6894" s="21">
        <f t="shared" ca="1" si="3237"/>
        <v>2.1041286110879045</v>
      </c>
      <c r="AA6894" s="6">
        <f ca="1">Z6894-MAX($Z$3:Z6894)</f>
        <v>-2.002483552619704</v>
      </c>
      <c r="AB6894" s="6">
        <f t="shared" ca="1" si="3238"/>
        <v>-1.3458884482833833E-2</v>
      </c>
      <c r="AC6894" s="11">
        <f t="shared" ca="1" si="3239"/>
        <v>3104.1286110879028</v>
      </c>
      <c r="AD6894" s="6">
        <f t="shared" ca="1" si="3240"/>
        <v>2.1041286110879027</v>
      </c>
      <c r="AE6894" s="6">
        <f ca="1">AD6894-MAX($AD$3:AD6894)</f>
        <v>-2.0024835526196987</v>
      </c>
      <c r="AF6894" s="45"/>
      <c r="AG6894" s="12">
        <f t="shared" ca="1" si="3228"/>
        <v>-564</v>
      </c>
      <c r="AH6894" s="12">
        <f t="shared" ca="1" si="3246"/>
        <v>-29536.679999999938</v>
      </c>
      <c r="AI6894" s="39" cm="1">
        <f t="array" aca="1" ref="AI6894" ca="1">_xlfn.IFS(AND(P6893&gt;P6892,AG6894&gt;1),-(AG6894*G6893)*$BH$7, AND(P6893&lt;P6892,AG6894&lt;1),(AG6894*G6893)*$BH$7,P6893=P6892,0)</f>
        <v>-4389.1720800000003</v>
      </c>
      <c r="AJ6894" s="6">
        <f t="shared" ca="1" si="3229"/>
        <v>-1.5426018242743629E-2</v>
      </c>
      <c r="AK6894" s="17">
        <f t="shared" ca="1" si="3230"/>
        <v>2165335.9111399804</v>
      </c>
      <c r="AL6894" s="4">
        <f t="shared" ca="1" si="3223"/>
        <v>2.1653359111399806</v>
      </c>
      <c r="AM6894" s="36">
        <f t="shared" ca="1" si="3224"/>
        <v>1.1653359111399806</v>
      </c>
      <c r="AN6894" s="37">
        <f ca="1">MIN((AK6894-MAX($AK$3:AK6894))/MAX($AK$3:AK6894),0)</f>
        <v>-0.48439634809000887</v>
      </c>
      <c r="AO6894" s="43"/>
      <c r="AP6894" s="38">
        <f t="shared" ca="1" si="3231"/>
        <v>-845</v>
      </c>
      <c r="AQ6894" s="38">
        <f t="shared" ca="1" si="3241"/>
        <v>-44252.649999999907</v>
      </c>
      <c r="AR6894" s="38" cm="1">
        <f t="array" aca="1" ref="AR6894" ca="1">_xlfn.IFS(AND(P6893&gt;P6892,AP6894&gt;1),-(AP6894*G6893)*$BJ$7, AND(P6893&lt;P6892,AP6894&lt;1),(AP6894*G6893)*$BJ$7,P6893=P6892,0)</f>
        <v>-1643.9939750000001</v>
      </c>
      <c r="AS6894" s="41">
        <f t="shared" ca="1" si="3242"/>
        <v>-1.3942033872270018E-2</v>
      </c>
      <c r="AT6894" s="40">
        <f t="shared" ca="1" si="3243"/>
        <v>3246065.2315649777</v>
      </c>
      <c r="AU6894" s="37">
        <f t="shared" ca="1" si="3232"/>
        <v>3.2460652315649776</v>
      </c>
      <c r="AV6894" s="37">
        <f t="shared" ca="1" si="3233"/>
        <v>2.2460652315649776</v>
      </c>
      <c r="AW6894" s="37">
        <f ca="1">MIN((AT6894-MAX($AT$3:AT6894))/MAX($AT$3:AT6894),0)</f>
        <v>-0.37548512660900041</v>
      </c>
      <c r="AY6894" s="6">
        <f t="shared" si="3244"/>
        <v>2.9492262293604687E-2</v>
      </c>
      <c r="AZ6894" s="5">
        <f t="shared" si="3234"/>
        <v>1.2207780505935621</v>
      </c>
      <c r="BA6894" s="6">
        <f>AZ6894-MAX($AZ$3:AZ6894)</f>
        <v>-0.51167976933300263</v>
      </c>
      <c r="BB6894" s="5"/>
      <c r="BC6894" s="5">
        <f t="shared" si="3235"/>
        <v>1.2207780505935621</v>
      </c>
      <c r="BD6894" s="5"/>
    </row>
    <row r="6895" spans="1:56" x14ac:dyDescent="0.5">
      <c r="A6895" s="14">
        <v>1640044800000</v>
      </c>
      <c r="B6895" s="25" t="d">
        <v>2021-12-21</v>
      </c>
      <c r="C6895" s="14" t="s">
        <v>10</v>
      </c>
      <c r="D6895" s="15">
        <v>3943.64</v>
      </c>
      <c r="E6895" s="15">
        <v>3981.62</v>
      </c>
      <c r="F6895" s="15">
        <v>3929.4</v>
      </c>
      <c r="G6895" s="15">
        <v>3940.61</v>
      </c>
      <c r="H6895" s="15">
        <v>106201.29</v>
      </c>
      <c r="I6895" s="15">
        <v>420296230.96504998</v>
      </c>
      <c r="J6895" s="15">
        <v>141791</v>
      </c>
      <c r="K6895" s="16">
        <v>6893</v>
      </c>
      <c r="L6895" s="14">
        <f ca="1">IF(K6895&gt;=$BF$5,AVERAGE(G6895:OFFSET(G6895,-$BF$5+1,,,)),0)</f>
        <v>3940.61</v>
      </c>
      <c r="M6895" s="14">
        <f ca="1">IF(K6895&gt;=$BF$6,AVERAGE(G6895:OFFSET(G6895,-$BF$6+1,,,)),0)</f>
        <v>3898.0108888888913</v>
      </c>
      <c r="N6895" s="14">
        <f t="shared" ca="1" si="3220"/>
        <v>1</v>
      </c>
      <c r="O6895" s="14">
        <f t="shared" ca="1" si="3221"/>
        <v>0</v>
      </c>
      <c r="P6895" s="14">
        <f t="shared" ca="1" si="3222"/>
        <v>1</v>
      </c>
      <c r="Q6895" s="17">
        <f t="shared" ca="1" si="3247"/>
        <v>939</v>
      </c>
      <c r="R6895" s="23">
        <f t="shared" ca="1" si="3248"/>
        <v>-2845.1699999997609</v>
      </c>
      <c r="S6895" s="19">
        <f t="shared" ca="1" si="3249"/>
        <v>-7.6819015754804923E-4</v>
      </c>
      <c r="T6895" s="17">
        <f t="shared" ca="1" si="3245"/>
        <v>3700886.2200000072</v>
      </c>
      <c r="U6895" s="19">
        <f t="shared" ca="1" si="3225"/>
        <v>3.7008862200000072</v>
      </c>
      <c r="V6895" s="21">
        <f t="shared" ca="1" si="3226"/>
        <v>2.7008862200000072</v>
      </c>
      <c r="W6895" s="21">
        <f ca="1">MIN((T6895-MAX($T$3:T6895))/MAX($T$3:T6895),0)</f>
        <v>-0.33716412190519984</v>
      </c>
      <c r="X6895" s="22">
        <f t="shared" ca="1" si="3227"/>
        <v>-7.2778358201386339E-4</v>
      </c>
      <c r="Y6895" s="20">
        <f t="shared" ca="1" si="3236"/>
        <v>3101869.4772482952</v>
      </c>
      <c r="Z6895" s="21">
        <f t="shared" ca="1" si="3237"/>
        <v>2.1018694772482953</v>
      </c>
      <c r="AA6895" s="6">
        <f ca="1">Z6895-MAX($Z$3:Z6895)</f>
        <v>-2.0047426864593132</v>
      </c>
      <c r="AB6895" s="6">
        <f t="shared" ca="1" si="3238"/>
        <v>-7.2778358201386339E-4</v>
      </c>
      <c r="AC6895" s="11">
        <f t="shared" ca="1" si="3239"/>
        <v>3101.8694772482936</v>
      </c>
      <c r="AD6895" s="6">
        <f t="shared" ca="1" si="3240"/>
        <v>2.1018694772482935</v>
      </c>
      <c r="AE6895" s="6">
        <f ca="1">AD6895-MAX($AD$3:AD6895)</f>
        <v>-2.0047426864593079</v>
      </c>
      <c r="AF6895" s="45"/>
      <c r="AG6895" s="12">
        <f t="shared" ca="1" si="3228"/>
        <v>547</v>
      </c>
      <c r="AH6895" s="12">
        <f t="shared" ca="1" si="3246"/>
        <v>-1569.8899999999403</v>
      </c>
      <c r="AI6895" s="39" cm="1">
        <f t="array" aca="1" ref="AI6895" ca="1">_xlfn.IFS(AND(P6894&gt;P6893,AG6895&gt;1),-(AG6895*G6894)*$BH$7, AND(P6894&lt;P6893,AG6895&lt;1),(AG6895*G6894)*$BH$7,P6894=P6893,0)</f>
        <v>-4314.1671200000001</v>
      </c>
      <c r="AJ6895" s="6">
        <f t="shared" ca="1" si="3229"/>
        <v>-2.7173876763084632E-3</v>
      </c>
      <c r="AK6895" s="17">
        <f t="shared" ca="1" si="3230"/>
        <v>2159451.8540199804</v>
      </c>
      <c r="AL6895" s="4">
        <f t="shared" ca="1" si="3223"/>
        <v>2.1594518540199803</v>
      </c>
      <c r="AM6895" s="36">
        <f t="shared" ca="1" si="3224"/>
        <v>1.1594518540199803</v>
      </c>
      <c r="AN6895" s="37">
        <f ca="1">MIN((AK6895-MAX($AK$3:AK6895))/MAX($AK$3:AK6895),0)</f>
        <v>-0.48579744309956874</v>
      </c>
      <c r="AO6895" s="43"/>
      <c r="AP6895" s="38">
        <f t="shared" ca="1" si="3231"/>
        <v>822</v>
      </c>
      <c r="AQ6895" s="38">
        <f t="shared" ca="1" si="3241"/>
        <v>-2359.1399999999103</v>
      </c>
      <c r="AR6895" s="38" cm="1">
        <f t="array" aca="1" ref="AR6895" ca="1">_xlfn.IFS(AND(P6894&gt;P6893,AP6895&gt;1),-(AP6895*G6894)*$BJ$7, AND(P6894&lt;P6893,AP6895&lt;1),(AP6895*G6894)*$BJ$7,P6894=P6893,0)</f>
        <v>-1620.77028</v>
      </c>
      <c r="AS6895" s="41">
        <f t="shared" ca="1" si="3242"/>
        <v>-1.2260721815750863E-3</v>
      </c>
      <c r="AT6895" s="40">
        <f t="shared" ca="1" si="3243"/>
        <v>3242085.3212849777</v>
      </c>
      <c r="AU6895" s="37">
        <f t="shared" ca="1" si="3232"/>
        <v>3.2420853212849776</v>
      </c>
      <c r="AV6895" s="37">
        <f t="shared" ca="1" si="3233"/>
        <v>2.2420853212849776</v>
      </c>
      <c r="AW6895" s="37">
        <f ca="1">MIN((AT6895-MAX($AT$3:AT6895))/MAX($AT$3:AT6895),0)</f>
        <v>-0.37625082692224499</v>
      </c>
      <c r="AY6895" s="6">
        <f t="shared" si="3244"/>
        <v>-1.616245804518579E-3</v>
      </c>
      <c r="AZ6895" s="5">
        <f t="shared" si="3234"/>
        <v>1.2191618047890436</v>
      </c>
      <c r="BA6895" s="6">
        <f>AZ6895-MAX($AZ$3:AZ6895)</f>
        <v>-0.51329601513752121</v>
      </c>
      <c r="BB6895" s="5"/>
      <c r="BC6895" s="5">
        <f t="shared" si="3235"/>
        <v>1.2191618047890436</v>
      </c>
      <c r="BD6895" s="5"/>
    </row>
    <row r="6896" spans="1:56" x14ac:dyDescent="0.5">
      <c r="A6896" s="14">
        <v>1640048400000</v>
      </c>
      <c r="B6896" s="25" t="d">
        <v>2021-12-21T00:59:59.99999979045242400</v>
      </c>
      <c r="C6896" s="14" t="s">
        <v>10</v>
      </c>
      <c r="D6896" s="15">
        <v>3940.39</v>
      </c>
      <c r="E6896" s="15">
        <v>3948.33</v>
      </c>
      <c r="F6896" s="15">
        <v>3914.26</v>
      </c>
      <c r="G6896" s="15">
        <v>3929.21</v>
      </c>
      <c r="H6896" s="15">
        <v>50741.997000000003</v>
      </c>
      <c r="I6896" s="15">
        <v>199272835.85870999</v>
      </c>
      <c r="J6896" s="15">
        <v>75236</v>
      </c>
      <c r="K6896" s="16">
        <v>6894</v>
      </c>
      <c r="L6896" s="14">
        <f ca="1">IF(K6896&gt;=$BF$5,AVERAGE(G6896:OFFSET(G6896,-$BF$5+1,,,)),0)</f>
        <v>3929.21</v>
      </c>
      <c r="M6896" s="14">
        <f ca="1">IF(K6896&gt;=$BF$6,AVERAGE(G6896:OFFSET(G6896,-$BF$6+1,,,)),0)</f>
        <v>3898.5507777777798</v>
      </c>
      <c r="N6896" s="14">
        <f t="shared" ca="1" si="3220"/>
        <v>1</v>
      </c>
      <c r="O6896" s="14">
        <f t="shared" ca="1" si="3221"/>
        <v>0</v>
      </c>
      <c r="P6896" s="14">
        <f t="shared" ca="1" si="3222"/>
        <v>1</v>
      </c>
      <c r="Q6896" s="17">
        <f t="shared" ca="1" si="3247"/>
        <v>939</v>
      </c>
      <c r="R6896" s="23">
        <f t="shared" ca="1" si="3248"/>
        <v>-10498.019999999846</v>
      </c>
      <c r="S6896" s="19">
        <f t="shared" ca="1" si="3249"/>
        <v>-2.8366232777617857E-3</v>
      </c>
      <c r="T6896" s="17">
        <f t="shared" ca="1" si="3245"/>
        <v>3690388.2000000072</v>
      </c>
      <c r="U6896" s="19">
        <f t="shared" ca="1" si="3225"/>
        <v>3.6903882000000072</v>
      </c>
      <c r="V6896" s="21">
        <f t="shared" ca="1" si="3226"/>
        <v>2.6903882000000072</v>
      </c>
      <c r="W6896" s="21">
        <f ca="1">MIN((T6896-MAX($T$3:T6896))/MAX($T$3:T6896),0)</f>
        <v>-0.33904433758633928</v>
      </c>
      <c r="X6896" s="22">
        <f t="shared" ca="1" si="3227"/>
        <v>-2.8929531214710869E-3</v>
      </c>
      <c r="Y6896" s="20">
        <f t="shared" ca="1" si="3236"/>
        <v>3092895.9142616941</v>
      </c>
      <c r="Z6896" s="21">
        <f t="shared" ca="1" si="3237"/>
        <v>2.0928959142616939</v>
      </c>
      <c r="AA6896" s="6">
        <f ca="1">Z6896-MAX($Z$3:Z6896)</f>
        <v>-2.0137162494459147</v>
      </c>
      <c r="AB6896" s="6">
        <f t="shared" ca="1" si="3238"/>
        <v>-2.8929531214710869E-3</v>
      </c>
      <c r="AC6896" s="11">
        <f t="shared" ca="1" si="3239"/>
        <v>3092.8959142616923</v>
      </c>
      <c r="AD6896" s="6">
        <f t="shared" ca="1" si="3240"/>
        <v>2.0928959142616921</v>
      </c>
      <c r="AE6896" s="6">
        <f ca="1">AD6896-MAX($AD$3:AD6896)</f>
        <v>-2.0137162494459093</v>
      </c>
      <c r="AF6896" s="45"/>
      <c r="AG6896" s="12">
        <f t="shared" ca="1" si="3228"/>
        <v>547</v>
      </c>
      <c r="AH6896" s="12">
        <f t="shared" ca="1" si="3246"/>
        <v>-6235.8000000000502</v>
      </c>
      <c r="AI6896" s="39" cm="1">
        <f t="array" aca="1" ref="AI6896" ca="1">_xlfn.IFS(AND(P6895&gt;P6894,AG6896&gt;1),-(AG6896*G6895)*$BH$7, AND(P6895&lt;P6894,AG6896&lt;1),(AG6896*G6895)*$BH$7,P6895=P6894,0)</f>
        <v>0</v>
      </c>
      <c r="AJ6896" s="6">
        <f t="shared" ca="1" si="3229"/>
        <v>-2.8876772540177937E-3</v>
      </c>
      <c r="AK6896" s="17">
        <f t="shared" ca="1" si="3230"/>
        <v>2153216.0540199801</v>
      </c>
      <c r="AL6896" s="4">
        <f t="shared" ca="1" si="3223"/>
        <v>2.1532160540199801</v>
      </c>
      <c r="AM6896" s="36">
        <f t="shared" ca="1" si="3224"/>
        <v>1.1532160540199801</v>
      </c>
      <c r="AN6896" s="37">
        <f ca="1">MIN((AK6896-MAX($AK$3:AK6896))/MAX($AK$3:AK6896),0)</f>
        <v>-0.48728229412708796</v>
      </c>
      <c r="AO6896" s="43"/>
      <c r="AP6896" s="38">
        <f t="shared" ca="1" si="3231"/>
        <v>822</v>
      </c>
      <c r="AQ6896" s="38">
        <f t="shared" ca="1" si="3241"/>
        <v>-9370.8000000000757</v>
      </c>
      <c r="AR6896" s="38" cm="1">
        <f t="array" aca="1" ref="AR6896" ca="1">_xlfn.IFS(AND(P6895&gt;P6894,AP6896&gt;1),-(AP6896*G6895)*$BJ$7, AND(P6895&lt;P6894,AP6896&lt;1),(AP6896*G6895)*$BJ$7,P6895=P6894,0)</f>
        <v>0</v>
      </c>
      <c r="AS6896" s="41">
        <f t="shared" ca="1" si="3242"/>
        <v>-2.8903619341782236E-3</v>
      </c>
      <c r="AT6896" s="40">
        <f t="shared" ca="1" si="3243"/>
        <v>3232714.5212849774</v>
      </c>
      <c r="AU6896" s="37">
        <f t="shared" ca="1" si="3232"/>
        <v>3.2327145212849775</v>
      </c>
      <c r="AV6896" s="37">
        <f t="shared" ca="1" si="3233"/>
        <v>2.2327145212849775</v>
      </c>
      <c r="AW6896" s="37">
        <f ca="1">MIN((AT6896-MAX($AT$3:AT6896))/MAX($AT$3:AT6896),0)</f>
        <v>-0.37805368778858411</v>
      </c>
      <c r="AY6896" s="6">
        <f t="shared" si="3244"/>
        <v>-6.4199310702142132E-3</v>
      </c>
      <c r="AZ6896" s="5">
        <f t="shared" si="3234"/>
        <v>1.2127418737188294</v>
      </c>
      <c r="BA6896" s="6">
        <f>AZ6896-MAX($AZ$3:AZ6896)</f>
        <v>-0.51971594620773542</v>
      </c>
      <c r="BB6896" s="5"/>
      <c r="BC6896" s="5">
        <f t="shared" si="3235"/>
        <v>1.2127418737188294</v>
      </c>
      <c r="BD6896" s="5"/>
    </row>
    <row r="6897" spans="1:56" x14ac:dyDescent="0.5">
      <c r="A6897" s="14">
        <v>1640052000000</v>
      </c>
      <c r="B6897" s="25" t="d">
        <v>2021-12-21T02:00:00.00000020954757600</v>
      </c>
      <c r="C6897" s="14" t="s">
        <v>10</v>
      </c>
      <c r="D6897" s="15">
        <v>3929.21</v>
      </c>
      <c r="E6897" s="15">
        <v>3939.53</v>
      </c>
      <c r="F6897" s="15">
        <v>3912.26</v>
      </c>
      <c r="G6897" s="15">
        <v>3919.28</v>
      </c>
      <c r="H6897" s="15">
        <v>32323.838</v>
      </c>
      <c r="I6897" s="15">
        <v>126948937.00661001</v>
      </c>
      <c r="J6897" s="15">
        <v>58810</v>
      </c>
      <c r="K6897" s="16">
        <v>6895</v>
      </c>
      <c r="L6897" s="14">
        <f ca="1">IF(K6897&gt;=$BF$5,AVERAGE(G6897:OFFSET(G6897,-$BF$5+1,,,)),0)</f>
        <v>3919.28</v>
      </c>
      <c r="M6897" s="14">
        <f ca="1">IF(K6897&gt;=$BF$6,AVERAGE(G6897:OFFSET(G6897,-$BF$6+1,,,)),0)</f>
        <v>3898.897444444447</v>
      </c>
      <c r="N6897" s="14">
        <f t="shared" ca="1" si="3220"/>
        <v>1</v>
      </c>
      <c r="O6897" s="14">
        <f t="shared" ca="1" si="3221"/>
        <v>0</v>
      </c>
      <c r="P6897" s="14">
        <f t="shared" ca="1" si="3222"/>
        <v>1</v>
      </c>
      <c r="Q6897" s="17">
        <f t="shared" ca="1" si="3247"/>
        <v>939</v>
      </c>
      <c r="R6897" s="23">
        <f t="shared" ca="1" si="3248"/>
        <v>-9324.2699999998458</v>
      </c>
      <c r="S6897" s="19">
        <f t="shared" ca="1" si="3249"/>
        <v>-2.5266366286343066E-3</v>
      </c>
      <c r="T6897" s="17">
        <f t="shared" ca="1" si="3245"/>
        <v>3681063.9300000072</v>
      </c>
      <c r="U6897" s="19">
        <f t="shared" ca="1" si="3225"/>
        <v>3.6810639300000072</v>
      </c>
      <c r="V6897" s="21">
        <f t="shared" ca="1" si="3226"/>
        <v>2.6810639300000072</v>
      </c>
      <c r="W6897" s="21">
        <f ca="1">MIN((T6897-MAX($T$3:T6897))/MAX($T$3:T6897),0)</f>
        <v>-0.34071433237289694</v>
      </c>
      <c r="X6897" s="22">
        <f t="shared" ca="1" si="3227"/>
        <v>-2.5272255746066064E-3</v>
      </c>
      <c r="Y6897" s="20">
        <f t="shared" ca="1" si="3236"/>
        <v>3085079.4686075756</v>
      </c>
      <c r="Z6897" s="21">
        <f t="shared" ca="1" si="3237"/>
        <v>2.0850794686075758</v>
      </c>
      <c r="AA6897" s="6">
        <f ca="1">Z6897-MAX($Z$3:Z6897)</f>
        <v>-2.0215326951000328</v>
      </c>
      <c r="AB6897" s="6">
        <f t="shared" ca="1" si="3238"/>
        <v>-2.5272255746066064E-3</v>
      </c>
      <c r="AC6897" s="11">
        <f t="shared" ca="1" si="3239"/>
        <v>3085.0794686075737</v>
      </c>
      <c r="AD6897" s="6">
        <f t="shared" ca="1" si="3240"/>
        <v>2.0850794686075735</v>
      </c>
      <c r="AE6897" s="6">
        <f ca="1">AD6897-MAX($AD$3:AD6897)</f>
        <v>-2.0215326951000279</v>
      </c>
      <c r="AF6897" s="45"/>
      <c r="AG6897" s="12">
        <f t="shared" ca="1" si="3228"/>
        <v>547</v>
      </c>
      <c r="AH6897" s="12">
        <f t="shared" ca="1" si="3246"/>
        <v>-5431.70999999991</v>
      </c>
      <c r="AI6897" s="39" cm="1">
        <f t="array" aca="1" ref="AI6897" ca="1">_xlfn.IFS(AND(P6896&gt;P6895,AG6897&gt;1),-(AG6897*G6896)*$BH$7, AND(P6896&lt;P6895,AG6897&lt;1),(AG6897*G6896)*$BH$7,P6896=P6895,0)</f>
        <v>0</v>
      </c>
      <c r="AJ6897" s="6">
        <f t="shared" ca="1" si="3229"/>
        <v>-2.522603335535742E-3</v>
      </c>
      <c r="AK6897" s="17">
        <f t="shared" ca="1" si="3230"/>
        <v>2147784.3440199802</v>
      </c>
      <c r="AL6897" s="4">
        <f t="shared" ca="1" si="3223"/>
        <v>2.1477843440199802</v>
      </c>
      <c r="AM6897" s="36">
        <f t="shared" ca="1" si="3224"/>
        <v>1.1477843440199802</v>
      </c>
      <c r="AN6897" s="37">
        <f ca="1">MIN((AK6897-MAX($AK$3:AK6897))/MAX($AK$3:AK6897),0)</f>
        <v>-0.48857567752211123</v>
      </c>
      <c r="AO6897" s="43"/>
      <c r="AP6897" s="38">
        <f t="shared" ca="1" si="3231"/>
        <v>822</v>
      </c>
      <c r="AQ6897" s="38">
        <f t="shared" ca="1" si="3241"/>
        <v>-8162.4599999998654</v>
      </c>
      <c r="AR6897" s="38" cm="1">
        <f t="array" aca="1" ref="AR6897" ca="1">_xlfn.IFS(AND(P6896&gt;P6895,AP6897&gt;1),-(AP6897*G6896)*$BJ$7, AND(P6896&lt;P6895,AP6897&lt;1),(AP6897*G6896)*$BJ$7,P6896=P6895,0)</f>
        <v>0</v>
      </c>
      <c r="AS6897" s="41">
        <f t="shared" ca="1" si="3242"/>
        <v>-2.524955403966619E-3</v>
      </c>
      <c r="AT6897" s="40">
        <f t="shared" ca="1" si="3243"/>
        <v>3224552.0612849775</v>
      </c>
      <c r="AU6897" s="37">
        <f t="shared" ca="1" si="3232"/>
        <v>3.2245520612849776</v>
      </c>
      <c r="AV6897" s="37">
        <f t="shared" ca="1" si="3233"/>
        <v>2.2245520612849776</v>
      </c>
      <c r="AW6897" s="37">
        <f ca="1">MIN((AT6897-MAX($AT$3:AT6897))/MAX($AT$3:AT6897),0)</f>
        <v>-0.37962407449057944</v>
      </c>
      <c r="AY6897" s="6">
        <f t="shared" si="3244"/>
        <v>-5.5920978532648657E-3</v>
      </c>
      <c r="AZ6897" s="5">
        <f t="shared" si="3234"/>
        <v>1.2071497758655645</v>
      </c>
      <c r="BA6897" s="6">
        <f>AZ6897-MAX($AZ$3:AZ6897)</f>
        <v>-0.52530804406100029</v>
      </c>
      <c r="BB6897" s="5"/>
      <c r="BC6897" s="5">
        <f t="shared" si="3235"/>
        <v>1.2071497758655645</v>
      </c>
      <c r="BD6897" s="5"/>
    </row>
    <row r="6898" spans="1:56" x14ac:dyDescent="0.5">
      <c r="A6898" s="14">
        <v>1640055600000</v>
      </c>
      <c r="B6898" s="25" t="d">
        <v>2021-12-21T03:00:00.000</v>
      </c>
      <c r="C6898" s="14" t="s">
        <v>10</v>
      </c>
      <c r="D6898" s="15">
        <v>3919.28</v>
      </c>
      <c r="E6898" s="15">
        <v>4024.88</v>
      </c>
      <c r="F6898" s="15">
        <v>3916.52</v>
      </c>
      <c r="G6898" s="15">
        <v>4008.04</v>
      </c>
      <c r="H6898" s="15">
        <v>136149.427</v>
      </c>
      <c r="I6898" s="15">
        <v>541380172.29027998</v>
      </c>
      <c r="J6898" s="15">
        <v>180782</v>
      </c>
      <c r="K6898" s="16">
        <v>6896</v>
      </c>
      <c r="L6898" s="14">
        <f ca="1">IF(K6898&gt;=$BF$5,AVERAGE(G6898:OFFSET(G6898,-$BF$5+1,,,)),0)</f>
        <v>4008.04</v>
      </c>
      <c r="M6898" s="14">
        <f ca="1">IF(K6898&gt;=$BF$6,AVERAGE(G6898:OFFSET(G6898,-$BF$6+1,,,)),0)</f>
        <v>3900.3302222222251</v>
      </c>
      <c r="N6898" s="14">
        <f t="shared" ca="1" si="3220"/>
        <v>1</v>
      </c>
      <c r="O6898" s="14">
        <f t="shared" ca="1" si="3221"/>
        <v>0</v>
      </c>
      <c r="P6898" s="14">
        <f t="shared" ca="1" si="3222"/>
        <v>1</v>
      </c>
      <c r="Q6898" s="17">
        <f t="shared" ca="1" si="3247"/>
        <v>939</v>
      </c>
      <c r="R6898" s="23">
        <f t="shared" ca="1" si="3248"/>
        <v>83345.639999999781</v>
      </c>
      <c r="S6898" s="19">
        <f t="shared" ca="1" si="3249"/>
        <v>2.2641725757802749E-2</v>
      </c>
      <c r="T6898" s="17">
        <f t="shared" ca="1" si="3245"/>
        <v>3764409.5700000068</v>
      </c>
      <c r="U6898" s="19">
        <f t="shared" ca="1" si="3225"/>
        <v>3.7644095700000069</v>
      </c>
      <c r="V6898" s="21">
        <f t="shared" ca="1" si="3226"/>
        <v>2.7644095700000069</v>
      </c>
      <c r="W6898" s="21">
        <f ca="1">MIN((T6898-MAX($T$3:T6898))/MAX($T$3:T6898),0)</f>
        <v>-0.3257869670904342</v>
      </c>
      <c r="X6898" s="22">
        <f t="shared" ca="1" si="3227"/>
        <v>2.2647016799003827E-2</v>
      </c>
      <c r="Y6898" s="20">
        <f t="shared" ca="1" si="3236"/>
        <v>3154947.315159393</v>
      </c>
      <c r="Z6898" s="21">
        <f t="shared" ca="1" si="3237"/>
        <v>2.1549473151593932</v>
      </c>
      <c r="AA6898" s="6">
        <f ca="1">Z6898-MAX($Z$3:Z6898)</f>
        <v>-1.9516648485482153</v>
      </c>
      <c r="AB6898" s="6">
        <f t="shared" ca="1" si="3238"/>
        <v>2.2647016799003827E-2</v>
      </c>
      <c r="AC6898" s="11">
        <f t="shared" ca="1" si="3239"/>
        <v>3154.9473151593911</v>
      </c>
      <c r="AD6898" s="6">
        <f t="shared" ca="1" si="3240"/>
        <v>2.154947315159391</v>
      </c>
      <c r="AE6898" s="6">
        <f ca="1">AD6898-MAX($AD$3:AD6898)</f>
        <v>-1.9516648485482104</v>
      </c>
      <c r="AF6898" s="45"/>
      <c r="AG6898" s="12">
        <f t="shared" ca="1" si="3228"/>
        <v>547</v>
      </c>
      <c r="AH6898" s="12">
        <f t="shared" ca="1" si="3246"/>
        <v>48551.71999999987</v>
      </c>
      <c r="AI6898" s="39" cm="1">
        <f t="array" aca="1" ref="AI6898" ca="1">_xlfn.IFS(AND(P6897&gt;P6896,AG6898&gt;1),-(AG6898*G6897)*$BH$7, AND(P6897&lt;P6896,AG6898&lt;1),(AG6898*G6897)*$BH$7,P6897=P6896,0)</f>
        <v>0</v>
      </c>
      <c r="AJ6898" s="6">
        <f t="shared" ca="1" si="3229"/>
        <v>2.2605491158915074E-2</v>
      </c>
      <c r="AK6898" s="17">
        <f t="shared" ca="1" si="3230"/>
        <v>2196336.0640199799</v>
      </c>
      <c r="AL6898" s="4">
        <f t="shared" ca="1" si="3223"/>
        <v>2.19633606401998</v>
      </c>
      <c r="AM6898" s="36">
        <f t="shared" ca="1" si="3224"/>
        <v>1.19633606401998</v>
      </c>
      <c r="AN6898" s="37">
        <f ca="1">MIN((AK6898-MAX($AK$3:AK6898))/MAX($AK$3:AK6898),0)</f>
        <v>-0.4770146795218832</v>
      </c>
      <c r="AO6898" s="43"/>
      <c r="AP6898" s="38">
        <f t="shared" ca="1" si="3231"/>
        <v>822</v>
      </c>
      <c r="AQ6898" s="38">
        <f t="shared" ca="1" si="3241"/>
        <v>72960.719999999812</v>
      </c>
      <c r="AR6898" s="38" cm="1">
        <f t="array" aca="1" ref="AR6898" ca="1">_xlfn.IFS(AND(P6897&gt;P6896,AP6898&gt;1),-(AP6898*G6897)*$BJ$7, AND(P6897&lt;P6896,AP6898&lt;1),(AP6898*G6897)*$BJ$7,P6897=P6896,0)</f>
        <v>0</v>
      </c>
      <c r="AS6898" s="41">
        <f t="shared" ca="1" si="3242"/>
        <v>2.2626621810821413E-2</v>
      </c>
      <c r="AT6898" s="40">
        <f t="shared" ca="1" si="3243"/>
        <v>3297512.7812849772</v>
      </c>
      <c r="AU6898" s="37">
        <f t="shared" ca="1" si="3232"/>
        <v>3.2975127812849774</v>
      </c>
      <c r="AV6898" s="37">
        <f t="shared" ca="1" si="3233"/>
        <v>2.2975127812849774</v>
      </c>
      <c r="AW6898" s="37">
        <f ca="1">MIN((AT6898-MAX($AT$3:AT6898))/MAX($AT$3:AT6898),0)</f>
        <v>-0.3655870630435395</v>
      </c>
      <c r="AY6898" s="6">
        <f t="shared" si="3244"/>
        <v>4.9985358051944928E-2</v>
      </c>
      <c r="AZ6898" s="5">
        <f t="shared" si="3234"/>
        <v>1.2571351339175094</v>
      </c>
      <c r="BA6898" s="6">
        <f>AZ6898-MAX($AZ$3:AZ6898)</f>
        <v>-0.47532268600905536</v>
      </c>
      <c r="BB6898" s="5"/>
      <c r="BC6898" s="5">
        <f t="shared" si="3235"/>
        <v>1.2571351339175094</v>
      </c>
      <c r="BD6898" s="5"/>
    </row>
    <row r="6899" spans="1:56" x14ac:dyDescent="0.5">
      <c r="A6899" s="14">
        <v>1640059200000</v>
      </c>
      <c r="B6899" s="25" t="d">
        <v>2021-12-21T03:59:59.99999979045242400</v>
      </c>
      <c r="C6899" s="14" t="s">
        <v>10</v>
      </c>
      <c r="D6899" s="15">
        <v>4008.08</v>
      </c>
      <c r="E6899" s="15">
        <v>4055.53</v>
      </c>
      <c r="F6899" s="15">
        <v>4007.79</v>
      </c>
      <c r="G6899" s="15">
        <v>4031.18</v>
      </c>
      <c r="H6899" s="15">
        <v>112506.36599999999</v>
      </c>
      <c r="I6899" s="15">
        <v>453753990.83544999</v>
      </c>
      <c r="J6899" s="15">
        <v>181509</v>
      </c>
      <c r="K6899" s="16">
        <v>6897</v>
      </c>
      <c r="L6899" s="14">
        <f ca="1">IF(K6899&gt;=$BF$5,AVERAGE(G6899:OFFSET(G6899,-$BF$5+1,,,)),0)</f>
        <v>4031.18</v>
      </c>
      <c r="M6899" s="14">
        <f ca="1">IF(K6899&gt;=$BF$6,AVERAGE(G6899:OFFSET(G6899,-$BF$6+1,,,)),0)</f>
        <v>3902.6828888888913</v>
      </c>
      <c r="N6899" s="14">
        <f t="shared" ca="1" si="3220"/>
        <v>1</v>
      </c>
      <c r="O6899" s="14">
        <f t="shared" ca="1" si="3221"/>
        <v>0</v>
      </c>
      <c r="P6899" s="14">
        <f t="shared" ca="1" si="3222"/>
        <v>1</v>
      </c>
      <c r="Q6899" s="17">
        <f t="shared" ca="1" si="3247"/>
        <v>939</v>
      </c>
      <c r="R6899" s="23">
        <f t="shared" ca="1" si="3248"/>
        <v>21690.899999999914</v>
      </c>
      <c r="S6899" s="19">
        <f t="shared" ca="1" si="3249"/>
        <v>5.7620988355950534E-3</v>
      </c>
      <c r="T6899" s="17">
        <f t="shared" ca="1" si="3245"/>
        <v>3786100.4700000067</v>
      </c>
      <c r="U6899" s="19">
        <f t="shared" ca="1" si="3225"/>
        <v>3.7861004700000067</v>
      </c>
      <c r="V6899" s="21">
        <f t="shared" ca="1" si="3226"/>
        <v>2.7861004700000067</v>
      </c>
      <c r="W6899" s="21">
        <f ca="1">MIN((T6899-MAX($T$3:T6899))/MAX($T$3:T6899),0)</f>
        <v>-0.32190208495856298</v>
      </c>
      <c r="X6899" s="22">
        <f t="shared" ca="1" si="3227"/>
        <v>5.7733954750949223E-3</v>
      </c>
      <c r="Y6899" s="20">
        <f t="shared" ca="1" si="3236"/>
        <v>3173162.073712897</v>
      </c>
      <c r="Z6899" s="21">
        <f t="shared" ca="1" si="3237"/>
        <v>2.1731620737128972</v>
      </c>
      <c r="AA6899" s="6">
        <f ca="1">Z6899-MAX($Z$3:Z6899)</f>
        <v>-1.9334500899947114</v>
      </c>
      <c r="AB6899" s="6">
        <f t="shared" ca="1" si="3238"/>
        <v>5.7733954750949223E-3</v>
      </c>
      <c r="AC6899" s="11">
        <f t="shared" ca="1" si="3239"/>
        <v>3173.1620737128951</v>
      </c>
      <c r="AD6899" s="6">
        <f t="shared" ca="1" si="3240"/>
        <v>2.1731620737128949</v>
      </c>
      <c r="AE6899" s="6">
        <f ca="1">AD6899-MAX($AD$3:AD6899)</f>
        <v>-1.9334500899947065</v>
      </c>
      <c r="AF6899" s="45"/>
      <c r="AG6899" s="12">
        <f t="shared" ca="1" si="3228"/>
        <v>547</v>
      </c>
      <c r="AH6899" s="12">
        <f t="shared" ca="1" si="3246"/>
        <v>12657.579999999931</v>
      </c>
      <c r="AI6899" s="39" cm="1">
        <f t="array" aca="1" ref="AI6899" ca="1">_xlfn.IFS(AND(P6898&gt;P6897,AG6899&gt;1),-(AG6899*G6898)*$BH$7, AND(P6898&lt;P6897,AG6899&lt;1),(AG6899*G6898)*$BH$7,P6898=P6897,0)</f>
        <v>0</v>
      </c>
      <c r="AJ6899" s="6">
        <f t="shared" ca="1" si="3229"/>
        <v>5.7630433736231661E-3</v>
      </c>
      <c r="AK6899" s="17">
        <f t="shared" ca="1" si="3230"/>
        <v>2208993.64401998</v>
      </c>
      <c r="AL6899" s="4">
        <f t="shared" ca="1" si="3223"/>
        <v>2.20899364401998</v>
      </c>
      <c r="AM6899" s="36">
        <f t="shared" ca="1" si="3224"/>
        <v>1.20899364401998</v>
      </c>
      <c r="AN6899" s="37">
        <f ca="1">MIN((AK6899-MAX($AK$3:AK6899))/MAX($AK$3:AK6899),0)</f>
        <v>-0.47400069243619958</v>
      </c>
      <c r="AO6899" s="43"/>
      <c r="AP6899" s="38">
        <f t="shared" ca="1" si="3231"/>
        <v>822</v>
      </c>
      <c r="AQ6899" s="38">
        <f t="shared" ca="1" si="3241"/>
        <v>19021.079999999896</v>
      </c>
      <c r="AR6899" s="38" cm="1">
        <f t="array" aca="1" ref="AR6899" ca="1">_xlfn.IFS(AND(P6898&gt;P6897,AP6899&gt;1),-(AP6899*G6898)*$BJ$7, AND(P6898&lt;P6897,AP6899&lt;1),(AP6899*G6898)*$BJ$7,P6898=P6897,0)</f>
        <v>0</v>
      </c>
      <c r="AS6899" s="41">
        <f t="shared" ca="1" si="3242"/>
        <v>5.7683112277696E-3</v>
      </c>
      <c r="AT6899" s="40">
        <f t="shared" ca="1" si="3243"/>
        <v>3316533.8612849773</v>
      </c>
      <c r="AU6899" s="37">
        <f t="shared" ca="1" si="3232"/>
        <v>3.3165338612849773</v>
      </c>
      <c r="AV6899" s="37">
        <f t="shared" ca="1" si="3233"/>
        <v>2.3165338612849773</v>
      </c>
      <c r="AW6899" s="37">
        <f ca="1">MIN((AT6899-MAX($AT$3:AT6899))/MAX($AT$3:AT6899),0)</f>
        <v>-0.36192757177625123</v>
      </c>
      <c r="AY6899" s="6">
        <f t="shared" si="3244"/>
        <v>1.3031333768837472E-2</v>
      </c>
      <c r="AZ6899" s="5">
        <f t="shared" si="3234"/>
        <v>1.2701664676863469</v>
      </c>
      <c r="BA6899" s="6">
        <f>AZ6899-MAX($AZ$3:AZ6899)</f>
        <v>-0.46229135224021789</v>
      </c>
      <c r="BB6899" s="5"/>
      <c r="BC6899" s="5">
        <f t="shared" si="3235"/>
        <v>1.2701664676863469</v>
      </c>
      <c r="BD6899" s="5"/>
    </row>
    <row r="6900" spans="1:56" x14ac:dyDescent="0.5">
      <c r="A6900" s="14">
        <v>1640062800000</v>
      </c>
      <c r="B6900" s="25" t="d">
        <v>2021-12-21T05:00:00.00000020954757600</v>
      </c>
      <c r="C6900" s="14" t="s">
        <v>10</v>
      </c>
      <c r="D6900" s="15">
        <v>4031.17</v>
      </c>
      <c r="E6900" s="15">
        <v>4043.51</v>
      </c>
      <c r="F6900" s="15">
        <v>3998.01</v>
      </c>
      <c r="G6900" s="15">
        <v>4011.13</v>
      </c>
      <c r="H6900" s="15">
        <v>57756.025999999998</v>
      </c>
      <c r="I6900" s="15">
        <v>231970396.32995999</v>
      </c>
      <c r="J6900" s="15">
        <v>99121</v>
      </c>
      <c r="K6900" s="16">
        <v>6898</v>
      </c>
      <c r="L6900" s="14">
        <f ca="1">IF(K6900&gt;=$BF$5,AVERAGE(G6900:OFFSET(G6900,-$BF$5+1,,,)),0)</f>
        <v>4011.13</v>
      </c>
      <c r="M6900" s="14">
        <f ca="1">IF(K6900&gt;=$BF$6,AVERAGE(G6900:OFFSET(G6900,-$BF$6+1,,,)),0)</f>
        <v>3904.658333333336</v>
      </c>
      <c r="N6900" s="14">
        <f t="shared" ca="1" si="3220"/>
        <v>1</v>
      </c>
      <c r="O6900" s="14">
        <f t="shared" ca="1" si="3221"/>
        <v>0</v>
      </c>
      <c r="P6900" s="14">
        <f t="shared" ca="1" si="3222"/>
        <v>1</v>
      </c>
      <c r="Q6900" s="17">
        <f t="shared" ca="1" si="3247"/>
        <v>939</v>
      </c>
      <c r="R6900" s="23">
        <f t="shared" ca="1" si="3248"/>
        <v>-18817.559999999965</v>
      </c>
      <c r="S6900" s="19">
        <f t="shared" ca="1" si="3249"/>
        <v>-4.9701692147646392E-3</v>
      </c>
      <c r="T6900" s="17">
        <f t="shared" ca="1" si="3245"/>
        <v>3767282.9100000067</v>
      </c>
      <c r="U6900" s="19">
        <f t="shared" ca="1" si="3225"/>
        <v>3.7672829100000067</v>
      </c>
      <c r="V6900" s="21">
        <f t="shared" ca="1" si="3226"/>
        <v>2.7672829100000067</v>
      </c>
      <c r="W6900" s="21">
        <f ca="1">MIN((T6900-MAX($T$3:T6900))/MAX($T$3:T6900),0)</f>
        <v>-0.32527234634049801</v>
      </c>
      <c r="X6900" s="22">
        <f t="shared" ca="1" si="3227"/>
        <v>-4.9737297763929877E-3</v>
      </c>
      <c r="Y6900" s="20">
        <f t="shared" ca="1" si="3236"/>
        <v>3157379.6230215505</v>
      </c>
      <c r="Z6900" s="21">
        <f t="shared" ca="1" si="3237"/>
        <v>2.1573796230215505</v>
      </c>
      <c r="AA6900" s="6">
        <f ca="1">Z6900-MAX($Z$3:Z6900)</f>
        <v>-1.949232540686058</v>
      </c>
      <c r="AB6900" s="6">
        <f t="shared" ca="1" si="3238"/>
        <v>-4.9737297763929877E-3</v>
      </c>
      <c r="AC6900" s="11">
        <f t="shared" ca="1" si="3239"/>
        <v>3157.3796230215485</v>
      </c>
      <c r="AD6900" s="6">
        <f t="shared" ca="1" si="3240"/>
        <v>2.1573796230215483</v>
      </c>
      <c r="AE6900" s="6">
        <f ca="1">AD6900-MAX($AD$3:AD6900)</f>
        <v>-1.9492325406860531</v>
      </c>
      <c r="AF6900" s="45"/>
      <c r="AG6900" s="12">
        <f t="shared" ca="1" si="3228"/>
        <v>547</v>
      </c>
      <c r="AH6900" s="12">
        <f t="shared" ca="1" si="3246"/>
        <v>-10967.349999999851</v>
      </c>
      <c r="AI6900" s="39" cm="1">
        <f t="array" aca="1" ref="AI6900" ca="1">_xlfn.IFS(AND(P6899&gt;P6898,AG6900&gt;1),-(AG6900*G6899)*$BH$7, AND(P6899&lt;P6898,AG6900&lt;1),(AG6900*G6899)*$BH$7,P6899=P6898,0)</f>
        <v>0</v>
      </c>
      <c r="AJ6900" s="6">
        <f t="shared" ca="1" si="3229"/>
        <v>-4.9648626331224759E-3</v>
      </c>
      <c r="AK6900" s="17">
        <f t="shared" ca="1" si="3230"/>
        <v>2198026.2940199804</v>
      </c>
      <c r="AL6900" s="4">
        <f t="shared" ca="1" si="3223"/>
        <v>2.1980262940199804</v>
      </c>
      <c r="AM6900" s="36">
        <f t="shared" ca="1" si="3224"/>
        <v>1.1980262940199804</v>
      </c>
      <c r="AN6900" s="37">
        <f ca="1">MIN((AK6900-MAX($AK$3:AK6900))/MAX($AK$3:AK6900),0)</f>
        <v>-0.47661220674337135</v>
      </c>
      <c r="AO6900" s="43"/>
      <c r="AP6900" s="38">
        <f t="shared" ca="1" si="3231"/>
        <v>822</v>
      </c>
      <c r="AQ6900" s="38">
        <f t="shared" ca="1" si="3241"/>
        <v>-16481.099999999777</v>
      </c>
      <c r="AR6900" s="38" cm="1">
        <f t="array" aca="1" ref="AR6900" ca="1">_xlfn.IFS(AND(P6899&gt;P6898,AP6900&gt;1),-(AP6900*G6899)*$BJ$7, AND(P6899&lt;P6898,AP6900&lt;1),(AP6900*G6899)*$BJ$7,P6899=P6898,0)</f>
        <v>0</v>
      </c>
      <c r="AS6900" s="41">
        <f t="shared" ca="1" si="3242"/>
        <v>-4.9693748622286768E-3</v>
      </c>
      <c r="AT6900" s="40">
        <f t="shared" ca="1" si="3243"/>
        <v>3300052.7612849777</v>
      </c>
      <c r="AU6900" s="37">
        <f t="shared" ca="1" si="3232"/>
        <v>3.3000527612849777</v>
      </c>
      <c r="AV6900" s="37">
        <f t="shared" ca="1" si="3233"/>
        <v>2.3000527612849777</v>
      </c>
      <c r="AW6900" s="37">
        <f ca="1">MIN((AT6900-MAX($AT$3:AT6900))/MAX($AT$3:AT6900),0)</f>
        <v>-0.36509839286134749</v>
      </c>
      <c r="AY6900" s="6">
        <f t="shared" si="3244"/>
        <v>-1.1291194557700557E-2</v>
      </c>
      <c r="AZ6900" s="5">
        <f t="shared" si="3234"/>
        <v>1.2588752731286463</v>
      </c>
      <c r="BA6900" s="6">
        <f>AZ6900-MAX($AZ$3:AZ6900)</f>
        <v>-0.47358254679791845</v>
      </c>
      <c r="BB6900" s="5"/>
      <c r="BC6900" s="5">
        <f t="shared" si="3235"/>
        <v>1.2588752731286463</v>
      </c>
      <c r="BD6900" s="5"/>
    </row>
    <row r="6901" spans="1:56" x14ac:dyDescent="0.5">
      <c r="A6901" s="14">
        <v>1640066400000</v>
      </c>
      <c r="B6901" s="25" t="d">
        <v>2021-12-21T06:00:00.000</v>
      </c>
      <c r="C6901" s="14" t="s">
        <v>10</v>
      </c>
      <c r="D6901" s="15">
        <v>4011.32</v>
      </c>
      <c r="E6901" s="15">
        <v>4016.75</v>
      </c>
      <c r="F6901" s="15">
        <v>3990.58</v>
      </c>
      <c r="G6901" s="15">
        <v>4013.3</v>
      </c>
      <c r="H6901" s="15">
        <v>36589.489000000001</v>
      </c>
      <c r="I6901" s="15">
        <v>146482687.13349</v>
      </c>
      <c r="J6901" s="15">
        <v>78567</v>
      </c>
      <c r="K6901" s="16">
        <v>6899</v>
      </c>
      <c r="L6901" s="14">
        <f ca="1">IF(K6901&gt;=$BF$5,AVERAGE(G6901:OFFSET(G6901,-$BF$5+1,,,)),0)</f>
        <v>4013.3</v>
      </c>
      <c r="M6901" s="14">
        <f ca="1">IF(K6901&gt;=$BF$6,AVERAGE(G6901:OFFSET(G6901,-$BF$6+1,,,)),0)</f>
        <v>3906.783666666669</v>
      </c>
      <c r="N6901" s="14">
        <f t="shared" ca="1" si="3220"/>
        <v>1</v>
      </c>
      <c r="O6901" s="14">
        <f t="shared" ca="1" si="3221"/>
        <v>0</v>
      </c>
      <c r="P6901" s="14">
        <f t="shared" ca="1" si="3222"/>
        <v>1</v>
      </c>
      <c r="Q6901" s="17">
        <f t="shared" ca="1" si="3247"/>
        <v>939</v>
      </c>
      <c r="R6901" s="23">
        <f t="shared" ca="1" si="3248"/>
        <v>1859.2200000000171</v>
      </c>
      <c r="S6901" s="19">
        <f t="shared" ca="1" si="3249"/>
        <v>4.9351748844368411E-4</v>
      </c>
      <c r="T6901" s="17">
        <f t="shared" ca="1" si="3245"/>
        <v>3769142.1300000069</v>
      </c>
      <c r="U6901" s="19">
        <f t="shared" ca="1" si="3225"/>
        <v>3.7691421300000068</v>
      </c>
      <c r="V6901" s="21">
        <f t="shared" ca="1" si="3226"/>
        <v>2.7691421300000068</v>
      </c>
      <c r="W6901" s="21">
        <f ca="1">MIN((T6901-MAX($T$3:T6901))/MAX($T$3:T6901),0)</f>
        <v>-0.32493935644348043</v>
      </c>
      <c r="X6901" s="22">
        <f t="shared" ca="1" si="3227"/>
        <v>5.4099468229651393E-4</v>
      </c>
      <c r="Y6901" s="20">
        <f t="shared" ca="1" si="3236"/>
        <v>3159087.7486075964</v>
      </c>
      <c r="Z6901" s="21">
        <f t="shared" ca="1" si="3237"/>
        <v>2.1590877486075963</v>
      </c>
      <c r="AA6901" s="6">
        <f ca="1">Z6901-MAX($Z$3:Z6901)</f>
        <v>-1.9475244151000122</v>
      </c>
      <c r="AB6901" s="6">
        <f t="shared" ca="1" si="3238"/>
        <v>5.4099468229651393E-4</v>
      </c>
      <c r="AC6901" s="11">
        <f t="shared" ca="1" si="3239"/>
        <v>3159.0877486075947</v>
      </c>
      <c r="AD6901" s="6">
        <f t="shared" ca="1" si="3240"/>
        <v>2.1590877486075946</v>
      </c>
      <c r="AE6901" s="6">
        <f ca="1">AD6901-MAX($AD$3:AD6901)</f>
        <v>-1.9475244151000068</v>
      </c>
      <c r="AF6901" s="45"/>
      <c r="AG6901" s="12">
        <f t="shared" ca="1" si="3228"/>
        <v>547</v>
      </c>
      <c r="AH6901" s="12">
        <f t="shared" ca="1" si="3246"/>
        <v>1186.9900000000398</v>
      </c>
      <c r="AI6901" s="39" cm="1">
        <f t="array" aca="1" ref="AI6901" ca="1">_xlfn.IFS(AND(P6900&gt;P6899,AG6901&gt;1),-(AG6901*G6900)*$BH$7, AND(P6900&lt;P6899,AG6901&lt;1),(AG6901*G6900)*$BH$7,P6900=P6899,0)</f>
        <v>0</v>
      </c>
      <c r="AJ6901" s="6">
        <f t="shared" ca="1" si="3229"/>
        <v>5.4002538697075749E-4</v>
      </c>
      <c r="AK6901" s="17">
        <f t="shared" ca="1" si="3230"/>
        <v>2199213.2840199806</v>
      </c>
      <c r="AL6901" s="4">
        <f t="shared" ca="1" si="3223"/>
        <v>2.1992132840199807</v>
      </c>
      <c r="AM6901" s="36">
        <f t="shared" ca="1" si="3224"/>
        <v>1.1992132840199807</v>
      </c>
      <c r="AN6901" s="37">
        <f ca="1">MIN((AK6901-MAX($AK$3:AK6901))/MAX($AK$3:AK6901),0)</f>
        <v>-0.47632956404778209</v>
      </c>
      <c r="AO6901" s="43"/>
      <c r="AP6901" s="38">
        <f t="shared" ca="1" si="3231"/>
        <v>822</v>
      </c>
      <c r="AQ6901" s="38">
        <f t="shared" ca="1" si="3241"/>
        <v>1783.7400000000598</v>
      </c>
      <c r="AR6901" s="38" cm="1">
        <f t="array" aca="1" ref="AR6901" ca="1">_xlfn.IFS(AND(P6900&gt;P6899,AP6901&gt;1),-(AP6901*G6900)*$BJ$7, AND(P6900&lt;P6899,AP6901&lt;1),(AP6901*G6900)*$BJ$7,P6900=P6899,0)</f>
        <v>0</v>
      </c>
      <c r="AS6901" s="41">
        <f t="shared" ca="1" si="3242"/>
        <v>5.4051863077046844E-4</v>
      </c>
      <c r="AT6901" s="40">
        <f t="shared" ca="1" si="3243"/>
        <v>3301836.5012849779</v>
      </c>
      <c r="AU6901" s="37">
        <f t="shared" ca="1" si="3232"/>
        <v>3.3018365012849777</v>
      </c>
      <c r="AV6901" s="37">
        <f t="shared" ca="1" si="3233"/>
        <v>2.3018365012849777</v>
      </c>
      <c r="AW6901" s="37">
        <f ca="1">MIN((AT6901-MAX($AT$3:AT6901))/MAX($AT$3:AT6901),0)</f>
        <v>-0.36475521671398292</v>
      </c>
      <c r="AY6901" s="6">
        <f t="shared" si="3244"/>
        <v>1.2220395107336302E-3</v>
      </c>
      <c r="AZ6901" s="5">
        <f t="shared" si="3234"/>
        <v>1.26009731263938</v>
      </c>
      <c r="BA6901" s="6">
        <f>AZ6901-MAX($AZ$3:AZ6901)</f>
        <v>-0.47236050728718482</v>
      </c>
      <c r="BB6901" s="5"/>
      <c r="BC6901" s="5">
        <f t="shared" si="3235"/>
        <v>1.26009731263938</v>
      </c>
      <c r="BD6901" s="5"/>
    </row>
    <row r="6902" spans="1:56" x14ac:dyDescent="0.5">
      <c r="A6902" s="14">
        <v>1640070000000</v>
      </c>
      <c r="B6902" s="25" t="d">
        <v>2021-12-21T06:59:59.99999979045242400</v>
      </c>
      <c r="C6902" s="14" t="s">
        <v>10</v>
      </c>
      <c r="D6902" s="15">
        <v>4013.3</v>
      </c>
      <c r="E6902" s="15">
        <v>4025.02</v>
      </c>
      <c r="F6902" s="15">
        <v>3995.65</v>
      </c>
      <c r="G6902" s="15">
        <v>4002.9</v>
      </c>
      <c r="H6902" s="15">
        <v>36974.603000000003</v>
      </c>
      <c r="I6902" s="15">
        <v>148281272.50518</v>
      </c>
      <c r="J6902" s="15">
        <v>74451</v>
      </c>
      <c r="K6902" s="16">
        <v>6900</v>
      </c>
      <c r="L6902" s="14">
        <f ca="1">IF(K6902&gt;=$BF$5,AVERAGE(G6902:OFFSET(G6902,-$BF$5+1,,,)),0)</f>
        <v>4002.9</v>
      </c>
      <c r="M6902" s="14">
        <f ca="1">IF(K6902&gt;=$BF$6,AVERAGE(G6902:OFFSET(G6902,-$BF$6+1,,,)),0)</f>
        <v>3908.8657777777803</v>
      </c>
      <c r="N6902" s="14">
        <f t="shared" ca="1" si="3220"/>
        <v>1</v>
      </c>
      <c r="O6902" s="14">
        <f t="shared" ca="1" si="3221"/>
        <v>0</v>
      </c>
      <c r="P6902" s="14">
        <f t="shared" ca="1" si="3222"/>
        <v>1</v>
      </c>
      <c r="Q6902" s="17">
        <f t="shared" ca="1" si="3247"/>
        <v>939</v>
      </c>
      <c r="R6902" s="23">
        <f t="shared" ca="1" si="3248"/>
        <v>-9765.6000000000859</v>
      </c>
      <c r="S6902" s="19">
        <f t="shared" ca="1" si="3249"/>
        <v>-2.5909343991758855E-3</v>
      </c>
      <c r="T6902" s="17">
        <f t="shared" ca="1" si="3245"/>
        <v>3759376.5300000068</v>
      </c>
      <c r="U6902" s="19">
        <f t="shared" ca="1" si="3225"/>
        <v>3.7593765300000066</v>
      </c>
      <c r="V6902" s="21">
        <f t="shared" ca="1" si="3226"/>
        <v>2.7593765300000066</v>
      </c>
      <c r="W6902" s="21">
        <f ca="1">MIN((T6902-MAX($T$3:T6902))/MAX($T$3:T6902),0)</f>
        <v>-0.32668839428640084</v>
      </c>
      <c r="X6902" s="22">
        <f t="shared" ca="1" si="3227"/>
        <v>-2.5913836493658415E-3</v>
      </c>
      <c r="Y6902" s="20">
        <f t="shared" ca="1" si="3236"/>
        <v>3150901.3402689425</v>
      </c>
      <c r="Z6902" s="21">
        <f t="shared" ca="1" si="3237"/>
        <v>2.1509013402689425</v>
      </c>
      <c r="AA6902" s="6">
        <f ca="1">Z6902-MAX($Z$3:Z6902)</f>
        <v>-1.955710823438666</v>
      </c>
      <c r="AB6902" s="6">
        <f t="shared" ca="1" si="3238"/>
        <v>-2.5913836493658415E-3</v>
      </c>
      <c r="AC6902" s="11">
        <f t="shared" ca="1" si="3239"/>
        <v>3150.9013402689411</v>
      </c>
      <c r="AD6902" s="6">
        <f t="shared" ca="1" si="3240"/>
        <v>2.1509013402689412</v>
      </c>
      <c r="AE6902" s="6">
        <f ca="1">AD6902-MAX($AD$3:AD6902)</f>
        <v>-1.9557108234386602</v>
      </c>
      <c r="AF6902" s="45"/>
      <c r="AG6902" s="12">
        <f t="shared" ca="1" si="3228"/>
        <v>547</v>
      </c>
      <c r="AH6902" s="12">
        <f t="shared" ca="1" si="3246"/>
        <v>-5688.8000000000502</v>
      </c>
      <c r="AI6902" s="39" cm="1">
        <f t="array" aca="1" ref="AI6902" ca="1">_xlfn.IFS(AND(P6901&gt;P6900,AG6902&gt;1),-(AG6902*G6901)*$BH$7, AND(P6901&lt;P6900,AG6902&lt;1),(AG6902*G6901)*$BH$7,P6901=P6900,0)</f>
        <v>0</v>
      </c>
      <c r="AJ6902" s="6">
        <f t="shared" ca="1" si="3229"/>
        <v>-2.5867431964585958E-3</v>
      </c>
      <c r="AK6902" s="17">
        <f t="shared" ca="1" si="3230"/>
        <v>2193524.4840199803</v>
      </c>
      <c r="AL6902" s="4">
        <f t="shared" ca="1" si="3223"/>
        <v>2.1935244840199801</v>
      </c>
      <c r="AM6902" s="36">
        <f t="shared" ca="1" si="3224"/>
        <v>1.1935244840199801</v>
      </c>
      <c r="AN6902" s="37">
        <f ca="1">MIN((AK6902-MAX($AK$3:AK6902))/MAX($AK$3:AK6902),0)</f>
        <v>-0.47768416498516808</v>
      </c>
      <c r="AO6902" s="43"/>
      <c r="AP6902" s="38">
        <f t="shared" ca="1" si="3231"/>
        <v>822</v>
      </c>
      <c r="AQ6902" s="38">
        <f t="shared" ca="1" si="3241"/>
        <v>-8548.8000000000757</v>
      </c>
      <c r="AR6902" s="38" cm="1">
        <f t="array" aca="1" ref="AR6902" ca="1">_xlfn.IFS(AND(P6901&gt;P6900,AP6902&gt;1),-(AP6902*G6901)*$BJ$7, AND(P6901&lt;P6900,AP6902&lt;1),(AP6902*G6901)*$BJ$7,P6901=P6900,0)</f>
        <v>0</v>
      </c>
      <c r="AS6902" s="41">
        <f t="shared" ca="1" si="3242"/>
        <v>-2.5891045776110155E-3</v>
      </c>
      <c r="AT6902" s="40">
        <f t="shared" ca="1" si="3243"/>
        <v>3293287.7012849776</v>
      </c>
      <c r="AU6902" s="37">
        <f t="shared" ca="1" si="3232"/>
        <v>3.2932877012849775</v>
      </c>
      <c r="AV6902" s="37">
        <f t="shared" ca="1" si="3233"/>
        <v>2.2932877012849775</v>
      </c>
      <c r="AW6902" s="37">
        <f ca="1">MIN((AT6902-MAX($AT$3:AT6902))/MAX($AT$3:AT6902),0)</f>
        <v>-0.3663999318902923</v>
      </c>
      <c r="AY6902" s="6">
        <f t="shared" si="3244"/>
        <v>-5.8567792219490489E-3</v>
      </c>
      <c r="AZ6902" s="5">
        <f t="shared" si="3234"/>
        <v>1.2542405334174309</v>
      </c>
      <c r="BA6902" s="6">
        <f>AZ6902-MAX($AZ$3:AZ6902)</f>
        <v>-0.47821728650913387</v>
      </c>
      <c r="BB6902" s="5"/>
      <c r="BC6902" s="5">
        <f t="shared" si="3235"/>
        <v>1.2542405334174309</v>
      </c>
      <c r="BD6902" s="5"/>
    </row>
    <row r="6903" spans="1:56" x14ac:dyDescent="0.5">
      <c r="A6903" s="14">
        <v>1640073600000</v>
      </c>
      <c r="B6903" s="25" t="d">
        <v>2021-12-21T08:00:00.00000020954757600</v>
      </c>
      <c r="C6903" s="14" t="s">
        <v>10</v>
      </c>
      <c r="D6903" s="15">
        <v>4002.9</v>
      </c>
      <c r="E6903" s="15">
        <v>4037.69</v>
      </c>
      <c r="F6903" s="15">
        <v>3993.57</v>
      </c>
      <c r="G6903" s="15">
        <v>4018.33</v>
      </c>
      <c r="H6903" s="15">
        <v>72644.067999999999</v>
      </c>
      <c r="I6903" s="15">
        <v>292099799.64815003</v>
      </c>
      <c r="J6903" s="15">
        <v>98900</v>
      </c>
      <c r="K6903" s="16">
        <v>6901</v>
      </c>
      <c r="L6903" s="14">
        <f ca="1">IF(K6903&gt;=$BF$5,AVERAGE(G6903:OFFSET(G6903,-$BF$5+1,,,)),0)</f>
        <v>4018.33</v>
      </c>
      <c r="M6903" s="14">
        <f ca="1">IF(K6903&gt;=$BF$6,AVERAGE(G6903:OFFSET(G6903,-$BF$6+1,,,)),0)</f>
        <v>3912.0071111111138</v>
      </c>
      <c r="N6903" s="14">
        <f t="shared" ca="1" si="3220"/>
        <v>1</v>
      </c>
      <c r="O6903" s="14">
        <f t="shared" ca="1" si="3221"/>
        <v>0</v>
      </c>
      <c r="P6903" s="14">
        <f t="shared" ca="1" si="3222"/>
        <v>1</v>
      </c>
      <c r="Q6903" s="17">
        <f t="shared" ca="1" si="3247"/>
        <v>939</v>
      </c>
      <c r="R6903" s="23">
        <f t="shared" ca="1" si="3248"/>
        <v>14488.769999999846</v>
      </c>
      <c r="S6903" s="19">
        <f t="shared" ca="1" si="3249"/>
        <v>3.8540353392055196E-3</v>
      </c>
      <c r="T6903" s="17">
        <f t="shared" ca="1" si="3245"/>
        <v>3773865.3000000068</v>
      </c>
      <c r="U6903" s="19">
        <f t="shared" ca="1" si="3225"/>
        <v>3.7738653000000069</v>
      </c>
      <c r="V6903" s="21">
        <f t="shared" ca="1" si="3226"/>
        <v>2.7738653000000069</v>
      </c>
      <c r="W6903" s="21">
        <f ca="1">MIN((T6903-MAX($T$3:T6903))/MAX($T$3:T6903),0)</f>
        <v>-0.32409342756368337</v>
      </c>
      <c r="X6903" s="22">
        <f t="shared" ca="1" si="3227"/>
        <v>3.8547053386295271E-3</v>
      </c>
      <c r="Y6903" s="20">
        <f t="shared" ca="1" si="3236"/>
        <v>3163047.136486772</v>
      </c>
      <c r="Z6903" s="21">
        <f t="shared" ca="1" si="3237"/>
        <v>2.1630471364867718</v>
      </c>
      <c r="AA6903" s="6">
        <f ca="1">Z6903-MAX($Z$3:Z6903)</f>
        <v>-1.9435650272208367</v>
      </c>
      <c r="AB6903" s="6">
        <f t="shared" ca="1" si="3238"/>
        <v>3.8547053386295271E-3</v>
      </c>
      <c r="AC6903" s="11">
        <f t="shared" ca="1" si="3239"/>
        <v>3163.0471364867708</v>
      </c>
      <c r="AD6903" s="6">
        <f t="shared" ca="1" si="3240"/>
        <v>2.1630471364867709</v>
      </c>
      <c r="AE6903" s="6">
        <f ca="1">AD6903-MAX($AD$3:AD6903)</f>
        <v>-1.9435650272208305</v>
      </c>
      <c r="AF6903" s="45"/>
      <c r="AG6903" s="12">
        <f t="shared" ca="1" si="3228"/>
        <v>547</v>
      </c>
      <c r="AH6903" s="12">
        <f t="shared" ca="1" si="3246"/>
        <v>8440.20999999991</v>
      </c>
      <c r="AI6903" s="39" cm="1">
        <f t="array" aca="1" ref="AI6903" ca="1">_xlfn.IFS(AND(P6902&gt;P6901,AG6903&gt;1),-(AG6903*G6902)*$BH$7, AND(P6902&lt;P6901,AG6903&lt;1),(AG6903*G6902)*$BH$7,P6902=P6901,0)</f>
        <v>0</v>
      </c>
      <c r="AJ6903" s="6">
        <f t="shared" ca="1" si="3229"/>
        <v>3.8477847233926886E-3</v>
      </c>
      <c r="AK6903" s="17">
        <f t="shared" ca="1" si="3230"/>
        <v>2201964.6940199803</v>
      </c>
      <c r="AL6903" s="4">
        <f t="shared" ca="1" si="3223"/>
        <v>2.2019646940199804</v>
      </c>
      <c r="AM6903" s="36">
        <f t="shared" ca="1" si="3224"/>
        <v>1.2019646940199804</v>
      </c>
      <c r="AN6903" s="37">
        <f ca="1">MIN((AK6903-MAX($AK$3:AK6903))/MAX($AK$3:AK6903),0)</f>
        <v>-0.47567440609441192</v>
      </c>
      <c r="AO6903" s="43"/>
      <c r="AP6903" s="38">
        <f t="shared" ca="1" si="3231"/>
        <v>822</v>
      </c>
      <c r="AQ6903" s="38">
        <f t="shared" ca="1" si="3241"/>
        <v>12683.459999999865</v>
      </c>
      <c r="AR6903" s="38" cm="1">
        <f t="array" aca="1" ref="AR6903" ca="1">_xlfn.IFS(AND(P6902&gt;P6901,AP6903&gt;1),-(AP6903*G6902)*$BJ$7, AND(P6902&lt;P6901,AP6903&lt;1),(AP6903*G6902)*$BJ$7,P6902=P6901,0)</f>
        <v>0</v>
      </c>
      <c r="AS6903" s="41">
        <f t="shared" ca="1" si="3242"/>
        <v>3.8513063996962736E-3</v>
      </c>
      <c r="AT6903" s="40">
        <f t="shared" ca="1" si="3243"/>
        <v>3305971.1612849776</v>
      </c>
      <c r="AU6903" s="37">
        <f t="shared" ca="1" si="3232"/>
        <v>3.3059711612849774</v>
      </c>
      <c r="AV6903" s="37">
        <f t="shared" ca="1" si="3233"/>
        <v>2.3059711612849774</v>
      </c>
      <c r="AW6903" s="37">
        <f ca="1">MIN((AT6903-MAX($AT$3:AT6903))/MAX($AT$3:AT6903),0)</f>
        <v>-0.36395974389313335</v>
      </c>
      <c r="AY6903" s="6">
        <f t="shared" si="3244"/>
        <v>8.6894330187188284E-3</v>
      </c>
      <c r="AZ6903" s="5">
        <f t="shared" si="3234"/>
        <v>1.2629299664361497</v>
      </c>
      <c r="BA6903" s="6">
        <f>AZ6903-MAX($AZ$3:AZ6903)</f>
        <v>-0.46952785349041504</v>
      </c>
      <c r="BB6903" s="5"/>
      <c r="BC6903" s="5">
        <f t="shared" si="3235"/>
        <v>1.2629299664361497</v>
      </c>
      <c r="BD6903" s="5"/>
    </row>
    <row r="6904" spans="1:56" x14ac:dyDescent="0.5">
      <c r="A6904" s="14">
        <v>1640077200000</v>
      </c>
      <c r="B6904" s="25" t="d">
        <v>2021-12-21T09:00:00.000</v>
      </c>
      <c r="C6904" s="14" t="s">
        <v>10</v>
      </c>
      <c r="D6904" s="15">
        <v>4018.33</v>
      </c>
      <c r="E6904" s="15">
        <v>4029</v>
      </c>
      <c r="F6904" s="15">
        <v>4008</v>
      </c>
      <c r="G6904" s="15">
        <v>4017.86</v>
      </c>
      <c r="H6904" s="15">
        <v>29656.949000000001</v>
      </c>
      <c r="I6904" s="15">
        <v>119173414.50292</v>
      </c>
      <c r="J6904" s="15">
        <v>68519</v>
      </c>
      <c r="K6904" s="16">
        <v>6902</v>
      </c>
      <c r="L6904" s="14">
        <f ca="1">IF(K6904&gt;=$BF$5,AVERAGE(G6904:OFFSET(G6904,-$BF$5+1,,,)),0)</f>
        <v>4017.86</v>
      </c>
      <c r="M6904" s="14">
        <f ca="1">IF(K6904&gt;=$BF$6,AVERAGE(G6904:OFFSET(G6904,-$BF$6+1,,,)),0)</f>
        <v>3914.0808888888905</v>
      </c>
      <c r="N6904" s="14">
        <f t="shared" ca="1" si="3220"/>
        <v>1</v>
      </c>
      <c r="O6904" s="14">
        <f t="shared" ca="1" si="3221"/>
        <v>0</v>
      </c>
      <c r="P6904" s="14">
        <f t="shared" ca="1" si="3222"/>
        <v>1</v>
      </c>
      <c r="Q6904" s="17">
        <f t="shared" ca="1" si="3247"/>
        <v>939</v>
      </c>
      <c r="R6904" s="23">
        <f t="shared" ca="1" si="3248"/>
        <v>-441.32999999981212</v>
      </c>
      <c r="S6904" s="19">
        <f t="shared" ca="1" si="3249"/>
        <v>-1.1694376055229404E-4</v>
      </c>
      <c r="T6904" s="17">
        <f t="shared" ca="1" si="3245"/>
        <v>3773423.9700000072</v>
      </c>
      <c r="U6904" s="19">
        <f t="shared" ca="1" si="3225"/>
        <v>3.7734239700000072</v>
      </c>
      <c r="V6904" s="21">
        <f t="shared" ca="1" si="3226"/>
        <v>2.7734239700000072</v>
      </c>
      <c r="W6904" s="21">
        <f ca="1">MIN((T6904-MAX($T$3:T6904))/MAX($T$3:T6904),0)</f>
        <v>-0.32417247062004606</v>
      </c>
      <c r="X6904" s="22">
        <f t="shared" ca="1" si="3227"/>
        <v>-1.1696401241301224E-4</v>
      </c>
      <c r="Y6904" s="20">
        <f t="shared" ca="1" si="3236"/>
        <v>3162677.173802237</v>
      </c>
      <c r="Z6904" s="21">
        <f t="shared" ca="1" si="3237"/>
        <v>2.162677173802237</v>
      </c>
      <c r="AA6904" s="6">
        <f ca="1">Z6904-MAX($Z$3:Z6904)</f>
        <v>-1.9439349899053715</v>
      </c>
      <c r="AB6904" s="6">
        <f t="shared" ca="1" si="3238"/>
        <v>-1.1696401241301224E-4</v>
      </c>
      <c r="AC6904" s="11">
        <f t="shared" ca="1" si="3239"/>
        <v>3162.6771738022358</v>
      </c>
      <c r="AD6904" s="6">
        <f t="shared" ca="1" si="3240"/>
        <v>2.1626771738022357</v>
      </c>
      <c r="AE6904" s="6">
        <f ca="1">AD6904-MAX($AD$3:AD6904)</f>
        <v>-1.9439349899053657</v>
      </c>
      <c r="AF6904" s="45"/>
      <c r="AG6904" s="12">
        <f t="shared" ca="1" si="3228"/>
        <v>547</v>
      </c>
      <c r="AH6904" s="12">
        <f t="shared" ca="1" si="3246"/>
        <v>-257.08999999989055</v>
      </c>
      <c r="AI6904" s="39" cm="1">
        <f t="array" aca="1" ref="AI6904" ca="1">_xlfn.IFS(AND(P6903&gt;P6902,AG6904&gt;1),-(AG6904*G6903)*$BH$7, AND(P6903&lt;P6902,AG6904&lt;1),(AG6904*G6903)*$BH$7,P6903=P6902,0)</f>
        <v>0</v>
      </c>
      <c r="AJ6904" s="6">
        <f t="shared" ca="1" si="3229"/>
        <v>-1.1675482386165713E-4</v>
      </c>
      <c r="AK6904" s="17">
        <f t="shared" ca="1" si="3230"/>
        <v>2201707.6040199804</v>
      </c>
      <c r="AL6904" s="4">
        <f t="shared" ca="1" si="3223"/>
        <v>2.2017076040199806</v>
      </c>
      <c r="AM6904" s="36">
        <f t="shared" ca="1" si="3224"/>
        <v>1.2017076040199806</v>
      </c>
      <c r="AN6904" s="37">
        <f ca="1">MIN((AK6904-MAX($AK$3:AK6904))/MAX($AK$3:AK6904),0)</f>
        <v>-0.47573562363677446</v>
      </c>
      <c r="AO6904" s="43"/>
      <c r="AP6904" s="38">
        <f t="shared" ca="1" si="3231"/>
        <v>822</v>
      </c>
      <c r="AQ6904" s="38">
        <f t="shared" ca="1" si="3241"/>
        <v>-386.33999999983553</v>
      </c>
      <c r="AR6904" s="38" cm="1">
        <f t="array" aca="1" ref="AR6904" ca="1">_xlfn.IFS(AND(P6903&gt;P6902,AP6904&gt;1),-(AP6904*G6903)*$BJ$7, AND(P6903&lt;P6902,AP6904&lt;1),(AP6904*G6903)*$BJ$7,P6903=P6902,0)</f>
        <v>0</v>
      </c>
      <c r="AS6904" s="41">
        <f t="shared" ca="1" si="3242"/>
        <v>-1.1686127348118531E-4</v>
      </c>
      <c r="AT6904" s="40">
        <f t="shared" ca="1" si="3243"/>
        <v>3305584.8212849777</v>
      </c>
      <c r="AU6904" s="37">
        <f t="shared" ca="1" si="3232"/>
        <v>3.3055848212849779</v>
      </c>
      <c r="AV6904" s="37">
        <f t="shared" ca="1" si="3233"/>
        <v>2.3055848212849779</v>
      </c>
      <c r="AW6904" s="37">
        <f ca="1">MIN((AT6904-MAX($AT$3:AT6904))/MAX($AT$3:AT6904),0)</f>
        <v>-0.36403407236744734</v>
      </c>
      <c r="AY6904" s="6">
        <f t="shared" si="3244"/>
        <v>-2.6468136868396108E-4</v>
      </c>
      <c r="AZ6904" s="5">
        <f t="shared" si="3234"/>
        <v>1.2626652850674658</v>
      </c>
      <c r="BA6904" s="6">
        <f>AZ6904-MAX($AZ$3:AZ6904)</f>
        <v>-0.469792534859099</v>
      </c>
      <c r="BB6904" s="5"/>
      <c r="BC6904" s="5">
        <f t="shared" si="3235"/>
        <v>1.2626652850674658</v>
      </c>
      <c r="BD6904" s="5"/>
    </row>
    <row r="6905" spans="1:56" x14ac:dyDescent="0.5">
      <c r="A6905" s="14">
        <v>1640080800000</v>
      </c>
      <c r="B6905" s="25" t="d">
        <v>2021-12-21T09:59:59.99999979045242400</v>
      </c>
      <c r="C6905" s="14" t="s">
        <v>10</v>
      </c>
      <c r="D6905" s="15">
        <v>4017.86</v>
      </c>
      <c r="E6905" s="15">
        <v>4032.21</v>
      </c>
      <c r="F6905" s="15">
        <v>4011.65</v>
      </c>
      <c r="G6905" s="15">
        <v>4018.82</v>
      </c>
      <c r="H6905" s="15">
        <v>26047.587</v>
      </c>
      <c r="I6905" s="15">
        <v>104788056.83921</v>
      </c>
      <c r="J6905" s="15">
        <v>60317</v>
      </c>
      <c r="K6905" s="16">
        <v>6903</v>
      </c>
      <c r="L6905" s="14">
        <f ca="1">IF(K6905&gt;=$BF$5,AVERAGE(G6905:OFFSET(G6905,-$BF$5+1,,,)),0)</f>
        <v>4018.82</v>
      </c>
      <c r="M6905" s="14">
        <f ca="1">IF(K6905&gt;=$BF$6,AVERAGE(G6905:OFFSET(G6905,-$BF$6+1,,,)),0)</f>
        <v>3915.3044444444458</v>
      </c>
      <c r="N6905" s="14">
        <f t="shared" ca="1" si="3220"/>
        <v>1</v>
      </c>
      <c r="O6905" s="14">
        <f t="shared" ca="1" si="3221"/>
        <v>0</v>
      </c>
      <c r="P6905" s="14">
        <f t="shared" ca="1" si="3222"/>
        <v>1</v>
      </c>
      <c r="Q6905" s="17">
        <f t="shared" ca="1" si="3247"/>
        <v>939</v>
      </c>
      <c r="R6905" s="23">
        <f t="shared" ca="1" si="3248"/>
        <v>901.44000000003416</v>
      </c>
      <c r="S6905" s="19">
        <f t="shared" ca="1" si="3249"/>
        <v>2.3889178824504909E-4</v>
      </c>
      <c r="T6905" s="17">
        <f t="shared" ca="1" si="3245"/>
        <v>3774325.4100000071</v>
      </c>
      <c r="U6905" s="19">
        <f t="shared" ca="1" si="3225"/>
        <v>3.774325410000007</v>
      </c>
      <c r="V6905" s="21">
        <f t="shared" ca="1" si="3226"/>
        <v>2.774325410000007</v>
      </c>
      <c r="W6905" s="21">
        <f ca="1">MIN((T6905-MAX($T$3:T6905))/MAX($T$3:T6905),0)</f>
        <v>-0.32401102097300727</v>
      </c>
      <c r="X6905" s="22">
        <f t="shared" ca="1" si="3227"/>
        <v>2.3893316342538107E-4</v>
      </c>
      <c r="Y6905" s="20">
        <f t="shared" ca="1" si="3236"/>
        <v>3163432.8422642667</v>
      </c>
      <c r="Z6905" s="21">
        <f t="shared" ca="1" si="3237"/>
        <v>2.1634328422642666</v>
      </c>
      <c r="AA6905" s="6">
        <f ca="1">Z6905-MAX($Z$3:Z6905)</f>
        <v>-1.9431793214433419</v>
      </c>
      <c r="AB6905" s="6">
        <f t="shared" ca="1" si="3238"/>
        <v>2.3893316342538107E-4</v>
      </c>
      <c r="AC6905" s="11">
        <f t="shared" ca="1" si="3239"/>
        <v>3163.4328422642657</v>
      </c>
      <c r="AD6905" s="6">
        <f t="shared" ca="1" si="3240"/>
        <v>2.1634328422642657</v>
      </c>
      <c r="AE6905" s="6">
        <f ca="1">AD6905-MAX($AD$3:AD6905)</f>
        <v>-1.9431793214433357</v>
      </c>
      <c r="AF6905" s="45"/>
      <c r="AG6905" s="12">
        <f t="shared" ca="1" si="3228"/>
        <v>547</v>
      </c>
      <c r="AH6905" s="12">
        <f t="shared" ca="1" si="3246"/>
        <v>525.1200000000199</v>
      </c>
      <c r="AI6905" s="39" cm="1">
        <f t="array" aca="1" ref="AI6905" ca="1">_xlfn.IFS(AND(P6904&gt;P6903,AG6905&gt;1),-(AG6905*G6904)*$BH$7, AND(P6904&lt;P6903,AG6905&lt;1),(AG6905*G6904)*$BH$7,P6904=P6903,0)</f>
        <v>0</v>
      </c>
      <c r="AJ6905" s="6">
        <f t="shared" ca="1" si="3229"/>
        <v>2.3850578480141111E-4</v>
      </c>
      <c r="AK6905" s="17">
        <f t="shared" ca="1" si="3230"/>
        <v>2202232.7240199805</v>
      </c>
      <c r="AL6905" s="4">
        <f t="shared" ca="1" si="3223"/>
        <v>2.2022327240199804</v>
      </c>
      <c r="AM6905" s="36">
        <f t="shared" ca="1" si="3224"/>
        <v>1.2022327240199804</v>
      </c>
      <c r="AN6905" s="37">
        <f ca="1">MIN((AK6905-MAX($AK$3:AK6905))/MAX($AK$3:AK6905),0)</f>
        <v>-0.47561058355024655</v>
      </c>
      <c r="AO6905" s="43"/>
      <c r="AP6905" s="38">
        <f t="shared" ca="1" si="3231"/>
        <v>822</v>
      </c>
      <c r="AQ6905" s="38">
        <f t="shared" ca="1" si="3241"/>
        <v>789.1200000000299</v>
      </c>
      <c r="AR6905" s="38" cm="1">
        <f t="array" aca="1" ref="AR6905" ca="1">_xlfn.IFS(AND(P6904&gt;P6903,AP6905&gt;1),-(AP6905*G6904)*$BJ$7, AND(P6904&lt;P6903,AP6905&lt;1),(AP6905*G6904)*$BJ$7,P6904=P6903,0)</f>
        <v>0</v>
      </c>
      <c r="AS6905" s="41">
        <f t="shared" ca="1" si="3242"/>
        <v>2.3872326461532933E-4</v>
      </c>
      <c r="AT6905" s="40">
        <f t="shared" ca="1" si="3243"/>
        <v>3306373.9412849778</v>
      </c>
      <c r="AU6905" s="37">
        <f t="shared" ca="1" si="3232"/>
        <v>3.3063739412849777</v>
      </c>
      <c r="AV6905" s="37">
        <f t="shared" ca="1" si="3233"/>
        <v>2.3063739412849777</v>
      </c>
      <c r="AW6905" s="37">
        <f ca="1">MIN((AT6905-MAX($AT$3:AT6905))/MAX($AT$3:AT6905),0)</f>
        <v>-0.36388225250501877</v>
      </c>
      <c r="AY6905" s="6">
        <f t="shared" si="3244"/>
        <v>5.4062577433389158E-4</v>
      </c>
      <c r="AZ6905" s="5">
        <f t="shared" si="3234"/>
        <v>1.2632059108417997</v>
      </c>
      <c r="BA6905" s="6">
        <f>AZ6905-MAX($AZ$3:AZ6905)</f>
        <v>-0.46925190908476511</v>
      </c>
      <c r="BB6905" s="5"/>
      <c r="BC6905" s="5">
        <f t="shared" si="3235"/>
        <v>1.2632059108417997</v>
      </c>
      <c r="BD6905" s="5"/>
    </row>
    <row r="6906" spans="1:56" x14ac:dyDescent="0.5">
      <c r="A6906" s="14">
        <v>1640084400000</v>
      </c>
      <c r="B6906" s="25" t="d">
        <v>2021-12-21T11:00:00.00000020954757600</v>
      </c>
      <c r="C6906" s="14" t="s">
        <v>10</v>
      </c>
      <c r="D6906" s="15">
        <v>4018.81</v>
      </c>
      <c r="E6906" s="15">
        <v>4029.55</v>
      </c>
      <c r="F6906" s="15">
        <v>4016.54</v>
      </c>
      <c r="G6906" s="15">
        <v>4025.76</v>
      </c>
      <c r="H6906" s="15">
        <v>25899.531999999999</v>
      </c>
      <c r="I6906" s="15">
        <v>104184771.412</v>
      </c>
      <c r="J6906" s="15">
        <v>70867</v>
      </c>
      <c r="K6906" s="16">
        <v>6904</v>
      </c>
      <c r="L6906" s="14">
        <f ca="1">IF(K6906&gt;=$BF$5,AVERAGE(G6906:OFFSET(G6906,-$BF$5+1,,,)),0)</f>
        <v>4025.76</v>
      </c>
      <c r="M6906" s="14">
        <f ca="1">IF(K6906&gt;=$BF$6,AVERAGE(G6906:OFFSET(G6906,-$BF$6+1,,,)),0)</f>
        <v>3917.1792222222234</v>
      </c>
      <c r="N6906" s="14">
        <f t="shared" ca="1" si="3220"/>
        <v>1</v>
      </c>
      <c r="O6906" s="14">
        <f t="shared" ca="1" si="3221"/>
        <v>0</v>
      </c>
      <c r="P6906" s="14">
        <f t="shared" ca="1" si="3222"/>
        <v>1</v>
      </c>
      <c r="Q6906" s="17">
        <f t="shared" ca="1" si="3247"/>
        <v>939</v>
      </c>
      <c r="R6906" s="23">
        <f t="shared" ca="1" si="3248"/>
        <v>6526.0500000002557</v>
      </c>
      <c r="S6906" s="19">
        <f t="shared" ca="1" si="3249"/>
        <v>1.7290639494701766E-3</v>
      </c>
      <c r="T6906" s="17">
        <f t="shared" ca="1" si="3245"/>
        <v>3780851.4600000074</v>
      </c>
      <c r="U6906" s="19">
        <f t="shared" ca="1" si="3225"/>
        <v>3.7808514600000076</v>
      </c>
      <c r="V6906" s="21">
        <f t="shared" ca="1" si="3226"/>
        <v>2.7808514600000076</v>
      </c>
      <c r="W6906" s="21">
        <f ca="1">MIN((T6906-MAX($T$3:T6906))/MAX($T$3:T6906),0)</f>
        <v>-0.32284219279913257</v>
      </c>
      <c r="X6906" s="22">
        <f t="shared" ca="1" si="3227"/>
        <v>1.7268750528762755E-3</v>
      </c>
      <c r="Y6906" s="20">
        <f t="shared" ca="1" si="3236"/>
        <v>3168895.6955210222</v>
      </c>
      <c r="Z6906" s="21">
        <f t="shared" ca="1" si="3237"/>
        <v>2.1688956955210221</v>
      </c>
      <c r="AA6906" s="6">
        <f ca="1">Z6906-MAX($Z$3:Z6906)</f>
        <v>-1.9377164681865864</v>
      </c>
      <c r="AB6906" s="6">
        <f t="shared" ca="1" si="3238"/>
        <v>1.7268750528762755E-3</v>
      </c>
      <c r="AC6906" s="11">
        <f t="shared" ca="1" si="3239"/>
        <v>3168.8956955210215</v>
      </c>
      <c r="AD6906" s="6">
        <f t="shared" ca="1" si="3240"/>
        <v>2.1688956955210217</v>
      </c>
      <c r="AE6906" s="6">
        <f ca="1">AD6906-MAX($AD$3:AD6906)</f>
        <v>-1.9377164681865797</v>
      </c>
      <c r="AF6906" s="45"/>
      <c r="AG6906" s="12">
        <f t="shared" ca="1" si="3228"/>
        <v>547</v>
      </c>
      <c r="AH6906" s="12">
        <f t="shared" ca="1" si="3246"/>
        <v>3796.1800000000298</v>
      </c>
      <c r="AI6906" s="39" cm="1">
        <f t="array" aca="1" ref="AI6906" ca="1">_xlfn.IFS(AND(P6905&gt;P6904,AG6906&gt;1),-(AG6906*G6905)*$BH$7, AND(P6905&lt;P6904,AG6906&lt;1),(AG6906*G6905)*$BH$7,P6905=P6904,0)</f>
        <v>0</v>
      </c>
      <c r="AJ6906" s="6">
        <f t="shared" ca="1" si="3229"/>
        <v>1.7237869361374487E-3</v>
      </c>
      <c r="AK6906" s="17">
        <f t="shared" ca="1" si="3230"/>
        <v>2206028.9040199807</v>
      </c>
      <c r="AL6906" s="4">
        <f t="shared" ca="1" si="3223"/>
        <v>2.2060289040199805</v>
      </c>
      <c r="AM6906" s="36">
        <f t="shared" ca="1" si="3224"/>
        <v>1.2060289040199805</v>
      </c>
      <c r="AN6906" s="37">
        <f ca="1">MIN((AK6906-MAX($AK$3:AK6906))/MAX($AK$3:AK6906),0)</f>
        <v>-0.47470664792472167</v>
      </c>
      <c r="AO6906" s="43"/>
      <c r="AP6906" s="38">
        <f t="shared" ca="1" si="3231"/>
        <v>822</v>
      </c>
      <c r="AQ6906" s="38">
        <f t="shared" ca="1" si="3241"/>
        <v>5704.6800000000449</v>
      </c>
      <c r="AR6906" s="38" cm="1">
        <f t="array" aca="1" ref="AR6906" ca="1">_xlfn.IFS(AND(P6905&gt;P6904,AP6906&gt;1),-(AP6906*G6905)*$BJ$7, AND(P6905&lt;P6904,AP6906&lt;1),(AP6906*G6905)*$BJ$7,P6905=P6904,0)</f>
        <v>0</v>
      </c>
      <c r="AS6906" s="41">
        <f t="shared" ca="1" si="3242"/>
        <v>1.7253583839288902E-3</v>
      </c>
      <c r="AT6906" s="40">
        <f t="shared" ca="1" si="3243"/>
        <v>3312078.621284978</v>
      </c>
      <c r="AU6906" s="37">
        <f t="shared" ca="1" si="3232"/>
        <v>3.3120786212849782</v>
      </c>
      <c r="AV6906" s="37">
        <f t="shared" ca="1" si="3233"/>
        <v>2.3120786212849782</v>
      </c>
      <c r="AW6906" s="37">
        <f ca="1">MIN((AT6906-MAX($AT$3:AT6906))/MAX($AT$3:AT6906),0)</f>
        <v>-0.36278472141621232</v>
      </c>
      <c r="AY6906" s="6">
        <f t="shared" si="3244"/>
        <v>3.908273826954467E-3</v>
      </c>
      <c r="AZ6906" s="5">
        <f t="shared" si="3234"/>
        <v>1.2671141846687541</v>
      </c>
      <c r="BA6906" s="6">
        <f>AZ6906-MAX($AZ$3:AZ6906)</f>
        <v>-0.46534363525781064</v>
      </c>
      <c r="BB6906" s="5"/>
      <c r="BC6906" s="5">
        <f t="shared" si="3235"/>
        <v>1.2671141846687541</v>
      </c>
      <c r="BD6906" s="5"/>
    </row>
    <row r="6907" spans="1:56" x14ac:dyDescent="0.5">
      <c r="A6907" s="14">
        <v>1640088000000</v>
      </c>
      <c r="B6907" s="25" t="d">
        <v>2021-12-21T12:00:00.000</v>
      </c>
      <c r="C6907" s="14" t="s">
        <v>10</v>
      </c>
      <c r="D6907" s="15">
        <v>4025.75</v>
      </c>
      <c r="E6907" s="15">
        <v>4063</v>
      </c>
      <c r="F6907" s="15">
        <v>4010</v>
      </c>
      <c r="G6907" s="15">
        <v>4016.54</v>
      </c>
      <c r="H6907" s="15">
        <v>90617.077999999994</v>
      </c>
      <c r="I6907" s="15">
        <v>365696998.67676997</v>
      </c>
      <c r="J6907" s="15">
        <v>136440</v>
      </c>
      <c r="K6907" s="16">
        <v>6905</v>
      </c>
      <c r="L6907" s="14">
        <f ca="1">IF(K6907&gt;=$BF$5,AVERAGE(G6907:OFFSET(G6907,-$BF$5+1,,,)),0)</f>
        <v>4016.54</v>
      </c>
      <c r="M6907" s="14">
        <f ca="1">IF(K6907&gt;=$BF$6,AVERAGE(G6907:OFFSET(G6907,-$BF$6+1,,,)),0)</f>
        <v>3918.4635555555565</v>
      </c>
      <c r="N6907" s="14">
        <f t="shared" ca="1" si="3220"/>
        <v>1</v>
      </c>
      <c r="O6907" s="14">
        <f t="shared" ca="1" si="3221"/>
        <v>0</v>
      </c>
      <c r="P6907" s="14">
        <f t="shared" ca="1" si="3222"/>
        <v>1</v>
      </c>
      <c r="Q6907" s="17">
        <f t="shared" ca="1" si="3247"/>
        <v>939</v>
      </c>
      <c r="R6907" s="23">
        <f t="shared" ca="1" si="3248"/>
        <v>-8648.1900000000351</v>
      </c>
      <c r="S6907" s="19">
        <f t="shared" ca="1" si="3249"/>
        <v>-2.2873657141769905E-3</v>
      </c>
      <c r="T6907" s="17">
        <f t="shared" ca="1" si="3245"/>
        <v>3772203.2700000075</v>
      </c>
      <c r="U6907" s="19">
        <f t="shared" ca="1" si="3225"/>
        <v>3.7722032700000074</v>
      </c>
      <c r="V6907" s="21">
        <f t="shared" ca="1" si="3226"/>
        <v>2.7722032700000074</v>
      </c>
      <c r="W6907" s="21">
        <f ca="1">MIN((T6907-MAX($T$3:T6907))/MAX($T$3:T6907),0)</f>
        <v>-0.32439110035041108</v>
      </c>
      <c r="X6907" s="22">
        <f t="shared" ca="1" si="3227"/>
        <v>-2.2902507849450471E-3</v>
      </c>
      <c r="Y6907" s="20">
        <f t="shared" ca="1" si="3236"/>
        <v>3161638.1296669464</v>
      </c>
      <c r="Z6907" s="21">
        <f t="shared" ca="1" si="3237"/>
        <v>2.1616381296669465</v>
      </c>
      <c r="AA6907" s="6">
        <f ca="1">Z6907-MAX($Z$3:Z6907)</f>
        <v>-1.944974034040662</v>
      </c>
      <c r="AB6907" s="6">
        <f t="shared" ca="1" si="3238"/>
        <v>-2.2902507849450471E-3</v>
      </c>
      <c r="AC6907" s="11">
        <f t="shared" ca="1" si="3239"/>
        <v>3161.6381296669456</v>
      </c>
      <c r="AD6907" s="6">
        <f t="shared" ca="1" si="3240"/>
        <v>2.1616381296669456</v>
      </c>
      <c r="AE6907" s="6">
        <f ca="1">AD6907-MAX($AD$3:AD6907)</f>
        <v>-1.9449740340406558</v>
      </c>
      <c r="AF6907" s="45"/>
      <c r="AG6907" s="12">
        <f t="shared" ca="1" si="3228"/>
        <v>547</v>
      </c>
      <c r="AH6907" s="12">
        <f t="shared" ca="1" si="3246"/>
        <v>-5043.3400000001393</v>
      </c>
      <c r="AI6907" s="39" cm="1">
        <f t="array" aca="1" ref="AI6907" ca="1">_xlfn.IFS(AND(P6906&gt;P6905,AG6907&gt;1),-(AG6907*G6906)*$BH$7, AND(P6906&lt;P6905,AG6907&lt;1),(AG6907*G6906)*$BH$7,P6906=P6905,0)</f>
        <v>0</v>
      </c>
      <c r="AJ6907" s="6">
        <f t="shared" ca="1" si="3229"/>
        <v>-2.2861622487401734E-3</v>
      </c>
      <c r="AK6907" s="17">
        <f t="shared" ca="1" si="3230"/>
        <v>2200985.5640199804</v>
      </c>
      <c r="AL6907" s="4">
        <f t="shared" ca="1" si="3223"/>
        <v>2.2009855640199802</v>
      </c>
      <c r="AM6907" s="36">
        <f t="shared" ca="1" si="3224"/>
        <v>1.2009855640199802</v>
      </c>
      <c r="AN6907" s="37">
        <f ca="1">MIN((AK6907-MAX($AK$3:AK6907))/MAX($AK$3:AK6907),0)</f>
        <v>-0.47590755375575039</v>
      </c>
      <c r="AO6907" s="43"/>
      <c r="AP6907" s="38">
        <f t="shared" ca="1" si="3231"/>
        <v>822</v>
      </c>
      <c r="AQ6907" s="38">
        <f t="shared" ca="1" si="3241"/>
        <v>-7578.8400000002093</v>
      </c>
      <c r="AR6907" s="38" cm="1">
        <f t="array" aca="1" ref="AR6907" ca="1">_xlfn.IFS(AND(P6906&gt;P6905,AP6907&gt;1),-(AP6907*G6906)*$BJ$7, AND(P6906&lt;P6905,AP6907&lt;1),(AP6907*G6906)*$BJ$7,P6906=P6905,0)</f>
        <v>0</v>
      </c>
      <c r="AS6907" s="41">
        <f t="shared" ca="1" si="3242"/>
        <v>-2.2882427824312537E-3</v>
      </c>
      <c r="AT6907" s="40">
        <f t="shared" ca="1" si="3243"/>
        <v>3304499.7812849777</v>
      </c>
      <c r="AU6907" s="37">
        <f t="shared" ca="1" si="3232"/>
        <v>3.3044997812849779</v>
      </c>
      <c r="AV6907" s="37">
        <f t="shared" ca="1" si="3233"/>
        <v>2.3044997812849779</v>
      </c>
      <c r="AW6907" s="37">
        <f ca="1">MIN((AT6907-MAX($AT$3:AT6907))/MAX($AT$3:AT6907),0)</f>
        <v>-0.36424282467828661</v>
      </c>
      <c r="AY6907" s="6">
        <f t="shared" si="3244"/>
        <v>-5.1922600409977093E-3</v>
      </c>
      <c r="AZ6907" s="5">
        <f t="shared" si="3234"/>
        <v>1.2619219246277564</v>
      </c>
      <c r="BA6907" s="6">
        <f>AZ6907-MAX($AZ$3:AZ6907)</f>
        <v>-0.47053589529880835</v>
      </c>
      <c r="BB6907" s="5"/>
      <c r="BC6907" s="5">
        <f t="shared" si="3235"/>
        <v>1.2619219246277564</v>
      </c>
      <c r="BD6907" s="5"/>
    </row>
    <row r="6908" spans="1:56" x14ac:dyDescent="0.5">
      <c r="A6908" s="14">
        <v>1640091600000</v>
      </c>
      <c r="B6908" s="25" t="d">
        <v>2021-12-21T12:59:59.99999979045242400</v>
      </c>
      <c r="C6908" s="14" t="s">
        <v>10</v>
      </c>
      <c r="D6908" s="15">
        <v>4016.53</v>
      </c>
      <c r="E6908" s="15">
        <v>4021.88</v>
      </c>
      <c r="F6908" s="15">
        <v>4002.28</v>
      </c>
      <c r="G6908" s="15">
        <v>4010.4</v>
      </c>
      <c r="H6908" s="15">
        <v>42407.497000000003</v>
      </c>
      <c r="I6908" s="15">
        <v>170160312.27504</v>
      </c>
      <c r="J6908" s="15">
        <v>88760</v>
      </c>
      <c r="K6908" s="16">
        <v>6906</v>
      </c>
      <c r="L6908" s="14">
        <f ca="1">IF(K6908&gt;=$BF$5,AVERAGE(G6908:OFFSET(G6908,-$BF$5+1,,,)),0)</f>
        <v>4010.4</v>
      </c>
      <c r="M6908" s="14">
        <f ca="1">IF(K6908&gt;=$BF$6,AVERAGE(G6908:OFFSET(G6908,-$BF$6+1,,,)),0)</f>
        <v>3919.9151111111123</v>
      </c>
      <c r="N6908" s="14">
        <f t="shared" ca="1" si="3220"/>
        <v>1</v>
      </c>
      <c r="O6908" s="14">
        <f t="shared" ca="1" si="3221"/>
        <v>0</v>
      </c>
      <c r="P6908" s="14">
        <f t="shared" ca="1" si="3222"/>
        <v>1</v>
      </c>
      <c r="Q6908" s="17">
        <f t="shared" ca="1" si="3247"/>
        <v>939</v>
      </c>
      <c r="R6908" s="23">
        <f t="shared" ca="1" si="3248"/>
        <v>-5756.0700000001025</v>
      </c>
      <c r="S6908" s="19">
        <f t="shared" ca="1" si="3249"/>
        <v>-1.5259172393432795E-3</v>
      </c>
      <c r="T6908" s="17">
        <f t="shared" ca="1" si="3245"/>
        <v>3766447.2000000072</v>
      </c>
      <c r="U6908" s="19">
        <f t="shared" ca="1" si="3225"/>
        <v>3.7664472000000071</v>
      </c>
      <c r="V6908" s="21">
        <f t="shared" ca="1" si="3226"/>
        <v>2.7664472000000071</v>
      </c>
      <c r="W6908" s="21">
        <f ca="1">MIN((T6908-MAX($T$3:T6908))/MAX($T$3:T6908),0)</f>
        <v>-0.32542202361744016</v>
      </c>
      <c r="X6908" s="22">
        <f t="shared" ca="1" si="3227"/>
        <v>-1.5286789126959244E-3</v>
      </c>
      <c r="Y6908" s="20">
        <f t="shared" ca="1" si="3236"/>
        <v>3156805.0001285491</v>
      </c>
      <c r="Z6908" s="21">
        <f t="shared" ca="1" si="3237"/>
        <v>2.156805000128549</v>
      </c>
      <c r="AA6908" s="6">
        <f ca="1">Z6908-MAX($Z$3:Z6908)</f>
        <v>-1.9498071635790595</v>
      </c>
      <c r="AB6908" s="6">
        <f t="shared" ca="1" si="3238"/>
        <v>-1.5286789126959244E-3</v>
      </c>
      <c r="AC6908" s="11">
        <f t="shared" ca="1" si="3239"/>
        <v>3156.8050001285483</v>
      </c>
      <c r="AD6908" s="6">
        <f t="shared" ca="1" si="3240"/>
        <v>2.1568050001285481</v>
      </c>
      <c r="AE6908" s="6">
        <f ca="1">AD6908-MAX($AD$3:AD6908)</f>
        <v>-1.9498071635790533</v>
      </c>
      <c r="AF6908" s="45"/>
      <c r="AG6908" s="12">
        <f t="shared" ca="1" si="3228"/>
        <v>547</v>
      </c>
      <c r="AH6908" s="12">
        <f t="shared" ca="1" si="3246"/>
        <v>-3358.5799999999304</v>
      </c>
      <c r="AI6908" s="39" cm="1">
        <f t="array" aca="1" ref="AI6908" ca="1">_xlfn.IFS(AND(P6907&gt;P6906,AG6908&gt;1),-(AG6908*G6907)*$BH$7, AND(P6907&lt;P6906,AG6908&lt;1),(AG6908*G6907)*$BH$7,P6907=P6906,0)</f>
        <v>0</v>
      </c>
      <c r="AJ6908" s="6">
        <f t="shared" ca="1" si="3229"/>
        <v>-1.5259436749170071E-3</v>
      </c>
      <c r="AK6908" s="17">
        <f t="shared" ca="1" si="3230"/>
        <v>2197626.9840199803</v>
      </c>
      <c r="AL6908" s="4">
        <f t="shared" ca="1" si="3223"/>
        <v>2.1976269840199802</v>
      </c>
      <c r="AM6908" s="36">
        <f t="shared" ca="1" si="3224"/>
        <v>1.1976269840199802</v>
      </c>
      <c r="AN6908" s="37">
        <f ca="1">MIN((AK6908-MAX($AK$3:AK6908))/MAX($AK$3:AK6908),0)</f>
        <v>-0.47670728930916861</v>
      </c>
      <c r="AO6908" s="43"/>
      <c r="AP6908" s="38">
        <f t="shared" ca="1" si="3231"/>
        <v>822</v>
      </c>
      <c r="AQ6908" s="38">
        <f t="shared" ca="1" si="3241"/>
        <v>-5047.0799999998953</v>
      </c>
      <c r="AR6908" s="38" cm="1">
        <f t="array" aca="1" ref="AR6908" ca="1">_xlfn.IFS(AND(P6907&gt;P6906,AP6908&gt;1),-(AP6908*G6907)*$BJ$7, AND(P6907&lt;P6906,AP6908&lt;1),(AP6908*G6907)*$BJ$7,P6907=P6906,0)</f>
        <v>0</v>
      </c>
      <c r="AS6908" s="41">
        <f t="shared" ca="1" si="3242"/>
        <v>-1.5273355527465956E-3</v>
      </c>
      <c r="AT6908" s="40">
        <f t="shared" ca="1" si="3243"/>
        <v>3299452.7012849776</v>
      </c>
      <c r="AU6908" s="37">
        <f t="shared" ca="1" si="3232"/>
        <v>3.2994527012849777</v>
      </c>
      <c r="AV6908" s="37">
        <f t="shared" ca="1" si="3233"/>
        <v>2.2994527012849777</v>
      </c>
      <c r="AW6908" s="37">
        <f ca="1">MIN((AT6908-MAX($AT$3:AT6908))/MAX($AT$3:AT6908),0)</f>
        <v>-0.36521383921506922</v>
      </c>
      <c r="AY6908" s="6">
        <f t="shared" si="3244"/>
        <v>-3.4577523483427797E-3</v>
      </c>
      <c r="AZ6908" s="5">
        <f t="shared" si="3234"/>
        <v>1.2584641722794137</v>
      </c>
      <c r="BA6908" s="6">
        <f>AZ6908-MAX($AZ$3:AZ6908)</f>
        <v>-0.47399364764715113</v>
      </c>
      <c r="BB6908" s="5"/>
      <c r="BC6908" s="5">
        <f t="shared" si="3235"/>
        <v>1.2584641722794137</v>
      </c>
      <c r="BD6908" s="5"/>
    </row>
    <row r="6909" spans="1:56" x14ac:dyDescent="0.5">
      <c r="A6909" s="14">
        <v>1640095200000</v>
      </c>
      <c r="B6909" s="25" t="d">
        <v>2021-12-21T14:00:00.00000020954757600</v>
      </c>
      <c r="C6909" s="14" t="s">
        <v>10</v>
      </c>
      <c r="D6909" s="15">
        <v>4010.4</v>
      </c>
      <c r="E6909" s="15">
        <v>4015.36</v>
      </c>
      <c r="F6909" s="15">
        <v>3983.5</v>
      </c>
      <c r="G6909" s="15">
        <v>3997.45</v>
      </c>
      <c r="H6909" s="15">
        <v>59929.332000000002</v>
      </c>
      <c r="I6909" s="15">
        <v>239699886.60027999</v>
      </c>
      <c r="J6909" s="15">
        <v>102659</v>
      </c>
      <c r="K6909" s="16">
        <v>6907</v>
      </c>
      <c r="L6909" s="14">
        <f ca="1">IF(K6909&gt;=$BF$5,AVERAGE(G6909:OFFSET(G6909,-$BF$5+1,,,)),0)</f>
        <v>3997.45</v>
      </c>
      <c r="M6909" s="14">
        <f ca="1">IF(K6909&gt;=$BF$6,AVERAGE(G6909:OFFSET(G6909,-$BF$6+1,,,)),0)</f>
        <v>3921.6270000000004</v>
      </c>
      <c r="N6909" s="14">
        <f t="shared" ca="1" si="3220"/>
        <v>1</v>
      </c>
      <c r="O6909" s="14">
        <f t="shared" ca="1" si="3221"/>
        <v>0</v>
      </c>
      <c r="P6909" s="14">
        <f t="shared" ca="1" si="3222"/>
        <v>1</v>
      </c>
      <c r="Q6909" s="17">
        <f t="shared" ca="1" si="3247"/>
        <v>939</v>
      </c>
      <c r="R6909" s="23">
        <f t="shared" ca="1" si="3248"/>
        <v>-12160.050000000256</v>
      </c>
      <c r="S6909" s="19">
        <f t="shared" ca="1" si="3249"/>
        <v>-3.228519969694579E-3</v>
      </c>
      <c r="T6909" s="17">
        <f t="shared" ca="1" si="3245"/>
        <v>3754287.1500000069</v>
      </c>
      <c r="U6909" s="19">
        <f t="shared" ca="1" si="3225"/>
        <v>3.7542871500000068</v>
      </c>
      <c r="V6909" s="21">
        <f t="shared" ca="1" si="3226"/>
        <v>2.7542871500000068</v>
      </c>
      <c r="W6909" s="21">
        <f ca="1">MIN((T6909-MAX($T$3:T6909))/MAX($T$3:T6909),0)</f>
        <v>-0.32759991208530742</v>
      </c>
      <c r="X6909" s="22">
        <f t="shared" ca="1" si="3227"/>
        <v>-3.2291043287453469E-3</v>
      </c>
      <c r="Y6909" s="20">
        <f t="shared" ca="1" si="3236"/>
        <v>3146611.347437629</v>
      </c>
      <c r="Z6909" s="21">
        <f t="shared" ca="1" si="3237"/>
        <v>2.1466113474376289</v>
      </c>
      <c r="AA6909" s="6">
        <f ca="1">Z6909-MAX($Z$3:Z6909)</f>
        <v>-1.9600008162699796</v>
      </c>
      <c r="AB6909" s="6">
        <f t="shared" ca="1" si="3238"/>
        <v>-3.2291043287453469E-3</v>
      </c>
      <c r="AC6909" s="11">
        <f t="shared" ca="1" si="3239"/>
        <v>3146.6113474376284</v>
      </c>
      <c r="AD6909" s="6">
        <f t="shared" ca="1" si="3240"/>
        <v>2.1466113474376285</v>
      </c>
      <c r="AE6909" s="6">
        <f ca="1">AD6909-MAX($AD$3:AD6909)</f>
        <v>-1.9600008162699729</v>
      </c>
      <c r="AF6909" s="45"/>
      <c r="AG6909" s="12">
        <f t="shared" ca="1" si="3228"/>
        <v>547</v>
      </c>
      <c r="AH6909" s="12">
        <f t="shared" ca="1" si="3246"/>
        <v>-7083.6500000001488</v>
      </c>
      <c r="AI6909" s="39" cm="1">
        <f t="array" aca="1" ref="AI6909" ca="1">_xlfn.IFS(AND(P6908&gt;P6907,AG6909&gt;1),-(AG6909*G6908)*$BH$7, AND(P6908&lt;P6907,AG6909&lt;1),(AG6909*G6908)*$BH$7,P6908=P6907,0)</f>
        <v>0</v>
      </c>
      <c r="AJ6909" s="6">
        <f t="shared" ca="1" si="3229"/>
        <v>-3.223317720208584E-3</v>
      </c>
      <c r="AK6909" s="17">
        <f t="shared" ca="1" si="3230"/>
        <v>2190543.3340199799</v>
      </c>
      <c r="AL6909" s="4">
        <f t="shared" ca="1" si="3223"/>
        <v>2.19054333401998</v>
      </c>
      <c r="AM6909" s="36">
        <f t="shared" ca="1" si="3224"/>
        <v>1.19054333401998</v>
      </c>
      <c r="AN6909" s="37">
        <f ca="1">MIN((AK6909-MAX($AK$3:AK6909))/MAX($AK$3:AK6909),0)</f>
        <v>-0.47839402797639441</v>
      </c>
      <c r="AO6909" s="43"/>
      <c r="AP6909" s="38">
        <f t="shared" ca="1" si="3231"/>
        <v>822</v>
      </c>
      <c r="AQ6909" s="38">
        <f t="shared" ca="1" si="3241"/>
        <v>-10644.900000000223</v>
      </c>
      <c r="AR6909" s="38" cm="1">
        <f t="array" aca="1" ref="AR6909" ca="1">_xlfn.IFS(AND(P6908&gt;P6907,AP6909&gt;1),-(AP6909*G6908)*$BJ$7, AND(P6908&lt;P6907,AP6909&lt;1),(AP6909*G6908)*$BJ$7,P6908=P6907,0)</f>
        <v>0</v>
      </c>
      <c r="AS6909" s="41">
        <f t="shared" ca="1" si="3242"/>
        <v>-3.2262623421922517E-3</v>
      </c>
      <c r="AT6909" s="40">
        <f t="shared" ca="1" si="3243"/>
        <v>3288807.8012849772</v>
      </c>
      <c r="AU6909" s="37">
        <f t="shared" ca="1" si="3232"/>
        <v>3.2888078012849773</v>
      </c>
      <c r="AV6909" s="37">
        <f t="shared" ca="1" si="3233"/>
        <v>2.2888078012849773</v>
      </c>
      <c r="AW6909" s="37">
        <f ca="1">MIN((AT6909-MAX($AT$3:AT6909))/MAX($AT$3:AT6909),0)</f>
        <v>-0.36726182590095446</v>
      </c>
      <c r="AY6909" s="6">
        <f t="shared" si="3244"/>
        <v>-7.2928164350241076E-3</v>
      </c>
      <c r="AZ6909" s="5">
        <f t="shared" si="3234"/>
        <v>1.2511713558443895</v>
      </c>
      <c r="BA6909" s="6">
        <f>AZ6909-MAX($AZ$3:AZ6909)</f>
        <v>-0.48128646408217524</v>
      </c>
      <c r="BB6909" s="5"/>
      <c r="BC6909" s="5">
        <f t="shared" si="3235"/>
        <v>1.2511713558443895</v>
      </c>
      <c r="BD6909" s="5"/>
    </row>
    <row r="6910" spans="1:56" x14ac:dyDescent="0.5">
      <c r="A6910" s="14">
        <v>1640098800000</v>
      </c>
      <c r="B6910" s="25" t="d">
        <v>2021-12-21T15:00:00.000</v>
      </c>
      <c r="C6910" s="14" t="s">
        <v>10</v>
      </c>
      <c r="D6910" s="15">
        <v>3997.41</v>
      </c>
      <c r="E6910" s="15">
        <v>4007.12</v>
      </c>
      <c r="F6910" s="15">
        <v>3961.16</v>
      </c>
      <c r="G6910" s="15">
        <v>3978.16</v>
      </c>
      <c r="H6910" s="15">
        <v>70789.149000000005</v>
      </c>
      <c r="I6910" s="15">
        <v>281902919.01752001</v>
      </c>
      <c r="J6910" s="15">
        <v>115529</v>
      </c>
      <c r="K6910" s="16">
        <v>6908</v>
      </c>
      <c r="L6910" s="14">
        <f ca="1">IF(K6910&gt;=$BF$5,AVERAGE(G6910:OFFSET(G6910,-$BF$5+1,,,)),0)</f>
        <v>3978.16</v>
      </c>
      <c r="M6910" s="14">
        <f ca="1">IF(K6910&gt;=$BF$6,AVERAGE(G6910:OFFSET(G6910,-$BF$6+1,,,)),0)</f>
        <v>3922.4336666666668</v>
      </c>
      <c r="N6910" s="14">
        <f t="shared" ca="1" si="3220"/>
        <v>1</v>
      </c>
      <c r="O6910" s="14">
        <f t="shared" ca="1" si="3221"/>
        <v>0</v>
      </c>
      <c r="P6910" s="14">
        <f t="shared" ca="1" si="3222"/>
        <v>1</v>
      </c>
      <c r="Q6910" s="17">
        <f t="shared" ca="1" si="3247"/>
        <v>939</v>
      </c>
      <c r="R6910" s="23">
        <f t="shared" ca="1" si="3248"/>
        <v>-18075.75</v>
      </c>
      <c r="S6910" s="19">
        <f t="shared" ca="1" si="3249"/>
        <v>-4.8146956473481169E-3</v>
      </c>
      <c r="T6910" s="17">
        <f t="shared" ca="1" si="3245"/>
        <v>3736211.4000000069</v>
      </c>
      <c r="U6910" s="19">
        <f t="shared" ca="1" si="3225"/>
        <v>3.7362114000000068</v>
      </c>
      <c r="V6910" s="21">
        <f t="shared" ca="1" si="3226"/>
        <v>2.7362114000000068</v>
      </c>
      <c r="W6910" s="21">
        <f ca="1">MIN((T6910-MAX($T$3:T6910))/MAX($T$3:T6910),0)</f>
        <v>-0.33083731386186677</v>
      </c>
      <c r="X6910" s="22">
        <f t="shared" ca="1" si="3227"/>
        <v>-4.8255763048943301E-3</v>
      </c>
      <c r="Y6910" s="20">
        <f t="shared" ca="1" si="3236"/>
        <v>3131427.1342787226</v>
      </c>
      <c r="Z6910" s="21">
        <f t="shared" ca="1" si="3237"/>
        <v>2.1314271342787228</v>
      </c>
      <c r="AA6910" s="6">
        <f ca="1">Z6910-MAX($Z$3:Z6910)</f>
        <v>-1.9751850294288857</v>
      </c>
      <c r="AB6910" s="6">
        <f t="shared" ca="1" si="3238"/>
        <v>-4.8255763048943301E-3</v>
      </c>
      <c r="AC6910" s="11">
        <f t="shared" ca="1" si="3239"/>
        <v>3131.427134278722</v>
      </c>
      <c r="AD6910" s="6">
        <f t="shared" ca="1" si="3240"/>
        <v>2.1314271342787219</v>
      </c>
      <c r="AE6910" s="6">
        <f ca="1">AD6910-MAX($AD$3:AD6910)</f>
        <v>-1.9751850294288795</v>
      </c>
      <c r="AF6910" s="45"/>
      <c r="AG6910" s="12">
        <f t="shared" ca="1" si="3228"/>
        <v>547</v>
      </c>
      <c r="AH6910" s="12">
        <f t="shared" ca="1" si="3246"/>
        <v>-10551.629999999979</v>
      </c>
      <c r="AI6910" s="39" cm="1">
        <f t="array" aca="1" ref="AI6910" ca="1">_xlfn.IFS(AND(P6909&gt;P6908,AG6910&gt;1),-(AG6910*G6909)*$BH$7, AND(P6909&lt;P6908,AG6910&lt;1),(AG6910*G6909)*$BH$7,P6909=P6908,0)</f>
        <v>0</v>
      </c>
      <c r="AJ6910" s="6">
        <f t="shared" ca="1" si="3229"/>
        <v>-4.816900828269001E-3</v>
      </c>
      <c r="AK6910" s="17">
        <f t="shared" ca="1" si="3230"/>
        <v>2179991.70401998</v>
      </c>
      <c r="AL6910" s="4">
        <f t="shared" ca="1" si="3223"/>
        <v>2.1799917040199799</v>
      </c>
      <c r="AM6910" s="36">
        <f t="shared" ca="1" si="3224"/>
        <v>1.1799917040199799</v>
      </c>
      <c r="AN6910" s="37">
        <f ca="1">MIN((AK6910-MAX($AK$3:AK6910))/MAX($AK$3:AK6910),0)</f>
        <v>-0.48090655221506495</v>
      </c>
      <c r="AO6910" s="43"/>
      <c r="AP6910" s="38">
        <f t="shared" ca="1" si="3231"/>
        <v>822</v>
      </c>
      <c r="AQ6910" s="38">
        <f t="shared" ca="1" si="3241"/>
        <v>-15856.37999999997</v>
      </c>
      <c r="AR6910" s="38" cm="1">
        <f t="array" aca="1" ref="AR6910" ca="1">_xlfn.IFS(AND(P6909&gt;P6908,AP6910&gt;1),-(AP6910*G6909)*$BJ$7, AND(P6909&lt;P6908,AP6910&lt;1),(AP6910*G6909)*$BJ$7,P6909=P6908,0)</f>
        <v>0</v>
      </c>
      <c r="AS6910" s="41">
        <f t="shared" ca="1" si="3242"/>
        <v>-4.8213154912259363E-3</v>
      </c>
      <c r="AT6910" s="40">
        <f t="shared" ca="1" si="3243"/>
        <v>3272951.4212849773</v>
      </c>
      <c r="AU6910" s="37">
        <f t="shared" ca="1" si="3232"/>
        <v>3.2729514212849775</v>
      </c>
      <c r="AV6910" s="37">
        <f t="shared" ca="1" si="3233"/>
        <v>2.2729514212849775</v>
      </c>
      <c r="AW6910" s="37">
        <f ca="1">MIN((AT6910-MAX($AT$3:AT6910))/MAX($AT$3:AT6910),0)</f>
        <v>-0.37031245626162818</v>
      </c>
      <c r="AY6910" s="6">
        <f t="shared" si="3244"/>
        <v>-1.0863199153019476E-2</v>
      </c>
      <c r="AZ6910" s="5">
        <f t="shared" si="3234"/>
        <v>1.2403081566913701</v>
      </c>
      <c r="BA6910" s="6">
        <f>AZ6910-MAX($AZ$3:AZ6910)</f>
        <v>-0.49214966323519471</v>
      </c>
      <c r="BB6910" s="5"/>
      <c r="BC6910" s="5">
        <f t="shared" si="3235"/>
        <v>1.2403081566913701</v>
      </c>
      <c r="BD6910" s="5"/>
    </row>
    <row r="6911" spans="1:56" x14ac:dyDescent="0.5">
      <c r="A6911" s="14">
        <v>1640102400000</v>
      </c>
      <c r="B6911" s="25" t="d">
        <v>2021-12-21T15:59:59.99999979045242400</v>
      </c>
      <c r="C6911" s="14" t="s">
        <v>10</v>
      </c>
      <c r="D6911" s="15">
        <v>3978.17</v>
      </c>
      <c r="E6911" s="15">
        <v>4004.2</v>
      </c>
      <c r="F6911" s="15">
        <v>3970.54</v>
      </c>
      <c r="G6911" s="15">
        <v>3996.74</v>
      </c>
      <c r="H6911" s="15">
        <v>49011.7</v>
      </c>
      <c r="I6911" s="15">
        <v>195589761.39594001</v>
      </c>
      <c r="J6911" s="15">
        <v>81579</v>
      </c>
      <c r="K6911" s="16">
        <v>6909</v>
      </c>
      <c r="L6911" s="14">
        <f ca="1">IF(K6911&gt;=$BF$5,AVERAGE(G6911:OFFSET(G6911,-$BF$5+1,,,)),0)</f>
        <v>3996.74</v>
      </c>
      <c r="M6911" s="14">
        <f ca="1">IF(K6911&gt;=$BF$6,AVERAGE(G6911:OFFSET(G6911,-$BF$6+1,,,)),0)</f>
        <v>3923.5107777777775</v>
      </c>
      <c r="N6911" s="14">
        <f t="shared" ca="1" si="3220"/>
        <v>1</v>
      </c>
      <c r="O6911" s="14">
        <f t="shared" ca="1" si="3221"/>
        <v>0</v>
      </c>
      <c r="P6911" s="14">
        <f t="shared" ca="1" si="3222"/>
        <v>1</v>
      </c>
      <c r="Q6911" s="17">
        <f t="shared" ca="1" si="3247"/>
        <v>939</v>
      </c>
      <c r="R6911" s="23">
        <f t="shared" ca="1" si="3248"/>
        <v>17437.229999999727</v>
      </c>
      <c r="S6911" s="19">
        <f t="shared" ca="1" si="3249"/>
        <v>4.6670886984606103E-3</v>
      </c>
      <c r="T6911" s="17">
        <f t="shared" ca="1" si="3245"/>
        <v>3753648.6300000064</v>
      </c>
      <c r="U6911" s="19">
        <f t="shared" ca="1" si="3225"/>
        <v>3.7536486300000065</v>
      </c>
      <c r="V6911" s="21">
        <f t="shared" ca="1" si="3226"/>
        <v>2.7536486300000065</v>
      </c>
      <c r="W6911" s="21">
        <f ca="1">MIN((T6911-MAX($T$3:T6911))/MAX($T$3:T6911),0)</f>
        <v>-0.32771427225195998</v>
      </c>
      <c r="X6911" s="22">
        <f t="shared" ca="1" si="3227"/>
        <v>4.6705009351055704E-3</v>
      </c>
      <c r="Y6911" s="20">
        <f t="shared" ca="1" si="3236"/>
        <v>3146052.4676375864</v>
      </c>
      <c r="Z6911" s="21">
        <f t="shared" ca="1" si="3237"/>
        <v>2.1460524676375865</v>
      </c>
      <c r="AA6911" s="6">
        <f ca="1">Z6911-MAX($Z$3:Z6911)</f>
        <v>-1.960559696070022</v>
      </c>
      <c r="AB6911" s="6">
        <f t="shared" ca="1" si="3238"/>
        <v>4.6705009351055704E-3</v>
      </c>
      <c r="AC6911" s="11">
        <f t="shared" ca="1" si="3239"/>
        <v>3146.0524676375858</v>
      </c>
      <c r="AD6911" s="6">
        <f t="shared" ca="1" si="3240"/>
        <v>2.1460524676375856</v>
      </c>
      <c r="AE6911" s="6">
        <f ca="1">AD6911-MAX($AD$3:AD6911)</f>
        <v>-1.9605596960700158</v>
      </c>
      <c r="AF6911" s="45"/>
      <c r="AG6911" s="12">
        <f t="shared" ca="1" si="3228"/>
        <v>547</v>
      </c>
      <c r="AH6911" s="12">
        <f t="shared" ca="1" si="3246"/>
        <v>10163.25999999996</v>
      </c>
      <c r="AI6911" s="39" cm="1">
        <f t="array" aca="1" ref="AI6911" ca="1">_xlfn.IFS(AND(P6910&gt;P6909,AG6911&gt;1),-(AG6911*G6910)*$BH$7, AND(P6910&lt;P6909,AG6911&lt;1),(AG6911*G6910)*$BH$7,P6910=P6909,0)</f>
        <v>0</v>
      </c>
      <c r="AJ6911" s="6">
        <f t="shared" ca="1" si="3229"/>
        <v>4.6620636130213508E-3</v>
      </c>
      <c r="AK6911" s="17">
        <f t="shared" ca="1" si="3230"/>
        <v>2190154.9640199798</v>
      </c>
      <c r="AL6911" s="4">
        <f t="shared" ca="1" si="3223"/>
        <v>2.19015496401998</v>
      </c>
      <c r="AM6911" s="36">
        <f t="shared" ca="1" si="3224"/>
        <v>1.19015496401998</v>
      </c>
      <c r="AN6911" s="37">
        <f ca="1">MIN((AK6911-MAX($AK$3:AK6911))/MAX($AK$3:AK6911),0)</f>
        <v>-0.47848650554038907</v>
      </c>
      <c r="AO6911" s="43"/>
      <c r="AP6911" s="38">
        <f t="shared" ca="1" si="3231"/>
        <v>822</v>
      </c>
      <c r="AQ6911" s="38">
        <f t="shared" ca="1" si="3241"/>
        <v>15272.75999999994</v>
      </c>
      <c r="AR6911" s="38" cm="1">
        <f t="array" aca="1" ref="AR6911" ca="1">_xlfn.IFS(AND(P6910&gt;P6909,AP6911&gt;1),-(AP6911*G6910)*$BJ$7, AND(P6910&lt;P6909,AP6911&lt;1),(AP6911*G6910)*$BJ$7,P6910=P6909,0)</f>
        <v>0</v>
      </c>
      <c r="AS6911" s="41">
        <f t="shared" ca="1" si="3242"/>
        <v>4.6663570686312772E-3</v>
      </c>
      <c r="AT6911" s="40">
        <f t="shared" ca="1" si="3243"/>
        <v>3288224.1812849771</v>
      </c>
      <c r="AU6911" s="37">
        <f t="shared" ca="1" si="3232"/>
        <v>3.2882241812849773</v>
      </c>
      <c r="AV6911" s="37">
        <f t="shared" ca="1" si="3233"/>
        <v>2.2882241812849773</v>
      </c>
      <c r="AW6911" s="37">
        <f ca="1">MIN((AT6911-MAX($AT$3:AT6911))/MAX($AT$3:AT6911),0)</f>
        <v>-0.36737410934087561</v>
      </c>
      <c r="AY6911" s="6">
        <f t="shared" si="3244"/>
        <v>1.0463361340751876E-2</v>
      </c>
      <c r="AZ6911" s="5">
        <f t="shared" si="3234"/>
        <v>1.2507715180321219</v>
      </c>
      <c r="BA6911" s="6">
        <f>AZ6911-MAX($AZ$3:AZ6911)</f>
        <v>-0.48168630189444284</v>
      </c>
      <c r="BB6911" s="5"/>
      <c r="BC6911" s="5">
        <f t="shared" si="3235"/>
        <v>1.2507715180321219</v>
      </c>
      <c r="BD6911" s="5"/>
    </row>
    <row r="6912" spans="1:56" x14ac:dyDescent="0.5">
      <c r="A6912" s="14">
        <v>1640106000000</v>
      </c>
      <c r="B6912" s="25" t="d">
        <v>2021-12-21T17:00:00.00000020954757600</v>
      </c>
      <c r="C6912" s="14" t="s">
        <v>10</v>
      </c>
      <c r="D6912" s="15">
        <v>3996.74</v>
      </c>
      <c r="E6912" s="15">
        <v>4013.58</v>
      </c>
      <c r="F6912" s="15">
        <v>3984</v>
      </c>
      <c r="G6912" s="15">
        <v>3991.86</v>
      </c>
      <c r="H6912" s="15">
        <v>28759.377</v>
      </c>
      <c r="I6912" s="15">
        <v>114965531.03136</v>
      </c>
      <c r="J6912" s="15">
        <v>57347</v>
      </c>
      <c r="K6912" s="16">
        <v>6910</v>
      </c>
      <c r="L6912" s="14">
        <f ca="1">IF(K6912&gt;=$BF$5,AVERAGE(G6912:OFFSET(G6912,-$BF$5+1,,,)),0)</f>
        <v>3991.86</v>
      </c>
      <c r="M6912" s="14">
        <f ca="1">IF(K6912&gt;=$BF$6,AVERAGE(G6912:OFFSET(G6912,-$BF$6+1,,,)),0)</f>
        <v>3924.8211111111109</v>
      </c>
      <c r="N6912" s="14">
        <f t="shared" ca="1" si="3220"/>
        <v>1</v>
      </c>
      <c r="O6912" s="14">
        <f t="shared" ca="1" si="3221"/>
        <v>0</v>
      </c>
      <c r="P6912" s="14">
        <f t="shared" ca="1" si="3222"/>
        <v>1</v>
      </c>
      <c r="Q6912" s="17">
        <f t="shared" ca="1" si="3247"/>
        <v>939</v>
      </c>
      <c r="R6912" s="23">
        <f t="shared" ca="1" si="3248"/>
        <v>-4582.3199999996759</v>
      </c>
      <c r="S6912" s="19">
        <f t="shared" ca="1" si="3249"/>
        <v>-1.2207642354632614E-3</v>
      </c>
      <c r="T6912" s="17">
        <f t="shared" ca="1" si="3245"/>
        <v>3749066.3100000066</v>
      </c>
      <c r="U6912" s="19">
        <f t="shared" ca="1" si="3225"/>
        <v>3.7490663100000066</v>
      </c>
      <c r="V6912" s="21">
        <f t="shared" ca="1" si="3226"/>
        <v>2.7490663100000066</v>
      </c>
      <c r="W6912" s="21">
        <f ca="1">MIN((T6912-MAX($T$3:T6912))/MAX($T$3:T6912),0)</f>
        <v>-0.32853497462440723</v>
      </c>
      <c r="X6912" s="22">
        <f t="shared" ca="1" si="3227"/>
        <v>-1.2209951110153661E-3</v>
      </c>
      <c r="Y6912" s="20">
        <f t="shared" ca="1" si="3236"/>
        <v>3142211.1529556029</v>
      </c>
      <c r="Z6912" s="21">
        <f t="shared" ca="1" si="3237"/>
        <v>2.1422111529556029</v>
      </c>
      <c r="AA6912" s="6">
        <f ca="1">Z6912-MAX($Z$3:Z6912)</f>
        <v>-1.9644010107520056</v>
      </c>
      <c r="AB6912" s="6">
        <f t="shared" ca="1" si="3238"/>
        <v>-1.2209951110153661E-3</v>
      </c>
      <c r="AC6912" s="11">
        <f t="shared" ca="1" si="3239"/>
        <v>3142.2111529556023</v>
      </c>
      <c r="AD6912" s="6">
        <f t="shared" ca="1" si="3240"/>
        <v>2.1422111529556025</v>
      </c>
      <c r="AE6912" s="6">
        <f ca="1">AD6912-MAX($AD$3:AD6912)</f>
        <v>-1.9644010107519989</v>
      </c>
      <c r="AF6912" s="45"/>
      <c r="AG6912" s="12">
        <f t="shared" ca="1" si="3228"/>
        <v>547</v>
      </c>
      <c r="AH6912" s="12">
        <f t="shared" ca="1" si="3246"/>
        <v>-2669.359999999811</v>
      </c>
      <c r="AI6912" s="39" cm="1">
        <f t="array" aca="1" ref="AI6912" ca="1">_xlfn.IFS(AND(P6911&gt;P6910,AG6912&gt;1),-(AG6912*G6911)*$BH$7, AND(P6911&lt;P6910,AG6912&lt;1),(AG6912*G6911)*$BH$7,P6911=P6910,0)</f>
        <v>0</v>
      </c>
      <c r="AJ6912" s="6">
        <f t="shared" ca="1" si="3229"/>
        <v>-1.2187996027003775E-3</v>
      </c>
      <c r="AK6912" s="17">
        <f t="shared" ca="1" si="3230"/>
        <v>2187485.6040199799</v>
      </c>
      <c r="AL6912" s="4">
        <f t="shared" ca="1" si="3223"/>
        <v>2.1874856040199799</v>
      </c>
      <c r="AM6912" s="36">
        <f t="shared" ca="1" si="3224"/>
        <v>1.1874856040199799</v>
      </c>
      <c r="AN6912" s="37">
        <f ca="1">MIN((AK6912-MAX($AK$3:AK6912))/MAX($AK$3:AK6912),0)</f>
        <v>-0.47912212598023934</v>
      </c>
      <c r="AO6912" s="43"/>
      <c r="AP6912" s="38">
        <f t="shared" ca="1" si="3231"/>
        <v>822</v>
      </c>
      <c r="AQ6912" s="38">
        <f t="shared" ca="1" si="3241"/>
        <v>-4011.3599999997159</v>
      </c>
      <c r="AR6912" s="38" cm="1">
        <f t="array" aca="1" ref="AR6912" ca="1">_xlfn.IFS(AND(P6911&gt;P6910,AP6912&gt;1),-(AP6912*G6911)*$BJ$7, AND(P6911&lt;P6910,AP6912&lt;1),(AP6912*G6911)*$BJ$7,P6911=P6910,0)</f>
        <v>0</v>
      </c>
      <c r="AS6912" s="41">
        <f t="shared" ca="1" si="3242"/>
        <v>-1.2199168240506493E-3</v>
      </c>
      <c r="AT6912" s="40">
        <f t="shared" ca="1" si="3243"/>
        <v>3284212.8212849773</v>
      </c>
      <c r="AU6912" s="37">
        <f t="shared" ca="1" si="3232"/>
        <v>3.284212821284977</v>
      </c>
      <c r="AV6912" s="37">
        <f t="shared" ca="1" si="3233"/>
        <v>2.284212821284977</v>
      </c>
      <c r="AW6912" s="37">
        <f ca="1">MIN((AT6912-MAX($AT$3:AT6912))/MAX($AT$3:AT6912),0)</f>
        <v>-0.36814586030822072</v>
      </c>
      <c r="AY6912" s="6">
        <f t="shared" si="3244"/>
        <v>-2.7481810195297829E-3</v>
      </c>
      <c r="AZ6912" s="5">
        <f t="shared" si="3234"/>
        <v>1.2480233370125922</v>
      </c>
      <c r="BA6912" s="6">
        <f>AZ6912-MAX($AZ$3:AZ6912)</f>
        <v>-0.48443448291397262</v>
      </c>
      <c r="BB6912" s="5"/>
      <c r="BC6912" s="5">
        <f t="shared" si="3235"/>
        <v>1.2480233370125922</v>
      </c>
      <c r="BD6912" s="5"/>
    </row>
    <row r="6913" spans="1:56" x14ac:dyDescent="0.5">
      <c r="A6913" s="14">
        <v>1640109600000</v>
      </c>
      <c r="B6913" s="25" t="d">
        <v>2021-12-21T18:00:00.000</v>
      </c>
      <c r="C6913" s="14" t="s">
        <v>10</v>
      </c>
      <c r="D6913" s="15">
        <v>3991.87</v>
      </c>
      <c r="E6913" s="15">
        <v>3999.51</v>
      </c>
      <c r="F6913" s="15">
        <v>3982.01</v>
      </c>
      <c r="G6913" s="15">
        <v>3986.72</v>
      </c>
      <c r="H6913" s="15">
        <v>18794.714</v>
      </c>
      <c r="I6913" s="15">
        <v>74976871.028730005</v>
      </c>
      <c r="J6913" s="15">
        <v>45916</v>
      </c>
      <c r="K6913" s="16">
        <v>6911</v>
      </c>
      <c r="L6913" s="14">
        <f ca="1">IF(K6913&gt;=$BF$5,AVERAGE(G6913:OFFSET(G6913,-$BF$5+1,,,)),0)</f>
        <v>3986.72</v>
      </c>
      <c r="M6913" s="14">
        <f ca="1">IF(K6913&gt;=$BF$6,AVERAGE(G6913:OFFSET(G6913,-$BF$6+1,,,)),0)</f>
        <v>3926.0292222222215</v>
      </c>
      <c r="N6913" s="14">
        <f t="shared" ca="1" si="3220"/>
        <v>1</v>
      </c>
      <c r="O6913" s="14">
        <f t="shared" ca="1" si="3221"/>
        <v>0</v>
      </c>
      <c r="P6913" s="14">
        <f t="shared" ca="1" si="3222"/>
        <v>1</v>
      </c>
      <c r="Q6913" s="17">
        <f t="shared" ca="1" si="3247"/>
        <v>939</v>
      </c>
      <c r="R6913" s="23">
        <f t="shared" ca="1" si="3248"/>
        <v>-4835.8500000000859</v>
      </c>
      <c r="S6913" s="19">
        <f t="shared" ca="1" si="3249"/>
        <v>-1.289881159770705E-3</v>
      </c>
      <c r="T6913" s="17">
        <f t="shared" ca="1" si="3245"/>
        <v>3744230.4600000065</v>
      </c>
      <c r="U6913" s="19">
        <f t="shared" ca="1" si="3225"/>
        <v>3.7442304600000065</v>
      </c>
      <c r="V6913" s="21">
        <f t="shared" ca="1" si="3226"/>
        <v>2.7442304600000065</v>
      </c>
      <c r="W6913" s="21">
        <f ca="1">MIN((T6913-MAX($T$3:T6913))/MAX($T$3:T6913),0)</f>
        <v>-0.32940108471008417</v>
      </c>
      <c r="X6913" s="22">
        <f t="shared" ca="1" si="3227"/>
        <v>-1.2876203073255432E-3</v>
      </c>
      <c r="Y6913" s="20">
        <f t="shared" ca="1" si="3236"/>
        <v>3138165.1780651524</v>
      </c>
      <c r="Z6913" s="21">
        <f t="shared" ca="1" si="3237"/>
        <v>2.1381651780651523</v>
      </c>
      <c r="AA6913" s="6">
        <f ca="1">Z6913-MAX($Z$3:Z6913)</f>
        <v>-1.9684469856424562</v>
      </c>
      <c r="AB6913" s="6">
        <f t="shared" ca="1" si="3238"/>
        <v>-1.2876203073255432E-3</v>
      </c>
      <c r="AC6913" s="11">
        <f t="shared" ca="1" si="3239"/>
        <v>3138.1651780651518</v>
      </c>
      <c r="AD6913" s="6">
        <f t="shared" ca="1" si="3240"/>
        <v>2.1381651780651518</v>
      </c>
      <c r="AE6913" s="6">
        <f ca="1">AD6913-MAX($AD$3:AD6913)</f>
        <v>-1.9684469856424496</v>
      </c>
      <c r="AF6913" s="45"/>
      <c r="AG6913" s="12">
        <f t="shared" ca="1" si="3228"/>
        <v>547</v>
      </c>
      <c r="AH6913" s="12">
        <f t="shared" ca="1" si="3246"/>
        <v>-2811.5800000001791</v>
      </c>
      <c r="AI6913" s="39" cm="1">
        <f t="array" aca="1" ref="AI6913" ca="1">_xlfn.IFS(AND(P6912&gt;P6911,AG6913&gt;1),-(AG6913*G6912)*$BH$7, AND(P6912&lt;P6911,AG6913&lt;1),(AG6913*G6912)*$BH$7,P6912=P6911,0)</f>
        <v>0</v>
      </c>
      <c r="AJ6913" s="6">
        <f t="shared" ca="1" si="3229"/>
        <v>-1.2853021728843792E-3</v>
      </c>
      <c r="AK6913" s="17">
        <f t="shared" ca="1" si="3230"/>
        <v>2184674.0240199799</v>
      </c>
      <c r="AL6913" s="4">
        <f t="shared" ca="1" si="3223"/>
        <v>2.18467402401998</v>
      </c>
      <c r="AM6913" s="36">
        <f t="shared" ca="1" si="3224"/>
        <v>1.18467402401998</v>
      </c>
      <c r="AN6913" s="37">
        <f ca="1">MIN((AK6913-MAX($AK$3:AK6913))/MAX($AK$3:AK6913),0)</f>
        <v>-0.47979161144352428</v>
      </c>
      <c r="AO6913" s="43"/>
      <c r="AP6913" s="38">
        <f t="shared" ca="1" si="3231"/>
        <v>822</v>
      </c>
      <c r="AQ6913" s="38">
        <f t="shared" ca="1" si="3241"/>
        <v>-4225.0800000002691</v>
      </c>
      <c r="AR6913" s="38" cm="1">
        <f t="array" aca="1" ref="AR6913" ca="1">_xlfn.IFS(AND(P6912&gt;P6911,AP6913&gt;1),-(AP6913*G6912)*$BJ$7, AND(P6912&lt;P6911,AP6913&lt;1),(AP6913*G6912)*$BJ$7,P6912=P6911,0)</f>
        <v>0</v>
      </c>
      <c r="AS6913" s="41">
        <f t="shared" ca="1" si="3242"/>
        <v>-1.2864817933288407E-3</v>
      </c>
      <c r="AT6913" s="40">
        <f t="shared" ca="1" si="3243"/>
        <v>3279987.7412849772</v>
      </c>
      <c r="AU6913" s="37">
        <f t="shared" ca="1" si="3232"/>
        <v>3.2799877412849772</v>
      </c>
      <c r="AV6913" s="37">
        <f t="shared" ca="1" si="3233"/>
        <v>2.2799877412849772</v>
      </c>
      <c r="AW6913" s="37">
        <f ca="1">MIN((AT6913-MAX($AT$3:AT6913))/MAX($AT$3:AT6913),0)</f>
        <v>-0.36895872915497363</v>
      </c>
      <c r="AY6913" s="6">
        <f t="shared" si="3244"/>
        <v>-2.8946005000789476E-3</v>
      </c>
      <c r="AZ6913" s="5">
        <f t="shared" si="3234"/>
        <v>1.2451287365125132</v>
      </c>
      <c r="BA6913" s="6">
        <f>AZ6913-MAX($AZ$3:AZ6913)</f>
        <v>-0.48732908341405157</v>
      </c>
      <c r="BB6913" s="5"/>
      <c r="BC6913" s="5">
        <f t="shared" si="3235"/>
        <v>1.2451287365125132</v>
      </c>
      <c r="BD6913" s="5"/>
    </row>
    <row r="6914" spans="1:56" x14ac:dyDescent="0.5">
      <c r="A6914" s="14">
        <v>1640113200000</v>
      </c>
      <c r="B6914" s="25" t="d">
        <v>2021-12-21T18:59:59.99999979045242400</v>
      </c>
      <c r="C6914" s="14" t="s">
        <v>10</v>
      </c>
      <c r="D6914" s="15">
        <v>3986.72</v>
      </c>
      <c r="E6914" s="15">
        <v>4011.93</v>
      </c>
      <c r="F6914" s="15">
        <v>3981.73</v>
      </c>
      <c r="G6914" s="15">
        <v>4007.94</v>
      </c>
      <c r="H6914" s="15">
        <v>23917.454000000002</v>
      </c>
      <c r="I6914" s="15">
        <v>95594059.412440002</v>
      </c>
      <c r="J6914" s="15">
        <v>47593</v>
      </c>
      <c r="K6914" s="16">
        <v>6912</v>
      </c>
      <c r="L6914" s="14">
        <f ca="1">IF(K6914&gt;=$BF$5,AVERAGE(G6914:OFFSET(G6914,-$BF$5+1,,,)),0)</f>
        <v>4007.94</v>
      </c>
      <c r="M6914" s="14">
        <f ca="1">IF(K6914&gt;=$BF$6,AVERAGE(G6914:OFFSET(G6914,-$BF$6+1,,,)),0)</f>
        <v>3928.5302222222217</v>
      </c>
      <c r="N6914" s="14">
        <f t="shared" ca="1" si="3220"/>
        <v>1</v>
      </c>
      <c r="O6914" s="14">
        <f t="shared" ca="1" si="3221"/>
        <v>0</v>
      </c>
      <c r="P6914" s="14">
        <f t="shared" ca="1" si="3222"/>
        <v>1</v>
      </c>
      <c r="Q6914" s="17">
        <f t="shared" ca="1" si="3247"/>
        <v>939</v>
      </c>
      <c r="R6914" s="23">
        <f t="shared" ca="1" si="3248"/>
        <v>19925.580000000238</v>
      </c>
      <c r="S6914" s="19">
        <f t="shared" ca="1" si="3249"/>
        <v>5.3216756321137889E-3</v>
      </c>
      <c r="T6914" s="17">
        <f t="shared" ca="1" si="3245"/>
        <v>3764156.0400000066</v>
      </c>
      <c r="U6914" s="19">
        <f t="shared" ca="1" si="3225"/>
        <v>3.7641560400000067</v>
      </c>
      <c r="V6914" s="21">
        <f t="shared" ca="1" si="3226"/>
        <v>2.7641560400000067</v>
      </c>
      <c r="W6914" s="21">
        <f ca="1">MIN((T6914-MAX($T$3:T6914))/MAX($T$3:T6914),0)</f>
        <v>-0.32583237480366389</v>
      </c>
      <c r="X6914" s="22">
        <f t="shared" ca="1" si="3227"/>
        <v>5.322671268611856E-3</v>
      </c>
      <c r="Y6914" s="20">
        <f t="shared" ca="1" si="3236"/>
        <v>3154868.599694598</v>
      </c>
      <c r="Z6914" s="21">
        <f t="shared" ca="1" si="3237"/>
        <v>2.154868599694598</v>
      </c>
      <c r="AA6914" s="6">
        <f ca="1">Z6914-MAX($Z$3:Z6914)</f>
        <v>-1.9517435640130105</v>
      </c>
      <c r="AB6914" s="6">
        <f t="shared" ca="1" si="3238"/>
        <v>5.322671268611856E-3</v>
      </c>
      <c r="AC6914" s="11">
        <f t="shared" ca="1" si="3239"/>
        <v>3154.8685996945974</v>
      </c>
      <c r="AD6914" s="6">
        <f t="shared" ca="1" si="3240"/>
        <v>2.1548685996945975</v>
      </c>
      <c r="AE6914" s="6">
        <f ca="1">AD6914-MAX($AD$3:AD6914)</f>
        <v>-1.9517435640130039</v>
      </c>
      <c r="AF6914" s="45"/>
      <c r="AG6914" s="12">
        <f t="shared" ca="1" si="3228"/>
        <v>547</v>
      </c>
      <c r="AH6914" s="12">
        <f t="shared" ca="1" si="3246"/>
        <v>11607.340000000138</v>
      </c>
      <c r="AI6914" s="39" cm="1">
        <f t="array" aca="1" ref="AI6914" ca="1">_xlfn.IFS(AND(P6913&gt;P6912,AG6914&gt;1),-(AG6914*G6913)*$BH$7, AND(P6913&lt;P6912,AG6914&lt;1),(AG6914*G6913)*$BH$7,P6913=P6912,0)</f>
        <v>0</v>
      </c>
      <c r="AJ6914" s="6">
        <f t="shared" ca="1" si="3229"/>
        <v>5.3130764005888979E-3</v>
      </c>
      <c r="AK6914" s="17">
        <f t="shared" ca="1" si="3230"/>
        <v>2196281.3640199802</v>
      </c>
      <c r="AL6914" s="4">
        <f t="shared" ca="1" si="3223"/>
        <v>2.1962813640199803</v>
      </c>
      <c r="AM6914" s="36">
        <f t="shared" ca="1" si="3224"/>
        <v>1.1962813640199803</v>
      </c>
      <c r="AN6914" s="37">
        <f ca="1">MIN((AK6914-MAX($AK$3:AK6914))/MAX($AK$3:AK6914),0)</f>
        <v>-0.47702770453089649</v>
      </c>
      <c r="AO6914" s="43"/>
      <c r="AP6914" s="38">
        <f t="shared" ca="1" si="3231"/>
        <v>822</v>
      </c>
      <c r="AQ6914" s="38">
        <f t="shared" ca="1" si="3241"/>
        <v>17442.840000000208</v>
      </c>
      <c r="AR6914" s="38" cm="1">
        <f t="array" aca="1" ref="AR6914" ca="1">_xlfn.IFS(AND(P6913&gt;P6912,AP6914&gt;1),-(AP6914*G6913)*$BJ$7, AND(P6913&lt;P6912,AP6914&lt;1),(AP6914*G6913)*$BJ$7,P6913=P6912,0)</f>
        <v>0</v>
      </c>
      <c r="AS6914" s="41">
        <f t="shared" ca="1" si="3242"/>
        <v>5.3179588997996534E-3</v>
      </c>
      <c r="AT6914" s="40">
        <f t="shared" ca="1" si="3243"/>
        <v>3297430.5812849775</v>
      </c>
      <c r="AU6914" s="37">
        <f t="shared" ca="1" si="3232"/>
        <v>3.2974305812849773</v>
      </c>
      <c r="AV6914" s="37">
        <f t="shared" ca="1" si="3233"/>
        <v>2.2974305812849773</v>
      </c>
      <c r="AW6914" s="37">
        <f ca="1">MIN((AT6914-MAX($AT$3:AT6914))/MAX($AT$3:AT6914),0)</f>
        <v>-0.3656028776125424</v>
      </c>
      <c r="AY6914" s="6">
        <f t="shared" si="3244"/>
        <v>1.1950082220169911E-2</v>
      </c>
      <c r="AZ6914" s="5">
        <f t="shared" si="3234"/>
        <v>1.2570788187326831</v>
      </c>
      <c r="BA6914" s="6">
        <f>AZ6914-MAX($AZ$3:AZ6914)</f>
        <v>-0.47537900119388166</v>
      </c>
      <c r="BB6914" s="5"/>
      <c r="BC6914" s="5">
        <f t="shared" si="3235"/>
        <v>1.2570788187326831</v>
      </c>
      <c r="BD6914" s="5"/>
    </row>
    <row r="6915" spans="1:56" x14ac:dyDescent="0.5">
      <c r="A6915" s="14">
        <v>1640116800000</v>
      </c>
      <c r="B6915" s="25" t="d">
        <v>2021-12-21T20:00:00.00000020954757600</v>
      </c>
      <c r="C6915" s="14" t="s">
        <v>10</v>
      </c>
      <c r="D6915" s="15">
        <v>4007.94</v>
      </c>
      <c r="E6915" s="15">
        <v>4029.48</v>
      </c>
      <c r="F6915" s="15">
        <v>3997.15</v>
      </c>
      <c r="G6915" s="15">
        <v>4008.87</v>
      </c>
      <c r="H6915" s="15">
        <v>45948.114999999998</v>
      </c>
      <c r="I6915" s="15">
        <v>184342879.33428001</v>
      </c>
      <c r="J6915" s="15">
        <v>70244</v>
      </c>
      <c r="K6915" s="16">
        <v>6913</v>
      </c>
      <c r="L6915" s="14">
        <f ca="1">IF(K6915&gt;=$BF$5,AVERAGE(G6915:OFFSET(G6915,-$BF$5+1,,,)),0)</f>
        <v>4008.87</v>
      </c>
      <c r="M6915" s="14">
        <f ca="1">IF(K6915&gt;=$BF$6,AVERAGE(G6915:OFFSET(G6915,-$BF$6+1,,,)),0)</f>
        <v>3930.9902222222217</v>
      </c>
      <c r="N6915" s="14">
        <f t="shared" ref="N6915:N6978" ca="1" si="3250">IF(AND(L6915&gt;0,M6915&gt;0,L6915&gt;M6915),1,0)</f>
        <v>1</v>
      </c>
      <c r="O6915" s="14">
        <f t="shared" ref="O6915:O6978" ca="1" si="3251">IF(AND(L6915&gt;0,M6915&gt;0,L6915&lt;M6915),-1,0)</f>
        <v>0</v>
      </c>
      <c r="P6915" s="14">
        <f t="shared" ref="P6915:P6978" ca="1" si="3252">N6915+O6915</f>
        <v>1</v>
      </c>
      <c r="Q6915" s="17">
        <f t="shared" ca="1" si="3247"/>
        <v>939</v>
      </c>
      <c r="R6915" s="23">
        <f t="shared" ca="1" si="3248"/>
        <v>873.26999999984628</v>
      </c>
      <c r="S6915" s="19">
        <f t="shared" ca="1" si="3249"/>
        <v>2.319962272339392E-4</v>
      </c>
      <c r="T6915" s="17">
        <f t="shared" ca="1" si="3245"/>
        <v>3765029.3100000066</v>
      </c>
      <c r="U6915" s="19">
        <f t="shared" ca="1" si="3225"/>
        <v>3.7650293100000067</v>
      </c>
      <c r="V6915" s="21">
        <f t="shared" ca="1" si="3226"/>
        <v>2.7650293100000067</v>
      </c>
      <c r="W6915" s="21">
        <f ca="1">MIN((T6915-MAX($T$3:T6915))/MAX($T$3:T6915),0)</f>
        <v>-0.32567597045809504</v>
      </c>
      <c r="X6915" s="22">
        <f t="shared" ca="1" si="3227"/>
        <v>2.3203940178739835E-4</v>
      </c>
      <c r="Y6915" s="20">
        <f t="shared" ca="1" si="3236"/>
        <v>3155600.653517189</v>
      </c>
      <c r="Z6915" s="21">
        <f t="shared" ca="1" si="3237"/>
        <v>2.155600653517189</v>
      </c>
      <c r="AA6915" s="6">
        <f ca="1">Z6915-MAX($Z$3:Z6915)</f>
        <v>-1.9510115101904195</v>
      </c>
      <c r="AB6915" s="6">
        <f t="shared" ca="1" si="3238"/>
        <v>2.3203940178739835E-4</v>
      </c>
      <c r="AC6915" s="11">
        <f t="shared" ca="1" si="3239"/>
        <v>3155.6006535171882</v>
      </c>
      <c r="AD6915" s="6">
        <f t="shared" ca="1" si="3240"/>
        <v>2.1556006535171881</v>
      </c>
      <c r="AE6915" s="6">
        <f ca="1">AD6915-MAX($AD$3:AD6915)</f>
        <v>-1.9510115101904133</v>
      </c>
      <c r="AF6915" s="45"/>
      <c r="AG6915" s="12">
        <f t="shared" ca="1" si="3228"/>
        <v>547</v>
      </c>
      <c r="AH6915" s="12">
        <f t="shared" ca="1" si="3246"/>
        <v>508.70999999991045</v>
      </c>
      <c r="AI6915" s="39" cm="1">
        <f t="array" aca="1" ref="AI6915" ca="1">_xlfn.IFS(AND(P6914&gt;P6913,AG6915&gt;1),-(AG6915*G6914)*$BH$7, AND(P6914&lt;P6913,AG6915&lt;1),(AG6915*G6914)*$BH$7,P6914=P6913,0)</f>
        <v>0</v>
      </c>
      <c r="AJ6915" s="6">
        <f t="shared" ca="1" si="3229"/>
        <v>2.3162332856514761E-4</v>
      </c>
      <c r="AK6915" s="17">
        <f t="shared" ca="1" si="3230"/>
        <v>2196790.0740199802</v>
      </c>
      <c r="AL6915" s="4">
        <f t="shared" ref="AL6915:AL6978" ca="1" si="3253">AK6915/$AK$3</f>
        <v>2.1967900740199799</v>
      </c>
      <c r="AM6915" s="36">
        <f t="shared" ref="AM6915:AM6978" ca="1" si="3254">AL6915-$AL$3</f>
        <v>1.1967900740199799</v>
      </c>
      <c r="AN6915" s="37">
        <f ca="1">MIN((AK6915-MAX($AK$3:AK6915))/MAX($AK$3:AK6915),0)</f>
        <v>-0.47690657194707253</v>
      </c>
      <c r="AO6915" s="43"/>
      <c r="AP6915" s="38">
        <f t="shared" ca="1" si="3231"/>
        <v>822</v>
      </c>
      <c r="AQ6915" s="38">
        <f t="shared" ca="1" si="3241"/>
        <v>764.45999999986543</v>
      </c>
      <c r="AR6915" s="38" cm="1">
        <f t="array" aca="1" ref="AR6915" ca="1">_xlfn.IFS(AND(P6914&gt;P6913,AP6915&gt;1),-(AP6915*G6914)*$BJ$7, AND(P6914&lt;P6913,AP6915&lt;1),(AP6915*G6914)*$BJ$7,P6914=P6913,0)</f>
        <v>0</v>
      </c>
      <c r="AS6915" s="41">
        <f t="shared" ca="1" si="3242"/>
        <v>2.3183505494813559E-4</v>
      </c>
      <c r="AT6915" s="40">
        <f t="shared" ca="1" si="3243"/>
        <v>3298195.0412849775</v>
      </c>
      <c r="AU6915" s="37">
        <f t="shared" ca="1" si="3232"/>
        <v>3.2981950412849774</v>
      </c>
      <c r="AV6915" s="37">
        <f t="shared" ca="1" si="3233"/>
        <v>2.2981950412849774</v>
      </c>
      <c r="AW6915" s="37">
        <f ca="1">MIN((AT6915-MAX($AT$3:AT6915))/MAX($AT$3:AT6915),0)</f>
        <v>-0.36545580212081474</v>
      </c>
      <c r="AY6915" s="6">
        <f t="shared" si="3244"/>
        <v>5.2373121888549257E-4</v>
      </c>
      <c r="AZ6915" s="5">
        <f t="shared" si="3234"/>
        <v>1.2576025499515686</v>
      </c>
      <c r="BA6915" s="6">
        <f>AZ6915-MAX($AZ$3:AZ6915)</f>
        <v>-0.47485526997499616</v>
      </c>
      <c r="BB6915" s="5"/>
      <c r="BC6915" s="5">
        <f t="shared" si="3235"/>
        <v>1.2576025499515686</v>
      </c>
      <c r="BD6915" s="5"/>
    </row>
    <row r="6916" spans="1:56" x14ac:dyDescent="0.5">
      <c r="A6916" s="14">
        <v>1640120400000</v>
      </c>
      <c r="B6916" s="25" t="d">
        <v>2021-12-21T21:00:00.000</v>
      </c>
      <c r="C6916" s="14" t="s">
        <v>10</v>
      </c>
      <c r="D6916" s="15">
        <v>4008.92</v>
      </c>
      <c r="E6916" s="15">
        <v>4035.55</v>
      </c>
      <c r="F6916" s="15">
        <v>4002.48</v>
      </c>
      <c r="G6916" s="15">
        <v>4025.99</v>
      </c>
      <c r="H6916" s="15">
        <v>31234.067999999999</v>
      </c>
      <c r="I6916" s="15">
        <v>125579552.13350999</v>
      </c>
      <c r="J6916" s="15">
        <v>58516</v>
      </c>
      <c r="K6916" s="16">
        <v>6914</v>
      </c>
      <c r="L6916" s="14">
        <f ca="1">IF(K6916&gt;=$BF$5,AVERAGE(G6916:OFFSET(G6916,-$BF$5+1,,,)),0)</f>
        <v>4025.99</v>
      </c>
      <c r="M6916" s="14">
        <f ca="1">IF(K6916&gt;=$BF$6,AVERAGE(G6916:OFFSET(G6916,-$BF$6+1,,,)),0)</f>
        <v>3932.6511111111108</v>
      </c>
      <c r="N6916" s="14">
        <f t="shared" ca="1" si="3250"/>
        <v>1</v>
      </c>
      <c r="O6916" s="14">
        <f t="shared" ca="1" si="3251"/>
        <v>0</v>
      </c>
      <c r="P6916" s="14">
        <f t="shared" ca="1" si="3252"/>
        <v>1</v>
      </c>
      <c r="Q6916" s="17">
        <f t="shared" ca="1" si="3247"/>
        <v>939</v>
      </c>
      <c r="R6916" s="23">
        <f t="shared" ca="1" si="3248"/>
        <v>16028.729999999727</v>
      </c>
      <c r="S6916" s="19">
        <f t="shared" ca="1" si="3249"/>
        <v>4.2572656625612564E-3</v>
      </c>
      <c r="T6916" s="17">
        <f t="shared" ca="1" si="3245"/>
        <v>3781058.0400000061</v>
      </c>
      <c r="U6916" s="19">
        <f t="shared" ref="U6916:U6979" ca="1" si="3255">T6916/$T$3</f>
        <v>3.7810580400000062</v>
      </c>
      <c r="V6916" s="21">
        <f t="shared" ref="V6916:V6979" ca="1" si="3256">U6916-$U$3</f>
        <v>2.7810580400000062</v>
      </c>
      <c r="W6916" s="21">
        <f ca="1">MIN((T6916-MAX($T$3:T6916))/MAX($T$3:T6916),0)</f>
        <v>-0.32280519392168638</v>
      </c>
      <c r="X6916" s="22">
        <f t="shared" ref="X6916:X6979" ca="1" si="3257">P6915*(G6916/G6915-1)</f>
        <v>4.2705300995042883E-3</v>
      </c>
      <c r="Y6916" s="20">
        <f t="shared" ca="1" si="3236"/>
        <v>3169076.7410900495</v>
      </c>
      <c r="Z6916" s="21">
        <f t="shared" ca="1" si="3237"/>
        <v>2.1690767410900493</v>
      </c>
      <c r="AA6916" s="6">
        <f ca="1">Z6916-MAX($Z$3:Z6916)</f>
        <v>-1.9375354226175592</v>
      </c>
      <c r="AB6916" s="6">
        <f t="shared" ca="1" si="3238"/>
        <v>4.2705300995042883E-3</v>
      </c>
      <c r="AC6916" s="11">
        <f t="shared" ca="1" si="3239"/>
        <v>3169.0767410900489</v>
      </c>
      <c r="AD6916" s="6">
        <f t="shared" ca="1" si="3240"/>
        <v>2.1690767410900489</v>
      </c>
      <c r="AE6916" s="6">
        <f ca="1">AD6916-MAX($AD$3:AD6916)</f>
        <v>-1.9375354226175525</v>
      </c>
      <c r="AF6916" s="45"/>
      <c r="AG6916" s="12">
        <f t="shared" ref="AG6916:AG6979" ca="1" si="3258">IF(P6915=P6914,AG6915,ROUNDDOWN(AK6915/(G6915*(1+$BH$7)),0)*P6915)</f>
        <v>547</v>
      </c>
      <c r="AH6916" s="12">
        <f t="shared" ca="1" si="3246"/>
        <v>9364.6399999999412</v>
      </c>
      <c r="AI6916" s="39" cm="1">
        <f t="array" aca="1" ref="AI6916" ca="1">_xlfn.IFS(AND(P6915&gt;P6914,AG6916&gt;1),-(AG6916*G6915)*$BH$7, AND(P6915&lt;P6914,AG6916&lt;1),(AG6916*G6915)*$BH$7,P6915=P6914,0)</f>
        <v>0</v>
      </c>
      <c r="AJ6916" s="6">
        <f t="shared" ref="AJ6916:AJ6979" ca="1" si="3259">(AH6916+AI6916)/AK6915</f>
        <v>4.2628743231997905E-3</v>
      </c>
      <c r="AK6916" s="17">
        <f t="shared" ref="AK6916:AK6979" ca="1" si="3260">AK6915+AH6916+AI6916</f>
        <v>2206154.7140199803</v>
      </c>
      <c r="AL6916" s="4">
        <f t="shared" ca="1" si="3253"/>
        <v>2.2061547140199802</v>
      </c>
      <c r="AM6916" s="36">
        <f t="shared" ca="1" si="3254"/>
        <v>1.2061547140199802</v>
      </c>
      <c r="AN6916" s="37">
        <f ca="1">MIN((AK6916-MAX($AK$3:AK6916))/MAX($AK$3:AK6916),0)</f>
        <v>-0.47467669040399113</v>
      </c>
      <c r="AO6916" s="43"/>
      <c r="AP6916" s="38">
        <f t="shared" ref="AP6916:AP6979" ca="1" si="3261">IF(P6915=P6914,AP6915,ROUNDDOWN(AT6915/(G6915*(1+$BJ$7)),0)*P6915)</f>
        <v>822</v>
      </c>
      <c r="AQ6916" s="38">
        <f t="shared" ca="1" si="3241"/>
        <v>14072.63999999991</v>
      </c>
      <c r="AR6916" s="38" cm="1">
        <f t="array" aca="1" ref="AR6916" ca="1">_xlfn.IFS(AND(P6915&gt;P6914,AP6916&gt;1),-(AP6916*G6915)*$BJ$7, AND(P6915&lt;P6914,AP6916&lt;1),(AP6916*G6915)*$BJ$7,P6915=P6914,0)</f>
        <v>0</v>
      </c>
      <c r="AS6916" s="41">
        <f t="shared" ca="1" si="3242"/>
        <v>4.2667701042074235E-3</v>
      </c>
      <c r="AT6916" s="40">
        <f t="shared" ca="1" si="3243"/>
        <v>3312267.6812849776</v>
      </c>
      <c r="AU6916" s="37">
        <f t="shared" ref="AU6916:AU6979" ca="1" si="3262">AT6916/$AT$3</f>
        <v>3.3122676812849776</v>
      </c>
      <c r="AV6916" s="37">
        <f t="shared" ref="AV6916:AV6979" ca="1" si="3263">AU6916-$AU$3</f>
        <v>2.3122676812849776</v>
      </c>
      <c r="AW6916" s="37">
        <f ca="1">MIN((AT6916-MAX($AT$3:AT6916))/MAX($AT$3:AT6916),0)</f>
        <v>-0.36274834790750554</v>
      </c>
      <c r="AY6916" s="6">
        <f t="shared" si="3244"/>
        <v>9.6411596422860679E-3</v>
      </c>
      <c r="AZ6916" s="5">
        <f t="shared" ref="AZ6916:AZ6979" si="3264">(G6916-$D$3)/$D$3</f>
        <v>1.2672437095938547</v>
      </c>
      <c r="BA6916" s="6">
        <f>AZ6916-MAX($AZ$3:AZ6916)</f>
        <v>-0.4652141103327101</v>
      </c>
      <c r="BB6916" s="5"/>
      <c r="BC6916" s="5">
        <f t="shared" ref="BC6916:BC6979" si="3265">AZ6916-($BI$5+$BI$6)</f>
        <v>1.2672437095938547</v>
      </c>
      <c r="BD6916" s="5"/>
    </row>
    <row r="6917" spans="1:56" x14ac:dyDescent="0.5">
      <c r="A6917" s="14">
        <v>1640124000000</v>
      </c>
      <c r="B6917" s="25" t="d">
        <v>2021-12-21T21:59:59.99999979045242400</v>
      </c>
      <c r="C6917" s="14" t="s">
        <v>10</v>
      </c>
      <c r="D6917" s="15">
        <v>4026.14</v>
      </c>
      <c r="E6917" s="15">
        <v>4029</v>
      </c>
      <c r="F6917" s="15">
        <v>4013.18</v>
      </c>
      <c r="G6917" s="15">
        <v>4028.58</v>
      </c>
      <c r="H6917" s="15">
        <v>19994.55</v>
      </c>
      <c r="I6917" s="15">
        <v>80400976.290969998</v>
      </c>
      <c r="J6917" s="15">
        <v>40782</v>
      </c>
      <c r="K6917" s="16">
        <v>6915</v>
      </c>
      <c r="L6917" s="14">
        <f ca="1">IF(K6917&gt;=$BF$5,AVERAGE(G6917:OFFSET(G6917,-$BF$5+1,,,)),0)</f>
        <v>4028.58</v>
      </c>
      <c r="M6917" s="14">
        <f ca="1">IF(K6917&gt;=$BF$6,AVERAGE(G6917:OFFSET(G6917,-$BF$6+1,,,)),0)</f>
        <v>3934.3011111111114</v>
      </c>
      <c r="N6917" s="14">
        <f t="shared" ca="1" si="3250"/>
        <v>1</v>
      </c>
      <c r="O6917" s="14">
        <f t="shared" ca="1" si="3251"/>
        <v>0</v>
      </c>
      <c r="P6917" s="14">
        <f t="shared" ca="1" si="3252"/>
        <v>1</v>
      </c>
      <c r="Q6917" s="17">
        <f t="shared" ca="1" si="3247"/>
        <v>939</v>
      </c>
      <c r="R6917" s="23">
        <f t="shared" ca="1" si="3248"/>
        <v>2291.1600000000512</v>
      </c>
      <c r="S6917" s="19">
        <f t="shared" ca="1" si="3249"/>
        <v>6.0595737377256646E-4</v>
      </c>
      <c r="T6917" s="17">
        <f t="shared" ca="1" si="3245"/>
        <v>3783349.2000000062</v>
      </c>
      <c r="U6917" s="19">
        <f t="shared" ca="1" si="3255"/>
        <v>3.7833492000000062</v>
      </c>
      <c r="V6917" s="21">
        <f t="shared" ca="1" si="3256"/>
        <v>2.7833492000000062</v>
      </c>
      <c r="W6917" s="21">
        <f ca="1">MIN((T6917-MAX($T$3:T6917))/MAX($T$3:T6917),0)</f>
        <v>-0.32239484273546271</v>
      </c>
      <c r="X6917" s="22">
        <f t="shared" ca="1" si="3257"/>
        <v>6.4332002811728906E-4</v>
      </c>
      <c r="Y6917" s="20">
        <f t="shared" ref="Y6917:Y6980" ca="1" si="3266">Y6916+(Y6916*X6917)</f>
        <v>3171115.4716282333</v>
      </c>
      <c r="Z6917" s="21">
        <f t="shared" ref="Z6917:Z6980" ca="1" si="3267">(Y6917-$Y$3)/$Y$3</f>
        <v>2.1711154716282333</v>
      </c>
      <c r="AA6917" s="6">
        <f ca="1">Z6917-MAX($Z$3:Z6917)</f>
        <v>-1.9354966920793752</v>
      </c>
      <c r="AB6917" s="6">
        <f t="shared" ref="AB6917:AB6980" ca="1" si="3268">IF(P6916=P6915,X6917,X6917-($BI$5+$BI$6))</f>
        <v>6.4332002811728906E-4</v>
      </c>
      <c r="AC6917" s="11">
        <f t="shared" ref="AC6917:AC6980" ca="1" si="3269">AC6916+(AC6916*AB6917)</f>
        <v>3171.1154716282326</v>
      </c>
      <c r="AD6917" s="6">
        <f t="shared" ref="AD6917:AD6980" ca="1" si="3270">(AC6917-$AC$3)/$AC$3</f>
        <v>2.1711154716282328</v>
      </c>
      <c r="AE6917" s="6">
        <f ca="1">AD6917-MAX($AD$3:AD6917)</f>
        <v>-1.9354966920793686</v>
      </c>
      <c r="AF6917" s="45"/>
      <c r="AG6917" s="12">
        <f t="shared" ca="1" si="3258"/>
        <v>547</v>
      </c>
      <c r="AH6917" s="12">
        <f t="shared" ca="1" si="3246"/>
        <v>1416.7300000000796</v>
      </c>
      <c r="AI6917" s="39" cm="1">
        <f t="array" aca="1" ref="AI6917" ca="1">_xlfn.IFS(AND(P6916&gt;P6915,AG6917&gt;1),-(AG6917*G6916)*$BH$7, AND(P6916&lt;P6915,AG6917&lt;1),(AG6917*G6916)*$BH$7,P6916=P6915,0)</f>
        <v>0</v>
      </c>
      <c r="AJ6917" s="6">
        <f t="shared" ca="1" si="3259"/>
        <v>6.4217164417202733E-4</v>
      </c>
      <c r="AK6917" s="17">
        <f t="shared" ca="1" si="3260"/>
        <v>2207571.4440199803</v>
      </c>
      <c r="AL6917" s="4">
        <f t="shared" ca="1" si="3253"/>
        <v>2.2075714440199801</v>
      </c>
      <c r="AM6917" s="36">
        <f t="shared" ca="1" si="3254"/>
        <v>1.2075714440199801</v>
      </c>
      <c r="AN6917" s="37">
        <f ca="1">MIN((AK6917-MAX($AK$3:AK6917))/MAX($AK$3:AK6917),0)</f>
        <v>-0.474339342670546</v>
      </c>
      <c r="AO6917" s="43"/>
      <c r="AP6917" s="38">
        <f t="shared" ca="1" si="3261"/>
        <v>822</v>
      </c>
      <c r="AQ6917" s="38">
        <f t="shared" ref="AQ6917:AQ6980" ca="1" si="3271">(G6917-G6916)*AP6917</f>
        <v>2128.9800000001196</v>
      </c>
      <c r="AR6917" s="38" cm="1">
        <f t="array" aca="1" ref="AR6917" ca="1">_xlfn.IFS(AND(P6916&gt;P6915,AP6917&gt;1),-(AP6917*G6916)*$BJ$7, AND(P6916&lt;P6915,AP6917&lt;1),(AP6917*G6916)*$BJ$7,P6916=P6915,0)</f>
        <v>0</v>
      </c>
      <c r="AS6917" s="41">
        <f t="shared" ref="AS6917:AS6980" ca="1" si="3272">(AQ6917+AR6917)/AT6916</f>
        <v>6.4275602241609673E-4</v>
      </c>
      <c r="AT6917" s="40">
        <f t="shared" ref="AT6917:AT6980" ca="1" si="3273">AT6916+AQ6917+AR6917</f>
        <v>3314396.6612849776</v>
      </c>
      <c r="AU6917" s="37">
        <f t="shared" ca="1" si="3262"/>
        <v>3.3143966612849778</v>
      </c>
      <c r="AV6917" s="37">
        <f t="shared" ca="1" si="3263"/>
        <v>2.3143966612849778</v>
      </c>
      <c r="AW6917" s="37">
        <f ca="1">MIN((AT6917-MAX($AT$3:AT6917))/MAX($AT$3:AT6917),0)</f>
        <v>-0.36233875057032849</v>
      </c>
      <c r="AY6917" s="6">
        <f t="shared" si="3244"/>
        <v>1.4585632870047771E-3</v>
      </c>
      <c r="AZ6917" s="5">
        <f t="shared" si="3264"/>
        <v>1.2687022728808595</v>
      </c>
      <c r="BA6917" s="6">
        <f>AZ6917-MAX($AZ$3:AZ6917)</f>
        <v>-0.46375554704570532</v>
      </c>
      <c r="BB6917" s="5"/>
      <c r="BC6917" s="5">
        <f t="shared" si="3265"/>
        <v>1.2687022728808595</v>
      </c>
      <c r="BD6917" s="5"/>
    </row>
    <row r="6918" spans="1:56" x14ac:dyDescent="0.5">
      <c r="A6918" s="14">
        <v>1640127600000</v>
      </c>
      <c r="B6918" s="25" t="d">
        <v>2021-12-21T23:00:00.00000020954757600</v>
      </c>
      <c r="C6918" s="14" t="s">
        <v>10</v>
      </c>
      <c r="D6918" s="15">
        <v>4028.5</v>
      </c>
      <c r="E6918" s="15">
        <v>4042.53</v>
      </c>
      <c r="F6918" s="15">
        <v>4013.96</v>
      </c>
      <c r="G6918" s="15">
        <v>4014.38</v>
      </c>
      <c r="H6918" s="15">
        <v>41527.262999999999</v>
      </c>
      <c r="I6918" s="15">
        <v>167286251.19942001</v>
      </c>
      <c r="J6918" s="15">
        <v>66546</v>
      </c>
      <c r="K6918" s="16">
        <v>6916</v>
      </c>
      <c r="L6918" s="14">
        <f ca="1">IF(K6918&gt;=$BF$5,AVERAGE(G6918:OFFSET(G6918,-$BF$5+1,,,)),0)</f>
        <v>4014.38</v>
      </c>
      <c r="M6918" s="14">
        <f ca="1">IF(K6918&gt;=$BF$6,AVERAGE(G6918:OFFSET(G6918,-$BF$6+1,,,)),0)</f>
        <v>3935.5497777777778</v>
      </c>
      <c r="N6918" s="14">
        <f t="shared" ca="1" si="3250"/>
        <v>1</v>
      </c>
      <c r="O6918" s="14">
        <f t="shared" ca="1" si="3251"/>
        <v>0</v>
      </c>
      <c r="P6918" s="14">
        <f t="shared" ca="1" si="3252"/>
        <v>1</v>
      </c>
      <c r="Q6918" s="17">
        <f t="shared" ca="1" si="3247"/>
        <v>939</v>
      </c>
      <c r="R6918" s="23">
        <f t="shared" ca="1" si="3248"/>
        <v>-13258.679999999898</v>
      </c>
      <c r="S6918" s="19">
        <f t="shared" ca="1" si="3249"/>
        <v>-3.5044822190877533E-3</v>
      </c>
      <c r="T6918" s="17">
        <f t="shared" ca="1" si="3245"/>
        <v>3770090.5200000065</v>
      </c>
      <c r="U6918" s="19">
        <f t="shared" ca="1" si="3255"/>
        <v>3.7700905200000063</v>
      </c>
      <c r="V6918" s="21">
        <f t="shared" ca="1" si="3256"/>
        <v>2.7700905200000063</v>
      </c>
      <c r="W6918" s="21">
        <f ca="1">MIN((T6918-MAX($T$3:T6918))/MAX($T$3:T6918),0)</f>
        <v>-0.3247694979606584</v>
      </c>
      <c r="X6918" s="22">
        <f t="shared" ca="1" si="3257"/>
        <v>-3.5248151954285767E-3</v>
      </c>
      <c r="Y6918" s="20">
        <f t="shared" ca="1" si="3266"/>
        <v>3159937.8756273794</v>
      </c>
      <c r="Z6918" s="21">
        <f t="shared" ca="1" si="3267"/>
        <v>2.1599378756273793</v>
      </c>
      <c r="AA6918" s="6">
        <f ca="1">Z6918-MAX($Z$3:Z6918)</f>
        <v>-1.9466742880802292</v>
      </c>
      <c r="AB6918" s="6">
        <f t="shared" ca="1" si="3268"/>
        <v>-3.5248151954285767E-3</v>
      </c>
      <c r="AC6918" s="11">
        <f t="shared" ca="1" si="3269"/>
        <v>3159.9378756273786</v>
      </c>
      <c r="AD6918" s="6">
        <f t="shared" ca="1" si="3270"/>
        <v>2.1599378756273788</v>
      </c>
      <c r="AE6918" s="6">
        <f ca="1">AD6918-MAX($AD$3:AD6918)</f>
        <v>-1.9466742880802226</v>
      </c>
      <c r="AF6918" s="45"/>
      <c r="AG6918" s="12">
        <f t="shared" ca="1" si="3258"/>
        <v>547</v>
      </c>
      <c r="AH6918" s="12">
        <f t="shared" ca="1" si="3246"/>
        <v>-7767.3999999999005</v>
      </c>
      <c r="AI6918" s="39" cm="1">
        <f t="array" aca="1" ref="AI6918" ca="1">_xlfn.IFS(AND(P6917&gt;P6916,AG6918&gt;1),-(AG6918*G6917)*$BH$7, AND(P6917&lt;P6916,AG6918&lt;1),(AG6918*G6917)*$BH$7,P6917=P6916,0)</f>
        <v>0</v>
      </c>
      <c r="AJ6918" s="6">
        <f t="shared" ca="1" si="3259"/>
        <v>-3.5185271222096851E-3</v>
      </c>
      <c r="AK6918" s="17">
        <f t="shared" ca="1" si="3260"/>
        <v>2199804.0440199804</v>
      </c>
      <c r="AL6918" s="4">
        <f t="shared" ca="1" si="3253"/>
        <v>2.1998040440199804</v>
      </c>
      <c r="AM6918" s="36">
        <f t="shared" ca="1" si="3254"/>
        <v>1.1998040440199804</v>
      </c>
      <c r="AN6918" s="37">
        <f ca="1">MIN((AK6918-MAX($AK$3:AK6918))/MAX($AK$3:AK6918),0)</f>
        <v>-0.47618889395043823</v>
      </c>
      <c r="AO6918" s="43"/>
      <c r="AP6918" s="38">
        <f t="shared" ca="1" si="3261"/>
        <v>822</v>
      </c>
      <c r="AQ6918" s="38">
        <f t="shared" ca="1" si="3271"/>
        <v>-11672.39999999985</v>
      </c>
      <c r="AR6918" s="38" cm="1">
        <f t="array" aca="1" ref="AR6918" ca="1">_xlfn.IFS(AND(P6917&gt;P6916,AP6918&gt;1),-(AP6918*G6917)*$BJ$7, AND(P6917&lt;P6916,AP6918&lt;1),(AP6918*G6917)*$BJ$7,P6917=P6916,0)</f>
        <v>0</v>
      </c>
      <c r="AS6918" s="41">
        <f t="shared" ca="1" si="3272"/>
        <v>-3.5217269364115609E-3</v>
      </c>
      <c r="AT6918" s="40">
        <f t="shared" ca="1" si="3273"/>
        <v>3302724.2612849777</v>
      </c>
      <c r="AU6918" s="37">
        <f t="shared" ca="1" si="3262"/>
        <v>3.3027242612849776</v>
      </c>
      <c r="AV6918" s="37">
        <f t="shared" ca="1" si="3263"/>
        <v>2.3027242612849776</v>
      </c>
      <c r="AW6918" s="37">
        <f ca="1">MIN((AT6918-MAX($AT$3:AT6918))/MAX($AT$3:AT6918),0)</f>
        <v>-0.36458441936875086</v>
      </c>
      <c r="AY6918" s="6">
        <f t="shared" ref="AY6918:AY6981" si="3274">AZ6918-AZ6917</f>
        <v>-7.9967562453540086E-3</v>
      </c>
      <c r="AZ6918" s="5">
        <f t="shared" si="3264"/>
        <v>1.2607055166355055</v>
      </c>
      <c r="BA6918" s="6">
        <f>AZ6918-MAX($AZ$3:AZ6918)</f>
        <v>-0.47175230329105933</v>
      </c>
      <c r="BB6918" s="5"/>
      <c r="BC6918" s="5">
        <f t="shared" si="3265"/>
        <v>1.2607055166355055</v>
      </c>
      <c r="BD6918" s="5"/>
    </row>
    <row r="6919" spans="1:56" x14ac:dyDescent="0.5">
      <c r="A6919" s="14">
        <v>1640131200000</v>
      </c>
      <c r="B6919" s="25" t="d">
        <v>2021-12-22</v>
      </c>
      <c r="C6919" s="14" t="s">
        <v>10</v>
      </c>
      <c r="D6919" s="15">
        <v>4014.38</v>
      </c>
      <c r="E6919" s="15">
        <v>4027.24</v>
      </c>
      <c r="F6919" s="15">
        <v>3993.06</v>
      </c>
      <c r="G6919" s="15">
        <v>3995.2</v>
      </c>
      <c r="H6919" s="15">
        <v>42767.366000000002</v>
      </c>
      <c r="I6919" s="15">
        <v>171583326.38288</v>
      </c>
      <c r="J6919" s="15">
        <v>67671</v>
      </c>
      <c r="K6919" s="16">
        <v>6917</v>
      </c>
      <c r="L6919" s="14">
        <f ca="1">IF(K6919&gt;=$BF$5,AVERAGE(G6919:OFFSET(G6919,-$BF$5+1,,,)),0)</f>
        <v>3995.2</v>
      </c>
      <c r="M6919" s="14">
        <f ca="1">IF(K6919&gt;=$BF$6,AVERAGE(G6919:OFFSET(G6919,-$BF$6+1,,,)),0)</f>
        <v>3936.7396666666668</v>
      </c>
      <c r="N6919" s="14">
        <f t="shared" ca="1" si="3250"/>
        <v>1</v>
      </c>
      <c r="O6919" s="14">
        <f t="shared" ca="1" si="3251"/>
        <v>0</v>
      </c>
      <c r="P6919" s="14">
        <f t="shared" ca="1" si="3252"/>
        <v>1</v>
      </c>
      <c r="Q6919" s="17">
        <f t="shared" ca="1" si="3247"/>
        <v>939</v>
      </c>
      <c r="R6919" s="23">
        <f t="shared" ca="1" si="3248"/>
        <v>-18010.020000000273</v>
      </c>
      <c r="S6919" s="19">
        <f t="shared" ca="1" si="3249"/>
        <v>-4.7770789333727304E-3</v>
      </c>
      <c r="T6919" s="17">
        <f t="shared" ca="1" si="3245"/>
        <v>3752080.5000000061</v>
      </c>
      <c r="U6919" s="19">
        <f t="shared" ca="1" si="3255"/>
        <v>3.7520805000000061</v>
      </c>
      <c r="V6919" s="21">
        <f t="shared" ca="1" si="3256"/>
        <v>2.7520805000000061</v>
      </c>
      <c r="W6919" s="21">
        <f ca="1">MIN((T6919-MAX($T$3:T6919))/MAX($T$3:T6919),0)</f>
        <v>-0.32799512736712128</v>
      </c>
      <c r="X6919" s="22">
        <f t="shared" ca="1" si="3257"/>
        <v>-4.7778237237132704E-3</v>
      </c>
      <c r="Y6919" s="20">
        <f t="shared" ca="1" si="3266"/>
        <v>3144840.2494797469</v>
      </c>
      <c r="Z6919" s="21">
        <f t="shared" ca="1" si="3267"/>
        <v>2.1448402494797469</v>
      </c>
      <c r="AA6919" s="6">
        <f ca="1">Z6919-MAX($Z$3:Z6919)</f>
        <v>-1.9617719142278616</v>
      </c>
      <c r="AB6919" s="6">
        <f t="shared" ca="1" si="3268"/>
        <v>-4.7778237237132704E-3</v>
      </c>
      <c r="AC6919" s="11">
        <f t="shared" ca="1" si="3269"/>
        <v>3144.840249479746</v>
      </c>
      <c r="AD6919" s="6">
        <f t="shared" ca="1" si="3270"/>
        <v>2.1448402494797461</v>
      </c>
      <c r="AE6919" s="6">
        <f ca="1">AD6919-MAX($AD$3:AD6919)</f>
        <v>-1.9617719142278554</v>
      </c>
      <c r="AF6919" s="45"/>
      <c r="AG6919" s="12">
        <f t="shared" ca="1" si="3258"/>
        <v>547</v>
      </c>
      <c r="AH6919" s="12">
        <f t="shared" ca="1" si="3246"/>
        <v>-10491.460000000159</v>
      </c>
      <c r="AI6919" s="39" cm="1">
        <f t="array" aca="1" ref="AI6919" ca="1">_xlfn.IFS(AND(P6918&gt;P6917,AG6919&gt;1),-(AG6919*G6918)*$BH$7, AND(P6918&lt;P6917,AG6919&lt;1),(AG6919*G6918)*$BH$7,P6918=P6917,0)</f>
        <v>0</v>
      </c>
      <c r="AJ6919" s="6">
        <f t="shared" ca="1" si="3259"/>
        <v>-4.7692702577397696E-3</v>
      </c>
      <c r="AK6919" s="17">
        <f t="shared" ca="1" si="3260"/>
        <v>2189312.5840199804</v>
      </c>
      <c r="AL6919" s="4">
        <f t="shared" ca="1" si="3253"/>
        <v>2.1893125840199805</v>
      </c>
      <c r="AM6919" s="36">
        <f t="shared" ca="1" si="3254"/>
        <v>1.1893125840199805</v>
      </c>
      <c r="AN6919" s="37">
        <f ca="1">MIN((AK6919-MAX($AK$3:AK6919))/MAX($AK$3:AK6919),0)</f>
        <v>-0.47868709067919413</v>
      </c>
      <c r="AO6919" s="43"/>
      <c r="AP6919" s="38">
        <f t="shared" ca="1" si="3261"/>
        <v>822</v>
      </c>
      <c r="AQ6919" s="38">
        <f t="shared" ca="1" si="3271"/>
        <v>-15765.960000000239</v>
      </c>
      <c r="AR6919" s="38" cm="1">
        <f t="array" aca="1" ref="AR6919" ca="1">_xlfn.IFS(AND(P6918&gt;P6917,AP6919&gt;1),-(AP6919*G6918)*$BJ$7, AND(P6918&lt;P6917,AP6919&lt;1),(AP6919*G6918)*$BJ$7,P6918=P6917,0)</f>
        <v>0</v>
      </c>
      <c r="AS6919" s="41">
        <f t="shared" ca="1" si="3272"/>
        <v>-4.7736228497217148E-3</v>
      </c>
      <c r="AT6919" s="40">
        <f t="shared" ca="1" si="3273"/>
        <v>3286958.3012849772</v>
      </c>
      <c r="AU6919" s="37">
        <f t="shared" ca="1" si="3262"/>
        <v>3.2869583012849772</v>
      </c>
      <c r="AV6919" s="37">
        <f t="shared" ca="1" si="3263"/>
        <v>2.2869583012849772</v>
      </c>
      <c r="AW6919" s="37">
        <f ca="1">MIN((AT6919-MAX($AT$3:AT6919))/MAX($AT$3:AT6919),0)</f>
        <v>-0.3676176537035214</v>
      </c>
      <c r="AY6919" s="6">
        <f t="shared" si="3274"/>
        <v>-1.0801252449710752E-2</v>
      </c>
      <c r="AZ6919" s="5">
        <f t="shared" si="3264"/>
        <v>1.2499042641857947</v>
      </c>
      <c r="BA6919" s="6">
        <f>AZ6919-MAX($AZ$3:AZ6919)</f>
        <v>-0.48255355574077008</v>
      </c>
      <c r="BB6919" s="5"/>
      <c r="BC6919" s="5">
        <f t="shared" si="3265"/>
        <v>1.2499042641857947</v>
      </c>
      <c r="BD6919" s="5"/>
    </row>
    <row r="6920" spans="1:56" x14ac:dyDescent="0.5">
      <c r="A6920" s="14">
        <v>1640134800000</v>
      </c>
      <c r="B6920" s="25" t="d">
        <v>2021-12-22T00:59:59.99999979045242400</v>
      </c>
      <c r="C6920" s="14" t="s">
        <v>10</v>
      </c>
      <c r="D6920" s="15">
        <v>3995.2</v>
      </c>
      <c r="E6920" s="15">
        <v>4040</v>
      </c>
      <c r="F6920" s="15">
        <v>3991.85</v>
      </c>
      <c r="G6920" s="15">
        <v>4038.32</v>
      </c>
      <c r="H6920" s="15">
        <v>44016.472000000002</v>
      </c>
      <c r="I6920" s="15">
        <v>176865265.69935</v>
      </c>
      <c r="J6920" s="15">
        <v>68670</v>
      </c>
      <c r="K6920" s="16">
        <v>6918</v>
      </c>
      <c r="L6920" s="14">
        <f ca="1">IF(K6920&gt;=$BF$5,AVERAGE(G6920:OFFSET(G6920,-$BF$5+1,,,)),0)</f>
        <v>4038.32</v>
      </c>
      <c r="M6920" s="14">
        <f ca="1">IF(K6920&gt;=$BF$6,AVERAGE(G6920:OFFSET(G6920,-$BF$6+1,,,)),0)</f>
        <v>3938.4052222222217</v>
      </c>
      <c r="N6920" s="14">
        <f t="shared" ca="1" si="3250"/>
        <v>1</v>
      </c>
      <c r="O6920" s="14">
        <f t="shared" ca="1" si="3251"/>
        <v>0</v>
      </c>
      <c r="P6920" s="14">
        <f t="shared" ca="1" si="3252"/>
        <v>1</v>
      </c>
      <c r="Q6920" s="17">
        <f t="shared" ca="1" si="3247"/>
        <v>939</v>
      </c>
      <c r="R6920" s="23">
        <f t="shared" ca="1" si="3248"/>
        <v>40489.680000000328</v>
      </c>
      <c r="S6920" s="19">
        <f t="shared" ca="1" si="3249"/>
        <v>1.0791261008392613E-2</v>
      </c>
      <c r="T6920" s="17">
        <f t="shared" ca="1" si="3245"/>
        <v>3792570.1800000062</v>
      </c>
      <c r="U6920" s="19">
        <f t="shared" ca="1" si="3255"/>
        <v>3.792570180000006</v>
      </c>
      <c r="V6920" s="21">
        <f t="shared" ca="1" si="3256"/>
        <v>2.792570180000006</v>
      </c>
      <c r="W6920" s="21">
        <f ca="1">MIN((T6920-MAX($T$3:T6920))/MAX($T$3:T6920),0)</f>
        <v>-0.32074334738762827</v>
      </c>
      <c r="X6920" s="22">
        <f t="shared" ca="1" si="3257"/>
        <v>1.0792951541850337E-2</v>
      </c>
      <c r="Y6920" s="20">
        <f t="shared" ca="1" si="3266"/>
        <v>3178782.3578992425</v>
      </c>
      <c r="Z6920" s="21">
        <f t="shared" ca="1" si="3267"/>
        <v>2.1787823578992427</v>
      </c>
      <c r="AA6920" s="6">
        <f ca="1">Z6920-MAX($Z$3:Z6920)</f>
        <v>-1.9278298058083658</v>
      </c>
      <c r="AB6920" s="6">
        <f t="shared" ca="1" si="3268"/>
        <v>1.0792951541850337E-2</v>
      </c>
      <c r="AC6920" s="11">
        <f t="shared" ca="1" si="3269"/>
        <v>3178.7823578992416</v>
      </c>
      <c r="AD6920" s="6">
        <f t="shared" ca="1" si="3270"/>
        <v>2.1787823578992414</v>
      </c>
      <c r="AE6920" s="6">
        <f ca="1">AD6920-MAX($AD$3:AD6920)</f>
        <v>-1.9278298058083601</v>
      </c>
      <c r="AF6920" s="45"/>
      <c r="AG6920" s="12">
        <f t="shared" ca="1" si="3258"/>
        <v>547</v>
      </c>
      <c r="AH6920" s="12">
        <f t="shared" ca="1" si="3246"/>
        <v>23586.640000000189</v>
      </c>
      <c r="AI6920" s="39" cm="1">
        <f t="array" aca="1" ref="AI6920" ca="1">_xlfn.IFS(AND(P6919&gt;P6918,AG6920&gt;1),-(AG6920*G6919)*$BH$7, AND(P6919&lt;P6918,AG6920&lt;1),(AG6920*G6919)*$BH$7,P6919=P6918,0)</f>
        <v>0</v>
      </c>
      <c r="AJ6920" s="6">
        <f t="shared" ca="1" si="3259"/>
        <v>1.0773536941303641E-2</v>
      </c>
      <c r="AK6920" s="17">
        <f t="shared" ca="1" si="3260"/>
        <v>2212899.2240199805</v>
      </c>
      <c r="AL6920" s="4">
        <f t="shared" ca="1" si="3253"/>
        <v>2.2128992240199805</v>
      </c>
      <c r="AM6920" s="36">
        <f t="shared" ca="1" si="3254"/>
        <v>1.2128992240199805</v>
      </c>
      <c r="AN6920" s="37">
        <f ca="1">MIN((AK6920-MAX($AK$3:AK6920))/MAX($AK$3:AK6920),0)</f>
        <v>-0.47307070679264795</v>
      </c>
      <c r="AO6920" s="43"/>
      <c r="AP6920" s="38">
        <f t="shared" ca="1" si="3261"/>
        <v>822</v>
      </c>
      <c r="AQ6920" s="38">
        <f t="shared" ca="1" si="3271"/>
        <v>35444.640000000283</v>
      </c>
      <c r="AR6920" s="38" cm="1">
        <f t="array" aca="1" ref="AR6920" ca="1">_xlfn.IFS(AND(P6919&gt;P6918,AP6920&gt;1),-(AP6920*G6919)*$BJ$7, AND(P6919&lt;P6918,AP6920&lt;1),(AP6920*G6919)*$BJ$7,P6919=P6918,0)</f>
        <v>0</v>
      </c>
      <c r="AS6920" s="41">
        <f t="shared" ca="1" si="3272"/>
        <v>1.0783416384121404E-2</v>
      </c>
      <c r="AT6920" s="40">
        <f t="shared" ca="1" si="3273"/>
        <v>3322402.9412849774</v>
      </c>
      <c r="AU6920" s="37">
        <f t="shared" ca="1" si="3262"/>
        <v>3.3224029412849774</v>
      </c>
      <c r="AV6920" s="37">
        <f t="shared" ca="1" si="3263"/>
        <v>2.3224029412849774</v>
      </c>
      <c r="AW6920" s="37">
        <f ca="1">MIN((AT6920-MAX($AT$3:AT6920))/MAX($AT$3:AT6920),0)</f>
        <v>-0.36079841154943887</v>
      </c>
      <c r="AY6920" s="6">
        <f t="shared" si="3274"/>
        <v>2.4283107697159911E-2</v>
      </c>
      <c r="AZ6920" s="5">
        <f t="shared" si="3264"/>
        <v>1.2741873718829546</v>
      </c>
      <c r="BA6920" s="6">
        <f>AZ6920-MAX($AZ$3:AZ6920)</f>
        <v>-0.45827044804361017</v>
      </c>
      <c r="BB6920" s="5"/>
      <c r="BC6920" s="5">
        <f t="shared" si="3265"/>
        <v>1.2741873718829546</v>
      </c>
      <c r="BD6920" s="5"/>
    </row>
    <row r="6921" spans="1:56" x14ac:dyDescent="0.5">
      <c r="A6921" s="14">
        <v>1640138400000</v>
      </c>
      <c r="B6921" s="25" t="d">
        <v>2021-12-22T02:00:00.00000020954757600</v>
      </c>
      <c r="C6921" s="14" t="s">
        <v>10</v>
      </c>
      <c r="D6921" s="15">
        <v>4038.32</v>
      </c>
      <c r="E6921" s="15">
        <v>4074.99</v>
      </c>
      <c r="F6921" s="15">
        <v>4033.28</v>
      </c>
      <c r="G6921" s="15">
        <v>4054.59</v>
      </c>
      <c r="H6921" s="15">
        <v>73479.407000000007</v>
      </c>
      <c r="I6921" s="15">
        <v>298170660.71392</v>
      </c>
      <c r="J6921" s="15">
        <v>107037</v>
      </c>
      <c r="K6921" s="16">
        <v>6919</v>
      </c>
      <c r="L6921" s="14">
        <f ca="1">IF(K6921&gt;=$BF$5,AVERAGE(G6921:OFFSET(G6921,-$BF$5+1,,,)),0)</f>
        <v>4054.59</v>
      </c>
      <c r="M6921" s="14">
        <f ca="1">IF(K6921&gt;=$BF$6,AVERAGE(G6921:OFFSET(G6921,-$BF$6+1,,,)),0)</f>
        <v>3940.2202222222222</v>
      </c>
      <c r="N6921" s="14">
        <f t="shared" ca="1" si="3250"/>
        <v>1</v>
      </c>
      <c r="O6921" s="14">
        <f t="shared" ca="1" si="3251"/>
        <v>0</v>
      </c>
      <c r="P6921" s="14">
        <f t="shared" ca="1" si="3252"/>
        <v>1</v>
      </c>
      <c r="Q6921" s="17">
        <f t="shared" ca="1" si="3247"/>
        <v>939</v>
      </c>
      <c r="R6921" s="23">
        <f t="shared" ca="1" si="3248"/>
        <v>15277.529999999982</v>
      </c>
      <c r="S6921" s="19">
        <f t="shared" ca="1" si="3249"/>
        <v>4.0282787858654618E-3</v>
      </c>
      <c r="T6921" s="17">
        <f t="shared" ca="1" si="3245"/>
        <v>3807847.710000006</v>
      </c>
      <c r="U6921" s="19">
        <f t="shared" ca="1" si="3255"/>
        <v>3.8078477100000061</v>
      </c>
      <c r="V6921" s="21">
        <f t="shared" ca="1" si="3256"/>
        <v>2.8078477100000061</v>
      </c>
      <c r="W6921" s="21">
        <f ca="1">MIN((T6921-MAX($T$3:T6921))/MAX($T$3:T6921),0)</f>
        <v>-0.31800711222375194</v>
      </c>
      <c r="X6921" s="22">
        <f t="shared" ca="1" si="3257"/>
        <v>4.0289031082232363E-3</v>
      </c>
      <c r="Y6921" s="20">
        <f t="shared" ca="1" si="3266"/>
        <v>3191589.3640213478</v>
      </c>
      <c r="Z6921" s="21">
        <f t="shared" ca="1" si="3267"/>
        <v>2.1915893640213477</v>
      </c>
      <c r="AA6921" s="6">
        <f ca="1">Z6921-MAX($Z$3:Z6921)</f>
        <v>-1.9150227996862608</v>
      </c>
      <c r="AB6921" s="6">
        <f t="shared" ca="1" si="3268"/>
        <v>4.0289031082232363E-3</v>
      </c>
      <c r="AC6921" s="11">
        <f t="shared" ca="1" si="3269"/>
        <v>3191.5893640213471</v>
      </c>
      <c r="AD6921" s="6">
        <f t="shared" ca="1" si="3270"/>
        <v>2.1915893640213473</v>
      </c>
      <c r="AE6921" s="6">
        <f ca="1">AD6921-MAX($AD$3:AD6921)</f>
        <v>-1.9150227996862541</v>
      </c>
      <c r="AF6921" s="45"/>
      <c r="AG6921" s="12">
        <f t="shared" ca="1" si="3258"/>
        <v>547</v>
      </c>
      <c r="AH6921" s="12">
        <f t="shared" ca="1" si="3246"/>
        <v>8899.6899999999896</v>
      </c>
      <c r="AI6921" s="39" cm="1">
        <f t="array" aca="1" ref="AI6921" ca="1">_xlfn.IFS(AND(P6920&gt;P6919,AG6921&gt;1),-(AG6921*G6920)*$BH$7, AND(P6920&lt;P6919,AG6921&lt;1),(AG6921*G6920)*$BH$7,P6920=P6919,0)</f>
        <v>0</v>
      </c>
      <c r="AJ6921" s="6">
        <f t="shared" ca="1" si="3259"/>
        <v>4.021733074600976E-3</v>
      </c>
      <c r="AK6921" s="17">
        <f t="shared" ca="1" si="3260"/>
        <v>2221798.9140199805</v>
      </c>
      <c r="AL6921" s="4">
        <f t="shared" ca="1" si="3253"/>
        <v>2.2217989140199803</v>
      </c>
      <c r="AM6921" s="36">
        <f t="shared" ca="1" si="3254"/>
        <v>1.2217989140199803</v>
      </c>
      <c r="AN6921" s="37">
        <f ca="1">MIN((AK6921-MAX($AK$3:AK6921))/MAX($AK$3:AK6921),0)</f>
        <v>-0.47095153782617988</v>
      </c>
      <c r="AO6921" s="43"/>
      <c r="AP6921" s="38">
        <f t="shared" ca="1" si="3261"/>
        <v>822</v>
      </c>
      <c r="AQ6921" s="38">
        <f t="shared" ca="1" si="3271"/>
        <v>13373.939999999984</v>
      </c>
      <c r="AR6921" s="38" cm="1">
        <f t="array" aca="1" ref="AR6921" ca="1">_xlfn.IFS(AND(P6920&gt;P6919,AP6921&gt;1),-(AP6921*G6920)*$BJ$7, AND(P6920&lt;P6919,AP6921&lt;1),(AP6921*G6920)*$BJ$7,P6920=P6919,0)</f>
        <v>0</v>
      </c>
      <c r="AS6921" s="41">
        <f t="shared" ca="1" si="3272"/>
        <v>4.025381700037702E-3</v>
      </c>
      <c r="AT6921" s="40">
        <f t="shared" ca="1" si="3273"/>
        <v>3335776.8812849773</v>
      </c>
      <c r="AU6921" s="37">
        <f t="shared" ca="1" si="3262"/>
        <v>3.3357768812849775</v>
      </c>
      <c r="AV6921" s="37">
        <f t="shared" ca="1" si="3263"/>
        <v>2.3357768812849775</v>
      </c>
      <c r="AW6921" s="37">
        <f ca="1">MIN((AT6921-MAX($AT$3:AT6921))/MAX($AT$3:AT6921),0)</f>
        <v>-0.35822538117265496</v>
      </c>
      <c r="AY6921" s="6">
        <f t="shared" si="3274"/>
        <v>9.1624805712611224E-3</v>
      </c>
      <c r="AZ6921" s="5">
        <f t="shared" si="3264"/>
        <v>1.2833498524542157</v>
      </c>
      <c r="BA6921" s="6">
        <f>AZ6921-MAX($AZ$3:AZ6921)</f>
        <v>-0.44910796747234905</v>
      </c>
      <c r="BB6921" s="5"/>
      <c r="BC6921" s="5">
        <f t="shared" si="3265"/>
        <v>1.2833498524542157</v>
      </c>
      <c r="BD6921" s="5"/>
    </row>
    <row r="6922" spans="1:56" x14ac:dyDescent="0.5">
      <c r="A6922" s="14">
        <v>1640142000000</v>
      </c>
      <c r="B6922" s="25" t="d">
        <v>2021-12-22T03:00:00.000</v>
      </c>
      <c r="C6922" s="14" t="s">
        <v>10</v>
      </c>
      <c r="D6922" s="15">
        <v>4054.6</v>
      </c>
      <c r="E6922" s="15">
        <v>4061.79</v>
      </c>
      <c r="F6922" s="15">
        <v>4043</v>
      </c>
      <c r="G6922" s="15">
        <v>4048.77</v>
      </c>
      <c r="H6922" s="15">
        <v>38704.192000000003</v>
      </c>
      <c r="I6922" s="15">
        <v>156813839.46033999</v>
      </c>
      <c r="J6922" s="15">
        <v>55470</v>
      </c>
      <c r="K6922" s="16">
        <v>6920</v>
      </c>
      <c r="L6922" s="14">
        <f ca="1">IF(K6922&gt;=$BF$5,AVERAGE(G6922:OFFSET(G6922,-$BF$5+1,,,)),0)</f>
        <v>4048.77</v>
      </c>
      <c r="M6922" s="14">
        <f ca="1">IF(K6922&gt;=$BF$6,AVERAGE(G6922:OFFSET(G6922,-$BF$6+1,,,)),0)</f>
        <v>3941.4297777777783</v>
      </c>
      <c r="N6922" s="14">
        <f t="shared" ca="1" si="3250"/>
        <v>1</v>
      </c>
      <c r="O6922" s="14">
        <f t="shared" ca="1" si="3251"/>
        <v>0</v>
      </c>
      <c r="P6922" s="14">
        <f t="shared" ca="1" si="3252"/>
        <v>1</v>
      </c>
      <c r="Q6922" s="17">
        <f t="shared" ca="1" si="3247"/>
        <v>939</v>
      </c>
      <c r="R6922" s="23">
        <f t="shared" ca="1" si="3248"/>
        <v>-5474.3699999999317</v>
      </c>
      <c r="S6922" s="19">
        <f t="shared" ca="1" si="3249"/>
        <v>-1.4376546587258141E-3</v>
      </c>
      <c r="T6922" s="17">
        <f t="shared" ca="1" si="3245"/>
        <v>3802373.3400000059</v>
      </c>
      <c r="U6922" s="19">
        <f t="shared" ca="1" si="3255"/>
        <v>3.8023733400000057</v>
      </c>
      <c r="V6922" s="21">
        <f t="shared" ca="1" si="3256"/>
        <v>2.8023733400000057</v>
      </c>
      <c r="W6922" s="21">
        <f ca="1">MIN((T6922-MAX($T$3:T6922))/MAX($T$3:T6922),0)</f>
        <v>-0.31898758247608133</v>
      </c>
      <c r="X6922" s="22">
        <f t="shared" ca="1" si="3257"/>
        <v>-1.4354102387664769E-3</v>
      </c>
      <c r="Y6922" s="20">
        <f t="shared" ca="1" si="3266"/>
        <v>3187008.1239702934</v>
      </c>
      <c r="Z6922" s="21">
        <f t="shared" ca="1" si="3267"/>
        <v>2.1870081239702936</v>
      </c>
      <c r="AA6922" s="6">
        <f ca="1">Z6922-MAX($Z$3:Z6922)</f>
        <v>-1.9196040397373149</v>
      </c>
      <c r="AB6922" s="6">
        <f t="shared" ca="1" si="3268"/>
        <v>-1.4354102387664769E-3</v>
      </c>
      <c r="AC6922" s="11">
        <f t="shared" ca="1" si="3269"/>
        <v>3187.0081239702927</v>
      </c>
      <c r="AD6922" s="6">
        <f t="shared" ca="1" si="3270"/>
        <v>2.1870081239702928</v>
      </c>
      <c r="AE6922" s="6">
        <f ca="1">AD6922-MAX($AD$3:AD6922)</f>
        <v>-1.9196040397373086</v>
      </c>
      <c r="AF6922" s="45"/>
      <c r="AG6922" s="12">
        <f t="shared" ca="1" si="3258"/>
        <v>547</v>
      </c>
      <c r="AH6922" s="12">
        <f t="shared" ca="1" si="3246"/>
        <v>-3183.5400000000895</v>
      </c>
      <c r="AI6922" s="39" cm="1">
        <f t="array" aca="1" ref="AI6922" ca="1">_xlfn.IFS(AND(P6921&gt;P6920,AG6922&gt;1),-(AG6922*G6921)*$BH$7, AND(P6921&lt;P6920,AG6922&lt;1),(AG6922*G6921)*$BH$7,P6921=P6920,0)</f>
        <v>0</v>
      </c>
      <c r="AJ6922" s="6">
        <f t="shared" ca="1" si="3259"/>
        <v>-1.4328659447582484E-3</v>
      </c>
      <c r="AK6922" s="17">
        <f t="shared" ca="1" si="3260"/>
        <v>2218615.3740199804</v>
      </c>
      <c r="AL6922" s="4">
        <f t="shared" ca="1" si="3253"/>
        <v>2.2186153740199805</v>
      </c>
      <c r="AM6922" s="36">
        <f t="shared" ca="1" si="3254"/>
        <v>1.2186153740199805</v>
      </c>
      <c r="AN6922" s="37">
        <f ca="1">MIN((AK6922-MAX($AK$3:AK6922))/MAX($AK$3:AK6922),0)</f>
        <v>-0.47170959335075546</v>
      </c>
      <c r="AO6922" s="43"/>
      <c r="AP6922" s="38">
        <f t="shared" ca="1" si="3261"/>
        <v>822</v>
      </c>
      <c r="AQ6922" s="38">
        <f t="shared" ca="1" si="3271"/>
        <v>-4784.0400000001346</v>
      </c>
      <c r="AR6922" s="38" cm="1">
        <f t="array" aca="1" ref="AR6922" ca="1">_xlfn.IFS(AND(P6921&gt;P6920,AP6922&gt;1),-(AP6922*G6921)*$BJ$7, AND(P6921&lt;P6920,AP6922&lt;1),(AP6922*G6921)*$BJ$7,P6921=P6920,0)</f>
        <v>0</v>
      </c>
      <c r="AS6922" s="41">
        <f t="shared" ca="1" si="3272"/>
        <v>-1.4341606678913341E-3</v>
      </c>
      <c r="AT6922" s="40">
        <f t="shared" ca="1" si="3273"/>
        <v>3330992.8412849773</v>
      </c>
      <c r="AU6922" s="37">
        <f t="shared" ca="1" si="3262"/>
        <v>3.3309928412849774</v>
      </c>
      <c r="AV6922" s="37">
        <f t="shared" ca="1" si="3263"/>
        <v>2.3309928412849774</v>
      </c>
      <c r="AW6922" s="37">
        <f ca="1">MIN((AT6922-MAX($AT$3:AT6922))/MAX($AT$3:AT6922),0)</f>
        <v>-0.35914578908862804</v>
      </c>
      <c r="AY6922" s="6">
        <f t="shared" si="3274"/>
        <v>-3.2775437568985932E-3</v>
      </c>
      <c r="AZ6922" s="5">
        <f t="shared" si="3264"/>
        <v>1.2800723086973171</v>
      </c>
      <c r="BA6922" s="6">
        <f>AZ6922-MAX($AZ$3:AZ6922)</f>
        <v>-0.45238551122924764</v>
      </c>
      <c r="BB6922" s="5"/>
      <c r="BC6922" s="5">
        <f t="shared" si="3265"/>
        <v>1.2800723086973171</v>
      </c>
      <c r="BD6922" s="5"/>
    </row>
    <row r="6923" spans="1:56" x14ac:dyDescent="0.5">
      <c r="A6923" s="14">
        <v>1640145600000</v>
      </c>
      <c r="B6923" s="25" t="d">
        <v>2021-12-22T03:59:59.99999979045242400</v>
      </c>
      <c r="C6923" s="14" t="s">
        <v>10</v>
      </c>
      <c r="D6923" s="15">
        <v>4048.77</v>
      </c>
      <c r="E6923" s="15">
        <v>4055.4</v>
      </c>
      <c r="F6923" s="15">
        <v>4042.13</v>
      </c>
      <c r="G6923" s="15">
        <v>4053.72</v>
      </c>
      <c r="H6923" s="15">
        <v>27171.37</v>
      </c>
      <c r="I6923" s="15">
        <v>110005697.93727</v>
      </c>
      <c r="J6923" s="15">
        <v>44916</v>
      </c>
      <c r="K6923" s="16">
        <v>6921</v>
      </c>
      <c r="L6923" s="14">
        <f ca="1">IF(K6923&gt;=$BF$5,AVERAGE(G6923:OFFSET(G6923,-$BF$5+1,,,)),0)</f>
        <v>4053.72</v>
      </c>
      <c r="M6923" s="14">
        <f ca="1">IF(K6923&gt;=$BF$6,AVERAGE(G6923:OFFSET(G6923,-$BF$6+1,,,)),0)</f>
        <v>3942.3134444444445</v>
      </c>
      <c r="N6923" s="14">
        <f t="shared" ca="1" si="3250"/>
        <v>1</v>
      </c>
      <c r="O6923" s="14">
        <f t="shared" ca="1" si="3251"/>
        <v>0</v>
      </c>
      <c r="P6923" s="14">
        <f t="shared" ca="1" si="3252"/>
        <v>1</v>
      </c>
      <c r="Q6923" s="17">
        <f t="shared" ca="1" si="3247"/>
        <v>939</v>
      </c>
      <c r="R6923" s="23">
        <f t="shared" ca="1" si="3248"/>
        <v>4648.0499999998292</v>
      </c>
      <c r="S6923" s="19">
        <f t="shared" ca="1" si="3249"/>
        <v>1.2224075818919513E-3</v>
      </c>
      <c r="T6923" s="17">
        <f t="shared" ca="1" si="3245"/>
        <v>3807021.3900000057</v>
      </c>
      <c r="U6923" s="19">
        <f t="shared" ca="1" si="3255"/>
        <v>3.8070213900000058</v>
      </c>
      <c r="V6923" s="21">
        <f t="shared" ca="1" si="3256"/>
        <v>2.8070213900000058</v>
      </c>
      <c r="W6923" s="21">
        <f ca="1">MIN((T6923-MAX($T$3:T6923))/MAX($T$3:T6923),0)</f>
        <v>-0.31815510773353756</v>
      </c>
      <c r="X6923" s="22">
        <f t="shared" ca="1" si="3257"/>
        <v>1.222593528404925E-3</v>
      </c>
      <c r="Y6923" s="20">
        <f t="shared" ca="1" si="3266"/>
        <v>3190904.5394776333</v>
      </c>
      <c r="Z6923" s="21">
        <f t="shared" ca="1" si="3267"/>
        <v>2.1909045394776334</v>
      </c>
      <c r="AA6923" s="6">
        <f ca="1">Z6923-MAX($Z$3:Z6923)</f>
        <v>-1.9157076242299751</v>
      </c>
      <c r="AB6923" s="6">
        <f t="shared" ca="1" si="3268"/>
        <v>1.222593528404925E-3</v>
      </c>
      <c r="AC6923" s="11">
        <f t="shared" ca="1" si="3269"/>
        <v>3190.9045394776326</v>
      </c>
      <c r="AD6923" s="6">
        <f t="shared" ca="1" si="3270"/>
        <v>2.1909045394776325</v>
      </c>
      <c r="AE6923" s="6">
        <f ca="1">AD6923-MAX($AD$3:AD6923)</f>
        <v>-1.9157076242299689</v>
      </c>
      <c r="AF6923" s="45"/>
      <c r="AG6923" s="12">
        <f t="shared" ca="1" si="3258"/>
        <v>547</v>
      </c>
      <c r="AH6923" s="12">
        <f t="shared" ca="1" si="3246"/>
        <v>2707.6499999999005</v>
      </c>
      <c r="AI6923" s="39" cm="1">
        <f t="array" aca="1" ref="AI6923" ca="1">_xlfn.IFS(AND(P6922&gt;P6921,AG6923&gt;1),-(AG6923*G6922)*$BH$7, AND(P6922&lt;P6921,AG6923&lt;1),(AG6923*G6922)*$BH$7,P6922=P6921,0)</f>
        <v>0</v>
      </c>
      <c r="AJ6923" s="6">
        <f t="shared" ca="1" si="3259"/>
        <v>1.2204233467894088E-3</v>
      </c>
      <c r="AK6923" s="17">
        <f t="shared" ca="1" si="3260"/>
        <v>2221323.0240199803</v>
      </c>
      <c r="AL6923" s="4">
        <f t="shared" ca="1" si="3253"/>
        <v>2.2213230240199802</v>
      </c>
      <c r="AM6923" s="36">
        <f t="shared" ca="1" si="3254"/>
        <v>1.2213230240199802</v>
      </c>
      <c r="AN6923" s="37">
        <f ca="1">MIN((AK6923-MAX($AK$3:AK6923))/MAX($AK$3:AK6923),0)</f>
        <v>-0.47106485540459586</v>
      </c>
      <c r="AO6923" s="43"/>
      <c r="AP6923" s="38">
        <f t="shared" ca="1" si="3261"/>
        <v>822</v>
      </c>
      <c r="AQ6923" s="38">
        <f t="shared" ca="1" si="3271"/>
        <v>4068.8999999998505</v>
      </c>
      <c r="AR6923" s="38" cm="1">
        <f t="array" aca="1" ref="AR6923" ca="1">_xlfn.IFS(AND(P6922&gt;P6921,AP6923&gt;1),-(AP6923*G6922)*$BJ$7, AND(P6922&lt;P6921,AP6923&lt;1),(AP6923*G6922)*$BJ$7,P6922=P6921,0)</f>
        <v>0</v>
      </c>
      <c r="AS6923" s="41">
        <f t="shared" ca="1" si="3272"/>
        <v>1.2215276927554774E-3</v>
      </c>
      <c r="AT6923" s="40">
        <f t="shared" ca="1" si="3273"/>
        <v>3335061.7412849772</v>
      </c>
      <c r="AU6923" s="37">
        <f t="shared" ca="1" si="3262"/>
        <v>3.335061741284977</v>
      </c>
      <c r="AV6923" s="37">
        <f t="shared" ca="1" si="3263"/>
        <v>2.335061741284977</v>
      </c>
      <c r="AW6923" s="37">
        <f ca="1">MIN((AT6923-MAX($AT$3:AT6923))/MAX($AT$3:AT6923),0)</f>
        <v>-0.35836296792298084</v>
      </c>
      <c r="AY6923" s="6">
        <f t="shared" si="3274"/>
        <v>2.7876016489085664E-3</v>
      </c>
      <c r="AZ6923" s="5">
        <f t="shared" si="3264"/>
        <v>1.2828599103462257</v>
      </c>
      <c r="BA6923" s="6">
        <f>AZ6923-MAX($AZ$3:AZ6923)</f>
        <v>-0.44959790958033907</v>
      </c>
      <c r="BB6923" s="5"/>
      <c r="BC6923" s="5">
        <f t="shared" si="3265"/>
        <v>1.2828599103462257</v>
      </c>
      <c r="BD6923" s="5"/>
    </row>
    <row r="6924" spans="1:56" x14ac:dyDescent="0.5">
      <c r="A6924" s="14">
        <v>1640149200000</v>
      </c>
      <c r="B6924" s="25" t="d">
        <v>2021-12-22T05:00:00.00000020954757600</v>
      </c>
      <c r="C6924" s="14" t="s">
        <v>10</v>
      </c>
      <c r="D6924" s="15">
        <v>4053.73</v>
      </c>
      <c r="E6924" s="15">
        <v>4055</v>
      </c>
      <c r="F6924" s="15">
        <v>4031</v>
      </c>
      <c r="G6924" s="15">
        <v>4034.16</v>
      </c>
      <c r="H6924" s="15">
        <v>26695.088</v>
      </c>
      <c r="I6924" s="15">
        <v>107872959.86107001</v>
      </c>
      <c r="J6924" s="15">
        <v>49086</v>
      </c>
      <c r="K6924" s="16">
        <v>6922</v>
      </c>
      <c r="L6924" s="14">
        <f ca="1">IF(K6924&gt;=$BF$5,AVERAGE(G6924:OFFSET(G6924,-$BF$5+1,,,)),0)</f>
        <v>4034.16</v>
      </c>
      <c r="M6924" s="14">
        <f ca="1">IF(K6924&gt;=$BF$6,AVERAGE(G6924:OFFSET(G6924,-$BF$6+1,,,)),0)</f>
        <v>3943.1671111111109</v>
      </c>
      <c r="N6924" s="14">
        <f t="shared" ca="1" si="3250"/>
        <v>1</v>
      </c>
      <c r="O6924" s="14">
        <f t="shared" ca="1" si="3251"/>
        <v>0</v>
      </c>
      <c r="P6924" s="14">
        <f t="shared" ca="1" si="3252"/>
        <v>1</v>
      </c>
      <c r="Q6924" s="17">
        <f t="shared" ca="1" si="3247"/>
        <v>939</v>
      </c>
      <c r="R6924" s="23">
        <f t="shared" ca="1" si="3248"/>
        <v>-18376.230000000152</v>
      </c>
      <c r="S6924" s="19">
        <f t="shared" ca="1" si="3249"/>
        <v>-4.826931114248382E-3</v>
      </c>
      <c r="T6924" s="17">
        <f t="shared" ca="1" si="3245"/>
        <v>3788645.1600000057</v>
      </c>
      <c r="U6924" s="19">
        <f t="shared" ca="1" si="3255"/>
        <v>3.788645160000006</v>
      </c>
      <c r="V6924" s="21">
        <f t="shared" ca="1" si="3256"/>
        <v>2.788645160000006</v>
      </c>
      <c r="W6924" s="21">
        <f ca="1">MIN((T6924-MAX($T$3:T6924))/MAX($T$3:T6924),0)</f>
        <v>-0.32144632605910983</v>
      </c>
      <c r="X6924" s="22">
        <f t="shared" ca="1" si="3257"/>
        <v>-4.8251975962819715E-3</v>
      </c>
      <c r="Y6924" s="20">
        <f t="shared" ca="1" si="3266"/>
        <v>3175507.7945637805</v>
      </c>
      <c r="Z6924" s="21">
        <f t="shared" ca="1" si="3267"/>
        <v>2.1755077945637806</v>
      </c>
      <c r="AA6924" s="6">
        <f ca="1">Z6924-MAX($Z$3:Z6924)</f>
        <v>-1.9311043691438279</v>
      </c>
      <c r="AB6924" s="6">
        <f t="shared" ca="1" si="3268"/>
        <v>-4.8251975962819715E-3</v>
      </c>
      <c r="AC6924" s="11">
        <f t="shared" ca="1" si="3269"/>
        <v>3175.50779456378</v>
      </c>
      <c r="AD6924" s="6">
        <f t="shared" ca="1" si="3270"/>
        <v>2.1755077945637797</v>
      </c>
      <c r="AE6924" s="6">
        <f ca="1">AD6924-MAX($AD$3:AD6924)</f>
        <v>-1.9311043691438217</v>
      </c>
      <c r="AF6924" s="45"/>
      <c r="AG6924" s="12">
        <f t="shared" ca="1" si="3258"/>
        <v>547</v>
      </c>
      <c r="AH6924" s="12">
        <f t="shared" ca="1" si="3246"/>
        <v>-10699.319999999971</v>
      </c>
      <c r="AI6924" s="39" cm="1">
        <f t="array" aca="1" ref="AI6924" ca="1">_xlfn.IFS(AND(P6923&gt;P6922,AG6924&gt;1),-(AG6924*G6923)*$BH$7, AND(P6923&lt;P6922,AG6924&lt;1),(AG6924*G6923)*$BH$7,P6923=P6922,0)</f>
        <v>0</v>
      </c>
      <c r="AJ6924" s="6">
        <f t="shared" ca="1" si="3259"/>
        <v>-4.8166430025279082E-3</v>
      </c>
      <c r="AK6924" s="17">
        <f t="shared" ca="1" si="3260"/>
        <v>2210623.7040199805</v>
      </c>
      <c r="AL6924" s="4">
        <f t="shared" ca="1" si="3253"/>
        <v>2.2106237040199805</v>
      </c>
      <c r="AM6924" s="36">
        <f t="shared" ca="1" si="3254"/>
        <v>1.2106237040199805</v>
      </c>
      <c r="AN6924" s="37">
        <f ca="1">MIN((AK6924-MAX($AK$3:AK6924))/MAX($AK$3:AK6924),0)</f>
        <v>-0.47361254716760237</v>
      </c>
      <c r="AO6924" s="43"/>
      <c r="AP6924" s="38">
        <f t="shared" ca="1" si="3261"/>
        <v>822</v>
      </c>
      <c r="AQ6924" s="38">
        <f t="shared" ca="1" si="3271"/>
        <v>-16078.319999999956</v>
      </c>
      <c r="AR6924" s="38" cm="1">
        <f t="array" aca="1" ref="AR6924" ca="1">_xlfn.IFS(AND(P6923&gt;P6922,AP6924&gt;1),-(AP6924*G6923)*$BJ$7, AND(P6923&lt;P6922,AP6924&lt;1),(AP6924*G6923)*$BJ$7,P6923=P6922,0)</f>
        <v>0</v>
      </c>
      <c r="AS6924" s="41">
        <f t="shared" ca="1" si="3272"/>
        <v>-4.8209962055470335E-3</v>
      </c>
      <c r="AT6924" s="40">
        <f t="shared" ca="1" si="3273"/>
        <v>3318983.4212849773</v>
      </c>
      <c r="AU6924" s="37">
        <f t="shared" ca="1" si="3262"/>
        <v>3.3189834212849774</v>
      </c>
      <c r="AV6924" s="37">
        <f t="shared" ca="1" si="3263"/>
        <v>2.3189834212849774</v>
      </c>
      <c r="AW6924" s="37">
        <f ca="1">MIN((AT6924-MAX($AT$3:AT6924))/MAX($AT$3:AT6924),0)</f>
        <v>-0.36145629761996256</v>
      </c>
      <c r="AY6924" s="6">
        <f t="shared" si="3274"/>
        <v>-1.1015250152051292E-2</v>
      </c>
      <c r="AZ6924" s="5">
        <f t="shared" si="3264"/>
        <v>1.2718446601941744</v>
      </c>
      <c r="BA6924" s="6">
        <f>AZ6924-MAX($AZ$3:AZ6924)</f>
        <v>-0.46061315973239036</v>
      </c>
      <c r="BB6924" s="5"/>
      <c r="BC6924" s="5">
        <f t="shared" si="3265"/>
        <v>1.2718446601941744</v>
      </c>
      <c r="BD6924" s="5"/>
    </row>
    <row r="6925" spans="1:56" x14ac:dyDescent="0.5">
      <c r="A6925" s="14">
        <v>1640152800000</v>
      </c>
      <c r="B6925" s="25" t="d">
        <v>2021-12-22T06:00:00.000</v>
      </c>
      <c r="C6925" s="14" t="s">
        <v>10</v>
      </c>
      <c r="D6925" s="15">
        <v>4034.16</v>
      </c>
      <c r="E6925" s="15">
        <v>4049.77</v>
      </c>
      <c r="F6925" s="15">
        <v>4030</v>
      </c>
      <c r="G6925" s="15">
        <v>4038.2</v>
      </c>
      <c r="H6925" s="15">
        <v>28450.296999999999</v>
      </c>
      <c r="I6925" s="15">
        <v>114966979.98807999</v>
      </c>
      <c r="J6925" s="15">
        <v>41315</v>
      </c>
      <c r="K6925" s="16">
        <v>6923</v>
      </c>
      <c r="L6925" s="14">
        <f ca="1">IF(K6925&gt;=$BF$5,AVERAGE(G6925:OFFSET(G6925,-$BF$5+1,,,)),0)</f>
        <v>4038.2</v>
      </c>
      <c r="M6925" s="14">
        <f ca="1">IF(K6925&gt;=$BF$6,AVERAGE(G6925:OFFSET(G6925,-$BF$6+1,,,)),0)</f>
        <v>3944.0444444444443</v>
      </c>
      <c r="N6925" s="14">
        <f t="shared" ca="1" si="3250"/>
        <v>1</v>
      </c>
      <c r="O6925" s="14">
        <f t="shared" ca="1" si="3251"/>
        <v>0</v>
      </c>
      <c r="P6925" s="14">
        <f t="shared" ca="1" si="3252"/>
        <v>1</v>
      </c>
      <c r="Q6925" s="17">
        <f t="shared" ca="1" si="3247"/>
        <v>939</v>
      </c>
      <c r="R6925" s="23">
        <f t="shared" ca="1" si="3248"/>
        <v>3793.5599999999658</v>
      </c>
      <c r="S6925" s="19">
        <f t="shared" ca="1" si="3249"/>
        <v>1.0012972552963921E-3</v>
      </c>
      <c r="T6925" s="17">
        <f t="shared" ca="1" si="3245"/>
        <v>3792438.7200000058</v>
      </c>
      <c r="U6925" s="19">
        <f t="shared" ca="1" si="3255"/>
        <v>3.7924387200000056</v>
      </c>
      <c r="V6925" s="21">
        <f t="shared" ca="1" si="3256"/>
        <v>2.7924387200000056</v>
      </c>
      <c r="W6925" s="21">
        <f ca="1">MIN((T6925-MAX($T$3:T6925))/MAX($T$3:T6925),0)</f>
        <v>-0.32076689212782156</v>
      </c>
      <c r="X6925" s="22">
        <f t="shared" ca="1" si="3257"/>
        <v>1.0014476371784653E-3</v>
      </c>
      <c r="Y6925" s="20">
        <f t="shared" ca="1" si="3266"/>
        <v>3178687.8993414883</v>
      </c>
      <c r="Z6925" s="21">
        <f t="shared" ca="1" si="3267"/>
        <v>2.1786878993414884</v>
      </c>
      <c r="AA6925" s="6">
        <f ca="1">Z6925-MAX($Z$3:Z6925)</f>
        <v>-1.9279242643661201</v>
      </c>
      <c r="AB6925" s="6">
        <f t="shared" ca="1" si="3268"/>
        <v>1.0014476371784653E-3</v>
      </c>
      <c r="AC6925" s="11">
        <f t="shared" ca="1" si="3269"/>
        <v>3178.6878993414875</v>
      </c>
      <c r="AD6925" s="6">
        <f t="shared" ca="1" si="3270"/>
        <v>2.1786878993414875</v>
      </c>
      <c r="AE6925" s="6">
        <f ca="1">AD6925-MAX($AD$3:AD6925)</f>
        <v>-1.9279242643661139</v>
      </c>
      <c r="AF6925" s="45"/>
      <c r="AG6925" s="12">
        <f t="shared" ca="1" si="3258"/>
        <v>547</v>
      </c>
      <c r="AH6925" s="12">
        <f t="shared" ca="1" si="3246"/>
        <v>2209.8799999999801</v>
      </c>
      <c r="AI6925" s="39" cm="1">
        <f t="array" aca="1" ref="AI6925" ca="1">_xlfn.IFS(AND(P6924&gt;P6923,AG6925&gt;1),-(AG6925*G6924)*$BH$7, AND(P6924&lt;P6923,AG6925&lt;1),(AG6925*G6924)*$BH$7,P6924=P6923,0)</f>
        <v>0</v>
      </c>
      <c r="AJ6925" s="6">
        <f t="shared" ca="1" si="3259"/>
        <v>9.9966357728877692E-4</v>
      </c>
      <c r="AK6925" s="17">
        <f t="shared" ca="1" si="3260"/>
        <v>2212833.5840199804</v>
      </c>
      <c r="AL6925" s="4">
        <f t="shared" ca="1" si="3253"/>
        <v>2.2128335840199802</v>
      </c>
      <c r="AM6925" s="36">
        <f t="shared" ca="1" si="3254"/>
        <v>1.2128335840199802</v>
      </c>
      <c r="AN6925" s="37">
        <f ca="1">MIN((AK6925-MAX($AK$3:AK6925))/MAX($AK$3:AK6925),0)</f>
        <v>-0.47308633680346401</v>
      </c>
      <c r="AO6925" s="43"/>
      <c r="AP6925" s="38">
        <f t="shared" ca="1" si="3261"/>
        <v>822</v>
      </c>
      <c r="AQ6925" s="38">
        <f t="shared" ca="1" si="3271"/>
        <v>3320.8799999999701</v>
      </c>
      <c r="AR6925" s="38" cm="1">
        <f t="array" aca="1" ref="AR6925" ca="1">_xlfn.IFS(AND(P6924&gt;P6923,AP6925&gt;1),-(AP6925*G6924)*$BJ$7, AND(P6924&lt;P6923,AP6925&lt;1),(AP6925*G6924)*$BJ$7,P6924=P6923,0)</f>
        <v>0</v>
      </c>
      <c r="AS6925" s="41">
        <f t="shared" ca="1" si="3272"/>
        <v>1.0005714336211594E-3</v>
      </c>
      <c r="AT6925" s="40">
        <f t="shared" ca="1" si="3273"/>
        <v>3322304.3012849772</v>
      </c>
      <c r="AU6925" s="37">
        <f t="shared" ca="1" si="3262"/>
        <v>3.3223043012849773</v>
      </c>
      <c r="AV6925" s="37">
        <f t="shared" ca="1" si="3263"/>
        <v>2.3223043012849773</v>
      </c>
      <c r="AW6925" s="37">
        <f ca="1">MIN((AT6925-MAX($AT$3:AT6925))/MAX($AT$3:AT6925),0)</f>
        <v>-0.36081738903224242</v>
      </c>
      <c r="AY6925" s="6">
        <f t="shared" si="3274"/>
        <v>2.2751334669881551E-3</v>
      </c>
      <c r="AZ6925" s="5">
        <f t="shared" si="3264"/>
        <v>1.2741197936611626</v>
      </c>
      <c r="BA6925" s="6">
        <f>AZ6925-MAX($AZ$3:AZ6925)</f>
        <v>-0.45833802626540221</v>
      </c>
      <c r="BB6925" s="5"/>
      <c r="BC6925" s="5">
        <f t="shared" si="3265"/>
        <v>1.2741197936611626</v>
      </c>
      <c r="BD6925" s="5"/>
    </row>
    <row r="6926" spans="1:56" x14ac:dyDescent="0.5">
      <c r="A6926" s="14">
        <v>1640156400000</v>
      </c>
      <c r="B6926" s="25" t="d">
        <v>2021-12-22T06:59:59.99999979045242400</v>
      </c>
      <c r="C6926" s="14" t="s">
        <v>10</v>
      </c>
      <c r="D6926" s="15">
        <v>4038.21</v>
      </c>
      <c r="E6926" s="15">
        <v>4059.8</v>
      </c>
      <c r="F6926" s="15">
        <v>4037.92</v>
      </c>
      <c r="G6926" s="15">
        <v>4046.91</v>
      </c>
      <c r="H6926" s="15">
        <v>28470.311000000002</v>
      </c>
      <c r="I6926" s="15">
        <v>115289695.64657</v>
      </c>
      <c r="J6926" s="15">
        <v>43663</v>
      </c>
      <c r="K6926" s="16">
        <v>6924</v>
      </c>
      <c r="L6926" s="14">
        <f ca="1">IF(K6926&gt;=$BF$5,AVERAGE(G6926:OFFSET(G6926,-$BF$5+1,,,)),0)</f>
        <v>4046.91</v>
      </c>
      <c r="M6926" s="14">
        <f ca="1">IF(K6926&gt;=$BF$6,AVERAGE(G6926:OFFSET(G6926,-$BF$6+1,,,)),0)</f>
        <v>3945.3642222222211</v>
      </c>
      <c r="N6926" s="14">
        <f t="shared" ca="1" si="3250"/>
        <v>1</v>
      </c>
      <c r="O6926" s="14">
        <f t="shared" ca="1" si="3251"/>
        <v>0</v>
      </c>
      <c r="P6926" s="14">
        <f t="shared" ca="1" si="3252"/>
        <v>1</v>
      </c>
      <c r="Q6926" s="17">
        <f t="shared" ca="1" si="3247"/>
        <v>939</v>
      </c>
      <c r="R6926" s="23">
        <f t="shared" ca="1" si="3248"/>
        <v>8169.2999999998292</v>
      </c>
      <c r="S6926" s="19">
        <f t="shared" ca="1" si="3249"/>
        <v>2.154102044396334E-3</v>
      </c>
      <c r="T6926" s="17">
        <f t="shared" ca="1" si="3245"/>
        <v>3800608.0200000056</v>
      </c>
      <c r="U6926" s="19">
        <f t="shared" ca="1" si="3255"/>
        <v>3.8006080200000056</v>
      </c>
      <c r="V6926" s="21">
        <f t="shared" ca="1" si="3256"/>
        <v>2.8006080200000056</v>
      </c>
      <c r="W6926" s="21">
        <f ca="1">MIN((T6926-MAX($T$3:T6926))/MAX($T$3:T6926),0)</f>
        <v>-0.31930375470153238</v>
      </c>
      <c r="X6926" s="22">
        <f t="shared" ca="1" si="3257"/>
        <v>2.156901589817295E-3</v>
      </c>
      <c r="Y6926" s="20">
        <f t="shared" ca="1" si="3266"/>
        <v>3185544.016325111</v>
      </c>
      <c r="Z6926" s="21">
        <f t="shared" ca="1" si="3267"/>
        <v>2.1855440163251112</v>
      </c>
      <c r="AA6926" s="6">
        <f ca="1">Z6926-MAX($Z$3:Z6926)</f>
        <v>-1.9210681473824973</v>
      </c>
      <c r="AB6926" s="6">
        <f t="shared" ca="1" si="3268"/>
        <v>2.156901589817295E-3</v>
      </c>
      <c r="AC6926" s="11">
        <f t="shared" ca="1" si="3269"/>
        <v>3185.5440163251101</v>
      </c>
      <c r="AD6926" s="6">
        <f t="shared" ca="1" si="3270"/>
        <v>2.1855440163251099</v>
      </c>
      <c r="AE6926" s="6">
        <f ca="1">AD6926-MAX($AD$3:AD6926)</f>
        <v>-1.9210681473824915</v>
      </c>
      <c r="AF6926" s="45"/>
      <c r="AG6926" s="12">
        <f t="shared" ca="1" si="3258"/>
        <v>547</v>
      </c>
      <c r="AH6926" s="12">
        <f t="shared" ca="1" si="3246"/>
        <v>4764.3700000000199</v>
      </c>
      <c r="AI6926" s="39" cm="1">
        <f t="array" aca="1" ref="AI6926" ca="1">_xlfn.IFS(AND(P6925&gt;P6924,AG6926&gt;1),-(AG6926*G6925)*$BH$7, AND(P6925&lt;P6924,AG6926&lt;1),(AG6926*G6925)*$BH$7,P6925=P6924,0)</f>
        <v>0</v>
      </c>
      <c r="AJ6926" s="6">
        <f t="shared" ca="1" si="3259"/>
        <v>2.1530629480707489E-3</v>
      </c>
      <c r="AK6926" s="17">
        <f t="shared" ca="1" si="3260"/>
        <v>2217597.9540199805</v>
      </c>
      <c r="AL6926" s="4">
        <f t="shared" ca="1" si="3253"/>
        <v>2.2175979540199804</v>
      </c>
      <c r="AM6926" s="36">
        <f t="shared" ca="1" si="3254"/>
        <v>1.2175979540199804</v>
      </c>
      <c r="AN6926" s="37">
        <f ca="1">MIN((AK6926-MAX($AK$3:AK6926))/MAX($AK$3:AK6926),0)</f>
        <v>-0.47195185851840327</v>
      </c>
      <c r="AO6926" s="43"/>
      <c r="AP6926" s="38">
        <f t="shared" ca="1" si="3261"/>
        <v>822</v>
      </c>
      <c r="AQ6926" s="38">
        <f t="shared" ca="1" si="3271"/>
        <v>7159.6200000000299</v>
      </c>
      <c r="AR6926" s="38" cm="1">
        <f t="array" aca="1" ref="AR6926" ca="1">_xlfn.IFS(AND(P6925&gt;P6924,AP6926&gt;1),-(AP6926*G6925)*$BJ$7, AND(P6925&lt;P6924,AP6926&lt;1),(AP6926*G6925)*$BJ$7,P6925=P6924,0)</f>
        <v>0</v>
      </c>
      <c r="AS6926" s="41">
        <f t="shared" ca="1" si="3272"/>
        <v>2.1550163232280928E-3</v>
      </c>
      <c r="AT6926" s="40">
        <f t="shared" ca="1" si="3273"/>
        <v>3329463.9212849773</v>
      </c>
      <c r="AU6926" s="37">
        <f t="shared" ca="1" si="3262"/>
        <v>3.3294639212849773</v>
      </c>
      <c r="AV6926" s="37">
        <f t="shared" ca="1" si="3263"/>
        <v>2.3294639212849773</v>
      </c>
      <c r="AW6926" s="37">
        <f ca="1">MIN((AT6926-MAX($AT$3:AT6926))/MAX($AT$3:AT6926),0)</f>
        <v>-0.35943994007208335</v>
      </c>
      <c r="AY6926" s="6">
        <f t="shared" si="3274"/>
        <v>4.9050525983826976E-3</v>
      </c>
      <c r="AZ6926" s="5">
        <f t="shared" si="3264"/>
        <v>1.2790248462595453</v>
      </c>
      <c r="BA6926" s="6">
        <f>AZ6926-MAX($AZ$3:AZ6926)</f>
        <v>-0.45343297366701951</v>
      </c>
      <c r="BB6926" s="5"/>
      <c r="BC6926" s="5">
        <f t="shared" si="3265"/>
        <v>1.2790248462595453</v>
      </c>
      <c r="BD6926" s="5"/>
    </row>
    <row r="6927" spans="1:56" x14ac:dyDescent="0.5">
      <c r="A6927" s="14">
        <v>1640160000000</v>
      </c>
      <c r="B6927" s="25" t="d">
        <v>2021-12-22T08:00:00.00000020954757600</v>
      </c>
      <c r="C6927" s="14" t="s">
        <v>10</v>
      </c>
      <c r="D6927" s="15">
        <v>4046.91</v>
      </c>
      <c r="E6927" s="15">
        <v>4063.04</v>
      </c>
      <c r="F6927" s="15">
        <v>4033</v>
      </c>
      <c r="G6927" s="15">
        <v>4033</v>
      </c>
      <c r="H6927" s="15">
        <v>43237.053</v>
      </c>
      <c r="I6927" s="15">
        <v>175015220.58601999</v>
      </c>
      <c r="J6927" s="15">
        <v>59008</v>
      </c>
      <c r="K6927" s="16">
        <v>6925</v>
      </c>
      <c r="L6927" s="14">
        <f ca="1">IF(K6927&gt;=$BF$5,AVERAGE(G6927:OFFSET(G6927,-$BF$5+1,,,)),0)</f>
        <v>4033</v>
      </c>
      <c r="M6927" s="14">
        <f ca="1">IF(K6927&gt;=$BF$6,AVERAGE(G6927:OFFSET(G6927,-$BF$6+1,,,)),0)</f>
        <v>3946.1905555555545</v>
      </c>
      <c r="N6927" s="14">
        <f t="shared" ca="1" si="3250"/>
        <v>1</v>
      </c>
      <c r="O6927" s="14">
        <f t="shared" ca="1" si="3251"/>
        <v>0</v>
      </c>
      <c r="P6927" s="14">
        <f t="shared" ca="1" si="3252"/>
        <v>1</v>
      </c>
      <c r="Q6927" s="17">
        <f t="shared" ca="1" si="3247"/>
        <v>939</v>
      </c>
      <c r="R6927" s="23">
        <f t="shared" ca="1" si="3248"/>
        <v>-13061.489999999863</v>
      </c>
      <c r="S6927" s="19">
        <f t="shared" ca="1" si="3249"/>
        <v>-3.436684322946791E-3</v>
      </c>
      <c r="T6927" s="17">
        <f t="shared" ca="1" si="3245"/>
        <v>3787546.5300000058</v>
      </c>
      <c r="U6927" s="19">
        <f t="shared" ca="1" si="3255"/>
        <v>3.787546530000006</v>
      </c>
      <c r="V6927" s="21">
        <f t="shared" ca="1" si="3256"/>
        <v>2.787546530000006</v>
      </c>
      <c r="W6927" s="21">
        <f ca="1">MIN((T6927-MAX($T$3:T6927))/MAX($T$3:T6927),0)</f>
        <v>-0.32164309281643838</v>
      </c>
      <c r="X6927" s="22">
        <f t="shared" ca="1" si="3257"/>
        <v>-3.4371903501683176E-3</v>
      </c>
      <c r="Y6927" s="20">
        <f t="shared" ca="1" si="3266"/>
        <v>3174594.6951721618</v>
      </c>
      <c r="Z6927" s="21">
        <f t="shared" ca="1" si="3267"/>
        <v>2.174594695172162</v>
      </c>
      <c r="AA6927" s="6">
        <f ca="1">Z6927-MAX($Z$3:Z6927)</f>
        <v>-1.9320174685354465</v>
      </c>
      <c r="AB6927" s="6">
        <f t="shared" ca="1" si="3268"/>
        <v>-3.4371903501683176E-3</v>
      </c>
      <c r="AC6927" s="11">
        <f t="shared" ca="1" si="3269"/>
        <v>3174.5946951721612</v>
      </c>
      <c r="AD6927" s="6">
        <f t="shared" ca="1" si="3270"/>
        <v>2.1745946951721611</v>
      </c>
      <c r="AE6927" s="6">
        <f ca="1">AD6927-MAX($AD$3:AD6927)</f>
        <v>-1.9320174685354403</v>
      </c>
      <c r="AF6927" s="45"/>
      <c r="AG6927" s="12">
        <f t="shared" ca="1" si="3258"/>
        <v>547</v>
      </c>
      <c r="AH6927" s="12">
        <f t="shared" ca="1" si="3246"/>
        <v>-7608.7699999999204</v>
      </c>
      <c r="AI6927" s="39" cm="1">
        <f t="array" aca="1" ref="AI6927" ca="1">_xlfn.IFS(AND(P6926&gt;P6925,AG6927&gt;1),-(AG6927*G6926)*$BH$7, AND(P6926&lt;P6925,AG6927&lt;1),(AG6927*G6926)*$BH$7,P6926=P6925,0)</f>
        <v>0</v>
      </c>
      <c r="AJ6927" s="6">
        <f t="shared" ca="1" si="3259"/>
        <v>-3.4310863185127946E-3</v>
      </c>
      <c r="AK6927" s="17">
        <f t="shared" ca="1" si="3260"/>
        <v>2209989.1840199805</v>
      </c>
      <c r="AL6927" s="4">
        <f t="shared" ca="1" si="3253"/>
        <v>2.2099891840199803</v>
      </c>
      <c r="AM6927" s="36">
        <f t="shared" ca="1" si="3254"/>
        <v>1.2099891840199803</v>
      </c>
      <c r="AN6927" s="37">
        <f ca="1">MIN((AK6927-MAX($AK$3:AK6927))/MAX($AK$3:AK6927),0)</f>
        <v>-0.47376363727215692</v>
      </c>
      <c r="AO6927" s="43"/>
      <c r="AP6927" s="38">
        <f t="shared" ca="1" si="3261"/>
        <v>822</v>
      </c>
      <c r="AQ6927" s="38">
        <f t="shared" ca="1" si="3271"/>
        <v>-11434.01999999988</v>
      </c>
      <c r="AR6927" s="38" cm="1">
        <f t="array" aca="1" ref="AR6927" ca="1">_xlfn.IFS(AND(P6926&gt;P6925,AP6927&gt;1),-(AP6927*G6926)*$BJ$7, AND(P6926&lt;P6925,AP6927&lt;1),(AP6927*G6926)*$BJ$7,P6926=P6925,0)</f>
        <v>0</v>
      </c>
      <c r="AS6927" s="41">
        <f t="shared" ca="1" si="3272"/>
        <v>-3.4341924917411391E-3</v>
      </c>
      <c r="AT6927" s="40">
        <f t="shared" ca="1" si="3273"/>
        <v>3318029.9012849773</v>
      </c>
      <c r="AU6927" s="37">
        <f t="shared" ca="1" si="3262"/>
        <v>3.3180299012849774</v>
      </c>
      <c r="AV6927" s="37">
        <f t="shared" ca="1" si="3263"/>
        <v>2.3180299012849774</v>
      </c>
      <c r="AW6927" s="37">
        <f ca="1">MIN((AT6927-MAX($AT$3:AT6927))/MAX($AT$3:AT6927),0)</f>
        <v>-0.36163974662039711</v>
      </c>
      <c r="AY6927" s="6">
        <f t="shared" si="3274"/>
        <v>-7.833442209357333E-3</v>
      </c>
      <c r="AZ6927" s="5">
        <f t="shared" si="3264"/>
        <v>1.2711914040501879</v>
      </c>
      <c r="BA6927" s="6">
        <f>AZ6927-MAX($AZ$3:AZ6927)</f>
        <v>-0.46126641587637685</v>
      </c>
      <c r="BB6927" s="5"/>
      <c r="BC6927" s="5">
        <f t="shared" si="3265"/>
        <v>1.2711914040501879</v>
      </c>
      <c r="BD6927" s="5"/>
    </row>
    <row r="6928" spans="1:56" x14ac:dyDescent="0.5">
      <c r="A6928" s="14">
        <v>1640163600000</v>
      </c>
      <c r="B6928" s="25" t="d">
        <v>2021-12-22T09:00:00.000</v>
      </c>
      <c r="C6928" s="14" t="s">
        <v>10</v>
      </c>
      <c r="D6928" s="15">
        <v>4033.01</v>
      </c>
      <c r="E6928" s="15">
        <v>4038.51</v>
      </c>
      <c r="F6928" s="15">
        <v>4003.11</v>
      </c>
      <c r="G6928" s="15">
        <v>4013.97</v>
      </c>
      <c r="H6928" s="15">
        <v>63122.652999999998</v>
      </c>
      <c r="I6928" s="15">
        <v>253777139.06619999</v>
      </c>
      <c r="J6928" s="15">
        <v>86939</v>
      </c>
      <c r="K6928" s="16">
        <v>6926</v>
      </c>
      <c r="L6928" s="14">
        <f ca="1">IF(K6928&gt;=$BF$5,AVERAGE(G6928:OFFSET(G6928,-$BF$5+1,,,)),0)</f>
        <v>4013.97</v>
      </c>
      <c r="M6928" s="14">
        <f ca="1">IF(K6928&gt;=$BF$6,AVERAGE(G6928:OFFSET(G6928,-$BF$6+1,,,)),0)</f>
        <v>3946.9674444444431</v>
      </c>
      <c r="N6928" s="14">
        <f t="shared" ca="1" si="3250"/>
        <v>1</v>
      </c>
      <c r="O6928" s="14">
        <f t="shared" ca="1" si="3251"/>
        <v>0</v>
      </c>
      <c r="P6928" s="14">
        <f t="shared" ca="1" si="3252"/>
        <v>1</v>
      </c>
      <c r="Q6928" s="17">
        <f t="shared" ca="1" si="3247"/>
        <v>939</v>
      </c>
      <c r="R6928" s="23">
        <f t="shared" ca="1" si="3248"/>
        <v>-17878.560000000394</v>
      </c>
      <c r="S6928" s="19">
        <f t="shared" ca="1" si="3249"/>
        <v>-4.7203538909396225E-3</v>
      </c>
      <c r="T6928" s="17">
        <f t="shared" ca="1" si="3245"/>
        <v>3769667.9700000053</v>
      </c>
      <c r="U6928" s="19">
        <f t="shared" ca="1" si="3255"/>
        <v>3.7696679700000053</v>
      </c>
      <c r="V6928" s="21">
        <f t="shared" ca="1" si="3256"/>
        <v>2.7696679700000053</v>
      </c>
      <c r="W6928" s="21">
        <f ca="1">MIN((T6928-MAX($T$3:T6928))/MAX($T$3:T6928),0)</f>
        <v>-0.32484517748270808</v>
      </c>
      <c r="X6928" s="22">
        <f t="shared" ca="1" si="3257"/>
        <v>-4.7185717827920026E-3</v>
      </c>
      <c r="Y6928" s="20">
        <f t="shared" ca="1" si="3266"/>
        <v>3159615.1422217214</v>
      </c>
      <c r="Z6928" s="21">
        <f t="shared" ca="1" si="3267"/>
        <v>2.1596151422217216</v>
      </c>
      <c r="AA6928" s="6">
        <f ca="1">Z6928-MAX($Z$3:Z6928)</f>
        <v>-1.9469970214858869</v>
      </c>
      <c r="AB6928" s="6">
        <f t="shared" ca="1" si="3268"/>
        <v>-4.7185717827920026E-3</v>
      </c>
      <c r="AC6928" s="11">
        <f t="shared" ca="1" si="3269"/>
        <v>3159.6151422217208</v>
      </c>
      <c r="AD6928" s="6">
        <f t="shared" ca="1" si="3270"/>
        <v>2.1596151422217207</v>
      </c>
      <c r="AE6928" s="6">
        <f ca="1">AD6928-MAX($AD$3:AD6928)</f>
        <v>-1.9469970214858807</v>
      </c>
      <c r="AF6928" s="45"/>
      <c r="AG6928" s="12">
        <f t="shared" ca="1" si="3258"/>
        <v>547</v>
      </c>
      <c r="AH6928" s="12">
        <f t="shared" ca="1" si="3246"/>
        <v>-10409.410000000109</v>
      </c>
      <c r="AI6928" s="39" cm="1">
        <f t="array" aca="1" ref="AI6928" ca="1">_xlfn.IFS(AND(P6927&gt;P6926,AG6928&gt;1),-(AG6928*G6927)*$BH$7, AND(P6927&lt;P6926,AG6928&lt;1),(AG6928*G6927)*$BH$7,P6927=P6926,0)</f>
        <v>0</v>
      </c>
      <c r="AJ6928" s="6">
        <f t="shared" ca="1" si="3259"/>
        <v>-4.7101633235441202E-3</v>
      </c>
      <c r="AK6928" s="17">
        <f t="shared" ca="1" si="3260"/>
        <v>2199579.7740199803</v>
      </c>
      <c r="AL6928" s="4">
        <f t="shared" ca="1" si="3253"/>
        <v>2.1995797740199805</v>
      </c>
      <c r="AM6928" s="36">
        <f t="shared" ca="1" si="3254"/>
        <v>1.1995797740199805</v>
      </c>
      <c r="AN6928" s="37">
        <f ca="1">MIN((AK6928-MAX($AK$3:AK6928))/MAX($AK$3:AK6928),0)</f>
        <v>-0.47624229648739286</v>
      </c>
      <c r="AO6928" s="43"/>
      <c r="AP6928" s="38">
        <f t="shared" ca="1" si="3261"/>
        <v>822</v>
      </c>
      <c r="AQ6928" s="38">
        <f t="shared" ca="1" si="3271"/>
        <v>-15642.660000000164</v>
      </c>
      <c r="AR6928" s="38" cm="1">
        <f t="array" aca="1" ref="AR6928" ca="1">_xlfn.IFS(AND(P6927&gt;P6926,AP6928&gt;1),-(AP6928*G6927)*$BJ$7, AND(P6927&lt;P6926,AP6928&lt;1),(AP6928*G6927)*$BJ$7,P6927=P6926,0)</f>
        <v>0</v>
      </c>
      <c r="AS6928" s="41">
        <f t="shared" ca="1" si="3272"/>
        <v>-4.7144421434967216E-3</v>
      </c>
      <c r="AT6928" s="40">
        <f t="shared" ca="1" si="3273"/>
        <v>3302387.2412849772</v>
      </c>
      <c r="AU6928" s="37">
        <f t="shared" ca="1" si="3262"/>
        <v>3.3023872412849773</v>
      </c>
      <c r="AV6928" s="37">
        <f t="shared" ca="1" si="3263"/>
        <v>2.3023872412849773</v>
      </c>
      <c r="AW6928" s="37">
        <f ca="1">MIN((AT6928-MAX($AT$3:AT6928))/MAX($AT$3:AT6928),0)</f>
        <v>-0.36464925910166313</v>
      </c>
      <c r="AY6928" s="6">
        <f t="shared" si="3274"/>
        <v>-1.0716779672470755E-2</v>
      </c>
      <c r="AZ6928" s="5">
        <f t="shared" si="3264"/>
        <v>1.2604746243777172</v>
      </c>
      <c r="BA6928" s="6">
        <f>AZ6928-MAX($AZ$3:AZ6928)</f>
        <v>-0.4719831955488476</v>
      </c>
      <c r="BB6928" s="5"/>
      <c r="BC6928" s="5">
        <f t="shared" si="3265"/>
        <v>1.2604746243777172</v>
      </c>
      <c r="BD6928" s="5"/>
    </row>
    <row r="6929" spans="1:56" x14ac:dyDescent="0.5">
      <c r="A6929" s="14">
        <v>1640167200000</v>
      </c>
      <c r="B6929" s="25" t="d">
        <v>2021-12-22T09:59:59.99999979045242400</v>
      </c>
      <c r="C6929" s="14" t="s">
        <v>10</v>
      </c>
      <c r="D6929" s="15">
        <v>4013.97</v>
      </c>
      <c r="E6929" s="15">
        <v>4026.39</v>
      </c>
      <c r="F6929" s="15">
        <v>4008.7</v>
      </c>
      <c r="G6929" s="15">
        <v>4021.98</v>
      </c>
      <c r="H6929" s="15">
        <v>35419.83</v>
      </c>
      <c r="I6929" s="15">
        <v>142365876.85051</v>
      </c>
      <c r="J6929" s="15">
        <v>54921</v>
      </c>
      <c r="K6929" s="16">
        <v>6927</v>
      </c>
      <c r="L6929" s="14">
        <f ca="1">IF(K6929&gt;=$BF$5,AVERAGE(G6929:OFFSET(G6929,-$BF$5+1,,,)),0)</f>
        <v>4021.98</v>
      </c>
      <c r="M6929" s="14">
        <f ca="1">IF(K6929&gt;=$BF$6,AVERAGE(G6929:OFFSET(G6929,-$BF$6+1,,,)),0)</f>
        <v>3947.9189999999985</v>
      </c>
      <c r="N6929" s="14">
        <f t="shared" ca="1" si="3250"/>
        <v>1</v>
      </c>
      <c r="O6929" s="14">
        <f t="shared" ca="1" si="3251"/>
        <v>0</v>
      </c>
      <c r="P6929" s="14">
        <f t="shared" ca="1" si="3252"/>
        <v>1</v>
      </c>
      <c r="Q6929" s="17">
        <f t="shared" ca="1" si="3247"/>
        <v>939</v>
      </c>
      <c r="R6929" s="23">
        <f t="shared" ca="1" si="3248"/>
        <v>7521.390000000205</v>
      </c>
      <c r="S6929" s="19">
        <f t="shared" ca="1" si="3249"/>
        <v>1.9952393844384639E-3</v>
      </c>
      <c r="T6929" s="17">
        <f t="shared" ca="1" si="3245"/>
        <v>3777189.3600000055</v>
      </c>
      <c r="U6929" s="19">
        <f t="shared" ca="1" si="3255"/>
        <v>3.7771893600000053</v>
      </c>
      <c r="V6929" s="21">
        <f t="shared" ca="1" si="3256"/>
        <v>2.7771893600000053</v>
      </c>
      <c r="W6929" s="21">
        <f ca="1">MIN((T6929-MAX($T$3:T6929))/MAX($T$3:T6929),0)</f>
        <v>-0.32349808199022806</v>
      </c>
      <c r="X6929" s="22">
        <f t="shared" ca="1" si="3257"/>
        <v>1.9955306093468739E-3</v>
      </c>
      <c r="Y6929" s="20">
        <f t="shared" ca="1" si="3266"/>
        <v>3165920.2509517805</v>
      </c>
      <c r="Z6929" s="21">
        <f t="shared" ca="1" si="3267"/>
        <v>2.1659202509517805</v>
      </c>
      <c r="AA6929" s="6">
        <f ca="1">Z6929-MAX($Z$3:Z6929)</f>
        <v>-1.940691912755828</v>
      </c>
      <c r="AB6929" s="6">
        <f t="shared" ca="1" si="3268"/>
        <v>1.9955306093468739E-3</v>
      </c>
      <c r="AC6929" s="11">
        <f t="shared" ca="1" si="3269"/>
        <v>3165.92025095178</v>
      </c>
      <c r="AD6929" s="6">
        <f t="shared" ca="1" si="3270"/>
        <v>2.1659202509517801</v>
      </c>
      <c r="AE6929" s="6">
        <f ca="1">AD6929-MAX($AD$3:AD6929)</f>
        <v>-1.9406919127558213</v>
      </c>
      <c r="AF6929" s="45"/>
      <c r="AG6929" s="12">
        <f t="shared" ca="1" si="3258"/>
        <v>547</v>
      </c>
      <c r="AH6929" s="12">
        <f t="shared" ca="1" si="3246"/>
        <v>4381.4700000001194</v>
      </c>
      <c r="AI6929" s="39" cm="1">
        <f t="array" aca="1" ref="AI6929" ca="1">_xlfn.IFS(AND(P6928&gt;P6927,AG6929&gt;1),-(AG6929*G6928)*$BH$7, AND(P6928&lt;P6927,AG6929&lt;1),(AG6929*G6928)*$BH$7,P6928=P6927,0)</f>
        <v>0</v>
      </c>
      <c r="AJ6929" s="6">
        <f t="shared" ca="1" si="3259"/>
        <v>1.99195776018275E-3</v>
      </c>
      <c r="AK6929" s="17">
        <f t="shared" ca="1" si="3260"/>
        <v>2203961.2440199805</v>
      </c>
      <c r="AL6929" s="4">
        <f t="shared" ca="1" si="3253"/>
        <v>2.2039612440199807</v>
      </c>
      <c r="AM6929" s="36">
        <f t="shared" ca="1" si="3254"/>
        <v>1.2039612440199807</v>
      </c>
      <c r="AN6929" s="37">
        <f ca="1">MIN((AK6929-MAX($AK$3:AK6929))/MAX($AK$3:AK6929),0)</f>
        <v>-0.47519899326542542</v>
      </c>
      <c r="AO6929" s="43"/>
      <c r="AP6929" s="38">
        <f t="shared" ca="1" si="3261"/>
        <v>822</v>
      </c>
      <c r="AQ6929" s="38">
        <f t="shared" ca="1" si="3271"/>
        <v>6584.2200000001794</v>
      </c>
      <c r="AR6929" s="38" cm="1">
        <f t="array" aca="1" ref="AR6929" ca="1">_xlfn.IFS(AND(P6928&gt;P6927,AP6929&gt;1),-(AP6929*G6928)*$BJ$7, AND(P6928&lt;P6927,AP6929&lt;1),(AP6929*G6928)*$BJ$7,P6928=P6927,0)</f>
        <v>0</v>
      </c>
      <c r="AS6929" s="41">
        <f t="shared" ca="1" si="3272"/>
        <v>1.9937758714929578E-3</v>
      </c>
      <c r="AT6929" s="40">
        <f t="shared" ca="1" si="3273"/>
        <v>3308971.4612849774</v>
      </c>
      <c r="AU6929" s="37">
        <f t="shared" ca="1" si="3262"/>
        <v>3.3089714612849774</v>
      </c>
      <c r="AV6929" s="37">
        <f t="shared" ca="1" si="3263"/>
        <v>2.3089714612849774</v>
      </c>
      <c r="AW6929" s="37">
        <f ca="1">MIN((AT6929-MAX($AT$3:AT6929))/MAX($AT$3:AT6929),0)</f>
        <v>-0.36338251212452483</v>
      </c>
      <c r="AY6929" s="6">
        <f t="shared" si="3274"/>
        <v>4.5108463045977487E-3</v>
      </c>
      <c r="AZ6929" s="5">
        <f t="shared" si="3264"/>
        <v>1.2649854706823149</v>
      </c>
      <c r="BA6929" s="6">
        <f>AZ6929-MAX($AZ$3:AZ6929)</f>
        <v>-0.46747234924424985</v>
      </c>
      <c r="BB6929" s="5"/>
      <c r="BC6929" s="5">
        <f t="shared" si="3265"/>
        <v>1.2649854706823149</v>
      </c>
      <c r="BD6929" s="5"/>
    </row>
    <row r="6930" spans="1:56" x14ac:dyDescent="0.5">
      <c r="A6930" s="14">
        <v>1640170800000</v>
      </c>
      <c r="B6930" s="25" t="d">
        <v>2021-12-22T11:00:00.00000020954757600</v>
      </c>
      <c r="C6930" s="14" t="s">
        <v>10</v>
      </c>
      <c r="D6930" s="15">
        <v>4021.97</v>
      </c>
      <c r="E6930" s="15">
        <v>4033.85</v>
      </c>
      <c r="F6930" s="15">
        <v>4013.43</v>
      </c>
      <c r="G6930" s="15">
        <v>4021.73</v>
      </c>
      <c r="H6930" s="15">
        <v>28994.712</v>
      </c>
      <c r="I6930" s="15">
        <v>116715718.54239</v>
      </c>
      <c r="J6930" s="15">
        <v>49162</v>
      </c>
      <c r="K6930" s="16">
        <v>6928</v>
      </c>
      <c r="L6930" s="14">
        <f ca="1">IF(K6930&gt;=$BF$5,AVERAGE(G6930:OFFSET(G6930,-$BF$5+1,,,)),0)</f>
        <v>4021.73</v>
      </c>
      <c r="M6930" s="14">
        <f ca="1">IF(K6930&gt;=$BF$6,AVERAGE(G6930:OFFSET(G6930,-$BF$6+1,,,)),0)</f>
        <v>3948.8909999999987</v>
      </c>
      <c r="N6930" s="14">
        <f t="shared" ca="1" si="3250"/>
        <v>1</v>
      </c>
      <c r="O6930" s="14">
        <f t="shared" ca="1" si="3251"/>
        <v>0</v>
      </c>
      <c r="P6930" s="14">
        <f t="shared" ca="1" si="3252"/>
        <v>1</v>
      </c>
      <c r="Q6930" s="17">
        <f t="shared" ca="1" si="3247"/>
        <v>939</v>
      </c>
      <c r="R6930" s="23">
        <f t="shared" ca="1" si="3248"/>
        <v>-225.35999999979504</v>
      </c>
      <c r="S6930" s="19">
        <f t="shared" ca="1" si="3249"/>
        <v>-5.9663410679467417E-5</v>
      </c>
      <c r="T6930" s="17">
        <f t="shared" ca="1" si="3245"/>
        <v>3776964.0000000056</v>
      </c>
      <c r="U6930" s="19">
        <f t="shared" ca="1" si="3255"/>
        <v>3.7769640000000058</v>
      </c>
      <c r="V6930" s="21">
        <f t="shared" ca="1" si="3256"/>
        <v>2.7769640000000058</v>
      </c>
      <c r="W6930" s="21">
        <f ca="1">MIN((T6930-MAX($T$3:T6930))/MAX($T$3:T6930),0)</f>
        <v>-0.3235384444019877</v>
      </c>
      <c r="X6930" s="22">
        <f t="shared" ca="1" si="3257"/>
        <v>-6.2158439375625818E-5</v>
      </c>
      <c r="Y6930" s="20">
        <f t="shared" ca="1" si="3266"/>
        <v>3165723.4622897934</v>
      </c>
      <c r="Z6930" s="21">
        <f t="shared" ca="1" si="3267"/>
        <v>2.1657234622897934</v>
      </c>
      <c r="AA6930" s="6">
        <f ca="1">Z6930-MAX($Z$3:Z6930)</f>
        <v>-1.9408887014178151</v>
      </c>
      <c r="AB6930" s="6">
        <f t="shared" ca="1" si="3268"/>
        <v>-6.2158439375625818E-5</v>
      </c>
      <c r="AC6930" s="11">
        <f t="shared" ca="1" si="3269"/>
        <v>3165.7234622897931</v>
      </c>
      <c r="AD6930" s="6">
        <f t="shared" ca="1" si="3270"/>
        <v>2.165723462289793</v>
      </c>
      <c r="AE6930" s="6">
        <f ca="1">AD6930-MAX($AD$3:AD6930)</f>
        <v>-1.9408887014178084</v>
      </c>
      <c r="AF6930" s="45"/>
      <c r="AG6930" s="12">
        <f t="shared" ca="1" si="3258"/>
        <v>547</v>
      </c>
      <c r="AH6930" s="12">
        <f t="shared" ca="1" si="3246"/>
        <v>-136.75</v>
      </c>
      <c r="AI6930" s="39" cm="1">
        <f t="array" aca="1" ref="AI6930" ca="1">_xlfn.IFS(AND(P6929&gt;P6928,AG6930&gt;1),-(AG6930*G6929)*$BH$7, AND(P6929&lt;P6928,AG6930&lt;1),(AG6930*G6929)*$BH$7,P6929=P6928,0)</f>
        <v>0</v>
      </c>
      <c r="AJ6930" s="6">
        <f t="shared" ca="1" si="3259"/>
        <v>-6.2047370556557875E-5</v>
      </c>
      <c r="AK6930" s="17">
        <f t="shared" ca="1" si="3260"/>
        <v>2203824.4940199805</v>
      </c>
      <c r="AL6930" s="4">
        <f t="shared" ca="1" si="3253"/>
        <v>2.2038244940199805</v>
      </c>
      <c r="AM6930" s="36">
        <f t="shared" ca="1" si="3254"/>
        <v>1.2038244940199805</v>
      </c>
      <c r="AN6930" s="37">
        <f ca="1">MIN((AK6930-MAX($AK$3:AK6930))/MAX($AK$3:AK6930),0)</f>
        <v>-0.47523155578795873</v>
      </c>
      <c r="AO6930" s="43"/>
      <c r="AP6930" s="38">
        <f t="shared" ca="1" si="3261"/>
        <v>822</v>
      </c>
      <c r="AQ6930" s="38">
        <f t="shared" ca="1" si="3271"/>
        <v>-205.5</v>
      </c>
      <c r="AR6930" s="38" cm="1">
        <f t="array" aca="1" ref="AR6930" ca="1">_xlfn.IFS(AND(P6929&gt;P6928,AP6930&gt;1),-(AP6930*G6929)*$BJ$7, AND(P6929&lt;P6928,AP6930&lt;1),(AP6930*G6929)*$BJ$7,P6929=P6928,0)</f>
        <v>0</v>
      </c>
      <c r="AS6930" s="41">
        <f t="shared" ca="1" si="3272"/>
        <v>-6.2103890107350129E-5</v>
      </c>
      <c r="AT6930" s="40">
        <f t="shared" ca="1" si="3273"/>
        <v>3308765.9612849774</v>
      </c>
      <c r="AU6930" s="37">
        <f t="shared" ca="1" si="3262"/>
        <v>3.3087659612849776</v>
      </c>
      <c r="AV6930" s="37">
        <f t="shared" ca="1" si="3263"/>
        <v>2.3087659612849776</v>
      </c>
      <c r="AW6930" s="37">
        <f ca="1">MIN((AT6930-MAX($AT$3:AT6930))/MAX($AT$3:AT6930),0)</f>
        <v>-0.36342204854703231</v>
      </c>
      <c r="AY6930" s="6">
        <f t="shared" si="3274"/>
        <v>-1.4078796206606903E-4</v>
      </c>
      <c r="AZ6930" s="5">
        <f t="shared" si="3264"/>
        <v>1.2648446827202489</v>
      </c>
      <c r="BA6930" s="6">
        <f>AZ6930-MAX($AZ$3:AZ6930)</f>
        <v>-0.46761313720631592</v>
      </c>
      <c r="BB6930" s="5"/>
      <c r="BC6930" s="5">
        <f t="shared" si="3265"/>
        <v>1.2648446827202489</v>
      </c>
      <c r="BD6930" s="5"/>
    </row>
    <row r="6931" spans="1:56" x14ac:dyDescent="0.5">
      <c r="A6931" s="14">
        <v>1640174400000</v>
      </c>
      <c r="B6931" s="25" t="d">
        <v>2021-12-22T12:00:00.000</v>
      </c>
      <c r="C6931" s="14" t="s">
        <v>10</v>
      </c>
      <c r="D6931" s="15">
        <v>4021.73</v>
      </c>
      <c r="E6931" s="15">
        <v>4030.35</v>
      </c>
      <c r="F6931" s="15">
        <v>3924.36</v>
      </c>
      <c r="G6931" s="15">
        <v>3954.04</v>
      </c>
      <c r="H6931" s="15">
        <v>117649.90300000001</v>
      </c>
      <c r="I6931" s="15">
        <v>468158608.82934999</v>
      </c>
      <c r="J6931" s="15">
        <v>186170</v>
      </c>
      <c r="K6931" s="16">
        <v>6929</v>
      </c>
      <c r="L6931" s="14">
        <f ca="1">IF(K6931&gt;=$BF$5,AVERAGE(G6931:OFFSET(G6931,-$BF$5+1,,,)),0)</f>
        <v>3954.04</v>
      </c>
      <c r="M6931" s="14">
        <f ca="1">IF(K6931&gt;=$BF$6,AVERAGE(G6931:OFFSET(G6931,-$BF$6+1,,,)),0)</f>
        <v>3949.0543333333317</v>
      </c>
      <c r="N6931" s="14">
        <f t="shared" ca="1" si="3250"/>
        <v>1</v>
      </c>
      <c r="O6931" s="14">
        <f t="shared" ca="1" si="3251"/>
        <v>0</v>
      </c>
      <c r="P6931" s="14">
        <f t="shared" ca="1" si="3252"/>
        <v>1</v>
      </c>
      <c r="Q6931" s="17">
        <f t="shared" ca="1" si="3247"/>
        <v>939</v>
      </c>
      <c r="R6931" s="23">
        <f t="shared" ca="1" si="3248"/>
        <v>-63560.910000000054</v>
      </c>
      <c r="S6931" s="19">
        <f t="shared" ca="1" si="3249"/>
        <v>-1.6828571837062774E-2</v>
      </c>
      <c r="T6931" s="17">
        <f t="shared" ca="1" si="3245"/>
        <v>3713403.0900000054</v>
      </c>
      <c r="U6931" s="19">
        <f t="shared" ca="1" si="3255"/>
        <v>3.7134030900000052</v>
      </c>
      <c r="V6931" s="21">
        <f t="shared" ca="1" si="3256"/>
        <v>2.7134030900000052</v>
      </c>
      <c r="W6931" s="21">
        <f ca="1">MIN((T6931-MAX($T$3:T6931))/MAX($T$3:T6931),0)</f>
        <v>-0.3349223262853801</v>
      </c>
      <c r="X6931" s="22">
        <f t="shared" ca="1" si="3257"/>
        <v>-1.6831065238094078E-2</v>
      </c>
      <c r="Y6931" s="20">
        <f t="shared" ca="1" si="3266"/>
        <v>3112440.9641702287</v>
      </c>
      <c r="Z6931" s="21">
        <f t="shared" ca="1" si="3267"/>
        <v>2.1124409641702289</v>
      </c>
      <c r="AA6931" s="6">
        <f ca="1">Z6931-MAX($Z$3:Z6931)</f>
        <v>-1.9941711995373796</v>
      </c>
      <c r="AB6931" s="6">
        <f t="shared" ca="1" si="3268"/>
        <v>-1.6831065238094078E-2</v>
      </c>
      <c r="AC6931" s="11">
        <f t="shared" ca="1" si="3269"/>
        <v>3112.4409641702287</v>
      </c>
      <c r="AD6931" s="6">
        <f t="shared" ca="1" si="3270"/>
        <v>2.1124409641702289</v>
      </c>
      <c r="AE6931" s="6">
        <f ca="1">AD6931-MAX($AD$3:AD6931)</f>
        <v>-1.9941711995373725</v>
      </c>
      <c r="AF6931" s="45"/>
      <c r="AG6931" s="12">
        <f t="shared" ca="1" si="3258"/>
        <v>547</v>
      </c>
      <c r="AH6931" s="12">
        <f t="shared" ca="1" si="3246"/>
        <v>-37026.430000000029</v>
      </c>
      <c r="AI6931" s="39" cm="1">
        <f t="array" aca="1" ref="AI6931" ca="1">_xlfn.IFS(AND(P6930&gt;P6929,AG6931&gt;1),-(AG6931*G6930)*$BH$7, AND(P6930&lt;P6929,AG6931&lt;1),(AG6931*G6930)*$BH$7,P6930=P6929,0)</f>
        <v>0</v>
      </c>
      <c r="AJ6931" s="6">
        <f t="shared" ca="1" si="3259"/>
        <v>-1.6800988509053361E-2</v>
      </c>
      <c r="AK6931" s="17">
        <f t="shared" ca="1" si="3260"/>
        <v>2166798.0640199804</v>
      </c>
      <c r="AL6931" s="4">
        <f t="shared" ca="1" si="3253"/>
        <v>2.1667980640199804</v>
      </c>
      <c r="AM6931" s="36">
        <f t="shared" ca="1" si="3254"/>
        <v>1.1667980640199804</v>
      </c>
      <c r="AN6931" s="37">
        <f ca="1">MIN((AK6931-MAX($AK$3:AK6931))/MAX($AK$3:AK6931),0)</f>
        <v>-0.48404818438907909</v>
      </c>
      <c r="AO6931" s="43"/>
      <c r="AP6931" s="38">
        <f t="shared" ca="1" si="3261"/>
        <v>822</v>
      </c>
      <c r="AQ6931" s="38">
        <f t="shared" ca="1" si="3271"/>
        <v>-55641.180000000044</v>
      </c>
      <c r="AR6931" s="38" cm="1">
        <f t="array" aca="1" ref="AR6931" ca="1">_xlfn.IFS(AND(P6930&gt;P6929,AP6931&gt;1),-(AP6931*G6930)*$BJ$7, AND(P6930&lt;P6929,AP6931&lt;1),(AP6931*G6930)*$BJ$7,P6930=P6929,0)</f>
        <v>0</v>
      </c>
      <c r="AS6931" s="41">
        <f t="shared" ca="1" si="3272"/>
        <v>-1.6816293642718534E-2</v>
      </c>
      <c r="AT6931" s="40">
        <f t="shared" ca="1" si="3273"/>
        <v>3253124.7812849772</v>
      </c>
      <c r="AU6931" s="37">
        <f t="shared" ca="1" si="3262"/>
        <v>3.2531247812849773</v>
      </c>
      <c r="AV6931" s="37">
        <f t="shared" ca="1" si="3263"/>
        <v>2.2531247812849773</v>
      </c>
      <c r="AW6931" s="37">
        <f ca="1">MIN((AT6931-MAX($AT$3:AT6931))/MAX($AT$3:AT6931),0)</f>
        <v>-0.37412693030514566</v>
      </c>
      <c r="AY6931" s="6">
        <f t="shared" si="3274"/>
        <v>-3.8119748609015236E-2</v>
      </c>
      <c r="AZ6931" s="5">
        <f t="shared" si="3264"/>
        <v>1.2267249341112336</v>
      </c>
      <c r="BA6931" s="6">
        <f>AZ6931-MAX($AZ$3:AZ6931)</f>
        <v>-0.50573288581533116</v>
      </c>
      <c r="BB6931" s="5"/>
      <c r="BC6931" s="5">
        <f t="shared" si="3265"/>
        <v>1.2267249341112336</v>
      </c>
      <c r="BD6931" s="5"/>
    </row>
    <row r="6932" spans="1:56" x14ac:dyDescent="0.5">
      <c r="A6932" s="14">
        <v>1640178000000</v>
      </c>
      <c r="B6932" s="25" t="d">
        <v>2021-12-22T12:59:59.99999979045242400</v>
      </c>
      <c r="C6932" s="14" t="s">
        <v>10</v>
      </c>
      <c r="D6932" s="15">
        <v>3954.2</v>
      </c>
      <c r="E6932" s="15">
        <v>3975.44</v>
      </c>
      <c r="F6932" s="15">
        <v>3942.84</v>
      </c>
      <c r="G6932" s="15">
        <v>3959.18</v>
      </c>
      <c r="H6932" s="15">
        <v>76866.176999999996</v>
      </c>
      <c r="I6932" s="15">
        <v>304193514.40855998</v>
      </c>
      <c r="J6932" s="15">
        <v>119505</v>
      </c>
      <c r="K6932" s="16">
        <v>6930</v>
      </c>
      <c r="L6932" s="14">
        <f ca="1">IF(K6932&gt;=$BF$5,AVERAGE(G6932:OFFSET(G6932,-$BF$5+1,,,)),0)</f>
        <v>3959.18</v>
      </c>
      <c r="M6932" s="14">
        <f ca="1">IF(K6932&gt;=$BF$6,AVERAGE(G6932:OFFSET(G6932,-$BF$6+1,,,)),0)</f>
        <v>3949.246999999998</v>
      </c>
      <c r="N6932" s="14">
        <f t="shared" ca="1" si="3250"/>
        <v>1</v>
      </c>
      <c r="O6932" s="14">
        <f t="shared" ca="1" si="3251"/>
        <v>0</v>
      </c>
      <c r="P6932" s="14">
        <f t="shared" ca="1" si="3252"/>
        <v>1</v>
      </c>
      <c r="Q6932" s="17">
        <f t="shared" ca="1" si="3247"/>
        <v>939</v>
      </c>
      <c r="R6932" s="23">
        <f t="shared" ca="1" si="3248"/>
        <v>4676.2200000000175</v>
      </c>
      <c r="S6932" s="19">
        <f t="shared" ca="1" si="3249"/>
        <v>1.2592815502827652E-3</v>
      </c>
      <c r="T6932" s="17">
        <f t="shared" ca="1" si="3245"/>
        <v>3718079.3100000056</v>
      </c>
      <c r="U6932" s="19">
        <f t="shared" ca="1" si="3255"/>
        <v>3.7180793100000056</v>
      </c>
      <c r="V6932" s="21">
        <f t="shared" ca="1" si="3256"/>
        <v>2.7180793100000056</v>
      </c>
      <c r="W6932" s="21">
        <f ca="1">MIN((T6932-MAX($T$3:T6932))/MAX($T$3:T6932),0)</f>
        <v>-0.33408480624136627</v>
      </c>
      <c r="X6932" s="22">
        <f t="shared" ca="1" si="3257"/>
        <v>1.299936267715962E-3</v>
      </c>
      <c r="Y6932" s="20">
        <f t="shared" ca="1" si="3266"/>
        <v>3116486.9390606782</v>
      </c>
      <c r="Z6932" s="21">
        <f t="shared" ca="1" si="3267"/>
        <v>2.1164869390606782</v>
      </c>
      <c r="AA6932" s="6">
        <f ca="1">Z6932-MAX($Z$3:Z6932)</f>
        <v>-1.9901252246469303</v>
      </c>
      <c r="AB6932" s="6">
        <f t="shared" ca="1" si="3268"/>
        <v>1.299936267715962E-3</v>
      </c>
      <c r="AC6932" s="11">
        <f t="shared" ca="1" si="3269"/>
        <v>3116.4869390606782</v>
      </c>
      <c r="AD6932" s="6">
        <f t="shared" ca="1" si="3270"/>
        <v>2.1164869390606782</v>
      </c>
      <c r="AE6932" s="6">
        <f ca="1">AD6932-MAX($AD$3:AD6932)</f>
        <v>-1.9901252246469232</v>
      </c>
      <c r="AF6932" s="45"/>
      <c r="AG6932" s="12">
        <f t="shared" ca="1" si="3258"/>
        <v>547</v>
      </c>
      <c r="AH6932" s="12">
        <f t="shared" ca="1" si="3246"/>
        <v>2811.5799999999304</v>
      </c>
      <c r="AI6932" s="39" cm="1">
        <f t="array" aca="1" ref="AI6932" ca="1">_xlfn.IFS(AND(P6931&gt;P6930,AG6932&gt;1),-(AG6932*G6931)*$BH$7, AND(P6931&lt;P6930,AG6932&lt;1),(AG6932*G6931)*$BH$7,P6931=P6930,0)</f>
        <v>0</v>
      </c>
      <c r="AJ6932" s="6">
        <f t="shared" ca="1" si="3259"/>
        <v>1.2975736164281548E-3</v>
      </c>
      <c r="AK6932" s="17">
        <f t="shared" ca="1" si="3260"/>
        <v>2169609.6440199804</v>
      </c>
      <c r="AL6932" s="4">
        <f t="shared" ca="1" si="3253"/>
        <v>2.1696096440199804</v>
      </c>
      <c r="AM6932" s="36">
        <f t="shared" ca="1" si="3254"/>
        <v>1.1696096440199804</v>
      </c>
      <c r="AN6932" s="37">
        <f ca="1">MIN((AK6932-MAX($AK$3:AK6932))/MAX($AK$3:AK6932),0)</f>
        <v>-0.4833786989257941</v>
      </c>
      <c r="AO6932" s="43"/>
      <c r="AP6932" s="38">
        <f t="shared" ca="1" si="3261"/>
        <v>822</v>
      </c>
      <c r="AQ6932" s="38">
        <f t="shared" ca="1" si="3271"/>
        <v>4225.0799999998953</v>
      </c>
      <c r="AR6932" s="38" cm="1">
        <f t="array" aca="1" ref="AR6932" ca="1">_xlfn.IFS(AND(P6931&gt;P6930,AP6932&gt;1),-(AP6932*G6931)*$BJ$7, AND(P6931&lt;P6930,AP6932&lt;1),(AP6932*G6931)*$BJ$7,P6931=P6930,0)</f>
        <v>0</v>
      </c>
      <c r="AS6932" s="41">
        <f t="shared" ca="1" si="3272"/>
        <v>1.2987758798268408E-3</v>
      </c>
      <c r="AT6932" s="40">
        <f t="shared" ca="1" si="3273"/>
        <v>3257349.8612849773</v>
      </c>
      <c r="AU6932" s="37">
        <f t="shared" ca="1" si="3262"/>
        <v>3.2573498612849772</v>
      </c>
      <c r="AV6932" s="37">
        <f t="shared" ca="1" si="3263"/>
        <v>2.2573498612849772</v>
      </c>
      <c r="AW6932" s="37">
        <f ca="1">MIN((AT6932-MAX($AT$3:AT6932))/MAX($AT$3:AT6932),0)</f>
        <v>-0.37331406145839274</v>
      </c>
      <c r="AY6932" s="6">
        <f t="shared" si="3274"/>
        <v>2.8946005000789476E-3</v>
      </c>
      <c r="AZ6932" s="5">
        <f t="shared" si="3264"/>
        <v>1.2296195346113126</v>
      </c>
      <c r="BA6932" s="6">
        <f>AZ6932-MAX($AZ$3:AZ6932)</f>
        <v>-0.50283828531525221</v>
      </c>
      <c r="BB6932" s="5"/>
      <c r="BC6932" s="5">
        <f t="shared" si="3265"/>
        <v>1.2296195346113126</v>
      </c>
      <c r="BD6932" s="5"/>
    </row>
    <row r="6933" spans="1:56" x14ac:dyDescent="0.5">
      <c r="A6933" s="14">
        <v>1640181600000</v>
      </c>
      <c r="B6933" s="25" t="d">
        <v>2021-12-22T14:00:00.00000020954757600</v>
      </c>
      <c r="C6933" s="14" t="s">
        <v>10</v>
      </c>
      <c r="D6933" s="15">
        <v>3959.16</v>
      </c>
      <c r="E6933" s="15">
        <v>4008.1</v>
      </c>
      <c r="F6933" s="15">
        <v>3956.52</v>
      </c>
      <c r="G6933" s="15">
        <v>3997.23</v>
      </c>
      <c r="H6933" s="15">
        <v>72686.509000000005</v>
      </c>
      <c r="I6933" s="15">
        <v>289570837.16303003</v>
      </c>
      <c r="J6933" s="15">
        <v>100392</v>
      </c>
      <c r="K6933" s="16">
        <v>6931</v>
      </c>
      <c r="L6933" s="14">
        <f ca="1">IF(K6933&gt;=$BF$5,AVERAGE(G6933:OFFSET(G6933,-$BF$5+1,,,)),0)</f>
        <v>3997.23</v>
      </c>
      <c r="M6933" s="14">
        <f ca="1">IF(K6933&gt;=$BF$6,AVERAGE(G6933:OFFSET(G6933,-$BF$6+1,,,)),0)</f>
        <v>3949.6954444444423</v>
      </c>
      <c r="N6933" s="14">
        <f t="shared" ca="1" si="3250"/>
        <v>1</v>
      </c>
      <c r="O6933" s="14">
        <f t="shared" ca="1" si="3251"/>
        <v>0</v>
      </c>
      <c r="P6933" s="14">
        <f t="shared" ca="1" si="3252"/>
        <v>1</v>
      </c>
      <c r="Q6933" s="17">
        <f t="shared" ca="1" si="3247"/>
        <v>939</v>
      </c>
      <c r="R6933" s="23">
        <f t="shared" ca="1" si="3248"/>
        <v>35747.730000000156</v>
      </c>
      <c r="S6933" s="19">
        <f t="shared" ca="1" si="3249"/>
        <v>9.6145689802405263E-3</v>
      </c>
      <c r="T6933" s="17">
        <f t="shared" ca="1" si="3245"/>
        <v>3753827.0400000056</v>
      </c>
      <c r="U6933" s="19">
        <f t="shared" ca="1" si="3255"/>
        <v>3.7538270400000058</v>
      </c>
      <c r="V6933" s="21">
        <f t="shared" ca="1" si="3256"/>
        <v>2.7538270400000058</v>
      </c>
      <c r="W6933" s="21">
        <f ca="1">MIN((T6933-MAX($T$3:T6933))/MAX($T$3:T6933),0)</f>
        <v>-0.32768231867598369</v>
      </c>
      <c r="X6933" s="22">
        <f t="shared" ca="1" si="3257"/>
        <v>9.6105759273386049E-3</v>
      </c>
      <c r="Y6933" s="20">
        <f t="shared" ca="1" si="3266"/>
        <v>3146438.1734150802</v>
      </c>
      <c r="Z6933" s="21">
        <f t="shared" ca="1" si="3267"/>
        <v>2.1464381734150804</v>
      </c>
      <c r="AA6933" s="6">
        <f ca="1">Z6933-MAX($Z$3:Z6933)</f>
        <v>-1.9601739902925281</v>
      </c>
      <c r="AB6933" s="6">
        <f t="shared" ca="1" si="3268"/>
        <v>9.6105759273386049E-3</v>
      </c>
      <c r="AC6933" s="11">
        <f t="shared" ca="1" si="3269"/>
        <v>3146.4381734150797</v>
      </c>
      <c r="AD6933" s="6">
        <f t="shared" ca="1" si="3270"/>
        <v>2.1464381734150799</v>
      </c>
      <c r="AE6933" s="6">
        <f ca="1">AD6933-MAX($AD$3:AD6933)</f>
        <v>-1.9601739902925215</v>
      </c>
      <c r="AF6933" s="45"/>
      <c r="AG6933" s="12">
        <f t="shared" ca="1" si="3258"/>
        <v>547</v>
      </c>
      <c r="AH6933" s="12">
        <f t="shared" ca="1" si="3246"/>
        <v>20813.3500000001</v>
      </c>
      <c r="AI6933" s="39" cm="1">
        <f t="array" aca="1" ref="AI6933" ca="1">_xlfn.IFS(AND(P6932&gt;P6931,AG6933&gt;1),-(AG6933*G6932)*$BH$7, AND(P6932&lt;P6931,AG6933&lt;1),(AG6933*G6932)*$BH$7,P6932=P6931,0)</f>
        <v>0</v>
      </c>
      <c r="AJ6933" s="6">
        <f t="shared" ca="1" si="3259"/>
        <v>9.5931312148096384E-3</v>
      </c>
      <c r="AK6933" s="17">
        <f t="shared" ca="1" si="3260"/>
        <v>2190422.9940199805</v>
      </c>
      <c r="AL6933" s="4">
        <f t="shared" ca="1" si="3253"/>
        <v>2.1904229940199804</v>
      </c>
      <c r="AM6933" s="36">
        <f t="shared" ca="1" si="3254"/>
        <v>1.1904229940199804</v>
      </c>
      <c r="AN6933" s="37">
        <f ca="1">MIN((AK6933-MAX($AK$3:AK6933))/MAX($AK$3:AK6933),0)</f>
        <v>-0.47842268299622359</v>
      </c>
      <c r="AO6933" s="43"/>
      <c r="AP6933" s="38">
        <f t="shared" ca="1" si="3261"/>
        <v>822</v>
      </c>
      <c r="AQ6933" s="38">
        <f t="shared" ca="1" si="3271"/>
        <v>31277.100000000151</v>
      </c>
      <c r="AR6933" s="38" cm="1">
        <f t="array" aca="1" ref="AR6933" ca="1">_xlfn.IFS(AND(P6932&gt;P6931,AP6933&gt;1),-(AP6933*G6932)*$BJ$7, AND(P6932&lt;P6931,AP6933&lt;1),(AP6933*G6932)*$BJ$7,P6932=P6931,0)</f>
        <v>0</v>
      </c>
      <c r="AS6933" s="41">
        <f t="shared" ca="1" si="3272"/>
        <v>9.602008175953745E-3</v>
      </c>
      <c r="AT6933" s="40">
        <f t="shared" ca="1" si="3273"/>
        <v>3288626.9612849774</v>
      </c>
      <c r="AU6933" s="37">
        <f t="shared" ca="1" si="3262"/>
        <v>3.2886269612849772</v>
      </c>
      <c r="AV6933" s="37">
        <f t="shared" ca="1" si="3263"/>
        <v>2.2886269612849772</v>
      </c>
      <c r="AW6933" s="37">
        <f ca="1">MIN((AT6933-MAX($AT$3:AT6933))/MAX($AT$3:AT6933),0)</f>
        <v>-0.36729661795276097</v>
      </c>
      <c r="AY6933" s="6">
        <f t="shared" si="3274"/>
        <v>2.1427927826459303E-2</v>
      </c>
      <c r="AZ6933" s="5">
        <f t="shared" si="3264"/>
        <v>1.2510474624377719</v>
      </c>
      <c r="BA6933" s="6">
        <f>AZ6933-MAX($AZ$3:AZ6933)</f>
        <v>-0.48141035748879291</v>
      </c>
      <c r="BB6933" s="5"/>
      <c r="BC6933" s="5">
        <f t="shared" si="3265"/>
        <v>1.2510474624377719</v>
      </c>
      <c r="BD6933" s="5"/>
    </row>
    <row r="6934" spans="1:56" x14ac:dyDescent="0.5">
      <c r="A6934" s="14">
        <v>1640185200000</v>
      </c>
      <c r="B6934" s="25" t="d">
        <v>2021-12-22T15:00:00.000</v>
      </c>
      <c r="C6934" s="14" t="s">
        <v>10</v>
      </c>
      <c r="D6934" s="15">
        <v>3997.24</v>
      </c>
      <c r="E6934" s="15">
        <v>4007.14</v>
      </c>
      <c r="F6934" s="15">
        <v>3981.5</v>
      </c>
      <c r="G6934" s="15">
        <v>4005.86</v>
      </c>
      <c r="H6934" s="15">
        <v>45652.61</v>
      </c>
      <c r="I6934" s="15">
        <v>182375264.22666001</v>
      </c>
      <c r="J6934" s="15">
        <v>68502</v>
      </c>
      <c r="K6934" s="16">
        <v>6932</v>
      </c>
      <c r="L6934" s="14">
        <f ca="1">IF(K6934&gt;=$BF$5,AVERAGE(G6934:OFFSET(G6934,-$BF$5+1,,,)),0)</f>
        <v>4005.86</v>
      </c>
      <c r="M6934" s="14">
        <f ca="1">IF(K6934&gt;=$BF$6,AVERAGE(G6934:OFFSET(G6934,-$BF$6+1,,,)),0)</f>
        <v>3950.0524444444422</v>
      </c>
      <c r="N6934" s="14">
        <f t="shared" ca="1" si="3250"/>
        <v>1</v>
      </c>
      <c r="O6934" s="14">
        <f t="shared" ca="1" si="3251"/>
        <v>0</v>
      </c>
      <c r="P6934" s="14">
        <f t="shared" ca="1" si="3252"/>
        <v>1</v>
      </c>
      <c r="Q6934" s="17">
        <f t="shared" ca="1" si="3247"/>
        <v>939</v>
      </c>
      <c r="R6934" s="23">
        <f t="shared" ca="1" si="3248"/>
        <v>8094.1800000003241</v>
      </c>
      <c r="S6934" s="19">
        <f t="shared" ca="1" si="3249"/>
        <v>2.1562474545977783E-3</v>
      </c>
      <c r="T6934" s="17">
        <f t="shared" ca="1" si="3245"/>
        <v>3761921.2200000058</v>
      </c>
      <c r="U6934" s="19">
        <f t="shared" ca="1" si="3255"/>
        <v>3.7619212200000058</v>
      </c>
      <c r="V6934" s="21">
        <f t="shared" ca="1" si="3256"/>
        <v>2.7619212200000058</v>
      </c>
      <c r="W6934" s="21">
        <f ca="1">MIN((T6934-MAX($T$3:T6934))/MAX($T$3:T6934),0)</f>
        <v>-0.32623263538694774</v>
      </c>
      <c r="X6934" s="22">
        <f t="shared" ca="1" si="3257"/>
        <v>2.1589951041096622E-3</v>
      </c>
      <c r="Y6934" s="20">
        <f t="shared" ca="1" si="3266"/>
        <v>3153231.3180268672</v>
      </c>
      <c r="Z6934" s="21">
        <f t="shared" ca="1" si="3267"/>
        <v>2.1532313180268674</v>
      </c>
      <c r="AA6934" s="6">
        <f ca="1">Z6934-MAX($Z$3:Z6934)</f>
        <v>-1.9533808456807411</v>
      </c>
      <c r="AB6934" s="6">
        <f t="shared" ca="1" si="3268"/>
        <v>2.1589951041096622E-3</v>
      </c>
      <c r="AC6934" s="11">
        <f t="shared" ca="1" si="3269"/>
        <v>3153.2313180268666</v>
      </c>
      <c r="AD6934" s="6">
        <f t="shared" ca="1" si="3270"/>
        <v>2.1532313180268665</v>
      </c>
      <c r="AE6934" s="6">
        <f ca="1">AD6934-MAX($AD$3:AD6934)</f>
        <v>-1.9533808456807349</v>
      </c>
      <c r="AF6934" s="45"/>
      <c r="AG6934" s="12">
        <f t="shared" ca="1" si="3258"/>
        <v>547</v>
      </c>
      <c r="AH6934" s="12">
        <f t="shared" ca="1" si="3246"/>
        <v>4720.6100000000597</v>
      </c>
      <c r="AI6934" s="39" cm="1">
        <f t="array" aca="1" ref="AI6934" ca="1">_xlfn.IFS(AND(P6933&gt;P6932,AG6934&gt;1),-(AG6934*G6933)*$BH$7, AND(P6933&lt;P6932,AG6934&lt;1),(AG6934*G6933)*$BH$7,P6933=P6932,0)</f>
        <v>0</v>
      </c>
      <c r="AJ6934" s="6">
        <f t="shared" ca="1" si="3259"/>
        <v>2.1551134246160127E-3</v>
      </c>
      <c r="AK6934" s="17">
        <f t="shared" ca="1" si="3260"/>
        <v>2195143.6040199804</v>
      </c>
      <c r="AL6934" s="4">
        <f t="shared" ca="1" si="3253"/>
        <v>2.1951436040199805</v>
      </c>
      <c r="AM6934" s="36">
        <f t="shared" ca="1" si="3254"/>
        <v>1.1951436040199805</v>
      </c>
      <c r="AN6934" s="37">
        <f ca="1">MIN((AK6934-MAX($AK$3:AK6934))/MAX($AK$3:AK6934),0)</f>
        <v>-0.47729862471837359</v>
      </c>
      <c r="AO6934" s="43"/>
      <c r="AP6934" s="38">
        <f t="shared" ca="1" si="3261"/>
        <v>822</v>
      </c>
      <c r="AQ6934" s="38">
        <f t="shared" ca="1" si="3271"/>
        <v>7093.8600000000897</v>
      </c>
      <c r="AR6934" s="38" cm="1">
        <f t="array" aca="1" ref="AR6934" ca="1">_xlfn.IFS(AND(P6933&gt;P6932,AP6934&gt;1),-(AP6934*G6933)*$BJ$7, AND(P6933&lt;P6932,AP6934&lt;1),(AP6934*G6933)*$BJ$7,P6933=P6932,0)</f>
        <v>0</v>
      </c>
      <c r="AS6934" s="41">
        <f t="shared" ca="1" si="3272"/>
        <v>2.1570886827578279E-3</v>
      </c>
      <c r="AT6934" s="40">
        <f t="shared" ca="1" si="3273"/>
        <v>3295720.8212849773</v>
      </c>
      <c r="AU6934" s="37">
        <f t="shared" ca="1" si="3262"/>
        <v>3.2957208212849771</v>
      </c>
      <c r="AV6934" s="37">
        <f t="shared" ca="1" si="3263"/>
        <v>2.2957208212849771</v>
      </c>
      <c r="AW6934" s="37">
        <f ca="1">MIN((AT6934-MAX($AT$3:AT6934))/MAX($AT$3:AT6934),0)</f>
        <v>-0.36593182064780433</v>
      </c>
      <c r="AY6934" s="6">
        <f t="shared" si="3274"/>
        <v>4.8600004505214844E-3</v>
      </c>
      <c r="AZ6934" s="5">
        <f t="shared" si="3264"/>
        <v>1.2559074628882934</v>
      </c>
      <c r="BA6934" s="6">
        <f>AZ6934-MAX($AZ$3:AZ6934)</f>
        <v>-0.47655035703827142</v>
      </c>
      <c r="BB6934" s="5"/>
      <c r="BC6934" s="5">
        <f t="shared" si="3265"/>
        <v>1.2559074628882934</v>
      </c>
      <c r="BD6934" s="5"/>
    </row>
    <row r="6935" spans="1:56" x14ac:dyDescent="0.5">
      <c r="A6935" s="14">
        <v>1640188800000</v>
      </c>
      <c r="B6935" s="25" t="d">
        <v>2021-12-22T15:59:59.99999979045242400</v>
      </c>
      <c r="C6935" s="14" t="s">
        <v>10</v>
      </c>
      <c r="D6935" s="15">
        <v>4005.69</v>
      </c>
      <c r="E6935" s="15">
        <v>4033.65</v>
      </c>
      <c r="F6935" s="15">
        <v>3993.73</v>
      </c>
      <c r="G6935" s="15">
        <v>4007.13</v>
      </c>
      <c r="H6935" s="15">
        <v>65931.679000000004</v>
      </c>
      <c r="I6935" s="15">
        <v>264769527.46553999</v>
      </c>
      <c r="J6935" s="15">
        <v>96290</v>
      </c>
      <c r="K6935" s="16">
        <v>6933</v>
      </c>
      <c r="L6935" s="14">
        <f ca="1">IF(K6935&gt;=$BF$5,AVERAGE(G6935:OFFSET(G6935,-$BF$5+1,,,)),0)</f>
        <v>4007.13</v>
      </c>
      <c r="M6935" s="14">
        <f ca="1">IF(K6935&gt;=$BF$6,AVERAGE(G6935:OFFSET(G6935,-$BF$6+1,,,)),0)</f>
        <v>3950.4629999999979</v>
      </c>
      <c r="N6935" s="14">
        <f t="shared" ca="1" si="3250"/>
        <v>1</v>
      </c>
      <c r="O6935" s="14">
        <f t="shared" ca="1" si="3251"/>
        <v>0</v>
      </c>
      <c r="P6935" s="14">
        <f t="shared" ca="1" si="3252"/>
        <v>1</v>
      </c>
      <c r="Q6935" s="17">
        <f t="shared" ca="1" si="3247"/>
        <v>939</v>
      </c>
      <c r="R6935" s="23">
        <f t="shared" ca="1" si="3248"/>
        <v>1352.1600000000512</v>
      </c>
      <c r="S6935" s="19">
        <f t="shared" ca="1" si="3249"/>
        <v>3.5943336421065435E-4</v>
      </c>
      <c r="T6935" s="17">
        <f t="shared" ca="1" si="3245"/>
        <v>3763273.3800000059</v>
      </c>
      <c r="U6935" s="19">
        <f t="shared" ca="1" si="3255"/>
        <v>3.763273380000006</v>
      </c>
      <c r="V6935" s="21">
        <f t="shared" ca="1" si="3256"/>
        <v>2.763273380000006</v>
      </c>
      <c r="W6935" s="21">
        <f ca="1">MIN((T6935-MAX($T$3:T6935))/MAX($T$3:T6935),0)</f>
        <v>-0.3259904609163895</v>
      </c>
      <c r="X6935" s="22">
        <f t="shared" ca="1" si="3257"/>
        <v>3.1703554292961122E-4</v>
      </c>
      <c r="Y6935" s="20">
        <f t="shared" ca="1" si="3266"/>
        <v>3154231.0044297604</v>
      </c>
      <c r="Z6935" s="21">
        <f t="shared" ca="1" si="3267"/>
        <v>2.1542310044297603</v>
      </c>
      <c r="AA6935" s="6">
        <f ca="1">Z6935-MAX($Z$3:Z6935)</f>
        <v>-1.9523811592778482</v>
      </c>
      <c r="AB6935" s="6">
        <f t="shared" ca="1" si="3268"/>
        <v>3.1703554292961122E-4</v>
      </c>
      <c r="AC6935" s="11">
        <f t="shared" ca="1" si="3269"/>
        <v>3154.2310044297597</v>
      </c>
      <c r="AD6935" s="6">
        <f t="shared" ca="1" si="3270"/>
        <v>2.1542310044297595</v>
      </c>
      <c r="AE6935" s="6">
        <f ca="1">AD6935-MAX($AD$3:AD6935)</f>
        <v>-1.9523811592778419</v>
      </c>
      <c r="AF6935" s="45"/>
      <c r="AG6935" s="12">
        <f t="shared" ca="1" si="3258"/>
        <v>547</v>
      </c>
      <c r="AH6935" s="12">
        <f t="shared" ca="1" si="3246"/>
        <v>694.68999999999005</v>
      </c>
      <c r="AI6935" s="39" cm="1">
        <f t="array" aca="1" ref="AI6935" ca="1">_xlfn.IFS(AND(P6934&gt;P6933,AG6935&gt;1),-(AG6935*G6934)*$BH$7, AND(P6934&lt;P6933,AG6935&lt;1),(AG6935*G6934)*$BH$7,P6934=P6933,0)</f>
        <v>0</v>
      </c>
      <c r="AJ6935" s="6">
        <f t="shared" ca="1" si="3259"/>
        <v>3.1646676724374651E-4</v>
      </c>
      <c r="AK6935" s="17">
        <f t="shared" ca="1" si="3260"/>
        <v>2195838.2940199804</v>
      </c>
      <c r="AL6935" s="4">
        <f t="shared" ca="1" si="3253"/>
        <v>2.1958382940199805</v>
      </c>
      <c r="AM6935" s="36">
        <f t="shared" ca="1" si="3254"/>
        <v>1.1958382940199805</v>
      </c>
      <c r="AN6935" s="37">
        <f ca="1">MIN((AK6935-MAX($AK$3:AK6935))/MAX($AK$3:AK6935),0)</f>
        <v>-0.47713320710390439</v>
      </c>
      <c r="AO6935" s="43"/>
      <c r="AP6935" s="38">
        <f t="shared" ca="1" si="3261"/>
        <v>822</v>
      </c>
      <c r="AQ6935" s="38">
        <f t="shared" ca="1" si="3271"/>
        <v>1043.939999999985</v>
      </c>
      <c r="AR6935" s="38" cm="1">
        <f t="array" aca="1" ref="AR6935" ca="1">_xlfn.IFS(AND(P6934&gt;P6933,AP6935&gt;1),-(AP6935*G6934)*$BJ$7, AND(P6934&lt;P6933,AP6935&lt;1),(AP6935*G6934)*$BJ$7,P6934=P6933,0)</f>
        <v>0</v>
      </c>
      <c r="AS6935" s="41">
        <f t="shared" ca="1" si="3272"/>
        <v>3.1675619890429935E-4</v>
      </c>
      <c r="AT6935" s="40">
        <f t="shared" ca="1" si="3273"/>
        <v>3296764.7612849772</v>
      </c>
      <c r="AU6935" s="37">
        <f t="shared" ca="1" si="3262"/>
        <v>3.2967647612849773</v>
      </c>
      <c r="AV6935" s="37">
        <f t="shared" ca="1" si="3263"/>
        <v>2.2967647612849773</v>
      </c>
      <c r="AW6935" s="37">
        <f ca="1">MIN((AT6935-MAX($AT$3:AT6935))/MAX($AT$3:AT6935),0)</f>
        <v>-0.36573097562146656</v>
      </c>
      <c r="AY6935" s="6">
        <f t="shared" si="3274"/>
        <v>7.1520284729542638E-4</v>
      </c>
      <c r="AZ6935" s="5">
        <f t="shared" si="3264"/>
        <v>1.2566226657355888</v>
      </c>
      <c r="BA6935" s="6">
        <f>AZ6935-MAX($AZ$3:AZ6935)</f>
        <v>-0.475835154190976</v>
      </c>
      <c r="BB6935" s="5"/>
      <c r="BC6935" s="5">
        <f t="shared" si="3265"/>
        <v>1.2566226657355888</v>
      </c>
      <c r="BD6935" s="5"/>
    </row>
    <row r="6936" spans="1:56" x14ac:dyDescent="0.5">
      <c r="A6936" s="14">
        <v>1640192400000</v>
      </c>
      <c r="B6936" s="25" t="d">
        <v>2021-12-22T17:00:00.00000020954757600</v>
      </c>
      <c r="C6936" s="14" t="s">
        <v>10</v>
      </c>
      <c r="D6936" s="15">
        <v>4007.13</v>
      </c>
      <c r="E6936" s="15">
        <v>4014.66</v>
      </c>
      <c r="F6936" s="15">
        <v>3975</v>
      </c>
      <c r="G6936" s="15">
        <v>3980.32</v>
      </c>
      <c r="H6936" s="15">
        <v>37339.641000000003</v>
      </c>
      <c r="I6936" s="15">
        <v>149038257.34907001</v>
      </c>
      <c r="J6936" s="15">
        <v>62957</v>
      </c>
      <c r="K6936" s="16">
        <v>6934</v>
      </c>
      <c r="L6936" s="14">
        <f ca="1">IF(K6936&gt;=$BF$5,AVERAGE(G6936:OFFSET(G6936,-$BF$5+1,,,)),0)</f>
        <v>3980.32</v>
      </c>
      <c r="M6936" s="14">
        <f ca="1">IF(K6936&gt;=$BF$6,AVERAGE(G6936:OFFSET(G6936,-$BF$6+1,,,)),0)</f>
        <v>3950.7149999999979</v>
      </c>
      <c r="N6936" s="14">
        <f t="shared" ca="1" si="3250"/>
        <v>1</v>
      </c>
      <c r="O6936" s="14">
        <f t="shared" ca="1" si="3251"/>
        <v>0</v>
      </c>
      <c r="P6936" s="14">
        <f t="shared" ca="1" si="3252"/>
        <v>1</v>
      </c>
      <c r="Q6936" s="17">
        <f t="shared" ca="1" si="3247"/>
        <v>939</v>
      </c>
      <c r="R6936" s="23">
        <f t="shared" ca="1" si="3248"/>
        <v>-25174.589999999949</v>
      </c>
      <c r="S6936" s="19">
        <f t="shared" ca="1" si="3249"/>
        <v>-6.6895458974069828E-3</v>
      </c>
      <c r="T6936" s="17">
        <f t="shared" ca="1" si="3245"/>
        <v>3738098.7900000061</v>
      </c>
      <c r="U6936" s="19">
        <f t="shared" ca="1" si="3255"/>
        <v>3.7380987900000062</v>
      </c>
      <c r="V6936" s="21">
        <f t="shared" ca="1" si="3256"/>
        <v>2.7380987900000062</v>
      </c>
      <c r="W6936" s="21">
        <f ca="1">MIN((T6936-MAX($T$3:T6936))/MAX($T$3:T6936),0)</f>
        <v>-0.33049927866337941</v>
      </c>
      <c r="X6936" s="22">
        <f t="shared" ca="1" si="3257"/>
        <v>-6.6905740517527734E-3</v>
      </c>
      <c r="Y6936" s="20">
        <f t="shared" ca="1" si="3266"/>
        <v>3133127.3883182886</v>
      </c>
      <c r="Z6936" s="21">
        <f t="shared" ca="1" si="3267"/>
        <v>2.1331273883182886</v>
      </c>
      <c r="AA6936" s="6">
        <f ca="1">Z6936-MAX($Z$3:Z6936)</f>
        <v>-1.9734847753893199</v>
      </c>
      <c r="AB6936" s="6">
        <f t="shared" ca="1" si="3268"/>
        <v>-6.6905740517527734E-3</v>
      </c>
      <c r="AC6936" s="11">
        <f t="shared" ca="1" si="3269"/>
        <v>3133.127388318288</v>
      </c>
      <c r="AD6936" s="6">
        <f t="shared" ca="1" si="3270"/>
        <v>2.1331273883182882</v>
      </c>
      <c r="AE6936" s="6">
        <f ca="1">AD6936-MAX($AD$3:AD6936)</f>
        <v>-1.9734847753893132</v>
      </c>
      <c r="AF6936" s="45"/>
      <c r="AG6936" s="12">
        <f t="shared" ca="1" si="3258"/>
        <v>547</v>
      </c>
      <c r="AH6936" s="12">
        <f t="shared" ca="1" si="3246"/>
        <v>-14665.069999999971</v>
      </c>
      <c r="AI6936" s="39" cm="1">
        <f t="array" aca="1" ref="AI6936" ca="1">_xlfn.IFS(AND(P6935&gt;P6934,AG6936&gt;1),-(AG6936*G6935)*$BH$7, AND(P6935&lt;P6934,AG6936&lt;1),(AG6936*G6935)*$BH$7,P6935=P6934,0)</f>
        <v>0</v>
      </c>
      <c r="AJ6936" s="6">
        <f t="shared" ca="1" si="3259"/>
        <v>-6.6785746655106514E-3</v>
      </c>
      <c r="AK6936" s="17">
        <f t="shared" ca="1" si="3260"/>
        <v>2181173.2240199805</v>
      </c>
      <c r="AL6936" s="4">
        <f t="shared" ca="1" si="3253"/>
        <v>2.1811732240199806</v>
      </c>
      <c r="AM6936" s="36">
        <f t="shared" ca="1" si="3254"/>
        <v>1.1811732240199806</v>
      </c>
      <c r="AN6936" s="37">
        <f ca="1">MIN((AK6936-MAX($AK$3:AK6936))/MAX($AK$3:AK6936),0)</f>
        <v>-0.480625212020377</v>
      </c>
      <c r="AO6936" s="43"/>
      <c r="AP6936" s="38">
        <f t="shared" ca="1" si="3261"/>
        <v>822</v>
      </c>
      <c r="AQ6936" s="38">
        <f t="shared" ca="1" si="3271"/>
        <v>-22037.819999999956</v>
      </c>
      <c r="AR6936" s="38" cm="1">
        <f t="array" aca="1" ref="AR6936" ca="1">_xlfn.IFS(AND(P6935&gt;P6934,AP6936&gt;1),-(AP6936*G6935)*$BJ$7, AND(P6935&lt;P6934,AP6936&lt;1),(AP6936*G6935)*$BJ$7,P6935=P6934,0)</f>
        <v>0</v>
      </c>
      <c r="AS6936" s="41">
        <f t="shared" ca="1" si="3272"/>
        <v>-6.6846807690974872E-3</v>
      </c>
      <c r="AT6936" s="40">
        <f t="shared" ca="1" si="3273"/>
        <v>3274726.9412849774</v>
      </c>
      <c r="AU6936" s="37">
        <f t="shared" ca="1" si="3262"/>
        <v>3.2747269412849773</v>
      </c>
      <c r="AV6936" s="37">
        <f t="shared" ca="1" si="3263"/>
        <v>2.2747269412849773</v>
      </c>
      <c r="AW6936" s="37">
        <f ca="1">MIN((AT6936-MAX($AT$3:AT6936))/MAX($AT$3:AT6936),0)</f>
        <v>-0.36997086157116393</v>
      </c>
      <c r="AY6936" s="6">
        <f t="shared" si="3274"/>
        <v>-1.5098101051967294E-2</v>
      </c>
      <c r="AZ6936" s="5">
        <f t="shared" si="3264"/>
        <v>1.2415245646836215</v>
      </c>
      <c r="BA6936" s="6">
        <f>AZ6936-MAX($AZ$3:AZ6936)</f>
        <v>-0.49093325524294329</v>
      </c>
      <c r="BB6936" s="5"/>
      <c r="BC6936" s="5">
        <f t="shared" si="3265"/>
        <v>1.2415245646836215</v>
      </c>
      <c r="BD6936" s="5"/>
    </row>
    <row r="6937" spans="1:56" x14ac:dyDescent="0.5">
      <c r="A6937" s="14">
        <v>1640196000000</v>
      </c>
      <c r="B6937" s="25" t="d">
        <v>2021-12-22T18:00:00.000</v>
      </c>
      <c r="C6937" s="14" t="s">
        <v>10</v>
      </c>
      <c r="D6937" s="15">
        <v>3980.32</v>
      </c>
      <c r="E6937" s="15">
        <v>3992.89</v>
      </c>
      <c r="F6937" s="15">
        <v>3954</v>
      </c>
      <c r="G6937" s="15">
        <v>3979.83</v>
      </c>
      <c r="H6937" s="15">
        <v>46115.599000000002</v>
      </c>
      <c r="I6937" s="15">
        <v>183277161.28580001</v>
      </c>
      <c r="J6937" s="15">
        <v>69151</v>
      </c>
      <c r="K6937" s="16">
        <v>6935</v>
      </c>
      <c r="L6937" s="14">
        <f ca="1">IF(K6937&gt;=$BF$5,AVERAGE(G6937:OFFSET(G6937,-$BF$5+1,,,)),0)</f>
        <v>3979.83</v>
      </c>
      <c r="M6937" s="14">
        <f ca="1">IF(K6937&gt;=$BF$6,AVERAGE(G6937:OFFSET(G6937,-$BF$6+1,,,)),0)</f>
        <v>3951.1471111111096</v>
      </c>
      <c r="N6937" s="14">
        <f t="shared" ca="1" si="3250"/>
        <v>1</v>
      </c>
      <c r="O6937" s="14">
        <f t="shared" ca="1" si="3251"/>
        <v>0</v>
      </c>
      <c r="P6937" s="14">
        <f t="shared" ca="1" si="3252"/>
        <v>1</v>
      </c>
      <c r="Q6937" s="17">
        <f t="shared" ca="1" si="3247"/>
        <v>939</v>
      </c>
      <c r="R6937" s="23">
        <f t="shared" ca="1" si="3248"/>
        <v>-460.11000000022204</v>
      </c>
      <c r="S6937" s="19">
        <f t="shared" ca="1" si="3249"/>
        <v>-1.2308663463659323E-4</v>
      </c>
      <c r="T6937" s="17">
        <f t="shared" ca="1" si="3245"/>
        <v>3737638.6800000058</v>
      </c>
      <c r="U6937" s="19">
        <f t="shared" ca="1" si="3255"/>
        <v>3.7376386800000057</v>
      </c>
      <c r="V6937" s="21">
        <f t="shared" ca="1" si="3256"/>
        <v>2.7376386800000057</v>
      </c>
      <c r="W6937" s="21">
        <f ca="1">MIN((T6937-MAX($T$3:T6937))/MAX($T$3:T6937),0)</f>
        <v>-0.33058168525405551</v>
      </c>
      <c r="X6937" s="22">
        <f t="shared" ca="1" si="3257"/>
        <v>-1.2310567994544552E-4</v>
      </c>
      <c r="Y6937" s="20">
        <f t="shared" ca="1" si="3266"/>
        <v>3132741.6825407939</v>
      </c>
      <c r="Z6937" s="21">
        <f t="shared" ca="1" si="3267"/>
        <v>2.1327416825407939</v>
      </c>
      <c r="AA6937" s="6">
        <f ca="1">Z6937-MAX($Z$3:Z6937)</f>
        <v>-1.9738704811668146</v>
      </c>
      <c r="AB6937" s="6">
        <f t="shared" ca="1" si="3268"/>
        <v>-1.2310567994544552E-4</v>
      </c>
      <c r="AC6937" s="11">
        <f t="shared" ca="1" si="3269"/>
        <v>3132.7416825407936</v>
      </c>
      <c r="AD6937" s="6">
        <f t="shared" ca="1" si="3270"/>
        <v>2.1327416825407934</v>
      </c>
      <c r="AE6937" s="6">
        <f ca="1">AD6937-MAX($AD$3:AD6937)</f>
        <v>-1.973870481166808</v>
      </c>
      <c r="AF6937" s="45"/>
      <c r="AG6937" s="12">
        <f t="shared" ca="1" si="3258"/>
        <v>547</v>
      </c>
      <c r="AH6937" s="12">
        <f t="shared" ca="1" si="3246"/>
        <v>-268.03000000012935</v>
      </c>
      <c r="AI6937" s="39" cm="1">
        <f t="array" aca="1" ref="AI6937" ca="1">_xlfn.IFS(AND(P6936&gt;P6935,AG6937&gt;1),-(AG6937*G6936)*$BH$7, AND(P6936&lt;P6935,AG6937&lt;1),(AG6937*G6936)*$BH$7,P6936=P6935,0)</f>
        <v>0</v>
      </c>
      <c r="AJ6937" s="6">
        <f t="shared" ca="1" si="3259"/>
        <v>-1.2288340836411903E-4</v>
      </c>
      <c r="AK6937" s="17">
        <f t="shared" ca="1" si="3260"/>
        <v>2180905.1940199803</v>
      </c>
      <c r="AL6937" s="4">
        <f t="shared" ca="1" si="3253"/>
        <v>2.1809051940199802</v>
      </c>
      <c r="AM6937" s="36">
        <f t="shared" ca="1" si="3254"/>
        <v>1.1809051940199802</v>
      </c>
      <c r="AN6937" s="37">
        <f ca="1">MIN((AK6937-MAX($AK$3:AK6937))/MAX($AK$3:AK6937),0)</f>
        <v>-0.48068903456454237</v>
      </c>
      <c r="AO6937" s="43"/>
      <c r="AP6937" s="38">
        <f t="shared" ca="1" si="3261"/>
        <v>822</v>
      </c>
      <c r="AQ6937" s="38">
        <f t="shared" ca="1" si="3271"/>
        <v>-402.78000000019438</v>
      </c>
      <c r="AR6937" s="38" cm="1">
        <f t="array" aca="1" ref="AR6937" ca="1">_xlfn.IFS(AND(P6936&gt;P6935,AP6937&gt;1),-(AP6937*G6936)*$BJ$7, AND(P6936&lt;P6935,AP6937&lt;1),(AP6937*G6936)*$BJ$7,P6936=P6935,0)</f>
        <v>0</v>
      </c>
      <c r="AS6937" s="41">
        <f t="shared" ca="1" si="3272"/>
        <v>-1.2299651458638766E-4</v>
      </c>
      <c r="AT6937" s="40">
        <f t="shared" ca="1" si="3273"/>
        <v>3274324.1612849771</v>
      </c>
      <c r="AU6937" s="37">
        <f t="shared" ca="1" si="3262"/>
        <v>3.2743241612849769</v>
      </c>
      <c r="AV6937" s="37">
        <f t="shared" ca="1" si="3263"/>
        <v>2.2743241612849769</v>
      </c>
      <c r="AW6937" s="37">
        <f ca="1">MIN((AT6937-MAX($AT$3:AT6937))/MAX($AT$3:AT6937),0)</f>
        <v>-0.37004835295927857</v>
      </c>
      <c r="AY6937" s="6">
        <f t="shared" si="3274"/>
        <v>-2.759444056499305E-4</v>
      </c>
      <c r="AZ6937" s="5">
        <f t="shared" si="3264"/>
        <v>1.2412486202779716</v>
      </c>
      <c r="BA6937" s="6">
        <f>AZ6937-MAX($AZ$3:AZ6937)</f>
        <v>-0.49120919964859322</v>
      </c>
      <c r="BB6937" s="5"/>
      <c r="BC6937" s="5">
        <f t="shared" si="3265"/>
        <v>1.2412486202779716</v>
      </c>
      <c r="BD6937" s="5"/>
    </row>
    <row r="6938" spans="1:56" x14ac:dyDescent="0.5">
      <c r="A6938" s="14">
        <v>1640199600000</v>
      </c>
      <c r="B6938" s="25" t="d">
        <v>2021-12-22T18:59:59.99999979045242400</v>
      </c>
      <c r="C6938" s="14" t="s">
        <v>10</v>
      </c>
      <c r="D6938" s="15">
        <v>3979.83</v>
      </c>
      <c r="E6938" s="15">
        <v>3998.57</v>
      </c>
      <c r="F6938" s="15">
        <v>3971.52</v>
      </c>
      <c r="G6938" s="15">
        <v>3995.79</v>
      </c>
      <c r="H6938" s="15">
        <v>21726.424999999999</v>
      </c>
      <c r="I6938" s="15">
        <v>86624259.170629993</v>
      </c>
      <c r="J6938" s="15">
        <v>47406</v>
      </c>
      <c r="K6938" s="16">
        <v>6936</v>
      </c>
      <c r="L6938" s="14">
        <f ca="1">IF(K6938&gt;=$BF$5,AVERAGE(G6938:OFFSET(G6938,-$BF$5+1,,,)),0)</f>
        <v>3995.79</v>
      </c>
      <c r="M6938" s="14">
        <f ca="1">IF(K6938&gt;=$BF$6,AVERAGE(G6938:OFFSET(G6938,-$BF$6+1,,,)),0)</f>
        <v>3952.1918888888877</v>
      </c>
      <c r="N6938" s="14">
        <f t="shared" ca="1" si="3250"/>
        <v>1</v>
      </c>
      <c r="O6938" s="14">
        <f t="shared" ca="1" si="3251"/>
        <v>0</v>
      </c>
      <c r="P6938" s="14">
        <f t="shared" ca="1" si="3252"/>
        <v>1</v>
      </c>
      <c r="Q6938" s="17">
        <f t="shared" ca="1" si="3247"/>
        <v>939</v>
      </c>
      <c r="R6938" s="23">
        <f t="shared" ca="1" si="3248"/>
        <v>14986.440000000035</v>
      </c>
      <c r="S6938" s="19">
        <f t="shared" ca="1" si="3249"/>
        <v>4.0096010564616728E-3</v>
      </c>
      <c r="T6938" s="17">
        <f t="shared" ca="1" si="3245"/>
        <v>3752625.1200000057</v>
      </c>
      <c r="U6938" s="19">
        <f t="shared" ca="1" si="3255"/>
        <v>3.7526251200000056</v>
      </c>
      <c r="V6938" s="21">
        <f t="shared" ca="1" si="3256"/>
        <v>2.7526251200000056</v>
      </c>
      <c r="W6938" s="21">
        <f ca="1">MIN((T6938-MAX($T$3:T6938))/MAX($T$3:T6938),0)</f>
        <v>-0.32789758487203541</v>
      </c>
      <c r="X6938" s="22">
        <f t="shared" ca="1" si="3257"/>
        <v>4.0102215421262688E-3</v>
      </c>
      <c r="Y6938" s="20">
        <f t="shared" ca="1" si="3266"/>
        <v>3145304.6707220357</v>
      </c>
      <c r="Z6938" s="21">
        <f t="shared" ca="1" si="3267"/>
        <v>2.1453046707220356</v>
      </c>
      <c r="AA6938" s="6">
        <f ca="1">Z6938-MAX($Z$3:Z6938)</f>
        <v>-1.9613074929855729</v>
      </c>
      <c r="AB6938" s="6">
        <f t="shared" ca="1" si="3268"/>
        <v>4.0102215421262688E-3</v>
      </c>
      <c r="AC6938" s="11">
        <f t="shared" ca="1" si="3269"/>
        <v>3145.3046707220356</v>
      </c>
      <c r="AD6938" s="6">
        <f t="shared" ca="1" si="3270"/>
        <v>2.1453046707220356</v>
      </c>
      <c r="AE6938" s="6">
        <f ca="1">AD6938-MAX($AD$3:AD6938)</f>
        <v>-1.9613074929855658</v>
      </c>
      <c r="AF6938" s="45"/>
      <c r="AG6938" s="12">
        <f t="shared" ca="1" si="3258"/>
        <v>547</v>
      </c>
      <c r="AH6938" s="12">
        <f t="shared" ca="1" si="3246"/>
        <v>8730.1200000000208</v>
      </c>
      <c r="AI6938" s="39" cm="1">
        <f t="array" aca="1" ref="AI6938" ca="1">_xlfn.IFS(AND(P6937&gt;P6936,AG6938&gt;1),-(AG6938*G6937)*$BH$7, AND(P6937&lt;P6936,AG6938&lt;1),(AG6938*G6937)*$BH$7,P6937=P6936,0)</f>
        <v>0</v>
      </c>
      <c r="AJ6938" s="6">
        <f t="shared" ca="1" si="3259"/>
        <v>4.0029800579768071E-3</v>
      </c>
      <c r="AK6938" s="17">
        <f t="shared" ca="1" si="3260"/>
        <v>2189635.3140199804</v>
      </c>
      <c r="AL6938" s="4">
        <f t="shared" ca="1" si="3253"/>
        <v>2.1896353140199802</v>
      </c>
      <c r="AM6938" s="36">
        <f t="shared" ca="1" si="3254"/>
        <v>1.1896353140199802</v>
      </c>
      <c r="AN6938" s="37">
        <f ca="1">MIN((AK6938-MAX($AK$3:AK6938))/MAX($AK$3:AK6938),0)</f>
        <v>-0.47861024312601552</v>
      </c>
      <c r="AO6938" s="43"/>
      <c r="AP6938" s="38">
        <f t="shared" ca="1" si="3261"/>
        <v>822</v>
      </c>
      <c r="AQ6938" s="38">
        <f t="shared" ca="1" si="3271"/>
        <v>13119.12000000003</v>
      </c>
      <c r="AR6938" s="38" cm="1">
        <f t="array" aca="1" ref="AR6938" ca="1">_xlfn.IFS(AND(P6937&gt;P6936,AP6938&gt;1),-(AP6938*G6937)*$BJ$7, AND(P6937&lt;P6936,AP6938&lt;1),(AP6938*G6937)*$BJ$7,P6937=P6936,0)</f>
        <v>0</v>
      </c>
      <c r="AS6938" s="41">
        <f t="shared" ca="1" si="3272"/>
        <v>4.0066649952128002E-3</v>
      </c>
      <c r="AT6938" s="40">
        <f t="shared" ca="1" si="3273"/>
        <v>3287443.2812849772</v>
      </c>
      <c r="AU6938" s="37">
        <f t="shared" ca="1" si="3262"/>
        <v>3.2874432812849772</v>
      </c>
      <c r="AV6938" s="37">
        <f t="shared" ca="1" si="3263"/>
        <v>2.2874432812849772</v>
      </c>
      <c r="AW6938" s="37">
        <f ca="1">MIN((AT6938-MAX($AT$3:AT6938))/MAX($AT$3:AT6938),0)</f>
        <v>-0.36752434774640386</v>
      </c>
      <c r="AY6938" s="6">
        <f t="shared" si="3274"/>
        <v>8.9879034982993655E-3</v>
      </c>
      <c r="AZ6938" s="5">
        <f t="shared" si="3264"/>
        <v>1.2502365237762709</v>
      </c>
      <c r="BA6938" s="6">
        <f>AZ6938-MAX($AZ$3:AZ6938)</f>
        <v>-0.48222129615029385</v>
      </c>
      <c r="BB6938" s="5"/>
      <c r="BC6938" s="5">
        <f t="shared" si="3265"/>
        <v>1.2502365237762709</v>
      </c>
      <c r="BD6938" s="5"/>
    </row>
    <row r="6939" spans="1:56" x14ac:dyDescent="0.5">
      <c r="A6939" s="14">
        <v>1640203200000</v>
      </c>
      <c r="B6939" s="25" t="d">
        <v>2021-12-22T20:00:00.00000020954757600</v>
      </c>
      <c r="C6939" s="14" t="s">
        <v>10</v>
      </c>
      <c r="D6939" s="15">
        <v>3995.97</v>
      </c>
      <c r="E6939" s="15">
        <v>4012.98</v>
      </c>
      <c r="F6939" s="15">
        <v>3987.08</v>
      </c>
      <c r="G6939" s="15">
        <v>4003.58</v>
      </c>
      <c r="H6939" s="15">
        <v>25372.198</v>
      </c>
      <c r="I6939" s="15">
        <v>101435169.79401</v>
      </c>
      <c r="J6939" s="15">
        <v>52034</v>
      </c>
      <c r="K6939" s="16">
        <v>6937</v>
      </c>
      <c r="L6939" s="14">
        <f ca="1">IF(K6939&gt;=$BF$5,AVERAGE(G6939:OFFSET(G6939,-$BF$5+1,,,)),0)</f>
        <v>4003.58</v>
      </c>
      <c r="M6939" s="14">
        <f ca="1">IF(K6939&gt;=$BF$6,AVERAGE(G6939:OFFSET(G6939,-$BF$6+1,,,)),0)</f>
        <v>3952.8875555555542</v>
      </c>
      <c r="N6939" s="14">
        <f t="shared" ca="1" si="3250"/>
        <v>1</v>
      </c>
      <c r="O6939" s="14">
        <f t="shared" ca="1" si="3251"/>
        <v>0</v>
      </c>
      <c r="P6939" s="14">
        <f t="shared" ca="1" si="3252"/>
        <v>1</v>
      </c>
      <c r="Q6939" s="17">
        <f t="shared" ca="1" si="3247"/>
        <v>939</v>
      </c>
      <c r="R6939" s="23">
        <f t="shared" ca="1" si="3248"/>
        <v>7145.7900000001191</v>
      </c>
      <c r="S6939" s="19">
        <f t="shared" ca="1" si="3249"/>
        <v>1.9042109913713172E-3</v>
      </c>
      <c r="T6939" s="17">
        <f t="shared" ca="1" si="3245"/>
        <v>3759770.9100000057</v>
      </c>
      <c r="U6939" s="19">
        <f t="shared" ca="1" si="3255"/>
        <v>3.7597709100000056</v>
      </c>
      <c r="V6939" s="21">
        <f t="shared" ca="1" si="3256"/>
        <v>2.7597709100000056</v>
      </c>
      <c r="W6939" s="21">
        <f ca="1">MIN((T6939-MAX($T$3:T6939))/MAX($T$3:T6939),0)</f>
        <v>-0.32661776006582155</v>
      </c>
      <c r="X6939" s="22">
        <f t="shared" ca="1" si="3257"/>
        <v>1.9495519033783104E-3</v>
      </c>
      <c r="Y6939" s="20">
        <f t="shared" ca="1" si="3266"/>
        <v>3151436.6054295464</v>
      </c>
      <c r="Z6939" s="21">
        <f t="shared" ca="1" si="3267"/>
        <v>2.1514366054295464</v>
      </c>
      <c r="AA6939" s="6">
        <f ca="1">Z6939-MAX($Z$3:Z6939)</f>
        <v>-1.9551755582780621</v>
      </c>
      <c r="AB6939" s="6">
        <f t="shared" ca="1" si="3268"/>
        <v>1.9495519033783104E-3</v>
      </c>
      <c r="AC6939" s="11">
        <f t="shared" ca="1" si="3269"/>
        <v>3151.4366054295465</v>
      </c>
      <c r="AD6939" s="6">
        <f t="shared" ca="1" si="3270"/>
        <v>2.1514366054295464</v>
      </c>
      <c r="AE6939" s="6">
        <f ca="1">AD6939-MAX($AD$3:AD6939)</f>
        <v>-1.955175558278055</v>
      </c>
      <c r="AF6939" s="45"/>
      <c r="AG6939" s="12">
        <f t="shared" ca="1" si="3258"/>
        <v>547</v>
      </c>
      <c r="AH6939" s="12">
        <f t="shared" ca="1" si="3246"/>
        <v>4261.1299999999801</v>
      </c>
      <c r="AI6939" s="39" cm="1">
        <f t="array" aca="1" ref="AI6939" ca="1">_xlfn.IFS(AND(P6938&gt;P6937,AG6939&gt;1),-(AG6939*G6938)*$BH$7, AND(P6938&lt;P6937,AG6939&lt;1),(AG6939*G6938)*$BH$7,P6938=P6937,0)</f>
        <v>0</v>
      </c>
      <c r="AJ6939" s="6">
        <f t="shared" ca="1" si="3259"/>
        <v>1.9460455230679099E-3</v>
      </c>
      <c r="AK6939" s="17">
        <f t="shared" ca="1" si="3260"/>
        <v>2193896.4440199803</v>
      </c>
      <c r="AL6939" s="4">
        <f t="shared" ca="1" si="3253"/>
        <v>2.1938964440199804</v>
      </c>
      <c r="AM6939" s="36">
        <f t="shared" ca="1" si="3254"/>
        <v>1.1938964440199804</v>
      </c>
      <c r="AN6939" s="37">
        <f ca="1">MIN((AK6939-MAX($AK$3:AK6939))/MAX($AK$3:AK6939),0)</f>
        <v>-0.47759559492387749</v>
      </c>
      <c r="AO6939" s="43"/>
      <c r="AP6939" s="38">
        <f t="shared" ca="1" si="3261"/>
        <v>822</v>
      </c>
      <c r="AQ6939" s="38">
        <f t="shared" ca="1" si="3271"/>
        <v>6403.3799999999701</v>
      </c>
      <c r="AR6939" s="38" cm="1">
        <f t="array" aca="1" ref="AR6939" ca="1">_xlfn.IFS(AND(P6938&gt;P6937,AP6939&gt;1),-(AP6939*G6938)*$BJ$7, AND(P6938&lt;P6937,AP6939&lt;1),(AP6939*G6938)*$BJ$7,P6938=P6937,0)</f>
        <v>0</v>
      </c>
      <c r="AS6939" s="41">
        <f t="shared" ca="1" si="3272"/>
        <v>1.9478298033166531E-3</v>
      </c>
      <c r="AT6939" s="40">
        <f t="shared" ca="1" si="3273"/>
        <v>3293846.6612849771</v>
      </c>
      <c r="AU6939" s="37">
        <f t="shared" ca="1" si="3262"/>
        <v>3.2938466612849773</v>
      </c>
      <c r="AV6939" s="37">
        <f t="shared" ca="1" si="3263"/>
        <v>2.2938466612849773</v>
      </c>
      <c r="AW6939" s="37">
        <f ca="1">MIN((AT6939-MAX($AT$3:AT6939))/MAX($AT$3:AT6939),0)</f>
        <v>-0.36629239282107218</v>
      </c>
      <c r="AY6939" s="6">
        <f t="shared" si="3274"/>
        <v>4.3869528979794126E-3</v>
      </c>
      <c r="AZ6939" s="5">
        <f t="shared" si="3264"/>
        <v>1.2546234766742503</v>
      </c>
      <c r="BA6939" s="6">
        <f>AZ6939-MAX($AZ$3:AZ6939)</f>
        <v>-0.47783434325231444</v>
      </c>
      <c r="BB6939" s="5"/>
      <c r="BC6939" s="5">
        <f t="shared" si="3265"/>
        <v>1.2546234766742503</v>
      </c>
      <c r="BD6939" s="5"/>
    </row>
    <row r="6940" spans="1:56" x14ac:dyDescent="0.5">
      <c r="A6940" s="14">
        <v>1640206800000</v>
      </c>
      <c r="B6940" s="25" t="d">
        <v>2021-12-22T21:00:00.000</v>
      </c>
      <c r="C6940" s="14" t="s">
        <v>10</v>
      </c>
      <c r="D6940" s="15">
        <v>4003.98</v>
      </c>
      <c r="E6940" s="15">
        <v>4018.62</v>
      </c>
      <c r="F6940" s="15">
        <v>3997.72</v>
      </c>
      <c r="G6940" s="15">
        <v>4011.48</v>
      </c>
      <c r="H6940" s="15">
        <v>25901.625</v>
      </c>
      <c r="I6940" s="15">
        <v>103866261.40737</v>
      </c>
      <c r="J6940" s="15">
        <v>51115</v>
      </c>
      <c r="K6940" s="16">
        <v>6938</v>
      </c>
      <c r="L6940" s="14">
        <f ca="1">IF(K6940&gt;=$BF$5,AVERAGE(G6940:OFFSET(G6940,-$BF$5+1,,,)),0)</f>
        <v>4011.48</v>
      </c>
      <c r="M6940" s="14">
        <f ca="1">IF(K6940&gt;=$BF$6,AVERAGE(G6940:OFFSET(G6940,-$BF$6+1,,,)),0)</f>
        <v>3953.1514444444424</v>
      </c>
      <c r="N6940" s="14">
        <f t="shared" ca="1" si="3250"/>
        <v>1</v>
      </c>
      <c r="O6940" s="14">
        <f t="shared" ca="1" si="3251"/>
        <v>0</v>
      </c>
      <c r="P6940" s="14">
        <f t="shared" ca="1" si="3252"/>
        <v>1</v>
      </c>
      <c r="Q6940" s="17">
        <f t="shared" ca="1" si="3247"/>
        <v>939</v>
      </c>
      <c r="R6940" s="23">
        <f t="shared" ca="1" si="3248"/>
        <v>7042.5</v>
      </c>
      <c r="S6940" s="19">
        <f t="shared" ca="1" si="3249"/>
        <v>1.8731194449291564E-3</v>
      </c>
      <c r="T6940" s="17">
        <f t="shared" ca="1" si="3245"/>
        <v>3766813.4100000057</v>
      </c>
      <c r="U6940" s="19">
        <f t="shared" ca="1" si="3255"/>
        <v>3.7668134100000059</v>
      </c>
      <c r="V6940" s="21">
        <f t="shared" ca="1" si="3256"/>
        <v>2.7668134100000059</v>
      </c>
      <c r="W6940" s="21">
        <f ca="1">MIN((T6940-MAX($T$3:T6940))/MAX($T$3:T6940),0)</f>
        <v>-0.32535643469833087</v>
      </c>
      <c r="X6940" s="22">
        <f t="shared" ca="1" si="3257"/>
        <v>1.9732339556097767E-3</v>
      </c>
      <c r="Y6940" s="20">
        <f t="shared" ca="1" si="3266"/>
        <v>3157655.1271483316</v>
      </c>
      <c r="Z6940" s="21">
        <f t="shared" ca="1" si="3267"/>
        <v>2.1576551271483315</v>
      </c>
      <c r="AA6940" s="6">
        <f ca="1">Z6940-MAX($Z$3:Z6940)</f>
        <v>-1.948957036559277</v>
      </c>
      <c r="AB6940" s="6">
        <f t="shared" ca="1" si="3268"/>
        <v>1.9732339556097767E-3</v>
      </c>
      <c r="AC6940" s="11">
        <f t="shared" ca="1" si="3269"/>
        <v>3157.6551271483318</v>
      </c>
      <c r="AD6940" s="6">
        <f t="shared" ca="1" si="3270"/>
        <v>2.157655127148332</v>
      </c>
      <c r="AE6940" s="6">
        <f ca="1">AD6940-MAX($AD$3:AD6940)</f>
        <v>-1.9489570365592694</v>
      </c>
      <c r="AF6940" s="45"/>
      <c r="AG6940" s="12">
        <f t="shared" ca="1" si="3258"/>
        <v>547</v>
      </c>
      <c r="AH6940" s="12">
        <f t="shared" ca="1" si="3246"/>
        <v>4321.3000000000502</v>
      </c>
      <c r="AI6940" s="39" cm="1">
        <f t="array" aca="1" ref="AI6940" ca="1">_xlfn.IFS(AND(P6939&gt;P6938,AG6940&gt;1),-(AG6940*G6939)*$BH$7, AND(P6939&lt;P6938,AG6940&lt;1),(AG6940*G6939)*$BH$7,P6939=P6938,0)</f>
        <v>0</v>
      </c>
      <c r="AJ6940" s="6">
        <f t="shared" ca="1" si="3259"/>
        <v>1.9696918748279332E-3</v>
      </c>
      <c r="AK6940" s="17">
        <f t="shared" ca="1" si="3260"/>
        <v>2198217.7440199805</v>
      </c>
      <c r="AL6940" s="4">
        <f t="shared" ca="1" si="3253"/>
        <v>2.1982177440199804</v>
      </c>
      <c r="AM6940" s="36">
        <f t="shared" ca="1" si="3254"/>
        <v>1.1982177440199804</v>
      </c>
      <c r="AN6940" s="37">
        <f ca="1">MIN((AK6940-MAX($AK$3:AK6940))/MAX($AK$3:AK6940),0)</f>
        <v>-0.47656661921182464</v>
      </c>
      <c r="AO6940" s="43"/>
      <c r="AP6940" s="38">
        <f t="shared" ca="1" si="3261"/>
        <v>822</v>
      </c>
      <c r="AQ6940" s="38">
        <f t="shared" ca="1" si="3271"/>
        <v>6493.8000000000748</v>
      </c>
      <c r="AR6940" s="38" cm="1">
        <f t="array" aca="1" ref="AR6940" ca="1">_xlfn.IFS(AND(P6939&gt;P6938,AP6940&gt;1),-(AP6940*G6939)*$BJ$7, AND(P6939&lt;P6938,AP6940&lt;1),(AP6940*G6939)*$BJ$7,P6939=P6938,0)</f>
        <v>0</v>
      </c>
      <c r="AS6940" s="41">
        <f t="shared" ca="1" si="3272"/>
        <v>1.9714943249564475E-3</v>
      </c>
      <c r="AT6940" s="40">
        <f t="shared" ca="1" si="3273"/>
        <v>3300340.4612849774</v>
      </c>
      <c r="AU6940" s="37">
        <f t="shared" ca="1" si="3262"/>
        <v>3.3003404612849776</v>
      </c>
      <c r="AV6940" s="37">
        <f t="shared" ca="1" si="3263"/>
        <v>2.3003404612849776</v>
      </c>
      <c r="AW6940" s="37">
        <f ca="1">MIN((AT6940-MAX($AT$3:AT6940))/MAX($AT$3:AT6940),0)</f>
        <v>-0.36504304186983716</v>
      </c>
      <c r="AY6940" s="6">
        <f t="shared" si="3274"/>
        <v>4.4488996012888027E-3</v>
      </c>
      <c r="AZ6940" s="5">
        <f t="shared" si="3264"/>
        <v>1.2590723762755391</v>
      </c>
      <c r="BA6940" s="6">
        <f>AZ6940-MAX($AZ$3:AZ6940)</f>
        <v>-0.47338544365102564</v>
      </c>
      <c r="BB6940" s="5"/>
      <c r="BC6940" s="5">
        <f t="shared" si="3265"/>
        <v>1.2590723762755391</v>
      </c>
      <c r="BD6940" s="5"/>
    </row>
    <row r="6941" spans="1:56" x14ac:dyDescent="0.5">
      <c r="A6941" s="14">
        <v>1640210400000</v>
      </c>
      <c r="B6941" s="25" t="d">
        <v>2021-12-22T21:59:59.99999979045242400</v>
      </c>
      <c r="C6941" s="14" t="s">
        <v>10</v>
      </c>
      <c r="D6941" s="15">
        <v>4011.49</v>
      </c>
      <c r="E6941" s="15">
        <v>4016.88</v>
      </c>
      <c r="F6941" s="15">
        <v>3990.12</v>
      </c>
      <c r="G6941" s="15">
        <v>3999.21</v>
      </c>
      <c r="H6941" s="15">
        <v>24616.017</v>
      </c>
      <c r="I6941" s="15">
        <v>98451441.073029995</v>
      </c>
      <c r="J6941" s="15">
        <v>46810</v>
      </c>
      <c r="K6941" s="16">
        <v>6939</v>
      </c>
      <c r="L6941" s="14">
        <f ca="1">IF(K6941&gt;=$BF$5,AVERAGE(G6941:OFFSET(G6941,-$BF$5+1,,,)),0)</f>
        <v>3999.21</v>
      </c>
      <c r="M6941" s="14">
        <f ca="1">IF(K6941&gt;=$BF$6,AVERAGE(G6941:OFFSET(G6941,-$BF$6+1,,,)),0)</f>
        <v>3953.0547777777756</v>
      </c>
      <c r="N6941" s="14">
        <f t="shared" ca="1" si="3250"/>
        <v>1</v>
      </c>
      <c r="O6941" s="14">
        <f t="shared" ca="1" si="3251"/>
        <v>0</v>
      </c>
      <c r="P6941" s="14">
        <f t="shared" ca="1" si="3252"/>
        <v>1</v>
      </c>
      <c r="Q6941" s="17">
        <f t="shared" ca="1" si="3247"/>
        <v>939</v>
      </c>
      <c r="R6941" s="23">
        <f t="shared" ca="1" si="3248"/>
        <v>-11530.919999999762</v>
      </c>
      <c r="S6941" s="19">
        <f t="shared" ca="1" si="3249"/>
        <v>-3.0611869357234089E-3</v>
      </c>
      <c r="T6941" s="17">
        <f t="shared" ref="T6941:T7004" ca="1" si="3275">T6940+R6941</f>
        <v>3755282.4900000058</v>
      </c>
      <c r="U6941" s="19">
        <f t="shared" ca="1" si="3255"/>
        <v>3.7552824900000057</v>
      </c>
      <c r="V6941" s="21">
        <f t="shared" ca="1" si="3256"/>
        <v>2.7552824900000057</v>
      </c>
      <c r="W6941" s="21">
        <f ca="1">MIN((T6941-MAX($T$3:T6941))/MAX($T$3:T6941),0)</f>
        <v>-0.32742164476670227</v>
      </c>
      <c r="X6941" s="22">
        <f t="shared" ca="1" si="3257"/>
        <v>-3.0587214693829079E-3</v>
      </c>
      <c r="Y6941" s="20">
        <f t="shared" ca="1" si="3266"/>
        <v>3147996.7396180159</v>
      </c>
      <c r="Z6941" s="21">
        <f t="shared" ca="1" si="3267"/>
        <v>2.1479967396180157</v>
      </c>
      <c r="AA6941" s="6">
        <f ca="1">Z6941-MAX($Z$3:Z6941)</f>
        <v>-1.9586154240895928</v>
      </c>
      <c r="AB6941" s="6">
        <f t="shared" ca="1" si="3268"/>
        <v>-3.0587214693829079E-3</v>
      </c>
      <c r="AC6941" s="11">
        <f t="shared" ca="1" si="3269"/>
        <v>3147.9967396180164</v>
      </c>
      <c r="AD6941" s="6">
        <f t="shared" ca="1" si="3270"/>
        <v>2.1479967396180162</v>
      </c>
      <c r="AE6941" s="6">
        <f ca="1">AD6941-MAX($AD$3:AD6941)</f>
        <v>-1.9586154240895852</v>
      </c>
      <c r="AF6941" s="45"/>
      <c r="AG6941" s="12">
        <f t="shared" ca="1" si="3258"/>
        <v>547</v>
      </c>
      <c r="AH6941" s="12">
        <f t="shared" ca="1" si="3246"/>
        <v>-6711.6899999999896</v>
      </c>
      <c r="AI6941" s="39" cm="1">
        <f t="array" aca="1" ref="AI6941" ca="1">_xlfn.IFS(AND(P6940&gt;P6939,AG6941&gt;1),-(AG6941*G6940)*$BH$7, AND(P6940&lt;P6939,AG6941&lt;1),(AG6941*G6940)*$BH$7,P6940=P6939,0)</f>
        <v>0</v>
      </c>
      <c r="AJ6941" s="6">
        <f t="shared" ca="1" si="3259"/>
        <v>-3.0532416628236371E-3</v>
      </c>
      <c r="AK6941" s="17">
        <f t="shared" ca="1" si="3260"/>
        <v>2191506.0540199806</v>
      </c>
      <c r="AL6941" s="4">
        <f t="shared" ca="1" si="3253"/>
        <v>2.1915060540199804</v>
      </c>
      <c r="AM6941" s="36">
        <f t="shared" ca="1" si="3254"/>
        <v>1.1915060540199804</v>
      </c>
      <c r="AN6941" s="37">
        <f ca="1">MIN((AK6941-MAX($AK$3:AK6941))/MAX($AK$3:AK6941),0)</f>
        <v>-0.47816478781775973</v>
      </c>
      <c r="AO6941" s="43"/>
      <c r="AP6941" s="38">
        <f t="shared" ca="1" si="3261"/>
        <v>822</v>
      </c>
      <c r="AQ6941" s="38">
        <f t="shared" ca="1" si="3271"/>
        <v>-10085.939999999984</v>
      </c>
      <c r="AR6941" s="38" cm="1">
        <f t="array" aca="1" ref="AR6941" ca="1">_xlfn.IFS(AND(P6940&gt;P6939,AP6941&gt;1),-(AP6941*G6940)*$BJ$7, AND(P6940&lt;P6939,AP6941&lt;1),(AP6941*G6940)*$BJ$7,P6940=P6939,0)</f>
        <v>0</v>
      </c>
      <c r="AS6941" s="41">
        <f t="shared" ca="1" si="3272"/>
        <v>-3.056030163649557E-3</v>
      </c>
      <c r="AT6941" s="40">
        <f t="shared" ca="1" si="3273"/>
        <v>3290254.5212849774</v>
      </c>
      <c r="AU6941" s="37">
        <f t="shared" ca="1" si="3262"/>
        <v>3.2902545212849774</v>
      </c>
      <c r="AV6941" s="37">
        <f t="shared" ca="1" si="3263"/>
        <v>2.2902545212849774</v>
      </c>
      <c r="AW6941" s="37">
        <f ca="1">MIN((AT6941-MAX($AT$3:AT6941))/MAX($AT$3:AT6941),0)</f>
        <v>-0.36698348948650211</v>
      </c>
      <c r="AY6941" s="6">
        <f t="shared" si="3274"/>
        <v>-6.9098731782040179E-3</v>
      </c>
      <c r="AZ6941" s="5">
        <f t="shared" si="3264"/>
        <v>1.2521625030973351</v>
      </c>
      <c r="BA6941" s="6">
        <f>AZ6941-MAX($AZ$3:AZ6941)</f>
        <v>-0.48029531682922966</v>
      </c>
      <c r="BB6941" s="5"/>
      <c r="BC6941" s="5">
        <f t="shared" si="3265"/>
        <v>1.2521625030973351</v>
      </c>
      <c r="BD6941" s="5"/>
    </row>
    <row r="6942" spans="1:56" x14ac:dyDescent="0.5">
      <c r="A6942" s="14">
        <v>1640214000000</v>
      </c>
      <c r="B6942" s="25" t="d">
        <v>2021-12-22T23:00:00.00000020954757600</v>
      </c>
      <c r="C6942" s="14" t="s">
        <v>10</v>
      </c>
      <c r="D6942" s="15">
        <v>3999.22</v>
      </c>
      <c r="E6942" s="15">
        <v>4001.6</v>
      </c>
      <c r="F6942" s="15">
        <v>3972.49</v>
      </c>
      <c r="G6942" s="15">
        <v>3978.62</v>
      </c>
      <c r="H6942" s="15">
        <v>35707.910000000003</v>
      </c>
      <c r="I6942" s="15">
        <v>142241889.51824</v>
      </c>
      <c r="J6942" s="15">
        <v>57181</v>
      </c>
      <c r="K6942" s="16">
        <v>6940</v>
      </c>
      <c r="L6942" s="14">
        <f ca="1">IF(K6942&gt;=$BF$5,AVERAGE(G6942:OFFSET(G6942,-$BF$5+1,,,)),0)</f>
        <v>3978.62</v>
      </c>
      <c r="M6942" s="14">
        <f ca="1">IF(K6942&gt;=$BF$6,AVERAGE(G6942:OFFSET(G6942,-$BF$6+1,,,)),0)</f>
        <v>3952.9568888888871</v>
      </c>
      <c r="N6942" s="14">
        <f t="shared" ca="1" si="3250"/>
        <v>1</v>
      </c>
      <c r="O6942" s="14">
        <f t="shared" ca="1" si="3251"/>
        <v>0</v>
      </c>
      <c r="P6942" s="14">
        <f t="shared" ca="1" si="3252"/>
        <v>1</v>
      </c>
      <c r="Q6942" s="17">
        <f t="shared" ca="1" si="3247"/>
        <v>939</v>
      </c>
      <c r="R6942" s="23">
        <f t="shared" ca="1" si="3248"/>
        <v>-19343.399999999914</v>
      </c>
      <c r="S6942" s="19">
        <f t="shared" ca="1" si="3249"/>
        <v>-5.1509839942826471E-3</v>
      </c>
      <c r="T6942" s="17">
        <f t="shared" ca="1" si="3275"/>
        <v>3735939.0900000059</v>
      </c>
      <c r="U6942" s="19">
        <f t="shared" ca="1" si="3255"/>
        <v>3.7359390900000058</v>
      </c>
      <c r="V6942" s="21">
        <f t="shared" ca="1" si="3256"/>
        <v>2.7359390900000058</v>
      </c>
      <c r="W6942" s="21">
        <f ca="1">MIN((T6942-MAX($T$3:T6942))/MAX($T$3:T6942),0)</f>
        <v>-0.33088608510940992</v>
      </c>
      <c r="X6942" s="22">
        <f t="shared" ca="1" si="3257"/>
        <v>-5.1485168320744013E-3</v>
      </c>
      <c r="Y6942" s="20">
        <f t="shared" ca="1" si="3266"/>
        <v>3131789.2254167772</v>
      </c>
      <c r="Z6942" s="21">
        <f t="shared" ca="1" si="3267"/>
        <v>2.1317892254167772</v>
      </c>
      <c r="AA6942" s="6">
        <f ca="1">Z6942-MAX($Z$3:Z6942)</f>
        <v>-1.9748229382908313</v>
      </c>
      <c r="AB6942" s="6">
        <f t="shared" ca="1" si="3268"/>
        <v>-5.1485168320744013E-3</v>
      </c>
      <c r="AC6942" s="11">
        <f t="shared" ca="1" si="3269"/>
        <v>3131.7892254167778</v>
      </c>
      <c r="AD6942" s="6">
        <f t="shared" ca="1" si="3270"/>
        <v>2.1317892254167776</v>
      </c>
      <c r="AE6942" s="6">
        <f ca="1">AD6942-MAX($AD$3:AD6942)</f>
        <v>-1.9748229382908238</v>
      </c>
      <c r="AF6942" s="45"/>
      <c r="AG6942" s="12">
        <f t="shared" ca="1" si="3258"/>
        <v>547</v>
      </c>
      <c r="AH6942" s="12">
        <f t="shared" ref="AH6942:AH7005" ca="1" si="3276">(G6942-G6941)*AG6942</f>
        <v>-11262.73000000008</v>
      </c>
      <c r="AI6942" s="39" cm="1">
        <f t="array" aca="1" ref="AI6942" ca="1">_xlfn.IFS(AND(P6941&gt;P6940,AG6942&gt;1),-(AG6942*G6941)*$BH$7, AND(P6941&lt;P6940,AG6942&lt;1),(AG6942*G6941)*$BH$7,P6941=P6940,0)</f>
        <v>0</v>
      </c>
      <c r="AJ6942" s="6">
        <f t="shared" ca="1" si="3259"/>
        <v>-5.1392648354040976E-3</v>
      </c>
      <c r="AK6942" s="17">
        <f t="shared" ca="1" si="3260"/>
        <v>2180243.3240199806</v>
      </c>
      <c r="AL6942" s="4">
        <f t="shared" ca="1" si="3253"/>
        <v>2.1802433240199806</v>
      </c>
      <c r="AM6942" s="36">
        <f t="shared" ca="1" si="3254"/>
        <v>1.1802433240199806</v>
      </c>
      <c r="AN6942" s="37">
        <f ca="1">MIN((AK6942-MAX($AK$3:AK6942))/MAX($AK$3:AK6942),0)</f>
        <v>-0.48084663717360354</v>
      </c>
      <c r="AO6942" s="43"/>
      <c r="AP6942" s="38">
        <f t="shared" ca="1" si="3261"/>
        <v>822</v>
      </c>
      <c r="AQ6942" s="38">
        <f t="shared" ca="1" si="3271"/>
        <v>-16924.98000000012</v>
      </c>
      <c r="AR6942" s="38" cm="1">
        <f t="array" aca="1" ref="AR6942" ca="1">_xlfn.IFS(AND(P6941&gt;P6940,AP6942&gt;1),-(AP6942*G6941)*$BJ$7, AND(P6941&lt;P6940,AP6942&lt;1),(AP6942*G6941)*$BJ$7,P6941=P6940,0)</f>
        <v>0</v>
      </c>
      <c r="AS6942" s="41">
        <f t="shared" ca="1" si="3272"/>
        <v>-5.1439728721625558E-3</v>
      </c>
      <c r="AT6942" s="40">
        <f t="shared" ca="1" si="3273"/>
        <v>3273329.5412849775</v>
      </c>
      <c r="AU6942" s="37">
        <f t="shared" ca="1" si="3262"/>
        <v>3.2733295412849777</v>
      </c>
      <c r="AV6942" s="37">
        <f t="shared" ca="1" si="3263"/>
        <v>2.2733295412849777</v>
      </c>
      <c r="AW6942" s="37">
        <f ca="1">MIN((AT6942-MAX($AT$3:AT6942))/MAX($AT$3:AT6942),0)</f>
        <v>-0.37023970924421451</v>
      </c>
      <c r="AY6942" s="6">
        <f t="shared" si="3274"/>
        <v>-1.1595296555763523E-2</v>
      </c>
      <c r="AZ6942" s="5">
        <f t="shared" si="3264"/>
        <v>1.2405672065415716</v>
      </c>
      <c r="BA6942" s="6">
        <f>AZ6942-MAX($AZ$3:AZ6942)</f>
        <v>-0.49189061338499318</v>
      </c>
      <c r="BB6942" s="5"/>
      <c r="BC6942" s="5">
        <f t="shared" si="3265"/>
        <v>1.2405672065415716</v>
      </c>
      <c r="BD6942" s="5"/>
    </row>
    <row r="6943" spans="1:56" x14ac:dyDescent="0.5">
      <c r="A6943" s="14">
        <v>1640217600000</v>
      </c>
      <c r="B6943" s="25" t="d">
        <v>2021-12-23</v>
      </c>
      <c r="C6943" s="14" t="s">
        <v>10</v>
      </c>
      <c r="D6943" s="15">
        <v>3978.63</v>
      </c>
      <c r="E6943" s="15">
        <v>3985.99</v>
      </c>
      <c r="F6943" s="15">
        <v>3906.79</v>
      </c>
      <c r="G6943" s="15">
        <v>3937.94</v>
      </c>
      <c r="H6943" s="15">
        <v>141276.796</v>
      </c>
      <c r="I6943" s="15">
        <v>556300067.56748998</v>
      </c>
      <c r="J6943" s="15">
        <v>170848</v>
      </c>
      <c r="K6943" s="16">
        <v>6941</v>
      </c>
      <c r="L6943" s="14">
        <f ca="1">IF(K6943&gt;=$BF$5,AVERAGE(G6943:OFFSET(G6943,-$BF$5+1,,,)),0)</f>
        <v>3937.94</v>
      </c>
      <c r="M6943" s="14">
        <f ca="1">IF(K6943&gt;=$BF$6,AVERAGE(G6943:OFFSET(G6943,-$BF$6+1,,,)),0)</f>
        <v>3952.609444444442</v>
      </c>
      <c r="N6943" s="14">
        <f t="shared" ca="1" si="3250"/>
        <v>0</v>
      </c>
      <c r="O6943" s="14">
        <f t="shared" ca="1" si="3251"/>
        <v>-1</v>
      </c>
      <c r="P6943" s="14">
        <f t="shared" ca="1" si="3252"/>
        <v>-1</v>
      </c>
      <c r="Q6943" s="17">
        <f t="shared" ref="Q6943:Q7006" ca="1" si="3277">IF(P6942=P6941,Q6942,ROUNDDOWN((T6942/G6942),0)*P6942)</f>
        <v>939</v>
      </c>
      <c r="R6943" s="23">
        <f t="shared" ref="R6943:R7006" ca="1" si="3278">(G6943-D6943)*Q6943</f>
        <v>-38207.910000000054</v>
      </c>
      <c r="S6943" s="19">
        <f t="shared" ref="S6943:S7006" ca="1" si="3279">R6943/T6942</f>
        <v>-1.0227123376361041E-2</v>
      </c>
      <c r="T6943" s="17">
        <f t="shared" ca="1" si="3275"/>
        <v>3697731.1800000058</v>
      </c>
      <c r="U6943" s="19">
        <f t="shared" ca="1" si="3255"/>
        <v>3.6977311800000057</v>
      </c>
      <c r="V6943" s="21">
        <f t="shared" ca="1" si="3256"/>
        <v>2.6977311800000057</v>
      </c>
      <c r="W6943" s="21">
        <f ca="1">MIN((T6943-MAX($T$3:T6943))/MAX($T$3:T6943),0)</f>
        <v>-0.33772919566983595</v>
      </c>
      <c r="X6943" s="22">
        <f t="shared" ca="1" si="3257"/>
        <v>-1.0224650758303144E-2</v>
      </c>
      <c r="Y6943" s="20">
        <f t="shared" ca="1" si="3266"/>
        <v>3099767.7743382738</v>
      </c>
      <c r="Z6943" s="21">
        <f t="shared" ca="1" si="3267"/>
        <v>2.0997677743382739</v>
      </c>
      <c r="AA6943" s="6">
        <f ca="1">Z6943-MAX($Z$3:Z6943)</f>
        <v>-2.0068443893693346</v>
      </c>
      <c r="AB6943" s="6">
        <f t="shared" ca="1" si="3268"/>
        <v>-1.0224650758303144E-2</v>
      </c>
      <c r="AC6943" s="11">
        <f t="shared" ca="1" si="3269"/>
        <v>3099.7677743382746</v>
      </c>
      <c r="AD6943" s="6">
        <f t="shared" ca="1" si="3270"/>
        <v>2.0997677743382748</v>
      </c>
      <c r="AE6943" s="6">
        <f ca="1">AD6943-MAX($AD$3:AD6943)</f>
        <v>-2.0068443893693266</v>
      </c>
      <c r="AF6943" s="45"/>
      <c r="AG6943" s="12">
        <f t="shared" ca="1" si="3258"/>
        <v>547</v>
      </c>
      <c r="AH6943" s="12">
        <f t="shared" ca="1" si="3276"/>
        <v>-22251.959999999912</v>
      </c>
      <c r="AI6943" s="39" cm="1">
        <f t="array" aca="1" ref="AI6943" ca="1">_xlfn.IFS(AND(P6942&gt;P6941,AG6943&gt;1),-(AG6943*G6942)*$BH$7, AND(P6942&lt;P6941,AG6943&lt;1),(AG6943*G6942)*$BH$7,P6942=P6941,0)</f>
        <v>0</v>
      </c>
      <c r="AJ6943" s="6">
        <f t="shared" ca="1" si="3259"/>
        <v>-1.0206181922378856E-2</v>
      </c>
      <c r="AK6943" s="17">
        <f t="shared" ca="1" si="3260"/>
        <v>2157991.3640199807</v>
      </c>
      <c r="AL6943" s="4">
        <f t="shared" ca="1" si="3253"/>
        <v>2.1579913640199808</v>
      </c>
      <c r="AM6943" s="36">
        <f t="shared" ca="1" si="3254"/>
        <v>1.1579913640199808</v>
      </c>
      <c r="AN6943" s="37">
        <f ca="1">MIN((AK6943-MAX($AK$3:AK6943))/MAX($AK$3:AK6943),0)</f>
        <v>-0.4861452108402245</v>
      </c>
      <c r="AO6943" s="43"/>
      <c r="AP6943" s="38">
        <f t="shared" ca="1" si="3261"/>
        <v>822</v>
      </c>
      <c r="AQ6943" s="38">
        <f t="shared" ca="1" si="3271"/>
        <v>-33438.959999999868</v>
      </c>
      <c r="AR6943" s="38" cm="1">
        <f t="array" aca="1" ref="AR6943" ca="1">_xlfn.IFS(AND(P6942&gt;P6941,AP6943&gt;1),-(AP6943*G6942)*$BJ$7, AND(P6942&lt;P6941,AP6943&lt;1),(AP6943*G6942)*$BJ$7,P6942=P6941,0)</f>
        <v>0</v>
      </c>
      <c r="AS6943" s="41">
        <f t="shared" ca="1" si="3272"/>
        <v>-1.0215580062517347E-2</v>
      </c>
      <c r="AT6943" s="40">
        <f t="shared" ca="1" si="3273"/>
        <v>3239890.5812849775</v>
      </c>
      <c r="AU6943" s="37">
        <f t="shared" ca="1" si="3262"/>
        <v>3.2398905812849774</v>
      </c>
      <c r="AV6943" s="37">
        <f t="shared" ca="1" si="3263"/>
        <v>2.2398905812849774</v>
      </c>
      <c r="AW6943" s="37">
        <f ca="1">MIN((AT6943-MAX($AT$3:AT6943))/MAX($AT$3:AT6943),0)</f>
        <v>-0.37667307591462446</v>
      </c>
      <c r="AY6943" s="6">
        <f t="shared" si="3274"/>
        <v>-2.2909017187394021E-2</v>
      </c>
      <c r="AZ6943" s="5">
        <f t="shared" si="3264"/>
        <v>1.2176581893541776</v>
      </c>
      <c r="BA6943" s="6">
        <f>AZ6943-MAX($AZ$3:AZ6943)</f>
        <v>-0.5147996305723872</v>
      </c>
      <c r="BB6943" s="5"/>
      <c r="BC6943" s="5">
        <f t="shared" si="3265"/>
        <v>1.2176581893541776</v>
      </c>
      <c r="BD6943" s="5"/>
    </row>
    <row r="6944" spans="1:56" x14ac:dyDescent="0.5">
      <c r="A6944" s="14">
        <v>1640221200000</v>
      </c>
      <c r="B6944" s="25" t="d">
        <v>2021-12-23T00:59:59.99999979045242400</v>
      </c>
      <c r="C6944" s="14" t="s">
        <v>10</v>
      </c>
      <c r="D6944" s="15">
        <v>3937.95</v>
      </c>
      <c r="E6944" s="15">
        <v>3954.64</v>
      </c>
      <c r="F6944" s="15">
        <v>3924.3</v>
      </c>
      <c r="G6944" s="15">
        <v>3952.74</v>
      </c>
      <c r="H6944" s="15">
        <v>42936.834999999999</v>
      </c>
      <c r="I6944" s="15">
        <v>169275415.97117001</v>
      </c>
      <c r="J6944" s="15">
        <v>64841</v>
      </c>
      <c r="K6944" s="16">
        <v>6942</v>
      </c>
      <c r="L6944" s="14">
        <f ca="1">IF(K6944&gt;=$BF$5,AVERAGE(G6944:OFFSET(G6944,-$BF$5+1,,,)),0)</f>
        <v>3952.74</v>
      </c>
      <c r="M6944" s="14">
        <f ca="1">IF(K6944&gt;=$BF$6,AVERAGE(G6944:OFFSET(G6944,-$BF$6+1,,,)),0)</f>
        <v>3952.3447777777756</v>
      </c>
      <c r="N6944" s="14">
        <f t="shared" ca="1" si="3250"/>
        <v>1</v>
      </c>
      <c r="O6944" s="14">
        <f t="shared" ca="1" si="3251"/>
        <v>0</v>
      </c>
      <c r="P6944" s="14">
        <f t="shared" ca="1" si="3252"/>
        <v>1</v>
      </c>
      <c r="Q6944" s="17">
        <f t="shared" ca="1" si="3277"/>
        <v>-939</v>
      </c>
      <c r="R6944" s="23">
        <f t="shared" ca="1" si="3278"/>
        <v>-13887.809999999965</v>
      </c>
      <c r="S6944" s="19">
        <f t="shared" ca="1" si="3279"/>
        <v>-3.7557651770672913E-3</v>
      </c>
      <c r="T6944" s="17">
        <f t="shared" ca="1" si="3275"/>
        <v>3683843.3700000057</v>
      </c>
      <c r="U6944" s="19">
        <f t="shared" ca="1" si="3255"/>
        <v>3.6838433700000057</v>
      </c>
      <c r="V6944" s="21">
        <f t="shared" ca="1" si="3256"/>
        <v>2.6838433700000057</v>
      </c>
      <c r="W6944" s="21">
        <f ca="1">MIN((T6944-MAX($T$3:T6944))/MAX($T$3:T6944),0)</f>
        <v>-0.34021652929452756</v>
      </c>
      <c r="X6944" s="22">
        <f t="shared" ca="1" si="3257"/>
        <v>-3.7583101824811838E-3</v>
      </c>
      <c r="Y6944" s="20">
        <f t="shared" ca="1" si="3266"/>
        <v>3088117.8855486512</v>
      </c>
      <c r="Z6944" s="21">
        <f t="shared" ca="1" si="3267"/>
        <v>2.0881178855486513</v>
      </c>
      <c r="AA6944" s="6">
        <f ca="1">Z6944-MAX($Z$3:Z6944)</f>
        <v>-2.0184942781589572</v>
      </c>
      <c r="AB6944" s="6">
        <f t="shared" ca="1" si="3268"/>
        <v>-3.7583101824811838E-3</v>
      </c>
      <c r="AC6944" s="11">
        <f t="shared" ca="1" si="3269"/>
        <v>3088.1178855486519</v>
      </c>
      <c r="AD6944" s="6">
        <f t="shared" ca="1" si="3270"/>
        <v>2.0881178855486517</v>
      </c>
      <c r="AE6944" s="6">
        <f ca="1">AD6944-MAX($AD$3:AD6944)</f>
        <v>-2.0184942781589497</v>
      </c>
      <c r="AF6944" s="45"/>
      <c r="AG6944" s="12">
        <f t="shared" ca="1" si="3258"/>
        <v>-546</v>
      </c>
      <c r="AH6944" s="12">
        <f t="shared" ca="1" si="3276"/>
        <v>-8080.799999999851</v>
      </c>
      <c r="AI6944" s="39" cm="1">
        <f t="array" aca="1" ref="AI6944" ca="1">_xlfn.IFS(AND(P6943&gt;P6942,AG6944&gt;1),-(AG6944*G6943)*$BH$7, AND(P6943&lt;P6942,AG6944&lt;1),(AG6944*G6943)*$BH$7,P6943=P6942,0)</f>
        <v>-4300.2304800000002</v>
      </c>
      <c r="AJ6944" s="6">
        <f t="shared" ca="1" si="3259"/>
        <v>-5.7372938031299819E-3</v>
      </c>
      <c r="AK6944" s="17">
        <f t="shared" ca="1" si="3260"/>
        <v>2145610.3335399809</v>
      </c>
      <c r="AL6944" s="4">
        <f t="shared" ca="1" si="3253"/>
        <v>2.145610333539981</v>
      </c>
      <c r="AM6944" s="36">
        <f t="shared" ca="1" si="3254"/>
        <v>1.145610333539981</v>
      </c>
      <c r="AN6944" s="37">
        <f ca="1">MIN((AK6944-MAX($AK$3:AK6944))/MAX($AK$3:AK6944),0)</f>
        <v>-0.48909334673777949</v>
      </c>
      <c r="AO6944" s="43"/>
      <c r="AP6944" s="38">
        <f t="shared" ca="1" si="3261"/>
        <v>-822</v>
      </c>
      <c r="AQ6944" s="38">
        <f t="shared" ca="1" si="3271"/>
        <v>-12165.599999999777</v>
      </c>
      <c r="AR6944" s="38" cm="1">
        <f t="array" aca="1" ref="AR6944" ca="1">_xlfn.IFS(AND(P6943&gt;P6942,AP6944&gt;1),-(AP6944*G6943)*$BJ$7, AND(P6943&lt;P6942,AP6944&lt;1),(AP6944*G6943)*$BJ$7,P6943=P6942,0)</f>
        <v>-1618.4933400000002</v>
      </c>
      <c r="AS6944" s="41">
        <f t="shared" ca="1" si="3272"/>
        <v>-4.2544934756817776E-3</v>
      </c>
      <c r="AT6944" s="40">
        <f t="shared" ca="1" si="3273"/>
        <v>3226106.4879449778</v>
      </c>
      <c r="AU6944" s="37">
        <f t="shared" ca="1" si="3262"/>
        <v>3.2261064879449779</v>
      </c>
      <c r="AV6944" s="37">
        <f t="shared" ca="1" si="3263"/>
        <v>2.2261064879449779</v>
      </c>
      <c r="AW6944" s="37">
        <f ca="1">MIN((AT6944-MAX($AT$3:AT6944))/MAX($AT$3:AT6944),0)</f>
        <v>-0.37932501624636245</v>
      </c>
      <c r="AY6944" s="6">
        <f t="shared" si="3274"/>
        <v>8.334647354312219E-3</v>
      </c>
      <c r="AZ6944" s="5">
        <f t="shared" si="3264"/>
        <v>1.2259928367084898</v>
      </c>
      <c r="BA6944" s="6">
        <f>AZ6944-MAX($AZ$3:AZ6944)</f>
        <v>-0.50646498321807498</v>
      </c>
      <c r="BB6944" s="5"/>
      <c r="BC6944" s="5">
        <f t="shared" si="3265"/>
        <v>1.2259928367084898</v>
      </c>
      <c r="BD6944" s="5"/>
    </row>
    <row r="6945" spans="1:56" x14ac:dyDescent="0.5">
      <c r="A6945" s="14">
        <v>1640224800000</v>
      </c>
      <c r="B6945" s="25" t="d">
        <v>2021-12-23T02:00:00.00000020954757600</v>
      </c>
      <c r="C6945" s="14" t="s">
        <v>10</v>
      </c>
      <c r="D6945" s="15">
        <v>3952.72</v>
      </c>
      <c r="E6945" s="15">
        <v>4004.34</v>
      </c>
      <c r="F6945" s="15">
        <v>3943.23</v>
      </c>
      <c r="G6945" s="15">
        <v>3964.36</v>
      </c>
      <c r="H6945" s="15">
        <v>97243.804999999993</v>
      </c>
      <c r="I6945" s="15">
        <v>387156589.16478002</v>
      </c>
      <c r="J6945" s="15">
        <v>108695</v>
      </c>
      <c r="K6945" s="16">
        <v>6943</v>
      </c>
      <c r="L6945" s="14">
        <f ca="1">IF(K6945&gt;=$BF$5,AVERAGE(G6945:OFFSET(G6945,-$BF$5+1,,,)),0)</f>
        <v>3964.36</v>
      </c>
      <c r="M6945" s="14">
        <f ca="1">IF(K6945&gt;=$BF$6,AVERAGE(G6945:OFFSET(G6945,-$BF$6+1,,,)),0)</f>
        <v>3952.3046666666637</v>
      </c>
      <c r="N6945" s="14">
        <f t="shared" ca="1" si="3250"/>
        <v>1</v>
      </c>
      <c r="O6945" s="14">
        <f t="shared" ca="1" si="3251"/>
        <v>0</v>
      </c>
      <c r="P6945" s="14">
        <f t="shared" ca="1" si="3252"/>
        <v>1</v>
      </c>
      <c r="Q6945" s="17">
        <f t="shared" ca="1" si="3277"/>
        <v>931</v>
      </c>
      <c r="R6945" s="23">
        <f t="shared" ca="1" si="3278"/>
        <v>10836.840000000306</v>
      </c>
      <c r="S6945" s="19">
        <f t="shared" ca="1" si="3279"/>
        <v>2.9417211622654546E-3</v>
      </c>
      <c r="T6945" s="17">
        <f t="shared" ca="1" si="3275"/>
        <v>3694680.210000006</v>
      </c>
      <c r="U6945" s="19">
        <f t="shared" ca="1" si="3255"/>
        <v>3.6946802100000062</v>
      </c>
      <c r="V6945" s="21">
        <f t="shared" ca="1" si="3256"/>
        <v>2.6946802100000062</v>
      </c>
      <c r="W6945" s="21">
        <f ca="1">MIN((T6945-MAX($T$3:T6945))/MAX($T$3:T6945),0)</f>
        <v>-0.3382756302962403</v>
      </c>
      <c r="X6945" s="22">
        <f t="shared" ca="1" si="3257"/>
        <v>2.9397329447422571E-3</v>
      </c>
      <c r="Y6945" s="20">
        <f t="shared" ca="1" si="3266"/>
        <v>3097196.1274340465</v>
      </c>
      <c r="Z6945" s="21">
        <f t="shared" ca="1" si="3267"/>
        <v>2.0971961274340463</v>
      </c>
      <c r="AA6945" s="6">
        <f ca="1">Z6945-MAX($Z$3:Z6945)</f>
        <v>-2.0094160362735622</v>
      </c>
      <c r="AB6945" s="6">
        <f t="shared" ca="1" si="3268"/>
        <v>2.9397329447422571E-3</v>
      </c>
      <c r="AC6945" s="11">
        <f t="shared" ca="1" si="3269"/>
        <v>3097.196127434047</v>
      </c>
      <c r="AD6945" s="6">
        <f t="shared" ca="1" si="3270"/>
        <v>2.0971961274340472</v>
      </c>
      <c r="AE6945" s="6">
        <f ca="1">AD6945-MAX($AD$3:AD6945)</f>
        <v>-2.0094160362735543</v>
      </c>
      <c r="AF6945" s="45"/>
      <c r="AG6945" s="12">
        <f t="shared" ca="1" si="3258"/>
        <v>541</v>
      </c>
      <c r="AH6945" s="12">
        <f t="shared" ca="1" si="3276"/>
        <v>6286.4200000001874</v>
      </c>
      <c r="AI6945" s="39" cm="1">
        <f t="array" aca="1" ref="AI6945" ca="1">_xlfn.IFS(AND(P6944&gt;P6943,AG6945&gt;1),-(AG6945*G6944)*$BH$7, AND(P6944&lt;P6943,AG6945&lt;1),(AG6945*G6944)*$BH$7,P6944=P6943,0)</f>
        <v>-4276.8646799999997</v>
      </c>
      <c r="AJ6945" s="6">
        <f t="shared" ca="1" si="3259"/>
        <v>9.3658913204648869E-4</v>
      </c>
      <c r="AK6945" s="17">
        <f t="shared" ca="1" si="3260"/>
        <v>2147619.8888599812</v>
      </c>
      <c r="AL6945" s="4">
        <f t="shared" ca="1" si="3253"/>
        <v>2.1476198888599813</v>
      </c>
      <c r="AM6945" s="36">
        <f t="shared" ca="1" si="3254"/>
        <v>1.1476198888599813</v>
      </c>
      <c r="AN6945" s="37">
        <f ca="1">MIN((AK6945-MAX($AK$3:AK6945))/MAX($AK$3:AK6945),0)</f>
        <v>-0.48861483711884385</v>
      </c>
      <c r="AO6945" s="43"/>
      <c r="AP6945" s="38">
        <f t="shared" ca="1" si="3261"/>
        <v>815</v>
      </c>
      <c r="AQ6945" s="38">
        <f t="shared" ca="1" si="3271"/>
        <v>9470.3000000002812</v>
      </c>
      <c r="AR6945" s="38" cm="1">
        <f t="array" aca="1" ref="AR6945" ca="1">_xlfn.IFS(AND(P6944&gt;P6943,AP6945&gt;1),-(AP6945*G6944)*$BJ$7, AND(P6944&lt;P6943,AP6945&lt;1),(AP6945*G6944)*$BJ$7,P6944=P6943,0)</f>
        <v>-1610.7415499999997</v>
      </c>
      <c r="AS6945" s="41">
        <f t="shared" ca="1" si="3272"/>
        <v>2.4362365220643419E-3</v>
      </c>
      <c r="AT6945" s="40">
        <f t="shared" ca="1" si="3273"/>
        <v>3233966.0463949782</v>
      </c>
      <c r="AU6945" s="37">
        <f t="shared" ca="1" si="3262"/>
        <v>3.2339660463949782</v>
      </c>
      <c r="AV6945" s="37">
        <f t="shared" ca="1" si="3263"/>
        <v>2.2339660463949782</v>
      </c>
      <c r="AW6945" s="37">
        <f ca="1">MIN((AT6945-MAX($AT$3:AT6945))/MAX($AT$3:AT6945),0)</f>
        <v>-0.37781290518261013</v>
      </c>
      <c r="AY6945" s="6">
        <f t="shared" si="3274"/>
        <v>6.5438244768323273E-3</v>
      </c>
      <c r="AZ6945" s="5">
        <f t="shared" si="3264"/>
        <v>1.2325366611853221</v>
      </c>
      <c r="BA6945" s="6">
        <f>AZ6945-MAX($AZ$3:AZ6945)</f>
        <v>-0.49992115874124265</v>
      </c>
      <c r="BB6945" s="5"/>
      <c r="BC6945" s="5">
        <f t="shared" si="3265"/>
        <v>1.2325366611853221</v>
      </c>
      <c r="BD6945" s="5"/>
    </row>
    <row r="6946" spans="1:56" x14ac:dyDescent="0.5">
      <c r="A6946" s="14">
        <v>1640228400000</v>
      </c>
      <c r="B6946" s="25" t="d">
        <v>2021-12-23T03:00:00.000</v>
      </c>
      <c r="C6946" s="14" t="s">
        <v>10</v>
      </c>
      <c r="D6946" s="15">
        <v>3964.37</v>
      </c>
      <c r="E6946" s="15">
        <v>3969</v>
      </c>
      <c r="F6946" s="15">
        <v>3933</v>
      </c>
      <c r="G6946" s="15">
        <v>3959.44</v>
      </c>
      <c r="H6946" s="15">
        <v>50427.546999999999</v>
      </c>
      <c r="I6946" s="15">
        <v>199337309.61737999</v>
      </c>
      <c r="J6946" s="15">
        <v>77899</v>
      </c>
      <c r="K6946" s="16">
        <v>6944</v>
      </c>
      <c r="L6946" s="14">
        <f ca="1">IF(K6946&gt;=$BF$5,AVERAGE(G6946:OFFSET(G6946,-$BF$5+1,,,)),0)</f>
        <v>3959.44</v>
      </c>
      <c r="M6946" s="14">
        <f ca="1">IF(K6946&gt;=$BF$6,AVERAGE(G6946:OFFSET(G6946,-$BF$6+1,,,)),0)</f>
        <v>3952.5131111111086</v>
      </c>
      <c r="N6946" s="14">
        <f t="shared" ca="1" si="3250"/>
        <v>1</v>
      </c>
      <c r="O6946" s="14">
        <f t="shared" ca="1" si="3251"/>
        <v>0</v>
      </c>
      <c r="P6946" s="14">
        <f t="shared" ca="1" si="3252"/>
        <v>1</v>
      </c>
      <c r="Q6946" s="17">
        <f t="shared" ca="1" si="3277"/>
        <v>931</v>
      </c>
      <c r="R6946" s="23">
        <f t="shared" ca="1" si="3278"/>
        <v>-4589.8299999998471</v>
      </c>
      <c r="S6946" s="19">
        <f t="shared" ca="1" si="3279"/>
        <v>-1.2422807223144868E-3</v>
      </c>
      <c r="T6946" s="17">
        <f t="shared" ca="1" si="3275"/>
        <v>3690090.3800000059</v>
      </c>
      <c r="U6946" s="19">
        <f t="shared" ca="1" si="3255"/>
        <v>3.6900903800000058</v>
      </c>
      <c r="V6946" s="21">
        <f t="shared" ca="1" si="3256"/>
        <v>2.6900903800000058</v>
      </c>
      <c r="W6946" s="21">
        <f ca="1">MIN((T6946-MAX($T$3:T6946))/MAX($T$3:T6946),0)</f>
        <v>-0.33909767772420901</v>
      </c>
      <c r="X6946" s="22">
        <f t="shared" ca="1" si="3257"/>
        <v>-1.2410578252227689E-3</v>
      </c>
      <c r="Y6946" s="20">
        <f t="shared" ca="1" si="3266"/>
        <v>3093352.3279438447</v>
      </c>
      <c r="Z6946" s="21">
        <f t="shared" ca="1" si="3267"/>
        <v>2.0933523279438448</v>
      </c>
      <c r="AA6946" s="6">
        <f ca="1">Z6946-MAX($Z$3:Z6946)</f>
        <v>-2.0132598357637637</v>
      </c>
      <c r="AB6946" s="6">
        <f t="shared" ca="1" si="3268"/>
        <v>-1.2410578252227689E-3</v>
      </c>
      <c r="AC6946" s="11">
        <f t="shared" ca="1" si="3269"/>
        <v>3093.3523279438455</v>
      </c>
      <c r="AD6946" s="6">
        <f t="shared" ca="1" si="3270"/>
        <v>2.0933523279438453</v>
      </c>
      <c r="AE6946" s="6">
        <f ca="1">AD6946-MAX($AD$3:AD6946)</f>
        <v>-2.0132598357637561</v>
      </c>
      <c r="AF6946" s="45"/>
      <c r="AG6946" s="12">
        <f t="shared" ca="1" si="3258"/>
        <v>541</v>
      </c>
      <c r="AH6946" s="12">
        <f t="shared" ca="1" si="3276"/>
        <v>-2661.7200000000394</v>
      </c>
      <c r="AI6946" s="39" cm="1">
        <f t="array" aca="1" ref="AI6946" ca="1">_xlfn.IFS(AND(P6945&gt;P6944,AG6946&gt;1),-(AG6946*G6945)*$BH$7, AND(P6945&lt;P6944,AG6946&lt;1),(AG6946*G6945)*$BH$7,P6945=P6944,0)</f>
        <v>0</v>
      </c>
      <c r="AJ6946" s="6">
        <f t="shared" ca="1" si="3259"/>
        <v>-1.2393813327054618E-3</v>
      </c>
      <c r="AK6946" s="17">
        <f t="shared" ca="1" si="3260"/>
        <v>2144958.168859981</v>
      </c>
      <c r="AL6946" s="4">
        <f t="shared" ca="1" si="3253"/>
        <v>2.144958168859981</v>
      </c>
      <c r="AM6946" s="36">
        <f t="shared" ca="1" si="3254"/>
        <v>1.144958168859981</v>
      </c>
      <c r="AN6946" s="37">
        <f ca="1">MIN((AK6946-MAX($AK$3:AK6946))/MAX($AK$3:AK6946),0)</f>
        <v>-0.48924863834354132</v>
      </c>
      <c r="AO6946" s="43"/>
      <c r="AP6946" s="38">
        <f t="shared" ca="1" si="3261"/>
        <v>815</v>
      </c>
      <c r="AQ6946" s="38">
        <f t="shared" ca="1" si="3271"/>
        <v>-4009.8000000000593</v>
      </c>
      <c r="AR6946" s="38" cm="1">
        <f t="array" aca="1" ref="AR6946" ca="1">_xlfn.IFS(AND(P6945&gt;P6944,AP6946&gt;1),-(AP6946*G6945)*$BJ$7, AND(P6945&lt;P6944,AP6946&lt;1),(AP6946*G6945)*$BJ$7,P6945=P6944,0)</f>
        <v>0</v>
      </c>
      <c r="AS6946" s="41">
        <f t="shared" ca="1" si="3272"/>
        <v>-1.2399017004120782E-3</v>
      </c>
      <c r="AT6946" s="40">
        <f t="shared" ca="1" si="3273"/>
        <v>3229956.2463949779</v>
      </c>
      <c r="AU6946" s="37">
        <f t="shared" ca="1" si="3262"/>
        <v>3.2299562463949778</v>
      </c>
      <c r="AV6946" s="37">
        <f t="shared" ca="1" si="3263"/>
        <v>2.2299562463949778</v>
      </c>
      <c r="AW6946" s="37">
        <f ca="1">MIN((AT6946-MAX($AT$3:AT6946))/MAX($AT$3:AT6946),0)</f>
        <v>-0.37858435601944868</v>
      </c>
      <c r="AY6946" s="6">
        <f t="shared" si="3274"/>
        <v>-2.7707070934606115E-3</v>
      </c>
      <c r="AZ6946" s="5">
        <f t="shared" si="3264"/>
        <v>1.2297659540918615</v>
      </c>
      <c r="BA6946" s="6">
        <f>AZ6946-MAX($AZ$3:AZ6946)</f>
        <v>-0.50269186583470327</v>
      </c>
      <c r="BB6946" s="5"/>
      <c r="BC6946" s="5">
        <f t="shared" si="3265"/>
        <v>1.2297659540918615</v>
      </c>
      <c r="BD6946" s="5"/>
    </row>
    <row r="6947" spans="1:56" x14ac:dyDescent="0.5">
      <c r="A6947" s="14">
        <v>1640232000000</v>
      </c>
      <c r="B6947" s="25" t="d">
        <v>2021-12-23T03:59:59.99999979045242400</v>
      </c>
      <c r="C6947" s="14" t="s">
        <v>10</v>
      </c>
      <c r="D6947" s="15">
        <v>3959.45</v>
      </c>
      <c r="E6947" s="15">
        <v>3971.24</v>
      </c>
      <c r="F6947" s="15">
        <v>3942.96</v>
      </c>
      <c r="G6947" s="15">
        <v>3947.78</v>
      </c>
      <c r="H6947" s="15">
        <v>35174.697</v>
      </c>
      <c r="I6947" s="15">
        <v>139227176.21781</v>
      </c>
      <c r="J6947" s="15">
        <v>69055</v>
      </c>
      <c r="K6947" s="16">
        <v>6945</v>
      </c>
      <c r="L6947" s="14">
        <f ca="1">IF(K6947&gt;=$BF$5,AVERAGE(G6947:OFFSET(G6947,-$BF$5+1,,,)),0)</f>
        <v>3947.78</v>
      </c>
      <c r="M6947" s="14">
        <f ca="1">IF(K6947&gt;=$BF$6,AVERAGE(G6947:OFFSET(G6947,-$BF$6+1,,,)),0)</f>
        <v>3952.7877777777753</v>
      </c>
      <c r="N6947" s="14">
        <f t="shared" ca="1" si="3250"/>
        <v>0</v>
      </c>
      <c r="O6947" s="14">
        <f t="shared" ca="1" si="3251"/>
        <v>-1</v>
      </c>
      <c r="P6947" s="14">
        <f t="shared" ca="1" si="3252"/>
        <v>-1</v>
      </c>
      <c r="Q6947" s="17">
        <f t="shared" ca="1" si="3277"/>
        <v>931</v>
      </c>
      <c r="R6947" s="23">
        <f t="shared" ca="1" si="3278"/>
        <v>-10864.769999999644</v>
      </c>
      <c r="S6947" s="19">
        <f t="shared" ca="1" si="3279"/>
        <v>-2.9443099981739814E-3</v>
      </c>
      <c r="T6947" s="17">
        <f t="shared" ca="1" si="3275"/>
        <v>3679225.6100000064</v>
      </c>
      <c r="U6947" s="19">
        <f t="shared" ca="1" si="3255"/>
        <v>3.6792256100000063</v>
      </c>
      <c r="V6947" s="21">
        <f t="shared" ca="1" si="3256"/>
        <v>2.6792256100000063</v>
      </c>
      <c r="W6947" s="21">
        <f ca="1">MIN((T6947-MAX($T$3:T6947))/MAX($T$3:T6947),0)</f>
        <v>-0.341043579039502</v>
      </c>
      <c r="X6947" s="22">
        <f t="shared" ca="1" si="3257"/>
        <v>-2.9448608894186989E-3</v>
      </c>
      <c r="Y6947" s="20">
        <f t="shared" ca="1" si="3266"/>
        <v>3084242.8356560906</v>
      </c>
      <c r="Z6947" s="21">
        <f t="shared" ca="1" si="3267"/>
        <v>2.0842428356560907</v>
      </c>
      <c r="AA6947" s="6">
        <f ca="1">Z6947-MAX($Z$3:Z6947)</f>
        <v>-2.0223693280515178</v>
      </c>
      <c r="AB6947" s="6">
        <f t="shared" ca="1" si="3268"/>
        <v>-2.9448608894186989E-3</v>
      </c>
      <c r="AC6947" s="11">
        <f t="shared" ca="1" si="3269"/>
        <v>3084.2428356560913</v>
      </c>
      <c r="AD6947" s="6">
        <f t="shared" ca="1" si="3270"/>
        <v>2.0842428356560911</v>
      </c>
      <c r="AE6947" s="6">
        <f ca="1">AD6947-MAX($AD$3:AD6947)</f>
        <v>-2.0223693280515103</v>
      </c>
      <c r="AF6947" s="45"/>
      <c r="AG6947" s="12">
        <f t="shared" ca="1" si="3258"/>
        <v>541</v>
      </c>
      <c r="AH6947" s="12">
        <f t="shared" ca="1" si="3276"/>
        <v>-6308.0599999999213</v>
      </c>
      <c r="AI6947" s="39" cm="1">
        <f t="array" aca="1" ref="AI6947" ca="1">_xlfn.IFS(AND(P6946&gt;P6945,AG6947&gt;1),-(AG6947*G6946)*$BH$7, AND(P6946&lt;P6945,AG6947&lt;1),(AG6947*G6946)*$BH$7,P6946=P6945,0)</f>
        <v>0</v>
      </c>
      <c r="AJ6947" s="6">
        <f t="shared" ca="1" si="3259"/>
        <v>-2.940877864929449E-3</v>
      </c>
      <c r="AK6947" s="17">
        <f t="shared" ca="1" si="3260"/>
        <v>2138650.1088599809</v>
      </c>
      <c r="AL6947" s="4">
        <f t="shared" ca="1" si="3253"/>
        <v>2.1386501088599807</v>
      </c>
      <c r="AM6947" s="36">
        <f t="shared" ca="1" si="3254"/>
        <v>1.1386501088599807</v>
      </c>
      <c r="AN6947" s="37">
        <f ca="1">MIN((AK6947-MAX($AK$3:AK6947))/MAX($AK$3:AK6947),0)</f>
        <v>-0.49075069571751945</v>
      </c>
      <c r="AO6947" s="43"/>
      <c r="AP6947" s="38">
        <f t="shared" ca="1" si="3261"/>
        <v>815</v>
      </c>
      <c r="AQ6947" s="38">
        <f t="shared" ca="1" si="3271"/>
        <v>-9502.8999999998814</v>
      </c>
      <c r="AR6947" s="38" cm="1">
        <f t="array" aca="1" ref="AR6947" ca="1">_xlfn.IFS(AND(P6946&gt;P6945,AP6947&gt;1),-(AP6947*G6946)*$BJ$7, AND(P6946&lt;P6945,AP6947&lt;1),(AP6947*G6946)*$BJ$7,P6946=P6945,0)</f>
        <v>0</v>
      </c>
      <c r="AS6947" s="41">
        <f t="shared" ca="1" si="3272"/>
        <v>-2.9421141573067028E-3</v>
      </c>
      <c r="AT6947" s="40">
        <f t="shared" ca="1" si="3273"/>
        <v>3220453.346394978</v>
      </c>
      <c r="AU6947" s="37">
        <f t="shared" ca="1" si="3262"/>
        <v>3.220453346394978</v>
      </c>
      <c r="AV6947" s="37">
        <f t="shared" ca="1" si="3263"/>
        <v>2.220453346394978</v>
      </c>
      <c r="AW6947" s="37">
        <f ca="1">MIN((AT6947-MAX($AT$3:AT6947))/MAX($AT$3:AT6947),0)</f>
        <v>-0.38041263178317575</v>
      </c>
      <c r="AY6947" s="6">
        <f t="shared" si="3274"/>
        <v>-6.5663505507624897E-3</v>
      </c>
      <c r="AZ6947" s="5">
        <f t="shared" si="3264"/>
        <v>1.223199603541099</v>
      </c>
      <c r="BA6947" s="6">
        <f>AZ6947-MAX($AZ$3:AZ6947)</f>
        <v>-0.50925821638546576</v>
      </c>
      <c r="BB6947" s="5"/>
      <c r="BC6947" s="5">
        <f t="shared" si="3265"/>
        <v>1.223199603541099</v>
      </c>
      <c r="BD6947" s="5"/>
    </row>
    <row r="6948" spans="1:56" x14ac:dyDescent="0.5">
      <c r="A6948" s="14">
        <v>1640235600000</v>
      </c>
      <c r="B6948" s="25" t="d">
        <v>2021-12-23T05:00:00.00000020954757600</v>
      </c>
      <c r="C6948" s="14" t="s">
        <v>10</v>
      </c>
      <c r="D6948" s="15">
        <v>3947.78</v>
      </c>
      <c r="E6948" s="15">
        <v>3963.68</v>
      </c>
      <c r="F6948" s="15">
        <v>3940.33</v>
      </c>
      <c r="G6948" s="15">
        <v>3944.96</v>
      </c>
      <c r="H6948" s="15">
        <v>30041.663</v>
      </c>
      <c r="I6948" s="15">
        <v>118704420.4323</v>
      </c>
      <c r="J6948" s="15">
        <v>65868</v>
      </c>
      <c r="K6948" s="16">
        <v>6946</v>
      </c>
      <c r="L6948" s="14">
        <f ca="1">IF(K6948&gt;=$BF$5,AVERAGE(G6948:OFFSET(G6948,-$BF$5+1,,,)),0)</f>
        <v>3944.96</v>
      </c>
      <c r="M6948" s="14">
        <f ca="1">IF(K6948&gt;=$BF$6,AVERAGE(G6948:OFFSET(G6948,-$BF$6+1,,,)),0)</f>
        <v>3953.0183333333312</v>
      </c>
      <c r="N6948" s="14">
        <f t="shared" ca="1" si="3250"/>
        <v>0</v>
      </c>
      <c r="O6948" s="14">
        <f t="shared" ca="1" si="3251"/>
        <v>-1</v>
      </c>
      <c r="P6948" s="14">
        <f t="shared" ca="1" si="3252"/>
        <v>-1</v>
      </c>
      <c r="Q6948" s="17">
        <f t="shared" ca="1" si="3277"/>
        <v>-931</v>
      </c>
      <c r="R6948" s="23">
        <f t="shared" ca="1" si="3278"/>
        <v>2625.4200000001524</v>
      </c>
      <c r="S6948" s="19">
        <f t="shared" ca="1" si="3279"/>
        <v>7.1357950783565785E-4</v>
      </c>
      <c r="T6948" s="17">
        <f t="shared" ca="1" si="3275"/>
        <v>3681851.0300000063</v>
      </c>
      <c r="U6948" s="19">
        <f t="shared" ca="1" si="3255"/>
        <v>3.6818510300000065</v>
      </c>
      <c r="V6948" s="21">
        <f t="shared" ca="1" si="3256"/>
        <v>2.6818510300000065</v>
      </c>
      <c r="W6948" s="21">
        <f ca="1">MIN((T6948-MAX($T$3:T6948))/MAX($T$3:T6948),0)</f>
        <v>-0.34057336124094789</v>
      </c>
      <c r="X6948" s="22">
        <f t="shared" ca="1" si="3257"/>
        <v>7.143255196592202E-4</v>
      </c>
      <c r="Y6948" s="20">
        <f t="shared" ca="1" si="3266"/>
        <v>3086445.9890224258</v>
      </c>
      <c r="Z6948" s="21">
        <f t="shared" ca="1" si="3267"/>
        <v>2.0864459890224261</v>
      </c>
      <c r="AA6948" s="6">
        <f ca="1">Z6948-MAX($Z$3:Z6948)</f>
        <v>-2.0201661746851824</v>
      </c>
      <c r="AB6948" s="6">
        <f t="shared" ca="1" si="3268"/>
        <v>7.143255196592202E-4</v>
      </c>
      <c r="AC6948" s="11">
        <f t="shared" ca="1" si="3269"/>
        <v>3086.4459890224266</v>
      </c>
      <c r="AD6948" s="6">
        <f t="shared" ca="1" si="3270"/>
        <v>2.0864459890224265</v>
      </c>
      <c r="AE6948" s="6">
        <f ca="1">AD6948-MAX($AD$3:AD6948)</f>
        <v>-2.0201661746851749</v>
      </c>
      <c r="AF6948" s="45"/>
      <c r="AG6948" s="12">
        <f t="shared" ca="1" si="3258"/>
        <v>-540</v>
      </c>
      <c r="AH6948" s="12">
        <f t="shared" ca="1" si="3276"/>
        <v>1522.8000000000884</v>
      </c>
      <c r="AI6948" s="39" cm="1">
        <f t="array" aca="1" ref="AI6948" ca="1">_xlfn.IFS(AND(P6947&gt;P6946,AG6948&gt;1),-(AG6948*G6947)*$BH$7, AND(P6947&lt;P6946,AG6948&lt;1),(AG6948*G6947)*$BH$7,P6947=P6946,0)</f>
        <v>-4263.6024000000007</v>
      </c>
      <c r="AJ6948" s="6">
        <f t="shared" ca="1" si="3259"/>
        <v>-1.2815571788229126E-3</v>
      </c>
      <c r="AK6948" s="17">
        <f t="shared" ca="1" si="3260"/>
        <v>2135909.306459981</v>
      </c>
      <c r="AL6948" s="4">
        <f t="shared" ca="1" si="3253"/>
        <v>2.1359093064599812</v>
      </c>
      <c r="AM6948" s="36">
        <f t="shared" ca="1" si="3254"/>
        <v>1.1359093064599812</v>
      </c>
      <c r="AN6948" s="37">
        <f ca="1">MIN((AK6948-MAX($AK$3:AK6948))/MAX($AK$3:AK6948),0)</f>
        <v>-0.49140332781923324</v>
      </c>
      <c r="AO6948" s="43"/>
      <c r="AP6948" s="38">
        <f t="shared" ca="1" si="3261"/>
        <v>-815</v>
      </c>
      <c r="AQ6948" s="38">
        <f t="shared" ca="1" si="3271"/>
        <v>2298.3000000001334</v>
      </c>
      <c r="AR6948" s="38" cm="1">
        <f t="array" aca="1" ref="AR6948" ca="1">_xlfn.IFS(AND(P6947&gt;P6946,AP6948&gt;1),-(AP6948*G6947)*$BJ$7, AND(P6947&lt;P6946,AP6948&lt;1),(AP6948*G6947)*$BJ$7,P6947=P6946,0)</f>
        <v>-1608.7203500000001</v>
      </c>
      <c r="AS6948" s="41">
        <f t="shared" ca="1" si="3272"/>
        <v>2.1412502397280767E-4</v>
      </c>
      <c r="AT6948" s="40">
        <f t="shared" ca="1" si="3273"/>
        <v>3221142.9260449782</v>
      </c>
      <c r="AU6948" s="37">
        <f t="shared" ca="1" si="3262"/>
        <v>3.221142926044978</v>
      </c>
      <c r="AV6948" s="37">
        <f t="shared" ca="1" si="3263"/>
        <v>2.221142926044978</v>
      </c>
      <c r="AW6948" s="37">
        <f ca="1">MIN((AT6948-MAX($AT$3:AT6948))/MAX($AT$3:AT6948),0)</f>
        <v>-0.38027996262310304</v>
      </c>
      <c r="AY6948" s="6">
        <f t="shared" si="3274"/>
        <v>-1.5880882121057649E-3</v>
      </c>
      <c r="AZ6948" s="5">
        <f t="shared" si="3264"/>
        <v>1.2216115153289933</v>
      </c>
      <c r="BA6948" s="6">
        <f>AZ6948-MAX($AZ$3:AZ6948)</f>
        <v>-0.51084630459757152</v>
      </c>
      <c r="BB6948" s="5"/>
      <c r="BC6948" s="5">
        <f t="shared" si="3265"/>
        <v>1.2216115153289933</v>
      </c>
      <c r="BD6948" s="5"/>
    </row>
    <row r="6949" spans="1:56" x14ac:dyDescent="0.5">
      <c r="A6949" s="14">
        <v>1640239200000</v>
      </c>
      <c r="B6949" s="25" t="d">
        <v>2021-12-23T06:00:00.000</v>
      </c>
      <c r="C6949" s="14" t="s">
        <v>10</v>
      </c>
      <c r="D6949" s="15">
        <v>3944.93</v>
      </c>
      <c r="E6949" s="15">
        <v>3960.85</v>
      </c>
      <c r="F6949" s="15">
        <v>3935.39</v>
      </c>
      <c r="G6949" s="15">
        <v>3958.9</v>
      </c>
      <c r="H6949" s="15">
        <v>32633.579000000002</v>
      </c>
      <c r="I6949" s="15">
        <v>128918592.67976999</v>
      </c>
      <c r="J6949" s="15">
        <v>70688</v>
      </c>
      <c r="K6949" s="16">
        <v>6947</v>
      </c>
      <c r="L6949" s="14">
        <f ca="1">IF(K6949&gt;=$BF$5,AVERAGE(G6949:OFFSET(G6949,-$BF$5+1,,,)),0)</f>
        <v>3958.9</v>
      </c>
      <c r="M6949" s="14">
        <f ca="1">IF(K6949&gt;=$BF$6,AVERAGE(G6949:OFFSET(G6949,-$BF$6+1,,,)),0)</f>
        <v>3953.2255555555539</v>
      </c>
      <c r="N6949" s="14">
        <f t="shared" ca="1" si="3250"/>
        <v>1</v>
      </c>
      <c r="O6949" s="14">
        <f t="shared" ca="1" si="3251"/>
        <v>0</v>
      </c>
      <c r="P6949" s="14">
        <f t="shared" ca="1" si="3252"/>
        <v>1</v>
      </c>
      <c r="Q6949" s="17">
        <f t="shared" ca="1" si="3277"/>
        <v>-931</v>
      </c>
      <c r="R6949" s="23">
        <f t="shared" ca="1" si="3278"/>
        <v>-13006.070000000236</v>
      </c>
      <c r="S6949" s="19">
        <f t="shared" ca="1" si="3279"/>
        <v>-3.5324813236673005E-3</v>
      </c>
      <c r="T6949" s="17">
        <f t="shared" ca="1" si="3275"/>
        <v>3668844.960000006</v>
      </c>
      <c r="U6949" s="19">
        <f t="shared" ca="1" si="3255"/>
        <v>3.6688449600000062</v>
      </c>
      <c r="V6949" s="21">
        <f t="shared" ca="1" si="3256"/>
        <v>2.6688449600000062</v>
      </c>
      <c r="W6949" s="21">
        <f ca="1">MIN((T6949-MAX($T$3:T6949))/MAX($T$3:T6949),0)</f>
        <v>-0.34290277352669296</v>
      </c>
      <c r="X6949" s="22">
        <f t="shared" ca="1" si="3257"/>
        <v>-3.5336226476314625E-3</v>
      </c>
      <c r="Y6949" s="20">
        <f t="shared" ca="1" si="3266"/>
        <v>3075539.6535749249</v>
      </c>
      <c r="Z6949" s="21">
        <f t="shared" ca="1" si="3267"/>
        <v>2.0755396535749249</v>
      </c>
      <c r="AA6949" s="6">
        <f ca="1">Z6949-MAX($Z$3:Z6949)</f>
        <v>-2.0310725101326836</v>
      </c>
      <c r="AB6949" s="6">
        <f t="shared" ca="1" si="3268"/>
        <v>-3.5336226476314625E-3</v>
      </c>
      <c r="AC6949" s="11">
        <f t="shared" ca="1" si="3269"/>
        <v>3075.5396535749255</v>
      </c>
      <c r="AD6949" s="6">
        <f t="shared" ca="1" si="3270"/>
        <v>2.0755396535749253</v>
      </c>
      <c r="AE6949" s="6">
        <f ca="1">AD6949-MAX($AD$3:AD6949)</f>
        <v>-2.0310725101326761</v>
      </c>
      <c r="AF6949" s="45"/>
      <c r="AG6949" s="12">
        <f t="shared" ca="1" si="3258"/>
        <v>-540</v>
      </c>
      <c r="AH6949" s="12">
        <f t="shared" ca="1" si="3276"/>
        <v>-7527.6000000000295</v>
      </c>
      <c r="AI6949" s="39" cm="1">
        <f t="array" aca="1" ref="AI6949" ca="1">_xlfn.IFS(AND(P6948&gt;P6947,AG6949&gt;1),-(AG6949*G6948)*$BH$7, AND(P6948&lt;P6947,AG6949&lt;1),(AG6949*G6948)*$BH$7,P6948=P6947,0)</f>
        <v>0</v>
      </c>
      <c r="AJ6949" s="6">
        <f t="shared" ca="1" si="3259"/>
        <v>-3.5243069437607081E-3</v>
      </c>
      <c r="AK6949" s="17">
        <f t="shared" ca="1" si="3260"/>
        <v>2128381.7064599809</v>
      </c>
      <c r="AL6949" s="4">
        <f t="shared" ca="1" si="3253"/>
        <v>2.1283817064599808</v>
      </c>
      <c r="AM6949" s="36">
        <f t="shared" ca="1" si="3254"/>
        <v>1.1283817064599808</v>
      </c>
      <c r="AN6949" s="37">
        <f ca="1">MIN((AK6949-MAX($AK$3:AK6949))/MAX($AK$3:AK6949),0)</f>
        <v>-0.49319577860257352</v>
      </c>
      <c r="AO6949" s="43"/>
      <c r="AP6949" s="38">
        <f t="shared" ca="1" si="3261"/>
        <v>-815</v>
      </c>
      <c r="AQ6949" s="38">
        <f t="shared" ca="1" si="3271"/>
        <v>-11361.100000000044</v>
      </c>
      <c r="AR6949" s="38" cm="1">
        <f t="array" aca="1" ref="AR6949" ca="1">_xlfn.IFS(AND(P6948&gt;P6947,AP6949&gt;1),-(AP6949*G6948)*$BJ$7, AND(P6948&lt;P6947,AP6949&lt;1),(AP6949*G6948)*$BJ$7,P6948=P6947,0)</f>
        <v>0</v>
      </c>
      <c r="AS6949" s="41">
        <f t="shared" ca="1" si="3272"/>
        <v>-3.5270400168022236E-3</v>
      </c>
      <c r="AT6949" s="40">
        <f t="shared" ca="1" si="3273"/>
        <v>3209781.8260449781</v>
      </c>
      <c r="AU6949" s="37">
        <f t="shared" ca="1" si="3262"/>
        <v>3.2097818260449782</v>
      </c>
      <c r="AV6949" s="37">
        <f t="shared" ca="1" si="3263"/>
        <v>2.2097818260449782</v>
      </c>
      <c r="AW6949" s="37">
        <f ca="1">MIN((AT6949-MAX($AT$3:AT6949))/MAX($AT$3:AT6949),0)</f>
        <v>-0.38246573999414557</v>
      </c>
      <c r="AY6949" s="6">
        <f t="shared" si="3274"/>
        <v>7.85033676480551E-3</v>
      </c>
      <c r="AZ6949" s="5">
        <f t="shared" si="3264"/>
        <v>1.2294618520937988</v>
      </c>
      <c r="BA6949" s="6">
        <f>AZ6949-MAX($AZ$3:AZ6949)</f>
        <v>-0.50299596783276601</v>
      </c>
      <c r="BB6949" s="5"/>
      <c r="BC6949" s="5">
        <f t="shared" si="3265"/>
        <v>1.2294618520937988</v>
      </c>
      <c r="BD6949" s="5"/>
    </row>
    <row r="6950" spans="1:56" x14ac:dyDescent="0.5">
      <c r="A6950" s="14">
        <v>1640242800000</v>
      </c>
      <c r="B6950" s="25" t="d">
        <v>2021-12-23T06:59:59.99999979045242400</v>
      </c>
      <c r="C6950" s="14" t="s">
        <v>10</v>
      </c>
      <c r="D6950" s="15">
        <v>3958.9</v>
      </c>
      <c r="E6950" s="15">
        <v>3962.08</v>
      </c>
      <c r="F6950" s="15">
        <v>3896.26</v>
      </c>
      <c r="G6950" s="15">
        <v>3909.65</v>
      </c>
      <c r="H6950" s="15">
        <v>73651.112999999998</v>
      </c>
      <c r="I6950" s="15">
        <v>289299915.53714001</v>
      </c>
      <c r="J6950" s="15">
        <v>112600</v>
      </c>
      <c r="K6950" s="16">
        <v>6948</v>
      </c>
      <c r="L6950" s="14">
        <f ca="1">IF(K6950&gt;=$BF$5,AVERAGE(G6950:OFFSET(G6950,-$BF$5+1,,,)),0)</f>
        <v>3909.65</v>
      </c>
      <c r="M6950" s="14">
        <f ca="1">IF(K6950&gt;=$BF$6,AVERAGE(G6950:OFFSET(G6950,-$BF$6+1,,,)),0)</f>
        <v>3952.6304444444431</v>
      </c>
      <c r="N6950" s="14">
        <f t="shared" ca="1" si="3250"/>
        <v>0</v>
      </c>
      <c r="O6950" s="14">
        <f t="shared" ca="1" si="3251"/>
        <v>-1</v>
      </c>
      <c r="P6950" s="14">
        <f t="shared" ca="1" si="3252"/>
        <v>-1</v>
      </c>
      <c r="Q6950" s="17">
        <f t="shared" ca="1" si="3277"/>
        <v>926</v>
      </c>
      <c r="R6950" s="23">
        <f t="shared" ca="1" si="3278"/>
        <v>-45605.5</v>
      </c>
      <c r="S6950" s="19">
        <f t="shared" ca="1" si="3279"/>
        <v>-1.2430478937436464E-2</v>
      </c>
      <c r="T6950" s="17">
        <f t="shared" ca="1" si="3275"/>
        <v>3623239.460000006</v>
      </c>
      <c r="U6950" s="19">
        <f t="shared" ca="1" si="3255"/>
        <v>3.623239460000006</v>
      </c>
      <c r="V6950" s="21">
        <f t="shared" ca="1" si="3256"/>
        <v>2.623239460000006</v>
      </c>
      <c r="W6950" s="21">
        <f ca="1">MIN((T6950-MAX($T$3:T6950))/MAX($T$3:T6950),0)</f>
        <v>-0.35107080676021735</v>
      </c>
      <c r="X6950" s="22">
        <f t="shared" ca="1" si="3257"/>
        <v>-1.2440324332516628E-2</v>
      </c>
      <c r="Y6950" s="20">
        <f t="shared" ca="1" si="3266"/>
        <v>3037278.9427869371</v>
      </c>
      <c r="Z6950" s="21">
        <f t="shared" ca="1" si="3267"/>
        <v>2.0372789427869371</v>
      </c>
      <c r="AA6950" s="6">
        <f ca="1">Z6950-MAX($Z$3:Z6950)</f>
        <v>-2.0693332209206714</v>
      </c>
      <c r="AB6950" s="6">
        <f t="shared" ca="1" si="3268"/>
        <v>-1.2440324332516628E-2</v>
      </c>
      <c r="AC6950" s="11">
        <f t="shared" ca="1" si="3269"/>
        <v>3037.2789427869375</v>
      </c>
      <c r="AD6950" s="6">
        <f t="shared" ca="1" si="3270"/>
        <v>2.0372789427869376</v>
      </c>
      <c r="AE6950" s="6">
        <f ca="1">AD6950-MAX($AD$3:AD6950)</f>
        <v>-2.0693332209206639</v>
      </c>
      <c r="AF6950" s="45"/>
      <c r="AG6950" s="12">
        <f t="shared" ca="1" si="3258"/>
        <v>536</v>
      </c>
      <c r="AH6950" s="12">
        <f t="shared" ca="1" si="3276"/>
        <v>-26398</v>
      </c>
      <c r="AI6950" s="39" cm="1">
        <f t="array" aca="1" ref="AI6950" ca="1">_xlfn.IFS(AND(P6949&gt;P6948,AG6950&gt;1),-(AG6950*G6949)*$BH$7, AND(P6949&lt;P6948,AG6950&lt;1),(AG6950*G6949)*$BH$7,P6949=P6948,0)</f>
        <v>-4243.9408000000003</v>
      </c>
      <c r="AJ6950" s="6">
        <f t="shared" ca="1" si="3259"/>
        <v>-1.4396825863987075E-2</v>
      </c>
      <c r="AK6950" s="17">
        <f t="shared" ca="1" si="3260"/>
        <v>2097739.7656599809</v>
      </c>
      <c r="AL6950" s="4">
        <f t="shared" ca="1" si="3253"/>
        <v>2.097739765659981</v>
      </c>
      <c r="AM6950" s="36">
        <f t="shared" ca="1" si="3254"/>
        <v>1.097739765659981</v>
      </c>
      <c r="AN6950" s="37">
        <f ca="1">MIN((AK6950-MAX($AK$3:AK6950))/MAX($AK$3:AK6950),0)</f>
        <v>-0.50049215072516584</v>
      </c>
      <c r="AO6950" s="43"/>
      <c r="AP6950" s="38">
        <f t="shared" ca="1" si="3261"/>
        <v>810</v>
      </c>
      <c r="AQ6950" s="38">
        <f t="shared" ca="1" si="3271"/>
        <v>-39892.5</v>
      </c>
      <c r="AR6950" s="38" cm="1">
        <f t="array" aca="1" ref="AR6950" ca="1">_xlfn.IFS(AND(P6949&gt;P6948,AP6950&gt;1),-(AP6950*G6949)*$BJ$7, AND(P6949&lt;P6948,AP6950&lt;1),(AP6950*G6949)*$BJ$7,P6949=P6948,0)</f>
        <v>-1603.3545000000001</v>
      </c>
      <c r="AS6950" s="41">
        <f t="shared" ca="1" si="3272"/>
        <v>-1.2927936149208705E-2</v>
      </c>
      <c r="AT6950" s="40">
        <f t="shared" ca="1" si="3273"/>
        <v>3168285.9715449782</v>
      </c>
      <c r="AU6950" s="37">
        <f t="shared" ca="1" si="3262"/>
        <v>3.1682859715449783</v>
      </c>
      <c r="AV6950" s="37">
        <f t="shared" ca="1" si="3263"/>
        <v>2.1682859715449783</v>
      </c>
      <c r="AW6950" s="37">
        <f ca="1">MIN((AT6950-MAX($AT$3:AT6950))/MAX($AT$3:AT6950),0)</f>
        <v>-0.39044918347745006</v>
      </c>
      <c r="AY6950" s="6">
        <f t="shared" si="3274"/>
        <v>-2.7735228527020039E-2</v>
      </c>
      <c r="AZ6950" s="5">
        <f t="shared" si="3264"/>
        <v>1.2017266235667787</v>
      </c>
      <c r="BA6950" s="6">
        <f>AZ6950-MAX($AZ$3:AZ6950)</f>
        <v>-0.53073119635978605</v>
      </c>
      <c r="BB6950" s="5"/>
      <c r="BC6950" s="5">
        <f t="shared" si="3265"/>
        <v>1.2017266235667787</v>
      </c>
      <c r="BD6950" s="5"/>
    </row>
    <row r="6951" spans="1:56" x14ac:dyDescent="0.5">
      <c r="A6951" s="14">
        <v>1640246400000</v>
      </c>
      <c r="B6951" s="25" t="d">
        <v>2021-12-23T08:00:00.00000020954757600</v>
      </c>
      <c r="C6951" s="14" t="s">
        <v>10</v>
      </c>
      <c r="D6951" s="15">
        <v>3909.85</v>
      </c>
      <c r="E6951" s="15">
        <v>3931.8</v>
      </c>
      <c r="F6951" s="15">
        <v>3888.87</v>
      </c>
      <c r="G6951" s="15">
        <v>3928.26</v>
      </c>
      <c r="H6951" s="15">
        <v>80783.570000000007</v>
      </c>
      <c r="I6951" s="15">
        <v>316007116.11590999</v>
      </c>
      <c r="J6951" s="15">
        <v>135619</v>
      </c>
      <c r="K6951" s="16">
        <v>6949</v>
      </c>
      <c r="L6951" s="14">
        <f ca="1">IF(K6951&gt;=$BF$5,AVERAGE(G6951:OFFSET(G6951,-$BF$5+1,,,)),0)</f>
        <v>3928.26</v>
      </c>
      <c r="M6951" s="14">
        <f ca="1">IF(K6951&gt;=$BF$6,AVERAGE(G6951:OFFSET(G6951,-$BF$6+1,,,)),0)</f>
        <v>3952.4863333333328</v>
      </c>
      <c r="N6951" s="14">
        <f t="shared" ca="1" si="3250"/>
        <v>0</v>
      </c>
      <c r="O6951" s="14">
        <f t="shared" ca="1" si="3251"/>
        <v>-1</v>
      </c>
      <c r="P6951" s="14">
        <f t="shared" ca="1" si="3252"/>
        <v>-1</v>
      </c>
      <c r="Q6951" s="17">
        <f t="shared" ca="1" si="3277"/>
        <v>-926</v>
      </c>
      <c r="R6951" s="23">
        <f t="shared" ca="1" si="3278"/>
        <v>-17047.660000000287</v>
      </c>
      <c r="S6951" s="19">
        <f t="shared" ca="1" si="3279"/>
        <v>-4.7050878607952287E-3</v>
      </c>
      <c r="T6951" s="17">
        <f t="shared" ca="1" si="3275"/>
        <v>3606191.8000000059</v>
      </c>
      <c r="U6951" s="19">
        <f t="shared" ca="1" si="3255"/>
        <v>3.6061918000000057</v>
      </c>
      <c r="V6951" s="21">
        <f t="shared" ca="1" si="3256"/>
        <v>2.6061918000000057</v>
      </c>
      <c r="W6951" s="21">
        <f ca="1">MIN((T6951-MAX($T$3:T6951))/MAX($T$3:T6951),0)</f>
        <v>-0.35412407562984544</v>
      </c>
      <c r="X6951" s="22">
        <f t="shared" ca="1" si="3257"/>
        <v>-4.7600168813064503E-3</v>
      </c>
      <c r="Y6951" s="20">
        <f t="shared" ca="1" si="3266"/>
        <v>3022821.4437460345</v>
      </c>
      <c r="Z6951" s="21">
        <f t="shared" ca="1" si="3267"/>
        <v>2.0228214437460346</v>
      </c>
      <c r="AA6951" s="6">
        <f ca="1">Z6951-MAX($Z$3:Z6951)</f>
        <v>-2.0837907199615739</v>
      </c>
      <c r="AB6951" s="6">
        <f t="shared" ca="1" si="3268"/>
        <v>-4.7600168813064503E-3</v>
      </c>
      <c r="AC6951" s="11">
        <f t="shared" ca="1" si="3269"/>
        <v>3022.8214437460351</v>
      </c>
      <c r="AD6951" s="6">
        <f t="shared" ca="1" si="3270"/>
        <v>2.022821443746035</v>
      </c>
      <c r="AE6951" s="6">
        <f ca="1">AD6951-MAX($AD$3:AD6951)</f>
        <v>-2.0837907199615664</v>
      </c>
      <c r="AF6951" s="45"/>
      <c r="AG6951" s="12">
        <f t="shared" ca="1" si="3258"/>
        <v>-535</v>
      </c>
      <c r="AH6951" s="12">
        <f t="shared" ca="1" si="3276"/>
        <v>-9956.3500000000677</v>
      </c>
      <c r="AI6951" s="39" cm="1">
        <f t="array" aca="1" ref="AI6951" ca="1">_xlfn.IFS(AND(P6950&gt;P6949,AG6951&gt;1),-(AG6951*G6950)*$BH$7, AND(P6950&lt;P6949,AG6951&lt;1),(AG6951*G6950)*$BH$7,P6950=P6949,0)</f>
        <v>-4183.3254999999999</v>
      </c>
      <c r="AJ6951" s="6">
        <f t="shared" ca="1" si="3259"/>
        <v>-6.7404335520862418E-3</v>
      </c>
      <c r="AK6951" s="17">
        <f t="shared" ca="1" si="3260"/>
        <v>2083600.0901599808</v>
      </c>
      <c r="AL6951" s="4">
        <f t="shared" ca="1" si="3253"/>
        <v>2.0836000901599809</v>
      </c>
      <c r="AM6951" s="36">
        <f t="shared" ca="1" si="3254"/>
        <v>1.0836000901599809</v>
      </c>
      <c r="AN6951" s="37">
        <f ca="1">MIN((AK6951-MAX($AK$3:AK6951))/MAX($AK$3:AK6951),0)</f>
        <v>-0.50385905019194843</v>
      </c>
      <c r="AO6951" s="43"/>
      <c r="AP6951" s="38">
        <f t="shared" ca="1" si="3261"/>
        <v>-809</v>
      </c>
      <c r="AQ6951" s="38">
        <f t="shared" ca="1" si="3271"/>
        <v>-15055.490000000103</v>
      </c>
      <c r="AR6951" s="38" cm="1">
        <f t="array" aca="1" ref="AR6951" ca="1">_xlfn.IFS(AND(P6950&gt;P6949,AP6951&gt;1),-(AP6951*G6950)*$BJ$7, AND(P6950&lt;P6949,AP6951&lt;1),(AP6951*G6950)*$BJ$7,P6950=P6949,0)</f>
        <v>-1581.4534250000002</v>
      </c>
      <c r="AS6951" s="41">
        <f t="shared" ca="1" si="3272"/>
        <v>-5.2510864153109543E-3</v>
      </c>
      <c r="AT6951" s="40">
        <f t="shared" ca="1" si="3273"/>
        <v>3151649.028119978</v>
      </c>
      <c r="AU6951" s="37">
        <f t="shared" ca="1" si="3262"/>
        <v>3.1516490281199778</v>
      </c>
      <c r="AV6951" s="37">
        <f t="shared" ca="1" si="3263"/>
        <v>2.1516490281199778</v>
      </c>
      <c r="AW6951" s="37">
        <f ca="1">MIN((AT6951-MAX($AT$3:AT6951))/MAX($AT$3:AT6951),0)</f>
        <v>-0.39364998748953334</v>
      </c>
      <c r="AY6951" s="6">
        <f t="shared" si="3274"/>
        <v>1.0480255896199608E-2</v>
      </c>
      <c r="AZ6951" s="5">
        <f t="shared" si="3264"/>
        <v>1.2122068794629783</v>
      </c>
      <c r="BA6951" s="6">
        <f>AZ6951-MAX($AZ$3:AZ6951)</f>
        <v>-0.52025094046358644</v>
      </c>
      <c r="BB6951" s="5"/>
      <c r="BC6951" s="5">
        <f t="shared" si="3265"/>
        <v>1.2122068794629783</v>
      </c>
      <c r="BD6951" s="5"/>
    </row>
    <row r="6952" spans="1:56" x14ac:dyDescent="0.5">
      <c r="A6952" s="14">
        <v>1640250000000</v>
      </c>
      <c r="B6952" s="25" t="d">
        <v>2021-12-23T09:00:00.000</v>
      </c>
      <c r="C6952" s="14" t="s">
        <v>10</v>
      </c>
      <c r="D6952" s="15">
        <v>3928.26</v>
      </c>
      <c r="E6952" s="15">
        <v>3932.59</v>
      </c>
      <c r="F6952" s="15">
        <v>3897.28</v>
      </c>
      <c r="G6952" s="15">
        <v>3928.62</v>
      </c>
      <c r="H6952" s="15">
        <v>49134.517999999996</v>
      </c>
      <c r="I6952" s="15">
        <v>192481421.70848</v>
      </c>
      <c r="J6952" s="15">
        <v>94833</v>
      </c>
      <c r="K6952" s="16">
        <v>6950</v>
      </c>
      <c r="L6952" s="14">
        <f ca="1">IF(K6952&gt;=$BF$5,AVERAGE(G6952:OFFSET(G6952,-$BF$5+1,,,)),0)</f>
        <v>3928.62</v>
      </c>
      <c r="M6952" s="14">
        <f ca="1">IF(K6952&gt;=$BF$6,AVERAGE(G6952:OFFSET(G6952,-$BF$6+1,,,)),0)</f>
        <v>3952.52</v>
      </c>
      <c r="N6952" s="14">
        <f t="shared" ca="1" si="3250"/>
        <v>0</v>
      </c>
      <c r="O6952" s="14">
        <f t="shared" ca="1" si="3251"/>
        <v>-1</v>
      </c>
      <c r="P6952" s="14">
        <f t="shared" ca="1" si="3252"/>
        <v>-1</v>
      </c>
      <c r="Q6952" s="17">
        <f t="shared" ca="1" si="3277"/>
        <v>-926</v>
      </c>
      <c r="R6952" s="23">
        <f t="shared" ca="1" si="3278"/>
        <v>-333.35999999969681</v>
      </c>
      <c r="S6952" s="19">
        <f t="shared" ca="1" si="3279"/>
        <v>-9.2441006604167942E-5</v>
      </c>
      <c r="T6952" s="17">
        <f t="shared" ca="1" si="3275"/>
        <v>3605858.440000006</v>
      </c>
      <c r="U6952" s="19">
        <f t="shared" ca="1" si="3255"/>
        <v>3.6058584400000062</v>
      </c>
      <c r="V6952" s="21">
        <f t="shared" ca="1" si="3256"/>
        <v>2.6058584400000062</v>
      </c>
      <c r="W6952" s="21">
        <f ca="1">MIN((T6952-MAX($T$3:T6952))/MAX($T$3:T6952),0)</f>
        <v>-0.35418378105043569</v>
      </c>
      <c r="X6952" s="22">
        <f t="shared" ca="1" si="3257"/>
        <v>-9.1643628476578698E-5</v>
      </c>
      <c r="Y6952" s="20">
        <f t="shared" ca="1" si="3266"/>
        <v>3022544.4214206929</v>
      </c>
      <c r="Z6952" s="21">
        <f t="shared" ca="1" si="3267"/>
        <v>2.0225444214206929</v>
      </c>
      <c r="AA6952" s="6">
        <f ca="1">Z6952-MAX($Z$3:Z6952)</f>
        <v>-2.0840677422869156</v>
      </c>
      <c r="AB6952" s="6">
        <f t="shared" ca="1" si="3268"/>
        <v>-9.1643628476578698E-5</v>
      </c>
      <c r="AC6952" s="11">
        <f t="shared" ca="1" si="3269"/>
        <v>3022.5444214206937</v>
      </c>
      <c r="AD6952" s="6">
        <f t="shared" ca="1" si="3270"/>
        <v>2.0225444214206938</v>
      </c>
      <c r="AE6952" s="6">
        <f ca="1">AD6952-MAX($AD$3:AD6952)</f>
        <v>-2.0840677422869076</v>
      </c>
      <c r="AF6952" s="45"/>
      <c r="AG6952" s="12">
        <f t="shared" ca="1" si="3258"/>
        <v>-535</v>
      </c>
      <c r="AH6952" s="12">
        <f t="shared" ca="1" si="3276"/>
        <v>-192.59999999982483</v>
      </c>
      <c r="AI6952" s="39" cm="1">
        <f t="array" aca="1" ref="AI6952" ca="1">_xlfn.IFS(AND(P6951&gt;P6950,AG6952&gt;1),-(AG6952*G6951)*$BH$7, AND(P6951&lt;P6950,AG6952&lt;1),(AG6952*G6951)*$BH$7,P6951=P6950,0)</f>
        <v>0</v>
      </c>
      <c r="AJ6952" s="6">
        <f t="shared" ca="1" si="3259"/>
        <v>-9.2436164170561552E-5</v>
      </c>
      <c r="AK6952" s="17">
        <f t="shared" ca="1" si="3260"/>
        <v>2083407.490159981</v>
      </c>
      <c r="AL6952" s="4">
        <f t="shared" ca="1" si="3253"/>
        <v>2.0834074901599808</v>
      </c>
      <c r="AM6952" s="36">
        <f t="shared" ca="1" si="3254"/>
        <v>1.0834074901599808</v>
      </c>
      <c r="AN6952" s="37">
        <f ca="1">MIN((AK6952-MAX($AK$3:AK6952))/MAX($AK$3:AK6952),0)</f>
        <v>-0.50390491155823658</v>
      </c>
      <c r="AO6952" s="43"/>
      <c r="AP6952" s="38">
        <f t="shared" ca="1" si="3261"/>
        <v>-809</v>
      </c>
      <c r="AQ6952" s="38">
        <f t="shared" ca="1" si="3271"/>
        <v>-291.23999999973512</v>
      </c>
      <c r="AR6952" s="38" cm="1">
        <f t="array" aca="1" ref="AR6952" ca="1">_xlfn.IFS(AND(P6951&gt;P6950,AP6952&gt;1),-(AP6952*G6951)*$BJ$7, AND(P6951&lt;P6950,AP6952&lt;1),(AP6952*G6951)*$BJ$7,P6951=P6950,0)</f>
        <v>0</v>
      </c>
      <c r="AS6952" s="41">
        <f t="shared" ca="1" si="3272"/>
        <v>-9.2408766776123431E-5</v>
      </c>
      <c r="AT6952" s="40">
        <f t="shared" ca="1" si="3273"/>
        <v>3151357.7881199783</v>
      </c>
      <c r="AU6952" s="37">
        <f t="shared" ca="1" si="3262"/>
        <v>3.1513577881199781</v>
      </c>
      <c r="AV6952" s="37">
        <f t="shared" ca="1" si="3263"/>
        <v>2.1513577881199781</v>
      </c>
      <c r="AW6952" s="37">
        <f ca="1">MIN((AT6952-MAX($AT$3:AT6952))/MAX($AT$3:AT6952),0)</f>
        <v>-0.39370601954642415</v>
      </c>
      <c r="AY6952" s="6">
        <f t="shared" si="3274"/>
        <v>2.0273466537501506E-4</v>
      </c>
      <c r="AZ6952" s="5">
        <f t="shared" si="3264"/>
        <v>1.2124096141283534</v>
      </c>
      <c r="BA6952" s="6">
        <f>AZ6952-MAX($AZ$3:AZ6952)</f>
        <v>-0.52004820579821143</v>
      </c>
      <c r="BB6952" s="5"/>
      <c r="BC6952" s="5">
        <f t="shared" si="3265"/>
        <v>1.2124096141283534</v>
      </c>
      <c r="BD6952" s="5"/>
    </row>
    <row r="6953" spans="1:56" x14ac:dyDescent="0.5">
      <c r="A6953" s="14">
        <v>1640253600000</v>
      </c>
      <c r="B6953" s="25" t="d">
        <v>2021-12-23T09:59:59.99999979045242400</v>
      </c>
      <c r="C6953" s="14" t="s">
        <v>10</v>
      </c>
      <c r="D6953" s="15">
        <v>3928.62</v>
      </c>
      <c r="E6953" s="15">
        <v>3953.32</v>
      </c>
      <c r="F6953" s="15">
        <v>3913.08</v>
      </c>
      <c r="G6953" s="15">
        <v>3941.08</v>
      </c>
      <c r="H6953" s="15">
        <v>59046.921000000002</v>
      </c>
      <c r="I6953" s="15">
        <v>232385141.08750999</v>
      </c>
      <c r="J6953" s="15">
        <v>95982</v>
      </c>
      <c r="K6953" s="16">
        <v>6951</v>
      </c>
      <c r="L6953" s="14">
        <f ca="1">IF(K6953&gt;=$BF$5,AVERAGE(G6953:OFFSET(G6953,-$BF$5+1,,,)),0)</f>
        <v>3941.08</v>
      </c>
      <c r="M6953" s="14">
        <f ca="1">IF(K6953&gt;=$BF$6,AVERAGE(G6953:OFFSET(G6953,-$BF$6+1,,,)),0)</f>
        <v>3952.7301111111115</v>
      </c>
      <c r="N6953" s="14">
        <f t="shared" ca="1" si="3250"/>
        <v>0</v>
      </c>
      <c r="O6953" s="14">
        <f t="shared" ca="1" si="3251"/>
        <v>-1</v>
      </c>
      <c r="P6953" s="14">
        <f t="shared" ca="1" si="3252"/>
        <v>-1</v>
      </c>
      <c r="Q6953" s="17">
        <f t="shared" ca="1" si="3277"/>
        <v>-926</v>
      </c>
      <c r="R6953" s="23">
        <f t="shared" ca="1" si="3278"/>
        <v>-11537.960000000034</v>
      </c>
      <c r="S6953" s="19">
        <f t="shared" ca="1" si="3279"/>
        <v>-3.1997817418478619E-3</v>
      </c>
      <c r="T6953" s="17">
        <f t="shared" ca="1" si="3275"/>
        <v>3594320.480000006</v>
      </c>
      <c r="U6953" s="19">
        <f t="shared" ca="1" si="3255"/>
        <v>3.5943204800000061</v>
      </c>
      <c r="V6953" s="21">
        <f t="shared" ca="1" si="3256"/>
        <v>2.5943204800000061</v>
      </c>
      <c r="W6953" s="21">
        <f ca="1">MIN((T6953-MAX($T$3:T6953))/MAX($T$3:T6953),0)</f>
        <v>-0.35625025199641969</v>
      </c>
      <c r="X6953" s="22">
        <f t="shared" ca="1" si="3257"/>
        <v>-3.1715971511625529E-3</v>
      </c>
      <c r="Y6953" s="20">
        <f t="shared" ca="1" si="3266"/>
        <v>3012958.1281444528</v>
      </c>
      <c r="Z6953" s="21">
        <f t="shared" ca="1" si="3267"/>
        <v>2.0129581281444526</v>
      </c>
      <c r="AA6953" s="6">
        <f ca="1">Z6953-MAX($Z$3:Z6953)</f>
        <v>-2.0936540355631559</v>
      </c>
      <c r="AB6953" s="6">
        <f t="shared" ca="1" si="3268"/>
        <v>-3.1715971511625529E-3</v>
      </c>
      <c r="AC6953" s="11">
        <f t="shared" ca="1" si="3269"/>
        <v>3012.9581281444534</v>
      </c>
      <c r="AD6953" s="6">
        <f t="shared" ca="1" si="3270"/>
        <v>2.0129581281444535</v>
      </c>
      <c r="AE6953" s="6">
        <f ca="1">AD6953-MAX($AD$3:AD6953)</f>
        <v>-2.0936540355631479</v>
      </c>
      <c r="AF6953" s="45"/>
      <c r="AG6953" s="12">
        <f t="shared" ca="1" si="3258"/>
        <v>-535</v>
      </c>
      <c r="AH6953" s="12">
        <f t="shared" ca="1" si="3276"/>
        <v>-6666.1000000000195</v>
      </c>
      <c r="AI6953" s="39" cm="1">
        <f t="array" aca="1" ref="AI6953" ca="1">_xlfn.IFS(AND(P6952&gt;P6951,AG6953&gt;1),-(AG6953*G6952)*$BH$7, AND(P6952&lt;P6951,AG6953&lt;1),(AG6953*G6952)*$BH$7,P6952=P6951,0)</f>
        <v>0</v>
      </c>
      <c r="AJ6953" s="6">
        <f t="shared" ca="1" si="3259"/>
        <v>-3.199614108850181E-3</v>
      </c>
      <c r="AK6953" s="17">
        <f t="shared" ca="1" si="3260"/>
        <v>2076741.3901599809</v>
      </c>
      <c r="AL6953" s="4">
        <f t="shared" ca="1" si="3253"/>
        <v>2.0767413901599809</v>
      </c>
      <c r="AM6953" s="36">
        <f t="shared" ca="1" si="3254"/>
        <v>1.0767413901599809</v>
      </c>
      <c r="AN6953" s="37">
        <f ca="1">MIN((AK6953-MAX($AK$3:AK6953))/MAX($AK$3:AK6953),0)</f>
        <v>-0.50549222440254615</v>
      </c>
      <c r="AO6953" s="43"/>
      <c r="AP6953" s="38">
        <f t="shared" ca="1" si="3261"/>
        <v>-809</v>
      </c>
      <c r="AQ6953" s="38">
        <f t="shared" ca="1" si="3271"/>
        <v>-10080.140000000029</v>
      </c>
      <c r="AR6953" s="38" cm="1">
        <f t="array" aca="1" ref="AR6953" ca="1">_xlfn.IFS(AND(P6952&gt;P6951,AP6953&gt;1),-(AP6953*G6952)*$BJ$7, AND(P6952&lt;P6951,AP6953&lt;1),(AP6953*G6952)*$BJ$7,P6952=P6951,0)</f>
        <v>0</v>
      </c>
      <c r="AS6953" s="41">
        <f t="shared" ca="1" si="3272"/>
        <v>-3.1986656792828303E-3</v>
      </c>
      <c r="AT6953" s="40">
        <f t="shared" ca="1" si="3273"/>
        <v>3141277.6481199781</v>
      </c>
      <c r="AU6953" s="37">
        <f t="shared" ca="1" si="3262"/>
        <v>3.1412776481199782</v>
      </c>
      <c r="AV6953" s="37">
        <f t="shared" ca="1" si="3263"/>
        <v>2.1412776481199782</v>
      </c>
      <c r="AW6953" s="37">
        <f ca="1">MIN((AT6953-MAX($AT$3:AT6953))/MAX($AT$3:AT6953),0)</f>
        <v>-0.39564535129325679</v>
      </c>
      <c r="AY6953" s="6">
        <f t="shared" si="3274"/>
        <v>7.016872029373955E-3</v>
      </c>
      <c r="AZ6953" s="5">
        <f t="shared" si="3264"/>
        <v>1.2194264861577273</v>
      </c>
      <c r="BA6953" s="6">
        <f>AZ6953-MAX($AZ$3:AZ6953)</f>
        <v>-0.51303133376883747</v>
      </c>
      <c r="BB6953" s="5"/>
      <c r="BC6953" s="5">
        <f t="shared" si="3265"/>
        <v>1.2194264861577273</v>
      </c>
      <c r="BD6953" s="5"/>
    </row>
    <row r="6954" spans="1:56" x14ac:dyDescent="0.5">
      <c r="A6954" s="14">
        <v>1640257200000</v>
      </c>
      <c r="B6954" s="25" t="d">
        <v>2021-12-23T11:00:00.00000020954757600</v>
      </c>
      <c r="C6954" s="14" t="s">
        <v>10</v>
      </c>
      <c r="D6954" s="15">
        <v>3941.14</v>
      </c>
      <c r="E6954" s="15">
        <v>3950</v>
      </c>
      <c r="F6954" s="15">
        <v>3920</v>
      </c>
      <c r="G6954" s="15">
        <v>3932.11</v>
      </c>
      <c r="H6954" s="15">
        <v>43981.290999999997</v>
      </c>
      <c r="I6954" s="15">
        <v>173073256.89003</v>
      </c>
      <c r="J6954" s="15">
        <v>89871</v>
      </c>
      <c r="K6954" s="16">
        <v>6952</v>
      </c>
      <c r="L6954" s="14">
        <f ca="1">IF(K6954&gt;=$BF$5,AVERAGE(G6954:OFFSET(G6954,-$BF$5+1,,,)),0)</f>
        <v>3932.11</v>
      </c>
      <c r="M6954" s="14">
        <f ca="1">IF(K6954&gt;=$BF$6,AVERAGE(G6954:OFFSET(G6954,-$BF$6+1,,,)),0)</f>
        <v>3952.83</v>
      </c>
      <c r="N6954" s="14">
        <f t="shared" ca="1" si="3250"/>
        <v>0</v>
      </c>
      <c r="O6954" s="14">
        <f t="shared" ca="1" si="3251"/>
        <v>-1</v>
      </c>
      <c r="P6954" s="14">
        <f t="shared" ca="1" si="3252"/>
        <v>-1</v>
      </c>
      <c r="Q6954" s="17">
        <f t="shared" ca="1" si="3277"/>
        <v>-926</v>
      </c>
      <c r="R6954" s="23">
        <f t="shared" ca="1" si="3278"/>
        <v>8361.7799999997642</v>
      </c>
      <c r="S6954" s="19">
        <f t="shared" ca="1" si="3279"/>
        <v>2.3263868780003028E-3</v>
      </c>
      <c r="T6954" s="17">
        <f t="shared" ca="1" si="3275"/>
        <v>3602682.2600000058</v>
      </c>
      <c r="U6954" s="19">
        <f t="shared" ca="1" si="3255"/>
        <v>3.6026822600000057</v>
      </c>
      <c r="V6954" s="21">
        <f t="shared" ca="1" si="3256"/>
        <v>2.6026822600000057</v>
      </c>
      <c r="W6954" s="21">
        <f ca="1">MIN((T6954-MAX($T$3:T6954))/MAX($T$3:T6954),0)</f>
        <v>-0.35475264102994813</v>
      </c>
      <c r="X6954" s="22">
        <f t="shared" ca="1" si="3257"/>
        <v>2.2760258609314521E-3</v>
      </c>
      <c r="Y6954" s="20">
        <f t="shared" ca="1" si="3266"/>
        <v>3019815.6987620131</v>
      </c>
      <c r="Z6954" s="21">
        <f t="shared" ca="1" si="3267"/>
        <v>2.0198156987620131</v>
      </c>
      <c r="AA6954" s="6">
        <f ca="1">Z6954-MAX($Z$3:Z6954)</f>
        <v>-2.0867964649455955</v>
      </c>
      <c r="AB6954" s="6">
        <f t="shared" ca="1" si="3268"/>
        <v>2.2760258609314521E-3</v>
      </c>
      <c r="AC6954" s="11">
        <f t="shared" ca="1" si="3269"/>
        <v>3019.8156987620137</v>
      </c>
      <c r="AD6954" s="6">
        <f t="shared" ca="1" si="3270"/>
        <v>2.0198156987620135</v>
      </c>
      <c r="AE6954" s="6">
        <f ca="1">AD6954-MAX($AD$3:AD6954)</f>
        <v>-2.0867964649455879</v>
      </c>
      <c r="AF6954" s="45"/>
      <c r="AG6954" s="12">
        <f t="shared" ca="1" si="3258"/>
        <v>-535</v>
      </c>
      <c r="AH6954" s="12">
        <f t="shared" ca="1" si="3276"/>
        <v>4798.9499999998934</v>
      </c>
      <c r="AI6954" s="39" cm="1">
        <f t="array" aca="1" ref="AI6954" ca="1">_xlfn.IFS(AND(P6953&gt;P6952,AG6954&gt;1),-(AG6954*G6953)*$BH$7, AND(P6953&lt;P6952,AG6954&lt;1),(AG6954*G6953)*$BH$7,P6953=P6952,0)</f>
        <v>0</v>
      </c>
      <c r="AJ6954" s="6">
        <f t="shared" ca="1" si="3259"/>
        <v>2.3108077022677381E-3</v>
      </c>
      <c r="AK6954" s="17">
        <f t="shared" ca="1" si="3260"/>
        <v>2081540.3401599808</v>
      </c>
      <c r="AL6954" s="4">
        <f t="shared" ca="1" si="3253"/>
        <v>2.081540340159981</v>
      </c>
      <c r="AM6954" s="36">
        <f t="shared" ca="1" si="3254"/>
        <v>1.081540340159981</v>
      </c>
      <c r="AN6954" s="37">
        <f ca="1">MIN((AK6954-MAX($AK$3:AK6954))/MAX($AK$3:AK6954),0)</f>
        <v>-0.50434951202586431</v>
      </c>
      <c r="AO6954" s="43"/>
      <c r="AP6954" s="38">
        <f t="shared" ca="1" si="3261"/>
        <v>-809</v>
      </c>
      <c r="AQ6954" s="38">
        <f t="shared" ca="1" si="3271"/>
        <v>7256.7299999998377</v>
      </c>
      <c r="AR6954" s="38" cm="1">
        <f t="array" aca="1" ref="AR6954" ca="1">_xlfn.IFS(AND(P6953&gt;P6952,AP6954&gt;1),-(AP6954*G6953)*$BJ$7, AND(P6953&lt;P6952,AP6954&lt;1),(AP6954*G6953)*$BJ$7,P6953=P6952,0)</f>
        <v>0</v>
      </c>
      <c r="AS6954" s="41">
        <f t="shared" ca="1" si="3272"/>
        <v>2.3101205346629946E-3</v>
      </c>
      <c r="AT6954" s="40">
        <f t="shared" ca="1" si="3273"/>
        <v>3148534.3781199781</v>
      </c>
      <c r="AU6954" s="37">
        <f t="shared" ca="1" si="3262"/>
        <v>3.1485343781199782</v>
      </c>
      <c r="AV6954" s="37">
        <f t="shared" ca="1" si="3263"/>
        <v>2.1485343781199782</v>
      </c>
      <c r="AW6954" s="37">
        <f ca="1">MIN((AT6954-MAX($AT$3:AT6954))/MAX($AT$3:AT6954),0)</f>
        <v>-0.39424921920906025</v>
      </c>
      <c r="AY6954" s="6">
        <f t="shared" si="3274"/>
        <v>-5.0514720789309742E-3</v>
      </c>
      <c r="AZ6954" s="5">
        <f t="shared" si="3264"/>
        <v>1.2143750140787963</v>
      </c>
      <c r="BA6954" s="6">
        <f>AZ6954-MAX($AZ$3:AZ6954)</f>
        <v>-0.51808280584776845</v>
      </c>
      <c r="BB6954" s="5"/>
      <c r="BC6954" s="5">
        <f t="shared" si="3265"/>
        <v>1.2143750140787963</v>
      </c>
      <c r="BD6954" s="5"/>
    </row>
    <row r="6955" spans="1:56" x14ac:dyDescent="0.5">
      <c r="A6955" s="14">
        <v>1640260800000</v>
      </c>
      <c r="B6955" s="25" t="d">
        <v>2021-12-23T12:00:00.000</v>
      </c>
      <c r="C6955" s="14" t="s">
        <v>10</v>
      </c>
      <c r="D6955" s="15">
        <v>3932.1</v>
      </c>
      <c r="E6955" s="15">
        <v>3956.51</v>
      </c>
      <c r="F6955" s="15">
        <v>3923.04</v>
      </c>
      <c r="G6955" s="15">
        <v>3942.98</v>
      </c>
      <c r="H6955" s="15">
        <v>41612.523000000001</v>
      </c>
      <c r="I6955" s="15">
        <v>164051795.1559</v>
      </c>
      <c r="J6955" s="15">
        <v>88023</v>
      </c>
      <c r="K6955" s="16">
        <v>6953</v>
      </c>
      <c r="L6955" s="14">
        <f ca="1">IF(K6955&gt;=$BF$5,AVERAGE(G6955:OFFSET(G6955,-$BF$5+1,,,)),0)</f>
        <v>3942.98</v>
      </c>
      <c r="M6955" s="14">
        <f ca="1">IF(K6955&gt;=$BF$6,AVERAGE(G6955:OFFSET(G6955,-$BF$6+1,,,)),0)</f>
        <v>3952.9738888888892</v>
      </c>
      <c r="N6955" s="14">
        <f t="shared" ca="1" si="3250"/>
        <v>0</v>
      </c>
      <c r="O6955" s="14">
        <f t="shared" ca="1" si="3251"/>
        <v>-1</v>
      </c>
      <c r="P6955" s="14">
        <f t="shared" ca="1" si="3252"/>
        <v>-1</v>
      </c>
      <c r="Q6955" s="17">
        <f t="shared" ca="1" si="3277"/>
        <v>-926</v>
      </c>
      <c r="R6955" s="23">
        <f t="shared" ca="1" si="3278"/>
        <v>-10074.880000000101</v>
      </c>
      <c r="S6955" s="19">
        <f t="shared" ca="1" si="3279"/>
        <v>-2.7964941876389856E-3</v>
      </c>
      <c r="T6955" s="17">
        <f t="shared" ca="1" si="3275"/>
        <v>3592607.3800000059</v>
      </c>
      <c r="U6955" s="19">
        <f t="shared" ca="1" si="3255"/>
        <v>3.5926073800000058</v>
      </c>
      <c r="V6955" s="21">
        <f t="shared" ca="1" si="3256"/>
        <v>2.5926073800000058</v>
      </c>
      <c r="W6955" s="21">
        <f ca="1">MIN((T6955-MAX($T$3:T6955))/MAX($T$3:T6955),0)</f>
        <v>-0.35655707151889726</v>
      </c>
      <c r="X6955" s="22">
        <f t="shared" ca="1" si="3257"/>
        <v>-2.764419103229443E-3</v>
      </c>
      <c r="Y6955" s="20">
        <f t="shared" ca="1" si="3266"/>
        <v>3011467.6625561235</v>
      </c>
      <c r="Z6955" s="21">
        <f t="shared" ca="1" si="3267"/>
        <v>2.0114676625561234</v>
      </c>
      <c r="AA6955" s="6">
        <f ca="1">Z6955-MAX($Z$3:Z6955)</f>
        <v>-2.0951445011514851</v>
      </c>
      <c r="AB6955" s="6">
        <f t="shared" ca="1" si="3268"/>
        <v>-2.764419103229443E-3</v>
      </c>
      <c r="AC6955" s="11">
        <f t="shared" ca="1" si="3269"/>
        <v>3011.4676625561237</v>
      </c>
      <c r="AD6955" s="6">
        <f t="shared" ca="1" si="3270"/>
        <v>2.0114676625561239</v>
      </c>
      <c r="AE6955" s="6">
        <f ca="1">AD6955-MAX($AD$3:AD6955)</f>
        <v>-2.0951445011514775</v>
      </c>
      <c r="AF6955" s="45"/>
      <c r="AG6955" s="12">
        <f t="shared" ca="1" si="3258"/>
        <v>-535</v>
      </c>
      <c r="AH6955" s="12">
        <f t="shared" ca="1" si="3276"/>
        <v>-5815.4499999999416</v>
      </c>
      <c r="AI6955" s="39" cm="1">
        <f t="array" aca="1" ref="AI6955" ca="1">_xlfn.IFS(AND(P6954&gt;P6953,AG6955&gt;1),-(AG6955*G6954)*$BH$7, AND(P6954&lt;P6953,AG6955&lt;1),(AG6955*G6954)*$BH$7,P6954=P6953,0)</f>
        <v>0</v>
      </c>
      <c r="AJ6955" s="6">
        <f t="shared" ca="1" si="3259"/>
        <v>-2.7938204644897655E-3</v>
      </c>
      <c r="AK6955" s="17">
        <f t="shared" ca="1" si="3260"/>
        <v>2075724.8901599809</v>
      </c>
      <c r="AL6955" s="4">
        <f t="shared" ca="1" si="3253"/>
        <v>2.075724890159981</v>
      </c>
      <c r="AM6955" s="36">
        <f t="shared" ca="1" si="3254"/>
        <v>1.075724890159981</v>
      </c>
      <c r="AN6955" s="37">
        <f ca="1">MIN((AK6955-MAX($AK$3:AK6955))/MAX($AK$3:AK6955),0)</f>
        <v>-0.50573427050240072</v>
      </c>
      <c r="AO6955" s="43"/>
      <c r="AP6955" s="38">
        <f t="shared" ca="1" si="3261"/>
        <v>-809</v>
      </c>
      <c r="AQ6955" s="38">
        <f t="shared" ca="1" si="3271"/>
        <v>-8793.8299999999108</v>
      </c>
      <c r="AR6955" s="38" cm="1">
        <f t="array" aca="1" ref="AR6955" ca="1">_xlfn.IFS(AND(P6954&gt;P6953,AP6955&gt;1),-(AP6955*G6954)*$BJ$7, AND(P6954&lt;P6953,AP6955&lt;1),(AP6955*G6954)*$BJ$7,P6954=P6953,0)</f>
        <v>0</v>
      </c>
      <c r="AS6955" s="41">
        <f t="shared" ca="1" si="3272"/>
        <v>-2.7929915776402593E-3</v>
      </c>
      <c r="AT6955" s="40">
        <f t="shared" ca="1" si="3273"/>
        <v>3139740.548119978</v>
      </c>
      <c r="AU6955" s="37">
        <f t="shared" ca="1" si="3262"/>
        <v>3.139740548119978</v>
      </c>
      <c r="AV6955" s="37">
        <f t="shared" ca="1" si="3263"/>
        <v>2.139740548119978</v>
      </c>
      <c r="AW6955" s="37">
        <f ca="1">MIN((AT6955-MAX($AT$3:AT6955))/MAX($AT$3:AT6955),0)</f>
        <v>-0.39594107603795842</v>
      </c>
      <c r="AY6955" s="6">
        <f t="shared" si="3274"/>
        <v>6.1214605906336761E-3</v>
      </c>
      <c r="AZ6955" s="5">
        <f t="shared" si="3264"/>
        <v>1.22049647466943</v>
      </c>
      <c r="BA6955" s="6">
        <f>AZ6955-MAX($AZ$3:AZ6955)</f>
        <v>-0.51196134525713477</v>
      </c>
      <c r="BB6955" s="5"/>
      <c r="BC6955" s="5">
        <f t="shared" si="3265"/>
        <v>1.22049647466943</v>
      </c>
      <c r="BD6955" s="5"/>
    </row>
    <row r="6956" spans="1:56" x14ac:dyDescent="0.5">
      <c r="A6956" s="14">
        <v>1640264400000</v>
      </c>
      <c r="B6956" s="25" t="d">
        <v>2021-12-23T12:59:59.99999979045242400</v>
      </c>
      <c r="C6956" s="14" t="s">
        <v>10</v>
      </c>
      <c r="D6956" s="15">
        <v>3942.98</v>
      </c>
      <c r="E6956" s="15">
        <v>3964.47</v>
      </c>
      <c r="F6956" s="15">
        <v>3942</v>
      </c>
      <c r="G6956" s="15">
        <v>3945.46</v>
      </c>
      <c r="H6956" s="15">
        <v>47265.995999999999</v>
      </c>
      <c r="I6956" s="15">
        <v>186920153.69477999</v>
      </c>
      <c r="J6956" s="15">
        <v>93796</v>
      </c>
      <c r="K6956" s="16">
        <v>6954</v>
      </c>
      <c r="L6956" s="14">
        <f ca="1">IF(K6956&gt;=$BF$5,AVERAGE(G6956:OFFSET(G6956,-$BF$5+1,,,)),0)</f>
        <v>3945.46</v>
      </c>
      <c r="M6956" s="14">
        <f ca="1">IF(K6956&gt;=$BF$6,AVERAGE(G6956:OFFSET(G6956,-$BF$6+1,,,)),0)</f>
        <v>3953.3473333333341</v>
      </c>
      <c r="N6956" s="14">
        <f t="shared" ca="1" si="3250"/>
        <v>0</v>
      </c>
      <c r="O6956" s="14">
        <f t="shared" ca="1" si="3251"/>
        <v>-1</v>
      </c>
      <c r="P6956" s="14">
        <f t="shared" ca="1" si="3252"/>
        <v>-1</v>
      </c>
      <c r="Q6956" s="17">
        <f t="shared" ca="1" si="3277"/>
        <v>-926</v>
      </c>
      <c r="R6956" s="23">
        <f t="shared" ca="1" si="3278"/>
        <v>-2296.4800000000168</v>
      </c>
      <c r="S6956" s="19">
        <f t="shared" ca="1" si="3279"/>
        <v>-6.3922376065486263E-4</v>
      </c>
      <c r="T6956" s="17">
        <f t="shared" ca="1" si="3275"/>
        <v>3590310.900000006</v>
      </c>
      <c r="U6956" s="19">
        <f t="shared" ca="1" si="3255"/>
        <v>3.5903109000000057</v>
      </c>
      <c r="V6956" s="21">
        <f t="shared" ca="1" si="3256"/>
        <v>2.5903109000000057</v>
      </c>
      <c r="W6956" s="21">
        <f ca="1">MIN((T6956-MAX($T$3:T6956))/MAX($T$3:T6956),0)</f>
        <v>-0.35696837552740773</v>
      </c>
      <c r="X6956" s="22">
        <f t="shared" ca="1" si="3257"/>
        <v>-6.2896590903327443E-4</v>
      </c>
      <c r="Y6956" s="20">
        <f t="shared" ca="1" si="3266"/>
        <v>3009573.5520602195</v>
      </c>
      <c r="Z6956" s="21">
        <f t="shared" ca="1" si="3267"/>
        <v>2.0095735520602194</v>
      </c>
      <c r="AA6956" s="6">
        <f ca="1">Z6956-MAX($Z$3:Z6956)</f>
        <v>-2.0970386116473891</v>
      </c>
      <c r="AB6956" s="6">
        <f t="shared" ca="1" si="3268"/>
        <v>-6.2896590903327443E-4</v>
      </c>
      <c r="AC6956" s="11">
        <f t="shared" ca="1" si="3269"/>
        <v>3009.5735520602198</v>
      </c>
      <c r="AD6956" s="6">
        <f t="shared" ca="1" si="3270"/>
        <v>2.0095735520602198</v>
      </c>
      <c r="AE6956" s="6">
        <f ca="1">AD6956-MAX($AD$3:AD6956)</f>
        <v>-2.0970386116473816</v>
      </c>
      <c r="AF6956" s="45"/>
      <c r="AG6956" s="12">
        <f t="shared" ca="1" si="3258"/>
        <v>-535</v>
      </c>
      <c r="AH6956" s="12">
        <f t="shared" ca="1" si="3276"/>
        <v>-1326.8000000000097</v>
      </c>
      <c r="AI6956" s="39" cm="1">
        <f t="array" aca="1" ref="AI6956" ca="1">_xlfn.IFS(AND(P6955&gt;P6954,AG6956&gt;1),-(AG6956*G6955)*$BH$7, AND(P6955&lt;P6954,AG6956&lt;1),(AG6956*G6955)*$BH$7,P6955=P6954,0)</f>
        <v>0</v>
      </c>
      <c r="AJ6956" s="6">
        <f t="shared" ca="1" si="3259"/>
        <v>-6.3919838620702296E-4</v>
      </c>
      <c r="AK6956" s="17">
        <f t="shared" ca="1" si="3260"/>
        <v>2074398.0901599808</v>
      </c>
      <c r="AL6956" s="4">
        <f t="shared" ca="1" si="3253"/>
        <v>2.0743980901599808</v>
      </c>
      <c r="AM6956" s="36">
        <f t="shared" ca="1" si="3254"/>
        <v>1.0743980901599808</v>
      </c>
      <c r="AN6956" s="37">
        <f ca="1">MIN((AK6956-MAX($AK$3:AK6956))/MAX($AK$3:AK6956),0)</f>
        <v>-0.50605020435905301</v>
      </c>
      <c r="AO6956" s="43"/>
      <c r="AP6956" s="38">
        <f t="shared" ca="1" si="3261"/>
        <v>-809</v>
      </c>
      <c r="AQ6956" s="38">
        <f t="shared" ca="1" si="3271"/>
        <v>-2006.3200000000147</v>
      </c>
      <c r="AR6956" s="38" cm="1">
        <f t="array" aca="1" ref="AR6956" ca="1">_xlfn.IFS(AND(P6955&gt;P6954,AP6956&gt;1),-(AP6956*G6955)*$BJ$7, AND(P6955&lt;P6954,AP6956&lt;1),(AP6956*G6955)*$BJ$7,P6955=P6954,0)</f>
        <v>0</v>
      </c>
      <c r="AS6956" s="41">
        <f t="shared" ca="1" si="3272"/>
        <v>-6.3900821397531212E-4</v>
      </c>
      <c r="AT6956" s="40">
        <f t="shared" ca="1" si="3273"/>
        <v>3137734.2281199782</v>
      </c>
      <c r="AU6956" s="37">
        <f t="shared" ca="1" si="3262"/>
        <v>3.137734228119978</v>
      </c>
      <c r="AV6956" s="37">
        <f t="shared" ca="1" si="3263"/>
        <v>2.137734228119978</v>
      </c>
      <c r="AW6956" s="37">
        <f ca="1">MIN((AT6956-MAX($AT$3:AT6956))/MAX($AT$3:AT6956),0)</f>
        <v>-0.39632707465209521</v>
      </c>
      <c r="AY6956" s="6">
        <f t="shared" si="3274"/>
        <v>1.396616583695387E-3</v>
      </c>
      <c r="AZ6956" s="5">
        <f t="shared" si="3264"/>
        <v>1.2218930912531254</v>
      </c>
      <c r="BA6956" s="6">
        <f>AZ6956-MAX($AZ$3:AZ6956)</f>
        <v>-0.51056472867343938</v>
      </c>
      <c r="BB6956" s="5"/>
      <c r="BC6956" s="5">
        <f t="shared" si="3265"/>
        <v>1.2218930912531254</v>
      </c>
      <c r="BD6956" s="5"/>
    </row>
    <row r="6957" spans="1:56" x14ac:dyDescent="0.5">
      <c r="A6957" s="14">
        <v>1640268000000</v>
      </c>
      <c r="B6957" s="25" t="d">
        <v>2021-12-23T14:00:00.00000020954757600</v>
      </c>
      <c r="C6957" s="14" t="s">
        <v>10</v>
      </c>
      <c r="D6957" s="15">
        <v>3945.47</v>
      </c>
      <c r="E6957" s="15">
        <v>3953.36</v>
      </c>
      <c r="F6957" s="15">
        <v>3924.09</v>
      </c>
      <c r="G6957" s="15">
        <v>3938.37</v>
      </c>
      <c r="H6957" s="15">
        <v>52272.800000000003</v>
      </c>
      <c r="I6957" s="15">
        <v>205782173.07868999</v>
      </c>
      <c r="J6957" s="15">
        <v>89281</v>
      </c>
      <c r="K6957" s="16">
        <v>6955</v>
      </c>
      <c r="L6957" s="14">
        <f ca="1">IF(K6957&gt;=$BF$5,AVERAGE(G6957:OFFSET(G6957,-$BF$5+1,,,)),0)</f>
        <v>3938.37</v>
      </c>
      <c r="M6957" s="14">
        <f ca="1">IF(K6957&gt;=$BF$6,AVERAGE(G6957:OFFSET(G6957,-$BF$6+1,,,)),0)</f>
        <v>3953.5942222222234</v>
      </c>
      <c r="N6957" s="14">
        <f t="shared" ca="1" si="3250"/>
        <v>0</v>
      </c>
      <c r="O6957" s="14">
        <f t="shared" ca="1" si="3251"/>
        <v>-1</v>
      </c>
      <c r="P6957" s="14">
        <f t="shared" ca="1" si="3252"/>
        <v>-1</v>
      </c>
      <c r="Q6957" s="17">
        <f t="shared" ca="1" si="3277"/>
        <v>-926</v>
      </c>
      <c r="R6957" s="23">
        <f t="shared" ca="1" si="3278"/>
        <v>6574.5999999999158</v>
      </c>
      <c r="S6957" s="19">
        <f t="shared" ca="1" si="3279"/>
        <v>1.831206316979375E-3</v>
      </c>
      <c r="T6957" s="17">
        <f t="shared" ca="1" si="3275"/>
        <v>3596885.5000000061</v>
      </c>
      <c r="U6957" s="19">
        <f t="shared" ca="1" si="3255"/>
        <v>3.5968855000000062</v>
      </c>
      <c r="V6957" s="21">
        <f t="shared" ca="1" si="3256"/>
        <v>2.5968855000000062</v>
      </c>
      <c r="W6957" s="21">
        <f ca="1">MIN((T6957-MAX($T$3:T6957))/MAX($T$3:T6957),0)</f>
        <v>-0.35579085195465598</v>
      </c>
      <c r="X6957" s="22">
        <f t="shared" ca="1" si="3257"/>
        <v>1.7970021239602785E-3</v>
      </c>
      <c r="Y6957" s="20">
        <f t="shared" ca="1" si="3266"/>
        <v>3014981.7621254865</v>
      </c>
      <c r="Z6957" s="21">
        <f t="shared" ca="1" si="3267"/>
        <v>2.0149817621254864</v>
      </c>
      <c r="AA6957" s="6">
        <f ca="1">Z6957-MAX($Z$3:Z6957)</f>
        <v>-2.0916304015821221</v>
      </c>
      <c r="AB6957" s="6">
        <f t="shared" ca="1" si="3268"/>
        <v>1.7970021239602785E-3</v>
      </c>
      <c r="AC6957" s="11">
        <f t="shared" ca="1" si="3269"/>
        <v>3014.9817621254865</v>
      </c>
      <c r="AD6957" s="6">
        <f t="shared" ca="1" si="3270"/>
        <v>2.0149817621254864</v>
      </c>
      <c r="AE6957" s="6">
        <f ca="1">AD6957-MAX($AD$3:AD6957)</f>
        <v>-2.091630401582115</v>
      </c>
      <c r="AF6957" s="45"/>
      <c r="AG6957" s="12">
        <f t="shared" ca="1" si="3258"/>
        <v>-535</v>
      </c>
      <c r="AH6957" s="12">
        <f t="shared" ca="1" si="3276"/>
        <v>3793.1500000000779</v>
      </c>
      <c r="AI6957" s="39" cm="1">
        <f t="array" aca="1" ref="AI6957" ca="1">_xlfn.IFS(AND(P6956&gt;P6955,AG6957&gt;1),-(AG6957*G6956)*$BH$7, AND(P6956&lt;P6955,AG6957&lt;1),(AG6957*G6956)*$BH$7,P6956=P6955,0)</f>
        <v>0</v>
      </c>
      <c r="AJ6957" s="6">
        <f t="shared" ca="1" si="3259"/>
        <v>1.8285545180518096E-3</v>
      </c>
      <c r="AK6957" s="17">
        <f t="shared" ca="1" si="3260"/>
        <v>2078191.240159981</v>
      </c>
      <c r="AL6957" s="4">
        <f t="shared" ca="1" si="3253"/>
        <v>2.0781912401599811</v>
      </c>
      <c r="AM6957" s="36">
        <f t="shared" ca="1" si="3254"/>
        <v>1.0781912401599811</v>
      </c>
      <c r="AN6957" s="37">
        <f ca="1">MIN((AK6957-MAX($AK$3:AK6957))/MAX($AK$3:AK6957),0)</f>
        <v>-0.50514699022854292</v>
      </c>
      <c r="AO6957" s="43"/>
      <c r="AP6957" s="38">
        <f t="shared" ca="1" si="3261"/>
        <v>-809</v>
      </c>
      <c r="AQ6957" s="38">
        <f t="shared" ca="1" si="3271"/>
        <v>5735.8100000001177</v>
      </c>
      <c r="AR6957" s="38" cm="1">
        <f t="array" aca="1" ref="AR6957" ca="1">_xlfn.IFS(AND(P6956&gt;P6955,AP6957&gt;1),-(AP6957*G6956)*$BJ$7, AND(P6956&lt;P6955,AP6957&lt;1),(AP6957*G6956)*$BJ$7,P6956=P6955,0)</f>
        <v>0</v>
      </c>
      <c r="AS6957" s="41">
        <f t="shared" ca="1" si="3272"/>
        <v>1.8280101445802873E-3</v>
      </c>
      <c r="AT6957" s="40">
        <f t="shared" ca="1" si="3273"/>
        <v>3143470.0381199783</v>
      </c>
      <c r="AU6957" s="37">
        <f t="shared" ca="1" si="3262"/>
        <v>3.143470038119978</v>
      </c>
      <c r="AV6957" s="37">
        <f t="shared" ca="1" si="3263"/>
        <v>2.143470038119978</v>
      </c>
      <c r="AW6957" s="37">
        <f ca="1">MIN((AT6957-MAX($AT$3:AT6957))/MAX($AT$3:AT6957),0)</f>
        <v>-0.39522355442055079</v>
      </c>
      <c r="AY6957" s="6">
        <f t="shared" si="3274"/>
        <v>-3.9927466041944637E-3</v>
      </c>
      <c r="AZ6957" s="5">
        <f t="shared" si="3264"/>
        <v>1.2179003446489309</v>
      </c>
      <c r="BA6957" s="6">
        <f>AZ6957-MAX($AZ$3:AZ6957)</f>
        <v>-0.51455747527763385</v>
      </c>
      <c r="BB6957" s="5"/>
      <c r="BC6957" s="5">
        <f t="shared" si="3265"/>
        <v>1.2179003446489309</v>
      </c>
      <c r="BD6957" s="5"/>
    </row>
    <row r="6958" spans="1:56" x14ac:dyDescent="0.5">
      <c r="A6958" s="14">
        <v>1640271600000</v>
      </c>
      <c r="B6958" s="25" t="d">
        <v>2021-12-23T15:00:00.000</v>
      </c>
      <c r="C6958" s="14" t="s">
        <v>10</v>
      </c>
      <c r="D6958" s="15">
        <v>3938.38</v>
      </c>
      <c r="E6958" s="15">
        <v>3954.85</v>
      </c>
      <c r="F6958" s="15">
        <v>3935.96</v>
      </c>
      <c r="G6958" s="15">
        <v>3948.3</v>
      </c>
      <c r="H6958" s="15">
        <v>32257.093000000001</v>
      </c>
      <c r="I6958" s="15">
        <v>127307350.48592</v>
      </c>
      <c r="J6958" s="15">
        <v>75246</v>
      </c>
      <c r="K6958" s="16">
        <v>6956</v>
      </c>
      <c r="L6958" s="14">
        <f ca="1">IF(K6958&gt;=$BF$5,AVERAGE(G6958:OFFSET(G6958,-$BF$5+1,,,)),0)</f>
        <v>3948.3</v>
      </c>
      <c r="M6958" s="14">
        <f ca="1">IF(K6958&gt;=$BF$6,AVERAGE(G6958:OFFSET(G6958,-$BF$6+1,,,)),0)</f>
        <v>3953.9176666666676</v>
      </c>
      <c r="N6958" s="14">
        <f t="shared" ca="1" si="3250"/>
        <v>0</v>
      </c>
      <c r="O6958" s="14">
        <f t="shared" ca="1" si="3251"/>
        <v>-1</v>
      </c>
      <c r="P6958" s="14">
        <f t="shared" ca="1" si="3252"/>
        <v>-1</v>
      </c>
      <c r="Q6958" s="17">
        <f t="shared" ca="1" si="3277"/>
        <v>-926</v>
      </c>
      <c r="R6958" s="23">
        <f t="shared" ca="1" si="3278"/>
        <v>-9185.9200000000674</v>
      </c>
      <c r="S6958" s="19">
        <f t="shared" ca="1" si="3279"/>
        <v>-2.5538538827549703E-3</v>
      </c>
      <c r="T6958" s="17">
        <f t="shared" ca="1" si="3275"/>
        <v>3587699.5800000061</v>
      </c>
      <c r="U6958" s="19">
        <f t="shared" ca="1" si="3255"/>
        <v>3.587699580000006</v>
      </c>
      <c r="V6958" s="21">
        <f t="shared" ca="1" si="3256"/>
        <v>2.587699580000006</v>
      </c>
      <c r="W6958" s="21">
        <f ca="1">MIN((T6958-MAX($T$3:T6958))/MAX($T$3:T6958),0)</f>
        <v>-0.35743606798869781</v>
      </c>
      <c r="X6958" s="22">
        <f t="shared" ca="1" si="3257"/>
        <v>-2.5213476641352539E-3</v>
      </c>
      <c r="Y6958" s="20">
        <f t="shared" ca="1" si="3266"/>
        <v>3007379.9449021411</v>
      </c>
      <c r="Z6958" s="21">
        <f t="shared" ca="1" si="3267"/>
        <v>2.0073799449021412</v>
      </c>
      <c r="AA6958" s="6">
        <f ca="1">Z6958-MAX($Z$3:Z6958)</f>
        <v>-2.0992322188054673</v>
      </c>
      <c r="AB6958" s="6">
        <f t="shared" ca="1" si="3268"/>
        <v>-2.5213476641352539E-3</v>
      </c>
      <c r="AC6958" s="11">
        <f t="shared" ca="1" si="3269"/>
        <v>3007.3799449021412</v>
      </c>
      <c r="AD6958" s="6">
        <f t="shared" ca="1" si="3270"/>
        <v>2.0073799449021412</v>
      </c>
      <c r="AE6958" s="6">
        <f ca="1">AD6958-MAX($AD$3:AD6958)</f>
        <v>-2.0992322188054602</v>
      </c>
      <c r="AF6958" s="45"/>
      <c r="AG6958" s="12">
        <f t="shared" ca="1" si="3258"/>
        <v>-535</v>
      </c>
      <c r="AH6958" s="12">
        <f t="shared" ca="1" si="3276"/>
        <v>-5312.5500000001557</v>
      </c>
      <c r="AI6958" s="39" cm="1">
        <f t="array" aca="1" ref="AI6958" ca="1">_xlfn.IFS(AND(P6957&gt;P6956,AG6958&gt;1),-(AG6958*G6957)*$BH$7, AND(P6957&lt;P6956,AG6958&lt;1),(AG6958*G6957)*$BH$7,P6957=P6956,0)</f>
        <v>0</v>
      </c>
      <c r="AJ6958" s="6">
        <f t="shared" ca="1" si="3259"/>
        <v>-2.5563335545535216E-3</v>
      </c>
      <c r="AK6958" s="17">
        <f t="shared" ca="1" si="3260"/>
        <v>2072878.6901599809</v>
      </c>
      <c r="AL6958" s="4">
        <f t="shared" ca="1" si="3253"/>
        <v>2.0728786901599809</v>
      </c>
      <c r="AM6958" s="36">
        <f t="shared" ca="1" si="3254"/>
        <v>1.0728786901599809</v>
      </c>
      <c r="AN6958" s="37">
        <f ca="1">MIN((AK6958-MAX($AK$3:AK6958))/MAX($AK$3:AK6958),0)</f>
        <v>-0.50641199958199345</v>
      </c>
      <c r="AO6958" s="43"/>
      <c r="AP6958" s="38">
        <f t="shared" ca="1" si="3261"/>
        <v>-809</v>
      </c>
      <c r="AQ6958" s="38">
        <f t="shared" ca="1" si="3271"/>
        <v>-8033.3700000002354</v>
      </c>
      <c r="AR6958" s="38" cm="1">
        <f t="array" aca="1" ref="AR6958" ca="1">_xlfn.IFS(AND(P6957&gt;P6956,AP6958&gt;1),-(AP6958*G6957)*$BJ$7, AND(P6957&lt;P6956,AP6958&lt;1),(AP6958*G6957)*$BJ$7,P6957=P6956,0)</f>
        <v>0</v>
      </c>
      <c r="AS6958" s="41">
        <f t="shared" ca="1" si="3272"/>
        <v>-2.5555739048191374E-3</v>
      </c>
      <c r="AT6958" s="40">
        <f t="shared" ca="1" si="3273"/>
        <v>3135436.6681199782</v>
      </c>
      <c r="AU6958" s="37">
        <f t="shared" ca="1" si="3262"/>
        <v>3.1354366681199783</v>
      </c>
      <c r="AV6958" s="37">
        <f t="shared" ca="1" si="3263"/>
        <v>2.1354366681199783</v>
      </c>
      <c r="AW6958" s="37">
        <f ca="1">MIN((AT6958-MAX($AT$3:AT6958))/MAX($AT$3:AT6958),0)</f>
        <v>-0.39676910532312287</v>
      </c>
      <c r="AY6958" s="6">
        <f t="shared" si="3274"/>
        <v>5.5920978532653098E-3</v>
      </c>
      <c r="AZ6958" s="5">
        <f t="shared" si="3264"/>
        <v>1.2234924425021962</v>
      </c>
      <c r="BA6958" s="6">
        <f>AZ6958-MAX($AZ$3:AZ6958)</f>
        <v>-0.50896537742436854</v>
      </c>
      <c r="BB6958" s="5"/>
      <c r="BC6958" s="5">
        <f t="shared" si="3265"/>
        <v>1.2234924425021962</v>
      </c>
      <c r="BD6958" s="5"/>
    </row>
    <row r="6959" spans="1:56" x14ac:dyDescent="0.5">
      <c r="A6959" s="14">
        <v>1640275200000</v>
      </c>
      <c r="B6959" s="25" t="d">
        <v>2021-12-23T15:59:59.99999979045242400</v>
      </c>
      <c r="C6959" s="14" t="s">
        <v>10</v>
      </c>
      <c r="D6959" s="15">
        <v>3948.3</v>
      </c>
      <c r="E6959" s="15">
        <v>3989.84</v>
      </c>
      <c r="F6959" s="15">
        <v>3944</v>
      </c>
      <c r="G6959" s="15">
        <v>3983.45</v>
      </c>
      <c r="H6959" s="15">
        <v>81988.494999999995</v>
      </c>
      <c r="I6959" s="15">
        <v>325125933.04955</v>
      </c>
      <c r="J6959" s="15">
        <v>124945</v>
      </c>
      <c r="K6959" s="16">
        <v>6957</v>
      </c>
      <c r="L6959" s="14">
        <f ca="1">IF(K6959&gt;=$BF$5,AVERAGE(G6959:OFFSET(G6959,-$BF$5+1,,,)),0)</f>
        <v>3983.45</v>
      </c>
      <c r="M6959" s="14">
        <f ca="1">IF(K6959&gt;=$BF$6,AVERAGE(G6959:OFFSET(G6959,-$BF$6+1,,,)),0)</f>
        <v>3953.9918888888897</v>
      </c>
      <c r="N6959" s="14">
        <f t="shared" ca="1" si="3250"/>
        <v>1</v>
      </c>
      <c r="O6959" s="14">
        <f t="shared" ca="1" si="3251"/>
        <v>0</v>
      </c>
      <c r="P6959" s="14">
        <f t="shared" ca="1" si="3252"/>
        <v>1</v>
      </c>
      <c r="Q6959" s="17">
        <f t="shared" ca="1" si="3277"/>
        <v>-926</v>
      </c>
      <c r="R6959" s="23">
        <f t="shared" ca="1" si="3278"/>
        <v>-32548.899999999663</v>
      </c>
      <c r="S6959" s="19">
        <f t="shared" ca="1" si="3279"/>
        <v>-9.0723593974943711E-3</v>
      </c>
      <c r="T6959" s="17">
        <f t="shared" ca="1" si="3275"/>
        <v>3555150.6800000067</v>
      </c>
      <c r="U6959" s="19">
        <f t="shared" ca="1" si="3255"/>
        <v>3.5551506800000068</v>
      </c>
      <c r="V6959" s="21">
        <f t="shared" ca="1" si="3256"/>
        <v>2.5551506800000068</v>
      </c>
      <c r="W6959" s="21">
        <f ca="1">MIN((T6959-MAX($T$3:T6959))/MAX($T$3:T6959),0)</f>
        <v>-0.36326563891577146</v>
      </c>
      <c r="X6959" s="22">
        <f t="shared" ca="1" si="3257"/>
        <v>-8.9025656611705362E-3</v>
      </c>
      <c r="Y6959" s="20">
        <f t="shared" ca="1" si="3266"/>
        <v>2980606.5474745622</v>
      </c>
      <c r="Z6959" s="21">
        <f t="shared" ca="1" si="3267"/>
        <v>1.9806065474745622</v>
      </c>
      <c r="AA6959" s="6">
        <f ca="1">Z6959-MAX($Z$3:Z6959)</f>
        <v>-2.1260056162330461</v>
      </c>
      <c r="AB6959" s="6">
        <f t="shared" ca="1" si="3268"/>
        <v>-8.9025656611705362E-3</v>
      </c>
      <c r="AC6959" s="11">
        <f t="shared" ca="1" si="3269"/>
        <v>2980.6065474745624</v>
      </c>
      <c r="AD6959" s="6">
        <f t="shared" ca="1" si="3270"/>
        <v>1.9806065474745624</v>
      </c>
      <c r="AE6959" s="6">
        <f ca="1">AD6959-MAX($AD$3:AD6959)</f>
        <v>-2.126005616233039</v>
      </c>
      <c r="AF6959" s="45"/>
      <c r="AG6959" s="12">
        <f t="shared" ca="1" si="3258"/>
        <v>-535</v>
      </c>
      <c r="AH6959" s="12">
        <f t="shared" ca="1" si="3276"/>
        <v>-18805.249999999804</v>
      </c>
      <c r="AI6959" s="39" cm="1">
        <f t="array" aca="1" ref="AI6959" ca="1">_xlfn.IFS(AND(P6958&gt;P6957,AG6959&gt;1),-(AG6959*G6958)*$BH$7, AND(P6958&lt;P6957,AG6959&lt;1),(AG6959*G6958)*$BH$7,P6958=P6957,0)</f>
        <v>0</v>
      </c>
      <c r="AJ6959" s="6">
        <f t="shared" ca="1" si="3259"/>
        <v>-9.0720455998071214E-3</v>
      </c>
      <c r="AK6959" s="17">
        <f t="shared" ca="1" si="3260"/>
        <v>2054073.4401599811</v>
      </c>
      <c r="AL6959" s="4">
        <f t="shared" ca="1" si="3253"/>
        <v>2.0540734401599812</v>
      </c>
      <c r="AM6959" s="36">
        <f t="shared" ca="1" si="3254"/>
        <v>1.0540734401599812</v>
      </c>
      <c r="AN6959" s="37">
        <f ca="1">MIN((AK6959-MAX($AK$3:AK6959))/MAX($AK$3:AK6959),0)</f>
        <v>-0.51088985242930329</v>
      </c>
      <c r="AO6959" s="43"/>
      <c r="AP6959" s="38">
        <f t="shared" ca="1" si="3261"/>
        <v>-809</v>
      </c>
      <c r="AQ6959" s="38">
        <f t="shared" ca="1" si="3271"/>
        <v>-28436.349999999708</v>
      </c>
      <c r="AR6959" s="38" cm="1">
        <f t="array" aca="1" ref="AR6959" ca="1">_xlfn.IFS(AND(P6958&gt;P6957,AP6959&gt;1),-(AP6959*G6958)*$BJ$7, AND(P6958&lt;P6957,AP6959&lt;1),(AP6959*G6958)*$BJ$7,P6958=P6957,0)</f>
        <v>0</v>
      </c>
      <c r="AS6959" s="41">
        <f t="shared" ca="1" si="3272"/>
        <v>-9.0693428092905055E-3</v>
      </c>
      <c r="AT6959" s="40">
        <f t="shared" ca="1" si="3273"/>
        <v>3107000.3181199785</v>
      </c>
      <c r="AU6959" s="37">
        <f t="shared" ca="1" si="3262"/>
        <v>3.1070003181199786</v>
      </c>
      <c r="AV6959" s="37">
        <f t="shared" ca="1" si="3263"/>
        <v>2.1070003181199786</v>
      </c>
      <c r="AW6959" s="37">
        <f ca="1">MIN((AT6959-MAX($AT$3:AT6959))/MAX($AT$3:AT6959),0)</f>
        <v>-0.40224001310010249</v>
      </c>
      <c r="AY6959" s="6">
        <f t="shared" si="3274"/>
        <v>1.9794787466492325E-2</v>
      </c>
      <c r="AZ6959" s="5">
        <f t="shared" si="3264"/>
        <v>1.2432872299686886</v>
      </c>
      <c r="BA6959" s="6">
        <f>AZ6959-MAX($AZ$3:AZ6959)</f>
        <v>-0.48917058995787621</v>
      </c>
      <c r="BB6959" s="5"/>
      <c r="BC6959" s="5">
        <f t="shared" si="3265"/>
        <v>1.2432872299686886</v>
      </c>
      <c r="BD6959" s="5"/>
    </row>
    <row r="6960" spans="1:56" x14ac:dyDescent="0.5">
      <c r="A6960" s="14">
        <v>1640278800000</v>
      </c>
      <c r="B6960" s="25" t="d">
        <v>2021-12-23T17:00:00.00000020954757600</v>
      </c>
      <c r="C6960" s="14" t="s">
        <v>10</v>
      </c>
      <c r="D6960" s="15">
        <v>3983.46</v>
      </c>
      <c r="E6960" s="15">
        <v>4047</v>
      </c>
      <c r="F6960" s="15">
        <v>3982.23</v>
      </c>
      <c r="G6960" s="15">
        <v>4042</v>
      </c>
      <c r="H6960" s="15">
        <v>123267.39599999999</v>
      </c>
      <c r="I6960" s="15">
        <v>494695128.51884001</v>
      </c>
      <c r="J6960" s="15">
        <v>170083</v>
      </c>
      <c r="K6960" s="16">
        <v>6958</v>
      </c>
      <c r="L6960" s="14">
        <f ca="1">IF(K6960&gt;=$BF$5,AVERAGE(G6960:OFFSET(G6960,-$BF$5+1,,,)),0)</f>
        <v>4042</v>
      </c>
      <c r="M6960" s="14">
        <f ca="1">IF(K6960&gt;=$BF$6,AVERAGE(G6960:OFFSET(G6960,-$BF$6+1,,,)),0)</f>
        <v>3955.3195555555562</v>
      </c>
      <c r="N6960" s="14">
        <f t="shared" ca="1" si="3250"/>
        <v>1</v>
      </c>
      <c r="O6960" s="14">
        <f t="shared" ca="1" si="3251"/>
        <v>0</v>
      </c>
      <c r="P6960" s="14">
        <f t="shared" ca="1" si="3252"/>
        <v>1</v>
      </c>
      <c r="Q6960" s="17">
        <f t="shared" ca="1" si="3277"/>
        <v>892</v>
      </c>
      <c r="R6960" s="23">
        <f t="shared" ca="1" si="3278"/>
        <v>52217.679999999964</v>
      </c>
      <c r="S6960" s="19">
        <f t="shared" ca="1" si="3279"/>
        <v>1.468789502896678E-2</v>
      </c>
      <c r="T6960" s="17">
        <f t="shared" ca="1" si="3275"/>
        <v>3607368.3600000069</v>
      </c>
      <c r="U6960" s="19">
        <f t="shared" ca="1" si="3255"/>
        <v>3.6073683600000068</v>
      </c>
      <c r="V6960" s="21">
        <f t="shared" ca="1" si="3256"/>
        <v>2.6073683600000068</v>
      </c>
      <c r="W6960" s="21">
        <f ca="1">MIN((T6960-MAX($T$3:T6960))/MAX($T$3:T6960),0)</f>
        <v>-0.35391335145883007</v>
      </c>
      <c r="X6960" s="22">
        <f t="shared" ca="1" si="3257"/>
        <v>1.4698314275314095E-2</v>
      </c>
      <c r="Y6960" s="20">
        <f t="shared" ca="1" si="3266"/>
        <v>3024416.4392404021</v>
      </c>
      <c r="Z6960" s="21">
        <f t="shared" ca="1" si="3267"/>
        <v>2.0244164392404023</v>
      </c>
      <c r="AA6960" s="6">
        <f ca="1">Z6960-MAX($Z$3:Z6960)</f>
        <v>-2.0821957244672062</v>
      </c>
      <c r="AB6960" s="6">
        <f t="shared" ca="1" si="3268"/>
        <v>1.4698314275314095E-2</v>
      </c>
      <c r="AC6960" s="11">
        <f t="shared" ca="1" si="3269"/>
        <v>3024.4164392404023</v>
      </c>
      <c r="AD6960" s="6">
        <f t="shared" ca="1" si="3270"/>
        <v>2.0244164392404023</v>
      </c>
      <c r="AE6960" s="6">
        <f ca="1">AD6960-MAX($AD$3:AD6960)</f>
        <v>-2.0821957244671991</v>
      </c>
      <c r="AF6960" s="45"/>
      <c r="AG6960" s="12">
        <f t="shared" ca="1" si="3258"/>
        <v>514</v>
      </c>
      <c r="AH6960" s="12">
        <f t="shared" ca="1" si="3276"/>
        <v>30094.700000000092</v>
      </c>
      <c r="AI6960" s="39" cm="1">
        <f t="array" aca="1" ref="AI6960" ca="1">_xlfn.IFS(AND(P6959&gt;P6958,AG6960&gt;1),-(AG6960*G6959)*$BH$7, AND(P6959&lt;P6958,AG6960&lt;1),(AG6960*G6959)*$BH$7,P6959=P6958,0)</f>
        <v>-4094.9865999999997</v>
      </c>
      <c r="AJ6960" s="6">
        <f t="shared" ca="1" si="3259"/>
        <v>1.2657635745475151E-2</v>
      </c>
      <c r="AK6960" s="17">
        <f t="shared" ca="1" si="3260"/>
        <v>2080073.1535599814</v>
      </c>
      <c r="AL6960" s="4">
        <f t="shared" ca="1" si="3253"/>
        <v>2.0800731535599812</v>
      </c>
      <c r="AM6960" s="36">
        <f t="shared" ca="1" si="3254"/>
        <v>1.0800731535599812</v>
      </c>
      <c r="AN6960" s="37">
        <f ca="1">MIN((AK6960-MAX($AK$3:AK6960))/MAX($AK$3:AK6960),0)</f>
        <v>-0.50469887434193772</v>
      </c>
      <c r="AO6960" s="43"/>
      <c r="AP6960" s="38">
        <f t="shared" ca="1" si="3261"/>
        <v>779</v>
      </c>
      <c r="AQ6960" s="38">
        <f t="shared" ca="1" si="3271"/>
        <v>45610.450000000143</v>
      </c>
      <c r="AR6960" s="38" cm="1">
        <f t="array" aca="1" ref="AR6960" ca="1">_xlfn.IFS(AND(P6959&gt;P6958,AP6960&gt;1),-(AP6960*G6959)*$BJ$7, AND(P6959&lt;P6958,AP6960&lt;1),(AP6960*G6959)*$BJ$7,P6959=P6958,0)</f>
        <v>-1551.5537749999999</v>
      </c>
      <c r="AS6960" s="41">
        <f t="shared" ca="1" si="3272"/>
        <v>1.4180525173444409E-2</v>
      </c>
      <c r="AT6960" s="40">
        <f t="shared" ca="1" si="3273"/>
        <v>3151059.2143449788</v>
      </c>
      <c r="AU6960" s="37">
        <f t="shared" ca="1" si="3262"/>
        <v>3.1510592143449787</v>
      </c>
      <c r="AV6960" s="37">
        <f t="shared" ca="1" si="3263"/>
        <v>2.1510592143449787</v>
      </c>
      <c r="AW6960" s="37">
        <f ca="1">MIN((AT6960-MAX($AT$3:AT6960))/MAX($AT$3:AT6960),0)</f>
        <v>-0.39376346255819067</v>
      </c>
      <c r="AY6960" s="6">
        <f t="shared" si="3274"/>
        <v>3.297254071587874E-2</v>
      </c>
      <c r="AZ6960" s="5">
        <f t="shared" si="3264"/>
        <v>1.2762597706845673</v>
      </c>
      <c r="BA6960" s="6">
        <f>AZ6960-MAX($AZ$3:AZ6960)</f>
        <v>-0.45619804924199747</v>
      </c>
      <c r="BB6960" s="5"/>
      <c r="BC6960" s="5">
        <f t="shared" si="3265"/>
        <v>1.2762597706845673</v>
      </c>
      <c r="BD6960" s="5"/>
    </row>
    <row r="6961" spans="1:56" x14ac:dyDescent="0.5">
      <c r="A6961" s="14">
        <v>1640282400000</v>
      </c>
      <c r="B6961" s="25" t="d">
        <v>2021-12-23T18:00:00.000</v>
      </c>
      <c r="C6961" s="14" t="s">
        <v>10</v>
      </c>
      <c r="D6961" s="15">
        <v>4042.13</v>
      </c>
      <c r="E6961" s="15">
        <v>4108</v>
      </c>
      <c r="F6961" s="15">
        <v>4042.06</v>
      </c>
      <c r="G6961" s="15">
        <v>4093.66</v>
      </c>
      <c r="H6961" s="15">
        <v>181427.48800000001</v>
      </c>
      <c r="I6961" s="15">
        <v>740290359.20981002</v>
      </c>
      <c r="J6961" s="15">
        <v>246174</v>
      </c>
      <c r="K6961" s="16">
        <v>6959</v>
      </c>
      <c r="L6961" s="14">
        <f ca="1">IF(K6961&gt;=$BF$5,AVERAGE(G6961:OFFSET(G6961,-$BF$5+1,,,)),0)</f>
        <v>4093.66</v>
      </c>
      <c r="M6961" s="14">
        <f ca="1">IF(K6961&gt;=$BF$6,AVERAGE(G6961:OFFSET(G6961,-$BF$6+1,,,)),0)</f>
        <v>3956.9672222222234</v>
      </c>
      <c r="N6961" s="14">
        <f t="shared" ca="1" si="3250"/>
        <v>1</v>
      </c>
      <c r="O6961" s="14">
        <f t="shared" ca="1" si="3251"/>
        <v>0</v>
      </c>
      <c r="P6961" s="14">
        <f t="shared" ca="1" si="3252"/>
        <v>1</v>
      </c>
      <c r="Q6961" s="17">
        <f t="shared" ca="1" si="3277"/>
        <v>892</v>
      </c>
      <c r="R6961" s="23">
        <f t="shared" ca="1" si="3278"/>
        <v>45964.759999999776</v>
      </c>
      <c r="S6961" s="19">
        <f t="shared" ca="1" si="3279"/>
        <v>1.2741909173921925E-2</v>
      </c>
      <c r="T6961" s="17">
        <f t="shared" ca="1" si="3275"/>
        <v>3653333.1200000066</v>
      </c>
      <c r="U6961" s="19">
        <f t="shared" ca="1" si="3255"/>
        <v>3.6533331200000068</v>
      </c>
      <c r="V6961" s="21">
        <f t="shared" ca="1" si="3256"/>
        <v>2.6533331200000068</v>
      </c>
      <c r="W6961" s="21">
        <f ca="1">MIN((T6961-MAX($T$3:T6961))/MAX($T$3:T6961),0)</f>
        <v>-0.34568097406463483</v>
      </c>
      <c r="X6961" s="22">
        <f t="shared" ca="1" si="3257"/>
        <v>1.2780801583374579E-2</v>
      </c>
      <c r="Y6961" s="20">
        <f t="shared" ca="1" si="3266"/>
        <v>3063070.9056558297</v>
      </c>
      <c r="Z6961" s="21">
        <f t="shared" ca="1" si="3267"/>
        <v>2.0630709056558296</v>
      </c>
      <c r="AA6961" s="6">
        <f ca="1">Z6961-MAX($Z$3:Z6961)</f>
        <v>-2.0435412580517789</v>
      </c>
      <c r="AB6961" s="6">
        <f t="shared" ca="1" si="3268"/>
        <v>1.2780801583374579E-2</v>
      </c>
      <c r="AC6961" s="11">
        <f t="shared" ca="1" si="3269"/>
        <v>3063.0709056558303</v>
      </c>
      <c r="AD6961" s="6">
        <f t="shared" ca="1" si="3270"/>
        <v>2.0630709056558305</v>
      </c>
      <c r="AE6961" s="6">
        <f ca="1">AD6961-MAX($AD$3:AD6961)</f>
        <v>-2.0435412580517709</v>
      </c>
      <c r="AF6961" s="45"/>
      <c r="AG6961" s="12">
        <f t="shared" ca="1" si="3258"/>
        <v>514</v>
      </c>
      <c r="AH6961" s="12">
        <f t="shared" ca="1" si="3276"/>
        <v>26553.239999999925</v>
      </c>
      <c r="AI6961" s="39" cm="1">
        <f t="array" aca="1" ref="AI6961" ca="1">_xlfn.IFS(AND(P6960&gt;P6959,AG6961&gt;1),-(AG6961*G6960)*$BH$7, AND(P6960&lt;P6959,AG6961&lt;1),(AG6961*G6960)*$BH$7,P6960=P6959,0)</f>
        <v>0</v>
      </c>
      <c r="AJ6961" s="6">
        <f t="shared" ca="1" si="3259"/>
        <v>1.2765531805722732E-2</v>
      </c>
      <c r="AK6961" s="17">
        <f t="shared" ca="1" si="3260"/>
        <v>2106626.3935599811</v>
      </c>
      <c r="AL6961" s="4">
        <f t="shared" ca="1" si="3253"/>
        <v>2.1066263935599809</v>
      </c>
      <c r="AM6961" s="36">
        <f t="shared" ca="1" si="3254"/>
        <v>1.1066263935599809</v>
      </c>
      <c r="AN6961" s="37">
        <f ca="1">MIN((AK6961-MAX($AK$3:AK6961))/MAX($AK$3:AK6961),0)</f>
        <v>-0.49837609206893951</v>
      </c>
      <c r="AO6961" s="43"/>
      <c r="AP6961" s="38">
        <f t="shared" ca="1" si="3261"/>
        <v>779</v>
      </c>
      <c r="AQ6961" s="38">
        <f t="shared" ca="1" si="3271"/>
        <v>40243.139999999883</v>
      </c>
      <c r="AR6961" s="38" cm="1">
        <f t="array" aca="1" ref="AR6961" ca="1">_xlfn.IFS(AND(P6960&gt;P6959,AP6961&gt;1),-(AP6961*G6960)*$BJ$7, AND(P6960&lt;P6959,AP6961&lt;1),(AP6961*G6960)*$BJ$7,P6960=P6959,0)</f>
        <v>0</v>
      </c>
      <c r="AS6961" s="41">
        <f t="shared" ca="1" si="3272"/>
        <v>1.277130553967243E-2</v>
      </c>
      <c r="AT6961" s="40">
        <f t="shared" ca="1" si="3273"/>
        <v>3191302.3543449785</v>
      </c>
      <c r="AU6961" s="37">
        <f t="shared" ca="1" si="3262"/>
        <v>3.1913023543449786</v>
      </c>
      <c r="AV6961" s="37">
        <f t="shared" ca="1" si="3263"/>
        <v>2.1913023543449786</v>
      </c>
      <c r="AW6961" s="37">
        <f ca="1">MIN((AT6961-MAX($AT$3:AT6961))/MAX($AT$3:AT6961),0)</f>
        <v>-0.38602103050920827</v>
      </c>
      <c r="AY6961" s="6">
        <f t="shared" si="3274"/>
        <v>2.9092424481337087E-2</v>
      </c>
      <c r="AZ6961" s="5">
        <f t="shared" si="3264"/>
        <v>1.3053521951659044</v>
      </c>
      <c r="BA6961" s="6">
        <f>AZ6961-MAX($AZ$3:AZ6961)</f>
        <v>-0.42710562476066039</v>
      </c>
      <c r="BB6961" s="5"/>
      <c r="BC6961" s="5">
        <f t="shared" si="3265"/>
        <v>1.3053521951659044</v>
      </c>
      <c r="BD6961" s="5"/>
    </row>
    <row r="6962" spans="1:56" x14ac:dyDescent="0.5">
      <c r="A6962" s="14">
        <v>1640286000000</v>
      </c>
      <c r="B6962" s="25" t="d">
        <v>2021-12-23T18:59:59.99999979045242400</v>
      </c>
      <c r="C6962" s="14" t="s">
        <v>10</v>
      </c>
      <c r="D6962" s="15">
        <v>4093.66</v>
      </c>
      <c r="E6962" s="15">
        <v>4153.71</v>
      </c>
      <c r="F6962" s="15">
        <v>4088.03</v>
      </c>
      <c r="G6962" s="15">
        <v>4133.8900000000003</v>
      </c>
      <c r="H6962" s="15">
        <v>103573.163</v>
      </c>
      <c r="I6962" s="15">
        <v>427376605.77613997</v>
      </c>
      <c r="J6962" s="15">
        <v>178944</v>
      </c>
      <c r="K6962" s="16">
        <v>6960</v>
      </c>
      <c r="L6962" s="14">
        <f ca="1">IF(K6962&gt;=$BF$5,AVERAGE(G6962:OFFSET(G6962,-$BF$5+1,,,)),0)</f>
        <v>4133.8900000000003</v>
      </c>
      <c r="M6962" s="14">
        <f ca="1">IF(K6962&gt;=$BF$6,AVERAGE(G6962:OFFSET(G6962,-$BF$6+1,,,)),0)</f>
        <v>3959.213333333334</v>
      </c>
      <c r="N6962" s="14">
        <f t="shared" ca="1" si="3250"/>
        <v>1</v>
      </c>
      <c r="O6962" s="14">
        <f t="shared" ca="1" si="3251"/>
        <v>0</v>
      </c>
      <c r="P6962" s="14">
        <f t="shared" ca="1" si="3252"/>
        <v>1</v>
      </c>
      <c r="Q6962" s="17">
        <f t="shared" ca="1" si="3277"/>
        <v>892</v>
      </c>
      <c r="R6962" s="23">
        <f t="shared" ca="1" si="3278"/>
        <v>35885.160000000425</v>
      </c>
      <c r="S6962" s="19">
        <f t="shared" ca="1" si="3279"/>
        <v>9.8225808655522662E-3</v>
      </c>
      <c r="T6962" s="17">
        <f t="shared" ca="1" si="3275"/>
        <v>3689218.2800000072</v>
      </c>
      <c r="U6962" s="19">
        <f t="shared" ca="1" si="3255"/>
        <v>3.6892182800000071</v>
      </c>
      <c r="V6962" s="21">
        <f t="shared" ca="1" si="3256"/>
        <v>2.6892182800000071</v>
      </c>
      <c r="W6962" s="21">
        <f ca="1">MIN((T6962-MAX($T$3:T6962))/MAX($T$3:T6962),0)</f>
        <v>-0.33925387252051531</v>
      </c>
      <c r="X6962" s="22">
        <f t="shared" ca="1" si="3257"/>
        <v>9.8273916250983806E-3</v>
      </c>
      <c r="Y6962" s="20">
        <f t="shared" ca="1" si="3266"/>
        <v>3093172.9030211545</v>
      </c>
      <c r="Z6962" s="21">
        <f t="shared" ca="1" si="3267"/>
        <v>2.0931729030211543</v>
      </c>
      <c r="AA6962" s="6">
        <f ca="1">Z6962-MAX($Z$3:Z6962)</f>
        <v>-2.0134392606864542</v>
      </c>
      <c r="AB6962" s="6">
        <f t="shared" ca="1" si="3268"/>
        <v>9.8273916250983806E-3</v>
      </c>
      <c r="AC6962" s="11">
        <f t="shared" ca="1" si="3269"/>
        <v>3093.172903021155</v>
      </c>
      <c r="AD6962" s="6">
        <f t="shared" ca="1" si="3270"/>
        <v>2.0931729030211548</v>
      </c>
      <c r="AE6962" s="6">
        <f ca="1">AD6962-MAX($AD$3:AD6962)</f>
        <v>-2.0134392606864466</v>
      </c>
      <c r="AF6962" s="45"/>
      <c r="AG6962" s="12">
        <f t="shared" ca="1" si="3258"/>
        <v>514</v>
      </c>
      <c r="AH6962" s="12">
        <f t="shared" ca="1" si="3276"/>
        <v>20678.220000000241</v>
      </c>
      <c r="AI6962" s="39" cm="1">
        <f t="array" aca="1" ref="AI6962" ca="1">_xlfn.IFS(AND(P6961&gt;P6960,AG6962&gt;1),-(AG6962*G6961)*$BH$7, AND(P6961&lt;P6960,AG6962&lt;1),(AG6962*G6961)*$BH$7,P6961=P6960,0)</f>
        <v>0</v>
      </c>
      <c r="AJ6962" s="6">
        <f t="shared" ca="1" si="3259"/>
        <v>9.8157984079256608E-3</v>
      </c>
      <c r="AK6962" s="17">
        <f t="shared" ca="1" si="3260"/>
        <v>2127304.6135599813</v>
      </c>
      <c r="AL6962" s="4">
        <f t="shared" ca="1" si="3253"/>
        <v>2.1273046135599811</v>
      </c>
      <c r="AM6962" s="36">
        <f t="shared" ca="1" si="3254"/>
        <v>1.1273046135599811</v>
      </c>
      <c r="AN6962" s="37">
        <f ca="1">MIN((AK6962-MAX($AK$3:AK6962))/MAX($AK$3:AK6962),0)</f>
        <v>-0.49345225291209238</v>
      </c>
      <c r="AO6962" s="43"/>
      <c r="AP6962" s="38">
        <f t="shared" ca="1" si="3261"/>
        <v>779</v>
      </c>
      <c r="AQ6962" s="38">
        <f t="shared" ca="1" si="3271"/>
        <v>31339.170000000369</v>
      </c>
      <c r="AR6962" s="38" cm="1">
        <f t="array" aca="1" ref="AR6962" ca="1">_xlfn.IFS(AND(P6961&gt;P6960,AP6962&gt;1),-(AP6962*G6961)*$BJ$7, AND(P6961&lt;P6960,AP6962&lt;1),(AP6962*G6961)*$BJ$7,P6961=P6960,0)</f>
        <v>0</v>
      </c>
      <c r="AS6962" s="41">
        <f t="shared" ca="1" si="3272"/>
        <v>9.8201820198364747E-3</v>
      </c>
      <c r="AT6962" s="40">
        <f t="shared" ca="1" si="3273"/>
        <v>3222641.5243449789</v>
      </c>
      <c r="AU6962" s="37">
        <f t="shared" ca="1" si="3262"/>
        <v>3.2226415243449789</v>
      </c>
      <c r="AV6962" s="37">
        <f t="shared" ca="1" si="3263"/>
        <v>2.2226415243449789</v>
      </c>
      <c r="AW6962" s="37">
        <f ca="1">MIN((AT6962-MAX($AT$3:AT6962))/MAX($AT$3:AT6962),0)</f>
        <v>-0.37999164527245705</v>
      </c>
      <c r="AY6962" s="6">
        <f t="shared" si="3274"/>
        <v>2.2655598855675585E-2</v>
      </c>
      <c r="AZ6962" s="5">
        <f t="shared" si="3264"/>
        <v>1.32800779402158</v>
      </c>
      <c r="BA6962" s="6">
        <f>AZ6962-MAX($AZ$3:AZ6962)</f>
        <v>-0.4044500259049848</v>
      </c>
      <c r="BB6962" s="5"/>
      <c r="BC6962" s="5">
        <f t="shared" si="3265"/>
        <v>1.32800779402158</v>
      </c>
      <c r="BD6962" s="5"/>
    </row>
    <row r="6963" spans="1:56" x14ac:dyDescent="0.5">
      <c r="A6963" s="14">
        <v>1640289600000</v>
      </c>
      <c r="B6963" s="25" t="d">
        <v>2021-12-23T20:00:00.00000020954757600</v>
      </c>
      <c r="C6963" s="14" t="s">
        <v>10</v>
      </c>
      <c r="D6963" s="15">
        <v>4133.88</v>
      </c>
      <c r="E6963" s="15">
        <v>4143.97</v>
      </c>
      <c r="F6963" s="15">
        <v>4105.99</v>
      </c>
      <c r="G6963" s="15">
        <v>4121.1099999999997</v>
      </c>
      <c r="H6963" s="15">
        <v>75947.716</v>
      </c>
      <c r="I6963" s="15">
        <v>313056257.19316</v>
      </c>
      <c r="J6963" s="15">
        <v>134746</v>
      </c>
      <c r="K6963" s="16">
        <v>6961</v>
      </c>
      <c r="L6963" s="14">
        <f ca="1">IF(K6963&gt;=$BF$5,AVERAGE(G6963:OFFSET(G6963,-$BF$5+1,,,)),0)</f>
        <v>4121.1099999999997</v>
      </c>
      <c r="M6963" s="14">
        <f ca="1">IF(K6963&gt;=$BF$6,AVERAGE(G6963:OFFSET(G6963,-$BF$6+1,,,)),0)</f>
        <v>3961.3756666666673</v>
      </c>
      <c r="N6963" s="14">
        <f t="shared" ca="1" si="3250"/>
        <v>1</v>
      </c>
      <c r="O6963" s="14">
        <f t="shared" ca="1" si="3251"/>
        <v>0</v>
      </c>
      <c r="P6963" s="14">
        <f t="shared" ca="1" si="3252"/>
        <v>1</v>
      </c>
      <c r="Q6963" s="17">
        <f t="shared" ca="1" si="3277"/>
        <v>892</v>
      </c>
      <c r="R6963" s="23">
        <f t="shared" ca="1" si="3278"/>
        <v>-11390.840000000389</v>
      </c>
      <c r="S6963" s="19">
        <f t="shared" ca="1" si="3279"/>
        <v>-3.0876026126598201E-3</v>
      </c>
      <c r="T6963" s="17">
        <f t="shared" ca="1" si="3275"/>
        <v>3677827.4400000069</v>
      </c>
      <c r="U6963" s="19">
        <f t="shared" ca="1" si="3255"/>
        <v>3.6778274400000068</v>
      </c>
      <c r="V6963" s="21">
        <f t="shared" ca="1" si="3256"/>
        <v>2.6778274400000068</v>
      </c>
      <c r="W6963" s="21">
        <f ca="1">MIN((T6963-MAX($T$3:T6963))/MAX($T$3:T6963),0)</f>
        <v>-0.3412939939900258</v>
      </c>
      <c r="X6963" s="22">
        <f t="shared" ca="1" si="3257"/>
        <v>-3.0915191260533215E-3</v>
      </c>
      <c r="Y6963" s="20">
        <f t="shared" ca="1" si="3266"/>
        <v>3083610.2998312749</v>
      </c>
      <c r="Z6963" s="21">
        <f t="shared" ca="1" si="3267"/>
        <v>2.0836102998312751</v>
      </c>
      <c r="AA6963" s="6">
        <f ca="1">Z6963-MAX($Z$3:Z6963)</f>
        <v>-2.0230018638763334</v>
      </c>
      <c r="AB6963" s="6">
        <f t="shared" ca="1" si="3268"/>
        <v>-3.0915191260533215E-3</v>
      </c>
      <c r="AC6963" s="11">
        <f t="shared" ca="1" si="3269"/>
        <v>3083.6102998312754</v>
      </c>
      <c r="AD6963" s="6">
        <f t="shared" ca="1" si="3270"/>
        <v>2.0836102998312755</v>
      </c>
      <c r="AE6963" s="6">
        <f ca="1">AD6963-MAX($AD$3:AD6963)</f>
        <v>-2.0230018638763259</v>
      </c>
      <c r="AF6963" s="45"/>
      <c r="AG6963" s="12">
        <f t="shared" ca="1" si="3258"/>
        <v>514</v>
      </c>
      <c r="AH6963" s="12">
        <f t="shared" ca="1" si="3276"/>
        <v>-6568.9200000003366</v>
      </c>
      <c r="AI6963" s="39" cm="1">
        <f t="array" aca="1" ref="AI6963" ca="1">_xlfn.IFS(AND(P6962&gt;P6961,AG6963&gt;1),-(AG6963*G6962)*$BH$7, AND(P6962&lt;P6961,AG6963&lt;1),(AG6963*G6962)*$BH$7,P6962=P6961,0)</f>
        <v>0</v>
      </c>
      <c r="AJ6963" s="6">
        <f t="shared" ca="1" si="3259"/>
        <v>-3.0879075606419352E-3</v>
      </c>
      <c r="AK6963" s="17">
        <f t="shared" ca="1" si="3260"/>
        <v>2120735.693559981</v>
      </c>
      <c r="AL6963" s="4">
        <f t="shared" ca="1" si="3253"/>
        <v>2.1207356935599808</v>
      </c>
      <c r="AM6963" s="36">
        <f t="shared" ca="1" si="3254"/>
        <v>1.1207356935599808</v>
      </c>
      <c r="AN6963" s="37">
        <f ca="1">MIN((AK6963-MAX($AK$3:AK6963))/MAX($AK$3:AK6963),0)</f>
        <v>-0.49501642553015129</v>
      </c>
      <c r="AO6963" s="43"/>
      <c r="AP6963" s="38">
        <f t="shared" ca="1" si="3261"/>
        <v>779</v>
      </c>
      <c r="AQ6963" s="38">
        <f t="shared" ca="1" si="3271"/>
        <v>-9955.6200000005101</v>
      </c>
      <c r="AR6963" s="38" cm="1">
        <f t="array" aca="1" ref="AR6963" ca="1">_xlfn.IFS(AND(P6962&gt;P6961,AP6963&gt;1),-(AP6963*G6962)*$BJ$7, AND(P6962&lt;P6961,AP6963&lt;1),(AP6963*G6962)*$BJ$7,P6962=P6961,0)</f>
        <v>0</v>
      </c>
      <c r="AS6963" s="41">
        <f t="shared" ca="1" si="3272"/>
        <v>-3.0892731707179407E-3</v>
      </c>
      <c r="AT6963" s="40">
        <f t="shared" ca="1" si="3273"/>
        <v>3212685.9043449783</v>
      </c>
      <c r="AU6963" s="37">
        <f t="shared" ca="1" si="3262"/>
        <v>3.2126859043449785</v>
      </c>
      <c r="AV6963" s="37">
        <f t="shared" ca="1" si="3263"/>
        <v>2.2126859043449785</v>
      </c>
      <c r="AW6963" s="37">
        <f ca="1">MIN((AT6963-MAX($AT$3:AT6963))/MAX($AT$3:AT6963),0)</f>
        <v>-0.38190702044833785</v>
      </c>
      <c r="AY6963" s="6">
        <f t="shared" si="3274"/>
        <v>-7.1970806208190297E-3</v>
      </c>
      <c r="AZ6963" s="5">
        <f t="shared" si="3264"/>
        <v>1.3208107134007609</v>
      </c>
      <c r="BA6963" s="6">
        <f>AZ6963-MAX($AZ$3:AZ6963)</f>
        <v>-0.41164710652580383</v>
      </c>
      <c r="BB6963" s="5"/>
      <c r="BC6963" s="5">
        <f t="shared" si="3265"/>
        <v>1.3208107134007609</v>
      </c>
      <c r="BD6963" s="5"/>
    </row>
    <row r="6964" spans="1:56" x14ac:dyDescent="0.5">
      <c r="A6964" s="14">
        <v>1640293200000</v>
      </c>
      <c r="B6964" s="25" t="d">
        <v>2021-12-23T21:00:00.000</v>
      </c>
      <c r="C6964" s="14" t="s">
        <v>10</v>
      </c>
      <c r="D6964" s="15">
        <v>4121.1099999999997</v>
      </c>
      <c r="E6964" s="15">
        <v>4126.0200000000004</v>
      </c>
      <c r="F6964" s="15">
        <v>4090.87</v>
      </c>
      <c r="G6964" s="15">
        <v>4112.1099999999997</v>
      </c>
      <c r="H6964" s="15">
        <v>51407.152000000002</v>
      </c>
      <c r="I6964" s="15">
        <v>211074028.86337</v>
      </c>
      <c r="J6964" s="15">
        <v>86570</v>
      </c>
      <c r="K6964" s="16">
        <v>6962</v>
      </c>
      <c r="L6964" s="14">
        <f ca="1">IF(K6964&gt;=$BF$5,AVERAGE(G6964:OFFSET(G6964,-$BF$5+1,,,)),0)</f>
        <v>4112.1099999999997</v>
      </c>
      <c r="M6964" s="14">
        <f ca="1">IF(K6964&gt;=$BF$6,AVERAGE(G6964:OFFSET(G6964,-$BF$6+1,,,)),0)</f>
        <v>3963.6743333333338</v>
      </c>
      <c r="N6964" s="14">
        <f t="shared" ca="1" si="3250"/>
        <v>1</v>
      </c>
      <c r="O6964" s="14">
        <f t="shared" ca="1" si="3251"/>
        <v>0</v>
      </c>
      <c r="P6964" s="14">
        <f t="shared" ca="1" si="3252"/>
        <v>1</v>
      </c>
      <c r="Q6964" s="17">
        <f t="shared" ca="1" si="3277"/>
        <v>892</v>
      </c>
      <c r="R6964" s="23">
        <f t="shared" ca="1" si="3278"/>
        <v>-8028</v>
      </c>
      <c r="S6964" s="19">
        <f t="shared" ca="1" si="3279"/>
        <v>-2.1828104039595684E-3</v>
      </c>
      <c r="T6964" s="17">
        <f t="shared" ca="1" si="3275"/>
        <v>3669799.4400000069</v>
      </c>
      <c r="U6964" s="19">
        <f t="shared" ca="1" si="3255"/>
        <v>3.6697994400000069</v>
      </c>
      <c r="V6964" s="21">
        <f t="shared" ca="1" si="3256"/>
        <v>2.6697994400000069</v>
      </c>
      <c r="W6964" s="21">
        <f ca="1">MIN((T6964-MAX($T$3:T6964))/MAX($T$3:T6964),0)</f>
        <v>-0.34273182431309501</v>
      </c>
      <c r="X6964" s="22">
        <f t="shared" ca="1" si="3257"/>
        <v>-2.1838776446151398E-3</v>
      </c>
      <c r="Y6964" s="20">
        <f t="shared" ca="1" si="3266"/>
        <v>3076876.0722327684</v>
      </c>
      <c r="Z6964" s="21">
        <f t="shared" ca="1" si="3267"/>
        <v>2.0768760722327686</v>
      </c>
      <c r="AA6964" s="6">
        <f ca="1">Z6964-MAX($Z$3:Z6964)</f>
        <v>-2.0297360914748399</v>
      </c>
      <c r="AB6964" s="6">
        <f t="shared" ca="1" si="3268"/>
        <v>-2.1838776446151398E-3</v>
      </c>
      <c r="AC6964" s="11">
        <f t="shared" ca="1" si="3269"/>
        <v>3076.8760722327688</v>
      </c>
      <c r="AD6964" s="6">
        <f t="shared" ca="1" si="3270"/>
        <v>2.0768760722327686</v>
      </c>
      <c r="AE6964" s="6">
        <f ca="1">AD6964-MAX($AD$3:AD6964)</f>
        <v>-2.0297360914748328</v>
      </c>
      <c r="AF6964" s="45"/>
      <c r="AG6964" s="12">
        <f t="shared" ca="1" si="3258"/>
        <v>514</v>
      </c>
      <c r="AH6964" s="12">
        <f t="shared" ca="1" si="3276"/>
        <v>-4626</v>
      </c>
      <c r="AI6964" s="39" cm="1">
        <f t="array" aca="1" ref="AI6964" ca="1">_xlfn.IFS(AND(P6963&gt;P6962,AG6964&gt;1),-(AG6964*G6963)*$BH$7, AND(P6963&lt;P6962,AG6964&lt;1),(AG6964*G6963)*$BH$7,P6963=P6962,0)</f>
        <v>0</v>
      </c>
      <c r="AJ6964" s="6">
        <f t="shared" ca="1" si="3259"/>
        <v>-2.1813184990697957E-3</v>
      </c>
      <c r="AK6964" s="17">
        <f t="shared" ca="1" si="3260"/>
        <v>2116109.693559981</v>
      </c>
      <c r="AL6964" s="4">
        <f t="shared" ca="1" si="3253"/>
        <v>2.1161096935599808</v>
      </c>
      <c r="AM6964" s="36">
        <f t="shared" ca="1" si="3254"/>
        <v>1.1161096935599808</v>
      </c>
      <c r="AN6964" s="37">
        <f ca="1">MIN((AK6964-MAX($AK$3:AK6964))/MAX($AK$3:AK6964),0)</f>
        <v>-0.49611795554286875</v>
      </c>
      <c r="AO6964" s="43"/>
      <c r="AP6964" s="38">
        <f t="shared" ca="1" si="3261"/>
        <v>779</v>
      </c>
      <c r="AQ6964" s="38">
        <f t="shared" ca="1" si="3271"/>
        <v>-7011</v>
      </c>
      <c r="AR6964" s="38" cm="1">
        <f t="array" aca="1" ref="AR6964" ca="1">_xlfn.IFS(AND(P6963&gt;P6962,AP6964&gt;1),-(AP6964*G6963)*$BJ$7, AND(P6963&lt;P6962,AP6964&lt;1),(AP6964*G6963)*$BJ$7,P6963=P6962,0)</f>
        <v>0</v>
      </c>
      <c r="AS6964" s="41">
        <f t="shared" ca="1" si="3272"/>
        <v>-2.1822861645198538E-3</v>
      </c>
      <c r="AT6964" s="40">
        <f t="shared" ca="1" si="3273"/>
        <v>3205674.9043449783</v>
      </c>
      <c r="AU6964" s="37">
        <f t="shared" ca="1" si="3262"/>
        <v>3.2056749043449781</v>
      </c>
      <c r="AV6964" s="37">
        <f t="shared" ca="1" si="3263"/>
        <v>2.2056749043449781</v>
      </c>
      <c r="AW6964" s="37">
        <f ca="1">MIN((AT6964-MAX($AT$3:AT6964))/MAX($AT$3:AT6964),0)</f>
        <v>-0.38325587620600032</v>
      </c>
      <c r="AY6964" s="6">
        <f t="shared" si="3274"/>
        <v>-5.0683666343791511E-3</v>
      </c>
      <c r="AZ6964" s="5">
        <f t="shared" si="3264"/>
        <v>1.3157423467663818</v>
      </c>
      <c r="BA6964" s="6">
        <f>AZ6964-MAX($AZ$3:AZ6964)</f>
        <v>-0.41671547316018298</v>
      </c>
      <c r="BB6964" s="5"/>
      <c r="BC6964" s="5">
        <f t="shared" si="3265"/>
        <v>1.3157423467663818</v>
      </c>
      <c r="BD6964" s="5"/>
    </row>
    <row r="6965" spans="1:56" x14ac:dyDescent="0.5">
      <c r="A6965" s="14">
        <v>1640296800000</v>
      </c>
      <c r="B6965" s="25" t="d">
        <v>2021-12-23T21:59:59.99999979045242400</v>
      </c>
      <c r="C6965" s="14" t="s">
        <v>10</v>
      </c>
      <c r="D6965" s="15">
        <v>4112.1099999999997</v>
      </c>
      <c r="E6965" s="15">
        <v>4117.4399999999996</v>
      </c>
      <c r="F6965" s="15">
        <v>4094.57</v>
      </c>
      <c r="G6965" s="15">
        <v>4095.4</v>
      </c>
      <c r="H6965" s="15">
        <v>24596.649000000001</v>
      </c>
      <c r="I6965" s="15">
        <v>101078535.45814</v>
      </c>
      <c r="J6965" s="15">
        <v>60277</v>
      </c>
      <c r="K6965" s="16">
        <v>6963</v>
      </c>
      <c r="L6965" s="14">
        <f ca="1">IF(K6965&gt;=$BF$5,AVERAGE(G6965:OFFSET(G6965,-$BF$5+1,,,)),0)</f>
        <v>4095.4</v>
      </c>
      <c r="M6965" s="14">
        <f ca="1">IF(K6965&gt;=$BF$6,AVERAGE(G6965:OFFSET(G6965,-$BF$6+1,,,)),0)</f>
        <v>3965.5704444444455</v>
      </c>
      <c r="N6965" s="14">
        <f t="shared" ca="1" si="3250"/>
        <v>1</v>
      </c>
      <c r="O6965" s="14">
        <f t="shared" ca="1" si="3251"/>
        <v>0</v>
      </c>
      <c r="P6965" s="14">
        <f t="shared" ca="1" si="3252"/>
        <v>1</v>
      </c>
      <c r="Q6965" s="17">
        <f t="shared" ca="1" si="3277"/>
        <v>892</v>
      </c>
      <c r="R6965" s="23">
        <f t="shared" ca="1" si="3278"/>
        <v>-14905.319999999627</v>
      </c>
      <c r="S6965" s="19">
        <f t="shared" ca="1" si="3279"/>
        <v>-4.0616170566529922E-3</v>
      </c>
      <c r="T6965" s="17">
        <f t="shared" ca="1" si="3275"/>
        <v>3654894.1200000071</v>
      </c>
      <c r="U6965" s="19">
        <f t="shared" ca="1" si="3255"/>
        <v>3.6548941200000069</v>
      </c>
      <c r="V6965" s="21">
        <f t="shared" ca="1" si="3256"/>
        <v>2.6548941200000069</v>
      </c>
      <c r="W6965" s="21">
        <f ca="1">MIN((T6965-MAX($T$3:T6965))/MAX($T$3:T6965),0)</f>
        <v>-0.34540139594626018</v>
      </c>
      <c r="X6965" s="22">
        <f t="shared" ca="1" si="3257"/>
        <v>-4.063607247860479E-3</v>
      </c>
      <c r="Y6965" s="20">
        <f t="shared" ca="1" si="3266"/>
        <v>3064372.8563248748</v>
      </c>
      <c r="Z6965" s="21">
        <f t="shared" ca="1" si="3267"/>
        <v>2.0643728563248747</v>
      </c>
      <c r="AA6965" s="6">
        <f ca="1">Z6965-MAX($Z$3:Z6965)</f>
        <v>-2.0422393073827338</v>
      </c>
      <c r="AB6965" s="6">
        <f t="shared" ca="1" si="3268"/>
        <v>-4.063607247860479E-3</v>
      </c>
      <c r="AC6965" s="11">
        <f t="shared" ca="1" si="3269"/>
        <v>3064.3728563248751</v>
      </c>
      <c r="AD6965" s="6">
        <f t="shared" ca="1" si="3270"/>
        <v>2.0643728563248751</v>
      </c>
      <c r="AE6965" s="6">
        <f ca="1">AD6965-MAX($AD$3:AD6965)</f>
        <v>-2.0422393073827263</v>
      </c>
      <c r="AF6965" s="45"/>
      <c r="AG6965" s="12">
        <f t="shared" ca="1" si="3258"/>
        <v>514</v>
      </c>
      <c r="AH6965" s="12">
        <f t="shared" ca="1" si="3276"/>
        <v>-8588.939999999784</v>
      </c>
      <c r="AI6965" s="39" cm="1">
        <f t="array" aca="1" ref="AI6965" ca="1">_xlfn.IFS(AND(P6964&gt;P6963,AG6965&gt;1),-(AG6965*G6964)*$BH$7, AND(P6964&lt;P6963,AG6965&lt;1),(AG6965*G6964)*$BH$7,P6964=P6963,0)</f>
        <v>0</v>
      </c>
      <c r="AJ6965" s="6">
        <f t="shared" ca="1" si="3259"/>
        <v>-4.0588349583855496E-3</v>
      </c>
      <c r="AK6965" s="17">
        <f t="shared" ca="1" si="3260"/>
        <v>2107520.753559981</v>
      </c>
      <c r="AL6965" s="4">
        <f t="shared" ca="1" si="3253"/>
        <v>2.1075207535599811</v>
      </c>
      <c r="AM6965" s="36">
        <f t="shared" ca="1" si="3254"/>
        <v>1.1075207535599811</v>
      </c>
      <c r="AN6965" s="37">
        <f ca="1">MIN((AK6965-MAX($AK$3:AK6965))/MAX($AK$3:AK6965),0)</f>
        <v>-0.49816312959981418</v>
      </c>
      <c r="AO6965" s="43"/>
      <c r="AP6965" s="38">
        <f t="shared" ca="1" si="3261"/>
        <v>779</v>
      </c>
      <c r="AQ6965" s="38">
        <f t="shared" ca="1" si="3271"/>
        <v>-13017.089999999675</v>
      </c>
      <c r="AR6965" s="38" cm="1">
        <f t="array" aca="1" ref="AR6965" ca="1">_xlfn.IFS(AND(P6964&gt;P6963,AP6965&gt;1),-(AP6965*G6964)*$BJ$7, AND(P6964&lt;P6963,AP6965&lt;1),(AP6965*G6964)*$BJ$7,P6964=P6963,0)</f>
        <v>0</v>
      </c>
      <c r="AS6965" s="41">
        <f t="shared" ca="1" si="3272"/>
        <v>-4.0606394560959019E-3</v>
      </c>
      <c r="AT6965" s="40">
        <f t="shared" ca="1" si="3273"/>
        <v>3192657.8143449784</v>
      </c>
      <c r="AU6965" s="37">
        <f t="shared" ca="1" si="3262"/>
        <v>3.1926578143449786</v>
      </c>
      <c r="AV6965" s="37">
        <f t="shared" ca="1" si="3263"/>
        <v>2.1926578143449786</v>
      </c>
      <c r="AW6965" s="37">
        <f ca="1">MIN((AT6965-MAX($AT$3:AT6965))/MAX($AT$3:AT6965),0)</f>
        <v>-0.38576025172939354</v>
      </c>
      <c r="AY6965" s="6">
        <f t="shared" si="3274"/>
        <v>-9.4102673844971285E-3</v>
      </c>
      <c r="AZ6965" s="5">
        <f t="shared" si="3264"/>
        <v>1.3063320793818847</v>
      </c>
      <c r="BA6965" s="6">
        <f>AZ6965-MAX($AZ$3:AZ6965)</f>
        <v>-0.42612574054468011</v>
      </c>
      <c r="BB6965" s="5"/>
      <c r="BC6965" s="5">
        <f t="shared" si="3265"/>
        <v>1.3063320793818847</v>
      </c>
      <c r="BD6965" s="5"/>
    </row>
    <row r="6966" spans="1:56" x14ac:dyDescent="0.5">
      <c r="A6966" s="14">
        <v>1640300400000</v>
      </c>
      <c r="B6966" s="25" t="d">
        <v>2021-12-23T23:00:00.00000020954757600</v>
      </c>
      <c r="C6966" s="14" t="s">
        <v>10</v>
      </c>
      <c r="D6966" s="15">
        <v>4095.36</v>
      </c>
      <c r="E6966" s="15">
        <v>4111.3100000000004</v>
      </c>
      <c r="F6966" s="15">
        <v>4086.01</v>
      </c>
      <c r="G6966" s="15">
        <v>4111.3</v>
      </c>
      <c r="H6966" s="15">
        <v>34987.093000000001</v>
      </c>
      <c r="I6966" s="15">
        <v>143380376.80871999</v>
      </c>
      <c r="J6966" s="15">
        <v>69986</v>
      </c>
      <c r="K6966" s="16">
        <v>6964</v>
      </c>
      <c r="L6966" s="14">
        <f ca="1">IF(K6966&gt;=$BF$5,AVERAGE(G6966:OFFSET(G6966,-$BF$5+1,,,)),0)</f>
        <v>4111.3</v>
      </c>
      <c r="M6966" s="14">
        <f ca="1">IF(K6966&gt;=$BF$6,AVERAGE(G6966:OFFSET(G6966,-$BF$6+1,,,)),0)</f>
        <v>3968.5312222222224</v>
      </c>
      <c r="N6966" s="14">
        <f t="shared" ca="1" si="3250"/>
        <v>1</v>
      </c>
      <c r="O6966" s="14">
        <f t="shared" ca="1" si="3251"/>
        <v>0</v>
      </c>
      <c r="P6966" s="14">
        <f t="shared" ca="1" si="3252"/>
        <v>1</v>
      </c>
      <c r="Q6966" s="17">
        <f t="shared" ca="1" si="3277"/>
        <v>892</v>
      </c>
      <c r="R6966" s="23">
        <f t="shared" ca="1" si="3278"/>
        <v>14218.480000000049</v>
      </c>
      <c r="S6966" s="19">
        <f t="shared" ca="1" si="3279"/>
        <v>3.8902577019112173E-3</v>
      </c>
      <c r="T6966" s="17">
        <f t="shared" ca="1" si="3275"/>
        <v>3669112.6000000071</v>
      </c>
      <c r="U6966" s="19">
        <f t="shared" ca="1" si="3255"/>
        <v>3.6691126000000072</v>
      </c>
      <c r="V6966" s="21">
        <f t="shared" ca="1" si="3256"/>
        <v>2.6691126000000072</v>
      </c>
      <c r="W6966" s="21">
        <f ca="1">MIN((T6966-MAX($T$3:T6966))/MAX($T$3:T6966),0)</f>
        <v>-0.3428548386851798</v>
      </c>
      <c r="X6966" s="22">
        <f t="shared" ca="1" si="3257"/>
        <v>3.8824046491185982E-3</v>
      </c>
      <c r="Y6966" s="20">
        <f t="shared" ca="1" si="3266"/>
        <v>3076269.9917489034</v>
      </c>
      <c r="Z6966" s="21">
        <f t="shared" ca="1" si="3267"/>
        <v>2.0762699917489034</v>
      </c>
      <c r="AA6966" s="6">
        <f ca="1">Z6966-MAX($Z$3:Z6966)</f>
        <v>-2.0303421719587051</v>
      </c>
      <c r="AB6966" s="6">
        <f t="shared" ca="1" si="3268"/>
        <v>3.8824046491185982E-3</v>
      </c>
      <c r="AC6966" s="11">
        <f t="shared" ca="1" si="3269"/>
        <v>3076.2699917489035</v>
      </c>
      <c r="AD6966" s="6">
        <f t="shared" ca="1" si="3270"/>
        <v>2.0762699917489034</v>
      </c>
      <c r="AE6966" s="6">
        <f ca="1">AD6966-MAX($AD$3:AD6966)</f>
        <v>-2.030342171958698</v>
      </c>
      <c r="AF6966" s="45"/>
      <c r="AG6966" s="12">
        <f t="shared" ca="1" si="3258"/>
        <v>514</v>
      </c>
      <c r="AH6966" s="12">
        <f t="shared" ca="1" si="3276"/>
        <v>8172.6000000000467</v>
      </c>
      <c r="AI6966" s="39" cm="1">
        <f t="array" aca="1" ref="AI6966" ca="1">_xlfn.IFS(AND(P6965&gt;P6964,AG6966&gt;1),-(AG6966*G6965)*$BH$7, AND(P6965&lt;P6964,AG6966&lt;1),(AG6966*G6965)*$BH$7,P6965=P6964,0)</f>
        <v>0</v>
      </c>
      <c r="AJ6966" s="6">
        <f t="shared" ca="1" si="3259"/>
        <v>3.8778265818711667E-3</v>
      </c>
      <c r="AK6966" s="17">
        <f t="shared" ca="1" si="3260"/>
        <v>2115693.3535599811</v>
      </c>
      <c r="AL6966" s="4">
        <f t="shared" ca="1" si="3253"/>
        <v>2.1156933535599811</v>
      </c>
      <c r="AM6966" s="36">
        <f t="shared" ca="1" si="3254"/>
        <v>1.1156933535599811</v>
      </c>
      <c r="AN6966" s="37">
        <f ca="1">MIN((AK6966-MAX($AK$3:AK6966))/MAX($AK$3:AK6966),0)</f>
        <v>-0.49621709324401331</v>
      </c>
      <c r="AO6966" s="43"/>
      <c r="AP6966" s="38">
        <f t="shared" ca="1" si="3261"/>
        <v>779</v>
      </c>
      <c r="AQ6966" s="38">
        <f t="shared" ca="1" si="3271"/>
        <v>12386.100000000071</v>
      </c>
      <c r="AR6966" s="38" cm="1">
        <f t="array" aca="1" ref="AR6966" ca="1">_xlfn.IFS(AND(P6965&gt;P6964,AP6966&gt;1),-(AP6966*G6965)*$BJ$7, AND(P6965&lt;P6964,AP6966&lt;1),(AP6966*G6965)*$BJ$7,P6965=P6964,0)</f>
        <v>0</v>
      </c>
      <c r="AS6966" s="41">
        <f t="shared" ca="1" si="3272"/>
        <v>3.8795576351301729E-3</v>
      </c>
      <c r="AT6966" s="40">
        <f t="shared" ca="1" si="3273"/>
        <v>3205043.9143449785</v>
      </c>
      <c r="AU6966" s="37">
        <f t="shared" ca="1" si="3262"/>
        <v>3.2050439143449787</v>
      </c>
      <c r="AV6966" s="37">
        <f t="shared" ca="1" si="3263"/>
        <v>2.2050439143449787</v>
      </c>
      <c r="AW6966" s="37">
        <f ca="1">MIN((AT6966-MAX($AT$3:AT6966))/MAX($AT$3:AT6966),0)</f>
        <v>-0.38337727322418985</v>
      </c>
      <c r="AY6966" s="6">
        <f t="shared" si="3274"/>
        <v>8.9541143874032336E-3</v>
      </c>
      <c r="AZ6966" s="5">
        <f t="shared" si="3264"/>
        <v>1.3152861937692879</v>
      </c>
      <c r="BA6966" s="6">
        <f>AZ6966-MAX($AZ$3:AZ6966)</f>
        <v>-0.41717162615727688</v>
      </c>
      <c r="BB6966" s="5"/>
      <c r="BC6966" s="5">
        <f t="shared" si="3265"/>
        <v>1.3152861937692879</v>
      </c>
      <c r="BD6966" s="5"/>
    </row>
    <row r="6967" spans="1:56" x14ac:dyDescent="0.5">
      <c r="A6967" s="14">
        <v>1640304000000</v>
      </c>
      <c r="B6967" s="25" t="d">
        <v>2021-12-24</v>
      </c>
      <c r="C6967" s="14" t="s">
        <v>10</v>
      </c>
      <c r="D6967" s="15">
        <v>4111.3100000000004</v>
      </c>
      <c r="E6967" s="15">
        <v>4119.91</v>
      </c>
      <c r="F6967" s="15">
        <v>4097</v>
      </c>
      <c r="G6967" s="15">
        <v>4106.8999999999996</v>
      </c>
      <c r="H6967" s="15">
        <v>37969.764999999999</v>
      </c>
      <c r="I6967" s="15">
        <v>155971403.16376001</v>
      </c>
      <c r="J6967" s="15">
        <v>70689</v>
      </c>
      <c r="K6967" s="16">
        <v>6965</v>
      </c>
      <c r="L6967" s="14">
        <f ca="1">IF(K6967&gt;=$BF$5,AVERAGE(G6967:OFFSET(G6967,-$BF$5+1,,,)),0)</f>
        <v>4106.8999999999996</v>
      </c>
      <c r="M6967" s="14">
        <f ca="1">IF(K6967&gt;=$BF$6,AVERAGE(G6967:OFFSET(G6967,-$BF$6+1,,,)),0)</f>
        <v>3971.3782222222235</v>
      </c>
      <c r="N6967" s="14">
        <f t="shared" ca="1" si="3250"/>
        <v>1</v>
      </c>
      <c r="O6967" s="14">
        <f t="shared" ca="1" si="3251"/>
        <v>0</v>
      </c>
      <c r="P6967" s="14">
        <f t="shared" ca="1" si="3252"/>
        <v>1</v>
      </c>
      <c r="Q6967" s="17">
        <f t="shared" ca="1" si="3277"/>
        <v>892</v>
      </c>
      <c r="R6967" s="23">
        <f t="shared" ca="1" si="3278"/>
        <v>-3933.7200000006815</v>
      </c>
      <c r="S6967" s="19">
        <f t="shared" ca="1" si="3279"/>
        <v>-1.0721175468969455E-3</v>
      </c>
      <c r="T6967" s="17">
        <f t="shared" ca="1" si="3275"/>
        <v>3665178.8800000064</v>
      </c>
      <c r="U6967" s="19">
        <f t="shared" ca="1" si="3255"/>
        <v>3.6651788800000062</v>
      </c>
      <c r="V6967" s="21">
        <f t="shared" ca="1" si="3256"/>
        <v>2.6651788800000062</v>
      </c>
      <c r="W6967" s="21">
        <f ca="1">MIN((T6967-MAX($T$3:T6967))/MAX($T$3:T6967),0)</f>
        <v>-0.34355937554348387</v>
      </c>
      <c r="X6967" s="22">
        <f t="shared" ca="1" si="3257"/>
        <v>-1.0702210979497417E-3</v>
      </c>
      <c r="Y6967" s="20">
        <f t="shared" ca="1" si="3266"/>
        <v>3072977.7027007439</v>
      </c>
      <c r="Z6967" s="21">
        <f t="shared" ca="1" si="3267"/>
        <v>2.0729777027007441</v>
      </c>
      <c r="AA6967" s="6">
        <f ca="1">Z6967-MAX($Z$3:Z6967)</f>
        <v>-2.0336344610068644</v>
      </c>
      <c r="AB6967" s="6">
        <f t="shared" ca="1" si="3268"/>
        <v>-1.0702210979497417E-3</v>
      </c>
      <c r="AC6967" s="11">
        <f t="shared" ca="1" si="3269"/>
        <v>3072.977702700744</v>
      </c>
      <c r="AD6967" s="6">
        <f t="shared" ca="1" si="3270"/>
        <v>2.0729777027007441</v>
      </c>
      <c r="AE6967" s="6">
        <f ca="1">AD6967-MAX($AD$3:AD6967)</f>
        <v>-2.0336344610068573</v>
      </c>
      <c r="AF6967" s="45"/>
      <c r="AG6967" s="12">
        <f t="shared" ca="1" si="3258"/>
        <v>514</v>
      </c>
      <c r="AH6967" s="12">
        <f t="shared" ca="1" si="3276"/>
        <v>-2261.6000000002805</v>
      </c>
      <c r="AI6967" s="39" cm="1">
        <f t="array" aca="1" ref="AI6967" ca="1">_xlfn.IFS(AND(P6966&gt;P6965,AG6967&gt;1),-(AG6967*G6966)*$BH$7, AND(P6966&lt;P6965,AG6967&lt;1),(AG6967*G6966)*$BH$7,P6966=P6965,0)</f>
        <v>0</v>
      </c>
      <c r="AJ6967" s="6">
        <f t="shared" ca="1" si="3259"/>
        <v>-1.0689639858227984E-3</v>
      </c>
      <c r="AK6967" s="17">
        <f t="shared" ca="1" si="3260"/>
        <v>2113431.753559981</v>
      </c>
      <c r="AL6967" s="4">
        <f t="shared" ca="1" si="3253"/>
        <v>2.1134317535599809</v>
      </c>
      <c r="AM6967" s="36">
        <f t="shared" ca="1" si="3254"/>
        <v>1.1134317535599809</v>
      </c>
      <c r="AN6967" s="37">
        <f ca="1">MIN((AK6967-MAX($AK$3:AK6967))/MAX($AK$3:AK6967),0)</f>
        <v>-0.49675561902800852</v>
      </c>
      <c r="AO6967" s="43"/>
      <c r="AP6967" s="38">
        <f t="shared" ca="1" si="3261"/>
        <v>779</v>
      </c>
      <c r="AQ6967" s="38">
        <f t="shared" ca="1" si="3271"/>
        <v>-3427.6000000004251</v>
      </c>
      <c r="AR6967" s="38" cm="1">
        <f t="array" aca="1" ref="AR6967" ca="1">_xlfn.IFS(AND(P6966&gt;P6965,AP6967&gt;1),-(AP6967*G6966)*$BJ$7, AND(P6966&lt;P6965,AP6967&lt;1),(AP6967*G6966)*$BJ$7,P6966=P6965,0)</f>
        <v>0</v>
      </c>
      <c r="AS6967" s="41">
        <f t="shared" ca="1" si="3272"/>
        <v>-1.0694393248901648E-3</v>
      </c>
      <c r="AT6967" s="40">
        <f t="shared" ca="1" si="3273"/>
        <v>3201616.314344978</v>
      </c>
      <c r="AU6967" s="37">
        <f t="shared" ca="1" si="3262"/>
        <v>3.2016163143449781</v>
      </c>
      <c r="AV6967" s="37">
        <f t="shared" ca="1" si="3263"/>
        <v>2.2016163143449781</v>
      </c>
      <c r="AW6967" s="37">
        <f ca="1">MIN((AT6967-MAX($AT$3:AT6967))/MAX($AT$3:AT6967),0)</f>
        <v>-0.38403671381682497</v>
      </c>
      <c r="AY6967" s="6">
        <f t="shared" si="3274"/>
        <v>-2.4778681323636143E-3</v>
      </c>
      <c r="AZ6967" s="5">
        <f t="shared" si="3264"/>
        <v>1.3128083256369243</v>
      </c>
      <c r="BA6967" s="6">
        <f>AZ6967-MAX($AZ$3:AZ6967)</f>
        <v>-0.41964949428964049</v>
      </c>
      <c r="BB6967" s="5"/>
      <c r="BC6967" s="5">
        <f t="shared" si="3265"/>
        <v>1.3128083256369243</v>
      </c>
      <c r="BD6967" s="5"/>
    </row>
    <row r="6968" spans="1:56" x14ac:dyDescent="0.5">
      <c r="A6968" s="14">
        <v>1640307600000</v>
      </c>
      <c r="B6968" s="25" t="d">
        <v>2021-12-24T00:59:59.99999979045242400</v>
      </c>
      <c r="C6968" s="14" t="s">
        <v>10</v>
      </c>
      <c r="D6968" s="15">
        <v>4106.87</v>
      </c>
      <c r="E6968" s="15">
        <v>4129.7</v>
      </c>
      <c r="F6968" s="15">
        <v>4104.22</v>
      </c>
      <c r="G6968" s="15">
        <v>4120.7</v>
      </c>
      <c r="H6968" s="15">
        <v>42410.540999999997</v>
      </c>
      <c r="I6968" s="15">
        <v>174606738.76725</v>
      </c>
      <c r="J6968" s="15">
        <v>76264</v>
      </c>
      <c r="K6968" s="16">
        <v>6966</v>
      </c>
      <c r="L6968" s="14">
        <f ca="1">IF(K6968&gt;=$BF$5,AVERAGE(G6968:OFFSET(G6968,-$BF$5+1,,,)),0)</f>
        <v>4120.7</v>
      </c>
      <c r="M6968" s="14">
        <f ca="1">IF(K6968&gt;=$BF$6,AVERAGE(G6968:OFFSET(G6968,-$BF$6+1,,,)),0)</f>
        <v>3974.6921111111124</v>
      </c>
      <c r="N6968" s="14">
        <f t="shared" ca="1" si="3250"/>
        <v>1</v>
      </c>
      <c r="O6968" s="14">
        <f t="shared" ca="1" si="3251"/>
        <v>0</v>
      </c>
      <c r="P6968" s="14">
        <f t="shared" ca="1" si="3252"/>
        <v>1</v>
      </c>
      <c r="Q6968" s="17">
        <f t="shared" ca="1" si="3277"/>
        <v>892</v>
      </c>
      <c r="R6968" s="23">
        <f t="shared" ca="1" si="3278"/>
        <v>12336.359999999935</v>
      </c>
      <c r="S6968" s="19">
        <f t="shared" ca="1" si="3279"/>
        <v>3.3658275363629493E-3</v>
      </c>
      <c r="T6968" s="17">
        <f t="shared" ca="1" si="3275"/>
        <v>3677515.2400000063</v>
      </c>
      <c r="U6968" s="19">
        <f t="shared" ca="1" si="3255"/>
        <v>3.6775152400000062</v>
      </c>
      <c r="V6968" s="21">
        <f t="shared" ca="1" si="3256"/>
        <v>2.6775152400000062</v>
      </c>
      <c r="W6968" s="21">
        <f ca="1">MIN((T6968-MAX($T$3:T6968))/MAX($T$3:T6968),0)</f>
        <v>-0.34134990961370082</v>
      </c>
      <c r="X6968" s="22">
        <f t="shared" ca="1" si="3257"/>
        <v>3.3601986900095859E-3</v>
      </c>
      <c r="Y6968" s="20">
        <f t="shared" ca="1" si="3266"/>
        <v>3083303.5183517877</v>
      </c>
      <c r="Z6968" s="21">
        <f t="shared" ca="1" si="3267"/>
        <v>2.0833035183517876</v>
      </c>
      <c r="AA6968" s="6">
        <f ca="1">Z6968-MAX($Z$3:Z6968)</f>
        <v>-2.0233086453558209</v>
      </c>
      <c r="AB6968" s="6">
        <f t="shared" ca="1" si="3268"/>
        <v>3.3601986900095859E-3</v>
      </c>
      <c r="AC6968" s="11">
        <f t="shared" ca="1" si="3269"/>
        <v>3083.3035183517877</v>
      </c>
      <c r="AD6968" s="6">
        <f t="shared" ca="1" si="3270"/>
        <v>2.0833035183517876</v>
      </c>
      <c r="AE6968" s="6">
        <f ca="1">AD6968-MAX($AD$3:AD6968)</f>
        <v>-2.0233086453558138</v>
      </c>
      <c r="AF6968" s="45"/>
      <c r="AG6968" s="12">
        <f t="shared" ca="1" si="3258"/>
        <v>514</v>
      </c>
      <c r="AH6968" s="12">
        <f t="shared" ca="1" si="3276"/>
        <v>7093.2000000000935</v>
      </c>
      <c r="AI6968" s="39" cm="1">
        <f t="array" aca="1" ref="AI6968" ca="1">_xlfn.IFS(AND(P6967&gt;P6966,AG6968&gt;1),-(AG6968*G6967)*$BH$7, AND(P6967&lt;P6966,AG6968&lt;1),(AG6968*G6967)*$BH$7,P6967=P6966,0)</f>
        <v>0</v>
      </c>
      <c r="AJ6968" s="6">
        <f t="shared" ca="1" si="3259"/>
        <v>3.3562474814017138E-3</v>
      </c>
      <c r="AK6968" s="17">
        <f t="shared" ca="1" si="3260"/>
        <v>2120524.9535599812</v>
      </c>
      <c r="AL6968" s="4">
        <f t="shared" ca="1" si="3253"/>
        <v>2.1205249535599813</v>
      </c>
      <c r="AM6968" s="36">
        <f t="shared" ca="1" si="3254"/>
        <v>1.1205249535599813</v>
      </c>
      <c r="AN6968" s="37">
        <f ca="1">MIN((AK6968-MAX($AK$3:AK6968))/MAX($AK$3:AK6968),0)</f>
        <v>-0.49506660634184169</v>
      </c>
      <c r="AO6968" s="43"/>
      <c r="AP6968" s="38">
        <f t="shared" ca="1" si="3261"/>
        <v>779</v>
      </c>
      <c r="AQ6968" s="38">
        <f t="shared" ca="1" si="3271"/>
        <v>10750.200000000143</v>
      </c>
      <c r="AR6968" s="38" cm="1">
        <f t="array" aca="1" ref="AR6968" ca="1">_xlfn.IFS(AND(P6967&gt;P6966,AP6968&gt;1),-(AP6968*G6967)*$BJ$7, AND(P6967&lt;P6966,AP6968&lt;1),(AP6968*G6967)*$BJ$7,P6967=P6966,0)</f>
        <v>0</v>
      </c>
      <c r="AS6968" s="41">
        <f t="shared" ca="1" si="3272"/>
        <v>3.3577415106967735E-3</v>
      </c>
      <c r="AT6968" s="40">
        <f t="shared" ca="1" si="3273"/>
        <v>3212366.5143449781</v>
      </c>
      <c r="AU6968" s="37">
        <f t="shared" ca="1" si="3262"/>
        <v>3.212366514344978</v>
      </c>
      <c r="AV6968" s="37">
        <f t="shared" ca="1" si="3263"/>
        <v>2.212366514344978</v>
      </c>
      <c r="AW6968" s="37">
        <f ca="1">MIN((AT6968-MAX($AT$3:AT6968))/MAX($AT$3:AT6968),0)</f>
        <v>-0.38196846832174253</v>
      </c>
      <c r="AY6968" s="6">
        <f t="shared" si="3274"/>
        <v>7.771495506048387E-3</v>
      </c>
      <c r="AZ6968" s="5">
        <f t="shared" si="3264"/>
        <v>1.3205798211429727</v>
      </c>
      <c r="BA6968" s="6">
        <f>AZ6968-MAX($AZ$3:AZ6968)</f>
        <v>-0.4118779987835921</v>
      </c>
      <c r="BB6968" s="5"/>
      <c r="BC6968" s="5">
        <f t="shared" si="3265"/>
        <v>1.3205798211429727</v>
      </c>
      <c r="BD6968" s="5"/>
    </row>
    <row r="6969" spans="1:56" x14ac:dyDescent="0.5">
      <c r="A6969" s="14">
        <v>1640311200000</v>
      </c>
      <c r="B6969" s="25" t="d">
        <v>2021-12-24T02:00:00.00000020954757600</v>
      </c>
      <c r="C6969" s="14" t="s">
        <v>10</v>
      </c>
      <c r="D6969" s="15">
        <v>4120.71</v>
      </c>
      <c r="E6969" s="15">
        <v>4126.8500000000004</v>
      </c>
      <c r="F6969" s="15">
        <v>4098.63</v>
      </c>
      <c r="G6969" s="15">
        <v>4098.9799999999996</v>
      </c>
      <c r="H6969" s="15">
        <v>33342.851999999999</v>
      </c>
      <c r="I6969" s="15">
        <v>137144356.83950001</v>
      </c>
      <c r="J6969" s="15">
        <v>68585</v>
      </c>
      <c r="K6969" s="16">
        <v>6967</v>
      </c>
      <c r="L6969" s="14">
        <f ca="1">IF(K6969&gt;=$BF$5,AVERAGE(G6969:OFFSET(G6969,-$BF$5+1,,,)),0)</f>
        <v>4098.9799999999996</v>
      </c>
      <c r="M6969" s="14">
        <f ca="1">IF(K6969&gt;=$BF$6,AVERAGE(G6969:OFFSET(G6969,-$BF$6+1,,,)),0)</f>
        <v>3977.8730000000005</v>
      </c>
      <c r="N6969" s="14">
        <f t="shared" ca="1" si="3250"/>
        <v>1</v>
      </c>
      <c r="O6969" s="14">
        <f t="shared" ca="1" si="3251"/>
        <v>0</v>
      </c>
      <c r="P6969" s="14">
        <f t="shared" ca="1" si="3252"/>
        <v>1</v>
      </c>
      <c r="Q6969" s="17">
        <f t="shared" ca="1" si="3277"/>
        <v>892</v>
      </c>
      <c r="R6969" s="23">
        <f t="shared" ca="1" si="3278"/>
        <v>-19383.160000000422</v>
      </c>
      <c r="S6969" s="19">
        <f t="shared" ca="1" si="3279"/>
        <v>-5.270721869258763E-3</v>
      </c>
      <c r="T6969" s="17">
        <f t="shared" ca="1" si="3275"/>
        <v>3658132.0800000057</v>
      </c>
      <c r="U6969" s="19">
        <f t="shared" ca="1" si="3255"/>
        <v>3.6581320800000054</v>
      </c>
      <c r="V6969" s="21">
        <f t="shared" ca="1" si="3256"/>
        <v>2.6581320800000054</v>
      </c>
      <c r="W6969" s="21">
        <f ca="1">MIN((T6969-MAX($T$3:T6969))/MAX($T$3:T6969),0)</f>
        <v>-0.34482147104928917</v>
      </c>
      <c r="X6969" s="22">
        <f t="shared" ca="1" si="3257"/>
        <v>-5.270949110588119E-3</v>
      </c>
      <c r="Y6969" s="20">
        <f t="shared" ca="1" si="3266"/>
        <v>3067051.582414058</v>
      </c>
      <c r="Z6969" s="21">
        <f t="shared" ca="1" si="3267"/>
        <v>2.0670515824140581</v>
      </c>
      <c r="AA6969" s="6">
        <f ca="1">Z6969-MAX($Z$3:Z6969)</f>
        <v>-2.0395605812935504</v>
      </c>
      <c r="AB6969" s="6">
        <f t="shared" ca="1" si="3268"/>
        <v>-5.270949110588119E-3</v>
      </c>
      <c r="AC6969" s="11">
        <f t="shared" ca="1" si="3269"/>
        <v>3067.051582414058</v>
      </c>
      <c r="AD6969" s="6">
        <f t="shared" ca="1" si="3270"/>
        <v>2.0670515824140581</v>
      </c>
      <c r="AE6969" s="6">
        <f ca="1">AD6969-MAX($AD$3:AD6969)</f>
        <v>-2.0395605812935433</v>
      </c>
      <c r="AF6969" s="45"/>
      <c r="AG6969" s="12">
        <f t="shared" ca="1" si="3258"/>
        <v>514</v>
      </c>
      <c r="AH6969" s="12">
        <f t="shared" ca="1" si="3276"/>
        <v>-11164.080000000131</v>
      </c>
      <c r="AI6969" s="39" cm="1">
        <f t="array" aca="1" ref="AI6969" ca="1">_xlfn.IFS(AND(P6968&gt;P6967,AG6969&gt;1),-(AG6969*G6968)*$BH$7, AND(P6968&lt;P6967,AG6969&lt;1),(AG6969*G6968)*$BH$7,P6968=P6967,0)</f>
        <v>0</v>
      </c>
      <c r="AJ6969" s="6">
        <f t="shared" ca="1" si="3259"/>
        <v>-5.2647718109884263E-3</v>
      </c>
      <c r="AK6969" s="17">
        <f t="shared" ca="1" si="3260"/>
        <v>2109360.8735599811</v>
      </c>
      <c r="AL6969" s="4">
        <f t="shared" ca="1" si="3253"/>
        <v>2.1093608735599809</v>
      </c>
      <c r="AM6969" s="36">
        <f t="shared" ca="1" si="3254"/>
        <v>1.1093608735599809</v>
      </c>
      <c r="AN6969" s="37">
        <f ca="1">MIN((AK6969-MAX($AK$3:AK6969))/MAX($AK$3:AK6969),0)</f>
        <v>-0.49772496543919986</v>
      </c>
      <c r="AO6969" s="43"/>
      <c r="AP6969" s="38">
        <f t="shared" ca="1" si="3261"/>
        <v>779</v>
      </c>
      <c r="AQ6969" s="38">
        <f t="shared" ca="1" si="3271"/>
        <v>-16919.880000000197</v>
      </c>
      <c r="AR6969" s="38" cm="1">
        <f t="array" aca="1" ref="AR6969" ca="1">_xlfn.IFS(AND(P6968&gt;P6967,AP6969&gt;1),-(AP6969*G6968)*$BJ$7, AND(P6968&lt;P6967,AP6969&lt;1),(AP6969*G6968)*$BJ$7,P6968=P6967,0)</f>
        <v>0</v>
      </c>
      <c r="AS6969" s="41">
        <f t="shared" ca="1" si="3272"/>
        <v>-5.2671075745696063E-3</v>
      </c>
      <c r="AT6969" s="40">
        <f t="shared" ca="1" si="3273"/>
        <v>3195446.6343449778</v>
      </c>
      <c r="AU6969" s="37">
        <f t="shared" ca="1" si="3262"/>
        <v>3.1954466343449779</v>
      </c>
      <c r="AV6969" s="37">
        <f t="shared" ca="1" si="3263"/>
        <v>2.1954466343449779</v>
      </c>
      <c r="AW6969" s="37">
        <f ca="1">MIN((AT6969-MAX($AT$3:AT6969))/MAX($AT$3:AT6969),0)</f>
        <v>-0.38522370688356794</v>
      </c>
      <c r="AY6969" s="6">
        <f t="shared" si="3274"/>
        <v>-1.2231658144302049E-2</v>
      </c>
      <c r="AZ6969" s="5">
        <f t="shared" si="3264"/>
        <v>1.3083481629986706</v>
      </c>
      <c r="BA6969" s="6">
        <f>AZ6969-MAX($AZ$3:AZ6969)</f>
        <v>-0.42410965692789415</v>
      </c>
      <c r="BB6969" s="5"/>
      <c r="BC6969" s="5">
        <f t="shared" si="3265"/>
        <v>1.3083481629986706</v>
      </c>
      <c r="BD6969" s="5"/>
    </row>
    <row r="6970" spans="1:56" x14ac:dyDescent="0.5">
      <c r="A6970" s="14">
        <v>1640314800000</v>
      </c>
      <c r="B6970" s="25" t="d">
        <v>2021-12-24T03:00:00.000</v>
      </c>
      <c r="C6970" s="14" t="s">
        <v>10</v>
      </c>
      <c r="D6970" s="15">
        <v>4098.9799999999996</v>
      </c>
      <c r="E6970" s="15">
        <v>4104.3599999999997</v>
      </c>
      <c r="F6970" s="15">
        <v>4075</v>
      </c>
      <c r="G6970" s="15">
        <v>4091.48</v>
      </c>
      <c r="H6970" s="15">
        <v>41611.139000000003</v>
      </c>
      <c r="I6970" s="15">
        <v>170216590.17203999</v>
      </c>
      <c r="J6970" s="15">
        <v>75914</v>
      </c>
      <c r="K6970" s="16">
        <v>6968</v>
      </c>
      <c r="L6970" s="14">
        <f ca="1">IF(K6970&gt;=$BF$5,AVERAGE(G6970:OFFSET(G6970,-$BF$5+1,,,)),0)</f>
        <v>4091.48</v>
      </c>
      <c r="M6970" s="14">
        <f ca="1">IF(K6970&gt;=$BF$6,AVERAGE(G6970:OFFSET(G6970,-$BF$6+1,,,)),0)</f>
        <v>3981.4718888888892</v>
      </c>
      <c r="N6970" s="14">
        <f t="shared" ca="1" si="3250"/>
        <v>1</v>
      </c>
      <c r="O6970" s="14">
        <f t="shared" ca="1" si="3251"/>
        <v>0</v>
      </c>
      <c r="P6970" s="14">
        <f t="shared" ca="1" si="3252"/>
        <v>1</v>
      </c>
      <c r="Q6970" s="17">
        <f t="shared" ca="1" si="3277"/>
        <v>892</v>
      </c>
      <c r="R6970" s="23">
        <f t="shared" ca="1" si="3278"/>
        <v>-6689.9999999995944</v>
      </c>
      <c r="S6970" s="19">
        <f t="shared" ca="1" si="3279"/>
        <v>-1.828802201149496E-3</v>
      </c>
      <c r="T6970" s="17">
        <f t="shared" ca="1" si="3275"/>
        <v>3651442.0800000061</v>
      </c>
      <c r="U6970" s="19">
        <f t="shared" ca="1" si="3255"/>
        <v>3.651442080000006</v>
      </c>
      <c r="V6970" s="21">
        <f t="shared" ca="1" si="3256"/>
        <v>2.651442080000006</v>
      </c>
      <c r="W6970" s="21">
        <f ca="1">MIN((T6970-MAX($T$3:T6970))/MAX($T$3:T6970),0)</f>
        <v>-0.34601966298518011</v>
      </c>
      <c r="X6970" s="22">
        <f t="shared" ca="1" si="3257"/>
        <v>-1.8297234921857974E-3</v>
      </c>
      <c r="Y6970" s="20">
        <f t="shared" ca="1" si="3266"/>
        <v>3061439.7260819692</v>
      </c>
      <c r="Z6970" s="21">
        <f t="shared" ca="1" si="3267"/>
        <v>2.0614397260819692</v>
      </c>
      <c r="AA6970" s="6">
        <f ca="1">Z6970-MAX($Z$3:Z6970)</f>
        <v>-2.0451724376256393</v>
      </c>
      <c r="AB6970" s="6">
        <f t="shared" ca="1" si="3268"/>
        <v>-1.8297234921857974E-3</v>
      </c>
      <c r="AC6970" s="11">
        <f t="shared" ca="1" si="3269"/>
        <v>3061.4397260819692</v>
      </c>
      <c r="AD6970" s="6">
        <f t="shared" ca="1" si="3270"/>
        <v>2.0614397260819692</v>
      </c>
      <c r="AE6970" s="6">
        <f ca="1">AD6970-MAX($AD$3:AD6970)</f>
        <v>-2.0451724376256322</v>
      </c>
      <c r="AF6970" s="45"/>
      <c r="AG6970" s="12">
        <f t="shared" ca="1" si="3258"/>
        <v>514</v>
      </c>
      <c r="AH6970" s="12">
        <f t="shared" ca="1" si="3276"/>
        <v>-3854.9999999997663</v>
      </c>
      <c r="AI6970" s="39" cm="1">
        <f t="array" aca="1" ref="AI6970" ca="1">_xlfn.IFS(AND(P6969&gt;P6968,AG6970&gt;1),-(AG6970*G6969)*$BH$7, AND(P6969&lt;P6968,AG6970&lt;1),(AG6970*G6969)*$BH$7,P6969=P6968,0)</f>
        <v>0</v>
      </c>
      <c r="AJ6970" s="6">
        <f t="shared" ca="1" si="3259"/>
        <v>-1.8275677947385358E-3</v>
      </c>
      <c r="AK6970" s="17">
        <f t="shared" ca="1" si="3260"/>
        <v>2105505.8735599816</v>
      </c>
      <c r="AL6970" s="4">
        <f t="shared" ca="1" si="3253"/>
        <v>2.1055058735599816</v>
      </c>
      <c r="AM6970" s="36">
        <f t="shared" ca="1" si="3254"/>
        <v>1.1055058735599816</v>
      </c>
      <c r="AN6970" s="37">
        <f ca="1">MIN((AK6970-MAX($AK$3:AK6970))/MAX($AK$3:AK6970),0)</f>
        <v>-0.49864290711646431</v>
      </c>
      <c r="AO6970" s="43"/>
      <c r="AP6970" s="38">
        <f t="shared" ca="1" si="3261"/>
        <v>779</v>
      </c>
      <c r="AQ6970" s="38">
        <f t="shared" ca="1" si="3271"/>
        <v>-5842.4999999996453</v>
      </c>
      <c r="AR6970" s="38" cm="1">
        <f t="array" aca="1" ref="AR6970" ca="1">_xlfn.IFS(AND(P6969&gt;P6968,AP6970&gt;1),-(AP6970*G6969)*$BJ$7, AND(P6969&lt;P6968,AP6970&lt;1),(AP6970*G6969)*$BJ$7,P6969=P6968,0)</f>
        <v>0</v>
      </c>
      <c r="AS6970" s="41">
        <f t="shared" ca="1" si="3272"/>
        <v>-1.8283829049760604E-3</v>
      </c>
      <c r="AT6970" s="40">
        <f t="shared" ca="1" si="3273"/>
        <v>3189604.1343449783</v>
      </c>
      <c r="AU6970" s="37">
        <f t="shared" ca="1" si="3262"/>
        <v>3.1896041343449784</v>
      </c>
      <c r="AV6970" s="37">
        <f t="shared" ca="1" si="3263"/>
        <v>2.1896041343449784</v>
      </c>
      <c r="AW6970" s="37">
        <f ca="1">MIN((AT6970-MAX($AT$3:AT6970))/MAX($AT$3:AT6970),0)</f>
        <v>-0.38634775334828653</v>
      </c>
      <c r="AY6970" s="6">
        <f t="shared" si="3274"/>
        <v>-4.2236388619822929E-3</v>
      </c>
      <c r="AZ6970" s="5">
        <f t="shared" si="3264"/>
        <v>1.3041245241366883</v>
      </c>
      <c r="BA6970" s="6">
        <f>AZ6970-MAX($AZ$3:AZ6970)</f>
        <v>-0.42833329578987644</v>
      </c>
      <c r="BB6970" s="5"/>
      <c r="BC6970" s="5">
        <f t="shared" si="3265"/>
        <v>1.3041245241366883</v>
      </c>
      <c r="BD6970" s="5"/>
    </row>
    <row r="6971" spans="1:56" x14ac:dyDescent="0.5">
      <c r="A6971" s="14">
        <v>1640318400000</v>
      </c>
      <c r="B6971" s="25" t="d">
        <v>2021-12-24T03:59:59.99999979045242400</v>
      </c>
      <c r="C6971" s="14" t="s">
        <v>10</v>
      </c>
      <c r="D6971" s="15">
        <v>4091.47</v>
      </c>
      <c r="E6971" s="15">
        <v>4099.99</v>
      </c>
      <c r="F6971" s="15">
        <v>4088</v>
      </c>
      <c r="G6971" s="15">
        <v>4088.65</v>
      </c>
      <c r="H6971" s="15">
        <v>18479.005000000001</v>
      </c>
      <c r="I6971" s="15">
        <v>75664268.260189995</v>
      </c>
      <c r="J6971" s="15">
        <v>50089</v>
      </c>
      <c r="K6971" s="16">
        <v>6969</v>
      </c>
      <c r="L6971" s="14">
        <f ca="1">IF(K6971&gt;=$BF$5,AVERAGE(G6971:OFFSET(G6971,-$BF$5+1,,,)),0)</f>
        <v>4088.65</v>
      </c>
      <c r="M6971" s="14">
        <f ca="1">IF(K6971&gt;=$BF$6,AVERAGE(G6971:OFFSET(G6971,-$BF$6+1,,,)),0)</f>
        <v>3984.713555555556</v>
      </c>
      <c r="N6971" s="14">
        <f t="shared" ca="1" si="3250"/>
        <v>1</v>
      </c>
      <c r="O6971" s="14">
        <f t="shared" ca="1" si="3251"/>
        <v>0</v>
      </c>
      <c r="P6971" s="14">
        <f t="shared" ca="1" si="3252"/>
        <v>1</v>
      </c>
      <c r="Q6971" s="17">
        <f t="shared" ca="1" si="3277"/>
        <v>892</v>
      </c>
      <c r="R6971" s="23">
        <f t="shared" ca="1" si="3278"/>
        <v>-2515.4399999997404</v>
      </c>
      <c r="S6971" s="19">
        <f t="shared" ca="1" si="3279"/>
        <v>-6.8888947021165296E-4</v>
      </c>
      <c r="T6971" s="17">
        <f t="shared" ca="1" si="3275"/>
        <v>3648926.6400000062</v>
      </c>
      <c r="U6971" s="19">
        <f t="shared" ca="1" si="3255"/>
        <v>3.6489266400000062</v>
      </c>
      <c r="V6971" s="21">
        <f t="shared" ca="1" si="3256"/>
        <v>2.6489266400000062</v>
      </c>
      <c r="W6971" s="21">
        <f ca="1">MIN((T6971-MAX($T$3:T6971))/MAX($T$3:T6971),0)</f>
        <v>-0.34647018315307515</v>
      </c>
      <c r="X6971" s="22">
        <f t="shared" ca="1" si="3257"/>
        <v>-6.916812498166669E-4</v>
      </c>
      <c r="Y6971" s="20">
        <f t="shared" ca="1" si="3266"/>
        <v>3059322.1856259946</v>
      </c>
      <c r="Z6971" s="21">
        <f t="shared" ca="1" si="3267"/>
        <v>2.0593221856259945</v>
      </c>
      <c r="AA6971" s="6">
        <f ca="1">Z6971-MAX($Z$3:Z6971)</f>
        <v>-2.0472899780816141</v>
      </c>
      <c r="AB6971" s="6">
        <f t="shared" ca="1" si="3268"/>
        <v>-6.916812498166669E-4</v>
      </c>
      <c r="AC6971" s="11">
        <f t="shared" ca="1" si="3269"/>
        <v>3059.3221856259943</v>
      </c>
      <c r="AD6971" s="6">
        <f t="shared" ca="1" si="3270"/>
        <v>2.0593221856259945</v>
      </c>
      <c r="AE6971" s="6">
        <f ca="1">AD6971-MAX($AD$3:AD6971)</f>
        <v>-2.047289978081607</v>
      </c>
      <c r="AF6971" s="45"/>
      <c r="AG6971" s="12">
        <f t="shared" ca="1" si="3258"/>
        <v>514</v>
      </c>
      <c r="AH6971" s="12">
        <f t="shared" ca="1" si="3276"/>
        <v>-1454.6199999999626</v>
      </c>
      <c r="AI6971" s="39" cm="1">
        <f t="array" aca="1" ref="AI6971" ca="1">_xlfn.IFS(AND(P6970&gt;P6969,AG6971&gt;1),-(AG6971*G6970)*$BH$7, AND(P6970&lt;P6969,AG6971&lt;1),(AG6971*G6970)*$BH$7,P6970=P6969,0)</f>
        <v>0</v>
      </c>
      <c r="AJ6971" s="6">
        <f t="shared" ca="1" si="3259"/>
        <v>-6.9086485023216605E-4</v>
      </c>
      <c r="AK6971" s="17">
        <f t="shared" ca="1" si="3260"/>
        <v>2104051.2535599815</v>
      </c>
      <c r="AL6971" s="4">
        <f t="shared" ca="1" si="3253"/>
        <v>2.1040512535599816</v>
      </c>
      <c r="AM6971" s="36">
        <f t="shared" ca="1" si="3254"/>
        <v>1.1040512535599816</v>
      </c>
      <c r="AN6971" s="37">
        <f ca="1">MIN((AK6971-MAX($AK$3:AK6971))/MAX($AK$3:AK6971),0)</f>
        <v>-0.4989892771093522</v>
      </c>
      <c r="AO6971" s="43"/>
      <c r="AP6971" s="38">
        <f t="shared" ca="1" si="3261"/>
        <v>779</v>
      </c>
      <c r="AQ6971" s="38">
        <f t="shared" ca="1" si="3271"/>
        <v>-2204.5699999999433</v>
      </c>
      <c r="AR6971" s="38" cm="1">
        <f t="array" aca="1" ref="AR6971" ca="1">_xlfn.IFS(AND(P6970&gt;P6969,AP6971&gt;1),-(AP6971*G6970)*$BJ$7, AND(P6970&lt;P6969,AP6971&lt;1),(AP6971*G6970)*$BJ$7,P6970=P6969,0)</f>
        <v>0</v>
      </c>
      <c r="AS6971" s="41">
        <f t="shared" ca="1" si="3272"/>
        <v>-6.9117354604027593E-4</v>
      </c>
      <c r="AT6971" s="40">
        <f t="shared" ca="1" si="3273"/>
        <v>3187399.5643449784</v>
      </c>
      <c r="AU6971" s="37">
        <f t="shared" ca="1" si="3262"/>
        <v>3.1873995643449784</v>
      </c>
      <c r="AV6971" s="37">
        <f t="shared" ca="1" si="3263"/>
        <v>2.1873995643449784</v>
      </c>
      <c r="AW6971" s="37">
        <f ca="1">MIN((AT6971-MAX($AT$3:AT6971))/MAX($AT$3:AT6971),0)</f>
        <v>-0.38677189354764036</v>
      </c>
      <c r="AY6971" s="6">
        <f t="shared" si="3274"/>
        <v>-1.5937197305881945E-3</v>
      </c>
      <c r="AZ6971" s="5">
        <f t="shared" si="3264"/>
        <v>1.3025308044061001</v>
      </c>
      <c r="BA6971" s="6">
        <f>AZ6971-MAX($AZ$3:AZ6971)</f>
        <v>-0.42992701552046464</v>
      </c>
      <c r="BB6971" s="5"/>
      <c r="BC6971" s="5">
        <f t="shared" si="3265"/>
        <v>1.3025308044061001</v>
      </c>
      <c r="BD6971" s="5"/>
    </row>
    <row r="6972" spans="1:56" x14ac:dyDescent="0.5">
      <c r="A6972" s="14">
        <v>1640322000000</v>
      </c>
      <c r="B6972" s="25" t="d">
        <v>2021-12-24T05:00:00.00000020954757600</v>
      </c>
      <c r="C6972" s="14" t="s">
        <v>10</v>
      </c>
      <c r="D6972" s="15">
        <v>4088.65</v>
      </c>
      <c r="E6972" s="15">
        <v>4095.97</v>
      </c>
      <c r="F6972" s="15">
        <v>4076.33</v>
      </c>
      <c r="G6972" s="15">
        <v>4089.3</v>
      </c>
      <c r="H6972" s="15">
        <v>23405.563999999998</v>
      </c>
      <c r="I6972" s="15">
        <v>95663943.473920003</v>
      </c>
      <c r="J6972" s="15">
        <v>61829</v>
      </c>
      <c r="K6972" s="16">
        <v>6970</v>
      </c>
      <c r="L6972" s="14">
        <f ca="1">IF(K6972&gt;=$BF$5,AVERAGE(G6972:OFFSET(G6972,-$BF$5+1,,,)),0)</f>
        <v>4089.3</v>
      </c>
      <c r="M6972" s="14">
        <f ca="1">IF(K6972&gt;=$BF$6,AVERAGE(G6972:OFFSET(G6972,-$BF$6+1,,,)),0)</f>
        <v>3987.7978888888897</v>
      </c>
      <c r="N6972" s="14">
        <f t="shared" ca="1" si="3250"/>
        <v>1</v>
      </c>
      <c r="O6972" s="14">
        <f t="shared" ca="1" si="3251"/>
        <v>0</v>
      </c>
      <c r="P6972" s="14">
        <f t="shared" ca="1" si="3252"/>
        <v>1</v>
      </c>
      <c r="Q6972" s="17">
        <f t="shared" ca="1" si="3277"/>
        <v>892</v>
      </c>
      <c r="R6972" s="23">
        <f t="shared" ca="1" si="3278"/>
        <v>579.80000000008113</v>
      </c>
      <c r="S6972" s="19">
        <f t="shared" ca="1" si="3279"/>
        <v>1.5889604182343337E-4</v>
      </c>
      <c r="T6972" s="17">
        <f t="shared" ca="1" si="3275"/>
        <v>3649506.4400000065</v>
      </c>
      <c r="U6972" s="19">
        <f t="shared" ca="1" si="3255"/>
        <v>3.6495064400000063</v>
      </c>
      <c r="V6972" s="21">
        <f t="shared" ca="1" si="3256"/>
        <v>2.6495064400000063</v>
      </c>
      <c r="W6972" s="21">
        <f ca="1">MIN((T6972-MAX($T$3:T6972))/MAX($T$3:T6972),0)</f>
        <v>-0.34636633985196452</v>
      </c>
      <c r="X6972" s="22">
        <f t="shared" ca="1" si="3257"/>
        <v>1.5897667934416937E-4</v>
      </c>
      <c r="Y6972" s="20">
        <f t="shared" ca="1" si="3266"/>
        <v>3059808.5465081092</v>
      </c>
      <c r="Z6972" s="21">
        <f t="shared" ca="1" si="3267"/>
        <v>2.0598085465081093</v>
      </c>
      <c r="AA6972" s="6">
        <f ca="1">Z6972-MAX($Z$3:Z6972)</f>
        <v>-2.0468036171994992</v>
      </c>
      <c r="AB6972" s="6">
        <f t="shared" ca="1" si="3268"/>
        <v>1.5897667934416937E-4</v>
      </c>
      <c r="AC6972" s="11">
        <f t="shared" ca="1" si="3269"/>
        <v>3059.808546508109</v>
      </c>
      <c r="AD6972" s="6">
        <f t="shared" ca="1" si="3270"/>
        <v>2.0598085465081089</v>
      </c>
      <c r="AE6972" s="6">
        <f ca="1">AD6972-MAX($AD$3:AD6972)</f>
        <v>-2.0468036171994926</v>
      </c>
      <c r="AF6972" s="45"/>
      <c r="AG6972" s="12">
        <f t="shared" ca="1" si="3258"/>
        <v>514</v>
      </c>
      <c r="AH6972" s="12">
        <f t="shared" ca="1" si="3276"/>
        <v>334.10000000004675</v>
      </c>
      <c r="AI6972" s="39" cm="1">
        <f t="array" aca="1" ref="AI6972" ca="1">_xlfn.IFS(AND(P6971&gt;P6970,AG6972&gt;1),-(AG6972*G6971)*$BH$7, AND(P6971&lt;P6970,AG6972&lt;1),(AG6972*G6971)*$BH$7,P6971=P6970,0)</f>
        <v>0</v>
      </c>
      <c r="AJ6972" s="6">
        <f t="shared" ca="1" si="3259"/>
        <v>1.5878890755857832E-4</v>
      </c>
      <c r="AK6972" s="17">
        <f t="shared" ca="1" si="3260"/>
        <v>2104385.3535599816</v>
      </c>
      <c r="AL6972" s="4">
        <f t="shared" ca="1" si="3253"/>
        <v>2.1043853535599815</v>
      </c>
      <c r="AM6972" s="36">
        <f t="shared" ca="1" si="3254"/>
        <v>1.1043853535599815</v>
      </c>
      <c r="AN6972" s="37">
        <f ca="1">MIN((AK6972-MAX($AK$3:AK6972))/MAX($AK$3:AK6972),0)</f>
        <v>-0.49890972216398921</v>
      </c>
      <c r="AO6972" s="43"/>
      <c r="AP6972" s="38">
        <f t="shared" ca="1" si="3261"/>
        <v>779</v>
      </c>
      <c r="AQ6972" s="38">
        <f t="shared" ca="1" si="3271"/>
        <v>506.35000000007085</v>
      </c>
      <c r="AR6972" s="38" cm="1">
        <f t="array" aca="1" ref="AR6972" ca="1">_xlfn.IFS(AND(P6971&gt;P6970,AP6972&gt;1),-(AP6972*G6971)*$BJ$7, AND(P6971&lt;P6970,AP6972&lt;1),(AP6972*G6971)*$BJ$7,P6971=P6970,0)</f>
        <v>0</v>
      </c>
      <c r="AS6972" s="41">
        <f t="shared" ca="1" si="3272"/>
        <v>1.588599075133925E-4</v>
      </c>
      <c r="AT6972" s="40">
        <f t="shared" ca="1" si="3273"/>
        <v>3187905.9143449785</v>
      </c>
      <c r="AU6972" s="37">
        <f t="shared" ca="1" si="3262"/>
        <v>3.1879059143449786</v>
      </c>
      <c r="AV6972" s="37">
        <f t="shared" ca="1" si="3263"/>
        <v>2.1879059143449786</v>
      </c>
      <c r="AW6972" s="37">
        <f ca="1">MIN((AT6972-MAX($AT$3:AT6972))/MAX($AT$3:AT6972),0)</f>
        <v>-0.38667447618736472</v>
      </c>
      <c r="AY6972" s="6">
        <f t="shared" si="3274"/>
        <v>3.6604870137169065E-4</v>
      </c>
      <c r="AZ6972" s="5">
        <f t="shared" si="3264"/>
        <v>1.3028968531074718</v>
      </c>
      <c r="BA6972" s="6">
        <f>AZ6972-MAX($AZ$3:AZ6972)</f>
        <v>-0.42956096681909295</v>
      </c>
      <c r="BB6972" s="5"/>
      <c r="BC6972" s="5">
        <f t="shared" si="3265"/>
        <v>1.3028968531074718</v>
      </c>
      <c r="BD6972" s="5"/>
    </row>
    <row r="6973" spans="1:56" x14ac:dyDescent="0.5">
      <c r="A6973" s="14">
        <v>1640325600000</v>
      </c>
      <c r="B6973" s="25" t="d">
        <v>2021-12-24T06:00:00.000</v>
      </c>
      <c r="C6973" s="14" t="s">
        <v>10</v>
      </c>
      <c r="D6973" s="15">
        <v>4089.28</v>
      </c>
      <c r="E6973" s="15">
        <v>4096.55</v>
      </c>
      <c r="F6973" s="15">
        <v>4060.13</v>
      </c>
      <c r="G6973" s="15">
        <v>4087.98</v>
      </c>
      <c r="H6973" s="15">
        <v>35464.124000000003</v>
      </c>
      <c r="I6973" s="15">
        <v>144804400.80972001</v>
      </c>
      <c r="J6973" s="15">
        <v>77055</v>
      </c>
      <c r="K6973" s="16">
        <v>6971</v>
      </c>
      <c r="L6973" s="14">
        <f ca="1">IF(K6973&gt;=$BF$5,AVERAGE(G6973:OFFSET(G6973,-$BF$5+1,,,)),0)</f>
        <v>4087.98</v>
      </c>
      <c r="M6973" s="14">
        <f ca="1">IF(K6973&gt;=$BF$6,AVERAGE(G6973:OFFSET(G6973,-$BF$6+1,,,)),0)</f>
        <v>3991.2086666666669</v>
      </c>
      <c r="N6973" s="14">
        <f t="shared" ca="1" si="3250"/>
        <v>1</v>
      </c>
      <c r="O6973" s="14">
        <f t="shared" ca="1" si="3251"/>
        <v>0</v>
      </c>
      <c r="P6973" s="14">
        <f t="shared" ca="1" si="3252"/>
        <v>1</v>
      </c>
      <c r="Q6973" s="17">
        <f t="shared" ca="1" si="3277"/>
        <v>892</v>
      </c>
      <c r="R6973" s="23">
        <f t="shared" ca="1" si="3278"/>
        <v>-1159.6000000001623</v>
      </c>
      <c r="S6973" s="19">
        <f t="shared" ca="1" si="3279"/>
        <v>-3.1774159576497698E-4</v>
      </c>
      <c r="T6973" s="17">
        <f t="shared" ca="1" si="3275"/>
        <v>3648346.8400000064</v>
      </c>
      <c r="U6973" s="19">
        <f t="shared" ca="1" si="3255"/>
        <v>3.6483468400000065</v>
      </c>
      <c r="V6973" s="21">
        <f t="shared" ca="1" si="3256"/>
        <v>2.6483468400000065</v>
      </c>
      <c r="W6973" s="21">
        <f ca="1">MIN((T6973-MAX($T$3:T6973))/MAX($T$3:T6973),0)</f>
        <v>-0.34657402645418567</v>
      </c>
      <c r="X6973" s="22">
        <f t="shared" ca="1" si="3257"/>
        <v>-3.2279363216203283E-4</v>
      </c>
      <c r="Y6973" s="20">
        <f t="shared" ca="1" si="3266"/>
        <v>3058820.8597936616</v>
      </c>
      <c r="Z6973" s="21">
        <f t="shared" ca="1" si="3267"/>
        <v>2.0588208597936615</v>
      </c>
      <c r="AA6973" s="6">
        <f ca="1">Z6973-MAX($Z$3:Z6973)</f>
        <v>-2.047791303913947</v>
      </c>
      <c r="AB6973" s="6">
        <f t="shared" ca="1" si="3268"/>
        <v>-3.2279363216203283E-4</v>
      </c>
      <c r="AC6973" s="11">
        <f t="shared" ca="1" si="3269"/>
        <v>3058.8208597936614</v>
      </c>
      <c r="AD6973" s="6">
        <f t="shared" ca="1" si="3270"/>
        <v>2.0588208597936615</v>
      </c>
      <c r="AE6973" s="6">
        <f ca="1">AD6973-MAX($AD$3:AD6973)</f>
        <v>-2.0477913039139399</v>
      </c>
      <c r="AF6973" s="45"/>
      <c r="AG6973" s="12">
        <f t="shared" ca="1" si="3258"/>
        <v>514</v>
      </c>
      <c r="AH6973" s="12">
        <f t="shared" ca="1" si="3276"/>
        <v>-678.48000000008415</v>
      </c>
      <c r="AI6973" s="39" cm="1">
        <f t="array" aca="1" ref="AI6973" ca="1">_xlfn.IFS(AND(P6972&gt;P6971,AG6973&gt;1),-(AG6973*G6972)*$BH$7, AND(P6972&lt;P6971,AG6973&lt;1),(AG6973*G6972)*$BH$7,P6972=P6971,0)</f>
        <v>0</v>
      </c>
      <c r="AJ6973" s="6">
        <f t="shared" ca="1" si="3259"/>
        <v>-3.2241243213953271E-4</v>
      </c>
      <c r="AK6973" s="17">
        <f t="shared" ca="1" si="3260"/>
        <v>2103706.8735599816</v>
      </c>
      <c r="AL6973" s="4">
        <f t="shared" ca="1" si="3253"/>
        <v>2.1037068735599815</v>
      </c>
      <c r="AM6973" s="36">
        <f t="shared" ca="1" si="3254"/>
        <v>1.1037068735599815</v>
      </c>
      <c r="AN6973" s="37">
        <f ca="1">MIN((AK6973-MAX($AK$3:AK6973))/MAX($AK$3:AK6973),0)</f>
        <v>-0.49907127989918781</v>
      </c>
      <c r="AO6973" s="43"/>
      <c r="AP6973" s="38">
        <f t="shared" ca="1" si="3261"/>
        <v>779</v>
      </c>
      <c r="AQ6973" s="38">
        <f t="shared" ca="1" si="3271"/>
        <v>-1028.2800000001275</v>
      </c>
      <c r="AR6973" s="38" cm="1">
        <f t="array" aca="1" ref="AR6973" ca="1">_xlfn.IFS(AND(P6972&gt;P6971,AP6973&gt;1),-(AP6973*G6972)*$BJ$7, AND(P6972&lt;P6971,AP6973&lt;1),(AP6973*G6972)*$BJ$7,P6972=P6971,0)</f>
        <v>0</v>
      </c>
      <c r="AS6973" s="41">
        <f t="shared" ca="1" si="3272"/>
        <v>-3.2255657087402123E-4</v>
      </c>
      <c r="AT6973" s="40">
        <f t="shared" ca="1" si="3273"/>
        <v>3186877.6343449783</v>
      </c>
      <c r="AU6973" s="37">
        <f t="shared" ca="1" si="3262"/>
        <v>3.1868776343449783</v>
      </c>
      <c r="AV6973" s="37">
        <f t="shared" ca="1" si="3263"/>
        <v>2.1868776343449783</v>
      </c>
      <c r="AW6973" s="37">
        <f ca="1">MIN((AT6973-MAX($AT$3:AT6973))/MAX($AT$3:AT6973),0)</f>
        <v>-0.38687230836515529</v>
      </c>
      <c r="AY6973" s="6">
        <f t="shared" si="3274"/>
        <v>-7.4336043970868459E-4</v>
      </c>
      <c r="AZ6973" s="5">
        <f t="shared" si="3264"/>
        <v>1.3021534926677631</v>
      </c>
      <c r="BA6973" s="6">
        <f>AZ6973-MAX($AZ$3:AZ6973)</f>
        <v>-0.43030432725880163</v>
      </c>
      <c r="BB6973" s="5"/>
      <c r="BC6973" s="5">
        <f t="shared" si="3265"/>
        <v>1.3021534926677631</v>
      </c>
      <c r="BD6973" s="5"/>
    </row>
    <row r="6974" spans="1:56" x14ac:dyDescent="0.5">
      <c r="A6974" s="14">
        <v>1640329200000</v>
      </c>
      <c r="B6974" s="25" t="d">
        <v>2021-12-24T06:59:59.99999979045242400</v>
      </c>
      <c r="C6974" s="14" t="s">
        <v>10</v>
      </c>
      <c r="D6974" s="15">
        <v>4087.99</v>
      </c>
      <c r="E6974" s="15">
        <v>4097.79</v>
      </c>
      <c r="F6974" s="15">
        <v>4081.35</v>
      </c>
      <c r="G6974" s="15">
        <v>4089.03</v>
      </c>
      <c r="H6974" s="15">
        <v>20559.018</v>
      </c>
      <c r="I6974" s="15">
        <v>84062907.474089995</v>
      </c>
      <c r="J6974" s="15">
        <v>60701</v>
      </c>
      <c r="K6974" s="16">
        <v>6972</v>
      </c>
      <c r="L6974" s="14">
        <f ca="1">IF(K6974&gt;=$BF$5,AVERAGE(G6974:OFFSET(G6974,-$BF$5+1,,,)),0)</f>
        <v>4089.03</v>
      </c>
      <c r="M6974" s="14">
        <f ca="1">IF(K6974&gt;=$BF$6,AVERAGE(G6974:OFFSET(G6974,-$BF$6+1,,,)),0)</f>
        <v>3994.6904444444444</v>
      </c>
      <c r="N6974" s="14">
        <f t="shared" ca="1" si="3250"/>
        <v>1</v>
      </c>
      <c r="O6974" s="14">
        <f t="shared" ca="1" si="3251"/>
        <v>0</v>
      </c>
      <c r="P6974" s="14">
        <f t="shared" ca="1" si="3252"/>
        <v>1</v>
      </c>
      <c r="Q6974" s="17">
        <f t="shared" ca="1" si="3277"/>
        <v>892</v>
      </c>
      <c r="R6974" s="23">
        <f t="shared" ca="1" si="3278"/>
        <v>927.68000000037318</v>
      </c>
      <c r="S6974" s="19">
        <f t="shared" ca="1" si="3279"/>
        <v>2.5427407006083102E-4</v>
      </c>
      <c r="T6974" s="17">
        <f t="shared" ca="1" si="3275"/>
        <v>3649274.5200000065</v>
      </c>
      <c r="U6974" s="19">
        <f t="shared" ca="1" si="3255"/>
        <v>3.6492745200000067</v>
      </c>
      <c r="V6974" s="21">
        <f t="shared" ca="1" si="3256"/>
        <v>2.6492745200000067</v>
      </c>
      <c r="W6974" s="21">
        <f ca="1">MIN((T6974-MAX($T$3:T6974))/MAX($T$3:T6974),0)</f>
        <v>-0.34640787717240873</v>
      </c>
      <c r="X6974" s="22">
        <f t="shared" ca="1" si="3257"/>
        <v>2.5685057167601499E-4</v>
      </c>
      <c r="Y6974" s="20">
        <f t="shared" ca="1" si="3266"/>
        <v>3059606.519680154</v>
      </c>
      <c r="Z6974" s="21">
        <f t="shared" ca="1" si="3267"/>
        <v>2.0596065196801541</v>
      </c>
      <c r="AA6974" s="6">
        <f ca="1">Z6974-MAX($Z$3:Z6974)</f>
        <v>-2.0470056440274544</v>
      </c>
      <c r="AB6974" s="6">
        <f t="shared" ca="1" si="3268"/>
        <v>2.5685057167601499E-4</v>
      </c>
      <c r="AC6974" s="11">
        <f t="shared" ca="1" si="3269"/>
        <v>3059.6065196801537</v>
      </c>
      <c r="AD6974" s="6">
        <f t="shared" ca="1" si="3270"/>
        <v>2.0596065196801536</v>
      </c>
      <c r="AE6974" s="6">
        <f ca="1">AD6974-MAX($AD$3:AD6974)</f>
        <v>-2.0470056440274478</v>
      </c>
      <c r="AF6974" s="45"/>
      <c r="AG6974" s="12">
        <f t="shared" ca="1" si="3258"/>
        <v>514</v>
      </c>
      <c r="AH6974" s="12">
        <f t="shared" ca="1" si="3276"/>
        <v>539.7000000000935</v>
      </c>
      <c r="AI6974" s="39" cm="1">
        <f t="array" aca="1" ref="AI6974" ca="1">_xlfn.IFS(AND(P6973&gt;P6972,AG6974&gt;1),-(AG6974*G6973)*$BH$7, AND(P6973&lt;P6972,AG6974&lt;1),(AG6974*G6973)*$BH$7,P6973=P6972,0)</f>
        <v>0</v>
      </c>
      <c r="AJ6974" s="6">
        <f t="shared" ca="1" si="3259"/>
        <v>2.5654714864661274E-4</v>
      </c>
      <c r="AK6974" s="17">
        <f t="shared" ca="1" si="3260"/>
        <v>2104246.5735599818</v>
      </c>
      <c r="AL6974" s="4">
        <f t="shared" ca="1" si="3253"/>
        <v>2.1042465735599816</v>
      </c>
      <c r="AM6974" s="36">
        <f t="shared" ca="1" si="3254"/>
        <v>1.1042465735599816</v>
      </c>
      <c r="AN6974" s="37">
        <f ca="1">MIN((AK6974-MAX($AK$3:AK6974))/MAX($AK$3:AK6974),0)</f>
        <v>-0.49894276806437071</v>
      </c>
      <c r="AO6974" s="43"/>
      <c r="AP6974" s="38">
        <f t="shared" ca="1" si="3261"/>
        <v>779</v>
      </c>
      <c r="AQ6974" s="38">
        <f t="shared" ca="1" si="3271"/>
        <v>817.9500000001417</v>
      </c>
      <c r="AR6974" s="38" cm="1">
        <f t="array" aca="1" ref="AR6974" ca="1">_xlfn.IFS(AND(P6973&gt;P6972,AP6974&gt;1),-(AP6974*G6973)*$BJ$7, AND(P6973&lt;P6972,AP6974&lt;1),(AP6974*G6973)*$BJ$7,P6973=P6972,0)</f>
        <v>0</v>
      </c>
      <c r="AS6974" s="41">
        <f t="shared" ca="1" si="3272"/>
        <v>2.5666187844336887E-4</v>
      </c>
      <c r="AT6974" s="40">
        <f t="shared" ca="1" si="3273"/>
        <v>3187695.5843449784</v>
      </c>
      <c r="AU6974" s="37">
        <f t="shared" ca="1" si="3262"/>
        <v>3.1876955843449784</v>
      </c>
      <c r="AV6974" s="37">
        <f t="shared" ca="1" si="3263"/>
        <v>2.1876955843449784</v>
      </c>
      <c r="AW6974" s="37">
        <f ca="1">MIN((AT6974-MAX($AT$3:AT6974))/MAX($AT$3:AT6974),0)</f>
        <v>-0.38671494186009464</v>
      </c>
      <c r="AY6974" s="6">
        <f t="shared" si="3274"/>
        <v>5.9130944067753433E-4</v>
      </c>
      <c r="AZ6974" s="5">
        <f t="shared" si="3264"/>
        <v>1.3027448021084407</v>
      </c>
      <c r="BA6974" s="6">
        <f>AZ6974-MAX($AZ$3:AZ6974)</f>
        <v>-0.4297130178181241</v>
      </c>
      <c r="BB6974" s="5"/>
      <c r="BC6974" s="5">
        <f t="shared" si="3265"/>
        <v>1.3027448021084407</v>
      </c>
      <c r="BD6974" s="5"/>
    </row>
    <row r="6975" spans="1:56" x14ac:dyDescent="0.5">
      <c r="A6975" s="14">
        <v>1640332800000</v>
      </c>
      <c r="B6975" s="25" t="d">
        <v>2021-12-24T08:00:00.00000020954757600</v>
      </c>
      <c r="C6975" s="14" t="s">
        <v>10</v>
      </c>
      <c r="D6975" s="15">
        <v>4089.03</v>
      </c>
      <c r="E6975" s="15">
        <v>4118.1499999999996</v>
      </c>
      <c r="F6975" s="15">
        <v>4082</v>
      </c>
      <c r="G6975" s="15">
        <v>4094.39</v>
      </c>
      <c r="H6975" s="15">
        <v>39173.144999999997</v>
      </c>
      <c r="I6975" s="15">
        <v>160635593.73284</v>
      </c>
      <c r="J6975" s="15">
        <v>83432</v>
      </c>
      <c r="K6975" s="16">
        <v>6973</v>
      </c>
      <c r="L6975" s="14">
        <f ca="1">IF(K6975&gt;=$BF$5,AVERAGE(G6975:OFFSET(G6975,-$BF$5+1,,,)),0)</f>
        <v>4094.39</v>
      </c>
      <c r="M6975" s="14">
        <f ca="1">IF(K6975&gt;=$BF$6,AVERAGE(G6975:OFFSET(G6975,-$BF$6+1,,,)),0)</f>
        <v>3997.5437777777779</v>
      </c>
      <c r="N6975" s="14">
        <f t="shared" ca="1" si="3250"/>
        <v>1</v>
      </c>
      <c r="O6975" s="14">
        <f t="shared" ca="1" si="3251"/>
        <v>0</v>
      </c>
      <c r="P6975" s="14">
        <f t="shared" ca="1" si="3252"/>
        <v>1</v>
      </c>
      <c r="Q6975" s="17">
        <f t="shared" ca="1" si="3277"/>
        <v>892</v>
      </c>
      <c r="R6975" s="23">
        <f t="shared" ca="1" si="3278"/>
        <v>4781.1199999997079</v>
      </c>
      <c r="S6975" s="19">
        <f t="shared" ca="1" si="3279"/>
        <v>1.3101562992305932E-3</v>
      </c>
      <c r="T6975" s="17">
        <f t="shared" ca="1" si="3275"/>
        <v>3654055.6400000062</v>
      </c>
      <c r="U6975" s="19">
        <f t="shared" ca="1" si="3255"/>
        <v>3.6540556400000064</v>
      </c>
      <c r="V6975" s="21">
        <f t="shared" ca="1" si="3256"/>
        <v>2.6540556400000064</v>
      </c>
      <c r="W6975" s="21">
        <f ca="1">MIN((T6975-MAX($T$3:T6975))/MAX($T$3:T6975),0)</f>
        <v>-0.34555156933555869</v>
      </c>
      <c r="X6975" s="22">
        <f t="shared" ca="1" si="3257"/>
        <v>1.3108243275299358E-3</v>
      </c>
      <c r="Y6975" s="20">
        <f t="shared" ca="1" si="3266"/>
        <v>3063617.12633882</v>
      </c>
      <c r="Z6975" s="21">
        <f t="shared" ca="1" si="3267"/>
        <v>2.0636171263388201</v>
      </c>
      <c r="AA6975" s="6">
        <f ca="1">Z6975-MAX($Z$3:Z6975)</f>
        <v>-2.0429950373687884</v>
      </c>
      <c r="AB6975" s="6">
        <f t="shared" ca="1" si="3268"/>
        <v>1.3108243275299358E-3</v>
      </c>
      <c r="AC6975" s="11">
        <f t="shared" ca="1" si="3269"/>
        <v>3063.6171263388196</v>
      </c>
      <c r="AD6975" s="6">
        <f t="shared" ca="1" si="3270"/>
        <v>2.0636171263388197</v>
      </c>
      <c r="AE6975" s="6">
        <f ca="1">AD6975-MAX($AD$3:AD6975)</f>
        <v>-2.0429950373687817</v>
      </c>
      <c r="AF6975" s="45"/>
      <c r="AG6975" s="12">
        <f t="shared" ca="1" si="3258"/>
        <v>514</v>
      </c>
      <c r="AH6975" s="12">
        <f t="shared" ca="1" si="3276"/>
        <v>2755.0399999998317</v>
      </c>
      <c r="AI6975" s="39" cm="1">
        <f t="array" aca="1" ref="AI6975" ca="1">_xlfn.IFS(AND(P6974&gt;P6973,AG6975&gt;1),-(AG6975*G6974)*$BH$7, AND(P6974&lt;P6973,AG6975&lt;1),(AG6975*G6974)*$BH$7,P6974=P6973,0)</f>
        <v>0</v>
      </c>
      <c r="AJ6975" s="6">
        <f t="shared" ca="1" si="3259"/>
        <v>1.3092762201051525E-3</v>
      </c>
      <c r="AK6975" s="17">
        <f t="shared" ca="1" si="3260"/>
        <v>2107001.6135599818</v>
      </c>
      <c r="AL6975" s="4">
        <f t="shared" ca="1" si="3253"/>
        <v>2.1070016135599818</v>
      </c>
      <c r="AM6975" s="36">
        <f t="shared" ca="1" si="3254"/>
        <v>1.1070016135599818</v>
      </c>
      <c r="AN6975" s="37">
        <f ca="1">MIN((AK6975-MAX($AK$3:AK6975))/MAX($AK$3:AK6975),0)</f>
        <v>-0.49828674574568566</v>
      </c>
      <c r="AO6975" s="43"/>
      <c r="AP6975" s="38">
        <f t="shared" ca="1" si="3261"/>
        <v>779</v>
      </c>
      <c r="AQ6975" s="38">
        <f t="shared" ca="1" si="3271"/>
        <v>4175.4399999997449</v>
      </c>
      <c r="AR6975" s="38" cm="1">
        <f t="array" aca="1" ref="AR6975" ca="1">_xlfn.IFS(AND(P6974&gt;P6973,AP6975&gt;1),-(AP6975*G6974)*$BJ$7, AND(P6974&lt;P6973,AP6975&lt;1),(AP6975*G6974)*$BJ$7,P6974=P6973,0)</f>
        <v>0</v>
      </c>
      <c r="AS6975" s="41">
        <f t="shared" ca="1" si="3272"/>
        <v>1.3098615879463698E-3</v>
      </c>
      <c r="AT6975" s="40">
        <f t="shared" ca="1" si="3273"/>
        <v>3191871.0243449784</v>
      </c>
      <c r="AU6975" s="37">
        <f t="shared" ca="1" si="3262"/>
        <v>3.1918710243449784</v>
      </c>
      <c r="AV6975" s="37">
        <f t="shared" ca="1" si="3263"/>
        <v>2.1918710243449784</v>
      </c>
      <c r="AW6975" s="37">
        <f ca="1">MIN((AT6975-MAX($AT$3:AT6975))/MAX($AT$3:AT6975),0)</f>
        <v>-0.38591162331997569</v>
      </c>
      <c r="AY6975" s="6">
        <f t="shared" si="3274"/>
        <v>3.0184939066968397E-3</v>
      </c>
      <c r="AZ6975" s="5">
        <f t="shared" si="3264"/>
        <v>1.3057632960151375</v>
      </c>
      <c r="BA6975" s="6">
        <f>AZ6975-MAX($AZ$3:AZ6975)</f>
        <v>-0.42669452391142726</v>
      </c>
      <c r="BB6975" s="5"/>
      <c r="BC6975" s="5">
        <f t="shared" si="3265"/>
        <v>1.3057632960151375</v>
      </c>
      <c r="BD6975" s="5"/>
    </row>
    <row r="6976" spans="1:56" x14ac:dyDescent="0.5">
      <c r="A6976" s="14">
        <v>1640336400000</v>
      </c>
      <c r="B6976" s="25" t="d">
        <v>2021-12-24T09:00:00.000</v>
      </c>
      <c r="C6976" s="14" t="s">
        <v>10</v>
      </c>
      <c r="D6976" s="15">
        <v>4094.38</v>
      </c>
      <c r="E6976" s="15">
        <v>4111.1899999999996</v>
      </c>
      <c r="F6976" s="15">
        <v>4091.36</v>
      </c>
      <c r="G6976" s="15">
        <v>4108.1499999999996</v>
      </c>
      <c r="H6976" s="15">
        <v>25284.721000000001</v>
      </c>
      <c r="I6976" s="15">
        <v>103774900.52248</v>
      </c>
      <c r="J6976" s="15">
        <v>66581</v>
      </c>
      <c r="K6976" s="16">
        <v>6974</v>
      </c>
      <c r="L6976" s="14">
        <f ca="1">IF(K6976&gt;=$BF$5,AVERAGE(G6976:OFFSET(G6976,-$BF$5+1,,,)),0)</f>
        <v>4108.1499999999996</v>
      </c>
      <c r="M6976" s="14">
        <f ca="1">IF(K6976&gt;=$BF$6,AVERAGE(G6976:OFFSET(G6976,-$BF$6+1,,,)),0)</f>
        <v>4000.9681111111113</v>
      </c>
      <c r="N6976" s="14">
        <f t="shared" ca="1" si="3250"/>
        <v>1</v>
      </c>
      <c r="O6976" s="14">
        <f t="shared" ca="1" si="3251"/>
        <v>0</v>
      </c>
      <c r="P6976" s="14">
        <f t="shared" ca="1" si="3252"/>
        <v>1</v>
      </c>
      <c r="Q6976" s="17">
        <f t="shared" ca="1" si="3277"/>
        <v>892</v>
      </c>
      <c r="R6976" s="23">
        <f t="shared" ca="1" si="3278"/>
        <v>12282.839999999578</v>
      </c>
      <c r="S6976" s="19">
        <f t="shared" ca="1" si="3279"/>
        <v>3.3614266475700291E-3</v>
      </c>
      <c r="T6976" s="17">
        <f t="shared" ca="1" si="3275"/>
        <v>3666338.4800000056</v>
      </c>
      <c r="U6976" s="19">
        <f t="shared" ca="1" si="3255"/>
        <v>3.6663384800000056</v>
      </c>
      <c r="V6976" s="21">
        <f t="shared" ca="1" si="3256"/>
        <v>2.6663384800000056</v>
      </c>
      <c r="W6976" s="21">
        <f ca="1">MIN((T6976-MAX($T$3:T6976))/MAX($T$3:T6976),0)</f>
        <v>-0.34335168894126289</v>
      </c>
      <c r="X6976" s="22">
        <f t="shared" ca="1" si="3257"/>
        <v>3.3606959766900868E-3</v>
      </c>
      <c r="Y6976" s="20">
        <f t="shared" ca="1" si="3266"/>
        <v>3073913.0120894257</v>
      </c>
      <c r="Z6976" s="21">
        <f t="shared" ca="1" si="3267"/>
        <v>2.0739130120894256</v>
      </c>
      <c r="AA6976" s="6">
        <f ca="1">Z6976-MAX($Z$3:Z6976)</f>
        <v>-2.0326991516181829</v>
      </c>
      <c r="AB6976" s="6">
        <f t="shared" ca="1" si="3268"/>
        <v>3.3606959766900868E-3</v>
      </c>
      <c r="AC6976" s="11">
        <f t="shared" ca="1" si="3269"/>
        <v>3073.9130120894251</v>
      </c>
      <c r="AD6976" s="6">
        <f t="shared" ca="1" si="3270"/>
        <v>2.0739130120894251</v>
      </c>
      <c r="AE6976" s="6">
        <f ca="1">AD6976-MAX($AD$3:AD6976)</f>
        <v>-2.0326991516181763</v>
      </c>
      <c r="AF6976" s="45"/>
      <c r="AG6976" s="12">
        <f t="shared" ca="1" si="3258"/>
        <v>514</v>
      </c>
      <c r="AH6976" s="12">
        <f t="shared" ca="1" si="3276"/>
        <v>7072.6399999998785</v>
      </c>
      <c r="AI6976" s="39" cm="1">
        <f t="array" aca="1" ref="AI6976" ca="1">_xlfn.IFS(AND(P6975&gt;P6974,AG6976&gt;1),-(AG6976*G6975)*$BH$7, AND(P6975&lt;P6974,AG6976&lt;1),(AG6976*G6975)*$BH$7,P6975=P6974,0)</f>
        <v>0</v>
      </c>
      <c r="AJ6976" s="6">
        <f t="shared" ca="1" si="3259"/>
        <v>3.3567321232611555E-3</v>
      </c>
      <c r="AK6976" s="17">
        <f t="shared" ca="1" si="3260"/>
        <v>2114074.2535599815</v>
      </c>
      <c r="AL6976" s="4">
        <f t="shared" ca="1" si="3253"/>
        <v>2.1140742535599815</v>
      </c>
      <c r="AM6976" s="36">
        <f t="shared" ca="1" si="3254"/>
        <v>1.1140742535599815</v>
      </c>
      <c r="AN6976" s="37">
        <f ca="1">MIN((AK6976-MAX($AK$3:AK6976))/MAX($AK$3:AK6976),0)</f>
        <v>-0.49660262874846434</v>
      </c>
      <c r="AO6976" s="43"/>
      <c r="AP6976" s="38">
        <f t="shared" ca="1" si="3261"/>
        <v>779</v>
      </c>
      <c r="AQ6976" s="38">
        <f t="shared" ca="1" si="3271"/>
        <v>10719.039999999815</v>
      </c>
      <c r="AR6976" s="38" cm="1">
        <f t="array" aca="1" ref="AR6976" ca="1">_xlfn.IFS(AND(P6975&gt;P6974,AP6976&gt;1),-(AP6976*G6975)*$BJ$7, AND(P6975&lt;P6974,AP6976&lt;1),(AP6976*G6975)*$BJ$7,P6975=P6974,0)</f>
        <v>0</v>
      </c>
      <c r="AS6976" s="41">
        <f t="shared" ca="1" si="3272"/>
        <v>3.3582309304617123E-3</v>
      </c>
      <c r="AT6976" s="40">
        <f t="shared" ca="1" si="3273"/>
        <v>3202590.0643449784</v>
      </c>
      <c r="AU6976" s="37">
        <f t="shared" ca="1" si="3262"/>
        <v>3.2025900643449785</v>
      </c>
      <c r="AV6976" s="37">
        <f t="shared" ca="1" si="3263"/>
        <v>2.2025900643449785</v>
      </c>
      <c r="AW6976" s="37">
        <f ca="1">MIN((AT6976-MAX($AT$3:AT6976))/MAX($AT$3:AT6976),0)</f>
        <v>-0.38384937273937175</v>
      </c>
      <c r="AY6976" s="6">
        <f t="shared" si="3274"/>
        <v>7.7489694321173364E-3</v>
      </c>
      <c r="AZ6976" s="5">
        <f t="shared" si="3264"/>
        <v>1.3135122654472549</v>
      </c>
      <c r="BA6976" s="6">
        <f>AZ6976-MAX($AZ$3:AZ6976)</f>
        <v>-0.41894555447930992</v>
      </c>
      <c r="BB6976" s="5"/>
      <c r="BC6976" s="5">
        <f t="shared" si="3265"/>
        <v>1.3135122654472549</v>
      </c>
      <c r="BD6976" s="5"/>
    </row>
    <row r="6977" spans="1:56" x14ac:dyDescent="0.5">
      <c r="A6977" s="14">
        <v>1640340000000</v>
      </c>
      <c r="B6977" s="25" t="d">
        <v>2021-12-24T09:59:59.99999979045242400</v>
      </c>
      <c r="C6977" s="14" t="s">
        <v>10</v>
      </c>
      <c r="D6977" s="15">
        <v>4107.82</v>
      </c>
      <c r="E6977" s="15">
        <v>4109</v>
      </c>
      <c r="F6977" s="15">
        <v>4085.78</v>
      </c>
      <c r="G6977" s="15">
        <v>4093.16</v>
      </c>
      <c r="H6977" s="15">
        <v>27300.438999999998</v>
      </c>
      <c r="I6977" s="15">
        <v>111831136.10970999</v>
      </c>
      <c r="J6977" s="15">
        <v>64300</v>
      </c>
      <c r="K6977" s="16">
        <v>6975</v>
      </c>
      <c r="L6977" s="14">
        <f ca="1">IF(K6977&gt;=$BF$5,AVERAGE(G6977:OFFSET(G6977,-$BF$5+1,,,)),0)</f>
        <v>4093.16</v>
      </c>
      <c r="M6977" s="14">
        <f ca="1">IF(K6977&gt;=$BF$6,AVERAGE(G6977:OFFSET(G6977,-$BF$6+1,,,)),0)</f>
        <v>4003.6932222222217</v>
      </c>
      <c r="N6977" s="14">
        <f t="shared" ca="1" si="3250"/>
        <v>1</v>
      </c>
      <c r="O6977" s="14">
        <f t="shared" ca="1" si="3251"/>
        <v>0</v>
      </c>
      <c r="P6977" s="14">
        <f t="shared" ca="1" si="3252"/>
        <v>1</v>
      </c>
      <c r="Q6977" s="17">
        <f t="shared" ca="1" si="3277"/>
        <v>892</v>
      </c>
      <c r="R6977" s="23">
        <f t="shared" ca="1" si="3278"/>
        <v>-13076.71999999987</v>
      </c>
      <c r="S6977" s="19">
        <f t="shared" ca="1" si="3279"/>
        <v>-3.5666974206920062E-3</v>
      </c>
      <c r="T6977" s="17">
        <f t="shared" ca="1" si="3275"/>
        <v>3653261.7600000058</v>
      </c>
      <c r="U6977" s="19">
        <f t="shared" ca="1" si="3255"/>
        <v>3.6532617600000057</v>
      </c>
      <c r="V6977" s="21">
        <f t="shared" ca="1" si="3256"/>
        <v>2.6532617600000057</v>
      </c>
      <c r="W6977" s="21">
        <f ca="1">MIN((T6977-MAX($T$3:T6977))/MAX($T$3:T6977),0)</f>
        <v>-0.3456937547786178</v>
      </c>
      <c r="X6977" s="22">
        <f t="shared" ca="1" si="3257"/>
        <v>-3.6488443703369677E-3</v>
      </c>
      <c r="Y6977" s="20">
        <f t="shared" ca="1" si="3266"/>
        <v>3062696.7819003575</v>
      </c>
      <c r="Z6977" s="21">
        <f t="shared" ca="1" si="3267"/>
        <v>2.0626967819003577</v>
      </c>
      <c r="AA6977" s="6">
        <f ca="1">Z6977-MAX($Z$3:Z6977)</f>
        <v>-2.0439153818072509</v>
      </c>
      <c r="AB6977" s="6">
        <f t="shared" ca="1" si="3268"/>
        <v>-3.6488443703369677E-3</v>
      </c>
      <c r="AC6977" s="11">
        <f t="shared" ca="1" si="3269"/>
        <v>3062.6967819003571</v>
      </c>
      <c r="AD6977" s="6">
        <f t="shared" ca="1" si="3270"/>
        <v>2.0626967819003572</v>
      </c>
      <c r="AE6977" s="6">
        <f ca="1">AD6977-MAX($AD$3:AD6977)</f>
        <v>-2.0439153818072442</v>
      </c>
      <c r="AF6977" s="45"/>
      <c r="AG6977" s="12">
        <f t="shared" ca="1" si="3258"/>
        <v>514</v>
      </c>
      <c r="AH6977" s="12">
        <f t="shared" ca="1" si="3276"/>
        <v>-7704.8599999998878</v>
      </c>
      <c r="AI6977" s="39" cm="1">
        <f t="array" aca="1" ref="AI6977" ca="1">_xlfn.IFS(AND(P6976&gt;P6975,AG6977&gt;1),-(AG6977*G6976)*$BH$7, AND(P6976&lt;P6975,AG6977&lt;1),(AG6977*G6976)*$BH$7,P6976=P6975,0)</f>
        <v>0</v>
      </c>
      <c r="AJ6977" s="6">
        <f t="shared" ca="1" si="3259"/>
        <v>-3.6445550514724537E-3</v>
      </c>
      <c r="AK6977" s="17">
        <f t="shared" ca="1" si="3260"/>
        <v>2106369.3935599816</v>
      </c>
      <c r="AL6977" s="4">
        <f t="shared" ca="1" si="3253"/>
        <v>2.1063693935599814</v>
      </c>
      <c r="AM6977" s="36">
        <f t="shared" ca="1" si="3254"/>
        <v>1.1063693935599814</v>
      </c>
      <c r="AN6977" s="37">
        <f ca="1">MIN((AK6977-MAX($AK$3:AK6977))/MAX($AK$3:AK6977),0)</f>
        <v>-0.49843728818075705</v>
      </c>
      <c r="AO6977" s="43"/>
      <c r="AP6977" s="38">
        <f t="shared" ca="1" si="3261"/>
        <v>779</v>
      </c>
      <c r="AQ6977" s="38">
        <f t="shared" ca="1" si="3271"/>
        <v>-11677.20999999983</v>
      </c>
      <c r="AR6977" s="38" cm="1">
        <f t="array" aca="1" ref="AR6977" ca="1">_xlfn.IFS(AND(P6976&gt;P6975,AP6977&gt;1),-(AP6977*G6976)*$BJ$7, AND(P6976&lt;P6975,AP6977&lt;1),(AP6977*G6976)*$BJ$7,P6976=P6975,0)</f>
        <v>0</v>
      </c>
      <c r="AS6977" s="41">
        <f t="shared" ca="1" si="3272"/>
        <v>-3.6461769272328505E-3</v>
      </c>
      <c r="AT6977" s="40">
        <f t="shared" ca="1" si="3273"/>
        <v>3190912.8543449785</v>
      </c>
      <c r="AU6977" s="37">
        <f t="shared" ca="1" si="3262"/>
        <v>3.1909128543449783</v>
      </c>
      <c r="AV6977" s="37">
        <f t="shared" ca="1" si="3263"/>
        <v>2.1909128543449783</v>
      </c>
      <c r="AW6977" s="37">
        <f ca="1">MIN((AT6977-MAX($AT$3:AT6977))/MAX($AT$3:AT6977),0)</f>
        <v>-0.38609596694018949</v>
      </c>
      <c r="AY6977" s="6">
        <f t="shared" si="3274"/>
        <v>-8.4416462054828223E-3</v>
      </c>
      <c r="AZ6977" s="5">
        <f t="shared" si="3264"/>
        <v>1.305070619241772</v>
      </c>
      <c r="BA6977" s="6">
        <f>AZ6977-MAX($AZ$3:AZ6977)</f>
        <v>-0.42738720068479275</v>
      </c>
      <c r="BB6977" s="5"/>
      <c r="BC6977" s="5">
        <f t="shared" si="3265"/>
        <v>1.305070619241772</v>
      </c>
      <c r="BD6977" s="5"/>
    </row>
    <row r="6978" spans="1:56" x14ac:dyDescent="0.5">
      <c r="A6978" s="14">
        <v>1640343600000</v>
      </c>
      <c r="B6978" s="25" t="d">
        <v>2021-12-24T11:00:00.00000020954757600</v>
      </c>
      <c r="C6978" s="14" t="s">
        <v>10</v>
      </c>
      <c r="D6978" s="15">
        <v>4093.16</v>
      </c>
      <c r="E6978" s="15">
        <v>4118.62</v>
      </c>
      <c r="F6978" s="15">
        <v>4070</v>
      </c>
      <c r="G6978" s="15">
        <v>4078.8</v>
      </c>
      <c r="H6978" s="15">
        <v>58222.332999999999</v>
      </c>
      <c r="I6978" s="15">
        <v>238378081.61193001</v>
      </c>
      <c r="J6978" s="15">
        <v>90801</v>
      </c>
      <c r="K6978" s="16">
        <v>6976</v>
      </c>
      <c r="L6978" s="14">
        <f ca="1">IF(K6978&gt;=$BF$5,AVERAGE(G6978:OFFSET(G6978,-$BF$5+1,,,)),0)</f>
        <v>4078.8</v>
      </c>
      <c r="M6978" s="14">
        <f ca="1">IF(K6978&gt;=$BF$6,AVERAGE(G6978:OFFSET(G6978,-$BF$6+1,,,)),0)</f>
        <v>4006.5337777777777</v>
      </c>
      <c r="N6978" s="14">
        <f t="shared" ca="1" si="3250"/>
        <v>1</v>
      </c>
      <c r="O6978" s="14">
        <f t="shared" ca="1" si="3251"/>
        <v>0</v>
      </c>
      <c r="P6978" s="14">
        <f t="shared" ca="1" si="3252"/>
        <v>1</v>
      </c>
      <c r="Q6978" s="17">
        <f t="shared" ca="1" si="3277"/>
        <v>892</v>
      </c>
      <c r="R6978" s="23">
        <f t="shared" ca="1" si="3278"/>
        <v>-12809.119999999708</v>
      </c>
      <c r="S6978" s="19">
        <f t="shared" ca="1" si="3279"/>
        <v>-3.5062146764976644E-3</v>
      </c>
      <c r="T6978" s="17">
        <f t="shared" ca="1" si="3275"/>
        <v>3640452.6400000062</v>
      </c>
      <c r="U6978" s="19">
        <f t="shared" ca="1" si="3255"/>
        <v>3.6404526400000061</v>
      </c>
      <c r="V6978" s="21">
        <f t="shared" ca="1" si="3256"/>
        <v>2.6404526400000061</v>
      </c>
      <c r="W6978" s="21">
        <f ca="1">MIN((T6978-MAX($T$3:T6978))/MAX($T$3:T6978),0)</f>
        <v>-0.3479878929385371</v>
      </c>
      <c r="X6978" s="22">
        <f t="shared" ca="1" si="3257"/>
        <v>-3.5082918820665832E-3</v>
      </c>
      <c r="Y6978" s="20">
        <f t="shared" ca="1" si="3266"/>
        <v>3051951.947643185</v>
      </c>
      <c r="Z6978" s="21">
        <f t="shared" ca="1" si="3267"/>
        <v>2.0519519476431851</v>
      </c>
      <c r="AA6978" s="6">
        <f ca="1">Z6978-MAX($Z$3:Z6978)</f>
        <v>-2.0546602160644234</v>
      </c>
      <c r="AB6978" s="6">
        <f t="shared" ca="1" si="3268"/>
        <v>-3.5082918820665832E-3</v>
      </c>
      <c r="AC6978" s="11">
        <f t="shared" ca="1" si="3269"/>
        <v>3051.9519476431847</v>
      </c>
      <c r="AD6978" s="6">
        <f t="shared" ca="1" si="3270"/>
        <v>2.0519519476431847</v>
      </c>
      <c r="AE6978" s="6">
        <f ca="1">AD6978-MAX($AD$3:AD6978)</f>
        <v>-2.0546602160644167</v>
      </c>
      <c r="AF6978" s="45"/>
      <c r="AG6978" s="12">
        <f t="shared" ca="1" si="3258"/>
        <v>514</v>
      </c>
      <c r="AH6978" s="12">
        <f t="shared" ca="1" si="3276"/>
        <v>-7381.0399999998317</v>
      </c>
      <c r="AI6978" s="39" cm="1">
        <f t="array" aca="1" ref="AI6978" ca="1">_xlfn.IFS(AND(P6977&gt;P6976,AG6978&gt;1),-(AG6978*G6977)*$BH$7, AND(P6977&lt;P6976,AG6978&lt;1),(AG6978*G6977)*$BH$7,P6977=P6976,0)</f>
        <v>0</v>
      </c>
      <c r="AJ6978" s="6">
        <f t="shared" ca="1" si="3259"/>
        <v>-3.5041527011200595E-3</v>
      </c>
      <c r="AK6978" s="17">
        <f t="shared" ca="1" si="3260"/>
        <v>2098988.3535599816</v>
      </c>
      <c r="AL6978" s="4">
        <f t="shared" ca="1" si="3253"/>
        <v>2.0989883535599816</v>
      </c>
      <c r="AM6978" s="36">
        <f t="shared" ca="1" si="3254"/>
        <v>1.0989883535599816</v>
      </c>
      <c r="AN6978" s="37">
        <f ca="1">MIN((AK6978-MAX($AK$3:AK6978))/MAX($AK$3:AK6978),0)</f>
        <v>-0.50019484051215957</v>
      </c>
      <c r="AO6978" s="43"/>
      <c r="AP6978" s="38">
        <f t="shared" ca="1" si="3261"/>
        <v>779</v>
      </c>
      <c r="AQ6978" s="38">
        <f t="shared" ca="1" si="3271"/>
        <v>-11186.439999999744</v>
      </c>
      <c r="AR6978" s="38" cm="1">
        <f t="array" aca="1" ref="AR6978" ca="1">_xlfn.IFS(AND(P6977&gt;P6976,AP6978&gt;1),-(AP6978*G6977)*$BJ$7, AND(P6977&lt;P6976,AP6978&lt;1),(AP6978*G6977)*$BJ$7,P6977=P6976,0)</f>
        <v>0</v>
      </c>
      <c r="AS6978" s="41">
        <f t="shared" ca="1" si="3272"/>
        <v>-3.5057178025929086E-3</v>
      </c>
      <c r="AT6978" s="40">
        <f t="shared" ca="1" si="3273"/>
        <v>3179726.4143449785</v>
      </c>
      <c r="AU6978" s="37">
        <f t="shared" ca="1" si="3262"/>
        <v>3.1797264143449784</v>
      </c>
      <c r="AV6978" s="37">
        <f t="shared" ca="1" si="3263"/>
        <v>2.1797264143449784</v>
      </c>
      <c r="AW6978" s="37">
        <f ca="1">MIN((AT6978-MAX($AT$3:AT6978))/MAX($AT$3:AT6978),0)</f>
        <v>-0.38824814123797091</v>
      </c>
      <c r="AY6978" s="6">
        <f t="shared" si="3274"/>
        <v>-8.0868605410759908E-3</v>
      </c>
      <c r="AZ6978" s="5">
        <f t="shared" si="3264"/>
        <v>1.296983758700696</v>
      </c>
      <c r="BA6978" s="6">
        <f>AZ6978-MAX($AZ$3:AZ6978)</f>
        <v>-0.43547406122586874</v>
      </c>
      <c r="BB6978" s="5"/>
      <c r="BC6978" s="5">
        <f t="shared" si="3265"/>
        <v>1.296983758700696</v>
      </c>
      <c r="BD6978" s="5"/>
    </row>
    <row r="6979" spans="1:56" x14ac:dyDescent="0.5">
      <c r="A6979" s="14">
        <v>1640347200000</v>
      </c>
      <c r="B6979" s="25" t="d">
        <v>2021-12-24T12:00:00.000</v>
      </c>
      <c r="C6979" s="14" t="s">
        <v>10</v>
      </c>
      <c r="D6979" s="15">
        <v>4078.8</v>
      </c>
      <c r="E6979" s="15">
        <v>4087</v>
      </c>
      <c r="F6979" s="15">
        <v>4064.86</v>
      </c>
      <c r="G6979" s="15">
        <v>4083.83</v>
      </c>
      <c r="H6979" s="15">
        <v>43107.197999999997</v>
      </c>
      <c r="I6979" s="15">
        <v>175727766.23903999</v>
      </c>
      <c r="J6979" s="15">
        <v>89126</v>
      </c>
      <c r="K6979" s="16">
        <v>6977</v>
      </c>
      <c r="L6979" s="14">
        <f ca="1">IF(K6979&gt;=$BF$5,AVERAGE(G6979:OFFSET(G6979,-$BF$5+1,,,)),0)</f>
        <v>4083.83</v>
      </c>
      <c r="M6979" s="14">
        <f ca="1">IF(K6979&gt;=$BF$6,AVERAGE(G6979:OFFSET(G6979,-$BF$6+1,,,)),0)</f>
        <v>4009.1546666666663</v>
      </c>
      <c r="N6979" s="14">
        <f t="shared" ref="N6979:N7042" ca="1" si="3280">IF(AND(L6979&gt;0,M6979&gt;0,L6979&gt;M6979),1,0)</f>
        <v>1</v>
      </c>
      <c r="O6979" s="14">
        <f t="shared" ref="O6979:O7042" ca="1" si="3281">IF(AND(L6979&gt;0,M6979&gt;0,L6979&lt;M6979),-1,0)</f>
        <v>0</v>
      </c>
      <c r="P6979" s="14">
        <f t="shared" ref="P6979:P7042" ca="1" si="3282">N6979+O6979</f>
        <v>1</v>
      </c>
      <c r="Q6979" s="17">
        <f t="shared" ca="1" si="3277"/>
        <v>892</v>
      </c>
      <c r="R6979" s="23">
        <f t="shared" ca="1" si="3278"/>
        <v>4486.7599999997728</v>
      </c>
      <c r="S6979" s="19">
        <f t="shared" ca="1" si="3279"/>
        <v>1.2324731135630884E-3</v>
      </c>
      <c r="T6979" s="17">
        <f t="shared" ca="1" si="3275"/>
        <v>3644939.400000006</v>
      </c>
      <c r="U6979" s="19">
        <f t="shared" ca="1" si="3255"/>
        <v>3.6449394000000059</v>
      </c>
      <c r="V6979" s="21">
        <f t="shared" ca="1" si="3256"/>
        <v>2.6449394000000059</v>
      </c>
      <c r="W6979" s="21">
        <f ca="1">MIN((T6979-MAX($T$3:T6979))/MAX($T$3:T6979),0)</f>
        <v>-0.34718430554686625</v>
      </c>
      <c r="X6979" s="22">
        <f t="shared" ca="1" si="3257"/>
        <v>1.233205844856311E-3</v>
      </c>
      <c r="Y6979" s="20">
        <f t="shared" ca="1" si="3266"/>
        <v>3055715.6326232394</v>
      </c>
      <c r="Z6979" s="21">
        <f t="shared" ca="1" si="3267"/>
        <v>2.0557156326232393</v>
      </c>
      <c r="AA6979" s="6">
        <f ca="1">Z6979-MAX($Z$3:Z6979)</f>
        <v>-2.0508965310843692</v>
      </c>
      <c r="AB6979" s="6">
        <f t="shared" ca="1" si="3268"/>
        <v>1.233205844856311E-3</v>
      </c>
      <c r="AC6979" s="11">
        <f t="shared" ca="1" si="3269"/>
        <v>3055.7156326232389</v>
      </c>
      <c r="AD6979" s="6">
        <f t="shared" ca="1" si="3270"/>
        <v>2.0557156326232389</v>
      </c>
      <c r="AE6979" s="6">
        <f ca="1">AD6979-MAX($AD$3:AD6979)</f>
        <v>-2.0508965310843625</v>
      </c>
      <c r="AF6979" s="45"/>
      <c r="AG6979" s="12">
        <f t="shared" ca="1" si="3258"/>
        <v>514</v>
      </c>
      <c r="AH6979" s="12">
        <f t="shared" ca="1" si="3276"/>
        <v>2585.4199999998691</v>
      </c>
      <c r="AI6979" s="39" cm="1">
        <f t="array" aca="1" ref="AI6979" ca="1">_xlfn.IFS(AND(P6978&gt;P6977,AG6979&gt;1),-(AG6979*G6978)*$BH$7, AND(P6978&lt;P6977,AG6979&lt;1),(AG6979*G6978)*$BH$7,P6978=P6977,0)</f>
        <v>0</v>
      </c>
      <c r="AJ6979" s="6">
        <f t="shared" ca="1" si="3259"/>
        <v>1.2317457577193684E-3</v>
      </c>
      <c r="AK6979" s="17">
        <f t="shared" ca="1" si="3260"/>
        <v>2101573.7735599815</v>
      </c>
      <c r="AL6979" s="4">
        <f t="shared" ref="AL6979:AL7042" ca="1" si="3283">AK6979/$AK$3</f>
        <v>2.1015737735599815</v>
      </c>
      <c r="AM6979" s="36">
        <f t="shared" ref="AM6979:AM7042" ca="1" si="3284">AL6979-$AL$3</f>
        <v>1.1015737735599815</v>
      </c>
      <c r="AN6979" s="37">
        <f ca="1">MIN((AK6979-MAX($AK$3:AK6979))/MAX($AK$3:AK6979),0)</f>
        <v>-0.4995792076272742</v>
      </c>
      <c r="AO6979" s="43"/>
      <c r="AP6979" s="38">
        <f t="shared" ca="1" si="3261"/>
        <v>779</v>
      </c>
      <c r="AQ6979" s="38">
        <f t="shared" ca="1" si="3271"/>
        <v>3918.3699999998016</v>
      </c>
      <c r="AR6979" s="38" cm="1">
        <f t="array" aca="1" ref="AR6979" ca="1">_xlfn.IFS(AND(P6978&gt;P6977,AP6979&gt;1),-(AP6979*G6978)*$BJ$7, AND(P6978&lt;P6977,AP6979&lt;1),(AP6979*G6978)*$BJ$7,P6978=P6977,0)</f>
        <v>0</v>
      </c>
      <c r="AS6979" s="41">
        <f t="shared" ca="1" si="3272"/>
        <v>1.2322978424566704E-3</v>
      </c>
      <c r="AT6979" s="40">
        <f t="shared" ca="1" si="3273"/>
        <v>3183644.7843449782</v>
      </c>
      <c r="AU6979" s="37">
        <f t="shared" ca="1" si="3262"/>
        <v>3.183644784344978</v>
      </c>
      <c r="AV6979" s="37">
        <f t="shared" ca="1" si="3263"/>
        <v>2.183644784344978</v>
      </c>
      <c r="AW6979" s="37">
        <f ca="1">MIN((AT6979-MAX($AT$3:AT6979))/MAX($AT$3:AT6979),0)</f>
        <v>-0.38749428074229963</v>
      </c>
      <c r="AY6979" s="6">
        <f t="shared" si="3274"/>
        <v>2.8326537967695575E-3</v>
      </c>
      <c r="AZ6979" s="5">
        <f t="shared" si="3264"/>
        <v>1.2998164124974656</v>
      </c>
      <c r="BA6979" s="6">
        <f>AZ6979-MAX($AZ$3:AZ6979)</f>
        <v>-0.43264140742909918</v>
      </c>
      <c r="BB6979" s="5"/>
      <c r="BC6979" s="5">
        <f t="shared" si="3265"/>
        <v>1.2998164124974656</v>
      </c>
      <c r="BD6979" s="5"/>
    </row>
    <row r="6980" spans="1:56" x14ac:dyDescent="0.5">
      <c r="A6980" s="14">
        <v>1640350800000</v>
      </c>
      <c r="B6980" s="25" t="d">
        <v>2021-12-24T12:59:59.99999979045242400</v>
      </c>
      <c r="C6980" s="14" t="s">
        <v>10</v>
      </c>
      <c r="D6980" s="15">
        <v>4083.82</v>
      </c>
      <c r="E6980" s="15">
        <v>4105.45</v>
      </c>
      <c r="F6980" s="15">
        <v>4075.2</v>
      </c>
      <c r="G6980" s="15">
        <v>4085.3</v>
      </c>
      <c r="H6980" s="15">
        <v>37260.167000000001</v>
      </c>
      <c r="I6980" s="15">
        <v>152382467.53314</v>
      </c>
      <c r="J6980" s="15">
        <v>76902</v>
      </c>
      <c r="K6980" s="16">
        <v>6978</v>
      </c>
      <c r="L6980" s="14">
        <f ca="1">IF(K6980&gt;=$BF$5,AVERAGE(G6980:OFFSET(G6980,-$BF$5+1,,,)),0)</f>
        <v>4085.3</v>
      </c>
      <c r="M6980" s="14">
        <f ca="1">IF(K6980&gt;=$BF$6,AVERAGE(G6980:OFFSET(G6980,-$BF$6+1,,,)),0)</f>
        <v>4011.5369999999994</v>
      </c>
      <c r="N6980" s="14">
        <f t="shared" ca="1" si="3280"/>
        <v>1</v>
      </c>
      <c r="O6980" s="14">
        <f t="shared" ca="1" si="3281"/>
        <v>0</v>
      </c>
      <c r="P6980" s="14">
        <f t="shared" ca="1" si="3282"/>
        <v>1</v>
      </c>
      <c r="Q6980" s="17">
        <f t="shared" ca="1" si="3277"/>
        <v>892</v>
      </c>
      <c r="R6980" s="23">
        <f t="shared" ca="1" si="3278"/>
        <v>1320.1600000000162</v>
      </c>
      <c r="S6980" s="19">
        <f t="shared" ca="1" si="3279"/>
        <v>3.6218983503539566E-4</v>
      </c>
      <c r="T6980" s="17">
        <f t="shared" ca="1" si="3275"/>
        <v>3646259.5600000061</v>
      </c>
      <c r="U6980" s="19">
        <f t="shared" ref="U6980:U7043" ca="1" si="3285">T6980/$T$3</f>
        <v>3.6462595600000061</v>
      </c>
      <c r="V6980" s="21">
        <f t="shared" ref="V6980:V7043" ca="1" si="3286">U6980-$U$3</f>
        <v>2.6462595600000061</v>
      </c>
      <c r="W6980" s="21">
        <f ca="1">MIN((T6980-MAX($T$3:T6980))/MAX($T$3:T6980),0)</f>
        <v>-0.3469478623381837</v>
      </c>
      <c r="X6980" s="22">
        <f t="shared" ref="X6980:X7043" ca="1" si="3287">P6979*(G6980/G6979-1)</f>
        <v>3.5995621757023422E-4</v>
      </c>
      <c r="Y6980" s="20">
        <f t="shared" ca="1" si="3266"/>
        <v>3056815.5564643289</v>
      </c>
      <c r="Z6980" s="21">
        <f t="shared" ca="1" si="3267"/>
        <v>2.0568155564643287</v>
      </c>
      <c r="AA6980" s="6">
        <f ca="1">Z6980-MAX($Z$3:Z6980)</f>
        <v>-2.0497966072432798</v>
      </c>
      <c r="AB6980" s="6">
        <f t="shared" ca="1" si="3268"/>
        <v>3.5995621757023422E-4</v>
      </c>
      <c r="AC6980" s="11">
        <f t="shared" ca="1" si="3269"/>
        <v>3056.815556464328</v>
      </c>
      <c r="AD6980" s="6">
        <f t="shared" ca="1" si="3270"/>
        <v>2.0568155564643278</v>
      </c>
      <c r="AE6980" s="6">
        <f ca="1">AD6980-MAX($AD$3:AD6980)</f>
        <v>-2.0497966072432736</v>
      </c>
      <c r="AF6980" s="45"/>
      <c r="AG6980" s="12">
        <f t="shared" ref="AG6980:AG7043" ca="1" si="3288">IF(P6979=P6978,AG6979,ROUNDDOWN(AK6979/(G6979*(1+$BH$7)),0)*P6979)</f>
        <v>514</v>
      </c>
      <c r="AH6980" s="12">
        <f t="shared" ca="1" si="3276"/>
        <v>755.58000000013089</v>
      </c>
      <c r="AI6980" s="39" cm="1">
        <f t="array" aca="1" ref="AI6980" ca="1">_xlfn.IFS(AND(P6979&gt;P6978,AG6980&gt;1),-(AG6980*G6979)*$BH$7, AND(P6979&lt;P6978,AG6980&lt;1),(AG6980*G6979)*$BH$7,P6979=P6978,0)</f>
        <v>0</v>
      </c>
      <c r="AJ6980" s="6">
        <f t="shared" ref="AJ6980:AJ7043" ca="1" si="3289">(AH6980+AI6980)/AK6979</f>
        <v>3.5953056205122354E-4</v>
      </c>
      <c r="AK6980" s="17">
        <f t="shared" ref="AK6980:AK7043" ca="1" si="3290">AK6979+AH6980+AI6980</f>
        <v>2102329.3535599816</v>
      </c>
      <c r="AL6980" s="4">
        <f t="shared" ca="1" si="3283"/>
        <v>2.1023293535599814</v>
      </c>
      <c r="AM6980" s="36">
        <f t="shared" ca="1" si="3284"/>
        <v>1.1023293535599814</v>
      </c>
      <c r="AN6980" s="37">
        <f ca="1">MIN((AK6980-MAX($AK$3:AK6980))/MAX($AK$3:AK6980),0)</f>
        <v>-0.49939929105853031</v>
      </c>
      <c r="AO6980" s="43"/>
      <c r="AP6980" s="38">
        <f t="shared" ref="AP6980:AP7043" ca="1" si="3291">IF(P6979=P6978,AP6979,ROUNDDOWN(AT6979/(G6979*(1+$BJ$7)),0)*P6979)</f>
        <v>779</v>
      </c>
      <c r="AQ6980" s="38">
        <f t="shared" ca="1" si="3271"/>
        <v>1145.1300000001984</v>
      </c>
      <c r="AR6980" s="38" cm="1">
        <f t="array" aca="1" ref="AR6980" ca="1">_xlfn.IFS(AND(P6979&gt;P6978,AP6980&gt;1),-(AP6980*G6979)*$BJ$7, AND(P6979&lt;P6978,AP6980&lt;1),(AP6980*G6979)*$BJ$7,P6979=P6978,0)</f>
        <v>0</v>
      </c>
      <c r="AS6980" s="41">
        <f t="shared" ca="1" si="3272"/>
        <v>3.5969151006769878E-4</v>
      </c>
      <c r="AT6980" s="40">
        <f t="shared" ca="1" si="3273"/>
        <v>3184789.9143449785</v>
      </c>
      <c r="AU6980" s="37">
        <f t="shared" ref="AU6980:AU7043" ca="1" si="3292">AT6980/$AT$3</f>
        <v>3.1847899143449787</v>
      </c>
      <c r="AV6980" s="37">
        <f t="shared" ref="AV6980:AV7043" ca="1" si="3293">AU6980-$AU$3</f>
        <v>2.1847899143449787</v>
      </c>
      <c r="AW6980" s="37">
        <f ca="1">MIN((AT6980-MAX($AT$3:AT6980))/MAX($AT$3:AT6980),0)</f>
        <v>-0.38727396763521471</v>
      </c>
      <c r="AY6980" s="6">
        <f t="shared" si="3274"/>
        <v>8.2783321694868128E-4</v>
      </c>
      <c r="AZ6980" s="5">
        <f t="shared" ref="AZ6980:AZ7043" si="3294">(G6980-$D$3)/$D$3</f>
        <v>1.3006442457144143</v>
      </c>
      <c r="BA6980" s="6">
        <f>AZ6980-MAX($AZ$3:AZ6980)</f>
        <v>-0.4318135742121505</v>
      </c>
      <c r="BB6980" s="5"/>
      <c r="BC6980" s="5">
        <f t="shared" ref="BC6980:BC7043" si="3295">AZ6980-($BI$5+$BI$6)</f>
        <v>1.3006442457144143</v>
      </c>
      <c r="BD6980" s="5"/>
    </row>
    <row r="6981" spans="1:56" x14ac:dyDescent="0.5">
      <c r="A6981" s="14">
        <v>1640354400000</v>
      </c>
      <c r="B6981" s="25" t="d">
        <v>2021-12-24T14:00:00.00000020954757600</v>
      </c>
      <c r="C6981" s="14" t="s">
        <v>10</v>
      </c>
      <c r="D6981" s="15">
        <v>4085.3</v>
      </c>
      <c r="E6981" s="15">
        <v>4112</v>
      </c>
      <c r="F6981" s="15">
        <v>4071.45</v>
      </c>
      <c r="G6981" s="15">
        <v>4077.64</v>
      </c>
      <c r="H6981" s="15">
        <v>54364.517999999996</v>
      </c>
      <c r="I6981" s="15">
        <v>222780822.13828999</v>
      </c>
      <c r="J6981" s="15">
        <v>95295</v>
      </c>
      <c r="K6981" s="16">
        <v>6979</v>
      </c>
      <c r="L6981" s="14">
        <f ca="1">IF(K6981&gt;=$BF$5,AVERAGE(G6981:OFFSET(G6981,-$BF$5+1,,,)),0)</f>
        <v>4077.64</v>
      </c>
      <c r="M6981" s="14">
        <f ca="1">IF(K6981&gt;=$BF$6,AVERAGE(G6981:OFFSET(G6981,-$BF$6+1,,,)),0)</f>
        <v>4013.1974444444445</v>
      </c>
      <c r="N6981" s="14">
        <f t="shared" ca="1" si="3280"/>
        <v>1</v>
      </c>
      <c r="O6981" s="14">
        <f t="shared" ca="1" si="3281"/>
        <v>0</v>
      </c>
      <c r="P6981" s="14">
        <f t="shared" ca="1" si="3282"/>
        <v>1</v>
      </c>
      <c r="Q6981" s="17">
        <f t="shared" ca="1" si="3277"/>
        <v>892</v>
      </c>
      <c r="R6981" s="23">
        <f t="shared" ca="1" si="3278"/>
        <v>-6832.7200000002758</v>
      </c>
      <c r="S6981" s="19">
        <f t="shared" ca="1" si="3279"/>
        <v>-1.873898412212943E-3</v>
      </c>
      <c r="T6981" s="17">
        <f t="shared" ca="1" si="3275"/>
        <v>3639426.8400000059</v>
      </c>
      <c r="U6981" s="19">
        <f t="shared" ca="1" si="3285"/>
        <v>3.6394268400000058</v>
      </c>
      <c r="V6981" s="21">
        <f t="shared" ca="1" si="3286"/>
        <v>2.6394268400000058</v>
      </c>
      <c r="W6981" s="21">
        <f ca="1">MIN((T6981-MAX($T$3:T6981))/MAX($T$3:T6981),0)</f>
        <v>-0.34817161570204047</v>
      </c>
      <c r="X6981" s="22">
        <f t="shared" ca="1" si="3287"/>
        <v>-1.8750152987541124E-3</v>
      </c>
      <c r="Y6981" s="20">
        <f t="shared" ref="Y6981:Y7044" ca="1" si="3296">Y6980+(Y6980*X6981)</f>
        <v>3051083.9805304888</v>
      </c>
      <c r="Z6981" s="21">
        <f t="shared" ref="Z6981:Z7044" ca="1" si="3297">(Y6981-$Y$3)/$Y$3</f>
        <v>2.0510839805304886</v>
      </c>
      <c r="AA6981" s="6">
        <f ca="1">Z6981-MAX($Z$3:Z6981)</f>
        <v>-2.0555281831771199</v>
      </c>
      <c r="AB6981" s="6">
        <f t="shared" ref="AB6981:AB7044" ca="1" si="3298">IF(P6980=P6979,X6981,X6981-($BI$5+$BI$6))</f>
        <v>-1.8750152987541124E-3</v>
      </c>
      <c r="AC6981" s="11">
        <f t="shared" ref="AC6981:AC7044" ca="1" si="3299">AC6980+(AC6980*AB6981)</f>
        <v>3051.0839805304877</v>
      </c>
      <c r="AD6981" s="6">
        <f t="shared" ref="AD6981:AD7044" ca="1" si="3300">(AC6981-$AC$3)/$AC$3</f>
        <v>2.0510839805304877</v>
      </c>
      <c r="AE6981" s="6">
        <f ca="1">AD6981-MAX($AD$3:AD6981)</f>
        <v>-2.0555281831771137</v>
      </c>
      <c r="AF6981" s="45"/>
      <c r="AG6981" s="12">
        <f t="shared" ca="1" si="3288"/>
        <v>514</v>
      </c>
      <c r="AH6981" s="12">
        <f t="shared" ca="1" si="3276"/>
        <v>-3937.2400000001589</v>
      </c>
      <c r="AI6981" s="39" cm="1">
        <f t="array" aca="1" ref="AI6981" ca="1">_xlfn.IFS(AND(P6980&gt;P6979,AG6981&gt;1),-(AG6981*G6980)*$BH$7, AND(P6980&lt;P6979,AG6981&lt;1),(AG6981*G6980)*$BH$7,P6980=P6979,0)</f>
        <v>0</v>
      </c>
      <c r="AJ6981" s="6">
        <f t="shared" ca="1" si="3289"/>
        <v>-1.8727988520604679E-3</v>
      </c>
      <c r="AK6981" s="17">
        <f t="shared" ca="1" si="3290"/>
        <v>2098392.1135599813</v>
      </c>
      <c r="AL6981" s="4">
        <f t="shared" ca="1" si="3283"/>
        <v>2.0983921135599815</v>
      </c>
      <c r="AM6981" s="36">
        <f t="shared" ca="1" si="3284"/>
        <v>1.0983921135599815</v>
      </c>
      <c r="AN6981" s="37">
        <f ca="1">MIN((AK6981-MAX($AK$3:AK6981))/MAX($AK$3:AK6981),0)</f>
        <v>-0.5003368154915766</v>
      </c>
      <c r="AO6981" s="43"/>
      <c r="AP6981" s="38">
        <f t="shared" ca="1" si="3291"/>
        <v>779</v>
      </c>
      <c r="AQ6981" s="38">
        <f t="shared" ref="AQ6981:AQ7044" ca="1" si="3301">(G6981-G6980)*AP6981</f>
        <v>-5967.1400000002413</v>
      </c>
      <c r="AR6981" s="38" cm="1">
        <f t="array" aca="1" ref="AR6981" ca="1">_xlfn.IFS(AND(P6980&gt;P6979,AP6981&gt;1),-(AP6981*G6980)*$BJ$7, AND(P6980&lt;P6979,AP6981&lt;1),(AP6981*G6980)*$BJ$7,P6980=P6979,0)</f>
        <v>0</v>
      </c>
      <c r="AS6981" s="41">
        <f t="shared" ref="AS6981:AS7044" ca="1" si="3302">(AQ6981+AR6981)/AT6980</f>
        <v>-1.8736369306882566E-3</v>
      </c>
      <c r="AT6981" s="40">
        <f t="shared" ref="AT6981:AT7044" ca="1" si="3303">AT6980+AQ6981+AR6981</f>
        <v>3178822.7743449784</v>
      </c>
      <c r="AU6981" s="37">
        <f t="shared" ca="1" si="3292"/>
        <v>3.1788227743449782</v>
      </c>
      <c r="AV6981" s="37">
        <f t="shared" ca="1" si="3293"/>
        <v>2.1788227743449782</v>
      </c>
      <c r="AW6981" s="37">
        <f ca="1">MIN((AT6981-MAX($AT$3:AT6981))/MAX($AT$3:AT6981),0)</f>
        <v>-0.38842199375784742</v>
      </c>
      <c r="AY6981" s="6">
        <f t="shared" si="3274"/>
        <v>-4.3137431577049412E-3</v>
      </c>
      <c r="AZ6981" s="5">
        <f t="shared" si="3294"/>
        <v>1.2963305025567093</v>
      </c>
      <c r="BA6981" s="6">
        <f>AZ6981-MAX($AZ$3:AZ6981)</f>
        <v>-0.43612731736985544</v>
      </c>
      <c r="BB6981" s="5"/>
      <c r="BC6981" s="5">
        <f t="shared" si="3295"/>
        <v>1.2963305025567093</v>
      </c>
      <c r="BD6981" s="5"/>
    </row>
    <row r="6982" spans="1:56" x14ac:dyDescent="0.5">
      <c r="A6982" s="14">
        <v>1640358000000</v>
      </c>
      <c r="B6982" s="25" t="d">
        <v>2021-12-24T15:00:00.000</v>
      </c>
      <c r="C6982" s="14" t="s">
        <v>10</v>
      </c>
      <c r="D6982" s="15">
        <v>4077.42</v>
      </c>
      <c r="E6982" s="15">
        <v>4095</v>
      </c>
      <c r="F6982" s="15">
        <v>4050.52</v>
      </c>
      <c r="G6982" s="15">
        <v>4094.09</v>
      </c>
      <c r="H6982" s="15">
        <v>71459.451000000001</v>
      </c>
      <c r="I6982" s="15">
        <v>290920913.98382002</v>
      </c>
      <c r="J6982" s="15">
        <v>117328</v>
      </c>
      <c r="K6982" s="16">
        <v>6980</v>
      </c>
      <c r="L6982" s="14">
        <f ca="1">IF(K6982&gt;=$BF$5,AVERAGE(G6982:OFFSET(G6982,-$BF$5+1,,,)),0)</f>
        <v>4094.09</v>
      </c>
      <c r="M6982" s="14">
        <f ca="1">IF(K6982&gt;=$BF$6,AVERAGE(G6982:OFFSET(G6982,-$BF$6+1,,,)),0)</f>
        <v>4015.2190000000001</v>
      </c>
      <c r="N6982" s="14">
        <f t="shared" ca="1" si="3280"/>
        <v>1</v>
      </c>
      <c r="O6982" s="14">
        <f t="shared" ca="1" si="3281"/>
        <v>0</v>
      </c>
      <c r="P6982" s="14">
        <f t="shared" ca="1" si="3282"/>
        <v>1</v>
      </c>
      <c r="Q6982" s="17">
        <f t="shared" ca="1" si="3277"/>
        <v>892</v>
      </c>
      <c r="R6982" s="23">
        <f t="shared" ca="1" si="3278"/>
        <v>14869.640000000065</v>
      </c>
      <c r="S6982" s="19">
        <f t="shared" ca="1" si="3279"/>
        <v>4.0857092761342716E-3</v>
      </c>
      <c r="T6982" s="17">
        <f t="shared" ca="1" si="3275"/>
        <v>3654296.480000006</v>
      </c>
      <c r="U6982" s="19">
        <f t="shared" ca="1" si="3285"/>
        <v>3.654296480000006</v>
      </c>
      <c r="V6982" s="21">
        <f t="shared" ca="1" si="3286"/>
        <v>2.654296480000006</v>
      </c>
      <c r="W6982" s="21">
        <f ca="1">MIN((T6982-MAX($T$3:T6982))/MAX($T$3:T6982),0)</f>
        <v>-0.34550843442586665</v>
      </c>
      <c r="X6982" s="22">
        <f t="shared" ca="1" si="3287"/>
        <v>4.0341962507726148E-3</v>
      </c>
      <c r="Y6982" s="20">
        <f t="shared" ca="1" si="3296"/>
        <v>3063392.6520855371</v>
      </c>
      <c r="Z6982" s="21">
        <f t="shared" ca="1" si="3297"/>
        <v>2.063392652085537</v>
      </c>
      <c r="AA6982" s="6">
        <f ca="1">Z6982-MAX($Z$3:Z6982)</f>
        <v>-2.0432195116220715</v>
      </c>
      <c r="AB6982" s="6">
        <f t="shared" ca="1" si="3298"/>
        <v>4.0341962507726148E-3</v>
      </c>
      <c r="AC6982" s="11">
        <f t="shared" ca="1" si="3299"/>
        <v>3063.3926520855362</v>
      </c>
      <c r="AD6982" s="6">
        <f t="shared" ca="1" si="3300"/>
        <v>2.0633926520855361</v>
      </c>
      <c r="AE6982" s="6">
        <f ca="1">AD6982-MAX($AD$3:AD6982)</f>
        <v>-2.0432195116220653</v>
      </c>
      <c r="AF6982" s="45"/>
      <c r="AG6982" s="12">
        <f t="shared" ca="1" si="3288"/>
        <v>514</v>
      </c>
      <c r="AH6982" s="12">
        <f t="shared" ca="1" si="3276"/>
        <v>8455.3000000001412</v>
      </c>
      <c r="AI6982" s="39" cm="1">
        <f t="array" aca="1" ref="AI6982" ca="1">_xlfn.IFS(AND(P6981&gt;P6980,AG6982&gt;1),-(AG6982*G6981)*$BH$7, AND(P6981&lt;P6980,AG6982&lt;1),(AG6982*G6981)*$BH$7,P6981=P6980,0)</f>
        <v>0</v>
      </c>
      <c r="AJ6982" s="6">
        <f t="shared" ca="1" si="3289"/>
        <v>4.029418498745445E-3</v>
      </c>
      <c r="AK6982" s="17">
        <f t="shared" ca="1" si="3290"/>
        <v>2106847.4135599816</v>
      </c>
      <c r="AL6982" s="4">
        <f t="shared" ca="1" si="3283"/>
        <v>2.1068474135599815</v>
      </c>
      <c r="AM6982" s="36">
        <f t="shared" ca="1" si="3284"/>
        <v>1.1068474135599815</v>
      </c>
      <c r="AN6982" s="37">
        <f ca="1">MIN((AK6982-MAX($AK$3:AK6982))/MAX($AK$3:AK6982),0)</f>
        <v>-0.49832346341277628</v>
      </c>
      <c r="AO6982" s="43"/>
      <c r="AP6982" s="38">
        <f t="shared" ca="1" si="3291"/>
        <v>779</v>
      </c>
      <c r="AQ6982" s="38">
        <f t="shared" ca="1" si="3301"/>
        <v>12814.550000000212</v>
      </c>
      <c r="AR6982" s="38" cm="1">
        <f t="array" aca="1" ref="AR6982" ca="1">_xlfn.IFS(AND(P6981&gt;P6980,AP6982&gt;1),-(AP6982*G6981)*$BJ$7, AND(P6981&lt;P6980,AP6982&lt;1),(AP6982*G6981)*$BJ$7,P6981=P6980,0)</f>
        <v>0</v>
      </c>
      <c r="AS6982" s="41">
        <f t="shared" ca="1" si="3302"/>
        <v>4.0312250508022585E-3</v>
      </c>
      <c r="AT6982" s="40">
        <f t="shared" ca="1" si="3303"/>
        <v>3191637.3243449787</v>
      </c>
      <c r="AU6982" s="37">
        <f t="shared" ca="1" si="3292"/>
        <v>3.1916373243449785</v>
      </c>
      <c r="AV6982" s="37">
        <f t="shared" ca="1" si="3293"/>
        <v>2.1916373243449785</v>
      </c>
      <c r="AW6982" s="37">
        <f ca="1">MIN((AT6982-MAX($AT$3:AT6982))/MAX($AT$3:AT6982),0)</f>
        <v>-0.38595658517856435</v>
      </c>
      <c r="AY6982" s="6">
        <f t="shared" ref="AY6982:AY7045" si="3304">AZ6982-AZ6981</f>
        <v>9.2638479039488519E-3</v>
      </c>
      <c r="AZ6982" s="5">
        <f t="shared" si="3294"/>
        <v>1.3055943504606582</v>
      </c>
      <c r="BA6982" s="6">
        <f>AZ6982-MAX($AZ$3:AZ6982)</f>
        <v>-0.42686346946590659</v>
      </c>
      <c r="BB6982" s="5"/>
      <c r="BC6982" s="5">
        <f t="shared" si="3295"/>
        <v>1.3055943504606582</v>
      </c>
      <c r="BD6982" s="5"/>
    </row>
    <row r="6983" spans="1:56" x14ac:dyDescent="0.5">
      <c r="A6983" s="14">
        <v>1640361600000</v>
      </c>
      <c r="B6983" s="25" t="d">
        <v>2021-12-24T15:59:59.99999979045242400</v>
      </c>
      <c r="C6983" s="14" t="s">
        <v>10</v>
      </c>
      <c r="D6983" s="15">
        <v>4094.18</v>
      </c>
      <c r="E6983" s="15">
        <v>4108.3599999999997</v>
      </c>
      <c r="F6983" s="15">
        <v>4074.3</v>
      </c>
      <c r="G6983" s="15">
        <v>4085.51</v>
      </c>
      <c r="H6983" s="15">
        <v>55511.514000000003</v>
      </c>
      <c r="I6983" s="15">
        <v>227251859.43594</v>
      </c>
      <c r="J6983" s="15">
        <v>93544</v>
      </c>
      <c r="K6983" s="16">
        <v>6981</v>
      </c>
      <c r="L6983" s="14">
        <f ca="1">IF(K6983&gt;=$BF$5,AVERAGE(G6983:OFFSET(G6983,-$BF$5+1,,,)),0)</f>
        <v>4085.51</v>
      </c>
      <c r="M6983" s="14">
        <f ca="1">IF(K6983&gt;=$BF$6,AVERAGE(G6983:OFFSET(G6983,-$BF$6+1,,,)),0)</f>
        <v>4017.3789999999999</v>
      </c>
      <c r="N6983" s="14">
        <f t="shared" ca="1" si="3280"/>
        <v>1</v>
      </c>
      <c r="O6983" s="14">
        <f t="shared" ca="1" si="3281"/>
        <v>0</v>
      </c>
      <c r="P6983" s="14">
        <f t="shared" ca="1" si="3282"/>
        <v>1</v>
      </c>
      <c r="Q6983" s="17">
        <f t="shared" ca="1" si="3277"/>
        <v>892</v>
      </c>
      <c r="R6983" s="23">
        <f t="shared" ca="1" si="3278"/>
        <v>-7733.6399999996593</v>
      </c>
      <c r="S6983" s="19">
        <f t="shared" ca="1" si="3279"/>
        <v>-2.1163143281684813E-3</v>
      </c>
      <c r="T6983" s="17">
        <f t="shared" ca="1" si="3275"/>
        <v>3646562.8400000064</v>
      </c>
      <c r="U6983" s="19">
        <f t="shared" ca="1" si="3285"/>
        <v>3.6465628400000063</v>
      </c>
      <c r="V6983" s="21">
        <f t="shared" ca="1" si="3286"/>
        <v>2.6465628400000063</v>
      </c>
      <c r="W6983" s="21">
        <f ca="1">MIN((T6983-MAX($T$3:T6983))/MAX($T$3:T6983),0)</f>
        <v>-0.34689354430375663</v>
      </c>
      <c r="X6983" s="22">
        <f t="shared" ca="1" si="3287"/>
        <v>-2.0957038071952594E-3</v>
      </c>
      <c r="Y6983" s="20">
        <f t="shared" ca="1" si="3296"/>
        <v>3056972.6884416277</v>
      </c>
      <c r="Z6983" s="21">
        <f t="shared" ca="1" si="3297"/>
        <v>2.0569726884416277</v>
      </c>
      <c r="AA6983" s="6">
        <f ca="1">Z6983-MAX($Z$3:Z6983)</f>
        <v>-2.0496394752659808</v>
      </c>
      <c r="AB6983" s="6">
        <f t="shared" ca="1" si="3298"/>
        <v>-2.0957038071952594E-3</v>
      </c>
      <c r="AC6983" s="11">
        <f t="shared" ca="1" si="3299"/>
        <v>3056.9726884416264</v>
      </c>
      <c r="AD6983" s="6">
        <f t="shared" ca="1" si="3300"/>
        <v>2.0569726884416264</v>
      </c>
      <c r="AE6983" s="6">
        <f ca="1">AD6983-MAX($AD$3:AD6983)</f>
        <v>-2.049639475265975</v>
      </c>
      <c r="AF6983" s="45"/>
      <c r="AG6983" s="12">
        <f t="shared" ca="1" si="3288"/>
        <v>514</v>
      </c>
      <c r="AH6983" s="12">
        <f t="shared" ca="1" si="3276"/>
        <v>-4410.1199999999626</v>
      </c>
      <c r="AI6983" s="39" cm="1">
        <f t="array" aca="1" ref="AI6983" ca="1">_xlfn.IFS(AND(P6982&gt;P6981,AG6983&gt;1),-(AG6983*G6982)*$BH$7, AND(P6982&lt;P6981,AG6983&lt;1),(AG6983*G6982)*$BH$7,P6982=P6981,0)</f>
        <v>0</v>
      </c>
      <c r="AJ6983" s="6">
        <f t="shared" ca="1" si="3289"/>
        <v>-2.0932317981908789E-3</v>
      </c>
      <c r="AK6983" s="17">
        <f t="shared" ca="1" si="3290"/>
        <v>2102437.2935599815</v>
      </c>
      <c r="AL6983" s="4">
        <f t="shared" ca="1" si="3283"/>
        <v>2.1024372935599813</v>
      </c>
      <c r="AM6983" s="36">
        <f t="shared" ca="1" si="3284"/>
        <v>1.1024372935599813</v>
      </c>
      <c r="AN6983" s="37">
        <f ca="1">MIN((AK6983-MAX($AK$3:AK6983))/MAX($AK$3:AK6983),0)</f>
        <v>-0.49937358869156695</v>
      </c>
      <c r="AO6983" s="43"/>
      <c r="AP6983" s="38">
        <f t="shared" ca="1" si="3291"/>
        <v>779</v>
      </c>
      <c r="AQ6983" s="38">
        <f t="shared" ca="1" si="3301"/>
        <v>-6683.8199999999433</v>
      </c>
      <c r="AR6983" s="38" cm="1">
        <f t="array" aca="1" ref="AR6983" ca="1">_xlfn.IFS(AND(P6982&gt;P6981,AP6983&gt;1),-(AP6983*G6982)*$BJ$7, AND(P6982&lt;P6981,AP6983&lt;1),(AP6983*G6982)*$BJ$7,P6982=P6981,0)</f>
        <v>0</v>
      </c>
      <c r="AS6983" s="41">
        <f t="shared" ca="1" si="3302"/>
        <v>-2.0941665110310323E-3</v>
      </c>
      <c r="AT6983" s="40">
        <f t="shared" ca="1" si="3303"/>
        <v>3184953.5043449788</v>
      </c>
      <c r="AU6983" s="37">
        <f t="shared" ca="1" si="3292"/>
        <v>3.1849535043449788</v>
      </c>
      <c r="AV6983" s="37">
        <f t="shared" ca="1" si="3293"/>
        <v>2.1849535043449788</v>
      </c>
      <c r="AW6983" s="37">
        <f ca="1">MIN((AT6983-MAX($AT$3:AT6983))/MAX($AT$3:AT6983),0)</f>
        <v>-0.38724249433420255</v>
      </c>
      <c r="AY6983" s="6">
        <f t="shared" si="3304"/>
        <v>-4.8318428581082262E-3</v>
      </c>
      <c r="AZ6983" s="5">
        <f t="shared" si="3294"/>
        <v>1.30076250760255</v>
      </c>
      <c r="BA6983" s="6">
        <f>AZ6983-MAX($AZ$3:AZ6983)</f>
        <v>-0.43169531232401481</v>
      </c>
      <c r="BB6983" s="5"/>
      <c r="BC6983" s="5">
        <f t="shared" si="3295"/>
        <v>1.30076250760255</v>
      </c>
      <c r="BD6983" s="5"/>
    </row>
    <row r="6984" spans="1:56" x14ac:dyDescent="0.5">
      <c r="A6984" s="14">
        <v>1640365200000</v>
      </c>
      <c r="B6984" s="25" t="d">
        <v>2021-12-24T17:00:00.00000020954757600</v>
      </c>
      <c r="C6984" s="14" t="s">
        <v>10</v>
      </c>
      <c r="D6984" s="15">
        <v>4085.52</v>
      </c>
      <c r="E6984" s="15">
        <v>4097.72</v>
      </c>
      <c r="F6984" s="15">
        <v>4070</v>
      </c>
      <c r="G6984" s="15">
        <v>4097.2299999999996</v>
      </c>
      <c r="H6984" s="15">
        <v>28590.753000000001</v>
      </c>
      <c r="I6984" s="15">
        <v>116719126.59857</v>
      </c>
      <c r="J6984" s="15">
        <v>65056</v>
      </c>
      <c r="K6984" s="16">
        <v>6982</v>
      </c>
      <c r="L6984" s="14">
        <f ca="1">IF(K6984&gt;=$BF$5,AVERAGE(G6984:OFFSET(G6984,-$BF$5+1,,,)),0)</f>
        <v>4097.2299999999996</v>
      </c>
      <c r="M6984" s="14">
        <f ca="1">IF(K6984&gt;=$BF$6,AVERAGE(G6984:OFFSET(G6984,-$BF$6+1,,,)),0)</f>
        <v>4019.0873333333338</v>
      </c>
      <c r="N6984" s="14">
        <f t="shared" ca="1" si="3280"/>
        <v>1</v>
      </c>
      <c r="O6984" s="14">
        <f t="shared" ca="1" si="3281"/>
        <v>0</v>
      </c>
      <c r="P6984" s="14">
        <f t="shared" ca="1" si="3282"/>
        <v>1</v>
      </c>
      <c r="Q6984" s="17">
        <f t="shared" ca="1" si="3277"/>
        <v>892</v>
      </c>
      <c r="R6984" s="23">
        <f t="shared" ca="1" si="3278"/>
        <v>10445.319999999627</v>
      </c>
      <c r="S6984" s="19">
        <f t="shared" ca="1" si="3279"/>
        <v>2.8644289042334477E-3</v>
      </c>
      <c r="T6984" s="17">
        <f t="shared" ca="1" si="3275"/>
        <v>3657008.1600000062</v>
      </c>
      <c r="U6984" s="19">
        <f t="shared" ca="1" si="3285"/>
        <v>3.6570081600000064</v>
      </c>
      <c r="V6984" s="21">
        <f t="shared" ca="1" si="3286"/>
        <v>2.6570081600000064</v>
      </c>
      <c r="W6984" s="21">
        <f ca="1">MIN((T6984-MAX($T$3:T6984))/MAX($T$3:T6984),0)</f>
        <v>-0.34502276729451881</v>
      </c>
      <c r="X6984" s="22">
        <f t="shared" ca="1" si="3287"/>
        <v>2.8686749022763802E-3</v>
      </c>
      <c r="Y6984" s="20">
        <f t="shared" ca="1" si="3296"/>
        <v>3065742.1492699045</v>
      </c>
      <c r="Z6984" s="21">
        <f t="shared" ca="1" si="3297"/>
        <v>2.0657421492699046</v>
      </c>
      <c r="AA6984" s="6">
        <f ca="1">Z6984-MAX($Z$3:Z6984)</f>
        <v>-2.0408700144377039</v>
      </c>
      <c r="AB6984" s="6">
        <f t="shared" ca="1" si="3298"/>
        <v>2.8686749022763802E-3</v>
      </c>
      <c r="AC6984" s="11">
        <f t="shared" ca="1" si="3299"/>
        <v>3065.7421492699032</v>
      </c>
      <c r="AD6984" s="6">
        <f t="shared" ca="1" si="3300"/>
        <v>2.0657421492699033</v>
      </c>
      <c r="AE6984" s="6">
        <f ca="1">AD6984-MAX($AD$3:AD6984)</f>
        <v>-2.0408700144376981</v>
      </c>
      <c r="AF6984" s="45"/>
      <c r="AG6984" s="12">
        <f t="shared" ca="1" si="3288"/>
        <v>514</v>
      </c>
      <c r="AH6984" s="12">
        <f t="shared" ca="1" si="3276"/>
        <v>6024.0799999996634</v>
      </c>
      <c r="AI6984" s="39" cm="1">
        <f t="array" aca="1" ref="AI6984" ca="1">_xlfn.IFS(AND(P6983&gt;P6982,AG6984&gt;1),-(AG6984*G6983)*$BH$7, AND(P6983&lt;P6982,AG6984&lt;1),(AG6984*G6983)*$BH$7,P6983=P6982,0)</f>
        <v>0</v>
      </c>
      <c r="AJ6984" s="6">
        <f t="shared" ca="1" si="3289"/>
        <v>2.8652840293749288E-3</v>
      </c>
      <c r="AK6984" s="17">
        <f t="shared" ca="1" si="3290"/>
        <v>2108461.3735599811</v>
      </c>
      <c r="AL6984" s="4">
        <f t="shared" ca="1" si="3283"/>
        <v>2.1084613735599813</v>
      </c>
      <c r="AM6984" s="36">
        <f t="shared" ca="1" si="3284"/>
        <v>1.1084613735599813</v>
      </c>
      <c r="AN6984" s="37">
        <f ca="1">MIN((AK6984-MAX($AK$3:AK6984))/MAX($AK$3:AK6984),0)</f>
        <v>-0.49793915183056159</v>
      </c>
      <c r="AO6984" s="43"/>
      <c r="AP6984" s="38">
        <f t="shared" ca="1" si="3291"/>
        <v>779</v>
      </c>
      <c r="AQ6984" s="38">
        <f t="shared" ca="1" si="3301"/>
        <v>9129.8799999994899</v>
      </c>
      <c r="AR6984" s="38" cm="1">
        <f t="array" aca="1" ref="AR6984" ca="1">_xlfn.IFS(AND(P6983&gt;P6982,AP6984&gt;1),-(AP6984*G6983)*$BJ$7, AND(P6983&lt;P6982,AP6984&lt;1),(AP6984*G6983)*$BJ$7,P6983=P6982,0)</f>
        <v>0</v>
      </c>
      <c r="AS6984" s="41">
        <f t="shared" ca="1" si="3302"/>
        <v>2.866566179865521E-3</v>
      </c>
      <c r="AT6984" s="40">
        <f t="shared" ca="1" si="3303"/>
        <v>3194083.3843449783</v>
      </c>
      <c r="AU6984" s="37">
        <f t="shared" ca="1" si="3292"/>
        <v>3.1940833843449781</v>
      </c>
      <c r="AV6984" s="37">
        <f t="shared" ca="1" si="3293"/>
        <v>2.1940833843449781</v>
      </c>
      <c r="AW6984" s="37">
        <f ca="1">MIN((AT6984-MAX($AT$3:AT6984))/MAX($AT$3:AT6984),0)</f>
        <v>-0.38548598439200221</v>
      </c>
      <c r="AY6984" s="6">
        <f t="shared" si="3304"/>
        <v>6.6001396616579555E-3</v>
      </c>
      <c r="AZ6984" s="5">
        <f t="shared" si="3294"/>
        <v>1.3073626472642079</v>
      </c>
      <c r="BA6984" s="6">
        <f>AZ6984-MAX($AZ$3:AZ6984)</f>
        <v>-0.42509517266235686</v>
      </c>
      <c r="BB6984" s="5"/>
      <c r="BC6984" s="5">
        <f t="shared" si="3295"/>
        <v>1.3073626472642079</v>
      </c>
      <c r="BD6984" s="5"/>
    </row>
    <row r="6985" spans="1:56" x14ac:dyDescent="0.5">
      <c r="A6985" s="14">
        <v>1640368800000</v>
      </c>
      <c r="B6985" s="25" t="d">
        <v>2021-12-24T18:00:00.000</v>
      </c>
      <c r="C6985" s="14" t="s">
        <v>10</v>
      </c>
      <c r="D6985" s="15">
        <v>4097.25</v>
      </c>
      <c r="E6985" s="15">
        <v>4127.2</v>
      </c>
      <c r="F6985" s="15">
        <v>4093</v>
      </c>
      <c r="G6985" s="15">
        <v>4119.68</v>
      </c>
      <c r="H6985" s="15">
        <v>48372.966</v>
      </c>
      <c r="I6985" s="15">
        <v>198748203.82359999</v>
      </c>
      <c r="J6985" s="15">
        <v>91008</v>
      </c>
      <c r="K6985" s="16">
        <v>6983</v>
      </c>
      <c r="L6985" s="14">
        <f ca="1">IF(K6985&gt;=$BF$5,AVERAGE(G6985:OFFSET(G6985,-$BF$5+1,,,)),0)</f>
        <v>4119.68</v>
      </c>
      <c r="M6985" s="14">
        <f ca="1">IF(K6985&gt;=$BF$6,AVERAGE(G6985:OFFSET(G6985,-$BF$6+1,,,)),0)</f>
        <v>4021.0769999999998</v>
      </c>
      <c r="N6985" s="14">
        <f t="shared" ca="1" si="3280"/>
        <v>1</v>
      </c>
      <c r="O6985" s="14">
        <f t="shared" ca="1" si="3281"/>
        <v>0</v>
      </c>
      <c r="P6985" s="14">
        <f t="shared" ca="1" si="3282"/>
        <v>1</v>
      </c>
      <c r="Q6985" s="17">
        <f t="shared" ca="1" si="3277"/>
        <v>892</v>
      </c>
      <c r="R6985" s="23">
        <f t="shared" ca="1" si="3278"/>
        <v>20007.56000000026</v>
      </c>
      <c r="S6985" s="19">
        <f t="shared" ca="1" si="3279"/>
        <v>5.47101869195726E-3</v>
      </c>
      <c r="T6985" s="17">
        <f t="shared" ca="1" si="3275"/>
        <v>3677015.7200000063</v>
      </c>
      <c r="U6985" s="19">
        <f t="shared" ca="1" si="3285"/>
        <v>3.6770157200000062</v>
      </c>
      <c r="V6985" s="21">
        <f t="shared" ca="1" si="3286"/>
        <v>2.6770157200000062</v>
      </c>
      <c r="W6985" s="21">
        <f ca="1">MIN((T6985-MAX($T$3:T6985))/MAX($T$3:T6985),0)</f>
        <v>-0.34143937461158069</v>
      </c>
      <c r="X6985" s="22">
        <f t="shared" ca="1" si="3287"/>
        <v>5.4793116324933777E-3</v>
      </c>
      <c r="Y6985" s="20">
        <f t="shared" ca="1" si="3296"/>
        <v>3082540.3058906244</v>
      </c>
      <c r="Z6985" s="21">
        <f t="shared" ca="1" si="3297"/>
        <v>2.0825403058906242</v>
      </c>
      <c r="AA6985" s="6">
        <f ca="1">Z6985-MAX($Z$3:Z6985)</f>
        <v>-2.0240718578169843</v>
      </c>
      <c r="AB6985" s="6">
        <f t="shared" ca="1" si="3298"/>
        <v>5.4793116324933777E-3</v>
      </c>
      <c r="AC6985" s="11">
        <f t="shared" ca="1" si="3299"/>
        <v>3082.5403058906231</v>
      </c>
      <c r="AD6985" s="6">
        <f t="shared" ca="1" si="3300"/>
        <v>2.0825403058906233</v>
      </c>
      <c r="AE6985" s="6">
        <f ca="1">AD6985-MAX($AD$3:AD6985)</f>
        <v>-2.0240718578169781</v>
      </c>
      <c r="AF6985" s="45"/>
      <c r="AG6985" s="12">
        <f t="shared" ca="1" si="3288"/>
        <v>514</v>
      </c>
      <c r="AH6985" s="12">
        <f t="shared" ca="1" si="3276"/>
        <v>11539.300000000374</v>
      </c>
      <c r="AI6985" s="39" cm="1">
        <f t="array" aca="1" ref="AI6985" ca="1">_xlfn.IFS(AND(P6984&gt;P6983,AG6985&gt;1),-(AG6985*G6984)*$BH$7, AND(P6984&lt;P6983,AG6985&lt;1),(AG6985*G6984)*$BH$7,P6984=P6983,0)</f>
        <v>0</v>
      </c>
      <c r="AJ6985" s="6">
        <f t="shared" ca="1" si="3289"/>
        <v>5.4728534013962606E-3</v>
      </c>
      <c r="AK6985" s="17">
        <f t="shared" ca="1" si="3290"/>
        <v>2120000.6735599814</v>
      </c>
      <c r="AL6985" s="4">
        <f t="shared" ca="1" si="3283"/>
        <v>2.1200006735599812</v>
      </c>
      <c r="AM6985" s="36">
        <f t="shared" ca="1" si="3284"/>
        <v>1.1200006735599812</v>
      </c>
      <c r="AN6985" s="37">
        <f ca="1">MIN((AK6985-MAX($AK$3:AK6985))/MAX($AK$3:AK6985),0)</f>
        <v>-0.49519144640994961</v>
      </c>
      <c r="AO6985" s="43"/>
      <c r="AP6985" s="38">
        <f t="shared" ca="1" si="3291"/>
        <v>779</v>
      </c>
      <c r="AQ6985" s="38">
        <f t="shared" ca="1" si="3301"/>
        <v>17488.550000000567</v>
      </c>
      <c r="AR6985" s="38" cm="1">
        <f t="array" aca="1" ref="AR6985" ca="1">_xlfn.IFS(AND(P6984&gt;P6983,AP6985&gt;1),-(AP6985*G6984)*$BJ$7, AND(P6984&lt;P6983,AP6985&lt;1),(AP6985*G6984)*$BJ$7,P6984=P6983,0)</f>
        <v>0</v>
      </c>
      <c r="AS6985" s="41">
        <f t="shared" ca="1" si="3302"/>
        <v>5.475295380739412E-3</v>
      </c>
      <c r="AT6985" s="40">
        <f t="shared" ca="1" si="3303"/>
        <v>3211571.934344979</v>
      </c>
      <c r="AU6985" s="37">
        <f t="shared" ca="1" si="3292"/>
        <v>3.2115719343449789</v>
      </c>
      <c r="AV6985" s="37">
        <f t="shared" ca="1" si="3293"/>
        <v>2.2115719343449789</v>
      </c>
      <c r="AW6985" s="37">
        <f ca="1">MIN((AT6985-MAX($AT$3:AT6985))/MAX($AT$3:AT6985),0)</f>
        <v>-0.38212133864094405</v>
      </c>
      <c r="AY6985" s="6">
        <f t="shared" si="3304"/>
        <v>1.2642758993535397E-2</v>
      </c>
      <c r="AZ6985" s="5">
        <f t="shared" si="3294"/>
        <v>1.3200054062577433</v>
      </c>
      <c r="BA6985" s="6">
        <f>AZ6985-MAX($AZ$3:AZ6985)</f>
        <v>-0.41245241366882146</v>
      </c>
      <c r="BB6985" s="5"/>
      <c r="BC6985" s="5">
        <f t="shared" si="3295"/>
        <v>1.3200054062577433</v>
      </c>
      <c r="BD6985" s="5"/>
    </row>
    <row r="6986" spans="1:56" x14ac:dyDescent="0.5">
      <c r="A6986" s="14">
        <v>1640372400000</v>
      </c>
      <c r="B6986" s="25" t="d">
        <v>2021-12-24T18:59:59.99999979045242400</v>
      </c>
      <c r="C6986" s="14" t="s">
        <v>10</v>
      </c>
      <c r="D6986" s="15">
        <v>4119.68</v>
      </c>
      <c r="E6986" s="15">
        <v>4133.38</v>
      </c>
      <c r="F6986" s="15">
        <v>4074.03</v>
      </c>
      <c r="G6986" s="15">
        <v>4077.99</v>
      </c>
      <c r="H6986" s="15">
        <v>62811.065000000002</v>
      </c>
      <c r="I6986" s="15">
        <v>257714447.56296</v>
      </c>
      <c r="J6986" s="15">
        <v>114653</v>
      </c>
      <c r="K6986" s="16">
        <v>6984</v>
      </c>
      <c r="L6986" s="14">
        <f ca="1">IF(K6986&gt;=$BF$5,AVERAGE(G6986:OFFSET(G6986,-$BF$5+1,,,)),0)</f>
        <v>4077.99</v>
      </c>
      <c r="M6986" s="14">
        <f ca="1">IF(K6986&gt;=$BF$6,AVERAGE(G6986:OFFSET(G6986,-$BF$6+1,,,)),0)</f>
        <v>4022.7301111111105</v>
      </c>
      <c r="N6986" s="14">
        <f t="shared" ca="1" si="3280"/>
        <v>1</v>
      </c>
      <c r="O6986" s="14">
        <f t="shared" ca="1" si="3281"/>
        <v>0</v>
      </c>
      <c r="P6986" s="14">
        <f t="shared" ca="1" si="3282"/>
        <v>1</v>
      </c>
      <c r="Q6986" s="17">
        <f t="shared" ca="1" si="3277"/>
        <v>892</v>
      </c>
      <c r="R6986" s="23">
        <f t="shared" ca="1" si="3278"/>
        <v>-37187.480000000454</v>
      </c>
      <c r="S6986" s="19">
        <f t="shared" ca="1" si="3279"/>
        <v>-1.0113494973037644E-2</v>
      </c>
      <c r="T6986" s="17">
        <f t="shared" ca="1" si="3275"/>
        <v>3639828.2400000058</v>
      </c>
      <c r="U6986" s="19">
        <f t="shared" ca="1" si="3285"/>
        <v>3.6398282400000057</v>
      </c>
      <c r="V6986" s="21">
        <f t="shared" ca="1" si="3286"/>
        <v>2.6398282400000057</v>
      </c>
      <c r="W6986" s="21">
        <f ca="1">MIN((T6986-MAX($T$3:T6986))/MAX($T$3:T6986),0)</f>
        <v>-0.34809972418588703</v>
      </c>
      <c r="X6986" s="22">
        <f t="shared" ca="1" si="3287"/>
        <v>-1.0119718036352476E-2</v>
      </c>
      <c r="Y6986" s="20">
        <f t="shared" ca="1" si="3296"/>
        <v>3051345.8671593196</v>
      </c>
      <c r="Z6986" s="21">
        <f t="shared" ca="1" si="3297"/>
        <v>2.0513458671593194</v>
      </c>
      <c r="AA6986" s="6">
        <f ca="1">Z6986-MAX($Z$3:Z6986)</f>
        <v>-2.0552662965482891</v>
      </c>
      <c r="AB6986" s="6">
        <f t="shared" ca="1" si="3298"/>
        <v>-1.0119718036352476E-2</v>
      </c>
      <c r="AC6986" s="11">
        <f t="shared" ca="1" si="3299"/>
        <v>3051.3458671593185</v>
      </c>
      <c r="AD6986" s="6">
        <f t="shared" ca="1" si="3300"/>
        <v>2.0513458671593185</v>
      </c>
      <c r="AE6986" s="6">
        <f ca="1">AD6986-MAX($AD$3:AD6986)</f>
        <v>-2.0552662965482829</v>
      </c>
      <c r="AF6986" s="45"/>
      <c r="AG6986" s="12">
        <f t="shared" ca="1" si="3288"/>
        <v>514</v>
      </c>
      <c r="AH6986" s="12">
        <f t="shared" ca="1" si="3276"/>
        <v>-21428.660000000262</v>
      </c>
      <c r="AI6986" s="39" cm="1">
        <f t="array" aca="1" ref="AI6986" ca="1">_xlfn.IFS(AND(P6985&gt;P6984,AG6986&gt;1),-(AG6986*G6985)*$BH$7, AND(P6985&lt;P6984,AG6986&lt;1),(AG6986*G6985)*$BH$7,P6985=P6984,0)</f>
        <v>0</v>
      </c>
      <c r="AJ6986" s="6">
        <f t="shared" ca="1" si="3289"/>
        <v>-1.0107855279128984E-2</v>
      </c>
      <c r="AK6986" s="17">
        <f t="shared" ca="1" si="3290"/>
        <v>2098572.0135599812</v>
      </c>
      <c r="AL6986" s="4">
        <f t="shared" ca="1" si="3283"/>
        <v>2.0985720135599815</v>
      </c>
      <c r="AM6986" s="36">
        <f t="shared" ca="1" si="3284"/>
        <v>1.0985720135599815</v>
      </c>
      <c r="AN6986" s="37">
        <f ca="1">MIN((AK6986-MAX($AK$3:AK6986))/MAX($AK$3:AK6986),0)</f>
        <v>-0.50029397821330424</v>
      </c>
      <c r="AO6986" s="43"/>
      <c r="AP6986" s="38">
        <f t="shared" ca="1" si="3291"/>
        <v>779</v>
      </c>
      <c r="AQ6986" s="38">
        <f t="shared" ca="1" si="3301"/>
        <v>-32476.510000000395</v>
      </c>
      <c r="AR6986" s="38" cm="1">
        <f t="array" aca="1" ref="AR6986" ca="1">_xlfn.IFS(AND(P6985&gt;P6984,AP6986&gt;1),-(AP6986*G6985)*$BJ$7, AND(P6985&lt;P6984,AP6986&lt;1),(AP6986*G6985)*$BJ$7,P6985=P6984,0)</f>
        <v>0</v>
      </c>
      <c r="AS6986" s="41">
        <f t="shared" ca="1" si="3302"/>
        <v>-1.0112340829950673E-2</v>
      </c>
      <c r="AT6986" s="40">
        <f t="shared" ca="1" si="3303"/>
        <v>3179095.4243449788</v>
      </c>
      <c r="AU6986" s="37">
        <f t="shared" ca="1" si="3292"/>
        <v>3.1790954243449789</v>
      </c>
      <c r="AV6986" s="37">
        <f t="shared" ca="1" si="3293"/>
        <v>2.1790954243449789</v>
      </c>
      <c r="AW6986" s="37">
        <f ca="1">MIN((AT6986-MAX($AT$3:AT6986))/MAX($AT$3:AT6986),0)</f>
        <v>-0.3883695382561605</v>
      </c>
      <c r="AY6986" s="6">
        <f t="shared" si="3304"/>
        <v>-2.3477800554141615E-2</v>
      </c>
      <c r="AZ6986" s="5">
        <f t="shared" si="3294"/>
        <v>1.2965276057036017</v>
      </c>
      <c r="BA6986" s="6">
        <f>AZ6986-MAX($AZ$3:AZ6986)</f>
        <v>-0.43593021422296307</v>
      </c>
      <c r="BB6986" s="5"/>
      <c r="BC6986" s="5">
        <f t="shared" si="3295"/>
        <v>1.2965276057036017</v>
      </c>
      <c r="BD6986" s="5"/>
    </row>
    <row r="6987" spans="1:56" x14ac:dyDescent="0.5">
      <c r="A6987" s="14">
        <v>1640376000000</v>
      </c>
      <c r="B6987" s="25" t="d">
        <v>2021-12-24T20:00:00.00000020954757600</v>
      </c>
      <c r="C6987" s="14" t="s">
        <v>10</v>
      </c>
      <c r="D6987" s="15">
        <v>4078</v>
      </c>
      <c r="E6987" s="15">
        <v>4079.13</v>
      </c>
      <c r="F6987" s="15">
        <v>4036.29</v>
      </c>
      <c r="G6987" s="15">
        <v>4067.28</v>
      </c>
      <c r="H6987" s="15">
        <v>98028.947</v>
      </c>
      <c r="I6987" s="15">
        <v>397846374.98382002</v>
      </c>
      <c r="J6987" s="15">
        <v>138071</v>
      </c>
      <c r="K6987" s="16">
        <v>6985</v>
      </c>
      <c r="L6987" s="14">
        <f ca="1">IF(K6987&gt;=$BF$5,AVERAGE(G6987:OFFSET(G6987,-$BF$5+1,,,)),0)</f>
        <v>4067.28</v>
      </c>
      <c r="M6987" s="14">
        <f ca="1">IF(K6987&gt;=$BF$6,AVERAGE(G6987:OFFSET(G6987,-$BF$6+1,,,)),0)</f>
        <v>4024.3745555555556</v>
      </c>
      <c r="N6987" s="14">
        <f t="shared" ca="1" si="3280"/>
        <v>1</v>
      </c>
      <c r="O6987" s="14">
        <f t="shared" ca="1" si="3281"/>
        <v>0</v>
      </c>
      <c r="P6987" s="14">
        <f t="shared" ca="1" si="3282"/>
        <v>1</v>
      </c>
      <c r="Q6987" s="17">
        <f t="shared" ca="1" si="3277"/>
        <v>892</v>
      </c>
      <c r="R6987" s="23">
        <f t="shared" ca="1" si="3278"/>
        <v>-9562.2399999998215</v>
      </c>
      <c r="S6987" s="19">
        <f t="shared" ca="1" si="3279"/>
        <v>-2.6271129760781805E-3</v>
      </c>
      <c r="T6987" s="17">
        <f t="shared" ca="1" si="3275"/>
        <v>3630266.0000000061</v>
      </c>
      <c r="U6987" s="19">
        <f t="shared" ca="1" si="3285"/>
        <v>3.630266000000006</v>
      </c>
      <c r="V6987" s="21">
        <f t="shared" ca="1" si="3286"/>
        <v>2.630266000000006</v>
      </c>
      <c r="W6987" s="21">
        <f ca="1">MIN((T6987-MAX($T$3:T6987))/MAX($T$3:T6987),0)</f>
        <v>-0.34981233985958721</v>
      </c>
      <c r="X6987" s="22">
        <f t="shared" ca="1" si="3287"/>
        <v>-2.6262938359338239E-3</v>
      </c>
      <c r="Y6987" s="20">
        <f t="shared" ca="1" si="3296"/>
        <v>3043332.1363170971</v>
      </c>
      <c r="Z6987" s="21">
        <f t="shared" ca="1" si="3297"/>
        <v>2.0433321363170971</v>
      </c>
      <c r="AA6987" s="6">
        <f ca="1">Z6987-MAX($Z$3:Z6987)</f>
        <v>-2.0632800273905114</v>
      </c>
      <c r="AB6987" s="6">
        <f t="shared" ca="1" si="3298"/>
        <v>-2.6262938359338239E-3</v>
      </c>
      <c r="AC6987" s="11">
        <f t="shared" ca="1" si="3299"/>
        <v>3043.3321363170958</v>
      </c>
      <c r="AD6987" s="6">
        <f t="shared" ca="1" si="3300"/>
        <v>2.0433321363170958</v>
      </c>
      <c r="AE6987" s="6">
        <f ca="1">AD6987-MAX($AD$3:AD6987)</f>
        <v>-2.0632800273905056</v>
      </c>
      <c r="AF6987" s="45"/>
      <c r="AG6987" s="12">
        <f t="shared" ca="1" si="3288"/>
        <v>514</v>
      </c>
      <c r="AH6987" s="12">
        <f t="shared" ca="1" si="3276"/>
        <v>-5504.939999999785</v>
      </c>
      <c r="AI6987" s="39" cm="1">
        <f t="array" aca="1" ref="AI6987" ca="1">_xlfn.IFS(AND(P6986&gt;P6985,AG6987&gt;1),-(AG6987*G6986)*$BH$7, AND(P6986&lt;P6985,AG6987&lt;1),(AG6987*G6986)*$BH$7,P6986=P6985,0)</f>
        <v>0</v>
      </c>
      <c r="AJ6987" s="6">
        <f t="shared" ca="1" si="3289"/>
        <v>-2.6231837480102959E-3</v>
      </c>
      <c r="AK6987" s="17">
        <f t="shared" ca="1" si="3290"/>
        <v>2093067.0735599815</v>
      </c>
      <c r="AL6987" s="4">
        <f t="shared" ca="1" si="3283"/>
        <v>2.0930670735599817</v>
      </c>
      <c r="AM6987" s="36">
        <f t="shared" ca="1" si="3284"/>
        <v>1.0930670735599817</v>
      </c>
      <c r="AN6987" s="37">
        <f ca="1">MIN((AK6987-MAX($AK$3:AK6987))/MAX($AK$3:AK6987),0)</f>
        <v>-0.5016047989284379</v>
      </c>
      <c r="AO6987" s="43"/>
      <c r="AP6987" s="38">
        <f t="shared" ca="1" si="3291"/>
        <v>779</v>
      </c>
      <c r="AQ6987" s="38">
        <f t="shared" ca="1" si="3301"/>
        <v>-8343.0899999996745</v>
      </c>
      <c r="AR6987" s="38" cm="1">
        <f t="array" aca="1" ref="AR6987" ca="1">_xlfn.IFS(AND(P6986&gt;P6985,AP6987&gt;1),-(AP6987*G6986)*$BJ$7, AND(P6986&lt;P6985,AP6987&lt;1),(AP6987*G6986)*$BJ$7,P6986=P6985,0)</f>
        <v>0</v>
      </c>
      <c r="AS6987" s="41">
        <f t="shared" ca="1" si="3302"/>
        <v>-2.624359727018476E-3</v>
      </c>
      <c r="AT6987" s="40">
        <f t="shared" ca="1" si="3303"/>
        <v>3170752.3343449789</v>
      </c>
      <c r="AU6987" s="37">
        <f t="shared" ca="1" si="3292"/>
        <v>3.1707523343449791</v>
      </c>
      <c r="AV6987" s="37">
        <f t="shared" ca="1" si="3293"/>
        <v>2.1707523343449791</v>
      </c>
      <c r="AW6987" s="37">
        <f ca="1">MIN((AT6987-MAX($AT$3:AT6987))/MAX($AT$3:AT6987),0)</f>
        <v>-0.38997467660777879</v>
      </c>
      <c r="AY6987" s="6">
        <f t="shared" si="3304"/>
        <v>-6.0313562949110278E-3</v>
      </c>
      <c r="AZ6987" s="5">
        <f t="shared" si="3294"/>
        <v>1.2904962494086907</v>
      </c>
      <c r="BA6987" s="6">
        <f>AZ6987-MAX($AZ$3:AZ6987)</f>
        <v>-0.4419615705178741</v>
      </c>
      <c r="BB6987" s="5"/>
      <c r="BC6987" s="5">
        <f t="shared" si="3295"/>
        <v>1.2904962494086907</v>
      </c>
      <c r="BD6987" s="5"/>
    </row>
    <row r="6988" spans="1:56" x14ac:dyDescent="0.5">
      <c r="A6988" s="14">
        <v>1640379600000</v>
      </c>
      <c r="B6988" s="25" t="d">
        <v>2021-12-24T21:00:00.000</v>
      </c>
      <c r="C6988" s="14" t="s">
        <v>10</v>
      </c>
      <c r="D6988" s="15">
        <v>4067.28</v>
      </c>
      <c r="E6988" s="15">
        <v>4076.35</v>
      </c>
      <c r="F6988" s="15">
        <v>4056.78</v>
      </c>
      <c r="G6988" s="15">
        <v>4063.22</v>
      </c>
      <c r="H6988" s="15">
        <v>29446.453000000001</v>
      </c>
      <c r="I6988" s="15">
        <v>119718716.73717999</v>
      </c>
      <c r="J6988" s="15">
        <v>65231</v>
      </c>
      <c r="K6988" s="16">
        <v>6986</v>
      </c>
      <c r="L6988" s="14">
        <f ca="1">IF(K6988&gt;=$BF$5,AVERAGE(G6988:OFFSET(G6988,-$BF$5+1,,,)),0)</f>
        <v>4063.22</v>
      </c>
      <c r="M6988" s="14">
        <f ca="1">IF(K6988&gt;=$BF$6,AVERAGE(G6988:OFFSET(G6988,-$BF$6+1,,,)),0)</f>
        <v>4024.9876666666669</v>
      </c>
      <c r="N6988" s="14">
        <f t="shared" ca="1" si="3280"/>
        <v>1</v>
      </c>
      <c r="O6988" s="14">
        <f t="shared" ca="1" si="3281"/>
        <v>0</v>
      </c>
      <c r="P6988" s="14">
        <f t="shared" ca="1" si="3282"/>
        <v>1</v>
      </c>
      <c r="Q6988" s="17">
        <f t="shared" ca="1" si="3277"/>
        <v>892</v>
      </c>
      <c r="R6988" s="23">
        <f t="shared" ca="1" si="3278"/>
        <v>-3621.520000000357</v>
      </c>
      <c r="S6988" s="19">
        <f t="shared" ca="1" si="3279"/>
        <v>-9.9759081015009677E-4</v>
      </c>
      <c r="T6988" s="17">
        <f t="shared" ca="1" si="3275"/>
        <v>3626644.4800000056</v>
      </c>
      <c r="U6988" s="19">
        <f t="shared" ca="1" si="3285"/>
        <v>3.6266444800000057</v>
      </c>
      <c r="V6988" s="21">
        <f t="shared" ca="1" si="3286"/>
        <v>2.6266444800000057</v>
      </c>
      <c r="W6988" s="21">
        <f ca="1">MIN((T6988-MAX($T$3:T6988))/MAX($T$3:T6988),0)</f>
        <v>-0.35046096109421626</v>
      </c>
      <c r="X6988" s="22">
        <f t="shared" ca="1" si="3287"/>
        <v>-9.9821010601686133E-4</v>
      </c>
      <c r="Y6988" s="20">
        <f t="shared" ca="1" si="3296"/>
        <v>3040294.2514226595</v>
      </c>
      <c r="Z6988" s="21">
        <f t="shared" ca="1" si="3297"/>
        <v>2.0402942514226594</v>
      </c>
      <c r="AA6988" s="6">
        <f ca="1">Z6988-MAX($Z$3:Z6988)</f>
        <v>-2.0663179122849491</v>
      </c>
      <c r="AB6988" s="6">
        <f t="shared" ca="1" si="3298"/>
        <v>-9.9821010601686133E-4</v>
      </c>
      <c r="AC6988" s="11">
        <f t="shared" ca="1" si="3299"/>
        <v>3040.2942514226584</v>
      </c>
      <c r="AD6988" s="6">
        <f t="shared" ca="1" si="3300"/>
        <v>2.0402942514226585</v>
      </c>
      <c r="AE6988" s="6">
        <f ca="1">AD6988-MAX($AD$3:AD6988)</f>
        <v>-2.0663179122849429</v>
      </c>
      <c r="AF6988" s="45"/>
      <c r="AG6988" s="12">
        <f t="shared" ca="1" si="3288"/>
        <v>514</v>
      </c>
      <c r="AH6988" s="12">
        <f t="shared" ca="1" si="3276"/>
        <v>-2086.8400000002057</v>
      </c>
      <c r="AI6988" s="39" cm="1">
        <f t="array" aca="1" ref="AI6988" ca="1">_xlfn.IFS(AND(P6987&gt;P6986,AG6988&gt;1),-(AG6988*G6987)*$BH$7, AND(P6987&lt;P6986,AG6988&lt;1),(AG6988*G6987)*$BH$7,P6987=P6986,0)</f>
        <v>0</v>
      </c>
      <c r="AJ6988" s="6">
        <f t="shared" ca="1" si="3289"/>
        <v>-9.9702490491659955E-4</v>
      </c>
      <c r="AK6988" s="17">
        <f t="shared" ca="1" si="3290"/>
        <v>2090980.2335599812</v>
      </c>
      <c r="AL6988" s="4">
        <f t="shared" ca="1" si="3283"/>
        <v>2.0909802335599812</v>
      </c>
      <c r="AM6988" s="36">
        <f t="shared" ca="1" si="3284"/>
        <v>1.0909802335599812</v>
      </c>
      <c r="AN6988" s="37">
        <f ca="1">MIN((AK6988-MAX($AK$3:AK6988))/MAX($AK$3:AK6988),0)</f>
        <v>-0.50210171135639736</v>
      </c>
      <c r="AO6988" s="43"/>
      <c r="AP6988" s="38">
        <f t="shared" ca="1" si="3291"/>
        <v>779</v>
      </c>
      <c r="AQ6988" s="38">
        <f t="shared" ca="1" si="3301"/>
        <v>-3162.7400000003117</v>
      </c>
      <c r="AR6988" s="38" cm="1">
        <f t="array" aca="1" ref="AR6988" ca="1">_xlfn.IFS(AND(P6987&gt;P6986,AP6988&gt;1),-(AP6988*G6987)*$BJ$7, AND(P6987&lt;P6986,AP6988&lt;1),(AP6988*G6987)*$BJ$7,P6987=P6986,0)</f>
        <v>0</v>
      </c>
      <c r="AS6988" s="41">
        <f t="shared" ca="1" si="3302"/>
        <v>-9.9747304945331777E-4</v>
      </c>
      <c r="AT6988" s="40">
        <f t="shared" ca="1" si="3303"/>
        <v>3167589.5943449787</v>
      </c>
      <c r="AU6988" s="37">
        <f t="shared" ca="1" si="3292"/>
        <v>3.1675895943449786</v>
      </c>
      <c r="AV6988" s="37">
        <f t="shared" ca="1" si="3293"/>
        <v>2.1675895943449786</v>
      </c>
      <c r="AW6988" s="37">
        <f ca="1">MIN((AT6988-MAX($AT$3:AT6988))/MAX($AT$3:AT6988),0)</f>
        <v>-0.39058316042734653</v>
      </c>
      <c r="AY6988" s="6">
        <f t="shared" si="3304"/>
        <v>-2.2863965039534584E-3</v>
      </c>
      <c r="AZ6988" s="5">
        <f t="shared" si="3294"/>
        <v>1.2882098529047372</v>
      </c>
      <c r="BA6988" s="6">
        <f>AZ6988-MAX($AZ$3:AZ6988)</f>
        <v>-0.44424796702182756</v>
      </c>
      <c r="BB6988" s="5"/>
      <c r="BC6988" s="5">
        <f t="shared" si="3295"/>
        <v>1.2882098529047372</v>
      </c>
      <c r="BD6988" s="5"/>
    </row>
    <row r="6989" spans="1:56" x14ac:dyDescent="0.5">
      <c r="A6989" s="14">
        <v>1640383200000</v>
      </c>
      <c r="B6989" s="25" t="d">
        <v>2021-12-24T21:59:59.99999979045242400</v>
      </c>
      <c r="C6989" s="14" t="s">
        <v>10</v>
      </c>
      <c r="D6989" s="15">
        <v>4063.22</v>
      </c>
      <c r="E6989" s="15">
        <v>4069.79</v>
      </c>
      <c r="F6989" s="15">
        <v>4037.18</v>
      </c>
      <c r="G6989" s="15">
        <v>4052.72</v>
      </c>
      <c r="H6989" s="15">
        <v>33451.726000000002</v>
      </c>
      <c r="I6989" s="15">
        <v>135656017.26881999</v>
      </c>
      <c r="J6989" s="15">
        <v>71828</v>
      </c>
      <c r="K6989" s="16">
        <v>6987</v>
      </c>
      <c r="L6989" s="14">
        <f ca="1">IF(K6989&gt;=$BF$5,AVERAGE(G6989:OFFSET(G6989,-$BF$5+1,,,)),0)</f>
        <v>4052.72</v>
      </c>
      <c r="M6989" s="14">
        <f ca="1">IF(K6989&gt;=$BF$6,AVERAGE(G6989:OFFSET(G6989,-$BF$6+1,,,)),0)</f>
        <v>4025.2269999999994</v>
      </c>
      <c r="N6989" s="14">
        <f t="shared" ca="1" si="3280"/>
        <v>1</v>
      </c>
      <c r="O6989" s="14">
        <f t="shared" ca="1" si="3281"/>
        <v>0</v>
      </c>
      <c r="P6989" s="14">
        <f t="shared" ca="1" si="3282"/>
        <v>1</v>
      </c>
      <c r="Q6989" s="17">
        <f t="shared" ca="1" si="3277"/>
        <v>892</v>
      </c>
      <c r="R6989" s="23">
        <f t="shared" ca="1" si="3278"/>
        <v>-9366</v>
      </c>
      <c r="S6989" s="19">
        <f t="shared" ca="1" si="3279"/>
        <v>-2.5825525638509747E-3</v>
      </c>
      <c r="T6989" s="17">
        <f t="shared" ca="1" si="3275"/>
        <v>3617278.4800000056</v>
      </c>
      <c r="U6989" s="19">
        <f t="shared" ca="1" si="3285"/>
        <v>3.6172784800000057</v>
      </c>
      <c r="V6989" s="21">
        <f t="shared" ca="1" si="3286"/>
        <v>2.6172784800000057</v>
      </c>
      <c r="W6989" s="21">
        <f ca="1">MIN((T6989-MAX($T$3:T6989))/MAX($T$3:T6989),0)</f>
        <v>-0.35213842980446369</v>
      </c>
      <c r="X6989" s="22">
        <f t="shared" ca="1" si="3287"/>
        <v>-2.5841573924129113E-3</v>
      </c>
      <c r="Y6989" s="20">
        <f t="shared" ca="1" si="3296"/>
        <v>3032437.6525577353</v>
      </c>
      <c r="Z6989" s="21">
        <f t="shared" ca="1" si="3297"/>
        <v>2.0324376525577352</v>
      </c>
      <c r="AA6989" s="6">
        <f ca="1">Z6989-MAX($Z$3:Z6989)</f>
        <v>-2.0741745111498733</v>
      </c>
      <c r="AB6989" s="6">
        <f t="shared" ca="1" si="3298"/>
        <v>-2.5841573924129113E-3</v>
      </c>
      <c r="AC6989" s="11">
        <f t="shared" ca="1" si="3299"/>
        <v>3032.4376525577341</v>
      </c>
      <c r="AD6989" s="6">
        <f t="shared" ca="1" si="3300"/>
        <v>2.0324376525577339</v>
      </c>
      <c r="AE6989" s="6">
        <f ca="1">AD6989-MAX($AD$3:AD6989)</f>
        <v>-2.0741745111498675</v>
      </c>
      <c r="AF6989" s="45"/>
      <c r="AG6989" s="12">
        <f t="shared" ca="1" si="3288"/>
        <v>514</v>
      </c>
      <c r="AH6989" s="12">
        <f t="shared" ca="1" si="3276"/>
        <v>-5397</v>
      </c>
      <c r="AI6989" s="39" cm="1">
        <f t="array" aca="1" ref="AI6989" ca="1">_xlfn.IFS(AND(P6988&gt;P6987,AG6989&gt;1),-(AG6989*G6988)*$BH$7, AND(P6988&lt;P6987,AG6989&lt;1),(AG6989*G6988)*$BH$7,P6988=P6987,0)</f>
        <v>0</v>
      </c>
      <c r="AJ6989" s="6">
        <f t="shared" ca="1" si="3289"/>
        <v>-2.5810860922445842E-3</v>
      </c>
      <c r="AK6989" s="17">
        <f t="shared" ca="1" si="3290"/>
        <v>2085583.2335599812</v>
      </c>
      <c r="AL6989" s="4">
        <f t="shared" ca="1" si="3283"/>
        <v>2.0855832335599813</v>
      </c>
      <c r="AM6989" s="36">
        <f t="shared" ca="1" si="3284"/>
        <v>1.0855832335599813</v>
      </c>
      <c r="AN6989" s="37">
        <f ca="1">MIN((AK6989-MAX($AK$3:AK6989))/MAX($AK$3:AK6989),0)</f>
        <v>-0.50338682970456772</v>
      </c>
      <c r="AO6989" s="43"/>
      <c r="AP6989" s="38">
        <f t="shared" ca="1" si="3291"/>
        <v>779</v>
      </c>
      <c r="AQ6989" s="38">
        <f t="shared" ca="1" si="3301"/>
        <v>-8179.5</v>
      </c>
      <c r="AR6989" s="38" cm="1">
        <f t="array" aca="1" ref="AR6989" ca="1">_xlfn.IFS(AND(P6988&gt;P6987,AP6989&gt;1),-(AP6989*G6988)*$BJ$7, AND(P6988&lt;P6987,AP6989&lt;1),(AP6989*G6988)*$BJ$7,P6988=P6987,0)</f>
        <v>0</v>
      </c>
      <c r="AS6989" s="41">
        <f t="shared" ca="1" si="3302"/>
        <v>-2.582247401810722E-3</v>
      </c>
      <c r="AT6989" s="40">
        <f t="shared" ca="1" si="3303"/>
        <v>3159410.0943449787</v>
      </c>
      <c r="AU6989" s="37">
        <f t="shared" ca="1" si="3292"/>
        <v>3.1594100943449788</v>
      </c>
      <c r="AV6989" s="37">
        <f t="shared" ca="1" si="3293"/>
        <v>2.1594100943449788</v>
      </c>
      <c r="AW6989" s="37">
        <f ca="1">MIN((AT6989-MAX($AT$3:AT6989))/MAX($AT$3:AT6989),0)</f>
        <v>-0.39215682547795272</v>
      </c>
      <c r="AY6989" s="6">
        <f t="shared" si="3304"/>
        <v>-5.9130944067757873E-3</v>
      </c>
      <c r="AZ6989" s="5">
        <f t="shared" si="3294"/>
        <v>1.2822967584979614</v>
      </c>
      <c r="BA6989" s="6">
        <f>AZ6989-MAX($AZ$3:AZ6989)</f>
        <v>-0.45016106142860335</v>
      </c>
      <c r="BB6989" s="5"/>
      <c r="BC6989" s="5">
        <f t="shared" si="3295"/>
        <v>1.2822967584979614</v>
      </c>
      <c r="BD6989" s="5"/>
    </row>
    <row r="6990" spans="1:56" x14ac:dyDescent="0.5">
      <c r="A6990" s="14">
        <v>1640386800000</v>
      </c>
      <c r="B6990" s="25" t="d">
        <v>2021-12-24T23:00:00.00000020954757600</v>
      </c>
      <c r="C6990" s="14" t="s">
        <v>10</v>
      </c>
      <c r="D6990" s="15">
        <v>4052.72</v>
      </c>
      <c r="E6990" s="15">
        <v>4055.52</v>
      </c>
      <c r="F6990" s="15">
        <v>4014.45</v>
      </c>
      <c r="G6990" s="15">
        <v>4045</v>
      </c>
      <c r="H6990" s="15">
        <v>60966.675000000003</v>
      </c>
      <c r="I6990" s="15">
        <v>246102331.02458999</v>
      </c>
      <c r="J6990" s="15">
        <v>95075</v>
      </c>
      <c r="K6990" s="16">
        <v>6988</v>
      </c>
      <c r="L6990" s="14">
        <f ca="1">IF(K6990&gt;=$BF$5,AVERAGE(G6990:OFFSET(G6990,-$BF$5+1,,,)),0)</f>
        <v>4045</v>
      </c>
      <c r="M6990" s="14">
        <f ca="1">IF(K6990&gt;=$BF$6,AVERAGE(G6990:OFFSET(G6990,-$BF$6+1,,,)),0)</f>
        <v>4025.6033333333326</v>
      </c>
      <c r="N6990" s="14">
        <f t="shared" ca="1" si="3280"/>
        <v>1</v>
      </c>
      <c r="O6990" s="14">
        <f t="shared" ca="1" si="3281"/>
        <v>0</v>
      </c>
      <c r="P6990" s="14">
        <f t="shared" ca="1" si="3282"/>
        <v>1</v>
      </c>
      <c r="Q6990" s="17">
        <f t="shared" ca="1" si="3277"/>
        <v>892</v>
      </c>
      <c r="R6990" s="23">
        <f t="shared" ca="1" si="3278"/>
        <v>-6886.2399999998215</v>
      </c>
      <c r="S6990" s="19">
        <f t="shared" ca="1" si="3279"/>
        <v>-1.9037074524601741E-3</v>
      </c>
      <c r="T6990" s="17">
        <f t="shared" ca="1" si="3275"/>
        <v>3610392.2400000058</v>
      </c>
      <c r="U6990" s="19">
        <f t="shared" ca="1" si="3285"/>
        <v>3.6103922400000057</v>
      </c>
      <c r="V6990" s="21">
        <f t="shared" ca="1" si="3286"/>
        <v>2.6103922400000057</v>
      </c>
      <c r="W6990" s="21">
        <f ca="1">MIN((T6990-MAX($T$3:T6990))/MAX($T$3:T6990),0)</f>
        <v>-0.35337176870380749</v>
      </c>
      <c r="X6990" s="22">
        <f t="shared" ca="1" si="3287"/>
        <v>-1.9048935036222181E-3</v>
      </c>
      <c r="Y6990" s="20">
        <f t="shared" ca="1" si="3296"/>
        <v>3026661.1817732388</v>
      </c>
      <c r="Z6990" s="21">
        <f t="shared" ca="1" si="3297"/>
        <v>2.026661181773239</v>
      </c>
      <c r="AA6990" s="6">
        <f ca="1">Z6990-MAX($Z$3:Z6990)</f>
        <v>-2.0799509819343696</v>
      </c>
      <c r="AB6990" s="6">
        <f t="shared" ca="1" si="3298"/>
        <v>-1.9048935036222181E-3</v>
      </c>
      <c r="AC6990" s="11">
        <f t="shared" ca="1" si="3299"/>
        <v>3026.6611817732373</v>
      </c>
      <c r="AD6990" s="6">
        <f t="shared" ca="1" si="3300"/>
        <v>2.0266611817732372</v>
      </c>
      <c r="AE6990" s="6">
        <f ca="1">AD6990-MAX($AD$3:AD6990)</f>
        <v>-2.0799509819343642</v>
      </c>
      <c r="AF6990" s="45"/>
      <c r="AG6990" s="12">
        <f t="shared" ca="1" si="3288"/>
        <v>514</v>
      </c>
      <c r="AH6990" s="12">
        <f t="shared" ca="1" si="3276"/>
        <v>-3968.0799999998972</v>
      </c>
      <c r="AI6990" s="39" cm="1">
        <f t="array" aca="1" ref="AI6990" ca="1">_xlfn.IFS(AND(P6989&gt;P6988,AG6990&gt;1),-(AG6990*G6989)*$BH$7, AND(P6989&lt;P6988,AG6990&lt;1),(AG6990*G6989)*$BH$7,P6989=P6988,0)</f>
        <v>0</v>
      </c>
      <c r="AJ6990" s="6">
        <f t="shared" ca="1" si="3289"/>
        <v>-1.9026236575687236E-3</v>
      </c>
      <c r="AK6990" s="17">
        <f t="shared" ca="1" si="3290"/>
        <v>2081615.1535599814</v>
      </c>
      <c r="AL6990" s="4">
        <f t="shared" ca="1" si="3283"/>
        <v>2.0816151535599814</v>
      </c>
      <c r="AM6990" s="36">
        <f t="shared" ca="1" si="3284"/>
        <v>1.0816151535599814</v>
      </c>
      <c r="AN6990" s="37">
        <f ca="1">MIN((AK6990-MAX($AK$3:AK6990))/MAX($AK$3:AK6990),0)</f>
        <v>-0.50433169767103192</v>
      </c>
      <c r="AO6990" s="43"/>
      <c r="AP6990" s="38">
        <f t="shared" ca="1" si="3291"/>
        <v>779</v>
      </c>
      <c r="AQ6990" s="38">
        <f t="shared" ca="1" si="3301"/>
        <v>-6013.8799999998446</v>
      </c>
      <c r="AR6990" s="38" cm="1">
        <f t="array" aca="1" ref="AR6990" ca="1">_xlfn.IFS(AND(P6989&gt;P6988,AP6990&gt;1),-(AP6990*G6989)*$BJ$7, AND(P6989&lt;P6988,AP6990&lt;1),(AP6990*G6989)*$BJ$7,P6989=P6988,0)</f>
        <v>0</v>
      </c>
      <c r="AS6990" s="41">
        <f t="shared" ca="1" si="3302"/>
        <v>-1.9034819223892698E-3</v>
      </c>
      <c r="AT6990" s="40">
        <f t="shared" ca="1" si="3303"/>
        <v>3153396.2143449788</v>
      </c>
      <c r="AU6990" s="37">
        <f t="shared" ca="1" si="3292"/>
        <v>3.153396214344979</v>
      </c>
      <c r="AV6990" s="37">
        <f t="shared" ca="1" si="3293"/>
        <v>2.153396214344979</v>
      </c>
      <c r="AW6990" s="37">
        <f ca="1">MIN((AT6990-MAX($AT$3:AT6990))/MAX($AT$3:AT6990),0)</f>
        <v>-0.39331384397230318</v>
      </c>
      <c r="AY6990" s="6">
        <f t="shared" si="3304"/>
        <v>-4.3475322686010731E-3</v>
      </c>
      <c r="AZ6990" s="5">
        <f t="shared" si="3294"/>
        <v>1.2779492262293604</v>
      </c>
      <c r="BA6990" s="6">
        <f>AZ6990-MAX($AZ$3:AZ6990)</f>
        <v>-0.45450859369720442</v>
      </c>
      <c r="BB6990" s="5"/>
      <c r="BC6990" s="5">
        <f t="shared" si="3295"/>
        <v>1.2779492262293604</v>
      </c>
      <c r="BD6990" s="5"/>
    </row>
    <row r="6991" spans="1:56" x14ac:dyDescent="0.5">
      <c r="A6991" s="14">
        <v>1640390400000</v>
      </c>
      <c r="B6991" s="25" t="d">
        <v>2021-12-25</v>
      </c>
      <c r="C6991" s="14" t="s">
        <v>10</v>
      </c>
      <c r="D6991" s="15">
        <v>4045.19</v>
      </c>
      <c r="E6991" s="15">
        <v>4066.61</v>
      </c>
      <c r="F6991" s="15">
        <v>4015</v>
      </c>
      <c r="G6991" s="15">
        <v>4063.79</v>
      </c>
      <c r="H6991" s="15">
        <v>46938.627</v>
      </c>
      <c r="I6991" s="15">
        <v>189911407.37406999</v>
      </c>
      <c r="J6991" s="15">
        <v>77034</v>
      </c>
      <c r="K6991" s="16">
        <v>6989</v>
      </c>
      <c r="L6991" s="14">
        <f ca="1">IF(K6991&gt;=$BF$5,AVERAGE(G6991:OFFSET(G6991,-$BF$5+1,,,)),0)</f>
        <v>4063.79</v>
      </c>
      <c r="M6991" s="14">
        <f ca="1">IF(K6991&gt;=$BF$6,AVERAGE(G6991:OFFSET(G6991,-$BF$6+1,,,)),0)</f>
        <v>4026.1643333333318</v>
      </c>
      <c r="N6991" s="14">
        <f t="shared" ca="1" si="3280"/>
        <v>1</v>
      </c>
      <c r="O6991" s="14">
        <f t="shared" ca="1" si="3281"/>
        <v>0</v>
      </c>
      <c r="P6991" s="14">
        <f t="shared" ca="1" si="3282"/>
        <v>1</v>
      </c>
      <c r="Q6991" s="17">
        <f t="shared" ca="1" si="3277"/>
        <v>892</v>
      </c>
      <c r="R6991" s="23">
        <f t="shared" ca="1" si="3278"/>
        <v>16591.199999999917</v>
      </c>
      <c r="S6991" s="19">
        <f t="shared" ca="1" si="3279"/>
        <v>4.5954009695079257E-3</v>
      </c>
      <c r="T6991" s="17">
        <f t="shared" ca="1" si="3275"/>
        <v>3626983.4400000055</v>
      </c>
      <c r="U6991" s="19">
        <f t="shared" ca="1" si="3285"/>
        <v>3.6269834400000054</v>
      </c>
      <c r="V6991" s="21">
        <f t="shared" ca="1" si="3286"/>
        <v>2.6269834400000054</v>
      </c>
      <c r="W6991" s="21">
        <f ca="1">MIN((T6991-MAX($T$3:T6991))/MAX($T$3:T6991),0)</f>
        <v>-0.35040025270279779</v>
      </c>
      <c r="X6991" s="22">
        <f t="shared" ca="1" si="3287"/>
        <v>4.6452410383188703E-3</v>
      </c>
      <c r="Y6991" s="20">
        <f t="shared" ca="1" si="3296"/>
        <v>3040720.7525038985</v>
      </c>
      <c r="Z6991" s="21">
        <f t="shared" ca="1" si="3297"/>
        <v>2.0407207525038986</v>
      </c>
      <c r="AA6991" s="6">
        <f ca="1">Z6991-MAX($Z$3:Z6991)</f>
        <v>-2.0658914112037099</v>
      </c>
      <c r="AB6991" s="6">
        <f t="shared" ca="1" si="3298"/>
        <v>4.6452410383188703E-3</v>
      </c>
      <c r="AC6991" s="11">
        <f t="shared" ca="1" si="3299"/>
        <v>3040.7207525038971</v>
      </c>
      <c r="AD6991" s="6">
        <f t="shared" ca="1" si="3300"/>
        <v>2.0407207525038973</v>
      </c>
      <c r="AE6991" s="6">
        <f ca="1">AD6991-MAX($AD$3:AD6991)</f>
        <v>-2.0658914112037041</v>
      </c>
      <c r="AF6991" s="45"/>
      <c r="AG6991" s="12">
        <f t="shared" ca="1" si="3288"/>
        <v>514</v>
      </c>
      <c r="AH6991" s="12">
        <f t="shared" ca="1" si="3276"/>
        <v>9658.0599999999813</v>
      </c>
      <c r="AI6991" s="39" cm="1">
        <f t="array" aca="1" ref="AI6991" ca="1">_xlfn.IFS(AND(P6990&gt;P6989,AG6991&gt;1),-(AG6991*G6990)*$BH$7, AND(P6990&lt;P6989,AG6991&lt;1),(AG6991*G6990)*$BH$7,P6990=P6989,0)</f>
        <v>0</v>
      </c>
      <c r="AJ6991" s="6">
        <f t="shared" ca="1" si="3289"/>
        <v>4.6396952786795162E-3</v>
      </c>
      <c r="AK6991" s="17">
        <f t="shared" ca="1" si="3290"/>
        <v>2091273.2135599814</v>
      </c>
      <c r="AL6991" s="4">
        <f t="shared" ca="1" si="3283"/>
        <v>2.0912732135599814</v>
      </c>
      <c r="AM6991" s="36">
        <f t="shared" ca="1" si="3284"/>
        <v>1.0912732135599814</v>
      </c>
      <c r="AN6991" s="37">
        <f ca="1">MIN((AK6991-MAX($AK$3:AK6991))/MAX($AK$3:AK6991),0)</f>
        <v>-0.50203194778892513</v>
      </c>
      <c r="AO6991" s="43"/>
      <c r="AP6991" s="38">
        <f t="shared" ca="1" si="3291"/>
        <v>779</v>
      </c>
      <c r="AQ6991" s="38">
        <f t="shared" ca="1" si="3301"/>
        <v>14637.409999999971</v>
      </c>
      <c r="AR6991" s="38" cm="1">
        <f t="array" aca="1" ref="AR6991" ca="1">_xlfn.IFS(AND(P6990&gt;P6989,AP6991&gt;1),-(AP6991*G6990)*$BJ$7, AND(P6990&lt;P6989,AP6991&lt;1),(AP6991*G6990)*$BJ$7,P6990=P6989,0)</f>
        <v>0</v>
      </c>
      <c r="AS6991" s="41">
        <f t="shared" ca="1" si="3302"/>
        <v>4.6417922154575941E-3</v>
      </c>
      <c r="AT6991" s="40">
        <f t="shared" ca="1" si="3303"/>
        <v>3168033.6243449789</v>
      </c>
      <c r="AU6991" s="37">
        <f t="shared" ca="1" si="3292"/>
        <v>3.1680336243449791</v>
      </c>
      <c r="AV6991" s="37">
        <f t="shared" ca="1" si="3293"/>
        <v>2.1680336243449791</v>
      </c>
      <c r="AW6991" s="37">
        <f ca="1">MIN((AT6991-MAX($AT$3:AT6991))/MAX($AT$3:AT6991),0)</f>
        <v>-0.39049773289602785</v>
      </c>
      <c r="AY6991" s="6">
        <f t="shared" si="3304"/>
        <v>1.0581623228887338E-2</v>
      </c>
      <c r="AZ6991" s="5">
        <f t="shared" si="3294"/>
        <v>1.2885308494582477</v>
      </c>
      <c r="BA6991" s="6">
        <f>AZ6991-MAX($AZ$3:AZ6991)</f>
        <v>-0.44392697046831708</v>
      </c>
      <c r="BB6991" s="5"/>
      <c r="BC6991" s="5">
        <f t="shared" si="3295"/>
        <v>1.2885308494582477</v>
      </c>
      <c r="BD6991" s="5"/>
    </row>
    <row r="6992" spans="1:56" x14ac:dyDescent="0.5">
      <c r="A6992" s="14">
        <v>1640394000000</v>
      </c>
      <c r="B6992" s="25" t="d">
        <v>2021-12-25T00:59:59.99999979045242400</v>
      </c>
      <c r="C6992" s="14" t="s">
        <v>10</v>
      </c>
      <c r="D6992" s="15">
        <v>4063.79</v>
      </c>
      <c r="E6992" s="15">
        <v>4074.43</v>
      </c>
      <c r="F6992" s="15">
        <v>4040.73</v>
      </c>
      <c r="G6992" s="15">
        <v>4053.13</v>
      </c>
      <c r="H6992" s="15">
        <v>32608.398000000001</v>
      </c>
      <c r="I6992" s="15">
        <v>132282125.24007</v>
      </c>
      <c r="J6992" s="15">
        <v>72688</v>
      </c>
      <c r="K6992" s="16">
        <v>6990</v>
      </c>
      <c r="L6992" s="14">
        <f ca="1">IF(K6992&gt;=$BF$5,AVERAGE(G6992:OFFSET(G6992,-$BF$5+1,,,)),0)</f>
        <v>4053.13</v>
      </c>
      <c r="M6992" s="14">
        <f ca="1">IF(K6992&gt;=$BF$6,AVERAGE(G6992:OFFSET(G6992,-$BF$6+1,,,)),0)</f>
        <v>4026.7224444444428</v>
      </c>
      <c r="N6992" s="14">
        <f t="shared" ca="1" si="3280"/>
        <v>1</v>
      </c>
      <c r="O6992" s="14">
        <f t="shared" ca="1" si="3281"/>
        <v>0</v>
      </c>
      <c r="P6992" s="14">
        <f t="shared" ca="1" si="3282"/>
        <v>1</v>
      </c>
      <c r="Q6992" s="17">
        <f t="shared" ca="1" si="3277"/>
        <v>892</v>
      </c>
      <c r="R6992" s="23">
        <f t="shared" ca="1" si="3278"/>
        <v>-9508.7199999998702</v>
      </c>
      <c r="S6992" s="19">
        <f t="shared" ca="1" si="3279"/>
        <v>-2.6216607153849744E-3</v>
      </c>
      <c r="T6992" s="17">
        <f t="shared" ca="1" si="3275"/>
        <v>3617474.7200000058</v>
      </c>
      <c r="U6992" s="19">
        <f t="shared" ca="1" si="3285"/>
        <v>3.6174747200000059</v>
      </c>
      <c r="V6992" s="21">
        <f t="shared" ca="1" si="3286"/>
        <v>2.6174747200000059</v>
      </c>
      <c r="W6992" s="21">
        <f ca="1">MIN((T6992-MAX($T$3:T6992))/MAX($T$3:T6992),0)</f>
        <v>-0.35210328284101089</v>
      </c>
      <c r="X6992" s="22">
        <f t="shared" ca="1" si="3287"/>
        <v>-2.6231670435725718E-3</v>
      </c>
      <c r="Y6992" s="20">
        <f t="shared" ca="1" si="3296"/>
        <v>3032744.434037223</v>
      </c>
      <c r="Z6992" s="21">
        <f t="shared" ca="1" si="3297"/>
        <v>2.0327444340372232</v>
      </c>
      <c r="AA6992" s="6">
        <f ca="1">Z6992-MAX($Z$3:Z6992)</f>
        <v>-2.0738677296703854</v>
      </c>
      <c r="AB6992" s="6">
        <f t="shared" ca="1" si="3298"/>
        <v>-2.6231670435725718E-3</v>
      </c>
      <c r="AC6992" s="11">
        <f t="shared" ca="1" si="3299"/>
        <v>3032.7444340372217</v>
      </c>
      <c r="AD6992" s="6">
        <f t="shared" ca="1" si="3300"/>
        <v>2.0327444340372218</v>
      </c>
      <c r="AE6992" s="6">
        <f ca="1">AD6992-MAX($AD$3:AD6992)</f>
        <v>-2.0738677296703796</v>
      </c>
      <c r="AF6992" s="45"/>
      <c r="AG6992" s="12">
        <f t="shared" ca="1" si="3288"/>
        <v>514</v>
      </c>
      <c r="AH6992" s="12">
        <f t="shared" ca="1" si="3276"/>
        <v>-5479.2399999999252</v>
      </c>
      <c r="AI6992" s="39" cm="1">
        <f t="array" aca="1" ref="AI6992" ca="1">_xlfn.IFS(AND(P6991&gt;P6990,AG6992&gt;1),-(AG6992*G6991)*$BH$7, AND(P6991&lt;P6990,AG6992&lt;1),(AG6992*G6991)*$BH$7,P6991=P6990,0)</f>
        <v>0</v>
      </c>
      <c r="AJ6992" s="6">
        <f t="shared" ca="1" si="3289"/>
        <v>-2.620049816768129E-3</v>
      </c>
      <c r="AK6992" s="17">
        <f t="shared" ca="1" si="3290"/>
        <v>2085793.9735599814</v>
      </c>
      <c r="AL6992" s="4">
        <f t="shared" ca="1" si="3283"/>
        <v>2.0857939735599813</v>
      </c>
      <c r="AM6992" s="36">
        <f t="shared" ca="1" si="3284"/>
        <v>1.0857939735599813</v>
      </c>
      <c r="AN6992" s="37">
        <f ca="1">MIN((AK6992-MAX($AK$3:AK6992))/MAX($AK$3:AK6992),0)</f>
        <v>-0.50333664889287721</v>
      </c>
      <c r="AO6992" s="43"/>
      <c r="AP6992" s="38">
        <f t="shared" ca="1" si="3291"/>
        <v>779</v>
      </c>
      <c r="AQ6992" s="38">
        <f t="shared" ca="1" si="3301"/>
        <v>-8304.1399999998866</v>
      </c>
      <c r="AR6992" s="38" cm="1">
        <f t="array" aca="1" ref="AR6992" ca="1">_xlfn.IFS(AND(P6991&gt;P6990,AP6992&gt;1),-(AP6992*G6991)*$BJ$7, AND(P6991&lt;P6990,AP6992&lt;1),(AP6992*G6991)*$BJ$7,P6991=P6990,0)</f>
        <v>0</v>
      </c>
      <c r="AS6992" s="41">
        <f t="shared" ca="1" si="3302"/>
        <v>-2.6212284920797981E-3</v>
      </c>
      <c r="AT6992" s="40">
        <f t="shared" ca="1" si="3303"/>
        <v>3159729.4843449793</v>
      </c>
      <c r="AU6992" s="37">
        <f t="shared" ca="1" si="3292"/>
        <v>3.1597294843449792</v>
      </c>
      <c r="AV6992" s="37">
        <f t="shared" ca="1" si="3293"/>
        <v>2.1597294843449792</v>
      </c>
      <c r="AW6992" s="37">
        <f ca="1">MIN((AT6992-MAX($AT$3:AT6992))/MAX($AT$3:AT6992),0)</f>
        <v>-0.39209537760454799</v>
      </c>
      <c r="AY6992" s="6">
        <f t="shared" si="3304"/>
        <v>-6.0031987024979916E-3</v>
      </c>
      <c r="AZ6992" s="5">
        <f t="shared" si="3294"/>
        <v>1.2825276507557497</v>
      </c>
      <c r="BA6992" s="6">
        <f>AZ6992-MAX($AZ$3:AZ6992)</f>
        <v>-0.44993016917081508</v>
      </c>
      <c r="BB6992" s="5"/>
      <c r="BC6992" s="5">
        <f t="shared" si="3295"/>
        <v>1.2825276507557497</v>
      </c>
      <c r="BD6992" s="5"/>
    </row>
    <row r="6993" spans="1:56" x14ac:dyDescent="0.5">
      <c r="A6993" s="14">
        <v>1640397600000</v>
      </c>
      <c r="B6993" s="25" t="d">
        <v>2021-12-25T02:00:00.00000020954757600</v>
      </c>
      <c r="C6993" s="14" t="s">
        <v>10</v>
      </c>
      <c r="D6993" s="15">
        <v>4053.04</v>
      </c>
      <c r="E6993" s="15">
        <v>4058</v>
      </c>
      <c r="F6993" s="15">
        <v>4028.13</v>
      </c>
      <c r="G6993" s="15">
        <v>4028.13</v>
      </c>
      <c r="H6993" s="15">
        <v>25923.199000000001</v>
      </c>
      <c r="I6993" s="15">
        <v>104893376.95636</v>
      </c>
      <c r="J6993" s="15">
        <v>58198</v>
      </c>
      <c r="K6993" s="16">
        <v>6991</v>
      </c>
      <c r="L6993" s="14">
        <f ca="1">IF(K6993&gt;=$BF$5,AVERAGE(G6993:OFFSET(G6993,-$BF$5+1,,,)),0)</f>
        <v>4028.13</v>
      </c>
      <c r="M6993" s="14">
        <f ca="1">IF(K6993&gt;=$BF$6,AVERAGE(G6993:OFFSET(G6993,-$BF$6+1,,,)),0)</f>
        <v>4026.8313333333322</v>
      </c>
      <c r="N6993" s="14">
        <f t="shared" ca="1" si="3280"/>
        <v>1</v>
      </c>
      <c r="O6993" s="14">
        <f t="shared" ca="1" si="3281"/>
        <v>0</v>
      </c>
      <c r="P6993" s="14">
        <f t="shared" ca="1" si="3282"/>
        <v>1</v>
      </c>
      <c r="Q6993" s="17">
        <f t="shared" ca="1" si="3277"/>
        <v>892</v>
      </c>
      <c r="R6993" s="23">
        <f t="shared" ca="1" si="3278"/>
        <v>-22219.71999999987</v>
      </c>
      <c r="S6993" s="19">
        <f t="shared" ca="1" si="3279"/>
        <v>-6.1423290333318028E-3</v>
      </c>
      <c r="T6993" s="17">
        <f t="shared" ca="1" si="3275"/>
        <v>3595255.0000000061</v>
      </c>
      <c r="U6993" s="19">
        <f t="shared" ca="1" si="3285"/>
        <v>3.5952550000000061</v>
      </c>
      <c r="V6993" s="21">
        <f t="shared" ca="1" si="3286"/>
        <v>2.5952550000000061</v>
      </c>
      <c r="W6993" s="21">
        <f ca="1">MIN((T6993-MAX($T$3:T6993))/MAX($T$3:T6993),0)</f>
        <v>-0.35608287765741686</v>
      </c>
      <c r="X6993" s="22">
        <f t="shared" ca="1" si="3287"/>
        <v>-6.1680725760091537E-3</v>
      </c>
      <c r="Y6993" s="20">
        <f t="shared" ca="1" si="3296"/>
        <v>3014038.2462635934</v>
      </c>
      <c r="Z6993" s="21">
        <f t="shared" ca="1" si="3297"/>
        <v>2.0140382462635933</v>
      </c>
      <c r="AA6993" s="6">
        <f ca="1">Z6993-MAX($Z$3:Z6993)</f>
        <v>-2.0925739174440152</v>
      </c>
      <c r="AB6993" s="6">
        <f t="shared" ca="1" si="3298"/>
        <v>-6.1680725760091537E-3</v>
      </c>
      <c r="AC6993" s="11">
        <f t="shared" ca="1" si="3299"/>
        <v>3014.0382462635921</v>
      </c>
      <c r="AD6993" s="6">
        <f t="shared" ca="1" si="3300"/>
        <v>2.014038246263592</v>
      </c>
      <c r="AE6993" s="6">
        <f ca="1">AD6993-MAX($AD$3:AD6993)</f>
        <v>-2.0925739174440094</v>
      </c>
      <c r="AF6993" s="45"/>
      <c r="AG6993" s="12">
        <f t="shared" ca="1" si="3288"/>
        <v>514</v>
      </c>
      <c r="AH6993" s="12">
        <f t="shared" ca="1" si="3276"/>
        <v>-12850</v>
      </c>
      <c r="AI6993" s="39" cm="1">
        <f t="array" aca="1" ref="AI6993" ca="1">_xlfn.IFS(AND(P6992&gt;P6991,AG6993&gt;1),-(AG6993*G6992)*$BH$7, AND(P6992&lt;P6991,AG6993&lt;1),(AG6993*G6992)*$BH$7,P6992=P6991,0)</f>
        <v>0</v>
      </c>
      <c r="AJ6993" s="6">
        <f t="shared" ca="1" si="3289"/>
        <v>-6.1607235244178684E-3</v>
      </c>
      <c r="AK6993" s="17">
        <f t="shared" ca="1" si="3290"/>
        <v>2072943.9735599814</v>
      </c>
      <c r="AL6993" s="4">
        <f t="shared" ca="1" si="3283"/>
        <v>2.0729439735599815</v>
      </c>
      <c r="AM6993" s="36">
        <f t="shared" ca="1" si="3284"/>
        <v>1.0729439735599815</v>
      </c>
      <c r="AN6993" s="37">
        <f ca="1">MIN((AK6993-MAX($AK$3:AK6993))/MAX($AK$3:AK6993),0)</f>
        <v>-0.50639645448375903</v>
      </c>
      <c r="AO6993" s="43"/>
      <c r="AP6993" s="38">
        <f t="shared" ca="1" si="3291"/>
        <v>779</v>
      </c>
      <c r="AQ6993" s="38">
        <f t="shared" ca="1" si="3301"/>
        <v>-19475</v>
      </c>
      <c r="AR6993" s="38" cm="1">
        <f t="array" aca="1" ref="AR6993" ca="1">_xlfn.IFS(AND(P6992&gt;P6991,AP6993&gt;1),-(AP6993*G6992)*$BJ$7, AND(P6992&lt;P6991,AP6993&lt;1),(AP6993*G6992)*$BJ$7,P6992=P6991,0)</f>
        <v>0</v>
      </c>
      <c r="AS6993" s="41">
        <f t="shared" ca="1" si="3302"/>
        <v>-6.163502317679332E-3</v>
      </c>
      <c r="AT6993" s="40">
        <f t="shared" ca="1" si="3303"/>
        <v>3140254.4843449793</v>
      </c>
      <c r="AU6993" s="37">
        <f t="shared" ca="1" si="3292"/>
        <v>3.1402544843449793</v>
      </c>
      <c r="AV6993" s="37">
        <f t="shared" ca="1" si="3293"/>
        <v>2.1402544843449793</v>
      </c>
      <c r="AW6993" s="37">
        <f ca="1">MIN((AT6993-MAX($AT$3:AT6993))/MAX($AT$3:AT6993),0)</f>
        <v>-0.39584219915361035</v>
      </c>
      <c r="AY6993" s="6">
        <f t="shared" si="3304"/>
        <v>-1.4078796206609123E-2</v>
      </c>
      <c r="AZ6993" s="5">
        <f t="shared" si="3294"/>
        <v>1.2684488545491406</v>
      </c>
      <c r="BA6993" s="6">
        <f>AZ6993-MAX($AZ$3:AZ6993)</f>
        <v>-0.4640089653774242</v>
      </c>
      <c r="BB6993" s="5"/>
      <c r="BC6993" s="5">
        <f t="shared" si="3295"/>
        <v>1.2684488545491406</v>
      </c>
      <c r="BD6993" s="5"/>
    </row>
    <row r="6994" spans="1:56" x14ac:dyDescent="0.5">
      <c r="A6994" s="14">
        <v>1640401200000</v>
      </c>
      <c r="B6994" s="25" t="d">
        <v>2021-12-25T03:00:00.000</v>
      </c>
      <c r="C6994" s="14" t="s">
        <v>10</v>
      </c>
      <c r="D6994" s="15">
        <v>4028.18</v>
      </c>
      <c r="E6994" s="15">
        <v>4042.76</v>
      </c>
      <c r="F6994" s="15">
        <v>4025.69</v>
      </c>
      <c r="G6994" s="15">
        <v>4038.08</v>
      </c>
      <c r="H6994" s="15">
        <v>33360.427000000003</v>
      </c>
      <c r="I6994" s="15">
        <v>134563380.96061</v>
      </c>
      <c r="J6994" s="15">
        <v>61630</v>
      </c>
      <c r="K6994" s="16">
        <v>6992</v>
      </c>
      <c r="L6994" s="14">
        <f ca="1">IF(K6994&gt;=$BF$5,AVERAGE(G6994:OFFSET(G6994,-$BF$5+1,,,)),0)</f>
        <v>4038.08</v>
      </c>
      <c r="M6994" s="14">
        <f ca="1">IF(K6994&gt;=$BF$6,AVERAGE(G6994:OFFSET(G6994,-$BF$6+1,,,)),0)</f>
        <v>4027.0559999999991</v>
      </c>
      <c r="N6994" s="14">
        <f t="shared" ca="1" si="3280"/>
        <v>1</v>
      </c>
      <c r="O6994" s="14">
        <f t="shared" ca="1" si="3281"/>
        <v>0</v>
      </c>
      <c r="P6994" s="14">
        <f t="shared" ca="1" si="3282"/>
        <v>1</v>
      </c>
      <c r="Q6994" s="17">
        <f t="shared" ca="1" si="3277"/>
        <v>892</v>
      </c>
      <c r="R6994" s="23">
        <f t="shared" ca="1" si="3278"/>
        <v>8830.8000000000811</v>
      </c>
      <c r="S6994" s="19">
        <f t="shared" ca="1" si="3279"/>
        <v>2.4562374574265433E-3</v>
      </c>
      <c r="T6994" s="17">
        <f t="shared" ca="1" si="3275"/>
        <v>3604085.8000000063</v>
      </c>
      <c r="U6994" s="19">
        <f t="shared" ca="1" si="3285"/>
        <v>3.6040858000000062</v>
      </c>
      <c r="V6994" s="21">
        <f t="shared" ca="1" si="3286"/>
        <v>2.6040858000000062</v>
      </c>
      <c r="W6994" s="21">
        <f ca="1">MIN((T6994-MAX($T$3:T6994))/MAX($T$3:T6994),0)</f>
        <v>-0.35450126430204065</v>
      </c>
      <c r="X6994" s="22">
        <f t="shared" ca="1" si="3287"/>
        <v>2.4701288190798198E-3</v>
      </c>
      <c r="Y6994" s="20">
        <f t="shared" ca="1" si="3296"/>
        <v>3021483.3089974979</v>
      </c>
      <c r="Z6994" s="21">
        <f t="shared" ca="1" si="3297"/>
        <v>2.0214833089974977</v>
      </c>
      <c r="AA6994" s="6">
        <f ca="1">Z6994-MAX($Z$3:Z6994)</f>
        <v>-2.0851288547101108</v>
      </c>
      <c r="AB6994" s="6">
        <f t="shared" ca="1" si="3298"/>
        <v>2.4701288190798198E-3</v>
      </c>
      <c r="AC6994" s="11">
        <f t="shared" ca="1" si="3299"/>
        <v>3021.4833089974968</v>
      </c>
      <c r="AD6994" s="6">
        <f t="shared" ca="1" si="3300"/>
        <v>2.0214833089974968</v>
      </c>
      <c r="AE6994" s="6">
        <f ca="1">AD6994-MAX($AD$3:AD6994)</f>
        <v>-2.0851288547101046</v>
      </c>
      <c r="AF6994" s="45"/>
      <c r="AG6994" s="12">
        <f t="shared" ca="1" si="3288"/>
        <v>514</v>
      </c>
      <c r="AH6994" s="12">
        <f t="shared" ca="1" si="3276"/>
        <v>5114.2999999999065</v>
      </c>
      <c r="AI6994" s="39" cm="1">
        <f t="array" aca="1" ref="AI6994" ca="1">_xlfn.IFS(AND(P6993&gt;P6992,AG6994&gt;1),-(AG6994*G6993)*$BH$7, AND(P6993&lt;P6992,AG6994&lt;1),(AG6994*G6993)*$BH$7,P6993=P6992,0)</f>
        <v>0</v>
      </c>
      <c r="AJ6994" s="6">
        <f t="shared" ca="1" si="3289"/>
        <v>2.4671674995715566E-3</v>
      </c>
      <c r="AK6994" s="17">
        <f t="shared" ca="1" si="3290"/>
        <v>2078058.2735599813</v>
      </c>
      <c r="AL6994" s="4">
        <f t="shared" ca="1" si="3283"/>
        <v>2.0780582735599813</v>
      </c>
      <c r="AM6994" s="36">
        <f t="shared" ca="1" si="3284"/>
        <v>1.0780582735599813</v>
      </c>
      <c r="AN6994" s="37">
        <f ca="1">MIN((AK6994-MAX($AK$3:AK6994))/MAX($AK$3:AK6994),0)</f>
        <v>-0.50517865185858812</v>
      </c>
      <c r="AO6994" s="43"/>
      <c r="AP6994" s="38">
        <f t="shared" ca="1" si="3291"/>
        <v>779</v>
      </c>
      <c r="AQ6994" s="38">
        <f t="shared" ca="1" si="3301"/>
        <v>7751.0499999998583</v>
      </c>
      <c r="AR6994" s="38" cm="1">
        <f t="array" aca="1" ref="AR6994" ca="1">_xlfn.IFS(AND(P6993&gt;P6992,AP6994&gt;1),-(AP6994*G6993)*$BJ$7, AND(P6993&lt;P6992,AP6994&lt;1),(AP6994*G6993)*$BJ$7,P6993=P6992,0)</f>
        <v>0</v>
      </c>
      <c r="AS6994" s="41">
        <f t="shared" ca="1" si="3302"/>
        <v>2.4682872164154038E-3</v>
      </c>
      <c r="AT6994" s="40">
        <f t="shared" ca="1" si="3303"/>
        <v>3148005.5343449791</v>
      </c>
      <c r="AU6994" s="37">
        <f t="shared" ca="1" si="3292"/>
        <v>3.1480055343449793</v>
      </c>
      <c r="AV6994" s="37">
        <f t="shared" ca="1" si="3293"/>
        <v>2.1480055343449793</v>
      </c>
      <c r="AW6994" s="37">
        <f ca="1">MIN((AT6994-MAX($AT$3:AT6994))/MAX($AT$3:AT6994),0)</f>
        <v>-0.39435096417708354</v>
      </c>
      <c r="AY6994" s="6">
        <f t="shared" si="3304"/>
        <v>5.6033608902303911E-3</v>
      </c>
      <c r="AZ6994" s="5">
        <f t="shared" si="3294"/>
        <v>1.274052215439371</v>
      </c>
      <c r="BA6994" s="6">
        <f>AZ6994-MAX($AZ$3:AZ6994)</f>
        <v>-0.45840560448719381</v>
      </c>
      <c r="BB6994" s="5"/>
      <c r="BC6994" s="5">
        <f t="shared" si="3295"/>
        <v>1.274052215439371</v>
      </c>
      <c r="BD6994" s="5"/>
    </row>
    <row r="6995" spans="1:56" x14ac:dyDescent="0.5">
      <c r="A6995" s="14">
        <v>1640404800000</v>
      </c>
      <c r="B6995" s="25" t="d">
        <v>2021-12-25T03:59:59.99999979045242400</v>
      </c>
      <c r="C6995" s="14" t="s">
        <v>10</v>
      </c>
      <c r="D6995" s="15">
        <v>4038.07</v>
      </c>
      <c r="E6995" s="15">
        <v>4051.14</v>
      </c>
      <c r="F6995" s="15">
        <v>4033.42</v>
      </c>
      <c r="G6995" s="15">
        <v>4039.39</v>
      </c>
      <c r="H6995" s="15">
        <v>18830.273000000001</v>
      </c>
      <c r="I6995" s="15">
        <v>76135507.404579997</v>
      </c>
      <c r="J6995" s="15">
        <v>54067</v>
      </c>
      <c r="K6995" s="16">
        <v>6993</v>
      </c>
      <c r="L6995" s="14">
        <f ca="1">IF(K6995&gt;=$BF$5,AVERAGE(G6995:OFFSET(G6995,-$BF$5+1,,,)),0)</f>
        <v>4039.39</v>
      </c>
      <c r="M6995" s="14">
        <f ca="1">IF(K6995&gt;=$BF$6,AVERAGE(G6995:OFFSET(G6995,-$BF$6+1,,,)),0)</f>
        <v>4027.2845555555546</v>
      </c>
      <c r="N6995" s="14">
        <f t="shared" ca="1" si="3280"/>
        <v>1</v>
      </c>
      <c r="O6995" s="14">
        <f t="shared" ca="1" si="3281"/>
        <v>0</v>
      </c>
      <c r="P6995" s="14">
        <f t="shared" ca="1" si="3282"/>
        <v>1</v>
      </c>
      <c r="Q6995" s="17">
        <f t="shared" ca="1" si="3277"/>
        <v>892</v>
      </c>
      <c r="R6995" s="23">
        <f t="shared" ca="1" si="3278"/>
        <v>1177.4399999997404</v>
      </c>
      <c r="S6995" s="19">
        <f t="shared" ca="1" si="3279"/>
        <v>3.2669588498690521E-4</v>
      </c>
      <c r="T6995" s="17">
        <f t="shared" ca="1" si="3275"/>
        <v>3605263.2400000063</v>
      </c>
      <c r="U6995" s="19">
        <f t="shared" ca="1" si="3285"/>
        <v>3.6052632400000064</v>
      </c>
      <c r="V6995" s="21">
        <f t="shared" ca="1" si="3286"/>
        <v>2.6052632400000064</v>
      </c>
      <c r="W6995" s="21">
        <f ca="1">MIN((T6995-MAX($T$3:T6995))/MAX($T$3:T6995),0)</f>
        <v>-0.35429038252132383</v>
      </c>
      <c r="X6995" s="22">
        <f t="shared" ca="1" si="3287"/>
        <v>3.2441160155327609E-4</v>
      </c>
      <c r="Y6995" s="20">
        <f t="shared" ca="1" si="3296"/>
        <v>3022463.5132368361</v>
      </c>
      <c r="Z6995" s="21">
        <f t="shared" ca="1" si="3297"/>
        <v>2.0224635132368363</v>
      </c>
      <c r="AA6995" s="6">
        <f ca="1">Z6995-MAX($Z$3:Z6995)</f>
        <v>-2.0841486504707722</v>
      </c>
      <c r="AB6995" s="6">
        <f t="shared" ca="1" si="3298"/>
        <v>3.2441160155327609E-4</v>
      </c>
      <c r="AC6995" s="11">
        <f t="shared" ca="1" si="3299"/>
        <v>3022.4635132368353</v>
      </c>
      <c r="AD6995" s="6">
        <f t="shared" ca="1" si="3300"/>
        <v>2.0224635132368354</v>
      </c>
      <c r="AE6995" s="6">
        <f ca="1">AD6995-MAX($AD$3:AD6995)</f>
        <v>-2.084148650470766</v>
      </c>
      <c r="AF6995" s="45"/>
      <c r="AG6995" s="12">
        <f t="shared" ca="1" si="3288"/>
        <v>514</v>
      </c>
      <c r="AH6995" s="12">
        <f t="shared" ca="1" si="3276"/>
        <v>673.33999999997195</v>
      </c>
      <c r="AI6995" s="39" cm="1">
        <f t="array" aca="1" ref="AI6995" ca="1">_xlfn.IFS(AND(P6994&gt;P6993,AG6995&gt;1),-(AG6995*G6994)*$BH$7, AND(P6994&lt;P6993,AG6995&lt;1),(AG6995*G6994)*$BH$7,P6994=P6993,0)</f>
        <v>0</v>
      </c>
      <c r="AJ6995" s="6">
        <f t="shared" ca="1" si="3289"/>
        <v>3.2402363714586975E-4</v>
      </c>
      <c r="AK6995" s="17">
        <f t="shared" ca="1" si="3290"/>
        <v>2078731.6135599813</v>
      </c>
      <c r="AL6995" s="4">
        <f t="shared" ca="1" si="3283"/>
        <v>2.0787316135599814</v>
      </c>
      <c r="AM6995" s="36">
        <f t="shared" ca="1" si="3284"/>
        <v>1.0787316135599814</v>
      </c>
      <c r="AN6995" s="37">
        <f ca="1">MIN((AK6995-MAX($AK$3:AK6995))/MAX($AK$3:AK6995),0)</f>
        <v>-0.5050183180456258</v>
      </c>
      <c r="AO6995" s="43"/>
      <c r="AP6995" s="38">
        <f t="shared" ca="1" si="3291"/>
        <v>779</v>
      </c>
      <c r="AQ6995" s="38">
        <f t="shared" ca="1" si="3301"/>
        <v>1020.4899999999575</v>
      </c>
      <c r="AR6995" s="38" cm="1">
        <f t="array" aca="1" ref="AR6995" ca="1">_xlfn.IFS(AND(P6994&gt;P6993,AP6995&gt;1),-(AP6995*G6994)*$BJ$7, AND(P6994&lt;P6993,AP6995&lt;1),(AP6995*G6994)*$BJ$7,P6994=P6993,0)</f>
        <v>0</v>
      </c>
      <c r="AS6995" s="41">
        <f t="shared" ca="1" si="3302"/>
        <v>3.2417033225206699E-4</v>
      </c>
      <c r="AT6995" s="40">
        <f t="shared" ca="1" si="3303"/>
        <v>3149026.0243449789</v>
      </c>
      <c r="AU6995" s="37">
        <f t="shared" ca="1" si="3292"/>
        <v>3.149026024344979</v>
      </c>
      <c r="AV6995" s="37">
        <f t="shared" ca="1" si="3293"/>
        <v>2.149026024344979</v>
      </c>
      <c r="AW6995" s="37">
        <f ca="1">MIN((AT6995-MAX($AT$3:AT6995))/MAX($AT$3:AT6995),0)</f>
        <v>-0.39415463072791274</v>
      </c>
      <c r="AY6995" s="6">
        <f t="shared" si="3304"/>
        <v>7.3772892122647704E-4</v>
      </c>
      <c r="AZ6995" s="5">
        <f t="shared" si="3294"/>
        <v>1.2747899443605974</v>
      </c>
      <c r="BA6995" s="6">
        <f>AZ6995-MAX($AZ$3:AZ6995)</f>
        <v>-0.45766787556596733</v>
      </c>
      <c r="BB6995" s="5"/>
      <c r="BC6995" s="5">
        <f t="shared" si="3295"/>
        <v>1.2747899443605974</v>
      </c>
      <c r="BD6995" s="5"/>
    </row>
    <row r="6996" spans="1:56" x14ac:dyDescent="0.5">
      <c r="A6996" s="14">
        <v>1640408400000</v>
      </c>
      <c r="B6996" s="25" t="d">
        <v>2021-12-25T05:00:00.00000020954757600</v>
      </c>
      <c r="C6996" s="14" t="s">
        <v>10</v>
      </c>
      <c r="D6996" s="15">
        <v>4039.38</v>
      </c>
      <c r="E6996" s="15">
        <v>4056.49</v>
      </c>
      <c r="F6996" s="15">
        <v>4039.02</v>
      </c>
      <c r="G6996" s="15">
        <v>4044.39</v>
      </c>
      <c r="H6996" s="15">
        <v>18605.971000000001</v>
      </c>
      <c r="I6996" s="15">
        <v>75319657.294960007</v>
      </c>
      <c r="J6996" s="15">
        <v>53806</v>
      </c>
      <c r="K6996" s="16">
        <v>6994</v>
      </c>
      <c r="L6996" s="14">
        <f ca="1">IF(K6996&gt;=$BF$5,AVERAGE(G6996:OFFSET(G6996,-$BF$5+1,,,)),0)</f>
        <v>4044.39</v>
      </c>
      <c r="M6996" s="14">
        <f ca="1">IF(K6996&gt;=$BF$6,AVERAGE(G6996:OFFSET(G6996,-$BF$6+1,,,)),0)</f>
        <v>4027.4915555555549</v>
      </c>
      <c r="N6996" s="14">
        <f t="shared" ca="1" si="3280"/>
        <v>1</v>
      </c>
      <c r="O6996" s="14">
        <f t="shared" ca="1" si="3281"/>
        <v>0</v>
      </c>
      <c r="P6996" s="14">
        <f t="shared" ca="1" si="3282"/>
        <v>1</v>
      </c>
      <c r="Q6996" s="17">
        <f t="shared" ca="1" si="3277"/>
        <v>892</v>
      </c>
      <c r="R6996" s="23">
        <f t="shared" ca="1" si="3278"/>
        <v>4468.9199999997891</v>
      </c>
      <c r="S6996" s="19">
        <f t="shared" ca="1" si="3279"/>
        <v>1.2395544243254152E-3</v>
      </c>
      <c r="T6996" s="17">
        <f t="shared" ca="1" si="3275"/>
        <v>3609732.1600000062</v>
      </c>
      <c r="U6996" s="19">
        <f t="shared" ca="1" si="3285"/>
        <v>3.6097321600000063</v>
      </c>
      <c r="V6996" s="21">
        <f t="shared" ca="1" si="3286"/>
        <v>2.6097321600000063</v>
      </c>
      <c r="W6996" s="21">
        <f ca="1">MIN((T6996-MAX($T$3:T6996))/MAX($T$3:T6996),0)</f>
        <v>-0.35348999030814865</v>
      </c>
      <c r="X6996" s="22">
        <f t="shared" ca="1" si="3287"/>
        <v>1.2378106595303251E-3</v>
      </c>
      <c r="Y6996" s="20">
        <f t="shared" ca="1" si="3296"/>
        <v>3026204.7507915623</v>
      </c>
      <c r="Z6996" s="21">
        <f t="shared" ca="1" si="3297"/>
        <v>2.0262047507915621</v>
      </c>
      <c r="AA6996" s="6">
        <f ca="1">Z6996-MAX($Z$3:Z6996)</f>
        <v>-2.0804074129160464</v>
      </c>
      <c r="AB6996" s="6">
        <f t="shared" ca="1" si="3298"/>
        <v>1.2378106595303251E-3</v>
      </c>
      <c r="AC6996" s="11">
        <f t="shared" ca="1" si="3299"/>
        <v>3026.2047507915613</v>
      </c>
      <c r="AD6996" s="6">
        <f t="shared" ca="1" si="3300"/>
        <v>2.0262047507915613</v>
      </c>
      <c r="AE6996" s="6">
        <f ca="1">AD6996-MAX($AD$3:AD6996)</f>
        <v>-2.0804074129160401</v>
      </c>
      <c r="AF6996" s="45"/>
      <c r="AG6996" s="12">
        <f t="shared" ca="1" si="3288"/>
        <v>514</v>
      </c>
      <c r="AH6996" s="12">
        <f t="shared" ca="1" si="3276"/>
        <v>2570</v>
      </c>
      <c r="AI6996" s="39" cm="1">
        <f t="array" aca="1" ref="AI6996" ca="1">_xlfn.IFS(AND(P6995&gt;P6994,AG6996&gt;1),-(AG6996*G6995)*$BH$7, AND(P6995&lt;P6994,AG6996&lt;1),(AG6996*G6995)*$BH$7,P6995=P6994,0)</f>
        <v>0</v>
      </c>
      <c r="AJ6996" s="6">
        <f t="shared" ca="1" si="3289"/>
        <v>1.236330839072912E-3</v>
      </c>
      <c r="AK6996" s="17">
        <f t="shared" ca="1" si="3290"/>
        <v>2081301.6135599813</v>
      </c>
      <c r="AL6996" s="4">
        <f t="shared" ca="1" si="3283"/>
        <v>2.0813016135599813</v>
      </c>
      <c r="AM6996" s="36">
        <f t="shared" ca="1" si="3284"/>
        <v>1.0813016135599813</v>
      </c>
      <c r="AN6996" s="37">
        <f ca="1">MIN((AK6996-MAX($AK$3:AK6996))/MAX($AK$3:AK6996),0)</f>
        <v>-0.50440635692744951</v>
      </c>
      <c r="AO6996" s="43"/>
      <c r="AP6996" s="38">
        <f t="shared" ca="1" si="3291"/>
        <v>779</v>
      </c>
      <c r="AQ6996" s="38">
        <f t="shared" ca="1" si="3301"/>
        <v>3895</v>
      </c>
      <c r="AR6996" s="38" cm="1">
        <f t="array" aca="1" ref="AR6996" ca="1">_xlfn.IFS(AND(P6995&gt;P6994,AP6996&gt;1),-(AP6996*G6995)*$BJ$7, AND(P6995&lt;P6994,AP6996&lt;1),(AP6996*G6995)*$BJ$7,P6995=P6994,0)</f>
        <v>0</v>
      </c>
      <c r="AS6996" s="41">
        <f t="shared" ca="1" si="3302"/>
        <v>1.2368903813077218E-3</v>
      </c>
      <c r="AT6996" s="40">
        <f t="shared" ca="1" si="3303"/>
        <v>3152921.0243449789</v>
      </c>
      <c r="AU6996" s="37">
        <f t="shared" ca="1" si="3292"/>
        <v>3.152921024344979</v>
      </c>
      <c r="AV6996" s="37">
        <f t="shared" ca="1" si="3293"/>
        <v>2.152921024344979</v>
      </c>
      <c r="AW6996" s="37">
        <f ca="1">MIN((AT6996-MAX($AT$3:AT6996))/MAX($AT$3:AT6996),0)</f>
        <v>-0.39340526641810025</v>
      </c>
      <c r="AY6996" s="6">
        <f t="shared" si="3304"/>
        <v>2.8157592413218246E-3</v>
      </c>
      <c r="AZ6996" s="5">
        <f t="shared" si="3294"/>
        <v>1.2776057036019193</v>
      </c>
      <c r="BA6996" s="6">
        <f>AZ6996-MAX($AZ$3:AZ6996)</f>
        <v>-0.45485211632464551</v>
      </c>
      <c r="BB6996" s="5"/>
      <c r="BC6996" s="5">
        <f t="shared" si="3295"/>
        <v>1.2776057036019193</v>
      </c>
      <c r="BD6996" s="5"/>
    </row>
    <row r="6997" spans="1:56" x14ac:dyDescent="0.5">
      <c r="A6997" s="14">
        <v>1640412000000</v>
      </c>
      <c r="B6997" s="25" t="d">
        <v>2021-12-25T06:00:00.000</v>
      </c>
      <c r="C6997" s="14" t="s">
        <v>10</v>
      </c>
      <c r="D6997" s="15">
        <v>4044.4</v>
      </c>
      <c r="E6997" s="15">
        <v>4056.58</v>
      </c>
      <c r="F6997" s="15">
        <v>4026.14</v>
      </c>
      <c r="G6997" s="15">
        <v>4055.73</v>
      </c>
      <c r="H6997" s="15">
        <v>35727.841999999997</v>
      </c>
      <c r="I6997" s="15">
        <v>144429990.08328</v>
      </c>
      <c r="J6997" s="15">
        <v>65707</v>
      </c>
      <c r="K6997" s="16">
        <v>6995</v>
      </c>
      <c r="L6997" s="14">
        <f ca="1">IF(K6997&gt;=$BF$5,AVERAGE(G6997:OFFSET(G6997,-$BF$5+1,,,)),0)</f>
        <v>4055.73</v>
      </c>
      <c r="M6997" s="14">
        <f ca="1">IF(K6997&gt;=$BF$6,AVERAGE(G6997:OFFSET(G6997,-$BF$6+1,,,)),0)</f>
        <v>4027.9269999999992</v>
      </c>
      <c r="N6997" s="14">
        <f t="shared" ca="1" si="3280"/>
        <v>1</v>
      </c>
      <c r="O6997" s="14">
        <f t="shared" ca="1" si="3281"/>
        <v>0</v>
      </c>
      <c r="P6997" s="14">
        <f t="shared" ca="1" si="3282"/>
        <v>1</v>
      </c>
      <c r="Q6997" s="17">
        <f t="shared" ca="1" si="3277"/>
        <v>892</v>
      </c>
      <c r="R6997" s="23">
        <f t="shared" ca="1" si="3278"/>
        <v>10106.359999999935</v>
      </c>
      <c r="S6997" s="19">
        <f t="shared" ca="1" si="3279"/>
        <v>2.7997534310135403E-3</v>
      </c>
      <c r="T6997" s="17">
        <f t="shared" ca="1" si="3275"/>
        <v>3619838.5200000061</v>
      </c>
      <c r="U6997" s="19">
        <f t="shared" ca="1" si="3285"/>
        <v>3.6198385200000063</v>
      </c>
      <c r="V6997" s="21">
        <f t="shared" ca="1" si="3286"/>
        <v>2.6198385200000063</v>
      </c>
      <c r="W6997" s="21">
        <f ca="1">MIN((T6997-MAX($T$3:T6997))/MAX($T$3:T6997),0)</f>
        <v>-0.3516799216903293</v>
      </c>
      <c r="X6997" s="22">
        <f t="shared" ca="1" si="3287"/>
        <v>2.8038838984372205E-3</v>
      </c>
      <c r="Y6997" s="20">
        <f t="shared" ca="1" si="3296"/>
        <v>3034689.877565681</v>
      </c>
      <c r="Z6997" s="21">
        <f t="shared" ca="1" si="3297"/>
        <v>2.0346898775656812</v>
      </c>
      <c r="AA6997" s="6">
        <f ca="1">Z6997-MAX($Z$3:Z6997)</f>
        <v>-2.0719222861419273</v>
      </c>
      <c r="AB6997" s="6">
        <f t="shared" ca="1" si="3298"/>
        <v>2.8038838984372205E-3</v>
      </c>
      <c r="AC6997" s="11">
        <f t="shared" ca="1" si="3299"/>
        <v>3034.68987756568</v>
      </c>
      <c r="AD6997" s="6">
        <f t="shared" ca="1" si="3300"/>
        <v>2.0346898775656799</v>
      </c>
      <c r="AE6997" s="6">
        <f ca="1">AD6997-MAX($AD$3:AD6997)</f>
        <v>-2.0719222861419215</v>
      </c>
      <c r="AF6997" s="45"/>
      <c r="AG6997" s="12">
        <f t="shared" ca="1" si="3288"/>
        <v>514</v>
      </c>
      <c r="AH6997" s="12">
        <f t="shared" ca="1" si="3276"/>
        <v>5828.7600000000748</v>
      </c>
      <c r="AI6997" s="39" cm="1">
        <f t="array" aca="1" ref="AI6997" ca="1">_xlfn.IFS(AND(P6996&gt;P6995,AG6997&gt;1),-(AG6997*G6996)*$BH$7, AND(P6996&lt;P6995,AG6997&lt;1),(AG6997*G6996)*$BH$7,P6996=P6995,0)</f>
        <v>0</v>
      </c>
      <c r="AJ6997" s="6">
        <f t="shared" ca="1" si="3289"/>
        <v>2.8005359540514739E-3</v>
      </c>
      <c r="AK6997" s="17">
        <f t="shared" ca="1" si="3290"/>
        <v>2087130.3735599814</v>
      </c>
      <c r="AL6997" s="4">
        <f t="shared" ca="1" si="3283"/>
        <v>2.0871303735599813</v>
      </c>
      <c r="AM6997" s="36">
        <f t="shared" ca="1" si="3284"/>
        <v>1.0871303735599813</v>
      </c>
      <c r="AN6997" s="37">
        <f ca="1">MIN((AK6997-MAX($AK$3:AK6997))/MAX($AK$3:AK6997),0)</f>
        <v>-0.50301842911142536</v>
      </c>
      <c r="AO6997" s="43"/>
      <c r="AP6997" s="38">
        <f t="shared" ca="1" si="3291"/>
        <v>779</v>
      </c>
      <c r="AQ6997" s="38">
        <f t="shared" ca="1" si="3301"/>
        <v>8833.8600000001134</v>
      </c>
      <c r="AR6997" s="38" cm="1">
        <f t="array" aca="1" ref="AR6997" ca="1">_xlfn.IFS(AND(P6996&gt;P6995,AP6997&gt;1),-(AP6997*G6996)*$BJ$7, AND(P6996&lt;P6995,AP6997&lt;1),(AP6997*G6996)*$BJ$7,P6996=P6995,0)</f>
        <v>0</v>
      </c>
      <c r="AS6997" s="41">
        <f t="shared" ca="1" si="3302"/>
        <v>2.8018018630312355E-3</v>
      </c>
      <c r="AT6997" s="40">
        <f t="shared" ca="1" si="3303"/>
        <v>3161754.8843449792</v>
      </c>
      <c r="AU6997" s="37">
        <f t="shared" ca="1" si="3292"/>
        <v>3.1617548843449792</v>
      </c>
      <c r="AV6997" s="37">
        <f t="shared" ca="1" si="3293"/>
        <v>2.1617548843449792</v>
      </c>
      <c r="AW6997" s="37">
        <f ca="1">MIN((AT6997-MAX($AT$3:AT6997))/MAX($AT$3:AT6997),0)</f>
        <v>-0.39170570816344552</v>
      </c>
      <c r="AY6997" s="6">
        <f t="shared" si="3304"/>
        <v>6.3861419593178592E-3</v>
      </c>
      <c r="AZ6997" s="5">
        <f t="shared" si="3294"/>
        <v>1.2839918455612371</v>
      </c>
      <c r="BA6997" s="6">
        <f>AZ6997-MAX($AZ$3:AZ6997)</f>
        <v>-0.44846597436532765</v>
      </c>
      <c r="BB6997" s="5"/>
      <c r="BC6997" s="5">
        <f t="shared" si="3295"/>
        <v>1.2839918455612371</v>
      </c>
      <c r="BD6997" s="5"/>
    </row>
    <row r="6998" spans="1:56" x14ac:dyDescent="0.5">
      <c r="A6998" s="14">
        <v>1640415600000</v>
      </c>
      <c r="B6998" s="25" t="d">
        <v>2021-12-25T06:59:59.99999979045242400</v>
      </c>
      <c r="C6998" s="14" t="s">
        <v>10</v>
      </c>
      <c r="D6998" s="15">
        <v>4055.73</v>
      </c>
      <c r="E6998" s="15">
        <v>4060.24</v>
      </c>
      <c r="F6998" s="15">
        <v>4041.56</v>
      </c>
      <c r="G6998" s="15">
        <v>4050.9</v>
      </c>
      <c r="H6998" s="15">
        <v>22569.13</v>
      </c>
      <c r="I6998" s="15">
        <v>91443294.819690004</v>
      </c>
      <c r="J6998" s="15">
        <v>63662</v>
      </c>
      <c r="K6998" s="16">
        <v>6996</v>
      </c>
      <c r="L6998" s="14">
        <f ca="1">IF(K6998&gt;=$BF$5,AVERAGE(G6998:OFFSET(G6998,-$BF$5+1,,,)),0)</f>
        <v>4050.9</v>
      </c>
      <c r="M6998" s="14">
        <f ca="1">IF(K6998&gt;=$BF$6,AVERAGE(G6998:OFFSET(G6998,-$BF$6+1,,,)),0)</f>
        <v>4028.3769999999995</v>
      </c>
      <c r="N6998" s="14">
        <f t="shared" ca="1" si="3280"/>
        <v>1</v>
      </c>
      <c r="O6998" s="14">
        <f t="shared" ca="1" si="3281"/>
        <v>0</v>
      </c>
      <c r="P6998" s="14">
        <f t="shared" ca="1" si="3282"/>
        <v>1</v>
      </c>
      <c r="Q6998" s="17">
        <f t="shared" ca="1" si="3277"/>
        <v>892</v>
      </c>
      <c r="R6998" s="23">
        <f t="shared" ca="1" si="3278"/>
        <v>-4308.3599999999351</v>
      </c>
      <c r="S6998" s="19">
        <f t="shared" ca="1" si="3279"/>
        <v>-1.1902077886059756E-3</v>
      </c>
      <c r="T6998" s="17">
        <f t="shared" ca="1" si="3275"/>
        <v>3615530.1600000062</v>
      </c>
      <c r="U6998" s="19">
        <f t="shared" ca="1" si="3285"/>
        <v>3.6155301600000063</v>
      </c>
      <c r="V6998" s="21">
        <f t="shared" ca="1" si="3286"/>
        <v>2.6155301600000063</v>
      </c>
      <c r="W6998" s="21">
        <f ca="1">MIN((T6998-MAX($T$3:T6998))/MAX($T$3:T6998),0)</f>
        <v>-0.35245155729704314</v>
      </c>
      <c r="X6998" s="22">
        <f t="shared" ca="1" si="3287"/>
        <v>-1.1909076787656181E-3</v>
      </c>
      <c r="Y6998" s="20">
        <f t="shared" ca="1" si="3296"/>
        <v>3031075.8420878155</v>
      </c>
      <c r="Z6998" s="21">
        <f t="shared" ca="1" si="3297"/>
        <v>2.0310758420878154</v>
      </c>
      <c r="AA6998" s="6">
        <f ca="1">Z6998-MAX($Z$3:Z6998)</f>
        <v>-2.0755363216197931</v>
      </c>
      <c r="AB6998" s="6">
        <f t="shared" ca="1" si="3298"/>
        <v>-1.1909076787656181E-3</v>
      </c>
      <c r="AC6998" s="11">
        <f t="shared" ca="1" si="3299"/>
        <v>3031.0758420878146</v>
      </c>
      <c r="AD6998" s="6">
        <f t="shared" ca="1" si="3300"/>
        <v>2.0310758420878146</v>
      </c>
      <c r="AE6998" s="6">
        <f ca="1">AD6998-MAX($AD$3:AD6998)</f>
        <v>-2.0755363216197869</v>
      </c>
      <c r="AF6998" s="45"/>
      <c r="AG6998" s="12">
        <f t="shared" ca="1" si="3288"/>
        <v>514</v>
      </c>
      <c r="AH6998" s="12">
        <f t="shared" ca="1" si="3276"/>
        <v>-2482.6199999999626</v>
      </c>
      <c r="AI6998" s="39" cm="1">
        <f t="array" aca="1" ref="AI6998" ca="1">_xlfn.IFS(AND(P6997&gt;P6996,AG6998&gt;1),-(AG6998*G6997)*$BH$7, AND(P6997&lt;P6996,AG6998&lt;1),(AG6998*G6997)*$BH$7,P6997=P6996,0)</f>
        <v>0</v>
      </c>
      <c r="AJ6998" s="6">
        <f t="shared" ca="1" si="3289"/>
        <v>-1.1894896607562667E-3</v>
      </c>
      <c r="AK6998" s="17">
        <f t="shared" ca="1" si="3290"/>
        <v>2084647.7535599815</v>
      </c>
      <c r="AL6998" s="4">
        <f t="shared" ca="1" si="3283"/>
        <v>2.0846477535599814</v>
      </c>
      <c r="AM6998" s="36">
        <f t="shared" ca="1" si="3284"/>
        <v>1.0846477535599814</v>
      </c>
      <c r="AN6998" s="37">
        <f ca="1">MIN((AK6998-MAX($AK$3:AK6998))/MAX($AK$3:AK6998),0)</f>
        <v>-0.50360958355158381</v>
      </c>
      <c r="AO6998" s="43"/>
      <c r="AP6998" s="38">
        <f t="shared" ca="1" si="3291"/>
        <v>779</v>
      </c>
      <c r="AQ6998" s="38">
        <f t="shared" ca="1" si="3301"/>
        <v>-3762.5699999999433</v>
      </c>
      <c r="AR6998" s="38" cm="1">
        <f t="array" aca="1" ref="AR6998" ca="1">_xlfn.IFS(AND(P6997&gt;P6996,AP6998&gt;1),-(AP6998*G6997)*$BJ$7, AND(P6997&lt;P6996,AP6998&lt;1),(AP6998*G6997)*$BJ$7,P6997=P6996,0)</f>
        <v>0</v>
      </c>
      <c r="AS6998" s="41">
        <f t="shared" ca="1" si="3302"/>
        <v>-1.1900258361676999E-3</v>
      </c>
      <c r="AT6998" s="40">
        <f t="shared" ca="1" si="3303"/>
        <v>3157992.3143449794</v>
      </c>
      <c r="AU6998" s="37">
        <f t="shared" ca="1" si="3292"/>
        <v>3.1579923143449795</v>
      </c>
      <c r="AV6998" s="37">
        <f t="shared" ca="1" si="3293"/>
        <v>2.1579923143449795</v>
      </c>
      <c r="AW6998" s="37">
        <f ca="1">MIN((AT6998-MAX($AT$3:AT6998))/MAX($AT$3:AT6998),0)</f>
        <v>-0.39242959408672434</v>
      </c>
      <c r="AY6998" s="6">
        <f t="shared" si="3304"/>
        <v>-2.7200234271167467E-3</v>
      </c>
      <c r="AZ6998" s="5">
        <f t="shared" si="3294"/>
        <v>1.2812718221341204</v>
      </c>
      <c r="BA6998" s="6">
        <f>AZ6998-MAX($AZ$3:AZ6998)</f>
        <v>-0.45118599779244439</v>
      </c>
      <c r="BB6998" s="5"/>
      <c r="BC6998" s="5">
        <f t="shared" si="3295"/>
        <v>1.2812718221341204</v>
      </c>
      <c r="BD6998" s="5"/>
    </row>
    <row r="6999" spans="1:56" x14ac:dyDescent="0.5">
      <c r="A6999" s="14">
        <v>1640419200000</v>
      </c>
      <c r="B6999" s="25" t="d">
        <v>2021-12-25T08:00:00.00000020954757600</v>
      </c>
      <c r="C6999" s="14" t="s">
        <v>10</v>
      </c>
      <c r="D6999" s="15">
        <v>4050.89</v>
      </c>
      <c r="E6999" s="15">
        <v>4059.57</v>
      </c>
      <c r="F6999" s="15">
        <v>4041.42</v>
      </c>
      <c r="G6999" s="15">
        <v>4056.03</v>
      </c>
      <c r="H6999" s="15">
        <v>20749.010999999999</v>
      </c>
      <c r="I6999" s="15">
        <v>84012168.364570007</v>
      </c>
      <c r="J6999" s="15">
        <v>57647</v>
      </c>
      <c r="K6999" s="16">
        <v>6997</v>
      </c>
      <c r="L6999" s="14">
        <f ca="1">IF(K6999&gt;=$BF$5,AVERAGE(G6999:OFFSET(G6999,-$BF$5+1,,,)),0)</f>
        <v>4056.03</v>
      </c>
      <c r="M6999" s="14">
        <f ca="1">IF(K6999&gt;=$BF$6,AVERAGE(G6999:OFFSET(G6999,-$BF$6+1,,,)),0)</f>
        <v>4029.0278888888884</v>
      </c>
      <c r="N6999" s="14">
        <f t="shared" ca="1" si="3280"/>
        <v>1</v>
      </c>
      <c r="O6999" s="14">
        <f t="shared" ca="1" si="3281"/>
        <v>0</v>
      </c>
      <c r="P6999" s="14">
        <f t="shared" ca="1" si="3282"/>
        <v>1</v>
      </c>
      <c r="Q6999" s="17">
        <f t="shared" ca="1" si="3277"/>
        <v>892</v>
      </c>
      <c r="R6999" s="23">
        <f t="shared" ca="1" si="3278"/>
        <v>4584.8800000002921</v>
      </c>
      <c r="S6999" s="19">
        <f t="shared" ca="1" si="3279"/>
        <v>1.2681072476519693E-3</v>
      </c>
      <c r="T6999" s="17">
        <f t="shared" ca="1" si="3275"/>
        <v>3620115.0400000066</v>
      </c>
      <c r="U6999" s="19">
        <f t="shared" ca="1" si="3285"/>
        <v>3.6201150400000066</v>
      </c>
      <c r="V6999" s="21">
        <f t="shared" ca="1" si="3286"/>
        <v>2.6201150400000066</v>
      </c>
      <c r="W6999" s="21">
        <f ca="1">MIN((T6999-MAX($T$3:T6999))/MAX($T$3:T6999),0)</f>
        <v>-0.35163039642364574</v>
      </c>
      <c r="X6999" s="22">
        <f t="shared" ca="1" si="3287"/>
        <v>1.2663852477228232E-3</v>
      </c>
      <c r="Y6999" s="20">
        <f t="shared" ca="1" si="3296"/>
        <v>3034914.3518189644</v>
      </c>
      <c r="Z6999" s="21">
        <f t="shared" ca="1" si="3297"/>
        <v>2.0349143518189643</v>
      </c>
      <c r="AA6999" s="6">
        <f ca="1">Z6999-MAX($Z$3:Z6999)</f>
        <v>-2.0716978118886442</v>
      </c>
      <c r="AB6999" s="6">
        <f t="shared" ca="1" si="3298"/>
        <v>1.2663852477228232E-3</v>
      </c>
      <c r="AC6999" s="11">
        <f t="shared" ca="1" si="3299"/>
        <v>3034.9143518189635</v>
      </c>
      <c r="AD6999" s="6">
        <f t="shared" ca="1" si="3300"/>
        <v>2.0349143518189634</v>
      </c>
      <c r="AE6999" s="6">
        <f ca="1">AD6999-MAX($AD$3:AD6999)</f>
        <v>-2.071697811888638</v>
      </c>
      <c r="AF6999" s="45"/>
      <c r="AG6999" s="12">
        <f t="shared" ca="1" si="3288"/>
        <v>514</v>
      </c>
      <c r="AH6999" s="12">
        <f t="shared" ca="1" si="3276"/>
        <v>2636.8200000000561</v>
      </c>
      <c r="AI6999" s="39" cm="1">
        <f t="array" aca="1" ref="AI6999" ca="1">_xlfn.IFS(AND(P6998&gt;P6997,AG6999&gt;1),-(AG6999*G6998)*$BH$7, AND(P6998&lt;P6997,AG6999&lt;1),(AG6999*G6998)*$BH$7,P6998=P6997,0)</f>
        <v>0</v>
      </c>
      <c r="AJ6999" s="6">
        <f t="shared" ca="1" si="3289"/>
        <v>1.2648755625486955E-3</v>
      </c>
      <c r="AK6999" s="17">
        <f t="shared" ca="1" si="3290"/>
        <v>2087284.5735599815</v>
      </c>
      <c r="AL6999" s="4">
        <f t="shared" ca="1" si="3283"/>
        <v>2.0872845735599816</v>
      </c>
      <c r="AM6999" s="36">
        <f t="shared" ca="1" si="3284"/>
        <v>1.0872845735599816</v>
      </c>
      <c r="AN6999" s="37">
        <f ca="1">MIN((AK6999-MAX($AK$3:AK6999))/MAX($AK$3:AK6999),0)</f>
        <v>-0.50298171144433479</v>
      </c>
      <c r="AO6999" s="43"/>
      <c r="AP6999" s="38">
        <f t="shared" ca="1" si="3291"/>
        <v>779</v>
      </c>
      <c r="AQ6999" s="38">
        <f t="shared" ca="1" si="3301"/>
        <v>3996.270000000085</v>
      </c>
      <c r="AR6999" s="38" cm="1">
        <f t="array" aca="1" ref="AR6999" ca="1">_xlfn.IFS(AND(P6998&gt;P6997,AP6999&gt;1),-(AP6999*G6998)*$BJ$7, AND(P6998&lt;P6997,AP6999&lt;1),(AP6999*G6998)*$BJ$7,P6998=P6997,0)</f>
        <v>0</v>
      </c>
      <c r="AS6999" s="41">
        <f t="shared" ca="1" si="3302"/>
        <v>1.2654463982851645E-3</v>
      </c>
      <c r="AT6999" s="40">
        <f t="shared" ca="1" si="3303"/>
        <v>3161988.5843449794</v>
      </c>
      <c r="AU6999" s="37">
        <f t="shared" ca="1" si="3292"/>
        <v>3.1619885843449795</v>
      </c>
      <c r="AV6999" s="37">
        <f t="shared" ca="1" si="3293"/>
        <v>2.1619885843449795</v>
      </c>
      <c r="AW6999" s="37">
        <f ca="1">MIN((AT6999-MAX($AT$3:AT6999))/MAX($AT$3:AT6999),0)</f>
        <v>-0.39166074630485676</v>
      </c>
      <c r="AY6999" s="6">
        <f t="shared" si="3304"/>
        <v>2.888968981596296E-3</v>
      </c>
      <c r="AZ6999" s="5">
        <f t="shared" si="3294"/>
        <v>1.2841607911157167</v>
      </c>
      <c r="BA6999" s="6">
        <f>AZ6999-MAX($AZ$3:AZ6999)</f>
        <v>-0.4482970288108481</v>
      </c>
      <c r="BB6999" s="5"/>
      <c r="BC6999" s="5">
        <f t="shared" si="3295"/>
        <v>1.2841607911157167</v>
      </c>
      <c r="BD6999" s="5"/>
    </row>
    <row r="7000" spans="1:56" x14ac:dyDescent="0.5">
      <c r="A7000" s="14">
        <v>1640422800000</v>
      </c>
      <c r="B7000" s="25" t="d">
        <v>2021-12-25T09:00:00.000</v>
      </c>
      <c r="C7000" s="14" t="s">
        <v>10</v>
      </c>
      <c r="D7000" s="15">
        <v>4056.03</v>
      </c>
      <c r="E7000" s="15">
        <v>4061.32</v>
      </c>
      <c r="F7000" s="15">
        <v>4044.39</v>
      </c>
      <c r="G7000" s="15">
        <v>4045.64</v>
      </c>
      <c r="H7000" s="15">
        <v>22064.685000000001</v>
      </c>
      <c r="I7000" s="15">
        <v>89434621.428189993</v>
      </c>
      <c r="J7000" s="15">
        <v>59666</v>
      </c>
      <c r="K7000" s="16">
        <v>6998</v>
      </c>
      <c r="L7000" s="14">
        <f ca="1">IF(K7000&gt;=$BF$5,AVERAGE(G7000:OFFSET(G7000,-$BF$5+1,,,)),0)</f>
        <v>4045.64</v>
      </c>
      <c r="M7000" s="14">
        <f ca="1">IF(K7000&gt;=$BF$6,AVERAGE(G7000:OFFSET(G7000,-$BF$6+1,,,)),0)</f>
        <v>4029.7776666666659</v>
      </c>
      <c r="N7000" s="14">
        <f t="shared" ca="1" si="3280"/>
        <v>1</v>
      </c>
      <c r="O7000" s="14">
        <f t="shared" ca="1" si="3281"/>
        <v>0</v>
      </c>
      <c r="P7000" s="14">
        <f t="shared" ca="1" si="3282"/>
        <v>1</v>
      </c>
      <c r="Q7000" s="17">
        <f t="shared" ca="1" si="3277"/>
        <v>892</v>
      </c>
      <c r="R7000" s="23">
        <f t="shared" ca="1" si="3278"/>
        <v>-9267.8800000002921</v>
      </c>
      <c r="S7000" s="19">
        <f t="shared" ca="1" si="3279"/>
        <v>-2.5601064876657276E-3</v>
      </c>
      <c r="T7000" s="17">
        <f t="shared" ca="1" si="3275"/>
        <v>3610847.1600000062</v>
      </c>
      <c r="U7000" s="19">
        <f t="shared" ca="1" si="3285"/>
        <v>3.6108471600000063</v>
      </c>
      <c r="V7000" s="21">
        <f t="shared" ca="1" si="3286"/>
        <v>2.6108471600000063</v>
      </c>
      <c r="W7000" s="21">
        <f ca="1">MIN((T7000-MAX($T$3:T7000))/MAX($T$3:T7000),0)</f>
        <v>-0.35329029165216685</v>
      </c>
      <c r="X7000" s="22">
        <f t="shared" ca="1" si="3287"/>
        <v>-2.5616181339882527E-3</v>
      </c>
      <c r="Y7000" s="20">
        <f t="shared" ca="1" si="3296"/>
        <v>3027140.0601802436</v>
      </c>
      <c r="Z7000" s="21">
        <f t="shared" ca="1" si="3297"/>
        <v>2.0271400601802436</v>
      </c>
      <c r="AA7000" s="6">
        <f ca="1">Z7000-MAX($Z$3:Z7000)</f>
        <v>-2.0794721035273649</v>
      </c>
      <c r="AB7000" s="6">
        <f t="shared" ca="1" si="3298"/>
        <v>-2.5616181339882527E-3</v>
      </c>
      <c r="AC7000" s="11">
        <f t="shared" ca="1" si="3299"/>
        <v>3027.1400601802429</v>
      </c>
      <c r="AD7000" s="6">
        <f t="shared" ca="1" si="3300"/>
        <v>2.0271400601802427</v>
      </c>
      <c r="AE7000" s="6">
        <f ca="1">AD7000-MAX($AD$3:AD7000)</f>
        <v>-2.0794721035273587</v>
      </c>
      <c r="AF7000" s="45"/>
      <c r="AG7000" s="12">
        <f t="shared" ca="1" si="3288"/>
        <v>514</v>
      </c>
      <c r="AH7000" s="12">
        <f t="shared" ca="1" si="3276"/>
        <v>-5340.4600000001683</v>
      </c>
      <c r="AI7000" s="39" cm="1">
        <f t="array" aca="1" ref="AI7000" ca="1">_xlfn.IFS(AND(P6999&gt;P6998,AG7000&gt;1),-(AG7000*G6999)*$BH$7, AND(P6999&lt;P6998,AG7000&lt;1),(AG7000*G6999)*$BH$7,P6999=P6998,0)</f>
        <v>0</v>
      </c>
      <c r="AJ7000" s="6">
        <f t="shared" ca="1" si="3289"/>
        <v>-2.5585682314950052E-3</v>
      </c>
      <c r="AK7000" s="17">
        <f t="shared" ca="1" si="3290"/>
        <v>2081944.1135599813</v>
      </c>
      <c r="AL7000" s="4">
        <f t="shared" ca="1" si="3283"/>
        <v>2.0819441135599814</v>
      </c>
      <c r="AM7000" s="36">
        <f t="shared" ca="1" si="3284"/>
        <v>1.0819441135599814</v>
      </c>
      <c r="AN7000" s="37">
        <f ca="1">MIN((AK7000-MAX($AK$3:AK7000))/MAX($AK$3:AK7000),0)</f>
        <v>-0.50425336664790532</v>
      </c>
      <c r="AO7000" s="43"/>
      <c r="AP7000" s="38">
        <f t="shared" ca="1" si="3291"/>
        <v>779</v>
      </c>
      <c r="AQ7000" s="38">
        <f t="shared" ca="1" si="3301"/>
        <v>-8093.8100000002551</v>
      </c>
      <c r="AR7000" s="38" cm="1">
        <f t="array" aca="1" ref="AR7000" ca="1">_xlfn.IFS(AND(P6999&gt;P6998,AP7000&gt;1),-(AP7000*G6999)*$BJ$7, AND(P6999&lt;P6998,AP7000&lt;1),(AP7000*G6999)*$BJ$7,P6999=P6998,0)</f>
        <v>0</v>
      </c>
      <c r="AS7000" s="41">
        <f t="shared" ca="1" si="3302"/>
        <v>-2.559721448734112E-3</v>
      </c>
      <c r="AT7000" s="40">
        <f t="shared" ca="1" si="3303"/>
        <v>3153894.7743449793</v>
      </c>
      <c r="AU7000" s="37">
        <f t="shared" ca="1" si="3292"/>
        <v>3.1538947743449794</v>
      </c>
      <c r="AV7000" s="37">
        <f t="shared" ca="1" si="3293"/>
        <v>2.1538947743449794</v>
      </c>
      <c r="AW7000" s="37">
        <f ca="1">MIN((AT7000-MAX($AT$3:AT7000))/MAX($AT$3:AT7000),0)</f>
        <v>-0.39321792534064709</v>
      </c>
      <c r="AY7000" s="6">
        <f t="shared" si="3304"/>
        <v>-5.8511477034670634E-3</v>
      </c>
      <c r="AZ7000" s="5">
        <f t="shared" si="3294"/>
        <v>1.2783096434122496</v>
      </c>
      <c r="BA7000" s="6">
        <f>AZ7000-MAX($AZ$3:AZ7000)</f>
        <v>-0.45414817651431516</v>
      </c>
      <c r="BB7000" s="5"/>
      <c r="BC7000" s="5">
        <f t="shared" si="3295"/>
        <v>1.2783096434122496</v>
      </c>
      <c r="BD7000" s="5"/>
    </row>
    <row r="7001" spans="1:56" x14ac:dyDescent="0.5">
      <c r="A7001" s="14">
        <v>1640426400000</v>
      </c>
      <c r="B7001" s="25" t="d">
        <v>2021-12-25T09:59:59.99999979045242400</v>
      </c>
      <c r="C7001" s="14" t="s">
        <v>10</v>
      </c>
      <c r="D7001" s="15">
        <v>4045.61</v>
      </c>
      <c r="E7001" s="15">
        <v>4051.7</v>
      </c>
      <c r="F7001" s="15">
        <v>4020.86</v>
      </c>
      <c r="G7001" s="15">
        <v>4031.87</v>
      </c>
      <c r="H7001" s="15">
        <v>45071.722000000002</v>
      </c>
      <c r="I7001" s="15">
        <v>182009735.53358999</v>
      </c>
      <c r="J7001" s="15">
        <v>78830</v>
      </c>
      <c r="K7001" s="16">
        <v>6999</v>
      </c>
      <c r="L7001" s="14">
        <f ca="1">IF(K7001&gt;=$BF$5,AVERAGE(G7001:OFFSET(G7001,-$BF$5+1,,,)),0)</f>
        <v>4031.87</v>
      </c>
      <c r="M7001" s="14">
        <f ca="1">IF(K7001&gt;=$BF$6,AVERAGE(G7001:OFFSET(G7001,-$BF$6+1,,,)),0)</f>
        <v>4030.1679999999992</v>
      </c>
      <c r="N7001" s="14">
        <f t="shared" ca="1" si="3280"/>
        <v>1</v>
      </c>
      <c r="O7001" s="14">
        <f t="shared" ca="1" si="3281"/>
        <v>0</v>
      </c>
      <c r="P7001" s="14">
        <f t="shared" ca="1" si="3282"/>
        <v>1</v>
      </c>
      <c r="Q7001" s="17">
        <f t="shared" ca="1" si="3277"/>
        <v>892</v>
      </c>
      <c r="R7001" s="23">
        <f t="shared" ca="1" si="3278"/>
        <v>-12256.080000000211</v>
      </c>
      <c r="S7001" s="19">
        <f t="shared" ca="1" si="3279"/>
        <v>-3.3942394836784478E-3</v>
      </c>
      <c r="T7001" s="17">
        <f t="shared" ca="1" si="3275"/>
        <v>3598591.0800000061</v>
      </c>
      <c r="U7001" s="19">
        <f t="shared" ca="1" si="3285"/>
        <v>3.598591080000006</v>
      </c>
      <c r="V7001" s="21">
        <f t="shared" ca="1" si="3286"/>
        <v>2.598591080000006</v>
      </c>
      <c r="W7001" s="21">
        <f ca="1">MIN((T7001-MAX($T$3:T7001))/MAX($T$3:T7001),0)</f>
        <v>-0.3554853792787192</v>
      </c>
      <c r="X7001" s="22">
        <f t="shared" ca="1" si="3287"/>
        <v>-3.4036641915741184E-3</v>
      </c>
      <c r="Y7001" s="20">
        <f t="shared" ca="1" si="3296"/>
        <v>3016836.6919545284</v>
      </c>
      <c r="Z7001" s="21">
        <f t="shared" ca="1" si="3297"/>
        <v>2.0168366919545284</v>
      </c>
      <c r="AA7001" s="6">
        <f ca="1">Z7001-MAX($Z$3:Z7001)</f>
        <v>-2.0897754717530801</v>
      </c>
      <c r="AB7001" s="6">
        <f t="shared" ca="1" si="3298"/>
        <v>-3.4036641915741184E-3</v>
      </c>
      <c r="AC7001" s="11">
        <f t="shared" ca="1" si="3299"/>
        <v>3016.8366919545279</v>
      </c>
      <c r="AD7001" s="6">
        <f t="shared" ca="1" si="3300"/>
        <v>2.016836691954528</v>
      </c>
      <c r="AE7001" s="6">
        <f ca="1">AD7001-MAX($AD$3:AD7001)</f>
        <v>-2.0897754717530734</v>
      </c>
      <c r="AF7001" s="45"/>
      <c r="AG7001" s="12">
        <f t="shared" ca="1" si="3288"/>
        <v>514</v>
      </c>
      <c r="AH7001" s="12">
        <f t="shared" ca="1" si="3276"/>
        <v>-7077.7799999999907</v>
      </c>
      <c r="AI7001" s="39" cm="1">
        <f t="array" aca="1" ref="AI7001" ca="1">_xlfn.IFS(AND(P7000&gt;P6999,AG7001&gt;1),-(AG7001*G7000)*$BH$7, AND(P7000&lt;P6999,AG7001&lt;1),(AG7001*G7000)*$BH$7,P7000=P6999,0)</f>
        <v>0</v>
      </c>
      <c r="AJ7001" s="6">
        <f t="shared" ca="1" si="3289"/>
        <v>-3.399601340834012E-3</v>
      </c>
      <c r="AK7001" s="17">
        <f t="shared" ca="1" si="3290"/>
        <v>2074866.3335599813</v>
      </c>
      <c r="AL7001" s="4">
        <f t="shared" ca="1" si="3283"/>
        <v>2.0748663335599815</v>
      </c>
      <c r="AM7001" s="36">
        <f t="shared" ca="1" si="3284"/>
        <v>1.0748663335599815</v>
      </c>
      <c r="AN7001" s="37">
        <f ca="1">MIN((AK7001-MAX($AK$3:AK7001))/MAX($AK$3:AK7001),0)</f>
        <v>-0.50593870756736303</v>
      </c>
      <c r="AO7001" s="43"/>
      <c r="AP7001" s="38">
        <f t="shared" ca="1" si="3291"/>
        <v>779</v>
      </c>
      <c r="AQ7001" s="38">
        <f t="shared" ca="1" si="3301"/>
        <v>-10726.829999999985</v>
      </c>
      <c r="AR7001" s="38" cm="1">
        <f t="array" aca="1" ref="AR7001" ca="1">_xlfn.IFS(AND(P7000&gt;P6999,AP7001&gt;1),-(AP7001*G7000)*$BJ$7, AND(P7000&lt;P6999,AP7001&lt;1),(AP7001*G7000)*$BJ$7,P7000=P6999,0)</f>
        <v>0</v>
      </c>
      <c r="AS7001" s="41">
        <f t="shared" ca="1" si="3302"/>
        <v>-3.4011375671935029E-3</v>
      </c>
      <c r="AT7001" s="40">
        <f t="shared" ca="1" si="3303"/>
        <v>3143167.9443449792</v>
      </c>
      <c r="AU7001" s="37">
        <f t="shared" ca="1" si="3292"/>
        <v>3.1431679443449791</v>
      </c>
      <c r="AV7001" s="37">
        <f t="shared" ca="1" si="3293"/>
        <v>2.1431679443449791</v>
      </c>
      <c r="AW7001" s="37">
        <f ca="1">MIN((AT7001-MAX($AT$3:AT7001))/MAX($AT$3:AT7001),0)</f>
        <v>-0.39528167464987063</v>
      </c>
      <c r="AY7001" s="6">
        <f t="shared" si="3304"/>
        <v>-7.7546009506004321E-3</v>
      </c>
      <c r="AZ7001" s="5">
        <f t="shared" si="3294"/>
        <v>1.2705550424616492</v>
      </c>
      <c r="BA7001" s="6">
        <f>AZ7001-MAX($AZ$3:AZ7001)</f>
        <v>-0.46190277746491559</v>
      </c>
      <c r="BB7001" s="5"/>
      <c r="BC7001" s="5">
        <f t="shared" si="3295"/>
        <v>1.2705550424616492</v>
      </c>
      <c r="BD7001" s="5"/>
    </row>
    <row r="7002" spans="1:56" x14ac:dyDescent="0.5">
      <c r="A7002" s="14">
        <v>1640430000000</v>
      </c>
      <c r="B7002" s="25" t="d">
        <v>2021-12-25T11:00:00.00000020954757600</v>
      </c>
      <c r="C7002" s="14" t="s">
        <v>10</v>
      </c>
      <c r="D7002" s="15">
        <v>4031.98</v>
      </c>
      <c r="E7002" s="15">
        <v>4054.95</v>
      </c>
      <c r="F7002" s="15">
        <v>4025.33</v>
      </c>
      <c r="G7002" s="15">
        <v>4049.67</v>
      </c>
      <c r="H7002" s="15">
        <v>38379.099000000002</v>
      </c>
      <c r="I7002" s="15">
        <v>155218578.10321999</v>
      </c>
      <c r="J7002" s="15">
        <v>71552</v>
      </c>
      <c r="K7002" s="16">
        <v>7000</v>
      </c>
      <c r="L7002" s="14">
        <f ca="1">IF(K7002&gt;=$BF$5,AVERAGE(G7002:OFFSET(G7002,-$BF$5+1,,,)),0)</f>
        <v>4049.67</v>
      </c>
      <c r="M7002" s="14">
        <f ca="1">IF(K7002&gt;=$BF$6,AVERAGE(G7002:OFFSET(G7002,-$BF$6+1,,,)),0)</f>
        <v>4030.8103333333333</v>
      </c>
      <c r="N7002" s="14">
        <f t="shared" ca="1" si="3280"/>
        <v>1</v>
      </c>
      <c r="O7002" s="14">
        <f t="shared" ca="1" si="3281"/>
        <v>0</v>
      </c>
      <c r="P7002" s="14">
        <f t="shared" ca="1" si="3282"/>
        <v>1</v>
      </c>
      <c r="Q7002" s="17">
        <f t="shared" ca="1" si="3277"/>
        <v>892</v>
      </c>
      <c r="R7002" s="23">
        <f t="shared" ca="1" si="3278"/>
        <v>15779.480000000049</v>
      </c>
      <c r="S7002" s="19">
        <f t="shared" ca="1" si="3279"/>
        <v>4.3849049945402585E-3</v>
      </c>
      <c r="T7002" s="17">
        <f t="shared" ca="1" si="3275"/>
        <v>3614370.5600000061</v>
      </c>
      <c r="U7002" s="19">
        <f t="shared" ca="1" si="3285"/>
        <v>3.614370560000006</v>
      </c>
      <c r="V7002" s="21">
        <f t="shared" ca="1" si="3286"/>
        <v>2.614370560000006</v>
      </c>
      <c r="W7002" s="21">
        <f ca="1">MIN((T7002-MAX($T$3:T7002))/MAX($T$3:T7002),0)</f>
        <v>-0.35265924389926423</v>
      </c>
      <c r="X7002" s="22">
        <f t="shared" ca="1" si="3287"/>
        <v>4.4148248827466929E-3</v>
      </c>
      <c r="Y7002" s="20">
        <f t="shared" ca="1" si="3296"/>
        <v>3030155.4976493525</v>
      </c>
      <c r="Z7002" s="21">
        <f t="shared" ca="1" si="3297"/>
        <v>2.0301554976493525</v>
      </c>
      <c r="AA7002" s="6">
        <f ca="1">Z7002-MAX($Z$3:Z7002)</f>
        <v>-2.076456666058256</v>
      </c>
      <c r="AB7002" s="6">
        <f t="shared" ca="1" si="3298"/>
        <v>4.4148248827466929E-3</v>
      </c>
      <c r="AC7002" s="11">
        <f t="shared" ca="1" si="3299"/>
        <v>3030.1554976493521</v>
      </c>
      <c r="AD7002" s="6">
        <f t="shared" ca="1" si="3300"/>
        <v>2.0301554976493521</v>
      </c>
      <c r="AE7002" s="6">
        <f ca="1">AD7002-MAX($AD$3:AD7002)</f>
        <v>-2.0764566660582493</v>
      </c>
      <c r="AF7002" s="45"/>
      <c r="AG7002" s="12">
        <f t="shared" ca="1" si="3288"/>
        <v>514</v>
      </c>
      <c r="AH7002" s="12">
        <f t="shared" ca="1" si="3276"/>
        <v>9149.2000000000935</v>
      </c>
      <c r="AI7002" s="39" cm="1">
        <f t="array" aca="1" ref="AI7002" ca="1">_xlfn.IFS(AND(P7001&gt;P7000,AG7002&gt;1),-(AG7002*G7001)*$BH$7, AND(P7001&lt;P7000,AG7002&lt;1),(AG7002*G7001)*$BH$7,P7001=P7000,0)</f>
        <v>0</v>
      </c>
      <c r="AJ7002" s="6">
        <f t="shared" ca="1" si="3289"/>
        <v>4.4095370636730242E-3</v>
      </c>
      <c r="AK7002" s="17">
        <f t="shared" ca="1" si="3290"/>
        <v>2084015.5335599815</v>
      </c>
      <c r="AL7002" s="4">
        <f t="shared" ca="1" si="3283"/>
        <v>2.0840155335599815</v>
      </c>
      <c r="AM7002" s="36">
        <f t="shared" ca="1" si="3284"/>
        <v>1.0840155335599815</v>
      </c>
      <c r="AN7002" s="37">
        <f ca="1">MIN((AK7002-MAX($AK$3:AK7002))/MAX($AK$3:AK7002),0)</f>
        <v>-0.50376012598665509</v>
      </c>
      <c r="AO7002" s="43"/>
      <c r="AP7002" s="38">
        <f t="shared" ca="1" si="3291"/>
        <v>779</v>
      </c>
      <c r="AQ7002" s="38">
        <f t="shared" ca="1" si="3301"/>
        <v>13866.200000000143</v>
      </c>
      <c r="AR7002" s="38" cm="1">
        <f t="array" aca="1" ref="AR7002" ca="1">_xlfn.IFS(AND(P7001&gt;P7000,AP7002&gt;1),-(AP7002*G7001)*$BJ$7, AND(P7001&lt;P7000,AP7002&lt;1),(AP7002*G7001)*$BJ$7,P7001=P7000,0)</f>
        <v>0</v>
      </c>
      <c r="AS7002" s="41">
        <f t="shared" ca="1" si="3302"/>
        <v>4.4115364643328948E-3</v>
      </c>
      <c r="AT7002" s="40">
        <f t="shared" ca="1" si="3303"/>
        <v>3157034.1443449794</v>
      </c>
      <c r="AU7002" s="37">
        <f t="shared" ca="1" si="3292"/>
        <v>3.1570341443449794</v>
      </c>
      <c r="AV7002" s="37">
        <f t="shared" ca="1" si="3293"/>
        <v>2.1570341443449794</v>
      </c>
      <c r="AW7002" s="37">
        <f ca="1">MIN((AT7002-MAX($AT$3:AT7002))/MAX($AT$3:AT7002),0)</f>
        <v>-0.3926139377069382</v>
      </c>
      <c r="AY7002" s="6">
        <f t="shared" si="3304"/>
        <v>1.0024102899105714E-2</v>
      </c>
      <c r="AZ7002" s="5">
        <f t="shared" si="3294"/>
        <v>1.2805791453607549</v>
      </c>
      <c r="BA7002" s="6">
        <f>AZ7002-MAX($AZ$3:AZ7002)</f>
        <v>-0.45187867456580988</v>
      </c>
      <c r="BB7002" s="5"/>
      <c r="BC7002" s="5">
        <f t="shared" si="3295"/>
        <v>1.2805791453607549</v>
      </c>
      <c r="BD7002" s="5"/>
    </row>
    <row r="7003" spans="1:56" x14ac:dyDescent="0.5">
      <c r="A7003" s="14">
        <v>1640433600000</v>
      </c>
      <c r="B7003" s="25" t="d">
        <v>2021-12-25T12:00:00.000</v>
      </c>
      <c r="C7003" s="14" t="s">
        <v>10</v>
      </c>
      <c r="D7003" s="15">
        <v>4049.68</v>
      </c>
      <c r="E7003" s="15">
        <v>4107.21</v>
      </c>
      <c r="F7003" s="15">
        <v>4049</v>
      </c>
      <c r="G7003" s="15">
        <v>4082.91</v>
      </c>
      <c r="H7003" s="15">
        <v>83117.294999999998</v>
      </c>
      <c r="I7003" s="15">
        <v>339170972.66197002</v>
      </c>
      <c r="J7003" s="15">
        <v>116968</v>
      </c>
      <c r="K7003" s="16">
        <v>7001</v>
      </c>
      <c r="L7003" s="14">
        <f ca="1">IF(K7003&gt;=$BF$5,AVERAGE(G7003:OFFSET(G7003,-$BF$5+1,,,)),0)</f>
        <v>4082.91</v>
      </c>
      <c r="M7003" s="14">
        <f ca="1">IF(K7003&gt;=$BF$6,AVERAGE(G7003:OFFSET(G7003,-$BF$6+1,,,)),0)</f>
        <v>4031.8791111111104</v>
      </c>
      <c r="N7003" s="14">
        <f t="shared" ca="1" si="3280"/>
        <v>1</v>
      </c>
      <c r="O7003" s="14">
        <f t="shared" ca="1" si="3281"/>
        <v>0</v>
      </c>
      <c r="P7003" s="14">
        <f t="shared" ca="1" si="3282"/>
        <v>1</v>
      </c>
      <c r="Q7003" s="17">
        <f t="shared" ca="1" si="3277"/>
        <v>892</v>
      </c>
      <c r="R7003" s="23">
        <f t="shared" ca="1" si="3278"/>
        <v>29641.160000000018</v>
      </c>
      <c r="S7003" s="19">
        <f t="shared" ca="1" si="3279"/>
        <v>8.2009189450679802E-3</v>
      </c>
      <c r="T7003" s="17">
        <f t="shared" ca="1" si="3275"/>
        <v>3644011.7200000063</v>
      </c>
      <c r="U7003" s="19">
        <f t="shared" ca="1" si="3285"/>
        <v>3.6440117200000062</v>
      </c>
      <c r="V7003" s="21">
        <f t="shared" ca="1" si="3286"/>
        <v>2.6440117200000062</v>
      </c>
      <c r="W7003" s="21">
        <f ca="1">MIN((T7003-MAX($T$3:T7003))/MAX($T$3:T7003),0)</f>
        <v>-0.34735045482864307</v>
      </c>
      <c r="X7003" s="22">
        <f t="shared" ca="1" si="3287"/>
        <v>8.2080762136174101E-3</v>
      </c>
      <c r="Y7003" s="20">
        <f t="shared" ca="1" si="3296"/>
        <v>3055027.2449131701</v>
      </c>
      <c r="Z7003" s="21">
        <f t="shared" ca="1" si="3297"/>
        <v>2.0550272449131701</v>
      </c>
      <c r="AA7003" s="6">
        <f ca="1">Z7003-MAX($Z$3:Z7003)</f>
        <v>-2.0515849187944384</v>
      </c>
      <c r="AB7003" s="6">
        <f t="shared" ca="1" si="3298"/>
        <v>8.2080762136174101E-3</v>
      </c>
      <c r="AC7003" s="11">
        <f t="shared" ca="1" si="3299"/>
        <v>3055.0272449131699</v>
      </c>
      <c r="AD7003" s="6">
        <f t="shared" ca="1" si="3300"/>
        <v>2.0550272449131697</v>
      </c>
      <c r="AE7003" s="6">
        <f ca="1">AD7003-MAX($AD$3:AD7003)</f>
        <v>-2.0515849187944317</v>
      </c>
      <c r="AF7003" s="45"/>
      <c r="AG7003" s="12">
        <f t="shared" ca="1" si="3288"/>
        <v>514</v>
      </c>
      <c r="AH7003" s="12">
        <f t="shared" ca="1" si="3276"/>
        <v>17085.359999999888</v>
      </c>
      <c r="AI7003" s="39" cm="1">
        <f t="array" aca="1" ref="AI7003" ca="1">_xlfn.IFS(AND(P7002&gt;P7001,AG7003&gt;1),-(AG7003*G7002)*$BH$7, AND(P7002&lt;P7001,AG7003&lt;1),(AG7003*G7002)*$BH$7,P7002=P7001,0)</f>
        <v>0</v>
      </c>
      <c r="AJ7003" s="6">
        <f t="shared" ca="1" si="3289"/>
        <v>8.1982882204405319E-3</v>
      </c>
      <c r="AK7003" s="17">
        <f t="shared" ca="1" si="3290"/>
        <v>2101100.8935599816</v>
      </c>
      <c r="AL7003" s="4">
        <f t="shared" ca="1" si="3283"/>
        <v>2.1011008935599818</v>
      </c>
      <c r="AM7003" s="36">
        <f t="shared" ca="1" si="3284"/>
        <v>1.1011008935599818</v>
      </c>
      <c r="AN7003" s="37">
        <f ca="1">MIN((AK7003-MAX($AK$3:AK7003))/MAX($AK$3:AK7003),0)</f>
        <v>-0.49969180847301864</v>
      </c>
      <c r="AO7003" s="43"/>
      <c r="AP7003" s="38">
        <f t="shared" ca="1" si="3291"/>
        <v>779</v>
      </c>
      <c r="AQ7003" s="38">
        <f t="shared" ca="1" si="3301"/>
        <v>25893.959999999832</v>
      </c>
      <c r="AR7003" s="38" cm="1">
        <f t="array" aca="1" ref="AR7003" ca="1">_xlfn.IFS(AND(P7002&gt;P7001,AP7003&gt;1),-(AP7003*G7002)*$BJ$7, AND(P7002&lt;P7001,AP7003&lt;1),(AP7003*G7002)*$BJ$7,P7002=P7001,0)</f>
        <v>0</v>
      </c>
      <c r="AS7003" s="41">
        <f t="shared" ca="1" si="3302"/>
        <v>8.201989213953308E-3</v>
      </c>
      <c r="AT7003" s="40">
        <f t="shared" ca="1" si="3303"/>
        <v>3182928.1043449794</v>
      </c>
      <c r="AU7003" s="37">
        <f t="shared" ca="1" si="3292"/>
        <v>3.1829281043449793</v>
      </c>
      <c r="AV7003" s="37">
        <f t="shared" ca="1" si="3293"/>
        <v>2.1829281043449793</v>
      </c>
      <c r="AW7003" s="37">
        <f ca="1">MIN((AT7003-MAX($AT$3:AT7003))/MAX($AT$3:AT7003),0)</f>
        <v>-0.38763216377530491</v>
      </c>
      <c r="AY7003" s="6">
        <f t="shared" si="3304"/>
        <v>1.8719167436307416E-2</v>
      </c>
      <c r="AZ7003" s="5">
        <f t="shared" si="3294"/>
        <v>1.2992983127970623</v>
      </c>
      <c r="BA7003" s="6">
        <f>AZ7003-MAX($AZ$3:AZ7003)</f>
        <v>-0.43315950712950246</v>
      </c>
      <c r="BB7003" s="5"/>
      <c r="BC7003" s="5">
        <f t="shared" si="3295"/>
        <v>1.2992983127970623</v>
      </c>
      <c r="BD7003" s="5"/>
    </row>
    <row r="7004" spans="1:56" x14ac:dyDescent="0.5">
      <c r="A7004" s="14">
        <v>1640437200000</v>
      </c>
      <c r="B7004" s="25" t="d">
        <v>2021-12-25T12:59:59.99999979045242400</v>
      </c>
      <c r="C7004" s="14" t="s">
        <v>10</v>
      </c>
      <c r="D7004" s="15">
        <v>4082.91</v>
      </c>
      <c r="E7004" s="15">
        <v>4083.45</v>
      </c>
      <c r="F7004" s="15">
        <v>4058.06</v>
      </c>
      <c r="G7004" s="15">
        <v>4076.54</v>
      </c>
      <c r="H7004" s="15">
        <v>42077.39</v>
      </c>
      <c r="I7004" s="15">
        <v>171291717.54664001</v>
      </c>
      <c r="J7004" s="15">
        <v>64334</v>
      </c>
      <c r="K7004" s="16">
        <v>7002</v>
      </c>
      <c r="L7004" s="14">
        <f ca="1">IF(K7004&gt;=$BF$5,AVERAGE(G7004:OFFSET(G7004,-$BF$5+1,,,)),0)</f>
        <v>4076.54</v>
      </c>
      <c r="M7004" s="14">
        <f ca="1">IF(K7004&gt;=$BF$6,AVERAGE(G7004:OFFSET(G7004,-$BF$6+1,,,)),0)</f>
        <v>4032.641333333333</v>
      </c>
      <c r="N7004" s="14">
        <f t="shared" ca="1" si="3280"/>
        <v>1</v>
      </c>
      <c r="O7004" s="14">
        <f t="shared" ca="1" si="3281"/>
        <v>0</v>
      </c>
      <c r="P7004" s="14">
        <f t="shared" ca="1" si="3282"/>
        <v>1</v>
      </c>
      <c r="Q7004" s="17">
        <f t="shared" ca="1" si="3277"/>
        <v>892</v>
      </c>
      <c r="R7004" s="23">
        <f t="shared" ca="1" si="3278"/>
        <v>-5682.0399999999026</v>
      </c>
      <c r="S7004" s="19">
        <f t="shared" ca="1" si="3279"/>
        <v>-1.5592814833207762E-3</v>
      </c>
      <c r="T7004" s="17">
        <f t="shared" ca="1" si="3275"/>
        <v>3638329.6800000062</v>
      </c>
      <c r="U7004" s="19">
        <f t="shared" ca="1" si="3285"/>
        <v>3.6383296800000062</v>
      </c>
      <c r="V7004" s="21">
        <f t="shared" ca="1" si="3286"/>
        <v>2.6383296800000062</v>
      </c>
      <c r="W7004" s="21">
        <f ca="1">MIN((T7004-MAX($T$3:T7004))/MAX($T$3:T7004),0)</f>
        <v>-0.34836811917952654</v>
      </c>
      <c r="X7004" s="22">
        <f t="shared" ca="1" si="3287"/>
        <v>-1.5601617473811613E-3</v>
      </c>
      <c r="Y7004" s="20">
        <f t="shared" ca="1" si="3296"/>
        <v>3050260.9082684494</v>
      </c>
      <c r="Z7004" s="21">
        <f t="shared" ca="1" si="3297"/>
        <v>2.0502609082684495</v>
      </c>
      <c r="AA7004" s="6">
        <f ca="1">Z7004-MAX($Z$3:Z7004)</f>
        <v>-2.056351255439159</v>
      </c>
      <c r="AB7004" s="6">
        <f t="shared" ca="1" si="3298"/>
        <v>-1.5601617473811613E-3</v>
      </c>
      <c r="AC7004" s="11">
        <f t="shared" ca="1" si="3299"/>
        <v>3050.2609082684489</v>
      </c>
      <c r="AD7004" s="6">
        <f t="shared" ca="1" si="3300"/>
        <v>2.0502609082684491</v>
      </c>
      <c r="AE7004" s="6">
        <f ca="1">AD7004-MAX($AD$3:AD7004)</f>
        <v>-2.0563512554391523</v>
      </c>
      <c r="AF7004" s="45"/>
      <c r="AG7004" s="12">
        <f t="shared" ca="1" si="3288"/>
        <v>514</v>
      </c>
      <c r="AH7004" s="12">
        <f t="shared" ca="1" si="3276"/>
        <v>-3274.1799999999439</v>
      </c>
      <c r="AI7004" s="39" cm="1">
        <f t="array" aca="1" ref="AI7004" ca="1">_xlfn.IFS(AND(P7003&gt;P7002,AG7004&gt;1),-(AG7004*G7003)*$BH$7, AND(P7003&lt;P7002,AG7004&lt;1),(AG7004*G7003)*$BH$7,P7003=P7002,0)</f>
        <v>0</v>
      </c>
      <c r="AJ7004" s="6">
        <f t="shared" ca="1" si="3289"/>
        <v>-1.5583164092859748E-3</v>
      </c>
      <c r="AK7004" s="17">
        <f t="shared" ca="1" si="3290"/>
        <v>2097826.7135599814</v>
      </c>
      <c r="AL7004" s="4">
        <f t="shared" ca="1" si="3283"/>
        <v>2.0978267135599813</v>
      </c>
      <c r="AM7004" s="36">
        <f t="shared" ca="1" si="3284"/>
        <v>1.0978267135599813</v>
      </c>
      <c r="AN7004" s="37">
        <f ca="1">MIN((AK7004-MAX($AK$3:AK7004))/MAX($AK$3:AK7004),0)</f>
        <v>-0.50047144693757539</v>
      </c>
      <c r="AO7004" s="43"/>
      <c r="AP7004" s="38">
        <f t="shared" ca="1" si="3291"/>
        <v>779</v>
      </c>
      <c r="AQ7004" s="38">
        <f t="shared" ca="1" si="3301"/>
        <v>-4962.229999999915</v>
      </c>
      <c r="AR7004" s="38" cm="1">
        <f t="array" aca="1" ref="AR7004" ca="1">_xlfn.IFS(AND(P7003&gt;P7002,AP7004&gt;1),-(AP7004*G7003)*$BJ$7, AND(P7003&lt;P7002,AP7004&lt;1),(AP7004*G7003)*$BJ$7,P7003=P7002,0)</f>
        <v>0</v>
      </c>
      <c r="AS7004" s="41">
        <f t="shared" ca="1" si="3302"/>
        <v>-1.5590141647327913E-3</v>
      </c>
      <c r="AT7004" s="40">
        <f t="shared" ca="1" si="3303"/>
        <v>3177965.8743449794</v>
      </c>
      <c r="AU7004" s="37">
        <f t="shared" ca="1" si="3292"/>
        <v>3.1779658743449795</v>
      </c>
      <c r="AV7004" s="37">
        <f t="shared" ca="1" si="3293"/>
        <v>2.1779658743449795</v>
      </c>
      <c r="AW7004" s="37">
        <f ca="1">MIN((AT7004-MAX($AT$3:AT7004))/MAX($AT$3:AT7004),0)</f>
        <v>-0.388586853906006</v>
      </c>
      <c r="AY7004" s="6">
        <f t="shared" si="3304"/>
        <v>-3.5872772734439895E-3</v>
      </c>
      <c r="AZ7004" s="5">
        <f t="shared" si="3294"/>
        <v>1.2957110355236183</v>
      </c>
      <c r="BA7004" s="6">
        <f>AZ7004-MAX($AZ$3:AZ7004)</f>
        <v>-0.43674678440294645</v>
      </c>
      <c r="BB7004" s="5"/>
      <c r="BC7004" s="5">
        <f t="shared" si="3295"/>
        <v>1.2957110355236183</v>
      </c>
      <c r="BD7004" s="5"/>
    </row>
    <row r="7005" spans="1:56" x14ac:dyDescent="0.5">
      <c r="A7005" s="14">
        <v>1640440800000</v>
      </c>
      <c r="B7005" s="25" t="d">
        <v>2021-12-25T14:00:00.00000020954757600</v>
      </c>
      <c r="C7005" s="14" t="s">
        <v>10</v>
      </c>
      <c r="D7005" s="15">
        <v>4076.66</v>
      </c>
      <c r="E7005" s="15">
        <v>4078.35</v>
      </c>
      <c r="F7005" s="15">
        <v>4060.4</v>
      </c>
      <c r="G7005" s="15">
        <v>4067.49</v>
      </c>
      <c r="H7005" s="15">
        <v>21077.292000000001</v>
      </c>
      <c r="I7005" s="15">
        <v>85716262.191850007</v>
      </c>
      <c r="J7005" s="15">
        <v>41047</v>
      </c>
      <c r="K7005" s="16">
        <v>7003</v>
      </c>
      <c r="L7005" s="14">
        <f ca="1">IF(K7005&gt;=$BF$5,AVERAGE(G7005:OFFSET(G7005,-$BF$5+1,,,)),0)</f>
        <v>4067.49</v>
      </c>
      <c r="M7005" s="14">
        <f ca="1">IF(K7005&gt;=$BF$6,AVERAGE(G7005:OFFSET(G7005,-$BF$6+1,,,)),0)</f>
        <v>4033.2926666666658</v>
      </c>
      <c r="N7005" s="14">
        <f t="shared" ca="1" si="3280"/>
        <v>1</v>
      </c>
      <c r="O7005" s="14">
        <f t="shared" ca="1" si="3281"/>
        <v>0</v>
      </c>
      <c r="P7005" s="14">
        <f t="shared" ca="1" si="3282"/>
        <v>1</v>
      </c>
      <c r="Q7005" s="17">
        <f t="shared" ca="1" si="3277"/>
        <v>892</v>
      </c>
      <c r="R7005" s="23">
        <f t="shared" ca="1" si="3278"/>
        <v>-8179.6400000000649</v>
      </c>
      <c r="S7005" s="19">
        <f t="shared" ca="1" si="3279"/>
        <v>-2.2481854915357893E-3</v>
      </c>
      <c r="T7005" s="17">
        <f t="shared" ref="T7005:T7068" ca="1" si="3305">T7004+R7005</f>
        <v>3630150.0400000061</v>
      </c>
      <c r="U7005" s="19">
        <f t="shared" ca="1" si="3285"/>
        <v>3.630150040000006</v>
      </c>
      <c r="V7005" s="21">
        <f t="shared" ca="1" si="3286"/>
        <v>2.630150040000006</v>
      </c>
      <c r="W7005" s="21">
        <f ca="1">MIN((T7005-MAX($T$3:T7005))/MAX($T$3:T7005),0)</f>
        <v>-0.34983310851980931</v>
      </c>
      <c r="X7005" s="22">
        <f t="shared" ca="1" si="3287"/>
        <v>-2.2200199188527892E-3</v>
      </c>
      <c r="Y7005" s="20">
        <f t="shared" ca="1" si="3296"/>
        <v>3043489.2682943954</v>
      </c>
      <c r="Z7005" s="21">
        <f t="shared" ca="1" si="3297"/>
        <v>2.0434892682943953</v>
      </c>
      <c r="AA7005" s="6">
        <f ca="1">Z7005-MAX($Z$3:Z7005)</f>
        <v>-2.0631228954132133</v>
      </c>
      <c r="AB7005" s="6">
        <f t="shared" ca="1" si="3298"/>
        <v>-2.2200199188527892E-3</v>
      </c>
      <c r="AC7005" s="11">
        <f t="shared" ca="1" si="3299"/>
        <v>3043.4892682943951</v>
      </c>
      <c r="AD7005" s="6">
        <f t="shared" ca="1" si="3300"/>
        <v>2.0434892682943953</v>
      </c>
      <c r="AE7005" s="6">
        <f ca="1">AD7005-MAX($AD$3:AD7005)</f>
        <v>-2.0631228954132061</v>
      </c>
      <c r="AF7005" s="45"/>
      <c r="AG7005" s="12">
        <f t="shared" ca="1" si="3288"/>
        <v>514</v>
      </c>
      <c r="AH7005" s="12">
        <f t="shared" ca="1" si="3276"/>
        <v>-4651.7000000000935</v>
      </c>
      <c r="AI7005" s="39" cm="1">
        <f t="array" aca="1" ref="AI7005" ca="1">_xlfn.IFS(AND(P7004&gt;P7003,AG7005&gt;1),-(AG7005*G7004)*$BH$7, AND(P7004&lt;P7003,AG7005&lt;1),(AG7005*G7004)*$BH$7,P7004=P7003,0)</f>
        <v>0</v>
      </c>
      <c r="AJ7005" s="6">
        <f t="shared" ca="1" si="3289"/>
        <v>-2.21739001125895E-3</v>
      </c>
      <c r="AK7005" s="17">
        <f t="shared" ca="1" si="3290"/>
        <v>2093175.0135599812</v>
      </c>
      <c r="AL7005" s="4">
        <f t="shared" ca="1" si="3283"/>
        <v>2.0931750135599811</v>
      </c>
      <c r="AM7005" s="36">
        <f t="shared" ca="1" si="3284"/>
        <v>1.0931750135599811</v>
      </c>
      <c r="AN7005" s="37">
        <f ca="1">MIN((AK7005-MAX($AK$3:AK7005))/MAX($AK$3:AK7005),0)</f>
        <v>-0.5015790965614747</v>
      </c>
      <c r="AO7005" s="43"/>
      <c r="AP7005" s="38">
        <f t="shared" ca="1" si="3291"/>
        <v>779</v>
      </c>
      <c r="AQ7005" s="38">
        <f t="shared" ca="1" si="3301"/>
        <v>-7049.9500000001417</v>
      </c>
      <c r="AR7005" s="38" cm="1">
        <f t="array" aca="1" ref="AR7005" ca="1">_xlfn.IFS(AND(P7004&gt;P7003,AP7005&gt;1),-(AP7005*G7004)*$BJ$7, AND(P7004&lt;P7003,AP7005&lt;1),(AP7005*G7004)*$BJ$7,P7004=P7003,0)</f>
        <v>0</v>
      </c>
      <c r="AS7005" s="41">
        <f t="shared" ca="1" si="3302"/>
        <v>-2.218384425368705E-3</v>
      </c>
      <c r="AT7005" s="40">
        <f t="shared" ca="1" si="3303"/>
        <v>3170915.9243449792</v>
      </c>
      <c r="AU7005" s="37">
        <f t="shared" ca="1" si="3292"/>
        <v>3.1709159243449792</v>
      </c>
      <c r="AV7005" s="37">
        <f t="shared" ca="1" si="3293"/>
        <v>2.1709159243449792</v>
      </c>
      <c r="AW7005" s="37">
        <f ca="1">MIN((AT7005-MAX($AT$3:AT7005))/MAX($AT$3:AT7005),0)</f>
        <v>-0.38994320330676657</v>
      </c>
      <c r="AY7005" s="6">
        <f t="shared" si="3304"/>
        <v>-5.0965242267926314E-3</v>
      </c>
      <c r="AZ7005" s="5">
        <f t="shared" si="3294"/>
        <v>1.2906145112968257</v>
      </c>
      <c r="BA7005" s="6">
        <f>AZ7005-MAX($AZ$3:AZ7005)</f>
        <v>-0.44184330862973908</v>
      </c>
      <c r="BB7005" s="5"/>
      <c r="BC7005" s="5">
        <f t="shared" si="3295"/>
        <v>1.2906145112968257</v>
      </c>
      <c r="BD7005" s="5"/>
    </row>
    <row r="7006" spans="1:56" x14ac:dyDescent="0.5">
      <c r="A7006" s="14">
        <v>1640444400000</v>
      </c>
      <c r="B7006" s="25" t="d">
        <v>2021-12-25T15:00:00.000</v>
      </c>
      <c r="C7006" s="14" t="s">
        <v>10</v>
      </c>
      <c r="D7006" s="15">
        <v>4067.49</v>
      </c>
      <c r="E7006" s="15">
        <v>4080.78</v>
      </c>
      <c r="F7006" s="15">
        <v>4060</v>
      </c>
      <c r="G7006" s="15">
        <v>4077.53</v>
      </c>
      <c r="H7006" s="15">
        <v>24023.569</v>
      </c>
      <c r="I7006" s="15">
        <v>97784220.726030007</v>
      </c>
      <c r="J7006" s="15">
        <v>46291</v>
      </c>
      <c r="K7006" s="16">
        <v>7004</v>
      </c>
      <c r="L7006" s="14">
        <f ca="1">IF(K7006&gt;=$BF$5,AVERAGE(G7006:OFFSET(G7006,-$BF$5+1,,,)),0)</f>
        <v>4077.53</v>
      </c>
      <c r="M7006" s="14">
        <f ca="1">IF(K7006&gt;=$BF$6,AVERAGE(G7006:OFFSET(G7006,-$BF$6+1,,,)),0)</f>
        <v>4033.8653333333327</v>
      </c>
      <c r="N7006" s="14">
        <f t="shared" ca="1" si="3280"/>
        <v>1</v>
      </c>
      <c r="O7006" s="14">
        <f t="shared" ca="1" si="3281"/>
        <v>0</v>
      </c>
      <c r="P7006" s="14">
        <f t="shared" ca="1" si="3282"/>
        <v>1</v>
      </c>
      <c r="Q7006" s="17">
        <f t="shared" ca="1" si="3277"/>
        <v>892</v>
      </c>
      <c r="R7006" s="23">
        <f t="shared" ca="1" si="3278"/>
        <v>8955.6800000003732</v>
      </c>
      <c r="S7006" s="19">
        <f t="shared" ca="1" si="3279"/>
        <v>2.4670275061138679E-3</v>
      </c>
      <c r="T7006" s="17">
        <f t="shared" ca="1" si="3305"/>
        <v>3639105.7200000063</v>
      </c>
      <c r="U7006" s="19">
        <f t="shared" ca="1" si="3285"/>
        <v>3.6391057200000061</v>
      </c>
      <c r="V7006" s="21">
        <f t="shared" ca="1" si="3286"/>
        <v>2.6391057200000061</v>
      </c>
      <c r="W7006" s="21">
        <f ca="1">MIN((T7006-MAX($T$3:T7006))/MAX($T$3:T7006),0)</f>
        <v>-0.34822912891496316</v>
      </c>
      <c r="X7006" s="22">
        <f t="shared" ca="1" si="3287"/>
        <v>2.4683527187530085E-3</v>
      </c>
      <c r="Y7006" s="20">
        <f t="shared" ca="1" si="3296"/>
        <v>3051001.6733042854</v>
      </c>
      <c r="Z7006" s="21">
        <f t="shared" ca="1" si="3297"/>
        <v>2.0510016733042855</v>
      </c>
      <c r="AA7006" s="6">
        <f ca="1">Z7006-MAX($Z$3:Z7006)</f>
        <v>-2.055610490403323</v>
      </c>
      <c r="AB7006" s="6">
        <f t="shared" ca="1" si="3298"/>
        <v>2.4683527187530085E-3</v>
      </c>
      <c r="AC7006" s="11">
        <f t="shared" ca="1" si="3299"/>
        <v>3051.0016733042853</v>
      </c>
      <c r="AD7006" s="6">
        <f t="shared" ca="1" si="3300"/>
        <v>2.0510016733042855</v>
      </c>
      <c r="AE7006" s="6">
        <f ca="1">AD7006-MAX($AD$3:AD7006)</f>
        <v>-2.0556104904033159</v>
      </c>
      <c r="AF7006" s="45"/>
      <c r="AG7006" s="12">
        <f t="shared" ca="1" si="3288"/>
        <v>514</v>
      </c>
      <c r="AH7006" s="12">
        <f t="shared" ref="AH7006:AH7069" ca="1" si="3306">(G7006-G7005)*AG7006</f>
        <v>5160.560000000215</v>
      </c>
      <c r="AI7006" s="39" cm="1">
        <f t="array" aca="1" ref="AI7006" ca="1">_xlfn.IFS(AND(P7005&gt;P7004,AG7006&gt;1),-(AG7006*G7005)*$BH$7, AND(P7005&lt;P7004,AG7006&lt;1),(AG7006*G7005)*$BH$7,P7005=P7004,0)</f>
        <v>0</v>
      </c>
      <c r="AJ7006" s="6">
        <f t="shared" ca="1" si="3289"/>
        <v>2.4654221298119543E-3</v>
      </c>
      <c r="AK7006" s="17">
        <f t="shared" ca="1" si="3290"/>
        <v>2098335.5735599813</v>
      </c>
      <c r="AL7006" s="4">
        <f t="shared" ca="1" si="3283"/>
        <v>2.0983355735599813</v>
      </c>
      <c r="AM7006" s="36">
        <f t="shared" ca="1" si="3284"/>
        <v>1.0983355735599813</v>
      </c>
      <c r="AN7006" s="37">
        <f ca="1">MIN((AK7006-MAX($AK$3:AK7006))/MAX($AK$3:AK7006),0)</f>
        <v>-0.50035027863617643</v>
      </c>
      <c r="AO7006" s="43"/>
      <c r="AP7006" s="38">
        <f t="shared" ca="1" si="3291"/>
        <v>779</v>
      </c>
      <c r="AQ7006" s="38">
        <f t="shared" ca="1" si="3301"/>
        <v>7821.1600000003255</v>
      </c>
      <c r="AR7006" s="38" cm="1">
        <f t="array" aca="1" ref="AR7006" ca="1">_xlfn.IFS(AND(P7005&gt;P7004,AP7006&gt;1),-(AP7006*G7005)*$BJ$7, AND(P7005&lt;P7004,AP7006&lt;1),(AP7006*G7005)*$BJ$7,P7005=P7004,0)</f>
        <v>0</v>
      </c>
      <c r="AS7006" s="41">
        <f t="shared" ca="1" si="3302"/>
        <v>2.4665302349875309E-3</v>
      </c>
      <c r="AT7006" s="40">
        <f t="shared" ca="1" si="3303"/>
        <v>3178737.0843449794</v>
      </c>
      <c r="AU7006" s="37">
        <f t="shared" ca="1" si="3292"/>
        <v>3.1787370843449794</v>
      </c>
      <c r="AV7006" s="37">
        <f t="shared" ca="1" si="3293"/>
        <v>2.1787370843449794</v>
      </c>
      <c r="AW7006" s="37">
        <f ca="1">MIN((AT7006-MAX($AT$3:AT7006))/MAX($AT$3:AT7006),0)</f>
        <v>-0.3884384797726631</v>
      </c>
      <c r="AY7006" s="6">
        <f t="shared" si="3304"/>
        <v>5.654044556574922E-3</v>
      </c>
      <c r="AZ7006" s="5">
        <f t="shared" si="3294"/>
        <v>1.2962685558534006</v>
      </c>
      <c r="BA7006" s="6">
        <f>AZ7006-MAX($AZ$3:AZ7006)</f>
        <v>-0.43618926407316416</v>
      </c>
      <c r="BB7006" s="5"/>
      <c r="BC7006" s="5">
        <f t="shared" si="3295"/>
        <v>1.2962685558534006</v>
      </c>
      <c r="BD7006" s="5"/>
    </row>
    <row r="7007" spans="1:56" x14ac:dyDescent="0.5">
      <c r="A7007" s="14">
        <v>1640448000000</v>
      </c>
      <c r="B7007" s="25" t="d">
        <v>2021-12-25T15:59:59.99999979045242400</v>
      </c>
      <c r="C7007" s="14" t="s">
        <v>10</v>
      </c>
      <c r="D7007" s="15">
        <v>4077.76</v>
      </c>
      <c r="E7007" s="15">
        <v>4100.01</v>
      </c>
      <c r="F7007" s="15">
        <v>4070.21</v>
      </c>
      <c r="G7007" s="15">
        <v>4075.01</v>
      </c>
      <c r="H7007" s="15">
        <v>53727.525000000001</v>
      </c>
      <c r="I7007" s="15">
        <v>219545673.71000999</v>
      </c>
      <c r="J7007" s="15">
        <v>74176</v>
      </c>
      <c r="K7007" s="16">
        <v>7005</v>
      </c>
      <c r="L7007" s="14">
        <f ca="1">IF(K7007&gt;=$BF$5,AVERAGE(G7007:OFFSET(G7007,-$BF$5+1,,,)),0)</f>
        <v>4075.01</v>
      </c>
      <c r="M7007" s="14">
        <f ca="1">IF(K7007&gt;=$BF$6,AVERAGE(G7007:OFFSET(G7007,-$BF$6+1,,,)),0)</f>
        <v>4034.3812222222214</v>
      </c>
      <c r="N7007" s="14">
        <f t="shared" ca="1" si="3280"/>
        <v>1</v>
      </c>
      <c r="O7007" s="14">
        <f t="shared" ca="1" si="3281"/>
        <v>0</v>
      </c>
      <c r="P7007" s="14">
        <f t="shared" ca="1" si="3282"/>
        <v>1</v>
      </c>
      <c r="Q7007" s="17">
        <f t="shared" ref="Q7007:Q7070" ca="1" si="3307">IF(P7006=P7005,Q7006,ROUNDDOWN((T7006/G7006),0)*P7006)</f>
        <v>892</v>
      </c>
      <c r="R7007" s="23">
        <f t="shared" ref="R7007:R7070" ca="1" si="3308">(G7007-D7007)*Q7007</f>
        <v>-2453</v>
      </c>
      <c r="S7007" s="19">
        <f t="shared" ref="S7007:S7070" ca="1" si="3309">R7007/T7006</f>
        <v>-6.7406670449793793E-4</v>
      </c>
      <c r="T7007" s="17">
        <f t="shared" ca="1" si="3305"/>
        <v>3636652.7200000063</v>
      </c>
      <c r="U7007" s="19">
        <f t="shared" ca="1" si="3285"/>
        <v>3.6366527200000061</v>
      </c>
      <c r="V7007" s="21">
        <f t="shared" ca="1" si="3286"/>
        <v>2.6366527200000061</v>
      </c>
      <c r="W7007" s="21">
        <f ca="1">MIN((T7007-MAX($T$3:T7007))/MAX($T$3:T7007),0)</f>
        <v>-0.34866846595812317</v>
      </c>
      <c r="X7007" s="22">
        <f t="shared" ca="1" si="3287"/>
        <v>-6.1802120401321936E-4</v>
      </c>
      <c r="Y7007" s="20">
        <f t="shared" ca="1" si="3296"/>
        <v>3049116.0895767035</v>
      </c>
      <c r="Z7007" s="21">
        <f t="shared" ca="1" si="3297"/>
        <v>2.0491160895767035</v>
      </c>
      <c r="AA7007" s="6">
        <f ca="1">Z7007-MAX($Z$3:Z7007)</f>
        <v>-2.057496074130905</v>
      </c>
      <c r="AB7007" s="6">
        <f t="shared" ca="1" si="3298"/>
        <v>-6.1802120401321936E-4</v>
      </c>
      <c r="AC7007" s="11">
        <f t="shared" ca="1" si="3299"/>
        <v>3049.1160895767034</v>
      </c>
      <c r="AD7007" s="6">
        <f t="shared" ca="1" si="3300"/>
        <v>2.0491160895767035</v>
      </c>
      <c r="AE7007" s="6">
        <f ca="1">AD7007-MAX($AD$3:AD7007)</f>
        <v>-2.0574960741308979</v>
      </c>
      <c r="AF7007" s="45"/>
      <c r="AG7007" s="12">
        <f t="shared" ca="1" si="3288"/>
        <v>514</v>
      </c>
      <c r="AH7007" s="12">
        <f t="shared" ca="1" si="3306"/>
        <v>-1295.2799999999907</v>
      </c>
      <c r="AI7007" s="39" cm="1">
        <f t="array" aca="1" ref="AI7007" ca="1">_xlfn.IFS(AND(P7006&gt;P7005,AG7007&gt;1),-(AG7007*G7006)*$BH$7, AND(P7006&lt;P7005,AG7007&lt;1),(AG7007*G7006)*$BH$7,P7006=P7005,0)</f>
        <v>0</v>
      </c>
      <c r="AJ7007" s="6">
        <f t="shared" ca="1" si="3289"/>
        <v>-6.1728925359753233E-4</v>
      </c>
      <c r="AK7007" s="17">
        <f t="shared" ca="1" si="3290"/>
        <v>2097040.2935599813</v>
      </c>
      <c r="AL7007" s="4">
        <f t="shared" ca="1" si="3283"/>
        <v>2.0970402935599814</v>
      </c>
      <c r="AM7007" s="36">
        <f t="shared" ca="1" si="3284"/>
        <v>1.0970402935599814</v>
      </c>
      <c r="AN7007" s="37">
        <f ca="1">MIN((AK7007-MAX($AK$3:AK7007))/MAX($AK$3:AK7007),0)</f>
        <v>-0.50065870703973736</v>
      </c>
      <c r="AO7007" s="43"/>
      <c r="AP7007" s="38">
        <f t="shared" ca="1" si="3291"/>
        <v>779</v>
      </c>
      <c r="AQ7007" s="38">
        <f t="shared" ca="1" si="3301"/>
        <v>-1963.0799999999858</v>
      </c>
      <c r="AR7007" s="38" cm="1">
        <f t="array" aca="1" ref="AR7007" ca="1">_xlfn.IFS(AND(P7006&gt;P7005,AP7007&gt;1),-(AP7007*G7006)*$BJ$7, AND(P7006&lt;P7005,AP7007&lt;1),(AP7007*G7006)*$BJ$7,P7006=P7005,0)</f>
        <v>0</v>
      </c>
      <c r="AS7007" s="41">
        <f t="shared" ca="1" si="3302"/>
        <v>-6.1756601691533236E-4</v>
      </c>
      <c r="AT7007" s="40">
        <f t="shared" ca="1" si="3303"/>
        <v>3176774.0043449793</v>
      </c>
      <c r="AU7007" s="37">
        <f t="shared" ca="1" si="3292"/>
        <v>3.1767740043449795</v>
      </c>
      <c r="AV7007" s="37">
        <f t="shared" ca="1" si="3293"/>
        <v>2.1767740043449795</v>
      </c>
      <c r="AW7007" s="37">
        <f ca="1">MIN((AT7007-MAX($AT$3:AT7007))/MAX($AT$3:AT7007),0)</f>
        <v>-0.38881615938480862</v>
      </c>
      <c r="AY7007" s="6">
        <f t="shared" si="3304"/>
        <v>-1.4191426576266597E-3</v>
      </c>
      <c r="AZ7007" s="5">
        <f t="shared" si="3294"/>
        <v>1.294849413195774</v>
      </c>
      <c r="BA7007" s="6">
        <f>AZ7007-MAX($AZ$3:AZ7007)</f>
        <v>-0.43760840673079082</v>
      </c>
      <c r="BB7007" s="5"/>
      <c r="BC7007" s="5">
        <f t="shared" si="3295"/>
        <v>1.294849413195774</v>
      </c>
      <c r="BD7007" s="5"/>
    </row>
    <row r="7008" spans="1:56" x14ac:dyDescent="0.5">
      <c r="A7008" s="14">
        <v>1640451600000</v>
      </c>
      <c r="B7008" s="25" t="d">
        <v>2021-12-25T17:00:00.00000020954757600</v>
      </c>
      <c r="C7008" s="14" t="s">
        <v>10</v>
      </c>
      <c r="D7008" s="15">
        <v>4075.01</v>
      </c>
      <c r="E7008" s="15">
        <v>4079.39</v>
      </c>
      <c r="F7008" s="15">
        <v>4034.37</v>
      </c>
      <c r="G7008" s="15">
        <v>4066.53</v>
      </c>
      <c r="H7008" s="15">
        <v>74617.841</v>
      </c>
      <c r="I7008" s="15">
        <v>302490128.49496001</v>
      </c>
      <c r="J7008" s="15">
        <v>93829</v>
      </c>
      <c r="K7008" s="16">
        <v>7006</v>
      </c>
      <c r="L7008" s="14">
        <f ca="1">IF(K7008&gt;=$BF$5,AVERAGE(G7008:OFFSET(G7008,-$BF$5+1,,,)),0)</f>
        <v>4066.53</v>
      </c>
      <c r="M7008" s="14">
        <f ca="1">IF(K7008&gt;=$BF$6,AVERAGE(G7008:OFFSET(G7008,-$BF$6+1,,,)),0)</f>
        <v>4034.9606666666668</v>
      </c>
      <c r="N7008" s="14">
        <f t="shared" ca="1" si="3280"/>
        <v>1</v>
      </c>
      <c r="O7008" s="14">
        <f t="shared" ca="1" si="3281"/>
        <v>0</v>
      </c>
      <c r="P7008" s="14">
        <f t="shared" ca="1" si="3282"/>
        <v>1</v>
      </c>
      <c r="Q7008" s="17">
        <f t="shared" ca="1" si="3307"/>
        <v>892</v>
      </c>
      <c r="R7008" s="23">
        <f t="shared" ca="1" si="3308"/>
        <v>-7564.1600000000162</v>
      </c>
      <c r="S7008" s="19">
        <f t="shared" ca="1" si="3309"/>
        <v>-2.0799786458576123E-3</v>
      </c>
      <c r="T7008" s="17">
        <f t="shared" ca="1" si="3305"/>
        <v>3629088.5600000061</v>
      </c>
      <c r="U7008" s="19">
        <f t="shared" ca="1" si="3285"/>
        <v>3.6290885600000062</v>
      </c>
      <c r="V7008" s="21">
        <f t="shared" ca="1" si="3286"/>
        <v>2.6290885600000062</v>
      </c>
      <c r="W7008" s="21">
        <f ca="1">MIN((T7008-MAX($T$3:T7008))/MAX($T$3:T7008),0)</f>
        <v>-0.35002322164030397</v>
      </c>
      <c r="X7008" s="22">
        <f t="shared" ca="1" si="3287"/>
        <v>-2.0809764884012205E-3</v>
      </c>
      <c r="Y7008" s="20">
        <f t="shared" ca="1" si="3296"/>
        <v>3042770.9506838885</v>
      </c>
      <c r="Z7008" s="21">
        <f t="shared" ca="1" si="3297"/>
        <v>2.0427709506838885</v>
      </c>
      <c r="AA7008" s="6">
        <f ca="1">Z7008-MAX($Z$3:Z7008)</f>
        <v>-2.06384121302372</v>
      </c>
      <c r="AB7008" s="6">
        <f t="shared" ca="1" si="3298"/>
        <v>-2.0809764884012205E-3</v>
      </c>
      <c r="AC7008" s="11">
        <f t="shared" ca="1" si="3299"/>
        <v>3042.7709506838883</v>
      </c>
      <c r="AD7008" s="6">
        <f t="shared" ca="1" si="3300"/>
        <v>2.0427709506838885</v>
      </c>
      <c r="AE7008" s="6">
        <f ca="1">AD7008-MAX($AD$3:AD7008)</f>
        <v>-2.0638412130237129</v>
      </c>
      <c r="AF7008" s="45"/>
      <c r="AG7008" s="12">
        <f t="shared" ca="1" si="3288"/>
        <v>514</v>
      </c>
      <c r="AH7008" s="12">
        <f t="shared" ca="1" si="3306"/>
        <v>-4358.7200000000093</v>
      </c>
      <c r="AI7008" s="39" cm="1">
        <f t="array" aca="1" ref="AI7008" ca="1">_xlfn.IFS(AND(P7007&gt;P7006,AG7008&gt;1),-(AG7008*G7007)*$BH$7, AND(P7007&lt;P7006,AG7008&lt;1),(AG7008*G7007)*$BH$7,P7007=P7006,0)</f>
        <v>0</v>
      </c>
      <c r="AJ7008" s="6">
        <f t="shared" ca="1" si="3289"/>
        <v>-2.0785103716822492E-3</v>
      </c>
      <c r="AK7008" s="17">
        <f t="shared" ca="1" si="3290"/>
        <v>2092681.5735599813</v>
      </c>
      <c r="AL7008" s="4">
        <f t="shared" ca="1" si="3283"/>
        <v>2.0926815735599815</v>
      </c>
      <c r="AM7008" s="36">
        <f t="shared" ca="1" si="3284"/>
        <v>1.0926815735599815</v>
      </c>
      <c r="AN7008" s="37">
        <f ca="1">MIN((AK7008-MAX($AK$3:AK7008))/MAX($AK$3:AK7008),0)</f>
        <v>-0.50169659309616454</v>
      </c>
      <c r="AO7008" s="43"/>
      <c r="AP7008" s="38">
        <f t="shared" ca="1" si="3291"/>
        <v>779</v>
      </c>
      <c r="AQ7008" s="38">
        <f t="shared" ca="1" si="3301"/>
        <v>-6605.9200000000146</v>
      </c>
      <c r="AR7008" s="38" cm="1">
        <f t="array" aca="1" ref="AR7008" ca="1">_xlfn.IFS(AND(P7007&gt;P7006,AP7008&gt;1),-(AP7008*G7007)*$BJ$7, AND(P7007&lt;P7006,AP7008&lt;1),(AP7008*G7007)*$BJ$7,P7007=P7006,0)</f>
        <v>0</v>
      </c>
      <c r="AS7008" s="41">
        <f t="shared" ca="1" si="3302"/>
        <v>-2.0794428533363967E-3</v>
      </c>
      <c r="AT7008" s="40">
        <f t="shared" ca="1" si="3303"/>
        <v>3170168.0843449794</v>
      </c>
      <c r="AU7008" s="37">
        <f t="shared" ca="1" si="3292"/>
        <v>3.1701680843449793</v>
      </c>
      <c r="AV7008" s="37">
        <f t="shared" ca="1" si="3293"/>
        <v>2.1701680843449793</v>
      </c>
      <c r="AW7008" s="37">
        <f ca="1">MIN((AT7008-MAX($AT$3:AT7008))/MAX($AT$3:AT7008),0)</f>
        <v>-0.39008708125425057</v>
      </c>
      <c r="AY7008" s="6">
        <f t="shared" si="3304"/>
        <v>-4.7755276732814878E-3</v>
      </c>
      <c r="AZ7008" s="5">
        <f t="shared" si="3294"/>
        <v>1.2900738855224925</v>
      </c>
      <c r="BA7008" s="6">
        <f>AZ7008-MAX($AZ$3:AZ7008)</f>
        <v>-0.44238393440407231</v>
      </c>
      <c r="BB7008" s="5"/>
      <c r="BC7008" s="5">
        <f t="shared" si="3295"/>
        <v>1.2900738855224925</v>
      </c>
      <c r="BD7008" s="5"/>
    </row>
    <row r="7009" spans="1:56" x14ac:dyDescent="0.5">
      <c r="A7009" s="14">
        <v>1640455200000</v>
      </c>
      <c r="B7009" s="25" t="d">
        <v>2021-12-25T18:00:00.000</v>
      </c>
      <c r="C7009" s="14" t="s">
        <v>10</v>
      </c>
      <c r="D7009" s="15">
        <v>4066.53</v>
      </c>
      <c r="E7009" s="15">
        <v>4093.52</v>
      </c>
      <c r="F7009" s="15">
        <v>4060.86</v>
      </c>
      <c r="G7009" s="15">
        <v>4081.11</v>
      </c>
      <c r="H7009" s="15">
        <v>42552.014000000003</v>
      </c>
      <c r="I7009" s="15">
        <v>173595118.53196001</v>
      </c>
      <c r="J7009" s="15">
        <v>58473</v>
      </c>
      <c r="K7009" s="16">
        <v>7007</v>
      </c>
      <c r="L7009" s="14">
        <f ca="1">IF(K7009&gt;=$BF$5,AVERAGE(G7009:OFFSET(G7009,-$BF$5+1,,,)),0)</f>
        <v>4081.11</v>
      </c>
      <c r="M7009" s="14">
        <f ca="1">IF(K7009&gt;=$BF$6,AVERAGE(G7009:OFFSET(G7009,-$BF$6+1,,,)),0)</f>
        <v>4035.9152222222224</v>
      </c>
      <c r="N7009" s="14">
        <f t="shared" ca="1" si="3280"/>
        <v>1</v>
      </c>
      <c r="O7009" s="14">
        <f t="shared" ca="1" si="3281"/>
        <v>0</v>
      </c>
      <c r="P7009" s="14">
        <f t="shared" ca="1" si="3282"/>
        <v>1</v>
      </c>
      <c r="Q7009" s="17">
        <f t="shared" ca="1" si="3307"/>
        <v>892</v>
      </c>
      <c r="R7009" s="23">
        <f t="shared" ca="1" si="3308"/>
        <v>13005.359999999935</v>
      </c>
      <c r="S7009" s="19">
        <f t="shared" ca="1" si="3309"/>
        <v>3.5836436022382194E-3</v>
      </c>
      <c r="T7009" s="17">
        <f t="shared" ca="1" si="3305"/>
        <v>3642093.920000006</v>
      </c>
      <c r="U7009" s="19">
        <f t="shared" ca="1" si="3285"/>
        <v>3.642093920000006</v>
      </c>
      <c r="V7009" s="21">
        <f t="shared" ca="1" si="3286"/>
        <v>2.642093920000006</v>
      </c>
      <c r="W7009" s="21">
        <f ca="1">MIN((T7009-MAX($T$3:T7009))/MAX($T$3:T7009),0)</f>
        <v>-0.34769393651693187</v>
      </c>
      <c r="X7009" s="22">
        <f t="shared" ca="1" si="3287"/>
        <v>3.5853663934608537E-3</v>
      </c>
      <c r="Y7009" s="20">
        <f t="shared" ca="1" si="3296"/>
        <v>3053680.3993934696</v>
      </c>
      <c r="Z7009" s="21">
        <f t="shared" ca="1" si="3297"/>
        <v>2.0536803993934694</v>
      </c>
      <c r="AA7009" s="6">
        <f ca="1">Z7009-MAX($Z$3:Z7009)</f>
        <v>-2.0529317643141392</v>
      </c>
      <c r="AB7009" s="6">
        <f t="shared" ca="1" si="3298"/>
        <v>3.5853663934608537E-3</v>
      </c>
      <c r="AC7009" s="11">
        <f t="shared" ca="1" si="3299"/>
        <v>3053.6803993934691</v>
      </c>
      <c r="AD7009" s="6">
        <f t="shared" ca="1" si="3300"/>
        <v>2.0536803993934689</v>
      </c>
      <c r="AE7009" s="6">
        <f ca="1">AD7009-MAX($AD$3:AD7009)</f>
        <v>-2.0529317643141325</v>
      </c>
      <c r="AF7009" s="45"/>
      <c r="AG7009" s="12">
        <f t="shared" ca="1" si="3288"/>
        <v>514</v>
      </c>
      <c r="AH7009" s="12">
        <f t="shared" ca="1" si="3306"/>
        <v>7494.1199999999626</v>
      </c>
      <c r="AI7009" s="39" cm="1">
        <f t="array" aca="1" ref="AI7009" ca="1">_xlfn.IFS(AND(P7008&gt;P7007,AG7009&gt;1),-(AG7009*G7008)*$BH$7, AND(P7008&lt;P7007,AG7009&lt;1),(AG7009*G7008)*$BH$7,P7008=P7007,0)</f>
        <v>0</v>
      </c>
      <c r="AJ7009" s="6">
        <f t="shared" ca="1" si="3289"/>
        <v>3.5811086094915449E-3</v>
      </c>
      <c r="AK7009" s="17">
        <f t="shared" ca="1" si="3290"/>
        <v>2100175.6935599814</v>
      </c>
      <c r="AL7009" s="4">
        <f t="shared" ca="1" si="3283"/>
        <v>2.1001756935599816</v>
      </c>
      <c r="AM7009" s="36">
        <f t="shared" ca="1" si="3284"/>
        <v>1.1001756935599816</v>
      </c>
      <c r="AN7009" s="37">
        <f ca="1">MIN((AK7009-MAX($AK$3:AK7009))/MAX($AK$3:AK7009),0)</f>
        <v>-0.49991211447556216</v>
      </c>
      <c r="AO7009" s="43"/>
      <c r="AP7009" s="38">
        <f t="shared" ca="1" si="3291"/>
        <v>779</v>
      </c>
      <c r="AQ7009" s="38">
        <f t="shared" ca="1" si="3301"/>
        <v>11357.819999999943</v>
      </c>
      <c r="AR7009" s="38" cm="1">
        <f t="array" aca="1" ref="AR7009" ca="1">_xlfn.IFS(AND(P7008&gt;P7007,AP7009&gt;1),-(AP7009*G7008)*$BJ$7, AND(P7008&lt;P7007,AP7009&lt;1),(AP7009*G7008)*$BJ$7,P7008=P7007,0)</f>
        <v>0</v>
      </c>
      <c r="AS7009" s="41">
        <f t="shared" ca="1" si="3302"/>
        <v>3.5827185492426968E-3</v>
      </c>
      <c r="AT7009" s="40">
        <f t="shared" ca="1" si="3303"/>
        <v>3181525.9043449792</v>
      </c>
      <c r="AU7009" s="37">
        <f t="shared" ca="1" si="3292"/>
        <v>3.1815259043449791</v>
      </c>
      <c r="AV7009" s="37">
        <f t="shared" ca="1" si="3293"/>
        <v>2.1815259043449791</v>
      </c>
      <c r="AW7009" s="37">
        <f ca="1">MIN((AT7009-MAX($AT$3:AT7009))/MAX($AT$3:AT7009),0)</f>
        <v>-0.38790193492683744</v>
      </c>
      <c r="AY7009" s="6">
        <f t="shared" si="3304"/>
        <v>8.210753947694327E-3</v>
      </c>
      <c r="AZ7009" s="5">
        <f t="shared" si="3294"/>
        <v>1.2982846394701868</v>
      </c>
      <c r="BA7009" s="6">
        <f>AZ7009-MAX($AZ$3:AZ7009)</f>
        <v>-0.43417318045637798</v>
      </c>
      <c r="BB7009" s="5"/>
      <c r="BC7009" s="5">
        <f t="shared" si="3295"/>
        <v>1.2982846394701868</v>
      </c>
      <c r="BD7009" s="5"/>
    </row>
    <row r="7010" spans="1:56" x14ac:dyDescent="0.5">
      <c r="A7010" s="14">
        <v>1640458800000</v>
      </c>
      <c r="B7010" s="25" t="d">
        <v>2021-12-25T18:59:59.99999979045242400</v>
      </c>
      <c r="C7010" s="14" t="s">
        <v>10</v>
      </c>
      <c r="D7010" s="15">
        <v>4081.11</v>
      </c>
      <c r="E7010" s="15">
        <v>4084.5</v>
      </c>
      <c r="F7010" s="15">
        <v>4070.32</v>
      </c>
      <c r="G7010" s="15">
        <v>4076.21</v>
      </c>
      <c r="H7010" s="15">
        <v>16117.880999999999</v>
      </c>
      <c r="I7010" s="15">
        <v>65695671.37325</v>
      </c>
      <c r="J7010" s="15">
        <v>30282</v>
      </c>
      <c r="K7010" s="16">
        <v>7008</v>
      </c>
      <c r="L7010" s="14">
        <f ca="1">IF(K7010&gt;=$BF$5,AVERAGE(G7010:OFFSET(G7010,-$BF$5+1,,,)),0)</f>
        <v>4076.21</v>
      </c>
      <c r="M7010" s="14">
        <f ca="1">IF(K7010&gt;=$BF$6,AVERAGE(G7010:OFFSET(G7010,-$BF$6+1,,,)),0)</f>
        <v>4036.3362222222222</v>
      </c>
      <c r="N7010" s="14">
        <f t="shared" ca="1" si="3280"/>
        <v>1</v>
      </c>
      <c r="O7010" s="14">
        <f t="shared" ca="1" si="3281"/>
        <v>0</v>
      </c>
      <c r="P7010" s="14">
        <f t="shared" ca="1" si="3282"/>
        <v>1</v>
      </c>
      <c r="Q7010" s="17">
        <f t="shared" ca="1" si="3307"/>
        <v>892</v>
      </c>
      <c r="R7010" s="23">
        <f t="shared" ca="1" si="3308"/>
        <v>-4370.8000000000811</v>
      </c>
      <c r="S7010" s="19">
        <f t="shared" ca="1" si="3309"/>
        <v>-1.2000788820954057E-3</v>
      </c>
      <c r="T7010" s="17">
        <f t="shared" ca="1" si="3305"/>
        <v>3637723.1200000057</v>
      </c>
      <c r="U7010" s="19">
        <f t="shared" ca="1" si="3285"/>
        <v>3.6377231200000057</v>
      </c>
      <c r="V7010" s="21">
        <f t="shared" ca="1" si="3286"/>
        <v>2.6377231200000057</v>
      </c>
      <c r="W7010" s="21">
        <f ca="1">MIN((T7010-MAX($T$3:T7010))/MAX($T$3:T7010),0)</f>
        <v>-0.34847675524838073</v>
      </c>
      <c r="X7010" s="22">
        <f t="shared" ca="1" si="3287"/>
        <v>-1.2006537437119214E-3</v>
      </c>
      <c r="Y7010" s="20">
        <f t="shared" ca="1" si="3296"/>
        <v>3050013.9865898383</v>
      </c>
      <c r="Z7010" s="21">
        <f t="shared" ca="1" si="3297"/>
        <v>2.0500139865898381</v>
      </c>
      <c r="AA7010" s="6">
        <f ca="1">Z7010-MAX($Z$3:Z7010)</f>
        <v>-2.0565981771177704</v>
      </c>
      <c r="AB7010" s="6">
        <f t="shared" ca="1" si="3298"/>
        <v>-1.2006537437119214E-3</v>
      </c>
      <c r="AC7010" s="11">
        <f t="shared" ca="1" si="3299"/>
        <v>3050.0139865898377</v>
      </c>
      <c r="AD7010" s="6">
        <f t="shared" ca="1" si="3300"/>
        <v>2.0500139865898377</v>
      </c>
      <c r="AE7010" s="6">
        <f ca="1">AD7010-MAX($AD$3:AD7010)</f>
        <v>-2.0565981771177637</v>
      </c>
      <c r="AF7010" s="45"/>
      <c r="AG7010" s="12">
        <f t="shared" ca="1" si="3288"/>
        <v>514</v>
      </c>
      <c r="AH7010" s="12">
        <f t="shared" ca="1" si="3306"/>
        <v>-2518.6000000000467</v>
      </c>
      <c r="AI7010" s="39" cm="1">
        <f t="array" aca="1" ref="AI7010" ca="1">_xlfn.IFS(AND(P7009&gt;P7008,AG7010&gt;1),-(AG7010*G7009)*$BH$7, AND(P7009&lt;P7008,AG7010&lt;1),(AG7010*G7009)*$BH$7,P7009=P7008,0)</f>
        <v>0</v>
      </c>
      <c r="AJ7010" s="6">
        <f t="shared" ca="1" si="3289"/>
        <v>-1.1992330011832484E-3</v>
      </c>
      <c r="AK7010" s="17">
        <f t="shared" ca="1" si="3290"/>
        <v>2097657.0935599813</v>
      </c>
      <c r="AL7010" s="4">
        <f t="shared" ca="1" si="3283"/>
        <v>2.0976570935599814</v>
      </c>
      <c r="AM7010" s="36">
        <f t="shared" ca="1" si="3284"/>
        <v>1.0976570935599814</v>
      </c>
      <c r="AN7010" s="37">
        <f ca="1">MIN((AK7010-MAX($AK$3:AK7010))/MAX($AK$3:AK7010),0)</f>
        <v>-0.50051183637137509</v>
      </c>
      <c r="AO7010" s="43"/>
      <c r="AP7010" s="38">
        <f t="shared" ca="1" si="3291"/>
        <v>779</v>
      </c>
      <c r="AQ7010" s="38">
        <f t="shared" ca="1" si="3301"/>
        <v>-3817.1000000000708</v>
      </c>
      <c r="AR7010" s="38" cm="1">
        <f t="array" aca="1" ref="AR7010" ca="1">_xlfn.IFS(AND(P7009&gt;P7008,AP7010&gt;1),-(AP7010*G7009)*$BJ$7, AND(P7009&lt;P7008,AP7010&lt;1),(AP7010*G7009)*$BJ$7,P7009=P7008,0)</f>
        <v>0</v>
      </c>
      <c r="AS7010" s="41">
        <f t="shared" ca="1" si="3302"/>
        <v>-1.1997702092530801E-3</v>
      </c>
      <c r="AT7010" s="40">
        <f t="shared" ca="1" si="3303"/>
        <v>3177708.8043449791</v>
      </c>
      <c r="AU7010" s="37">
        <f t="shared" ca="1" si="3292"/>
        <v>3.177708804344979</v>
      </c>
      <c r="AV7010" s="37">
        <f t="shared" ca="1" si="3293"/>
        <v>2.177708804344979</v>
      </c>
      <c r="AW7010" s="37">
        <f ca="1">MIN((AT7010-MAX($AT$3:AT7010))/MAX($AT$3:AT7010),0)</f>
        <v>-0.38863631195045367</v>
      </c>
      <c r="AY7010" s="6">
        <f t="shared" si="3304"/>
        <v>-2.7594440564955303E-3</v>
      </c>
      <c r="AZ7010" s="5">
        <f t="shared" si="3294"/>
        <v>1.2955251954136913</v>
      </c>
      <c r="BA7010" s="6">
        <f>AZ7010-MAX($AZ$3:AZ7010)</f>
        <v>-0.43693262451287351</v>
      </c>
      <c r="BB7010" s="5"/>
      <c r="BC7010" s="5">
        <f t="shared" si="3295"/>
        <v>1.2955251954136913</v>
      </c>
      <c r="BD7010" s="5"/>
    </row>
    <row r="7011" spans="1:56" x14ac:dyDescent="0.5">
      <c r="A7011" s="14">
        <v>1640462400000</v>
      </c>
      <c r="B7011" s="25" t="d">
        <v>2021-12-25T20:00:00.00000020954757600</v>
      </c>
      <c r="C7011" s="14" t="s">
        <v>10</v>
      </c>
      <c r="D7011" s="15">
        <v>4076.21</v>
      </c>
      <c r="E7011" s="15">
        <v>4112.8500000000004</v>
      </c>
      <c r="F7011" s="15">
        <v>4072.23</v>
      </c>
      <c r="G7011" s="15">
        <v>4103.7</v>
      </c>
      <c r="H7011" s="15">
        <v>38156.938999999998</v>
      </c>
      <c r="I7011" s="15">
        <v>156193179.21272001</v>
      </c>
      <c r="J7011" s="15">
        <v>53932</v>
      </c>
      <c r="K7011" s="16">
        <v>7009</v>
      </c>
      <c r="L7011" s="14">
        <f ca="1">IF(K7011&gt;=$BF$5,AVERAGE(G7011:OFFSET(G7011,-$BF$5+1,,,)),0)</f>
        <v>4103.7</v>
      </c>
      <c r="M7011" s="14">
        <f ca="1">IF(K7011&gt;=$BF$6,AVERAGE(G7011:OFFSET(G7011,-$BF$6+1,,,)),0)</f>
        <v>4036.8818888888886</v>
      </c>
      <c r="N7011" s="14">
        <f t="shared" ca="1" si="3280"/>
        <v>1</v>
      </c>
      <c r="O7011" s="14">
        <f t="shared" ca="1" si="3281"/>
        <v>0</v>
      </c>
      <c r="P7011" s="14">
        <f t="shared" ca="1" si="3282"/>
        <v>1</v>
      </c>
      <c r="Q7011" s="17">
        <f t="shared" ca="1" si="3307"/>
        <v>892</v>
      </c>
      <c r="R7011" s="23">
        <f t="shared" ca="1" si="3308"/>
        <v>24521.079999999805</v>
      </c>
      <c r="S7011" s="19">
        <f t="shared" ca="1" si="3309"/>
        <v>6.7407769066271783E-3</v>
      </c>
      <c r="T7011" s="17">
        <f t="shared" ca="1" si="3305"/>
        <v>3662244.2000000053</v>
      </c>
      <c r="U7011" s="19">
        <f t="shared" ca="1" si="3285"/>
        <v>3.6622442000000053</v>
      </c>
      <c r="V7011" s="21">
        <f t="shared" ca="1" si="3286"/>
        <v>2.6622442000000053</v>
      </c>
      <c r="W7011" s="21">
        <f ca="1">MIN((T7011-MAX($T$3:T7011))/MAX($T$3:T7011),0)</f>
        <v>-0.34408498240602825</v>
      </c>
      <c r="X7011" s="22">
        <f t="shared" ca="1" si="3287"/>
        <v>6.7440097541588973E-3</v>
      </c>
      <c r="Y7011" s="20">
        <f t="shared" ca="1" si="3296"/>
        <v>3070583.3106657211</v>
      </c>
      <c r="Z7011" s="21">
        <f t="shared" ca="1" si="3297"/>
        <v>2.0705833106657212</v>
      </c>
      <c r="AA7011" s="6">
        <f ca="1">Z7011-MAX($Z$3:Z7011)</f>
        <v>-2.0360288530418873</v>
      </c>
      <c r="AB7011" s="6">
        <f t="shared" ca="1" si="3298"/>
        <v>6.7440097541588973E-3</v>
      </c>
      <c r="AC7011" s="11">
        <f t="shared" ca="1" si="3299"/>
        <v>3070.5833106657205</v>
      </c>
      <c r="AD7011" s="6">
        <f t="shared" ca="1" si="3300"/>
        <v>2.0705833106657208</v>
      </c>
      <c r="AE7011" s="6">
        <f ca="1">AD7011-MAX($AD$3:AD7011)</f>
        <v>-2.0360288530418806</v>
      </c>
      <c r="AF7011" s="45"/>
      <c r="AG7011" s="12">
        <f t="shared" ca="1" si="3288"/>
        <v>514</v>
      </c>
      <c r="AH7011" s="12">
        <f t="shared" ca="1" si="3306"/>
        <v>14129.859999999888</v>
      </c>
      <c r="AI7011" s="39" cm="1">
        <f t="array" aca="1" ref="AI7011" ca="1">_xlfn.IFS(AND(P7010&gt;P7009,AG7011&gt;1),-(AG7011*G7010)*$BH$7, AND(P7010&lt;P7009,AG7011&lt;1),(AG7011*G7010)*$BH$7,P7010=P7009,0)</f>
        <v>0</v>
      </c>
      <c r="AJ7011" s="6">
        <f t="shared" ca="1" si="3289"/>
        <v>6.7360199354699023E-3</v>
      </c>
      <c r="AK7011" s="17">
        <f t="shared" ca="1" si="3290"/>
        <v>2111786.9535599812</v>
      </c>
      <c r="AL7011" s="4">
        <f t="shared" ca="1" si="3283"/>
        <v>2.1117869535599811</v>
      </c>
      <c r="AM7011" s="36">
        <f t="shared" ca="1" si="3284"/>
        <v>1.1117869535599811</v>
      </c>
      <c r="AN7011" s="37">
        <f ca="1">MIN((AK7011-MAX($AK$3:AK7011))/MAX($AK$3:AK7011),0)</f>
        <v>-0.49714727414364135</v>
      </c>
      <c r="AO7011" s="43"/>
      <c r="AP7011" s="38">
        <f t="shared" ca="1" si="3291"/>
        <v>779</v>
      </c>
      <c r="AQ7011" s="38">
        <f t="shared" ca="1" si="3301"/>
        <v>21414.709999999832</v>
      </c>
      <c r="AR7011" s="38" cm="1">
        <f t="array" aca="1" ref="AR7011" ca="1">_xlfn.IFS(AND(P7010&gt;P7009,AP7011&gt;1),-(AP7011*G7010)*$BJ$7, AND(P7010&lt;P7009,AP7011&lt;1),(AP7011*G7010)*$BJ$7,P7010=P7009,0)</f>
        <v>0</v>
      </c>
      <c r="AS7011" s="41">
        <f t="shared" ca="1" si="3302"/>
        <v>6.7390410256342051E-3</v>
      </c>
      <c r="AT7011" s="40">
        <f t="shared" ca="1" si="3303"/>
        <v>3199123.5143449791</v>
      </c>
      <c r="AU7011" s="37">
        <f t="shared" ca="1" si="3292"/>
        <v>3.1991235143449792</v>
      </c>
      <c r="AV7011" s="37">
        <f t="shared" ca="1" si="3293"/>
        <v>2.1991235143449792</v>
      </c>
      <c r="AW7011" s="37">
        <f ca="1">MIN((AT7011-MAX($AT$3:AT7011))/MAX($AT$3:AT7011),0)</f>
        <v>-0.38451630697510469</v>
      </c>
      <c r="AY7011" s="6">
        <f t="shared" si="3304"/>
        <v>1.5481044308787162E-2</v>
      </c>
      <c r="AZ7011" s="5">
        <f t="shared" si="3294"/>
        <v>1.3110062397224784</v>
      </c>
      <c r="BA7011" s="6">
        <f>AZ7011-MAX($AZ$3:AZ7011)</f>
        <v>-0.42145158020408635</v>
      </c>
      <c r="BB7011" s="5"/>
      <c r="BC7011" s="5">
        <f t="shared" si="3295"/>
        <v>1.3110062397224784</v>
      </c>
      <c r="BD7011" s="5"/>
    </row>
    <row r="7012" spans="1:56" x14ac:dyDescent="0.5">
      <c r="A7012" s="14">
        <v>1640466000000</v>
      </c>
      <c r="B7012" s="25" t="d">
        <v>2021-12-25T21:00:00.000</v>
      </c>
      <c r="C7012" s="14" t="s">
        <v>10</v>
      </c>
      <c r="D7012" s="15">
        <v>4103.7</v>
      </c>
      <c r="E7012" s="15">
        <v>4138.47</v>
      </c>
      <c r="F7012" s="15">
        <v>4103.6899999999996</v>
      </c>
      <c r="G7012" s="15">
        <v>4118.66</v>
      </c>
      <c r="H7012" s="15">
        <v>56960.641000000003</v>
      </c>
      <c r="I7012" s="15">
        <v>234897195.43276</v>
      </c>
      <c r="J7012" s="15">
        <v>86278</v>
      </c>
      <c r="K7012" s="16">
        <v>7010</v>
      </c>
      <c r="L7012" s="14">
        <f ca="1">IF(K7012&gt;=$BF$5,AVERAGE(G7012:OFFSET(G7012,-$BF$5+1,,,)),0)</f>
        <v>4118.66</v>
      </c>
      <c r="M7012" s="14">
        <f ca="1">IF(K7012&gt;=$BF$6,AVERAGE(G7012:OFFSET(G7012,-$BF$6+1,,,)),0)</f>
        <v>4037.6584444444447</v>
      </c>
      <c r="N7012" s="14">
        <f t="shared" ca="1" si="3280"/>
        <v>1</v>
      </c>
      <c r="O7012" s="14">
        <f t="shared" ca="1" si="3281"/>
        <v>0</v>
      </c>
      <c r="P7012" s="14">
        <f t="shared" ca="1" si="3282"/>
        <v>1</v>
      </c>
      <c r="Q7012" s="17">
        <f t="shared" ca="1" si="3307"/>
        <v>892</v>
      </c>
      <c r="R7012" s="23">
        <f t="shared" ca="1" si="3308"/>
        <v>13344.320000000032</v>
      </c>
      <c r="S7012" s="19">
        <f t="shared" ca="1" si="3309"/>
        <v>3.6437548320781047E-3</v>
      </c>
      <c r="T7012" s="17">
        <f t="shared" ca="1" si="3305"/>
        <v>3675588.5200000051</v>
      </c>
      <c r="U7012" s="19">
        <f t="shared" ca="1" si="3285"/>
        <v>3.6755885200000051</v>
      </c>
      <c r="V7012" s="21">
        <f t="shared" ca="1" si="3286"/>
        <v>2.6755885200000051</v>
      </c>
      <c r="W7012" s="21">
        <f ca="1">MIN((T7012-MAX($T$3:T7012))/MAX($T$3:T7012),0)</f>
        <v>-0.34169498889123767</v>
      </c>
      <c r="X7012" s="22">
        <f t="shared" ca="1" si="3287"/>
        <v>3.64549065477493E-3</v>
      </c>
      <c r="Y7012" s="20">
        <f t="shared" ca="1" si="3296"/>
        <v>3081777.0934294607</v>
      </c>
      <c r="Z7012" s="21">
        <f t="shared" ca="1" si="3297"/>
        <v>2.0817770934294608</v>
      </c>
      <c r="AA7012" s="6">
        <f ca="1">Z7012-MAX($Z$3:Z7012)</f>
        <v>-2.0248350702781477</v>
      </c>
      <c r="AB7012" s="6">
        <f t="shared" ca="1" si="3298"/>
        <v>3.64549065477493E-3</v>
      </c>
      <c r="AC7012" s="11">
        <f t="shared" ca="1" si="3299"/>
        <v>3081.7770934294604</v>
      </c>
      <c r="AD7012" s="6">
        <f t="shared" ca="1" si="3300"/>
        <v>2.0817770934294604</v>
      </c>
      <c r="AE7012" s="6">
        <f ca="1">AD7012-MAX($AD$3:AD7012)</f>
        <v>-2.024835070278141</v>
      </c>
      <c r="AF7012" s="45"/>
      <c r="AG7012" s="12">
        <f t="shared" ca="1" si="3288"/>
        <v>514</v>
      </c>
      <c r="AH7012" s="12">
        <f t="shared" ca="1" si="3306"/>
        <v>7689.4400000000187</v>
      </c>
      <c r="AI7012" s="39" cm="1">
        <f t="array" aca="1" ref="AI7012" ca="1">_xlfn.IFS(AND(P7011&gt;P7010,AG7012&gt;1),-(AG7012*G7011)*$BH$7, AND(P7011&lt;P7010,AG7012&lt;1),(AG7012*G7011)*$BH$7,P7011=P7010,0)</f>
        <v>0</v>
      </c>
      <c r="AJ7012" s="6">
        <f t="shared" ca="1" si="3289"/>
        <v>3.6412006367580844E-3</v>
      </c>
      <c r="AK7012" s="17">
        <f t="shared" ca="1" si="3290"/>
        <v>2119476.3935599811</v>
      </c>
      <c r="AL7012" s="4">
        <f t="shared" ca="1" si="3283"/>
        <v>2.1194763935599812</v>
      </c>
      <c r="AM7012" s="36">
        <f t="shared" ca="1" si="3284"/>
        <v>1.1194763935599812</v>
      </c>
      <c r="AN7012" s="37">
        <f ca="1">MIN((AK7012-MAX($AK$3:AK7012))/MAX($AK$3:AK7012),0)</f>
        <v>-0.4953162864780577</v>
      </c>
      <c r="AO7012" s="43"/>
      <c r="AP7012" s="38">
        <f t="shared" ca="1" si="3291"/>
        <v>779</v>
      </c>
      <c r="AQ7012" s="38">
        <f t="shared" ca="1" si="3301"/>
        <v>11653.840000000029</v>
      </c>
      <c r="AR7012" s="38" cm="1">
        <f t="array" aca="1" ref="AR7012" ca="1">_xlfn.IFS(AND(P7011&gt;P7010,AP7012&gt;1),-(AP7012*G7011)*$BJ$7, AND(P7011&lt;P7010,AP7012&lt;1),(AP7012*G7011)*$BJ$7,P7011=P7010,0)</f>
        <v>0</v>
      </c>
      <c r="AS7012" s="41">
        <f t="shared" ca="1" si="3302"/>
        <v>3.6428227755958193E-3</v>
      </c>
      <c r="AT7012" s="40">
        <f t="shared" ca="1" si="3303"/>
        <v>3210777.3543449789</v>
      </c>
      <c r="AU7012" s="37">
        <f t="shared" ca="1" si="3292"/>
        <v>3.2107773543449789</v>
      </c>
      <c r="AV7012" s="37">
        <f t="shared" ca="1" si="3293"/>
        <v>2.2107773543449789</v>
      </c>
      <c r="AW7012" s="37">
        <f ca="1">MIN((AT7012-MAX($AT$3:AT7012))/MAX($AT$3:AT7012),0)</f>
        <v>-0.38227420896014586</v>
      </c>
      <c r="AY7012" s="6">
        <f t="shared" si="3304"/>
        <v>8.4247516500350894E-3</v>
      </c>
      <c r="AZ7012" s="5">
        <f t="shared" si="3294"/>
        <v>1.3194309913725135</v>
      </c>
      <c r="BA7012" s="6">
        <f>AZ7012-MAX($AZ$3:AZ7012)</f>
        <v>-0.41302682855405126</v>
      </c>
      <c r="BB7012" s="5"/>
      <c r="BC7012" s="5">
        <f t="shared" si="3295"/>
        <v>1.3194309913725135</v>
      </c>
      <c r="BD7012" s="5"/>
    </row>
    <row r="7013" spans="1:56" x14ac:dyDescent="0.5">
      <c r="A7013" s="14">
        <v>1640469600000</v>
      </c>
      <c r="B7013" s="25" t="d">
        <v>2021-12-25T21:59:59.99999979045242400</v>
      </c>
      <c r="C7013" s="14" t="s">
        <v>10</v>
      </c>
      <c r="D7013" s="15">
        <v>4118.67</v>
      </c>
      <c r="E7013" s="15">
        <v>4120.87</v>
      </c>
      <c r="F7013" s="15">
        <v>4080.86</v>
      </c>
      <c r="G7013" s="15">
        <v>4086.81</v>
      </c>
      <c r="H7013" s="15">
        <v>41881.940999999999</v>
      </c>
      <c r="I7013" s="15">
        <v>171630790.63751</v>
      </c>
      <c r="J7013" s="15">
        <v>60400</v>
      </c>
      <c r="K7013" s="16">
        <v>7011</v>
      </c>
      <c r="L7013" s="14">
        <f ca="1">IF(K7013&gt;=$BF$5,AVERAGE(G7013:OFFSET(G7013,-$BF$5+1,,,)),0)</f>
        <v>4086.81</v>
      </c>
      <c r="M7013" s="14">
        <f ca="1">IF(K7013&gt;=$BF$6,AVERAGE(G7013:OFFSET(G7013,-$BF$6+1,,,)),0)</f>
        <v>4038.0261111111113</v>
      </c>
      <c r="N7013" s="14">
        <f t="shared" ca="1" si="3280"/>
        <v>1</v>
      </c>
      <c r="O7013" s="14">
        <f t="shared" ca="1" si="3281"/>
        <v>0</v>
      </c>
      <c r="P7013" s="14">
        <f t="shared" ca="1" si="3282"/>
        <v>1</v>
      </c>
      <c r="Q7013" s="17">
        <f t="shared" ca="1" si="3307"/>
        <v>892</v>
      </c>
      <c r="R7013" s="23">
        <f t="shared" ca="1" si="3308"/>
        <v>-28419.120000000112</v>
      </c>
      <c r="S7013" s="19">
        <f t="shared" ca="1" si="3309"/>
        <v>-7.7318556866099019E-3</v>
      </c>
      <c r="T7013" s="17">
        <f t="shared" ca="1" si="3305"/>
        <v>3647169.400000005</v>
      </c>
      <c r="U7013" s="19">
        <f t="shared" ca="1" si="3285"/>
        <v>3.647169400000005</v>
      </c>
      <c r="V7013" s="21">
        <f t="shared" ca="1" si="3286"/>
        <v>2.647169400000005</v>
      </c>
      <c r="W7013" s="21">
        <f ca="1">MIN((T7013-MAX($T$3:T7013))/MAX($T$3:T7013),0)</f>
        <v>-0.34678490823490271</v>
      </c>
      <c r="X7013" s="22">
        <f t="shared" ca="1" si="3287"/>
        <v>-7.7330976579761401E-3</v>
      </c>
      <c r="Y7013" s="20">
        <f t="shared" ca="1" si="3296"/>
        <v>3057945.4102058569</v>
      </c>
      <c r="Z7013" s="21">
        <f t="shared" ca="1" si="3297"/>
        <v>2.057945410205857</v>
      </c>
      <c r="AA7013" s="6">
        <f ca="1">Z7013-MAX($Z$3:Z7013)</f>
        <v>-2.0486667535017515</v>
      </c>
      <c r="AB7013" s="6">
        <f t="shared" ca="1" si="3298"/>
        <v>-7.7330976579761401E-3</v>
      </c>
      <c r="AC7013" s="11">
        <f t="shared" ca="1" si="3299"/>
        <v>3057.9454102058567</v>
      </c>
      <c r="AD7013" s="6">
        <f t="shared" ca="1" si="3300"/>
        <v>2.0579454102058565</v>
      </c>
      <c r="AE7013" s="6">
        <f ca="1">AD7013-MAX($AD$3:AD7013)</f>
        <v>-2.0486667535017449</v>
      </c>
      <c r="AF7013" s="45"/>
      <c r="AG7013" s="12">
        <f t="shared" ca="1" si="3288"/>
        <v>514</v>
      </c>
      <c r="AH7013" s="12">
        <f t="shared" ca="1" si="3306"/>
        <v>-16370.899999999954</v>
      </c>
      <c r="AI7013" s="39" cm="1">
        <f t="array" aca="1" ref="AI7013" ca="1">_xlfn.IFS(AND(P7012&gt;P7011,AG7013&gt;1),-(AG7013*G7012)*$BH$7, AND(P7012&lt;P7011,AG7013&lt;1),(AG7013*G7012)*$BH$7,P7012=P7011,0)</f>
        <v>0</v>
      </c>
      <c r="AJ7013" s="6">
        <f t="shared" ca="1" si="3289"/>
        <v>-7.7240303547342426E-3</v>
      </c>
      <c r="AK7013" s="17">
        <f t="shared" ca="1" si="3290"/>
        <v>2103105.4935599812</v>
      </c>
      <c r="AL7013" s="4">
        <f t="shared" ca="1" si="3283"/>
        <v>2.1031054935599811</v>
      </c>
      <c r="AM7013" s="36">
        <f t="shared" ca="1" si="3284"/>
        <v>1.1031054935599811</v>
      </c>
      <c r="AN7013" s="37">
        <f ca="1">MIN((AK7013-MAX($AK$3:AK7013))/MAX($AK$3:AK7013),0)</f>
        <v>-0.49921447880084113</v>
      </c>
      <c r="AO7013" s="43"/>
      <c r="AP7013" s="38">
        <f t="shared" ca="1" si="3291"/>
        <v>779</v>
      </c>
      <c r="AQ7013" s="38">
        <f t="shared" ca="1" si="3301"/>
        <v>-24811.149999999929</v>
      </c>
      <c r="AR7013" s="38" cm="1">
        <f t="array" aca="1" ref="AR7013" ca="1">_xlfn.IFS(AND(P7012&gt;P7011,AP7013&gt;1),-(AP7013*G7012)*$BJ$7, AND(P7012&lt;P7011,AP7013&lt;1),(AP7013*G7012)*$BJ$7,P7012=P7011,0)</f>
        <v>0</v>
      </c>
      <c r="AS7013" s="41">
        <f t="shared" ca="1" si="3302"/>
        <v>-7.7274588866849585E-3</v>
      </c>
      <c r="AT7013" s="40">
        <f t="shared" ca="1" si="3303"/>
        <v>3185966.204344979</v>
      </c>
      <c r="AU7013" s="37">
        <f t="shared" ca="1" si="3292"/>
        <v>3.1859662043449792</v>
      </c>
      <c r="AV7013" s="37">
        <f t="shared" ca="1" si="3293"/>
        <v>2.1859662043449792</v>
      </c>
      <c r="AW7013" s="37">
        <f ca="1">MIN((AT7013-MAX($AT$3:AT7013))/MAX($AT$3:AT7013),0)</f>
        <v>-0.38704765961365123</v>
      </c>
      <c r="AY7013" s="6">
        <f t="shared" si="3304"/>
        <v>-1.7936386367219725E-2</v>
      </c>
      <c r="AZ7013" s="5">
        <f t="shared" si="3294"/>
        <v>1.3014946050052938</v>
      </c>
      <c r="BA7013" s="6">
        <f>AZ7013-MAX($AZ$3:AZ7013)</f>
        <v>-0.43096321492127099</v>
      </c>
      <c r="BB7013" s="5"/>
      <c r="BC7013" s="5">
        <f t="shared" si="3295"/>
        <v>1.3014946050052938</v>
      </c>
      <c r="BD7013" s="5"/>
    </row>
    <row r="7014" spans="1:56" x14ac:dyDescent="0.5">
      <c r="A7014" s="14">
        <v>1640473200000</v>
      </c>
      <c r="B7014" s="25" t="d">
        <v>2021-12-25T23:00:00.00000020954757600</v>
      </c>
      <c r="C7014" s="14" t="s">
        <v>10</v>
      </c>
      <c r="D7014" s="15">
        <v>4086.81</v>
      </c>
      <c r="E7014" s="15">
        <v>4107.25</v>
      </c>
      <c r="F7014" s="15">
        <v>4079.94</v>
      </c>
      <c r="G7014" s="15">
        <v>4093.87</v>
      </c>
      <c r="H7014" s="15">
        <v>35222.881999999998</v>
      </c>
      <c r="I7014" s="15">
        <v>144138640.94532999</v>
      </c>
      <c r="J7014" s="15">
        <v>49653</v>
      </c>
      <c r="K7014" s="16">
        <v>7012</v>
      </c>
      <c r="L7014" s="14">
        <f ca="1">IF(K7014&gt;=$BF$5,AVERAGE(G7014:OFFSET(G7014,-$BF$5+1,,,)),0)</f>
        <v>4093.87</v>
      </c>
      <c r="M7014" s="14">
        <f ca="1">IF(K7014&gt;=$BF$6,AVERAGE(G7014:OFFSET(G7014,-$BF$6+1,,,)),0)</f>
        <v>4038.6895555555561</v>
      </c>
      <c r="N7014" s="14">
        <f t="shared" ca="1" si="3280"/>
        <v>1</v>
      </c>
      <c r="O7014" s="14">
        <f t="shared" ca="1" si="3281"/>
        <v>0</v>
      </c>
      <c r="P7014" s="14">
        <f t="shared" ca="1" si="3282"/>
        <v>1</v>
      </c>
      <c r="Q7014" s="17">
        <f t="shared" ca="1" si="3307"/>
        <v>892</v>
      </c>
      <c r="R7014" s="23">
        <f t="shared" ca="1" si="3308"/>
        <v>6297.5199999999513</v>
      </c>
      <c r="S7014" s="19">
        <f t="shared" ca="1" si="3309"/>
        <v>1.7266870028027606E-3</v>
      </c>
      <c r="T7014" s="17">
        <f t="shared" ca="1" si="3305"/>
        <v>3653466.920000005</v>
      </c>
      <c r="U7014" s="19">
        <f t="shared" ca="1" si="3285"/>
        <v>3.6534669200000049</v>
      </c>
      <c r="V7014" s="21">
        <f t="shared" ca="1" si="3286"/>
        <v>2.6534669200000049</v>
      </c>
      <c r="W7014" s="21">
        <f ca="1">MIN((T7014-MAX($T$3:T7014))/MAX($T$3:T7014),0)</f>
        <v>-0.34565701022591733</v>
      </c>
      <c r="X7014" s="22">
        <f t="shared" ca="1" si="3287"/>
        <v>1.7275087415367096E-3</v>
      </c>
      <c r="Y7014" s="20">
        <f t="shared" ca="1" si="3296"/>
        <v>3063228.0376331294</v>
      </c>
      <c r="Z7014" s="21">
        <f t="shared" ca="1" si="3297"/>
        <v>2.0632280376331296</v>
      </c>
      <c r="AA7014" s="6">
        <f ca="1">Z7014-MAX($Z$3:Z7014)</f>
        <v>-2.0433841260744789</v>
      </c>
      <c r="AB7014" s="6">
        <f t="shared" ca="1" si="3298"/>
        <v>1.7275087415367096E-3</v>
      </c>
      <c r="AC7014" s="11">
        <f t="shared" ca="1" si="3299"/>
        <v>3063.2280376331291</v>
      </c>
      <c r="AD7014" s="6">
        <f t="shared" ca="1" si="3300"/>
        <v>2.0632280376331291</v>
      </c>
      <c r="AE7014" s="6">
        <f ca="1">AD7014-MAX($AD$3:AD7014)</f>
        <v>-2.0433841260744723</v>
      </c>
      <c r="AF7014" s="45"/>
      <c r="AG7014" s="12">
        <f t="shared" ca="1" si="3288"/>
        <v>514</v>
      </c>
      <c r="AH7014" s="12">
        <f t="shared" ca="1" si="3306"/>
        <v>3628.839999999972</v>
      </c>
      <c r="AI7014" s="39" cm="1">
        <f t="array" aca="1" ref="AI7014" ca="1">_xlfn.IFS(AND(P7013&gt;P7012,AG7014&gt;1),-(AG7014*G7013)*$BH$7, AND(P7013&lt;P7012,AG7014&lt;1),(AG7014*G7013)*$BH$7,P7013=P7012,0)</f>
        <v>0</v>
      </c>
      <c r="AJ7014" s="6">
        <f t="shared" ca="1" si="3289"/>
        <v>1.7254674152637681E-3</v>
      </c>
      <c r="AK7014" s="17">
        <f t="shared" ca="1" si="3290"/>
        <v>2106734.3335599811</v>
      </c>
      <c r="AL7014" s="4">
        <f t="shared" ca="1" si="3283"/>
        <v>2.1067343335599813</v>
      </c>
      <c r="AM7014" s="36">
        <f t="shared" ca="1" si="3284"/>
        <v>1.1067343335599813</v>
      </c>
      <c r="AN7014" s="37">
        <f ca="1">MIN((AK7014-MAX($AK$3:AK7014))/MAX($AK$3:AK7014),0)</f>
        <v>-0.49835038970197615</v>
      </c>
      <c r="AO7014" s="43"/>
      <c r="AP7014" s="38">
        <f t="shared" ca="1" si="3291"/>
        <v>779</v>
      </c>
      <c r="AQ7014" s="38">
        <f t="shared" ca="1" si="3301"/>
        <v>5499.7399999999579</v>
      </c>
      <c r="AR7014" s="38" cm="1">
        <f t="array" aca="1" ref="AR7014" ca="1">_xlfn.IFS(AND(P7013&gt;P7012,AP7014&gt;1),-(AP7014*G7013)*$BJ$7, AND(P7013&lt;P7012,AP7014&lt;1),(AP7014*G7013)*$BJ$7,P7013=P7012,0)</f>
        <v>0</v>
      </c>
      <c r="AS7014" s="41">
        <f t="shared" ca="1" si="3302"/>
        <v>1.7262392778992709E-3</v>
      </c>
      <c r="AT7014" s="40">
        <f t="shared" ca="1" si="3303"/>
        <v>3191465.9443449788</v>
      </c>
      <c r="AU7014" s="37">
        <f t="shared" ca="1" si="3292"/>
        <v>3.1914659443449787</v>
      </c>
      <c r="AV7014" s="37">
        <f t="shared" ca="1" si="3293"/>
        <v>2.1914659443449787</v>
      </c>
      <c r="AW7014" s="37">
        <f ca="1">MIN((AT7014-MAX($AT$3:AT7014))/MAX($AT$3:AT7014),0)</f>
        <v>-0.38598955720819611</v>
      </c>
      <c r="AY7014" s="6">
        <f t="shared" si="3304"/>
        <v>3.9758520487460647E-3</v>
      </c>
      <c r="AZ7014" s="5">
        <f t="shared" si="3294"/>
        <v>1.3054704570540399</v>
      </c>
      <c r="BA7014" s="6">
        <f>AZ7014-MAX($AZ$3:AZ7014)</f>
        <v>-0.42698736287252492</v>
      </c>
      <c r="BB7014" s="5"/>
      <c r="BC7014" s="5">
        <f t="shared" si="3295"/>
        <v>1.3054704570540399</v>
      </c>
      <c r="BD7014" s="5"/>
    </row>
    <row r="7015" spans="1:56" x14ac:dyDescent="0.5">
      <c r="A7015" s="14">
        <v>1640476800000</v>
      </c>
      <c r="B7015" s="25" t="d">
        <v>2021-12-26</v>
      </c>
      <c r="C7015" s="14" t="s">
        <v>10</v>
      </c>
      <c r="D7015" s="15">
        <v>4093.88</v>
      </c>
      <c r="E7015" s="15">
        <v>4097.8100000000004</v>
      </c>
      <c r="F7015" s="15">
        <v>4071.06</v>
      </c>
      <c r="G7015" s="15">
        <v>4080.41</v>
      </c>
      <c r="H7015" s="15">
        <v>32693.177</v>
      </c>
      <c r="I7015" s="15">
        <v>133527195.58851001</v>
      </c>
      <c r="J7015" s="15">
        <v>47725</v>
      </c>
      <c r="K7015" s="16">
        <v>7013</v>
      </c>
      <c r="L7015" s="14">
        <f ca="1">IF(K7015&gt;=$BF$5,AVERAGE(G7015:OFFSET(G7015,-$BF$5+1,,,)),0)</f>
        <v>4080.41</v>
      </c>
      <c r="M7015" s="14">
        <f ca="1">IF(K7015&gt;=$BF$6,AVERAGE(G7015:OFFSET(G7015,-$BF$6+1,,,)),0)</f>
        <v>4039.1585555555557</v>
      </c>
      <c r="N7015" s="14">
        <f t="shared" ca="1" si="3280"/>
        <v>1</v>
      </c>
      <c r="O7015" s="14">
        <f t="shared" ca="1" si="3281"/>
        <v>0</v>
      </c>
      <c r="P7015" s="14">
        <f t="shared" ca="1" si="3282"/>
        <v>1</v>
      </c>
      <c r="Q7015" s="17">
        <f t="shared" ca="1" si="3307"/>
        <v>892</v>
      </c>
      <c r="R7015" s="23">
        <f t="shared" ca="1" si="3308"/>
        <v>-12015.240000000227</v>
      </c>
      <c r="S7015" s="19">
        <f t="shared" ca="1" si="3309"/>
        <v>-3.2887228112633933E-3</v>
      </c>
      <c r="T7015" s="17">
        <f t="shared" ca="1" si="3305"/>
        <v>3641451.6800000048</v>
      </c>
      <c r="U7015" s="19">
        <f t="shared" ca="1" si="3285"/>
        <v>3.6414516800000047</v>
      </c>
      <c r="V7015" s="21">
        <f t="shared" ca="1" si="3286"/>
        <v>2.6414516800000047</v>
      </c>
      <c r="W7015" s="21">
        <f ca="1">MIN((T7015-MAX($T$3:T7015))/MAX($T$3:T7015),0)</f>
        <v>-0.34780896294277763</v>
      </c>
      <c r="X7015" s="22">
        <f t="shared" ca="1" si="3287"/>
        <v>-3.2878425548441559E-3</v>
      </c>
      <c r="Y7015" s="20">
        <f t="shared" ca="1" si="3296"/>
        <v>3053156.6261358075</v>
      </c>
      <c r="Z7015" s="21">
        <f t="shared" ca="1" si="3297"/>
        <v>2.0531566261358076</v>
      </c>
      <c r="AA7015" s="6">
        <f ca="1">Z7015-MAX($Z$3:Z7015)</f>
        <v>-2.0534555375718009</v>
      </c>
      <c r="AB7015" s="6">
        <f t="shared" ca="1" si="3298"/>
        <v>-3.2878425548441559E-3</v>
      </c>
      <c r="AC7015" s="11">
        <f t="shared" ca="1" si="3299"/>
        <v>3053.1566261358071</v>
      </c>
      <c r="AD7015" s="6">
        <f t="shared" ca="1" si="3300"/>
        <v>2.0531566261358072</v>
      </c>
      <c r="AE7015" s="6">
        <f ca="1">AD7015-MAX($AD$3:AD7015)</f>
        <v>-2.0534555375717942</v>
      </c>
      <c r="AF7015" s="45"/>
      <c r="AG7015" s="12">
        <f t="shared" ca="1" si="3288"/>
        <v>514</v>
      </c>
      <c r="AH7015" s="12">
        <f t="shared" ca="1" si="3306"/>
        <v>-6918.4400000000187</v>
      </c>
      <c r="AI7015" s="39" cm="1">
        <f t="array" aca="1" ref="AI7015" ca="1">_xlfn.IFS(AND(P7014&gt;P7013,AG7015&gt;1),-(AG7015*G7014)*$BH$7, AND(P7014&lt;P7013,AG7015&lt;1),(AG7015*G7014)*$BH$7,P7014=P7013,0)</f>
        <v>0</v>
      </c>
      <c r="AJ7015" s="6">
        <f t="shared" ca="1" si="3289"/>
        <v>-3.2839641381403645E-3</v>
      </c>
      <c r="AK7015" s="17">
        <f t="shared" ca="1" si="3290"/>
        <v>2099815.8935599811</v>
      </c>
      <c r="AL7015" s="4">
        <f t="shared" ca="1" si="3283"/>
        <v>2.0998158935599811</v>
      </c>
      <c r="AM7015" s="36">
        <f t="shared" ca="1" si="3284"/>
        <v>1.0998158935599811</v>
      </c>
      <c r="AN7015" s="37">
        <f ca="1">MIN((AK7015-MAX($AK$3:AK7015))/MAX($AK$3:AK7015),0)</f>
        <v>-0.49999778903210695</v>
      </c>
      <c r="AO7015" s="43"/>
      <c r="AP7015" s="38">
        <f t="shared" ca="1" si="3291"/>
        <v>779</v>
      </c>
      <c r="AQ7015" s="38">
        <f t="shared" ca="1" si="3301"/>
        <v>-10485.340000000029</v>
      </c>
      <c r="AR7015" s="38" cm="1">
        <f t="array" aca="1" ref="AR7015" ca="1">_xlfn.IFS(AND(P7014&gt;P7013,AP7015&gt;1),-(AP7015*G7014)*$BJ$7, AND(P7014&lt;P7013,AP7015&lt;1),(AP7015*G7014)*$BJ$7,P7014=P7013,0)</f>
        <v>0</v>
      </c>
      <c r="AS7015" s="41">
        <f t="shared" ca="1" si="3302"/>
        <v>-3.2854306399788501E-3</v>
      </c>
      <c r="AT7015" s="40">
        <f t="shared" ca="1" si="3303"/>
        <v>3180980.6043449789</v>
      </c>
      <c r="AU7015" s="37">
        <f t="shared" ca="1" si="3292"/>
        <v>3.1809806043449789</v>
      </c>
      <c r="AV7015" s="37">
        <f t="shared" ca="1" si="3293"/>
        <v>2.1809806043449789</v>
      </c>
      <c r="AW7015" s="37">
        <f ca="1">MIN((AT7015-MAX($AT$3:AT7015))/MAX($AT$3:AT7015),0)</f>
        <v>-0.38800684593021123</v>
      </c>
      <c r="AY7015" s="6">
        <f t="shared" si="3304"/>
        <v>-7.5800238776384532E-3</v>
      </c>
      <c r="AZ7015" s="5">
        <f t="shared" si="3294"/>
        <v>1.2978904331764014</v>
      </c>
      <c r="BA7015" s="6">
        <f>AZ7015-MAX($AZ$3:AZ7015)</f>
        <v>-0.43456738675016338</v>
      </c>
      <c r="BB7015" s="5"/>
      <c r="BC7015" s="5">
        <f t="shared" si="3295"/>
        <v>1.2978904331764014</v>
      </c>
      <c r="BD7015" s="5"/>
    </row>
    <row r="7016" spans="1:56" x14ac:dyDescent="0.5">
      <c r="A7016" s="14">
        <v>1640480400000</v>
      </c>
      <c r="B7016" s="25" t="d">
        <v>2021-12-26T00:59:59.99999979045242400</v>
      </c>
      <c r="C7016" s="14" t="s">
        <v>10</v>
      </c>
      <c r="D7016" s="15">
        <v>4080.41</v>
      </c>
      <c r="E7016" s="15">
        <v>4101.29</v>
      </c>
      <c r="F7016" s="15">
        <v>4076.19</v>
      </c>
      <c r="G7016" s="15">
        <v>4091.39</v>
      </c>
      <c r="H7016" s="15">
        <v>24496.373</v>
      </c>
      <c r="I7016" s="15">
        <v>100219939.83892</v>
      </c>
      <c r="J7016" s="15">
        <v>42966</v>
      </c>
      <c r="K7016" s="16">
        <v>7014</v>
      </c>
      <c r="L7016" s="14">
        <f ca="1">IF(K7016&gt;=$BF$5,AVERAGE(G7016:OFFSET(G7016,-$BF$5+1,,,)),0)</f>
        <v>4091.39</v>
      </c>
      <c r="M7016" s="14">
        <f ca="1">IF(K7016&gt;=$BF$6,AVERAGE(G7016:OFFSET(G7016,-$BF$6+1,,,)),0)</f>
        <v>4039.6527777777778</v>
      </c>
      <c r="N7016" s="14">
        <f t="shared" ca="1" si="3280"/>
        <v>1</v>
      </c>
      <c r="O7016" s="14">
        <f t="shared" ca="1" si="3281"/>
        <v>0</v>
      </c>
      <c r="P7016" s="14">
        <f t="shared" ca="1" si="3282"/>
        <v>1</v>
      </c>
      <c r="Q7016" s="17">
        <f t="shared" ca="1" si="3307"/>
        <v>892</v>
      </c>
      <c r="R7016" s="23">
        <f t="shared" ca="1" si="3308"/>
        <v>9794.1600000000162</v>
      </c>
      <c r="S7016" s="19">
        <f t="shared" ca="1" si="3309"/>
        <v>2.6896306365377896E-3</v>
      </c>
      <c r="T7016" s="17">
        <f t="shared" ca="1" si="3305"/>
        <v>3651245.840000005</v>
      </c>
      <c r="U7016" s="19">
        <f t="shared" ca="1" si="3285"/>
        <v>3.651245840000005</v>
      </c>
      <c r="V7016" s="21">
        <f t="shared" ca="1" si="3286"/>
        <v>2.651245840000005</v>
      </c>
      <c r="W7016" s="21">
        <f ca="1">MIN((T7016-MAX($T$3:T7016))/MAX($T$3:T7016),0)</f>
        <v>-0.34605480994863314</v>
      </c>
      <c r="X7016" s="22">
        <f t="shared" ca="1" si="3287"/>
        <v>2.6909060609106028E-3</v>
      </c>
      <c r="Y7016" s="20">
        <f t="shared" ca="1" si="3296"/>
        <v>3061372.3838059856</v>
      </c>
      <c r="Z7016" s="21">
        <f t="shared" ca="1" si="3297"/>
        <v>2.0613723838059856</v>
      </c>
      <c r="AA7016" s="6">
        <f ca="1">Z7016-MAX($Z$3:Z7016)</f>
        <v>-2.0452397799016229</v>
      </c>
      <c r="AB7016" s="6">
        <f t="shared" ca="1" si="3298"/>
        <v>2.6909060609106028E-3</v>
      </c>
      <c r="AC7016" s="11">
        <f t="shared" ca="1" si="3299"/>
        <v>3061.3723838059855</v>
      </c>
      <c r="AD7016" s="6">
        <f t="shared" ca="1" si="3300"/>
        <v>2.0613723838059856</v>
      </c>
      <c r="AE7016" s="6">
        <f ca="1">AD7016-MAX($AD$3:AD7016)</f>
        <v>-2.0452397799016158</v>
      </c>
      <c r="AF7016" s="45"/>
      <c r="AG7016" s="12">
        <f t="shared" ca="1" si="3288"/>
        <v>514</v>
      </c>
      <c r="AH7016" s="12">
        <f t="shared" ca="1" si="3306"/>
        <v>5643.7200000000093</v>
      </c>
      <c r="AI7016" s="39" cm="1">
        <f t="array" aca="1" ref="AI7016" ca="1">_xlfn.IFS(AND(P7015&gt;P7014,AG7016&gt;1),-(AG7016*G7015)*$BH$7, AND(P7015&lt;P7014,AG7016&lt;1),(AG7016*G7015)*$BH$7,P7015=P7014,0)</f>
        <v>0</v>
      </c>
      <c r="AJ7016" s="6">
        <f t="shared" ca="1" si="3289"/>
        <v>2.6877213460994296E-3</v>
      </c>
      <c r="AK7016" s="17">
        <f t="shared" ca="1" si="3290"/>
        <v>2105459.6135599813</v>
      </c>
      <c r="AL7016" s="4">
        <f t="shared" ca="1" si="3283"/>
        <v>2.1054596135599812</v>
      </c>
      <c r="AM7016" s="36">
        <f t="shared" ca="1" si="3284"/>
        <v>1.1054596135599812</v>
      </c>
      <c r="AN7016" s="37">
        <f ca="1">MIN((AK7016-MAX($AK$3:AK7016))/MAX($AK$3:AK7016),0)</f>
        <v>-0.49865392241659157</v>
      </c>
      <c r="AO7016" s="43"/>
      <c r="AP7016" s="38">
        <f t="shared" ca="1" si="3291"/>
        <v>779</v>
      </c>
      <c r="AQ7016" s="38">
        <f t="shared" ca="1" si="3301"/>
        <v>8553.4200000000146</v>
      </c>
      <c r="AR7016" s="38" cm="1">
        <f t="array" aca="1" ref="AR7016" ca="1">_xlfn.IFS(AND(P7015&gt;P7014,AP7016&gt;1),-(AP7016*G7015)*$BJ$7, AND(P7015&lt;P7014,AP7016&lt;1),(AP7016*G7015)*$BJ$7,P7015=P7014,0)</f>
        <v>0</v>
      </c>
      <c r="AS7016" s="41">
        <f t="shared" ca="1" si="3302"/>
        <v>2.6889255433738546E-3</v>
      </c>
      <c r="AT7016" s="40">
        <f t="shared" ca="1" si="3303"/>
        <v>3189534.0243449789</v>
      </c>
      <c r="AU7016" s="37">
        <f t="shared" ca="1" si="3292"/>
        <v>3.189534024344979</v>
      </c>
      <c r="AV7016" s="37">
        <f t="shared" ca="1" si="3293"/>
        <v>2.189534024344979</v>
      </c>
      <c r="AW7016" s="37">
        <f ca="1">MIN((AT7016-MAX($AT$3:AT7016))/MAX($AT$3:AT7016),0)</f>
        <v>-0.38636124190586307</v>
      </c>
      <c r="AY7016" s="6">
        <f t="shared" si="3304"/>
        <v>6.1834072939430662E-3</v>
      </c>
      <c r="AZ7016" s="5">
        <f t="shared" si="3294"/>
        <v>1.3040738404703445</v>
      </c>
      <c r="BA7016" s="6">
        <f>AZ7016-MAX($AZ$3:AZ7016)</f>
        <v>-0.42838397945622031</v>
      </c>
      <c r="BB7016" s="5"/>
      <c r="BC7016" s="5">
        <f t="shared" si="3295"/>
        <v>1.3040738404703445</v>
      </c>
      <c r="BD7016" s="5"/>
    </row>
    <row r="7017" spans="1:56" x14ac:dyDescent="0.5">
      <c r="A7017" s="14">
        <v>1640484000000</v>
      </c>
      <c r="B7017" s="25" t="d">
        <v>2021-12-26T02:00:00.00000020954757600</v>
      </c>
      <c r="C7017" s="14" t="s">
        <v>10</v>
      </c>
      <c r="D7017" s="15">
        <v>4091.38</v>
      </c>
      <c r="E7017" s="15">
        <v>4094.92</v>
      </c>
      <c r="F7017" s="15">
        <v>4051.31</v>
      </c>
      <c r="G7017" s="15">
        <v>4064.32</v>
      </c>
      <c r="H7017" s="15">
        <v>48957.705000000002</v>
      </c>
      <c r="I7017" s="15">
        <v>199168457.29798001</v>
      </c>
      <c r="J7017" s="15">
        <v>65836</v>
      </c>
      <c r="K7017" s="16">
        <v>7015</v>
      </c>
      <c r="L7017" s="14">
        <f ca="1">IF(K7017&gt;=$BF$5,AVERAGE(G7017:OFFSET(G7017,-$BF$5+1,,,)),0)</f>
        <v>4064.32</v>
      </c>
      <c r="M7017" s="14">
        <f ca="1">IF(K7017&gt;=$BF$6,AVERAGE(G7017:OFFSET(G7017,-$BF$6+1,,,)),0)</f>
        <v>4040.0007777777787</v>
      </c>
      <c r="N7017" s="14">
        <f t="shared" ca="1" si="3280"/>
        <v>1</v>
      </c>
      <c r="O7017" s="14">
        <f t="shared" ca="1" si="3281"/>
        <v>0</v>
      </c>
      <c r="P7017" s="14">
        <f t="shared" ca="1" si="3282"/>
        <v>1</v>
      </c>
      <c r="Q7017" s="17">
        <f t="shared" ca="1" si="3307"/>
        <v>892</v>
      </c>
      <c r="R7017" s="23">
        <f t="shared" ca="1" si="3308"/>
        <v>-24137.519999999953</v>
      </c>
      <c r="S7017" s="19">
        <f t="shared" ca="1" si="3309"/>
        <v>-6.6107627526937269E-3</v>
      </c>
      <c r="T7017" s="17">
        <f t="shared" ca="1" si="3305"/>
        <v>3627108.320000005</v>
      </c>
      <c r="U7017" s="19">
        <f t="shared" ca="1" si="3285"/>
        <v>3.6271083200000049</v>
      </c>
      <c r="V7017" s="21">
        <f t="shared" ca="1" si="3286"/>
        <v>2.6271083200000049</v>
      </c>
      <c r="W7017" s="21">
        <f ca="1">MIN((T7017-MAX($T$3:T7017))/MAX($T$3:T7017),0)</f>
        <v>-0.35037788645332796</v>
      </c>
      <c r="X7017" s="22">
        <f t="shared" ca="1" si="3287"/>
        <v>-6.6163333243713929E-3</v>
      </c>
      <c r="Y7017" s="20">
        <f t="shared" ca="1" si="3296"/>
        <v>3041117.3236846998</v>
      </c>
      <c r="Z7017" s="21">
        <f t="shared" ca="1" si="3297"/>
        <v>2.0411173236846998</v>
      </c>
      <c r="AA7017" s="6">
        <f ca="1">Z7017-MAX($Z$3:Z7017)</f>
        <v>-2.0654948400229087</v>
      </c>
      <c r="AB7017" s="6">
        <f t="shared" ca="1" si="3298"/>
        <v>-6.6163333243713929E-3</v>
      </c>
      <c r="AC7017" s="11">
        <f t="shared" ca="1" si="3299"/>
        <v>3041.1173236846998</v>
      </c>
      <c r="AD7017" s="6">
        <f t="shared" ca="1" si="3300"/>
        <v>2.0411173236846998</v>
      </c>
      <c r="AE7017" s="6">
        <f ca="1">AD7017-MAX($AD$3:AD7017)</f>
        <v>-2.0654948400229016</v>
      </c>
      <c r="AF7017" s="45"/>
      <c r="AG7017" s="12">
        <f t="shared" ca="1" si="3288"/>
        <v>514</v>
      </c>
      <c r="AH7017" s="12">
        <f t="shared" ca="1" si="3306"/>
        <v>-13913.97999999985</v>
      </c>
      <c r="AI7017" s="39" cm="1">
        <f t="array" aca="1" ref="AI7017" ca="1">_xlfn.IFS(AND(P7016&gt;P7015,AG7017&gt;1),-(AG7017*G7016)*$BH$7, AND(P7016&lt;P7015,AG7017&lt;1),(AG7017*G7016)*$BH$7,P7016=P7015,0)</f>
        <v>0</v>
      </c>
      <c r="AJ7017" s="6">
        <f t="shared" ca="1" si="3289"/>
        <v>-6.6085238160772074E-3</v>
      </c>
      <c r="AK7017" s="17">
        <f t="shared" ca="1" si="3290"/>
        <v>2091545.6335599816</v>
      </c>
      <c r="AL7017" s="4">
        <f t="shared" ca="1" si="3283"/>
        <v>2.0915456335599818</v>
      </c>
      <c r="AM7017" s="36">
        <f t="shared" ca="1" si="3284"/>
        <v>1.0915456335599818</v>
      </c>
      <c r="AN7017" s="37">
        <f ca="1">MIN((AK7017-MAX($AK$3:AK7017))/MAX($AK$3:AK7017),0)</f>
        <v>-0.50196707991039846</v>
      </c>
      <c r="AO7017" s="43"/>
      <c r="AP7017" s="38">
        <f t="shared" ca="1" si="3291"/>
        <v>779</v>
      </c>
      <c r="AQ7017" s="38">
        <f t="shared" ca="1" si="3301"/>
        <v>-21087.529999999773</v>
      </c>
      <c r="AR7017" s="38" cm="1">
        <f t="array" aca="1" ref="AR7017" ca="1">_xlfn.IFS(AND(P7016&gt;P7015,AP7017&gt;1),-(AP7017*G7016)*$BJ$7, AND(P7016&lt;P7015,AP7017&lt;1),(AP7017*G7016)*$BJ$7,P7016=P7015,0)</f>
        <v>0</v>
      </c>
      <c r="AS7017" s="41">
        <f t="shared" ca="1" si="3302"/>
        <v>-6.6114767358001238E-3</v>
      </c>
      <c r="AT7017" s="40">
        <f t="shared" ca="1" si="3303"/>
        <v>3168446.4943449791</v>
      </c>
      <c r="AU7017" s="37">
        <f t="shared" ca="1" si="3292"/>
        <v>3.168446494344979</v>
      </c>
      <c r="AV7017" s="37">
        <f t="shared" ca="1" si="3293"/>
        <v>2.168446494344979</v>
      </c>
      <c r="AW7017" s="37">
        <f ca="1">MIN((AT7017-MAX($AT$3:AT7017))/MAX($AT$3:AT7017),0)</f>
        <v>-0.39041830027918772</v>
      </c>
      <c r="AY7017" s="6">
        <f t="shared" si="3304"/>
        <v>-1.5244520532516237E-2</v>
      </c>
      <c r="AZ7017" s="5">
        <f t="shared" si="3294"/>
        <v>1.2888293199378282</v>
      </c>
      <c r="BA7017" s="6">
        <f>AZ7017-MAX($AZ$3:AZ7017)</f>
        <v>-0.44362849998873655</v>
      </c>
      <c r="BB7017" s="5"/>
      <c r="BC7017" s="5">
        <f t="shared" si="3295"/>
        <v>1.2888293199378282</v>
      </c>
      <c r="BD7017" s="5"/>
    </row>
    <row r="7018" spans="1:56" x14ac:dyDescent="0.5">
      <c r="A7018" s="14">
        <v>1640487600000</v>
      </c>
      <c r="B7018" s="25" t="d">
        <v>2021-12-26T03:00:00.000</v>
      </c>
      <c r="C7018" s="14" t="s">
        <v>10</v>
      </c>
      <c r="D7018" s="15">
        <v>4064.32</v>
      </c>
      <c r="E7018" s="15">
        <v>4064.32</v>
      </c>
      <c r="F7018" s="15">
        <v>4002.7</v>
      </c>
      <c r="G7018" s="15">
        <v>4012.27</v>
      </c>
      <c r="H7018" s="15">
        <v>94417.118000000002</v>
      </c>
      <c r="I7018" s="15">
        <v>380785410.33238</v>
      </c>
      <c r="J7018" s="15">
        <v>118801</v>
      </c>
      <c r="K7018" s="16">
        <v>7016</v>
      </c>
      <c r="L7018" s="14">
        <f ca="1">IF(K7018&gt;=$BF$5,AVERAGE(G7018:OFFSET(G7018,-$BF$5+1,,,)),0)</f>
        <v>4012.27</v>
      </c>
      <c r="M7018" s="14">
        <f ca="1">IF(K7018&gt;=$BF$6,AVERAGE(G7018:OFFSET(G7018,-$BF$6+1,,,)),0)</f>
        <v>4039.9818888888894</v>
      </c>
      <c r="N7018" s="14">
        <f t="shared" ca="1" si="3280"/>
        <v>0</v>
      </c>
      <c r="O7018" s="14">
        <f t="shared" ca="1" si="3281"/>
        <v>-1</v>
      </c>
      <c r="P7018" s="14">
        <f t="shared" ca="1" si="3282"/>
        <v>-1</v>
      </c>
      <c r="Q7018" s="17">
        <f t="shared" ca="1" si="3307"/>
        <v>892</v>
      </c>
      <c r="R7018" s="23">
        <f t="shared" ca="1" si="3308"/>
        <v>-46428.600000000166</v>
      </c>
      <c r="S7018" s="19">
        <f t="shared" ca="1" si="3309"/>
        <v>-1.2800444845826965E-2</v>
      </c>
      <c r="T7018" s="17">
        <f t="shared" ca="1" si="3305"/>
        <v>3580679.7200000049</v>
      </c>
      <c r="U7018" s="19">
        <f t="shared" ca="1" si="3285"/>
        <v>3.5806797200000049</v>
      </c>
      <c r="V7018" s="21">
        <f t="shared" ca="1" si="3286"/>
        <v>2.5806797200000049</v>
      </c>
      <c r="W7018" s="21">
        <f ca="1">MIN((T7018-MAX($T$3:T7018))/MAX($T$3:T7018),0)</f>
        <v>-0.35869333848841167</v>
      </c>
      <c r="X7018" s="22">
        <f t="shared" ca="1" si="3287"/>
        <v>-1.2806570348791513E-2</v>
      </c>
      <c r="Y7018" s="20">
        <f t="shared" ca="1" si="3296"/>
        <v>3002171.0407400033</v>
      </c>
      <c r="Z7018" s="21">
        <f t="shared" ca="1" si="3297"/>
        <v>2.0021710407400035</v>
      </c>
      <c r="AA7018" s="6">
        <f ca="1">Z7018-MAX($Z$3:Z7018)</f>
        <v>-2.104441122967605</v>
      </c>
      <c r="AB7018" s="6">
        <f t="shared" ca="1" si="3298"/>
        <v>-1.2806570348791513E-2</v>
      </c>
      <c r="AC7018" s="11">
        <f t="shared" ca="1" si="3299"/>
        <v>3002.1710407400033</v>
      </c>
      <c r="AD7018" s="6">
        <f t="shared" ca="1" si="3300"/>
        <v>2.0021710407400031</v>
      </c>
      <c r="AE7018" s="6">
        <f ca="1">AD7018-MAX($AD$3:AD7018)</f>
        <v>-2.1044411229675983</v>
      </c>
      <c r="AF7018" s="45"/>
      <c r="AG7018" s="12">
        <f t="shared" ca="1" si="3288"/>
        <v>514</v>
      </c>
      <c r="AH7018" s="12">
        <f t="shared" ca="1" si="3306"/>
        <v>-26753.700000000092</v>
      </c>
      <c r="AI7018" s="39" cm="1">
        <f t="array" aca="1" ref="AI7018" ca="1">_xlfn.IFS(AND(P7017&gt;P7016,AG7018&gt;1),-(AG7018*G7017)*$BH$7, AND(P7017&lt;P7016,AG7018&lt;1),(AG7018*G7017)*$BH$7,P7017=P7016,0)</f>
        <v>0</v>
      </c>
      <c r="AJ7018" s="6">
        <f t="shared" ca="1" si="3289"/>
        <v>-1.2791353710252598E-2</v>
      </c>
      <c r="AK7018" s="17">
        <f t="shared" ca="1" si="3290"/>
        <v>2064791.9335599814</v>
      </c>
      <c r="AL7018" s="4">
        <f t="shared" ca="1" si="3283"/>
        <v>2.0647919335599814</v>
      </c>
      <c r="AM7018" s="36">
        <f t="shared" ca="1" si="3284"/>
        <v>1.0647919335599814</v>
      </c>
      <c r="AN7018" s="37">
        <f ca="1">MIN((AK7018-MAX($AK$3:AK7018))/MAX($AK$3:AK7018),0)</f>
        <v>-0.5083375951506145</v>
      </c>
      <c r="AO7018" s="43"/>
      <c r="AP7018" s="38">
        <f t="shared" ca="1" si="3291"/>
        <v>779</v>
      </c>
      <c r="AQ7018" s="38">
        <f t="shared" ca="1" si="3301"/>
        <v>-40546.950000000143</v>
      </c>
      <c r="AR7018" s="38" cm="1">
        <f t="array" aca="1" ref="AR7018" ca="1">_xlfn.IFS(AND(P7017&gt;P7016,AP7018&gt;1),-(AP7018*G7017)*$BJ$7, AND(P7017&lt;P7016,AP7018&lt;1),(AP7018*G7017)*$BJ$7,P7017=P7016,0)</f>
        <v>0</v>
      </c>
      <c r="AS7018" s="41">
        <f t="shared" ca="1" si="3302"/>
        <v>-1.2797107374976366E-2</v>
      </c>
      <c r="AT7018" s="40">
        <f t="shared" ca="1" si="3303"/>
        <v>3127899.5443449789</v>
      </c>
      <c r="AU7018" s="37">
        <f t="shared" ca="1" si="3292"/>
        <v>3.1278995443449791</v>
      </c>
      <c r="AV7018" s="37">
        <f t="shared" ca="1" si="3293"/>
        <v>2.1278995443449791</v>
      </c>
      <c r="AW7018" s="37">
        <f ca="1">MIN((AT7018-MAX($AT$3:AT7018))/MAX($AT$3:AT7018),0)</f>
        <v>-0.3982191827443356</v>
      </c>
      <c r="AY7018" s="6">
        <f t="shared" si="3304"/>
        <v>-2.9312053702160279E-2</v>
      </c>
      <c r="AZ7018" s="5">
        <f t="shared" si="3294"/>
        <v>1.259517266235668</v>
      </c>
      <c r="BA7018" s="6">
        <f>AZ7018-MAX($AZ$3:AZ7018)</f>
        <v>-0.47294055369089683</v>
      </c>
      <c r="BB7018" s="5"/>
      <c r="BC7018" s="5">
        <f t="shared" si="3295"/>
        <v>1.259517266235668</v>
      </c>
      <c r="BD7018" s="5"/>
    </row>
    <row r="7019" spans="1:56" x14ac:dyDescent="0.5">
      <c r="A7019" s="14">
        <v>1640491200000</v>
      </c>
      <c r="B7019" s="25" t="d">
        <v>2021-12-26T03:59:59.99999979045242400</v>
      </c>
      <c r="C7019" s="14" t="s">
        <v>10</v>
      </c>
      <c r="D7019" s="15">
        <v>4012.21</v>
      </c>
      <c r="E7019" s="15">
        <v>4028.85</v>
      </c>
      <c r="F7019" s="15">
        <v>4002</v>
      </c>
      <c r="G7019" s="15">
        <v>4021.67</v>
      </c>
      <c r="H7019" s="15">
        <v>40518.529000000002</v>
      </c>
      <c r="I7019" s="15">
        <v>162760764.42081001</v>
      </c>
      <c r="J7019" s="15">
        <v>65929</v>
      </c>
      <c r="K7019" s="16">
        <v>7017</v>
      </c>
      <c r="L7019" s="14">
        <f ca="1">IF(K7019&gt;=$BF$5,AVERAGE(G7019:OFFSET(G7019,-$BF$5+1,,,)),0)</f>
        <v>4021.67</v>
      </c>
      <c r="M7019" s="14">
        <f ca="1">IF(K7019&gt;=$BF$6,AVERAGE(G7019:OFFSET(G7019,-$BF$6+1,,,)),0)</f>
        <v>4039.9784444444444</v>
      </c>
      <c r="N7019" s="14">
        <f t="shared" ca="1" si="3280"/>
        <v>0</v>
      </c>
      <c r="O7019" s="14">
        <f t="shared" ca="1" si="3281"/>
        <v>-1</v>
      </c>
      <c r="P7019" s="14">
        <f t="shared" ca="1" si="3282"/>
        <v>-1</v>
      </c>
      <c r="Q7019" s="17">
        <f t="shared" ca="1" si="3307"/>
        <v>-892</v>
      </c>
      <c r="R7019" s="23">
        <f t="shared" ca="1" si="3308"/>
        <v>-8438.3200000000325</v>
      </c>
      <c r="S7019" s="19">
        <f t="shared" ca="1" si="3309"/>
        <v>-2.356625182885673E-3</v>
      </c>
      <c r="T7019" s="17">
        <f t="shared" ca="1" si="3305"/>
        <v>3572241.400000005</v>
      </c>
      <c r="U7019" s="19">
        <f t="shared" ca="1" si="3285"/>
        <v>3.5722414000000051</v>
      </c>
      <c r="V7019" s="21">
        <f t="shared" ca="1" si="3286"/>
        <v>2.5722414000000051</v>
      </c>
      <c r="W7019" s="21">
        <f ca="1">MIN((T7019-MAX($T$3:T7019))/MAX($T$3:T7019),0)</f>
        <v>-0.36020465791688216</v>
      </c>
      <c r="X7019" s="22">
        <f t="shared" ca="1" si="3287"/>
        <v>-2.3428134198346662E-3</v>
      </c>
      <c r="Y7019" s="20">
        <f t="shared" ca="1" si="3296"/>
        <v>2995137.5141371186</v>
      </c>
      <c r="Z7019" s="21">
        <f t="shared" ca="1" si="3297"/>
        <v>1.9951375141371186</v>
      </c>
      <c r="AA7019" s="6">
        <f ca="1">Z7019-MAX($Z$3:Z7019)</f>
        <v>-2.1114746495704901</v>
      </c>
      <c r="AB7019" s="6">
        <f t="shared" ca="1" si="3298"/>
        <v>-2.3428134198346662E-3</v>
      </c>
      <c r="AC7019" s="11">
        <f t="shared" ca="1" si="3299"/>
        <v>2995.1375141371186</v>
      </c>
      <c r="AD7019" s="6">
        <f t="shared" ca="1" si="3300"/>
        <v>1.9951375141371186</v>
      </c>
      <c r="AE7019" s="6">
        <f ca="1">AD7019-MAX($AD$3:AD7019)</f>
        <v>-2.111474649570483</v>
      </c>
      <c r="AF7019" s="45"/>
      <c r="AG7019" s="12">
        <f t="shared" ca="1" si="3288"/>
        <v>-513</v>
      </c>
      <c r="AH7019" s="12">
        <f t="shared" ca="1" si="3306"/>
        <v>-4822.2000000000462</v>
      </c>
      <c r="AI7019" s="39" cm="1">
        <f t="array" aca="1" ref="AI7019" ca="1">_xlfn.IFS(AND(P7018&gt;P7017,AG7019&gt;1),-(AG7019*G7018)*$BH$7, AND(P7018&lt;P7017,AG7019&lt;1),(AG7019*G7018)*$BH$7,P7018=P7017,0)</f>
        <v>-4116.5890200000003</v>
      </c>
      <c r="AJ7019" s="6">
        <f t="shared" ca="1" si="3289"/>
        <v>-4.3291475885361306E-3</v>
      </c>
      <c r="AK7019" s="17">
        <f t="shared" ca="1" si="3290"/>
        <v>2055853.1445399814</v>
      </c>
      <c r="AL7019" s="4">
        <f t="shared" ca="1" si="3283"/>
        <v>2.0558531445399812</v>
      </c>
      <c r="AM7019" s="36">
        <f t="shared" ca="1" si="3284"/>
        <v>1.0558531445399812</v>
      </c>
      <c r="AN7019" s="37">
        <f ca="1">MIN((AK7019-MAX($AK$3:AK7019))/MAX($AK$3:AK7019),0)</f>
        <v>-0.51046607426494206</v>
      </c>
      <c r="AO7019" s="43"/>
      <c r="AP7019" s="38">
        <f t="shared" ca="1" si="3291"/>
        <v>-779</v>
      </c>
      <c r="AQ7019" s="38">
        <f t="shared" ca="1" si="3301"/>
        <v>-7322.6000000000713</v>
      </c>
      <c r="AR7019" s="38" cm="1">
        <f t="array" aca="1" ref="AR7019" ca="1">_xlfn.IFS(AND(P7018&gt;P7017,AP7019&gt;1),-(AP7019*G7018)*$BJ$7, AND(P7018&lt;P7017,AP7019&lt;1),(AP7019*G7018)*$BJ$7,P7018=P7017,0)</f>
        <v>-1562.7791650000001</v>
      </c>
      <c r="AS7019" s="41">
        <f t="shared" ca="1" si="3302"/>
        <v>-2.8406855907710362E-3</v>
      </c>
      <c r="AT7019" s="40">
        <f t="shared" ca="1" si="3303"/>
        <v>3119014.1651799786</v>
      </c>
      <c r="AU7019" s="37">
        <f t="shared" ca="1" si="3292"/>
        <v>3.1190141651799785</v>
      </c>
      <c r="AV7019" s="37">
        <f t="shared" ca="1" si="3293"/>
        <v>2.1190141651799785</v>
      </c>
      <c r="AW7019" s="37">
        <f ca="1">MIN((AT7019-MAX($AT$3:AT7019))/MAX($AT$3:AT7019),0)</f>
        <v>-0.39992865284071621</v>
      </c>
      <c r="AY7019" s="6">
        <f t="shared" si="3304"/>
        <v>5.2936273736847728E-3</v>
      </c>
      <c r="AZ7019" s="5">
        <f t="shared" si="3294"/>
        <v>1.2648108936093527</v>
      </c>
      <c r="BA7019" s="6">
        <f>AZ7019-MAX($AZ$3:AZ7019)</f>
        <v>-0.46764692631721205</v>
      </c>
      <c r="BB7019" s="5"/>
      <c r="BC7019" s="5">
        <f t="shared" si="3295"/>
        <v>1.2648108936093527</v>
      </c>
      <c r="BD7019" s="5"/>
    </row>
    <row r="7020" spans="1:56" x14ac:dyDescent="0.5">
      <c r="A7020" s="14">
        <v>1640494800000</v>
      </c>
      <c r="B7020" s="25" t="d">
        <v>2021-12-26T05:00:00.00000020954757600</v>
      </c>
      <c r="C7020" s="14" t="s">
        <v>10</v>
      </c>
      <c r="D7020" s="15">
        <v>4021.66</v>
      </c>
      <c r="E7020" s="15">
        <v>4032.1</v>
      </c>
      <c r="F7020" s="15">
        <v>4016.2</v>
      </c>
      <c r="G7020" s="15">
        <v>4026.43</v>
      </c>
      <c r="H7020" s="15">
        <v>22101.977999999999</v>
      </c>
      <c r="I7020" s="15">
        <v>88942862.558929995</v>
      </c>
      <c r="J7020" s="15">
        <v>43259</v>
      </c>
      <c r="K7020" s="16">
        <v>7018</v>
      </c>
      <c r="L7020" s="14">
        <f ca="1">IF(K7020&gt;=$BF$5,AVERAGE(G7020:OFFSET(G7020,-$BF$5+1,,,)),0)</f>
        <v>4026.43</v>
      </c>
      <c r="M7020" s="14">
        <f ca="1">IF(K7020&gt;=$BF$6,AVERAGE(G7020:OFFSET(G7020,-$BF$6+1,,,)),0)</f>
        <v>4040.0306666666665</v>
      </c>
      <c r="N7020" s="14">
        <f t="shared" ca="1" si="3280"/>
        <v>0</v>
      </c>
      <c r="O7020" s="14">
        <f t="shared" ca="1" si="3281"/>
        <v>-1</v>
      </c>
      <c r="P7020" s="14">
        <f t="shared" ca="1" si="3282"/>
        <v>-1</v>
      </c>
      <c r="Q7020" s="17">
        <f t="shared" ca="1" si="3307"/>
        <v>-892</v>
      </c>
      <c r="R7020" s="23">
        <f t="shared" ca="1" si="3308"/>
        <v>-4254.8399999999838</v>
      </c>
      <c r="S7020" s="19">
        <f t="shared" ca="1" si="3309"/>
        <v>-1.1910841187832318E-3</v>
      </c>
      <c r="T7020" s="17">
        <f t="shared" ca="1" si="3305"/>
        <v>3567986.5600000052</v>
      </c>
      <c r="U7020" s="19">
        <f t="shared" ca="1" si="3285"/>
        <v>3.5679865600000054</v>
      </c>
      <c r="V7020" s="21">
        <f t="shared" ca="1" si="3286"/>
        <v>2.5679865600000054</v>
      </c>
      <c r="W7020" s="21">
        <f ca="1">MIN((T7020-MAX($T$3:T7020))/MAX($T$3:T7020),0)</f>
        <v>-0.36096670798810881</v>
      </c>
      <c r="X7020" s="22">
        <f t="shared" ca="1" si="3287"/>
        <v>-1.1835879124839632E-3</v>
      </c>
      <c r="Y7020" s="20">
        <f t="shared" ca="1" si="3296"/>
        <v>2991592.5055791587</v>
      </c>
      <c r="Z7020" s="21">
        <f t="shared" ca="1" si="3297"/>
        <v>1.9915925055791586</v>
      </c>
      <c r="AA7020" s="6">
        <f ca="1">Z7020-MAX($Z$3:Z7020)</f>
        <v>-2.1150196581284497</v>
      </c>
      <c r="AB7020" s="6">
        <f t="shared" ca="1" si="3298"/>
        <v>-1.1835879124839632E-3</v>
      </c>
      <c r="AC7020" s="11">
        <f t="shared" ca="1" si="3299"/>
        <v>2991.5925055791586</v>
      </c>
      <c r="AD7020" s="6">
        <f t="shared" ca="1" si="3300"/>
        <v>1.9915925055791586</v>
      </c>
      <c r="AE7020" s="6">
        <f ca="1">AD7020-MAX($AD$3:AD7020)</f>
        <v>-2.1150196581284426</v>
      </c>
      <c r="AF7020" s="45"/>
      <c r="AG7020" s="12">
        <f t="shared" ca="1" si="3288"/>
        <v>-513</v>
      </c>
      <c r="AH7020" s="12">
        <f t="shared" ca="1" si="3306"/>
        <v>-2441.8799999998787</v>
      </c>
      <c r="AI7020" s="39" cm="1">
        <f t="array" aca="1" ref="AI7020" ca="1">_xlfn.IFS(AND(P7019&gt;P7018,AG7020&gt;1),-(AG7020*G7019)*$BH$7, AND(P7019&lt;P7018,AG7020&lt;1),(AG7020*G7019)*$BH$7,P7019=P7018,0)</f>
        <v>0</v>
      </c>
      <c r="AJ7020" s="6">
        <f t="shared" ca="1" si="3289"/>
        <v>-1.1877696646208039E-3</v>
      </c>
      <c r="AK7020" s="17">
        <f t="shared" ca="1" si="3290"/>
        <v>2053411.2645399815</v>
      </c>
      <c r="AL7020" s="4">
        <f t="shared" ca="1" si="3283"/>
        <v>2.0534112645399816</v>
      </c>
      <c r="AM7020" s="36">
        <f t="shared" ca="1" si="3284"/>
        <v>1.0534112645399816</v>
      </c>
      <c r="AN7020" s="37">
        <f ca="1">MIN((AK7020-MAX($AK$3:AK7020))/MAX($AK$3:AK7020),0)</f>
        <v>-0.5110475278117329</v>
      </c>
      <c r="AO7020" s="43"/>
      <c r="AP7020" s="38">
        <f t="shared" ca="1" si="3291"/>
        <v>-779</v>
      </c>
      <c r="AQ7020" s="38">
        <f t="shared" ca="1" si="3301"/>
        <v>-3708.0399999998158</v>
      </c>
      <c r="AR7020" s="38" cm="1">
        <f t="array" aca="1" ref="AR7020" ca="1">_xlfn.IFS(AND(P7019&gt;P7018,AP7020&gt;1),-(AP7020*G7019)*$BJ$7, AND(P7019&lt;P7018,AP7020&lt;1),(AP7020*G7019)*$BJ$7,P7019=P7018,0)</f>
        <v>0</v>
      </c>
      <c r="AS7020" s="41">
        <f t="shared" ca="1" si="3302"/>
        <v>-1.1888500031181641E-3</v>
      </c>
      <c r="AT7020" s="40">
        <f t="shared" ca="1" si="3303"/>
        <v>3115306.1251799786</v>
      </c>
      <c r="AU7020" s="37">
        <f t="shared" ca="1" si="3292"/>
        <v>3.1153061251799787</v>
      </c>
      <c r="AV7020" s="37">
        <f t="shared" ca="1" si="3293"/>
        <v>2.1153061251799787</v>
      </c>
      <c r="AW7020" s="37">
        <f ca="1">MIN((AT7020-MAX($AT$3:AT7020))/MAX($AT$3:AT7020),0)</f>
        <v>-0.40064204766365769</v>
      </c>
      <c r="AY7020" s="6">
        <f t="shared" si="3304"/>
        <v>2.6806027977384073E-3</v>
      </c>
      <c r="AZ7020" s="5">
        <f t="shared" si="3294"/>
        <v>1.2674914964070911</v>
      </c>
      <c r="BA7020" s="6">
        <f>AZ7020-MAX($AZ$3:AZ7020)</f>
        <v>-0.46496632351947365</v>
      </c>
      <c r="BB7020" s="5"/>
      <c r="BC7020" s="5">
        <f t="shared" si="3295"/>
        <v>1.2674914964070911</v>
      </c>
      <c r="BD7020" s="5"/>
    </row>
    <row r="7021" spans="1:56" x14ac:dyDescent="0.5">
      <c r="A7021" s="14">
        <v>1640498400000</v>
      </c>
      <c r="B7021" s="25" t="d">
        <v>2021-12-26T06:00:00.000</v>
      </c>
      <c r="C7021" s="14" t="s">
        <v>10</v>
      </c>
      <c r="D7021" s="15">
        <v>4026.42</v>
      </c>
      <c r="E7021" s="15">
        <v>4034.56</v>
      </c>
      <c r="F7021" s="15">
        <v>4017</v>
      </c>
      <c r="G7021" s="15">
        <v>4026.43</v>
      </c>
      <c r="H7021" s="15">
        <v>23520.401999999998</v>
      </c>
      <c r="I7021" s="15">
        <v>94670426.291170001</v>
      </c>
      <c r="J7021" s="15">
        <v>36710</v>
      </c>
      <c r="K7021" s="16">
        <v>7019</v>
      </c>
      <c r="L7021" s="14">
        <f ca="1">IF(K7021&gt;=$BF$5,AVERAGE(G7021:OFFSET(G7021,-$BF$5+1,,,)),0)</f>
        <v>4026.43</v>
      </c>
      <c r="M7021" s="14">
        <f ca="1">IF(K7021&gt;=$BF$6,AVERAGE(G7021:OFFSET(G7021,-$BF$6+1,,,)),0)</f>
        <v>4040.835</v>
      </c>
      <c r="N7021" s="14">
        <f t="shared" ca="1" si="3280"/>
        <v>0</v>
      </c>
      <c r="O7021" s="14">
        <f t="shared" ca="1" si="3281"/>
        <v>-1</v>
      </c>
      <c r="P7021" s="14">
        <f t="shared" ca="1" si="3282"/>
        <v>-1</v>
      </c>
      <c r="Q7021" s="17">
        <f t="shared" ca="1" si="3307"/>
        <v>-892</v>
      </c>
      <c r="R7021" s="23">
        <f t="shared" ca="1" si="3308"/>
        <v>-8.91999999978907</v>
      </c>
      <c r="S7021" s="19">
        <f t="shared" ca="1" si="3309"/>
        <v>-2.5000094170167102E-6</v>
      </c>
      <c r="T7021" s="17">
        <f t="shared" ca="1" si="3305"/>
        <v>3567977.6400000053</v>
      </c>
      <c r="U7021" s="19">
        <f t="shared" ca="1" si="3285"/>
        <v>3.5679776400000054</v>
      </c>
      <c r="V7021" s="21">
        <f t="shared" ca="1" si="3286"/>
        <v>2.5679776400000054</v>
      </c>
      <c r="W7021" s="21">
        <f ca="1">MIN((T7021-MAX($T$3:T7021))/MAX($T$3:T7021),0)</f>
        <v>-0.36096830557735665</v>
      </c>
      <c r="X7021" s="22">
        <f t="shared" ca="1" si="3287"/>
        <v>0</v>
      </c>
      <c r="Y7021" s="20">
        <f t="shared" ca="1" si="3296"/>
        <v>2991592.5055791587</v>
      </c>
      <c r="Z7021" s="21">
        <f t="shared" ca="1" si="3297"/>
        <v>1.9915925055791586</v>
      </c>
      <c r="AA7021" s="6">
        <f ca="1">Z7021-MAX($Z$3:Z7021)</f>
        <v>-2.1150196581284497</v>
      </c>
      <c r="AB7021" s="6">
        <f t="shared" ca="1" si="3298"/>
        <v>0</v>
      </c>
      <c r="AC7021" s="11">
        <f t="shared" ca="1" si="3299"/>
        <v>2991.5925055791586</v>
      </c>
      <c r="AD7021" s="6">
        <f t="shared" ca="1" si="3300"/>
        <v>1.9915925055791586</v>
      </c>
      <c r="AE7021" s="6">
        <f ca="1">AD7021-MAX($AD$3:AD7021)</f>
        <v>-2.1150196581284426</v>
      </c>
      <c r="AF7021" s="45"/>
      <c r="AG7021" s="12">
        <f t="shared" ca="1" si="3288"/>
        <v>-513</v>
      </c>
      <c r="AH7021" s="12">
        <f t="shared" ca="1" si="3306"/>
        <v>0</v>
      </c>
      <c r="AI7021" s="39" cm="1">
        <f t="array" aca="1" ref="AI7021" ca="1">_xlfn.IFS(AND(P7020&gt;P7019,AG7021&gt;1),-(AG7021*G7020)*$BH$7, AND(P7020&lt;P7019,AG7021&lt;1),(AG7021*G7020)*$BH$7,P7020=P7019,0)</f>
        <v>0</v>
      </c>
      <c r="AJ7021" s="6">
        <f t="shared" ca="1" si="3289"/>
        <v>0</v>
      </c>
      <c r="AK7021" s="17">
        <f t="shared" ca="1" si="3290"/>
        <v>2053411.2645399815</v>
      </c>
      <c r="AL7021" s="4">
        <f t="shared" ca="1" si="3283"/>
        <v>2.0534112645399816</v>
      </c>
      <c r="AM7021" s="36">
        <f t="shared" ca="1" si="3284"/>
        <v>1.0534112645399816</v>
      </c>
      <c r="AN7021" s="37">
        <f ca="1">MIN((AK7021-MAX($AK$3:AK7021))/MAX($AK$3:AK7021),0)</f>
        <v>-0.5110475278117329</v>
      </c>
      <c r="AO7021" s="43"/>
      <c r="AP7021" s="38">
        <f t="shared" ca="1" si="3291"/>
        <v>-779</v>
      </c>
      <c r="AQ7021" s="38">
        <f t="shared" ca="1" si="3301"/>
        <v>0</v>
      </c>
      <c r="AR7021" s="38" cm="1">
        <f t="array" aca="1" ref="AR7021" ca="1">_xlfn.IFS(AND(P7020&gt;P7019,AP7021&gt;1),-(AP7021*G7020)*$BJ$7, AND(P7020&lt;P7019,AP7021&lt;1),(AP7021*G7020)*$BJ$7,P7020=P7019,0)</f>
        <v>0</v>
      </c>
      <c r="AS7021" s="41">
        <f t="shared" ca="1" si="3302"/>
        <v>0</v>
      </c>
      <c r="AT7021" s="40">
        <f t="shared" ca="1" si="3303"/>
        <v>3115306.1251799786</v>
      </c>
      <c r="AU7021" s="37">
        <f t="shared" ca="1" si="3292"/>
        <v>3.1153061251799787</v>
      </c>
      <c r="AV7021" s="37">
        <f t="shared" ca="1" si="3293"/>
        <v>2.1153061251799787</v>
      </c>
      <c r="AW7021" s="37">
        <f ca="1">MIN((AT7021-MAX($AT$3:AT7021))/MAX($AT$3:AT7021),0)</f>
        <v>-0.40064204766365769</v>
      </c>
      <c r="AY7021" s="6">
        <f t="shared" si="3304"/>
        <v>0</v>
      </c>
      <c r="AZ7021" s="5">
        <f t="shared" si="3294"/>
        <v>1.2674914964070911</v>
      </c>
      <c r="BA7021" s="6">
        <f>AZ7021-MAX($AZ$3:AZ7021)</f>
        <v>-0.46496632351947365</v>
      </c>
      <c r="BB7021" s="5"/>
      <c r="BC7021" s="5">
        <f t="shared" si="3295"/>
        <v>1.2674914964070911</v>
      </c>
      <c r="BD7021" s="5"/>
    </row>
    <row r="7022" spans="1:56" x14ac:dyDescent="0.5">
      <c r="A7022" s="14">
        <v>1640502000000</v>
      </c>
      <c r="B7022" s="25" t="d">
        <v>2021-12-26T06:59:59.99999979045242400</v>
      </c>
      <c r="C7022" s="14" t="s">
        <v>10</v>
      </c>
      <c r="D7022" s="15">
        <v>4026.4</v>
      </c>
      <c r="E7022" s="15">
        <v>4037.82</v>
      </c>
      <c r="F7022" s="15">
        <v>4017.59</v>
      </c>
      <c r="G7022" s="15">
        <v>4034.96</v>
      </c>
      <c r="H7022" s="15">
        <v>16503.986000000001</v>
      </c>
      <c r="I7022" s="15">
        <v>66487549.461570002</v>
      </c>
      <c r="J7022" s="15">
        <v>30173</v>
      </c>
      <c r="K7022" s="16">
        <v>7020</v>
      </c>
      <c r="L7022" s="14">
        <f ca="1">IF(K7022&gt;=$BF$5,AVERAGE(G7022:OFFSET(G7022,-$BF$5+1,,,)),0)</f>
        <v>4034.96</v>
      </c>
      <c r="M7022" s="14">
        <f ca="1">IF(K7022&gt;=$BF$6,AVERAGE(G7022:OFFSET(G7022,-$BF$6+1,,,)),0)</f>
        <v>4041.6770000000006</v>
      </c>
      <c r="N7022" s="14">
        <f t="shared" ca="1" si="3280"/>
        <v>0</v>
      </c>
      <c r="O7022" s="14">
        <f t="shared" ca="1" si="3281"/>
        <v>-1</v>
      </c>
      <c r="P7022" s="14">
        <f t="shared" ca="1" si="3282"/>
        <v>-1</v>
      </c>
      <c r="Q7022" s="17">
        <f t="shared" ca="1" si="3307"/>
        <v>-892</v>
      </c>
      <c r="R7022" s="23">
        <f t="shared" ca="1" si="3308"/>
        <v>-7635.5199999999513</v>
      </c>
      <c r="S7022" s="19">
        <f t="shared" ca="1" si="3309"/>
        <v>-2.1400134110705752E-3</v>
      </c>
      <c r="T7022" s="17">
        <f t="shared" ca="1" si="3305"/>
        <v>3560342.1200000052</v>
      </c>
      <c r="U7022" s="19">
        <f t="shared" ca="1" si="3285"/>
        <v>3.5603421200000054</v>
      </c>
      <c r="V7022" s="21">
        <f t="shared" ca="1" si="3286"/>
        <v>2.5603421200000054</v>
      </c>
      <c r="W7022" s="21">
        <f ca="1">MIN((T7022-MAX($T$3:T7022))/MAX($T$3:T7022),0)</f>
        <v>-0.36233584197352031</v>
      </c>
      <c r="X7022" s="22">
        <f t="shared" ca="1" si="3287"/>
        <v>-2.1185019980478614E-3</v>
      </c>
      <c r="Y7022" s="20">
        <f t="shared" ca="1" si="3296"/>
        <v>2985254.8108787443</v>
      </c>
      <c r="Z7022" s="21">
        <f t="shared" ca="1" si="3297"/>
        <v>1.9852548108787444</v>
      </c>
      <c r="AA7022" s="6">
        <f ca="1">Z7022-MAX($Z$3:Z7022)</f>
        <v>-2.1213573528288641</v>
      </c>
      <c r="AB7022" s="6">
        <f t="shared" ca="1" si="3298"/>
        <v>-2.1185019980478614E-3</v>
      </c>
      <c r="AC7022" s="11">
        <f t="shared" ca="1" si="3299"/>
        <v>2985.2548108787441</v>
      </c>
      <c r="AD7022" s="6">
        <f t="shared" ca="1" si="3300"/>
        <v>1.9852548108787442</v>
      </c>
      <c r="AE7022" s="6">
        <f ca="1">AD7022-MAX($AD$3:AD7022)</f>
        <v>-2.1213573528288574</v>
      </c>
      <c r="AF7022" s="45"/>
      <c r="AG7022" s="12">
        <f t="shared" ca="1" si="3288"/>
        <v>-513</v>
      </c>
      <c r="AH7022" s="12">
        <f t="shared" ca="1" si="3306"/>
        <v>-4375.8900000001031</v>
      </c>
      <c r="AI7022" s="39" cm="1">
        <f t="array" aca="1" ref="AI7022" ca="1">_xlfn.IFS(AND(P7021&gt;P7020,AG7022&gt;1),-(AG7022*G7021)*$BH$7, AND(P7021&lt;P7020,AG7022&lt;1),(AG7022*G7021)*$BH$7,P7021=P7020,0)</f>
        <v>0</v>
      </c>
      <c r="AJ7022" s="6">
        <f t="shared" ca="1" si="3289"/>
        <v>-2.1310343795062497E-3</v>
      </c>
      <c r="AK7022" s="17">
        <f t="shared" ca="1" si="3290"/>
        <v>2049035.3745399814</v>
      </c>
      <c r="AL7022" s="4">
        <f t="shared" ca="1" si="3283"/>
        <v>2.0490353745399812</v>
      </c>
      <c r="AM7022" s="36">
        <f t="shared" ca="1" si="3284"/>
        <v>1.0490353745399812</v>
      </c>
      <c r="AN7022" s="37">
        <f ca="1">MIN((AK7022-MAX($AK$3:AK7022))/MAX($AK$3:AK7022),0)</f>
        <v>-0.51208950233991057</v>
      </c>
      <c r="AO7022" s="43"/>
      <c r="AP7022" s="38">
        <f t="shared" ca="1" si="3291"/>
        <v>-779</v>
      </c>
      <c r="AQ7022" s="38">
        <f t="shared" ca="1" si="3301"/>
        <v>-6644.8700000001554</v>
      </c>
      <c r="AR7022" s="38" cm="1">
        <f t="array" aca="1" ref="AR7022" ca="1">_xlfn.IFS(AND(P7021&gt;P7020,AP7022&gt;1),-(AP7022*G7021)*$BJ$7, AND(P7021&lt;P7020,AP7022&lt;1),(AP7022*G7021)*$BJ$7,P7021=P7020,0)</f>
        <v>0</v>
      </c>
      <c r="AS7022" s="41">
        <f t="shared" ca="1" si="3302"/>
        <v>-2.1329749735641999E-3</v>
      </c>
      <c r="AT7022" s="40">
        <f t="shared" ca="1" si="3303"/>
        <v>3108661.2551799784</v>
      </c>
      <c r="AU7022" s="37">
        <f t="shared" ca="1" si="3292"/>
        <v>3.1086612551799786</v>
      </c>
      <c r="AV7022" s="37">
        <f t="shared" ca="1" si="3293"/>
        <v>2.1086612551799786</v>
      </c>
      <c r="AW7022" s="37">
        <f ca="1">MIN((AT7022-MAX($AT$3:AT7022))/MAX($AT$3:AT7022),0)</f>
        <v>-0.40192046317619778</v>
      </c>
      <c r="AY7022" s="6">
        <f t="shared" si="3304"/>
        <v>4.803685265694968E-3</v>
      </c>
      <c r="AZ7022" s="5">
        <f t="shared" si="3294"/>
        <v>1.2722951816727861</v>
      </c>
      <c r="BA7022" s="6">
        <f>AZ7022-MAX($AZ$3:AZ7022)</f>
        <v>-0.46016263825377868</v>
      </c>
      <c r="BB7022" s="5"/>
      <c r="BC7022" s="5">
        <f t="shared" si="3295"/>
        <v>1.2722951816727861</v>
      </c>
      <c r="BD7022" s="5"/>
    </row>
    <row r="7023" spans="1:56" x14ac:dyDescent="0.5">
      <c r="A7023" s="14">
        <v>1640505600000</v>
      </c>
      <c r="B7023" s="25" t="d">
        <v>2021-12-26T08:00:00.00000020954757600</v>
      </c>
      <c r="C7023" s="14" t="s">
        <v>10</v>
      </c>
      <c r="D7023" s="15">
        <v>4034.96</v>
      </c>
      <c r="E7023" s="15">
        <v>4048.67</v>
      </c>
      <c r="F7023" s="15">
        <v>4025.51</v>
      </c>
      <c r="G7023" s="15">
        <v>4031.58</v>
      </c>
      <c r="H7023" s="15">
        <v>37094.875</v>
      </c>
      <c r="I7023" s="15">
        <v>149776709.05614001</v>
      </c>
      <c r="J7023" s="15">
        <v>52938</v>
      </c>
      <c r="K7023" s="16">
        <v>7021</v>
      </c>
      <c r="L7023" s="14">
        <f ca="1">IF(K7023&gt;=$BF$5,AVERAGE(G7023:OFFSET(G7023,-$BF$5+1,,,)),0)</f>
        <v>4031.58</v>
      </c>
      <c r="M7023" s="14">
        <f ca="1">IF(K7023&gt;=$BF$6,AVERAGE(G7023:OFFSET(G7023,-$BF$6+1,,,)),0)</f>
        <v>4042.0586666666677</v>
      </c>
      <c r="N7023" s="14">
        <f t="shared" ca="1" si="3280"/>
        <v>0</v>
      </c>
      <c r="O7023" s="14">
        <f t="shared" ca="1" si="3281"/>
        <v>-1</v>
      </c>
      <c r="P7023" s="14">
        <f t="shared" ca="1" si="3282"/>
        <v>-1</v>
      </c>
      <c r="Q7023" s="17">
        <f t="shared" ca="1" si="3307"/>
        <v>-892</v>
      </c>
      <c r="R7023" s="23">
        <f t="shared" ca="1" si="3308"/>
        <v>3014.9600000000974</v>
      </c>
      <c r="S7023" s="19">
        <f t="shared" ca="1" si="3309"/>
        <v>8.4681749629164649E-4</v>
      </c>
      <c r="T7023" s="17">
        <f t="shared" ca="1" si="3305"/>
        <v>3563357.0800000052</v>
      </c>
      <c r="U7023" s="19">
        <f t="shared" ca="1" si="3285"/>
        <v>3.5633570800000052</v>
      </c>
      <c r="V7023" s="21">
        <f t="shared" ca="1" si="3286"/>
        <v>2.5633570800000052</v>
      </c>
      <c r="W7023" s="21">
        <f ca="1">MIN((T7023-MAX($T$3:T7023))/MAX($T$3:T7023),0)</f>
        <v>-0.3617958568077454</v>
      </c>
      <c r="X7023" s="22">
        <f t="shared" ca="1" si="3287"/>
        <v>8.3767868826456482E-4</v>
      </c>
      <c r="Y7023" s="20">
        <f t="shared" ca="1" si="3296"/>
        <v>2987755.4952128567</v>
      </c>
      <c r="Z7023" s="21">
        <f t="shared" ca="1" si="3297"/>
        <v>1.9877554952128567</v>
      </c>
      <c r="AA7023" s="6">
        <f ca="1">Z7023-MAX($Z$3:Z7023)</f>
        <v>-2.1188566684947521</v>
      </c>
      <c r="AB7023" s="6">
        <f t="shared" ca="1" si="3298"/>
        <v>8.3767868826456482E-4</v>
      </c>
      <c r="AC7023" s="11">
        <f t="shared" ca="1" si="3299"/>
        <v>2987.7554952128567</v>
      </c>
      <c r="AD7023" s="6">
        <f t="shared" ca="1" si="3300"/>
        <v>1.9877554952128567</v>
      </c>
      <c r="AE7023" s="6">
        <f ca="1">AD7023-MAX($AD$3:AD7023)</f>
        <v>-2.118856668494745</v>
      </c>
      <c r="AF7023" s="45"/>
      <c r="AG7023" s="12">
        <f t="shared" ca="1" si="3288"/>
        <v>-513</v>
      </c>
      <c r="AH7023" s="12">
        <f t="shared" ca="1" si="3306"/>
        <v>1733.940000000056</v>
      </c>
      <c r="AI7023" s="39" cm="1">
        <f t="array" aca="1" ref="AI7023" ca="1">_xlfn.IFS(AND(P7022&gt;P7021,AG7023&gt;1),-(AG7023*G7022)*$BH$7, AND(P7022&lt;P7021,AG7023&lt;1),(AG7023*G7022)*$BH$7,P7022=P7021,0)</f>
        <v>0</v>
      </c>
      <c r="AJ7023" s="6">
        <f t="shared" ca="1" si="3289"/>
        <v>8.4622257943659668E-4</v>
      </c>
      <c r="AK7023" s="17">
        <f t="shared" ca="1" si="3290"/>
        <v>2050769.3145399813</v>
      </c>
      <c r="AL7023" s="4">
        <f t="shared" ca="1" si="3283"/>
        <v>2.0507693145399815</v>
      </c>
      <c r="AM7023" s="36">
        <f t="shared" ca="1" si="3284"/>
        <v>1.0507693145399815</v>
      </c>
      <c r="AN7023" s="37">
        <f ca="1">MIN((AK7023-MAX($AK$3:AK7023))/MAX($AK$3:AK7023),0)</f>
        <v>-0.51167662146004667</v>
      </c>
      <c r="AO7023" s="43"/>
      <c r="AP7023" s="38">
        <f t="shared" ca="1" si="3291"/>
        <v>-779</v>
      </c>
      <c r="AQ7023" s="38">
        <f t="shared" ca="1" si="3301"/>
        <v>2633.020000000085</v>
      </c>
      <c r="AR7023" s="38" cm="1">
        <f t="array" aca="1" ref="AR7023" ca="1">_xlfn.IFS(AND(P7022&gt;P7021,AP7023&gt;1),-(AP7023*G7022)*$BJ$7, AND(P7022&lt;P7021,AP7023&lt;1),(AP7023*G7022)*$BJ$7,P7022=P7021,0)</f>
        <v>0</v>
      </c>
      <c r="AS7023" s="41">
        <f t="shared" ca="1" si="3302"/>
        <v>8.469948263461225E-4</v>
      </c>
      <c r="AT7023" s="40">
        <f t="shared" ca="1" si="3303"/>
        <v>3111294.2751799785</v>
      </c>
      <c r="AU7023" s="37">
        <f t="shared" ca="1" si="3292"/>
        <v>3.1112942751799784</v>
      </c>
      <c r="AV7023" s="37">
        <f t="shared" ca="1" si="3293"/>
        <v>2.1112942751799784</v>
      </c>
      <c r="AW7023" s="37">
        <f ca="1">MIN((AT7023-MAX($AT$3:AT7023))/MAX($AT$3:AT7023),0)</f>
        <v>-0.40141389290276452</v>
      </c>
      <c r="AY7023" s="6">
        <f t="shared" si="3304"/>
        <v>-1.9034532471335908E-3</v>
      </c>
      <c r="AZ7023" s="5">
        <f t="shared" si="3294"/>
        <v>1.2703917284256525</v>
      </c>
      <c r="BA7023" s="6">
        <f>AZ7023-MAX($AZ$3:AZ7023)</f>
        <v>-0.46206609150091227</v>
      </c>
      <c r="BB7023" s="5"/>
      <c r="BC7023" s="5">
        <f t="shared" si="3295"/>
        <v>1.2703917284256525</v>
      </c>
      <c r="BD7023" s="5"/>
    </row>
    <row r="7024" spans="1:56" x14ac:dyDescent="0.5">
      <c r="A7024" s="14">
        <v>1640509200000</v>
      </c>
      <c r="B7024" s="25" t="d">
        <v>2021-12-26T09:00:00.000</v>
      </c>
      <c r="C7024" s="14" t="s">
        <v>10</v>
      </c>
      <c r="D7024" s="15">
        <v>4031.58</v>
      </c>
      <c r="E7024" s="15">
        <v>4049.87</v>
      </c>
      <c r="F7024" s="15">
        <v>4028.88</v>
      </c>
      <c r="G7024" s="15">
        <v>4041.14</v>
      </c>
      <c r="H7024" s="15">
        <v>20979.982</v>
      </c>
      <c r="I7024" s="15">
        <v>84766800.617970005</v>
      </c>
      <c r="J7024" s="15">
        <v>39139</v>
      </c>
      <c r="K7024" s="16">
        <v>7022</v>
      </c>
      <c r="L7024" s="14">
        <f ca="1">IF(K7024&gt;=$BF$5,AVERAGE(G7024:OFFSET(G7024,-$BF$5+1,,,)),0)</f>
        <v>4041.14</v>
      </c>
      <c r="M7024" s="14">
        <f ca="1">IF(K7024&gt;=$BF$6,AVERAGE(G7024:OFFSET(G7024,-$BF$6+1,,,)),0)</f>
        <v>4042.450666666668</v>
      </c>
      <c r="N7024" s="14">
        <f t="shared" ca="1" si="3280"/>
        <v>0</v>
      </c>
      <c r="O7024" s="14">
        <f t="shared" ca="1" si="3281"/>
        <v>-1</v>
      </c>
      <c r="P7024" s="14">
        <f t="shared" ca="1" si="3282"/>
        <v>-1</v>
      </c>
      <c r="Q7024" s="17">
        <f t="shared" ca="1" si="3307"/>
        <v>-892</v>
      </c>
      <c r="R7024" s="23">
        <f t="shared" ca="1" si="3308"/>
        <v>-8527.5199999999513</v>
      </c>
      <c r="S7024" s="19">
        <f t="shared" ca="1" si="3309"/>
        <v>-2.3931140799394539E-3</v>
      </c>
      <c r="T7024" s="17">
        <f t="shared" ca="1" si="3305"/>
        <v>3554829.5600000052</v>
      </c>
      <c r="U7024" s="19">
        <f t="shared" ca="1" si="3285"/>
        <v>3.5548295600000053</v>
      </c>
      <c r="V7024" s="21">
        <f t="shared" ca="1" si="3286"/>
        <v>2.5548295600000053</v>
      </c>
      <c r="W7024" s="21">
        <f ca="1">MIN((T7024-MAX($T$3:T7024))/MAX($T$3:T7024),0)</f>
        <v>-0.36332315212869448</v>
      </c>
      <c r="X7024" s="22">
        <f t="shared" ca="1" si="3287"/>
        <v>-2.371278754235373E-3</v>
      </c>
      <c r="Y7024" s="20">
        <f t="shared" ca="1" si="3296"/>
        <v>2980670.6940842085</v>
      </c>
      <c r="Z7024" s="21">
        <f t="shared" ca="1" si="3297"/>
        <v>1.9806706940842085</v>
      </c>
      <c r="AA7024" s="6">
        <f ca="1">Z7024-MAX($Z$3:Z7024)</f>
        <v>-2.1259414696233998</v>
      </c>
      <c r="AB7024" s="6">
        <f t="shared" ca="1" si="3298"/>
        <v>-2.371278754235373E-3</v>
      </c>
      <c r="AC7024" s="11">
        <f t="shared" ca="1" si="3299"/>
        <v>2980.6706940842082</v>
      </c>
      <c r="AD7024" s="6">
        <f t="shared" ca="1" si="3300"/>
        <v>1.9806706940842083</v>
      </c>
      <c r="AE7024" s="6">
        <f ca="1">AD7024-MAX($AD$3:AD7024)</f>
        <v>-2.1259414696233931</v>
      </c>
      <c r="AF7024" s="45"/>
      <c r="AG7024" s="12">
        <f t="shared" ca="1" si="3288"/>
        <v>-513</v>
      </c>
      <c r="AH7024" s="12">
        <f t="shared" ca="1" si="3306"/>
        <v>-4904.2799999999716</v>
      </c>
      <c r="AI7024" s="39" cm="1">
        <f t="array" aca="1" ref="AI7024" ca="1">_xlfn.IFS(AND(P7023&gt;P7022,AG7024&gt;1),-(AG7024*G7023)*$BH$7, AND(P7023&lt;P7022,AG7024&lt;1),(AG7024*G7023)*$BH$7,P7023=P7022,0)</f>
        <v>0</v>
      </c>
      <c r="AJ7024" s="6">
        <f t="shared" ca="1" si="3289"/>
        <v>-2.3914342609032435E-3</v>
      </c>
      <c r="AK7024" s="17">
        <f t="shared" ca="1" si="3290"/>
        <v>2045865.0345399813</v>
      </c>
      <c r="AL7024" s="4">
        <f t="shared" ca="1" si="3283"/>
        <v>2.0458650345399811</v>
      </c>
      <c r="AM7024" s="36">
        <f t="shared" ca="1" si="3284"/>
        <v>1.0458650345399811</v>
      </c>
      <c r="AN7024" s="37">
        <f ca="1">MIN((AK7024-MAX($AK$3:AK7024))/MAX($AK$3:AK7024),0)</f>
        <v>-0.51284441471788711</v>
      </c>
      <c r="AO7024" s="43"/>
      <c r="AP7024" s="38">
        <f t="shared" ca="1" si="3291"/>
        <v>-779</v>
      </c>
      <c r="AQ7024" s="38">
        <f t="shared" ca="1" si="3301"/>
        <v>-7447.2399999999579</v>
      </c>
      <c r="AR7024" s="38" cm="1">
        <f t="array" aca="1" ref="AR7024" ca="1">_xlfn.IFS(AND(P7023&gt;P7022,AP7024&gt;1),-(AP7024*G7023)*$BJ$7, AND(P7023&lt;P7022,AP7024&lt;1),(AP7024*G7023)*$BJ$7,P7023=P7022,0)</f>
        <v>0</v>
      </c>
      <c r="AS7024" s="41">
        <f t="shared" ca="1" si="3302"/>
        <v>-2.3936147922134941E-3</v>
      </c>
      <c r="AT7024" s="40">
        <f t="shared" ca="1" si="3303"/>
        <v>3103847.0351799787</v>
      </c>
      <c r="AU7024" s="37">
        <f t="shared" ca="1" si="3292"/>
        <v>3.1038470351799785</v>
      </c>
      <c r="AV7024" s="37">
        <f t="shared" ca="1" si="3293"/>
        <v>2.1038470351799785</v>
      </c>
      <c r="AW7024" s="37">
        <f ca="1">MIN((AT7024-MAX($AT$3:AT7024))/MAX($AT$3:AT7024),0)</f>
        <v>-0.40284667746312591</v>
      </c>
      <c r="AY7024" s="6">
        <f t="shared" si="3304"/>
        <v>5.3837316694076431E-3</v>
      </c>
      <c r="AZ7024" s="5">
        <f t="shared" si="3294"/>
        <v>1.2757754600950602</v>
      </c>
      <c r="BA7024" s="6">
        <f>AZ7024-MAX($AZ$3:AZ7024)</f>
        <v>-0.45668235983150463</v>
      </c>
      <c r="BB7024" s="5"/>
      <c r="BC7024" s="5">
        <f t="shared" si="3295"/>
        <v>1.2757754600950602</v>
      </c>
      <c r="BD7024" s="5"/>
    </row>
    <row r="7025" spans="1:56" x14ac:dyDescent="0.5">
      <c r="A7025" s="14">
        <v>1640512800000</v>
      </c>
      <c r="B7025" s="25" t="d">
        <v>2021-12-26T09:59:59.99999979045242400</v>
      </c>
      <c r="C7025" s="14" t="s">
        <v>10</v>
      </c>
      <c r="D7025" s="15">
        <v>4041.15</v>
      </c>
      <c r="E7025" s="15">
        <v>4050.87</v>
      </c>
      <c r="F7025" s="15">
        <v>4033.43</v>
      </c>
      <c r="G7025" s="15">
        <v>4047.58</v>
      </c>
      <c r="H7025" s="15">
        <v>18983.879000000001</v>
      </c>
      <c r="I7025" s="15">
        <v>76734790.620159999</v>
      </c>
      <c r="J7025" s="15">
        <v>37140</v>
      </c>
      <c r="K7025" s="16">
        <v>7023</v>
      </c>
      <c r="L7025" s="14">
        <f ca="1">IF(K7025&gt;=$BF$5,AVERAGE(G7025:OFFSET(G7025,-$BF$5+1,,,)),0)</f>
        <v>4047.58</v>
      </c>
      <c r="M7025" s="14">
        <f ca="1">IF(K7025&gt;=$BF$6,AVERAGE(G7025:OFFSET(G7025,-$BF$6+1,,,)),0)</f>
        <v>4042.900111111112</v>
      </c>
      <c r="N7025" s="14">
        <f t="shared" ca="1" si="3280"/>
        <v>1</v>
      </c>
      <c r="O7025" s="14">
        <f t="shared" ca="1" si="3281"/>
        <v>0</v>
      </c>
      <c r="P7025" s="14">
        <f t="shared" ca="1" si="3282"/>
        <v>1</v>
      </c>
      <c r="Q7025" s="17">
        <f t="shared" ca="1" si="3307"/>
        <v>-892</v>
      </c>
      <c r="R7025" s="23">
        <f t="shared" ca="1" si="3308"/>
        <v>-5735.559999999854</v>
      </c>
      <c r="S7025" s="19">
        <f t="shared" ca="1" si="3309"/>
        <v>-1.6134556954679553E-3</v>
      </c>
      <c r="T7025" s="17">
        <f t="shared" ca="1" si="3305"/>
        <v>3549094.0000000051</v>
      </c>
      <c r="U7025" s="19">
        <f t="shared" ca="1" si="3285"/>
        <v>3.5490940000000051</v>
      </c>
      <c r="V7025" s="21">
        <f t="shared" ca="1" si="3286"/>
        <v>2.5490940000000051</v>
      </c>
      <c r="W7025" s="21">
        <f ca="1">MIN((T7025-MAX($T$3:T7025))/MAX($T$3:T7025),0)</f>
        <v>-0.36435040201506508</v>
      </c>
      <c r="X7025" s="22">
        <f t="shared" ca="1" si="3287"/>
        <v>-1.5936097239888092E-3</v>
      </c>
      <c r="Y7025" s="20">
        <f t="shared" ca="1" si="3296"/>
        <v>2975920.6682821075</v>
      </c>
      <c r="Z7025" s="21">
        <f t="shared" ca="1" si="3297"/>
        <v>1.9759206682821076</v>
      </c>
      <c r="AA7025" s="6">
        <f ca="1">Z7025-MAX($Z$3:Z7025)</f>
        <v>-2.1306914954255012</v>
      </c>
      <c r="AB7025" s="6">
        <f t="shared" ca="1" si="3298"/>
        <v>-1.5936097239888092E-3</v>
      </c>
      <c r="AC7025" s="11">
        <f t="shared" ca="1" si="3299"/>
        <v>2975.9206682821073</v>
      </c>
      <c r="AD7025" s="6">
        <f t="shared" ca="1" si="3300"/>
        <v>1.9759206682821073</v>
      </c>
      <c r="AE7025" s="6">
        <f ca="1">AD7025-MAX($AD$3:AD7025)</f>
        <v>-2.1306914954254941</v>
      </c>
      <c r="AF7025" s="45"/>
      <c r="AG7025" s="12">
        <f t="shared" ca="1" si="3288"/>
        <v>-513</v>
      </c>
      <c r="AH7025" s="12">
        <f t="shared" ca="1" si="3306"/>
        <v>-3303.720000000028</v>
      </c>
      <c r="AI7025" s="39" cm="1">
        <f t="array" aca="1" ref="AI7025" ca="1">_xlfn.IFS(AND(P7024&gt;P7023,AG7025&gt;1),-(AG7025*G7024)*$BH$7, AND(P7024&lt;P7023,AG7025&lt;1),(AG7025*G7024)*$BH$7,P7024=P7023,0)</f>
        <v>0</v>
      </c>
      <c r="AJ7025" s="6">
        <f t="shared" ca="1" si="3289"/>
        <v>-1.6148279305936127E-3</v>
      </c>
      <c r="AK7025" s="17">
        <f t="shared" ca="1" si="3290"/>
        <v>2042561.3145399813</v>
      </c>
      <c r="AL7025" s="4">
        <f t="shared" ca="1" si="3283"/>
        <v>2.0425613145399812</v>
      </c>
      <c r="AM7025" s="36">
        <f t="shared" ca="1" si="3284"/>
        <v>1.0425613145399812</v>
      </c>
      <c r="AN7025" s="37">
        <f ca="1">MIN((AK7025-MAX($AK$3:AK7025))/MAX($AK$3:AK7025),0)</f>
        <v>-0.51363108716354533</v>
      </c>
      <c r="AO7025" s="43"/>
      <c r="AP7025" s="38">
        <f t="shared" ca="1" si="3291"/>
        <v>-779</v>
      </c>
      <c r="AQ7025" s="38">
        <f t="shared" ca="1" si="3301"/>
        <v>-5016.7600000000421</v>
      </c>
      <c r="AR7025" s="38" cm="1">
        <f t="array" aca="1" ref="AR7025" ca="1">_xlfn.IFS(AND(P7024&gt;P7023,AP7025&gt;1),-(AP7025*G7024)*$BJ$7, AND(P7024&lt;P7023,AP7025&lt;1),(AP7025*G7024)*$BJ$7,P7024=P7023,0)</f>
        <v>0</v>
      </c>
      <c r="AS7025" s="41">
        <f t="shared" ca="1" si="3302"/>
        <v>-1.6163038781030464E-3</v>
      </c>
      <c r="AT7025" s="40">
        <f t="shared" ca="1" si="3303"/>
        <v>3098830.2751799785</v>
      </c>
      <c r="AU7025" s="37">
        <f t="shared" ca="1" si="3292"/>
        <v>3.0988302751799783</v>
      </c>
      <c r="AV7025" s="37">
        <f t="shared" ca="1" si="3293"/>
        <v>2.0988302751799783</v>
      </c>
      <c r="AW7025" s="37">
        <f ca="1">MIN((AT7025-MAX($AT$3:AT7025))/MAX($AT$3:AT7025),0)</f>
        <v>-0.40381185869416442</v>
      </c>
      <c r="AY7025" s="6">
        <f t="shared" si="3304"/>
        <v>3.6266979028221069E-3</v>
      </c>
      <c r="AZ7025" s="5">
        <f t="shared" si="3294"/>
        <v>1.2794021579978823</v>
      </c>
      <c r="BA7025" s="6">
        <f>AZ7025-MAX($AZ$3:AZ7025)</f>
        <v>-0.45305566192868252</v>
      </c>
      <c r="BB7025" s="5"/>
      <c r="BC7025" s="5">
        <f t="shared" si="3295"/>
        <v>1.2794021579978823</v>
      </c>
      <c r="BD7025" s="5"/>
    </row>
    <row r="7026" spans="1:56" x14ac:dyDescent="0.5">
      <c r="A7026" s="14">
        <v>1640516400000</v>
      </c>
      <c r="B7026" s="25" t="d">
        <v>2021-12-26T11:00:00.00000020954757600</v>
      </c>
      <c r="C7026" s="14" t="s">
        <v>10</v>
      </c>
      <c r="D7026" s="15">
        <v>4047.58</v>
      </c>
      <c r="E7026" s="15">
        <v>4056</v>
      </c>
      <c r="F7026" s="15">
        <v>4011.06</v>
      </c>
      <c r="G7026" s="15">
        <v>4031.44</v>
      </c>
      <c r="H7026" s="15">
        <v>49970.843999999997</v>
      </c>
      <c r="I7026" s="15">
        <v>201556511.91589999</v>
      </c>
      <c r="J7026" s="15">
        <v>66955</v>
      </c>
      <c r="K7026" s="16">
        <v>7024</v>
      </c>
      <c r="L7026" s="14">
        <f ca="1">IF(K7026&gt;=$BF$5,AVERAGE(G7026:OFFSET(G7026,-$BF$5+1,,,)),0)</f>
        <v>4031.44</v>
      </c>
      <c r="M7026" s="14">
        <f ca="1">IF(K7026&gt;=$BF$6,AVERAGE(G7026:OFFSET(G7026,-$BF$6+1,,,)),0)</f>
        <v>4043.4681111111117</v>
      </c>
      <c r="N7026" s="14">
        <f t="shared" ca="1" si="3280"/>
        <v>0</v>
      </c>
      <c r="O7026" s="14">
        <f t="shared" ca="1" si="3281"/>
        <v>-1</v>
      </c>
      <c r="P7026" s="14">
        <f t="shared" ca="1" si="3282"/>
        <v>-1</v>
      </c>
      <c r="Q7026" s="17">
        <f t="shared" ca="1" si="3307"/>
        <v>876</v>
      </c>
      <c r="R7026" s="23">
        <f t="shared" ca="1" si="3308"/>
        <v>-14138.639999999888</v>
      </c>
      <c r="S7026" s="19">
        <f t="shared" ca="1" si="3309"/>
        <v>-3.9837321862987761E-3</v>
      </c>
      <c r="T7026" s="17">
        <f t="shared" ca="1" si="3305"/>
        <v>3534955.3600000055</v>
      </c>
      <c r="U7026" s="19">
        <f t="shared" ca="1" si="3285"/>
        <v>3.5349553600000054</v>
      </c>
      <c r="V7026" s="21">
        <f t="shared" ca="1" si="3286"/>
        <v>2.5349553600000054</v>
      </c>
      <c r="W7026" s="21">
        <f ca="1">MIN((T7026-MAX($T$3:T7026))/MAX($T$3:T7026),0)</f>
        <v>-0.36688265977776552</v>
      </c>
      <c r="X7026" s="22">
        <f t="shared" ca="1" si="3287"/>
        <v>-3.9875678800666003E-3</v>
      </c>
      <c r="Y7026" s="20">
        <f t="shared" ca="1" si="3296"/>
        <v>2964053.9826116394</v>
      </c>
      <c r="Z7026" s="21">
        <f t="shared" ca="1" si="3297"/>
        <v>1.9640539826116394</v>
      </c>
      <c r="AA7026" s="6">
        <f ca="1">Z7026-MAX($Z$3:Z7026)</f>
        <v>-2.1425581810959691</v>
      </c>
      <c r="AB7026" s="6">
        <f t="shared" ca="1" si="3298"/>
        <v>-3.9875678800666003E-3</v>
      </c>
      <c r="AC7026" s="11">
        <f t="shared" ca="1" si="3299"/>
        <v>2964.0539826116392</v>
      </c>
      <c r="AD7026" s="6">
        <f t="shared" ca="1" si="3300"/>
        <v>1.9640539826116392</v>
      </c>
      <c r="AE7026" s="6">
        <f ca="1">AD7026-MAX($AD$3:AD7026)</f>
        <v>-2.1425581810959624</v>
      </c>
      <c r="AF7026" s="45"/>
      <c r="AG7026" s="12">
        <f t="shared" ca="1" si="3288"/>
        <v>503</v>
      </c>
      <c r="AH7026" s="12">
        <f t="shared" ca="1" si="3306"/>
        <v>-8118.4199999999364</v>
      </c>
      <c r="AI7026" s="39" cm="1">
        <f t="array" aca="1" ref="AI7026" ca="1">_xlfn.IFS(AND(P7025&gt;P7024,AG7026&gt;1),-(AG7026*G7025)*$BH$7, AND(P7025&lt;P7024,AG7026&lt;1),(AG7026*G7025)*$BH$7,P7025=P7024,0)</f>
        <v>-4071.8654799999999</v>
      </c>
      <c r="AJ7026" s="6">
        <f t="shared" ca="1" si="3289"/>
        <v>-5.9681368648389346E-3</v>
      </c>
      <c r="AK7026" s="17">
        <f t="shared" ca="1" si="3290"/>
        <v>2030371.0290599815</v>
      </c>
      <c r="AL7026" s="4">
        <f t="shared" ca="1" si="3283"/>
        <v>2.0303710290599817</v>
      </c>
      <c r="AM7026" s="36">
        <f t="shared" ca="1" si="3284"/>
        <v>1.0303710290599817</v>
      </c>
      <c r="AN7026" s="37">
        <f ca="1">MIN((AK7026-MAX($AK$3:AK7026))/MAX($AK$3:AK7026),0)</f>
        <v>-0.51653380340215616</v>
      </c>
      <c r="AO7026" s="43"/>
      <c r="AP7026" s="38">
        <f t="shared" ca="1" si="3291"/>
        <v>765</v>
      </c>
      <c r="AQ7026" s="38">
        <f t="shared" ca="1" si="3301"/>
        <v>-12347.099999999902</v>
      </c>
      <c r="AR7026" s="38" cm="1">
        <f t="array" aca="1" ref="AR7026" ca="1">_xlfn.IFS(AND(P7025&gt;P7024,AP7026&gt;1),-(AP7026*G7025)*$BJ$7, AND(P7025&lt;P7024,AP7026&lt;1),(AP7026*G7025)*$BJ$7,P7025=P7024,0)</f>
        <v>-1548.1993499999999</v>
      </c>
      <c r="AS7026" s="41">
        <f t="shared" ca="1" si="3302"/>
        <v>-4.4840465969672606E-3</v>
      </c>
      <c r="AT7026" s="40">
        <f t="shared" ca="1" si="3303"/>
        <v>3084934.9758299785</v>
      </c>
      <c r="AU7026" s="37">
        <f t="shared" ca="1" si="3292"/>
        <v>3.0849349758299787</v>
      </c>
      <c r="AV7026" s="37">
        <f t="shared" ca="1" si="3293"/>
        <v>2.0849349758299787</v>
      </c>
      <c r="AW7026" s="37">
        <f ca="1">MIN((AT7026-MAX($AT$3:AT7026))/MAX($AT$3:AT7026),0)</f>
        <v>-0.40648519410033912</v>
      </c>
      <c r="AY7026" s="6">
        <f t="shared" si="3304"/>
        <v>-9.089270830986429E-3</v>
      </c>
      <c r="AZ7026" s="5">
        <f t="shared" si="3294"/>
        <v>1.2703128871668958</v>
      </c>
      <c r="BA7026" s="6">
        <f>AZ7026-MAX($AZ$3:AZ7026)</f>
        <v>-0.46214493275966895</v>
      </c>
      <c r="BB7026" s="5"/>
      <c r="BC7026" s="5">
        <f t="shared" si="3295"/>
        <v>1.2703128871668958</v>
      </c>
      <c r="BD7026" s="5"/>
    </row>
    <row r="7027" spans="1:56" x14ac:dyDescent="0.5">
      <c r="A7027" s="14">
        <v>1640520000000</v>
      </c>
      <c r="B7027" s="25" t="d">
        <v>2021-12-26T12:00:00.000</v>
      </c>
      <c r="C7027" s="14" t="s">
        <v>10</v>
      </c>
      <c r="D7027" s="15">
        <v>4031.45</v>
      </c>
      <c r="E7027" s="15">
        <v>4048.42</v>
      </c>
      <c r="F7027" s="15">
        <v>4020.28</v>
      </c>
      <c r="G7027" s="15">
        <v>4043.4</v>
      </c>
      <c r="H7027" s="15">
        <v>34183.360000000001</v>
      </c>
      <c r="I7027" s="15">
        <v>137964868.25185001</v>
      </c>
      <c r="J7027" s="15">
        <v>50000</v>
      </c>
      <c r="K7027" s="16">
        <v>7025</v>
      </c>
      <c r="L7027" s="14">
        <f ca="1">IF(K7027&gt;=$BF$5,AVERAGE(G7027:OFFSET(G7027,-$BF$5+1,,,)),0)</f>
        <v>4043.4</v>
      </c>
      <c r="M7027" s="14">
        <f ca="1">IF(K7027&gt;=$BF$6,AVERAGE(G7027:OFFSET(G7027,-$BF$6+1,,,)),0)</f>
        <v>4044.1744444444453</v>
      </c>
      <c r="N7027" s="14">
        <f t="shared" ca="1" si="3280"/>
        <v>0</v>
      </c>
      <c r="O7027" s="14">
        <f t="shared" ca="1" si="3281"/>
        <v>-1</v>
      </c>
      <c r="P7027" s="14">
        <f t="shared" ca="1" si="3282"/>
        <v>-1</v>
      </c>
      <c r="Q7027" s="17">
        <f t="shared" ca="1" si="3307"/>
        <v>-876</v>
      </c>
      <c r="R7027" s="23">
        <f t="shared" ca="1" si="3308"/>
        <v>-10468.200000000239</v>
      </c>
      <c r="S7027" s="19">
        <f t="shared" ca="1" si="3309"/>
        <v>-2.961338668785968E-3</v>
      </c>
      <c r="T7027" s="17">
        <f t="shared" ca="1" si="3305"/>
        <v>3524487.1600000053</v>
      </c>
      <c r="U7027" s="19">
        <f t="shared" ca="1" si="3285"/>
        <v>3.5244871600000054</v>
      </c>
      <c r="V7027" s="21">
        <f t="shared" ca="1" si="3286"/>
        <v>2.5244871600000054</v>
      </c>
      <c r="W7027" s="21">
        <f ca="1">MIN((T7027-MAX($T$3:T7027))/MAX($T$3:T7027),0)</f>
        <v>-0.36875753463924454</v>
      </c>
      <c r="X7027" s="22">
        <f t="shared" ca="1" si="3287"/>
        <v>-2.9666818804199302E-3</v>
      </c>
      <c r="Y7027" s="20">
        <f t="shared" ca="1" si="3296"/>
        <v>2955260.5773688387</v>
      </c>
      <c r="Z7027" s="21">
        <f t="shared" ca="1" si="3297"/>
        <v>1.9552605773688387</v>
      </c>
      <c r="AA7027" s="6">
        <f ca="1">Z7027-MAX($Z$3:Z7027)</f>
        <v>-2.1513515863387696</v>
      </c>
      <c r="AB7027" s="6">
        <f t="shared" ca="1" si="3298"/>
        <v>-2.9666818804199302E-3</v>
      </c>
      <c r="AC7027" s="11">
        <f t="shared" ca="1" si="3299"/>
        <v>2955.2605773688388</v>
      </c>
      <c r="AD7027" s="6">
        <f t="shared" ca="1" si="3300"/>
        <v>1.9552605773688387</v>
      </c>
      <c r="AE7027" s="6">
        <f ca="1">AD7027-MAX($AD$3:AD7027)</f>
        <v>-2.1513515863387624</v>
      </c>
      <c r="AF7027" s="45"/>
      <c r="AG7027" s="12">
        <f t="shared" ca="1" si="3288"/>
        <v>-502</v>
      </c>
      <c r="AH7027" s="12">
        <f t="shared" ca="1" si="3306"/>
        <v>-6003.9200000000183</v>
      </c>
      <c r="AI7027" s="39" cm="1">
        <f t="array" aca="1" ref="AI7027" ca="1">_xlfn.IFS(AND(P7026&gt;P7025,AG7027&gt;1),-(AG7027*G7026)*$BH$7, AND(P7026&lt;P7025,AG7027&lt;1),(AG7027*G7026)*$BH$7,P7026=P7025,0)</f>
        <v>-4047.5657600000004</v>
      </c>
      <c r="AJ7027" s="6">
        <f t="shared" ca="1" si="3289"/>
        <v>-4.9505659882537042E-3</v>
      </c>
      <c r="AK7027" s="17">
        <f t="shared" ca="1" si="3290"/>
        <v>2020319.5432999816</v>
      </c>
      <c r="AL7027" s="4">
        <f t="shared" ca="1" si="3283"/>
        <v>2.0203195432999816</v>
      </c>
      <c r="AM7027" s="36">
        <f t="shared" ca="1" si="3284"/>
        <v>1.0203195432999816</v>
      </c>
      <c r="AN7027" s="37">
        <f ca="1">MIN((AK7027-MAX($AK$3:AK7027))/MAX($AK$3:AK7027),0)</f>
        <v>-0.51892723471150382</v>
      </c>
      <c r="AO7027" s="43"/>
      <c r="AP7027" s="38">
        <f t="shared" ca="1" si="3291"/>
        <v>-764</v>
      </c>
      <c r="AQ7027" s="38">
        <f t="shared" ca="1" si="3301"/>
        <v>-9137.4400000000278</v>
      </c>
      <c r="AR7027" s="38" cm="1">
        <f t="array" aca="1" ref="AR7027" ca="1">_xlfn.IFS(AND(P7026&gt;P7025,AP7027&gt;1),-(AP7027*G7026)*$BJ$7, AND(P7026&lt;P7025,AP7027&lt;1),(AP7027*G7026)*$BJ$7,P7026=P7025,0)</f>
        <v>-1540.01008</v>
      </c>
      <c r="AS7027" s="41">
        <f t="shared" ca="1" si="3302"/>
        <v>-3.4611588781145509E-3</v>
      </c>
      <c r="AT7027" s="40">
        <f t="shared" ca="1" si="3303"/>
        <v>3074257.5257499786</v>
      </c>
      <c r="AU7027" s="37">
        <f t="shared" ca="1" si="3292"/>
        <v>3.0742575257499785</v>
      </c>
      <c r="AV7027" s="37">
        <f t="shared" ca="1" si="3293"/>
        <v>2.0742575257499785</v>
      </c>
      <c r="AW7027" s="37">
        <f ca="1">MIN((AT7027-MAX($AT$3:AT7027))/MAX($AT$3:AT7027),0)</f>
        <v>-0.40853944314007112</v>
      </c>
      <c r="AY7027" s="6">
        <f t="shared" si="3304"/>
        <v>6.735296105241817E-3</v>
      </c>
      <c r="AZ7027" s="5">
        <f t="shared" si="3294"/>
        <v>1.2770481832721376</v>
      </c>
      <c r="BA7027" s="6">
        <f>AZ7027-MAX($AZ$3:AZ7027)</f>
        <v>-0.45540963665442713</v>
      </c>
      <c r="BB7027" s="5"/>
      <c r="BC7027" s="5">
        <f t="shared" si="3295"/>
        <v>1.2770481832721376</v>
      </c>
      <c r="BD7027" s="5"/>
    </row>
    <row r="7028" spans="1:56" x14ac:dyDescent="0.5">
      <c r="A7028" s="14">
        <v>1640523600000</v>
      </c>
      <c r="B7028" s="25" t="d">
        <v>2021-12-26T12:59:59.99999979045242400</v>
      </c>
      <c r="C7028" s="14" t="s">
        <v>10</v>
      </c>
      <c r="D7028" s="15">
        <v>4043.5</v>
      </c>
      <c r="E7028" s="15">
        <v>4046.88</v>
      </c>
      <c r="F7028" s="15">
        <v>4032.68</v>
      </c>
      <c r="G7028" s="15">
        <v>4041.08</v>
      </c>
      <c r="H7028" s="15">
        <v>15559.4</v>
      </c>
      <c r="I7028" s="15">
        <v>62874180.160599999</v>
      </c>
      <c r="J7028" s="15">
        <v>31583</v>
      </c>
      <c r="K7028" s="16">
        <v>7026</v>
      </c>
      <c r="L7028" s="14">
        <f ca="1">IF(K7028&gt;=$BF$5,AVERAGE(G7028:OFFSET(G7028,-$BF$5+1,,,)),0)</f>
        <v>4041.08</v>
      </c>
      <c r="M7028" s="14">
        <f ca="1">IF(K7028&gt;=$BF$6,AVERAGE(G7028:OFFSET(G7028,-$BF$6+1,,,)),0)</f>
        <v>4044.6776666666683</v>
      </c>
      <c r="N7028" s="14">
        <f t="shared" ca="1" si="3280"/>
        <v>0</v>
      </c>
      <c r="O7028" s="14">
        <f t="shared" ca="1" si="3281"/>
        <v>-1</v>
      </c>
      <c r="P7028" s="14">
        <f t="shared" ca="1" si="3282"/>
        <v>-1</v>
      </c>
      <c r="Q7028" s="17">
        <f t="shared" ca="1" si="3307"/>
        <v>-876</v>
      </c>
      <c r="R7028" s="23">
        <f t="shared" ca="1" si="3308"/>
        <v>2119.9200000000637</v>
      </c>
      <c r="S7028" s="19">
        <f t="shared" ca="1" si="3309"/>
        <v>6.0148325238899738E-4</v>
      </c>
      <c r="T7028" s="17">
        <f t="shared" ca="1" si="3305"/>
        <v>3526607.0800000052</v>
      </c>
      <c r="U7028" s="19">
        <f t="shared" ca="1" si="3285"/>
        <v>3.5266070800000051</v>
      </c>
      <c r="V7028" s="21">
        <f t="shared" ca="1" si="3286"/>
        <v>2.5266070800000051</v>
      </c>
      <c r="W7028" s="21">
        <f ca="1">MIN((T7028-MAX($T$3:T7028))/MAX($T$3:T7028),0)</f>
        <v>-0.36837785286813329</v>
      </c>
      <c r="X7028" s="22">
        <f t="shared" ca="1" si="3287"/>
        <v>5.7377454617402179E-4</v>
      </c>
      <c r="Y7028" s="20">
        <f t="shared" ca="1" si="3296"/>
        <v>2956956.2306654444</v>
      </c>
      <c r="Z7028" s="21">
        <f t="shared" ca="1" si="3297"/>
        <v>1.9569562306654444</v>
      </c>
      <c r="AA7028" s="6">
        <f ca="1">Z7028-MAX($Z$3:Z7028)</f>
        <v>-2.1496559330421641</v>
      </c>
      <c r="AB7028" s="6">
        <f t="shared" ca="1" si="3298"/>
        <v>5.7377454617402179E-4</v>
      </c>
      <c r="AC7028" s="11">
        <f t="shared" ca="1" si="3299"/>
        <v>2956.9562306654448</v>
      </c>
      <c r="AD7028" s="6">
        <f t="shared" ca="1" si="3300"/>
        <v>1.9569562306654447</v>
      </c>
      <c r="AE7028" s="6">
        <f ca="1">AD7028-MAX($AD$3:AD7028)</f>
        <v>-2.1496559330421565</v>
      </c>
      <c r="AF7028" s="45"/>
      <c r="AG7028" s="12">
        <f t="shared" ca="1" si="3288"/>
        <v>-502</v>
      </c>
      <c r="AH7028" s="12">
        <f t="shared" ca="1" si="3306"/>
        <v>1164.6400000000822</v>
      </c>
      <c r="AI7028" s="39" cm="1">
        <f t="array" aca="1" ref="AI7028" ca="1">_xlfn.IFS(AND(P7027&gt;P7026,AG7028&gt;1),-(AG7028*G7027)*$BH$7, AND(P7027&lt;P7026,AG7028&lt;1),(AG7028*G7027)*$BH$7,P7027=P7026,0)</f>
        <v>0</v>
      </c>
      <c r="AJ7028" s="6">
        <f t="shared" ca="1" si="3289"/>
        <v>5.764632648644105E-4</v>
      </c>
      <c r="AK7028" s="17">
        <f t="shared" ca="1" si="3290"/>
        <v>2021484.1832999818</v>
      </c>
      <c r="AL7028" s="4">
        <f t="shared" ca="1" si="3283"/>
        <v>2.0214841832999819</v>
      </c>
      <c r="AM7028" s="36">
        <f t="shared" ca="1" si="3284"/>
        <v>1.0214841832999819</v>
      </c>
      <c r="AN7028" s="37">
        <f ca="1">MIN((AK7028-MAX($AK$3:AK7028))/MAX($AK$3:AK7028),0)</f>
        <v>-0.51864991393458815</v>
      </c>
      <c r="AO7028" s="43"/>
      <c r="AP7028" s="38">
        <f t="shared" ca="1" si="3291"/>
        <v>-764</v>
      </c>
      <c r="AQ7028" s="38">
        <f t="shared" ca="1" si="3301"/>
        <v>1772.4800000001251</v>
      </c>
      <c r="AR7028" s="38" cm="1">
        <f t="array" aca="1" ref="AR7028" ca="1">_xlfn.IFS(AND(P7027&gt;P7026,AP7028&gt;1),-(AP7028*G7027)*$BJ$7, AND(P7027&lt;P7026,AP7028&lt;1),(AP7028*G7027)*$BJ$7,P7027=P7026,0)</f>
        <v>0</v>
      </c>
      <c r="AS7028" s="41">
        <f t="shared" ca="1" si="3302"/>
        <v>5.7655547238766888E-4</v>
      </c>
      <c r="AT7028" s="40">
        <f t="shared" ca="1" si="3303"/>
        <v>3076030.0057499786</v>
      </c>
      <c r="AU7028" s="37">
        <f t="shared" ca="1" si="3292"/>
        <v>3.0760300057499785</v>
      </c>
      <c r="AV7028" s="37">
        <f t="shared" ca="1" si="3293"/>
        <v>2.0760300057499785</v>
      </c>
      <c r="AW7028" s="37">
        <f ca="1">MIN((AT7028-MAX($AT$3:AT7028))/MAX($AT$3:AT7028),0)</f>
        <v>-0.4081984333193121</v>
      </c>
      <c r="AY7028" s="6">
        <f t="shared" si="3304"/>
        <v>-1.3065122879736268E-3</v>
      </c>
      <c r="AZ7028" s="5">
        <f t="shared" si="3294"/>
        <v>1.275741670984164</v>
      </c>
      <c r="BA7028" s="6">
        <f>AZ7028-MAX($AZ$3:AZ7028)</f>
        <v>-0.45671614894240076</v>
      </c>
      <c r="BB7028" s="5"/>
      <c r="BC7028" s="5">
        <f t="shared" si="3295"/>
        <v>1.275741670984164</v>
      </c>
      <c r="BD7028" s="5"/>
    </row>
    <row r="7029" spans="1:56" x14ac:dyDescent="0.5">
      <c r="A7029" s="14">
        <v>1640527200000</v>
      </c>
      <c r="B7029" s="25" t="d">
        <v>2021-12-26T14:00:00.00000020954757600</v>
      </c>
      <c r="C7029" s="14" t="s">
        <v>10</v>
      </c>
      <c r="D7029" s="15">
        <v>4041.08</v>
      </c>
      <c r="E7029" s="15">
        <v>4055</v>
      </c>
      <c r="F7029" s="15">
        <v>4035.18</v>
      </c>
      <c r="G7029" s="15">
        <v>4049.03</v>
      </c>
      <c r="H7029" s="15">
        <v>19513.191999999999</v>
      </c>
      <c r="I7029" s="15">
        <v>78920260.181999996</v>
      </c>
      <c r="J7029" s="15">
        <v>36664</v>
      </c>
      <c r="K7029" s="16">
        <v>7027</v>
      </c>
      <c r="L7029" s="14">
        <f ca="1">IF(K7029&gt;=$BF$5,AVERAGE(G7029:OFFSET(G7029,-$BF$5+1,,,)),0)</f>
        <v>4049.03</v>
      </c>
      <c r="M7029" s="14">
        <f ca="1">IF(K7029&gt;=$BF$6,AVERAGE(G7029:OFFSET(G7029,-$BF$6+1,,,)),0)</f>
        <v>4045.1826666666684</v>
      </c>
      <c r="N7029" s="14">
        <f t="shared" ca="1" si="3280"/>
        <v>1</v>
      </c>
      <c r="O7029" s="14">
        <f t="shared" ca="1" si="3281"/>
        <v>0</v>
      </c>
      <c r="P7029" s="14">
        <f t="shared" ca="1" si="3282"/>
        <v>1</v>
      </c>
      <c r="Q7029" s="17">
        <f t="shared" ca="1" si="3307"/>
        <v>-876</v>
      </c>
      <c r="R7029" s="23">
        <f t="shared" ca="1" si="3308"/>
        <v>-6964.200000000239</v>
      </c>
      <c r="S7029" s="19">
        <f t="shared" ca="1" si="3309"/>
        <v>-1.9747592635129142E-3</v>
      </c>
      <c r="T7029" s="17">
        <f t="shared" ca="1" si="3305"/>
        <v>3519642.880000005</v>
      </c>
      <c r="U7029" s="19">
        <f t="shared" ca="1" si="3285"/>
        <v>3.519642880000005</v>
      </c>
      <c r="V7029" s="21">
        <f t="shared" ca="1" si="3286"/>
        <v>2.519642880000005</v>
      </c>
      <c r="W7029" s="21">
        <f ca="1">MIN((T7029-MAX($T$3:T7029))/MAX($T$3:T7029),0)</f>
        <v>-0.36962515455422185</v>
      </c>
      <c r="X7029" s="22">
        <f t="shared" ca="1" si="3287"/>
        <v>-1.9672958714007649E-3</v>
      </c>
      <c r="Y7029" s="20">
        <f t="shared" ca="1" si="3296"/>
        <v>2951139.0228809435</v>
      </c>
      <c r="Z7029" s="21">
        <f t="shared" ca="1" si="3297"/>
        <v>1.9511390228809435</v>
      </c>
      <c r="AA7029" s="6">
        <f ca="1">Z7029-MAX($Z$3:Z7029)</f>
        <v>-2.1554731408266647</v>
      </c>
      <c r="AB7029" s="6">
        <f t="shared" ca="1" si="3298"/>
        <v>-1.9672958714007649E-3</v>
      </c>
      <c r="AC7029" s="11">
        <f t="shared" ca="1" si="3299"/>
        <v>2951.1390228809437</v>
      </c>
      <c r="AD7029" s="6">
        <f t="shared" ca="1" si="3300"/>
        <v>1.9511390228809438</v>
      </c>
      <c r="AE7029" s="6">
        <f ca="1">AD7029-MAX($AD$3:AD7029)</f>
        <v>-2.1554731408266576</v>
      </c>
      <c r="AF7029" s="45"/>
      <c r="AG7029" s="12">
        <f t="shared" ca="1" si="3288"/>
        <v>-502</v>
      </c>
      <c r="AH7029" s="12">
        <f t="shared" ca="1" si="3306"/>
        <v>-3990.900000000137</v>
      </c>
      <c r="AI7029" s="39" cm="1">
        <f t="array" aca="1" ref="AI7029" ca="1">_xlfn.IFS(AND(P7028&gt;P7027,AG7029&gt;1),-(AG7029*G7028)*$BH$7, AND(P7028&lt;P7027,AG7029&lt;1),(AG7029*G7028)*$BH$7,P7028=P7027,0)</f>
        <v>0</v>
      </c>
      <c r="AJ7029" s="6">
        <f t="shared" ca="1" si="3289"/>
        <v>-1.9742425060606571E-3</v>
      </c>
      <c r="AK7029" s="17">
        <f t="shared" ca="1" si="3290"/>
        <v>2017493.2832999816</v>
      </c>
      <c r="AL7029" s="4">
        <f t="shared" ca="1" si="3283"/>
        <v>2.0174932832999817</v>
      </c>
      <c r="AM7029" s="36">
        <f t="shared" ca="1" si="3284"/>
        <v>1.0174932832999817</v>
      </c>
      <c r="AN7029" s="37">
        <f ca="1">MIN((AK7029-MAX($AK$3:AK7029))/MAX($AK$3:AK7029),0)</f>
        <v>-0.51960021573479453</v>
      </c>
      <c r="AO7029" s="43"/>
      <c r="AP7029" s="38">
        <f t="shared" ca="1" si="3291"/>
        <v>-764</v>
      </c>
      <c r="AQ7029" s="38">
        <f t="shared" ca="1" si="3301"/>
        <v>-6073.8000000002085</v>
      </c>
      <c r="AR7029" s="38" cm="1">
        <f t="array" aca="1" ref="AR7029" ca="1">_xlfn.IFS(AND(P7028&gt;P7027,AP7029&gt;1),-(AP7029*G7028)*$BJ$7, AND(P7028&lt;P7027,AP7029&lt;1),(AP7029*G7028)*$BJ$7,P7028=P7027,0)</f>
        <v>0</v>
      </c>
      <c r="AS7029" s="41">
        <f t="shared" ca="1" si="3302"/>
        <v>-1.9745581118020767E-3</v>
      </c>
      <c r="AT7029" s="40">
        <f t="shared" ca="1" si="3303"/>
        <v>3069956.2057499783</v>
      </c>
      <c r="AU7029" s="37">
        <f t="shared" ca="1" si="3292"/>
        <v>3.0699562057499783</v>
      </c>
      <c r="AV7029" s="37">
        <f t="shared" ca="1" si="3293"/>
        <v>2.0699562057499783</v>
      </c>
      <c r="AW7029" s="37">
        <f ca="1">MIN((AT7029-MAX($AT$3:AT7029))/MAX($AT$3:AT7029),0)</f>
        <v>-0.40936697990337867</v>
      </c>
      <c r="AY7029" s="6">
        <f t="shared" si="3304"/>
        <v>4.4770571937020609E-3</v>
      </c>
      <c r="AZ7029" s="5">
        <f t="shared" si="3294"/>
        <v>1.2802187281778661</v>
      </c>
      <c r="BA7029" s="6">
        <f>AZ7029-MAX($AZ$3:AZ7029)</f>
        <v>-0.4522390917486987</v>
      </c>
      <c r="BB7029" s="5"/>
      <c r="BC7029" s="5">
        <f t="shared" si="3295"/>
        <v>1.2802187281778661</v>
      </c>
      <c r="BD7029" s="5"/>
    </row>
    <row r="7030" spans="1:56" x14ac:dyDescent="0.5">
      <c r="A7030" s="14">
        <v>1640530800000</v>
      </c>
      <c r="B7030" s="25" t="d">
        <v>2021-12-26T15:00:00.000</v>
      </c>
      <c r="C7030" s="14" t="s">
        <v>10</v>
      </c>
      <c r="D7030" s="15">
        <v>4049.03</v>
      </c>
      <c r="E7030" s="15">
        <v>4066.33</v>
      </c>
      <c r="F7030" s="15">
        <v>4043.58</v>
      </c>
      <c r="G7030" s="15">
        <v>4051.95</v>
      </c>
      <c r="H7030" s="15">
        <v>32834.436999999998</v>
      </c>
      <c r="I7030" s="15">
        <v>133184681.43032999</v>
      </c>
      <c r="J7030" s="15">
        <v>55916</v>
      </c>
      <c r="K7030" s="16">
        <v>7028</v>
      </c>
      <c r="L7030" s="14">
        <f ca="1">IF(K7030&gt;=$BF$5,AVERAGE(G7030:OFFSET(G7030,-$BF$5+1,,,)),0)</f>
        <v>4051.95</v>
      </c>
      <c r="M7030" s="14">
        <f ca="1">IF(K7030&gt;=$BF$6,AVERAGE(G7030:OFFSET(G7030,-$BF$6+1,,,)),0)</f>
        <v>4045.6323333333362</v>
      </c>
      <c r="N7030" s="14">
        <f t="shared" ca="1" si="3280"/>
        <v>1</v>
      </c>
      <c r="O7030" s="14">
        <f t="shared" ca="1" si="3281"/>
        <v>0</v>
      </c>
      <c r="P7030" s="14">
        <f t="shared" ca="1" si="3282"/>
        <v>1</v>
      </c>
      <c r="Q7030" s="17">
        <f t="shared" ca="1" si="3307"/>
        <v>869</v>
      </c>
      <c r="R7030" s="23">
        <f t="shared" ca="1" si="3308"/>
        <v>2537.4799999996681</v>
      </c>
      <c r="S7030" s="19">
        <f t="shared" ca="1" si="3309"/>
        <v>7.2094814346609633E-4</v>
      </c>
      <c r="T7030" s="17">
        <f t="shared" ca="1" si="3305"/>
        <v>3522180.3600000045</v>
      </c>
      <c r="U7030" s="19">
        <f t="shared" ca="1" si="3285"/>
        <v>3.5221803600000046</v>
      </c>
      <c r="V7030" s="21">
        <f t="shared" ca="1" si="3286"/>
        <v>2.5221803600000046</v>
      </c>
      <c r="W7030" s="21">
        <f ca="1">MIN((T7030-MAX($T$3:T7030))/MAX($T$3:T7030),0)</f>
        <v>-0.36917068697971006</v>
      </c>
      <c r="X7030" s="22">
        <f t="shared" ca="1" si="3287"/>
        <v>7.2116037668279453E-4</v>
      </c>
      <c r="Y7030" s="20">
        <f t="shared" ca="1" si="3296"/>
        <v>2953267.2674103277</v>
      </c>
      <c r="Z7030" s="21">
        <f t="shared" ca="1" si="3297"/>
        <v>1.9532672674103277</v>
      </c>
      <c r="AA7030" s="6">
        <f ca="1">Z7030-MAX($Z$3:Z7030)</f>
        <v>-2.1533448962972805</v>
      </c>
      <c r="AB7030" s="6">
        <f t="shared" ca="1" si="3298"/>
        <v>7.2116037668279453E-4</v>
      </c>
      <c r="AC7030" s="11">
        <f t="shared" ca="1" si="3299"/>
        <v>2953.2672674103278</v>
      </c>
      <c r="AD7030" s="6">
        <f t="shared" ca="1" si="3300"/>
        <v>1.9532672674103277</v>
      </c>
      <c r="AE7030" s="6">
        <f ca="1">AD7030-MAX($AD$3:AD7030)</f>
        <v>-2.1533448962972734</v>
      </c>
      <c r="AF7030" s="45"/>
      <c r="AG7030" s="12">
        <f t="shared" ca="1" si="3288"/>
        <v>497</v>
      </c>
      <c r="AH7030" s="12">
        <f t="shared" ca="1" si="3306"/>
        <v>1451.2399999998102</v>
      </c>
      <c r="AI7030" s="39" cm="1">
        <f t="array" aca="1" ref="AI7030" ca="1">_xlfn.IFS(AND(P7029&gt;P7028,AG7030&gt;1),-(AG7030*G7029)*$BH$7, AND(P7029&lt;P7028,AG7030&lt;1),(AG7030*G7029)*$BH$7,P7029=P7028,0)</f>
        <v>-4024.7358200000003</v>
      </c>
      <c r="AJ7030" s="6">
        <f t="shared" ca="1" si="3289"/>
        <v>-1.2755907746026119E-3</v>
      </c>
      <c r="AK7030" s="17">
        <f t="shared" ca="1" si="3290"/>
        <v>2014919.7874799813</v>
      </c>
      <c r="AL7030" s="4">
        <f t="shared" ca="1" si="3283"/>
        <v>2.0149197874799811</v>
      </c>
      <c r="AM7030" s="36">
        <f t="shared" ca="1" si="3284"/>
        <v>1.0149197874799811</v>
      </c>
      <c r="AN7030" s="37">
        <f ca="1">MIN((AK7030-MAX($AK$3:AK7030))/MAX($AK$3:AK7030),0)</f>
        <v>-0.52021300926772429</v>
      </c>
      <c r="AO7030" s="43"/>
      <c r="AP7030" s="38">
        <f t="shared" ca="1" si="3291"/>
        <v>757</v>
      </c>
      <c r="AQ7030" s="38">
        <f t="shared" ca="1" si="3301"/>
        <v>2210.4399999997108</v>
      </c>
      <c r="AR7030" s="38" cm="1">
        <f t="array" aca="1" ref="AR7030" ca="1">_xlfn.IFS(AND(P7029&gt;P7028,AP7030&gt;1),-(AP7030*G7029)*$BJ$7, AND(P7029&lt;P7028,AP7030&lt;1),(AP7030*G7029)*$BJ$7,P7029=P7028,0)</f>
        <v>-1532.557855</v>
      </c>
      <c r="AS7030" s="41">
        <f t="shared" ca="1" si="3302"/>
        <v>2.2081166621531882E-4</v>
      </c>
      <c r="AT7030" s="40">
        <f t="shared" ca="1" si="3303"/>
        <v>3070634.087894978</v>
      </c>
      <c r="AU7030" s="37">
        <f t="shared" ca="1" si="3292"/>
        <v>3.070634087894978</v>
      </c>
      <c r="AV7030" s="37">
        <f t="shared" ca="1" si="3293"/>
        <v>2.070634087894978</v>
      </c>
      <c r="AW7030" s="37">
        <f ca="1">MIN((AT7030-MAX($AT$3:AT7030))/MAX($AT$3:AT7030),0)</f>
        <v>-0.40923656124208935</v>
      </c>
      <c r="AY7030" s="6">
        <f t="shared" si="3304"/>
        <v>1.6444033969313931E-3</v>
      </c>
      <c r="AZ7030" s="5">
        <f t="shared" si="3294"/>
        <v>1.2818631315747975</v>
      </c>
      <c r="BA7030" s="6">
        <f>AZ7030-MAX($AZ$3:AZ7030)</f>
        <v>-0.4505946883517673</v>
      </c>
      <c r="BB7030" s="5"/>
      <c r="BC7030" s="5">
        <f t="shared" si="3295"/>
        <v>1.2818631315747975</v>
      </c>
      <c r="BD7030" s="5"/>
    </row>
    <row r="7031" spans="1:56" x14ac:dyDescent="0.5">
      <c r="A7031" s="14">
        <v>1640534400000</v>
      </c>
      <c r="B7031" s="25" t="d">
        <v>2021-12-26T15:59:59.99999979045242400</v>
      </c>
      <c r="C7031" s="14" t="s">
        <v>10</v>
      </c>
      <c r="D7031" s="15">
        <v>4051.96</v>
      </c>
      <c r="E7031" s="15">
        <v>4076.97</v>
      </c>
      <c r="F7031" s="15">
        <v>4046.5</v>
      </c>
      <c r="G7031" s="15">
        <v>4067.6</v>
      </c>
      <c r="H7031" s="15">
        <v>35897.680999999997</v>
      </c>
      <c r="I7031" s="15">
        <v>145866664.28981999</v>
      </c>
      <c r="J7031" s="15">
        <v>60664</v>
      </c>
      <c r="K7031" s="16">
        <v>7029</v>
      </c>
      <c r="L7031" s="14">
        <f ca="1">IF(K7031&gt;=$BF$5,AVERAGE(G7031:OFFSET(G7031,-$BF$5+1,,,)),0)</f>
        <v>4067.6</v>
      </c>
      <c r="M7031" s="14">
        <f ca="1">IF(K7031&gt;=$BF$6,AVERAGE(G7031:OFFSET(G7031,-$BF$6+1,,,)),0)</f>
        <v>4046.3922222222241</v>
      </c>
      <c r="N7031" s="14">
        <f t="shared" ca="1" si="3280"/>
        <v>1</v>
      </c>
      <c r="O7031" s="14">
        <f t="shared" ca="1" si="3281"/>
        <v>0</v>
      </c>
      <c r="P7031" s="14">
        <f t="shared" ca="1" si="3282"/>
        <v>1</v>
      </c>
      <c r="Q7031" s="17">
        <f t="shared" ca="1" si="3307"/>
        <v>869</v>
      </c>
      <c r="R7031" s="23">
        <f t="shared" ca="1" si="3308"/>
        <v>13591.159999999889</v>
      </c>
      <c r="S7031" s="19">
        <f t="shared" ca="1" si="3309"/>
        <v>3.8587348207233408E-3</v>
      </c>
      <c r="T7031" s="17">
        <f t="shared" ca="1" si="3305"/>
        <v>3535771.5200000042</v>
      </c>
      <c r="U7031" s="19">
        <f t="shared" ca="1" si="3285"/>
        <v>3.5357715200000044</v>
      </c>
      <c r="V7031" s="21">
        <f t="shared" ca="1" si="3286"/>
        <v>2.5357715200000044</v>
      </c>
      <c r="W7031" s="21">
        <f ca="1">MIN((T7031-MAX($T$3:T7031))/MAX($T$3:T7031),0)</f>
        <v>-0.36673648394362568</v>
      </c>
      <c r="X7031" s="22">
        <f t="shared" ca="1" si="3287"/>
        <v>3.862337886696654E-3</v>
      </c>
      <c r="Y7031" s="20">
        <f t="shared" ca="1" si="3296"/>
        <v>2964673.7834667875</v>
      </c>
      <c r="Z7031" s="21">
        <f t="shared" ca="1" si="3297"/>
        <v>1.9646737834667876</v>
      </c>
      <c r="AA7031" s="6">
        <f ca="1">Z7031-MAX($Z$3:Z7031)</f>
        <v>-2.1419383802408207</v>
      </c>
      <c r="AB7031" s="6">
        <f t="shared" ca="1" si="3298"/>
        <v>3.862337886696654E-3</v>
      </c>
      <c r="AC7031" s="11">
        <f t="shared" ca="1" si="3299"/>
        <v>2964.6737834667879</v>
      </c>
      <c r="AD7031" s="6">
        <f t="shared" ca="1" si="3300"/>
        <v>1.9646737834667878</v>
      </c>
      <c r="AE7031" s="6">
        <f ca="1">AD7031-MAX($AD$3:AD7031)</f>
        <v>-2.1419383802408136</v>
      </c>
      <c r="AF7031" s="45"/>
      <c r="AG7031" s="12">
        <f t="shared" ca="1" si="3288"/>
        <v>497</v>
      </c>
      <c r="AH7031" s="12">
        <f t="shared" ca="1" si="3306"/>
        <v>7778.0500000000447</v>
      </c>
      <c r="AI7031" s="39" cm="1">
        <f t="array" aca="1" ref="AI7031" ca="1">_xlfn.IFS(AND(P7030&gt;P7029,AG7031&gt;1),-(AG7031*G7030)*$BH$7, AND(P7030&lt;P7029,AG7031&lt;1),(AG7031*G7030)*$BH$7,P7030=P7029,0)</f>
        <v>0</v>
      </c>
      <c r="AJ7031" s="6">
        <f t="shared" ca="1" si="3289"/>
        <v>3.8602281084984987E-3</v>
      </c>
      <c r="AK7031" s="17">
        <f t="shared" ca="1" si="3290"/>
        <v>2022697.8374799814</v>
      </c>
      <c r="AL7031" s="4">
        <f t="shared" ca="1" si="3283"/>
        <v>2.0226978374799813</v>
      </c>
      <c r="AM7031" s="36">
        <f t="shared" ca="1" si="3284"/>
        <v>1.0226978374799813</v>
      </c>
      <c r="AN7031" s="37">
        <f ca="1">MIN((AK7031-MAX($AK$3:AK7031))/MAX($AK$3:AK7031),0)</f>
        <v>-0.51836092204000761</v>
      </c>
      <c r="AO7031" s="43"/>
      <c r="AP7031" s="38">
        <f t="shared" ca="1" si="3291"/>
        <v>757</v>
      </c>
      <c r="AQ7031" s="38">
        <f t="shared" ca="1" si="3301"/>
        <v>11847.050000000068</v>
      </c>
      <c r="AR7031" s="38" cm="1">
        <f t="array" aca="1" ref="AR7031" ca="1">_xlfn.IFS(AND(P7030&gt;P7029,AP7031&gt;1),-(AP7031*G7030)*$BJ$7, AND(P7030&lt;P7029,AP7031&lt;1),(AP7031*G7030)*$BJ$7,P7030=P7029,0)</f>
        <v>0</v>
      </c>
      <c r="AS7031" s="41">
        <f t="shared" ca="1" si="3302"/>
        <v>3.8581770607912505E-3</v>
      </c>
      <c r="AT7031" s="40">
        <f t="shared" ca="1" si="3303"/>
        <v>3082481.1378949783</v>
      </c>
      <c r="AU7031" s="37">
        <f t="shared" ca="1" si="3292"/>
        <v>3.0824811378949781</v>
      </c>
      <c r="AV7031" s="37">
        <f t="shared" ca="1" si="3293"/>
        <v>2.0824811378949781</v>
      </c>
      <c r="AW7031" s="37">
        <f ca="1">MIN((AT7031-MAX($AT$3:AT7031))/MAX($AT$3:AT7031),0)</f>
        <v>-0.4069572912943194</v>
      </c>
      <c r="AY7031" s="6">
        <f t="shared" si="3304"/>
        <v>8.8133264253378307E-3</v>
      </c>
      <c r="AZ7031" s="5">
        <f t="shared" si="3294"/>
        <v>1.2906764580001353</v>
      </c>
      <c r="BA7031" s="6">
        <f>AZ7031-MAX($AZ$3:AZ7031)</f>
        <v>-0.44178136192642947</v>
      </c>
      <c r="BB7031" s="5"/>
      <c r="BC7031" s="5">
        <f t="shared" si="3295"/>
        <v>1.2906764580001353</v>
      </c>
      <c r="BD7031" s="5"/>
    </row>
    <row r="7032" spans="1:56" x14ac:dyDescent="0.5">
      <c r="A7032" s="14">
        <v>1640538000000</v>
      </c>
      <c r="B7032" s="25" t="d">
        <v>2021-12-26T17:00:00.00000020954757600</v>
      </c>
      <c r="C7032" s="14" t="s">
        <v>10</v>
      </c>
      <c r="D7032" s="15">
        <v>4067.6</v>
      </c>
      <c r="E7032" s="15">
        <v>4077.17</v>
      </c>
      <c r="F7032" s="15">
        <v>4060.25</v>
      </c>
      <c r="G7032" s="15">
        <v>4070.71</v>
      </c>
      <c r="H7032" s="15">
        <v>17597.710999999999</v>
      </c>
      <c r="I7032" s="15">
        <v>71613653.308390006</v>
      </c>
      <c r="J7032" s="15">
        <v>39943</v>
      </c>
      <c r="K7032" s="16">
        <v>7030</v>
      </c>
      <c r="L7032" s="14">
        <f ca="1">IF(K7032&gt;=$BF$5,AVERAGE(G7032:OFFSET(G7032,-$BF$5+1,,,)),0)</f>
        <v>4070.71</v>
      </c>
      <c r="M7032" s="14">
        <f ca="1">IF(K7032&gt;=$BF$6,AVERAGE(G7032:OFFSET(G7032,-$BF$6+1,,,)),0)</f>
        <v>4047.4154444444466</v>
      </c>
      <c r="N7032" s="14">
        <f t="shared" ca="1" si="3280"/>
        <v>1</v>
      </c>
      <c r="O7032" s="14">
        <f t="shared" ca="1" si="3281"/>
        <v>0</v>
      </c>
      <c r="P7032" s="14">
        <f t="shared" ca="1" si="3282"/>
        <v>1</v>
      </c>
      <c r="Q7032" s="17">
        <f t="shared" ca="1" si="3307"/>
        <v>869</v>
      </c>
      <c r="R7032" s="23">
        <f t="shared" ca="1" si="3308"/>
        <v>2702.5900000001106</v>
      </c>
      <c r="S7032" s="19">
        <f t="shared" ca="1" si="3309"/>
        <v>7.6435651588712024E-4</v>
      </c>
      <c r="T7032" s="17">
        <f t="shared" ca="1" si="3305"/>
        <v>3538474.1100000045</v>
      </c>
      <c r="U7032" s="19">
        <f t="shared" ca="1" si="3285"/>
        <v>3.5384741100000046</v>
      </c>
      <c r="V7032" s="21">
        <f t="shared" ca="1" si="3286"/>
        <v>2.5384741100000046</v>
      </c>
      <c r="W7032" s="21">
        <f ca="1">MIN((T7032-MAX($T$3:T7032))/MAX($T$3:T7032),0)</f>
        <v>-0.36625244484885439</v>
      </c>
      <c r="X7032" s="22">
        <f t="shared" ca="1" si="3287"/>
        <v>7.6457862129997167E-4</v>
      </c>
      <c r="Y7032" s="20">
        <f t="shared" ca="1" si="3296"/>
        <v>2966940.5096607548</v>
      </c>
      <c r="Z7032" s="21">
        <f t="shared" ca="1" si="3297"/>
        <v>1.9669405096607548</v>
      </c>
      <c r="AA7032" s="6">
        <f ca="1">Z7032-MAX($Z$3:Z7032)</f>
        <v>-2.1396716540468539</v>
      </c>
      <c r="AB7032" s="6">
        <f t="shared" ca="1" si="3298"/>
        <v>7.6457862129997167E-4</v>
      </c>
      <c r="AC7032" s="11">
        <f t="shared" ca="1" si="3299"/>
        <v>2966.9405096607552</v>
      </c>
      <c r="AD7032" s="6">
        <f t="shared" ca="1" si="3300"/>
        <v>1.9669405096607553</v>
      </c>
      <c r="AE7032" s="6">
        <f ca="1">AD7032-MAX($AD$3:AD7032)</f>
        <v>-2.1396716540468459</v>
      </c>
      <c r="AF7032" s="45"/>
      <c r="AG7032" s="12">
        <f t="shared" ca="1" si="3288"/>
        <v>497</v>
      </c>
      <c r="AH7032" s="12">
        <f t="shared" ca="1" si="3306"/>
        <v>1545.6700000000633</v>
      </c>
      <c r="AI7032" s="39" cm="1">
        <f t="array" aca="1" ref="AI7032" ca="1">_xlfn.IFS(AND(P7031&gt;P7030,AG7032&gt;1),-(AG7032*G7031)*$BH$7, AND(P7031&lt;P7030,AG7032&lt;1),(AG7032*G7031)*$BH$7,P7031=P7030,0)</f>
        <v>0</v>
      </c>
      <c r="AJ7032" s="6">
        <f t="shared" ca="1" si="3289"/>
        <v>7.6416258096452376E-4</v>
      </c>
      <c r="AK7032" s="17">
        <f t="shared" ca="1" si="3290"/>
        <v>2024243.5074799815</v>
      </c>
      <c r="AL7032" s="4">
        <f t="shared" ca="1" si="3283"/>
        <v>2.0242435074799814</v>
      </c>
      <c r="AM7032" s="36">
        <f t="shared" ca="1" si="3284"/>
        <v>1.0242435074799814</v>
      </c>
      <c r="AN7032" s="37">
        <f ca="1">MIN((AK7032-MAX($AK$3:AK7032))/MAX($AK$3:AK7032),0)</f>
        <v>-0.51799287147910034</v>
      </c>
      <c r="AO7032" s="43"/>
      <c r="AP7032" s="38">
        <f t="shared" ca="1" si="3291"/>
        <v>757</v>
      </c>
      <c r="AQ7032" s="38">
        <f t="shared" ca="1" si="3301"/>
        <v>2354.2700000000964</v>
      </c>
      <c r="AR7032" s="38" cm="1">
        <f t="array" aca="1" ref="AR7032" ca="1">_xlfn.IFS(AND(P7031&gt;P7030,AP7032&gt;1),-(AP7032*G7031)*$BJ$7, AND(P7031&lt;P7030,AP7032&lt;1),(AP7032*G7031)*$BJ$7,P7031=P7030,0)</f>
        <v>0</v>
      </c>
      <c r="AS7032" s="41">
        <f t="shared" ca="1" si="3302"/>
        <v>7.6375812038474429E-4</v>
      </c>
      <c r="AT7032" s="40">
        <f t="shared" ca="1" si="3303"/>
        <v>3084835.4078949783</v>
      </c>
      <c r="AU7032" s="37">
        <f t="shared" ca="1" si="3292"/>
        <v>3.0848354078949782</v>
      </c>
      <c r="AV7032" s="37">
        <f t="shared" ca="1" si="3293"/>
        <v>2.0848354078949782</v>
      </c>
      <c r="AW7032" s="37">
        <f ca="1">MIN((AT7032-MAX($AT$3:AT7032))/MAX($AT$3:AT7032),0)</f>
        <v>-0.40650435010981045</v>
      </c>
      <c r="AY7032" s="6">
        <f t="shared" si="3304"/>
        <v>1.7514022481017744E-3</v>
      </c>
      <c r="AZ7032" s="5">
        <f t="shared" si="3294"/>
        <v>1.2924278602482371</v>
      </c>
      <c r="BA7032" s="6">
        <f>AZ7032-MAX($AZ$3:AZ7032)</f>
        <v>-0.4400299596783277</v>
      </c>
      <c r="BB7032" s="5"/>
      <c r="BC7032" s="5">
        <f t="shared" si="3295"/>
        <v>1.2924278602482371</v>
      </c>
      <c r="BD7032" s="5"/>
    </row>
    <row r="7033" spans="1:56" x14ac:dyDescent="0.5">
      <c r="A7033" s="14">
        <v>1640541600000</v>
      </c>
      <c r="B7033" s="25" t="d">
        <v>2021-12-26T18:00:00.000</v>
      </c>
      <c r="C7033" s="14" t="s">
        <v>10</v>
      </c>
      <c r="D7033" s="15">
        <v>4070.72</v>
      </c>
      <c r="E7033" s="15">
        <v>4076.17</v>
      </c>
      <c r="F7033" s="15">
        <v>4061.62</v>
      </c>
      <c r="G7033" s="15">
        <v>4073.53</v>
      </c>
      <c r="H7033" s="15">
        <v>18169.59</v>
      </c>
      <c r="I7033" s="15">
        <v>73914614.802729994</v>
      </c>
      <c r="J7033" s="15">
        <v>38440</v>
      </c>
      <c r="K7033" s="16">
        <v>7031</v>
      </c>
      <c r="L7033" s="14">
        <f ca="1">IF(K7033&gt;=$BF$5,AVERAGE(G7033:OFFSET(G7033,-$BF$5+1,,,)),0)</f>
        <v>4073.53</v>
      </c>
      <c r="M7033" s="14">
        <f ca="1">IF(K7033&gt;=$BF$6,AVERAGE(G7033:OFFSET(G7033,-$BF$6+1,,,)),0)</f>
        <v>4048.9220000000023</v>
      </c>
      <c r="N7033" s="14">
        <f t="shared" ca="1" si="3280"/>
        <v>1</v>
      </c>
      <c r="O7033" s="14">
        <f t="shared" ca="1" si="3281"/>
        <v>0</v>
      </c>
      <c r="P7033" s="14">
        <f t="shared" ca="1" si="3282"/>
        <v>1</v>
      </c>
      <c r="Q7033" s="17">
        <f t="shared" ca="1" si="3307"/>
        <v>869</v>
      </c>
      <c r="R7033" s="23">
        <f t="shared" ca="1" si="3308"/>
        <v>2441.8900000003478</v>
      </c>
      <c r="S7033" s="19">
        <f t="shared" ca="1" si="3309"/>
        <v>6.900968960319296E-4</v>
      </c>
      <c r="T7033" s="17">
        <f t="shared" ca="1" si="3305"/>
        <v>3540916.0000000047</v>
      </c>
      <c r="U7033" s="19">
        <f t="shared" ca="1" si="3285"/>
        <v>3.5409160000000046</v>
      </c>
      <c r="V7033" s="21">
        <f t="shared" ca="1" si="3286"/>
        <v>2.5409160000000046</v>
      </c>
      <c r="W7033" s="21">
        <f ca="1">MIN((T7033-MAX($T$3:T7033))/MAX($T$3:T7033),0)</f>
        <v>-0.36581509762817677</v>
      </c>
      <c r="X7033" s="22">
        <f t="shared" ca="1" si="3287"/>
        <v>6.9275384392408768E-4</v>
      </c>
      <c r="Y7033" s="20">
        <f t="shared" ca="1" si="3296"/>
        <v>2968995.8691035165</v>
      </c>
      <c r="Z7033" s="21">
        <f t="shared" ca="1" si="3297"/>
        <v>1.9689958691035165</v>
      </c>
      <c r="AA7033" s="6">
        <f ca="1">Z7033-MAX($Z$3:Z7033)</f>
        <v>-2.1376162946040917</v>
      </c>
      <c r="AB7033" s="6">
        <f t="shared" ca="1" si="3298"/>
        <v>6.9275384392408768E-4</v>
      </c>
      <c r="AC7033" s="11">
        <f t="shared" ca="1" si="3299"/>
        <v>2968.9958691035167</v>
      </c>
      <c r="AD7033" s="6">
        <f t="shared" ca="1" si="3300"/>
        <v>1.9689958691035168</v>
      </c>
      <c r="AE7033" s="6">
        <f ca="1">AD7033-MAX($AD$3:AD7033)</f>
        <v>-2.1376162946040846</v>
      </c>
      <c r="AF7033" s="45"/>
      <c r="AG7033" s="12">
        <f t="shared" ca="1" si="3288"/>
        <v>497</v>
      </c>
      <c r="AH7033" s="12">
        <f t="shared" ca="1" si="3306"/>
        <v>1401.5400000000814</v>
      </c>
      <c r="AI7033" s="39" cm="1">
        <f t="array" aca="1" ref="AI7033" ca="1">_xlfn.IFS(AND(P7032&gt;P7031,AG7033&gt;1),-(AG7033*G7032)*$BH$7, AND(P7032&lt;P7031,AG7033&lt;1),(AG7033*G7032)*$BH$7,P7032=P7031,0)</f>
        <v>0</v>
      </c>
      <c r="AJ7033" s="6">
        <f t="shared" ca="1" si="3289"/>
        <v>6.9237717439681187E-4</v>
      </c>
      <c r="AK7033" s="17">
        <f t="shared" ca="1" si="3290"/>
        <v>2025645.0474799816</v>
      </c>
      <c r="AL7033" s="4">
        <f t="shared" ca="1" si="3283"/>
        <v>2.0256450474799816</v>
      </c>
      <c r="AM7033" s="36">
        <f t="shared" ca="1" si="3284"/>
        <v>1.0256450474799816</v>
      </c>
      <c r="AN7033" s="37">
        <f ca="1">MIN((AK7033-MAX($AK$3:AK7033))/MAX($AK$3:AK7033),0)</f>
        <v>-0.51765914074541597</v>
      </c>
      <c r="AO7033" s="43"/>
      <c r="AP7033" s="38">
        <f t="shared" ca="1" si="3291"/>
        <v>757</v>
      </c>
      <c r="AQ7033" s="38">
        <f t="shared" ca="1" si="3301"/>
        <v>2134.7400000001239</v>
      </c>
      <c r="AR7033" s="38" cm="1">
        <f t="array" aca="1" ref="AR7033" ca="1">_xlfn.IFS(AND(P7032&gt;P7031,AP7033&gt;1),-(AP7033*G7032)*$BJ$7, AND(P7032&lt;P7031,AP7033&lt;1),(AP7033*G7032)*$BJ$7,P7032=P7031,0)</f>
        <v>0</v>
      </c>
      <c r="AS7033" s="41">
        <f t="shared" ca="1" si="3302"/>
        <v>6.9201098850742962E-4</v>
      </c>
      <c r="AT7033" s="40">
        <f t="shared" ca="1" si="3303"/>
        <v>3086970.1478949785</v>
      </c>
      <c r="AU7033" s="37">
        <f t="shared" ca="1" si="3292"/>
        <v>3.0869701478949785</v>
      </c>
      <c r="AV7033" s="37">
        <f t="shared" ca="1" si="3293"/>
        <v>2.0869701478949785</v>
      </c>
      <c r="AW7033" s="37">
        <f ca="1">MIN((AT7033-MAX($AT$3:AT7033))/MAX($AT$3:AT7033),0)</f>
        <v>-0.40609364459845509</v>
      </c>
      <c r="AY7033" s="6">
        <f t="shared" si="3304"/>
        <v>1.5880882121059869E-3</v>
      </c>
      <c r="AZ7033" s="5">
        <f t="shared" si="3294"/>
        <v>1.2940159484603431</v>
      </c>
      <c r="BA7033" s="6">
        <f>AZ7033-MAX($AZ$3:AZ7033)</f>
        <v>-0.43844187146622171</v>
      </c>
      <c r="BB7033" s="5"/>
      <c r="BC7033" s="5">
        <f t="shared" si="3295"/>
        <v>1.2940159484603431</v>
      </c>
      <c r="BD7033" s="5"/>
    </row>
    <row r="7034" spans="1:56" x14ac:dyDescent="0.5">
      <c r="A7034" s="14">
        <v>1640545200000</v>
      </c>
      <c r="B7034" s="25" t="d">
        <v>2021-12-26T18:59:59.99999979045242400</v>
      </c>
      <c r="C7034" s="14" t="s">
        <v>10</v>
      </c>
      <c r="D7034" s="15">
        <v>4073.54</v>
      </c>
      <c r="E7034" s="15">
        <v>4079.63</v>
      </c>
      <c r="F7034" s="15">
        <v>4065.96</v>
      </c>
      <c r="G7034" s="15">
        <v>4074.12</v>
      </c>
      <c r="H7034" s="15">
        <v>17985.282999999999</v>
      </c>
      <c r="I7034" s="15">
        <v>73274302.203710005</v>
      </c>
      <c r="J7034" s="15">
        <v>35529</v>
      </c>
      <c r="K7034" s="16">
        <v>7032</v>
      </c>
      <c r="L7034" s="14">
        <f ca="1">IF(K7034&gt;=$BF$5,AVERAGE(G7034:OFFSET(G7034,-$BF$5+1,,,)),0)</f>
        <v>4074.12</v>
      </c>
      <c r="M7034" s="14">
        <f ca="1">IF(K7034&gt;=$BF$6,AVERAGE(G7034:OFFSET(G7034,-$BF$6+1,,,)),0)</f>
        <v>4050.2706666666686</v>
      </c>
      <c r="N7034" s="14">
        <f t="shared" ca="1" si="3280"/>
        <v>1</v>
      </c>
      <c r="O7034" s="14">
        <f t="shared" ca="1" si="3281"/>
        <v>0</v>
      </c>
      <c r="P7034" s="14">
        <f t="shared" ca="1" si="3282"/>
        <v>1</v>
      </c>
      <c r="Q7034" s="17">
        <f t="shared" ca="1" si="3307"/>
        <v>869</v>
      </c>
      <c r="R7034" s="23">
        <f t="shared" ca="1" si="3308"/>
        <v>504.01999999993677</v>
      </c>
      <c r="S7034" s="19">
        <f t="shared" ca="1" si="3309"/>
        <v>1.4234169915353431E-4</v>
      </c>
      <c r="T7034" s="17">
        <f t="shared" ca="1" si="3305"/>
        <v>3541420.0200000047</v>
      </c>
      <c r="U7034" s="19">
        <f t="shared" ca="1" si="3285"/>
        <v>3.5414200200000048</v>
      </c>
      <c r="V7034" s="21">
        <f t="shared" ca="1" si="3286"/>
        <v>2.5414200200000048</v>
      </c>
      <c r="W7034" s="21">
        <f ca="1">MIN((T7034-MAX($T$3:T7034))/MAX($T$3:T7034),0)</f>
        <v>-0.36572482667159567</v>
      </c>
      <c r="X7034" s="22">
        <f t="shared" ca="1" si="3287"/>
        <v>1.448375242110167E-4</v>
      </c>
      <c r="Y7034" s="20">
        <f t="shared" ca="1" si="3296"/>
        <v>2969425.8911145902</v>
      </c>
      <c r="Z7034" s="21">
        <f t="shared" ca="1" si="3297"/>
        <v>1.9694258911145903</v>
      </c>
      <c r="AA7034" s="6">
        <f ca="1">Z7034-MAX($Z$3:Z7034)</f>
        <v>-2.1371862725930182</v>
      </c>
      <c r="AB7034" s="6">
        <f t="shared" ca="1" si="3298"/>
        <v>1.448375242110167E-4</v>
      </c>
      <c r="AC7034" s="11">
        <f t="shared" ca="1" si="3299"/>
        <v>2969.4258911145903</v>
      </c>
      <c r="AD7034" s="6">
        <f t="shared" ca="1" si="3300"/>
        <v>1.9694258911145903</v>
      </c>
      <c r="AE7034" s="6">
        <f ca="1">AD7034-MAX($AD$3:AD7034)</f>
        <v>-2.1371862725930111</v>
      </c>
      <c r="AF7034" s="45"/>
      <c r="AG7034" s="12">
        <f t="shared" ca="1" si="3288"/>
        <v>497</v>
      </c>
      <c r="AH7034" s="12">
        <f t="shared" ca="1" si="3306"/>
        <v>293.22999999984631</v>
      </c>
      <c r="AI7034" s="39" cm="1">
        <f t="array" aca="1" ref="AI7034" ca="1">_xlfn.IFS(AND(P7033&gt;P7032,AG7034&gt;1),-(AG7034*G7033)*$BH$7, AND(P7033&lt;P7032,AG7034&lt;1),(AG7034*G7033)*$BH$7,P7033=P7032,0)</f>
        <v>0</v>
      </c>
      <c r="AJ7034" s="6">
        <f t="shared" ca="1" si="3289"/>
        <v>1.4475882651042009E-4</v>
      </c>
      <c r="AK7034" s="17">
        <f t="shared" ca="1" si="3290"/>
        <v>2025938.2774799813</v>
      </c>
      <c r="AL7034" s="4">
        <f t="shared" ca="1" si="3283"/>
        <v>2.0259382774799812</v>
      </c>
      <c r="AM7034" s="36">
        <f t="shared" ca="1" si="3284"/>
        <v>1.0259382774799812</v>
      </c>
      <c r="AN7034" s="37">
        <f ca="1">MIN((AK7034-MAX($AK$3:AK7034))/MAX($AK$3:AK7034),0)</f>
        <v>-0.51758931764865235</v>
      </c>
      <c r="AO7034" s="43"/>
      <c r="AP7034" s="38">
        <f t="shared" ca="1" si="3291"/>
        <v>757</v>
      </c>
      <c r="AQ7034" s="38">
        <f t="shared" ca="1" si="3301"/>
        <v>446.62999999976591</v>
      </c>
      <c r="AR7034" s="38" cm="1">
        <f t="array" aca="1" ref="AR7034" ca="1">_xlfn.IFS(AND(P7033&gt;P7032,AP7034&gt;1),-(AP7034*G7033)*$BJ$7, AND(P7033&lt;P7032,AP7034&lt;1),(AP7034*G7033)*$BJ$7,P7033=P7032,0)</f>
        <v>0</v>
      </c>
      <c r="AS7034" s="41">
        <f t="shared" ca="1" si="3302"/>
        <v>1.4468231910319098E-4</v>
      </c>
      <c r="AT7034" s="40">
        <f t="shared" ca="1" si="3303"/>
        <v>3087416.7778949784</v>
      </c>
      <c r="AU7034" s="37">
        <f t="shared" ca="1" si="3292"/>
        <v>3.0874167778949784</v>
      </c>
      <c r="AV7034" s="37">
        <f t="shared" ca="1" si="3293"/>
        <v>2.0874167778949784</v>
      </c>
      <c r="AW7034" s="37">
        <f ca="1">MIN((AT7034-MAX($AT$3:AT7034))/MAX($AT$3:AT7034),0)</f>
        <v>-0.40600771684962544</v>
      </c>
      <c r="AY7034" s="6">
        <f t="shared" si="3304"/>
        <v>3.3225959047555875E-4</v>
      </c>
      <c r="AZ7034" s="5">
        <f t="shared" si="3294"/>
        <v>1.2943482080508186</v>
      </c>
      <c r="BA7034" s="6">
        <f>AZ7034-MAX($AZ$3:AZ7034)</f>
        <v>-0.43810961187574615</v>
      </c>
      <c r="BB7034" s="5"/>
      <c r="BC7034" s="5">
        <f t="shared" si="3295"/>
        <v>1.2943482080508186</v>
      </c>
      <c r="BD7034" s="5"/>
    </row>
    <row r="7035" spans="1:56" x14ac:dyDescent="0.5">
      <c r="A7035" s="14">
        <v>1640548800000</v>
      </c>
      <c r="B7035" s="25" t="d">
        <v>2021-12-26T20:00:00.00000020954757600</v>
      </c>
      <c r="C7035" s="14" t="s">
        <v>10</v>
      </c>
      <c r="D7035" s="15">
        <v>4074</v>
      </c>
      <c r="E7035" s="15">
        <v>4082.55</v>
      </c>
      <c r="F7035" s="15">
        <v>4068</v>
      </c>
      <c r="G7035" s="15">
        <v>4070.09</v>
      </c>
      <c r="H7035" s="15">
        <v>16103.47</v>
      </c>
      <c r="I7035" s="15">
        <v>65633176.323660001</v>
      </c>
      <c r="J7035" s="15">
        <v>35106</v>
      </c>
      <c r="K7035" s="16">
        <v>7033</v>
      </c>
      <c r="L7035" s="14">
        <f ca="1">IF(K7035&gt;=$BF$5,AVERAGE(G7035:OFFSET(G7035,-$BF$5+1,,,)),0)</f>
        <v>4070.09</v>
      </c>
      <c r="M7035" s="14">
        <f ca="1">IF(K7035&gt;=$BF$6,AVERAGE(G7035:OFFSET(G7035,-$BF$6+1,,,)),0)</f>
        <v>4051.4454444444468</v>
      </c>
      <c r="N7035" s="14">
        <f t="shared" ca="1" si="3280"/>
        <v>1</v>
      </c>
      <c r="O7035" s="14">
        <f t="shared" ca="1" si="3281"/>
        <v>0</v>
      </c>
      <c r="P7035" s="14">
        <f t="shared" ca="1" si="3282"/>
        <v>1</v>
      </c>
      <c r="Q7035" s="17">
        <f t="shared" ca="1" si="3307"/>
        <v>869</v>
      </c>
      <c r="R7035" s="23">
        <f t="shared" ca="1" si="3308"/>
        <v>-3397.7899999998735</v>
      </c>
      <c r="S7035" s="19">
        <f t="shared" ca="1" si="3309"/>
        <v>-9.5944281695224307E-4</v>
      </c>
      <c r="T7035" s="17">
        <f t="shared" ca="1" si="3305"/>
        <v>3538022.2300000046</v>
      </c>
      <c r="U7035" s="19">
        <f t="shared" ca="1" si="3285"/>
        <v>3.5380222300000046</v>
      </c>
      <c r="V7035" s="21">
        <f t="shared" ca="1" si="3286"/>
        <v>2.5380222300000046</v>
      </c>
      <c r="W7035" s="21">
        <f ca="1">MIN((T7035-MAX($T$3:T7035))/MAX($T$3:T7035),0)</f>
        <v>-0.36633337743061678</v>
      </c>
      <c r="X7035" s="22">
        <f t="shared" ca="1" si="3287"/>
        <v>-9.8917066753057004E-4</v>
      </c>
      <c r="Y7035" s="20">
        <f t="shared" ca="1" si="3296"/>
        <v>2966488.622123694</v>
      </c>
      <c r="Z7035" s="21">
        <f t="shared" ca="1" si="3297"/>
        <v>1.9664886221236941</v>
      </c>
      <c r="AA7035" s="6">
        <f ca="1">Z7035-MAX($Z$3:Z7035)</f>
        <v>-2.1401235415839146</v>
      </c>
      <c r="AB7035" s="6">
        <f t="shared" ca="1" si="3298"/>
        <v>-9.8917066753057004E-4</v>
      </c>
      <c r="AC7035" s="11">
        <f t="shared" ca="1" si="3299"/>
        <v>2966.4886221236939</v>
      </c>
      <c r="AD7035" s="6">
        <f t="shared" ca="1" si="3300"/>
        <v>1.9664886221236939</v>
      </c>
      <c r="AE7035" s="6">
        <f ca="1">AD7035-MAX($AD$3:AD7035)</f>
        <v>-2.1401235415839075</v>
      </c>
      <c r="AF7035" s="45"/>
      <c r="AG7035" s="12">
        <f t="shared" ca="1" si="3288"/>
        <v>497</v>
      </c>
      <c r="AH7035" s="12">
        <f t="shared" ca="1" si="3306"/>
        <v>-2002.9099999998734</v>
      </c>
      <c r="AI7035" s="39" cm="1">
        <f t="array" aca="1" ref="AI7035" ca="1">_xlfn.IFS(AND(P7034&gt;P7033,AG7035&gt;1),-(AG7035*G7034)*$BH$7, AND(P7034&lt;P7033,AG7035&lt;1),(AG7035*G7034)*$BH$7,P7034=P7033,0)</f>
        <v>0</v>
      </c>
      <c r="AJ7035" s="6">
        <f t="shared" ca="1" si="3289"/>
        <v>-9.8863327785644471E-4</v>
      </c>
      <c r="AK7035" s="17">
        <f t="shared" ca="1" si="3290"/>
        <v>2023935.3674799814</v>
      </c>
      <c r="AL7035" s="4">
        <f t="shared" ca="1" si="3283"/>
        <v>2.0239353674799814</v>
      </c>
      <c r="AM7035" s="36">
        <f t="shared" ca="1" si="3284"/>
        <v>1.0239353674799814</v>
      </c>
      <c r="AN7035" s="37">
        <f ca="1">MIN((AK7035-MAX($AK$3:AK7035))/MAX($AK$3:AK7035),0)</f>
        <v>-0.51806624490281827</v>
      </c>
      <c r="AO7035" s="43"/>
      <c r="AP7035" s="38">
        <f t="shared" ca="1" si="3291"/>
        <v>757</v>
      </c>
      <c r="AQ7035" s="38">
        <f t="shared" ca="1" si="3301"/>
        <v>-3050.7099999998072</v>
      </c>
      <c r="AR7035" s="38" cm="1">
        <f t="array" aca="1" ref="AR7035" ca="1">_xlfn.IFS(AND(P7034&gt;P7033,AP7035&gt;1),-(AP7035*G7034)*$BJ$7, AND(P7034&lt;P7033,AP7035&lt;1),(AP7035*G7034)*$BJ$7,P7034=P7033,0)</f>
        <v>0</v>
      </c>
      <c r="AS7035" s="41">
        <f t="shared" ca="1" si="3302"/>
        <v>-9.8811084458762374E-4</v>
      </c>
      <c r="AT7035" s="40">
        <f t="shared" ca="1" si="3303"/>
        <v>3084366.0678949784</v>
      </c>
      <c r="AU7035" s="37">
        <f t="shared" ca="1" si="3292"/>
        <v>3.0843660678949782</v>
      </c>
      <c r="AV7035" s="37">
        <f t="shared" ca="1" si="3293"/>
        <v>2.0843660678949782</v>
      </c>
      <c r="AW7035" s="37">
        <f ca="1">MIN((AT7035-MAX($AT$3:AT7035))/MAX($AT$3:AT7035),0)</f>
        <v>-0.40659464706620768</v>
      </c>
      <c r="AY7035" s="6">
        <f t="shared" si="3304"/>
        <v>-2.2695019485052814E-3</v>
      </c>
      <c r="AZ7035" s="5">
        <f t="shared" si="3294"/>
        <v>1.2920787061023133</v>
      </c>
      <c r="BA7035" s="6">
        <f>AZ7035-MAX($AZ$3:AZ7035)</f>
        <v>-0.44037911382425143</v>
      </c>
      <c r="BB7035" s="5"/>
      <c r="BC7035" s="5">
        <f t="shared" si="3295"/>
        <v>1.2920787061023133</v>
      </c>
      <c r="BD7035" s="5"/>
    </row>
    <row r="7036" spans="1:56" x14ac:dyDescent="0.5">
      <c r="A7036" s="14">
        <v>1640552400000</v>
      </c>
      <c r="B7036" s="25" t="d">
        <v>2021-12-26T21:00:00.000</v>
      </c>
      <c r="C7036" s="14" t="s">
        <v>10</v>
      </c>
      <c r="D7036" s="15">
        <v>4070.1</v>
      </c>
      <c r="E7036" s="15">
        <v>4104.84</v>
      </c>
      <c r="F7036" s="15">
        <v>4042.05</v>
      </c>
      <c r="G7036" s="15">
        <v>4081.05</v>
      </c>
      <c r="H7036" s="15">
        <v>70038.930999999997</v>
      </c>
      <c r="I7036" s="15">
        <v>285551654.22255999</v>
      </c>
      <c r="J7036" s="15">
        <v>90668</v>
      </c>
      <c r="K7036" s="16">
        <v>7034</v>
      </c>
      <c r="L7036" s="14">
        <f ca="1">IF(K7036&gt;=$BF$5,AVERAGE(G7036:OFFSET(G7036,-$BF$5+1,,,)),0)</f>
        <v>4081.05</v>
      </c>
      <c r="M7036" s="14">
        <f ca="1">IF(K7036&gt;=$BF$6,AVERAGE(G7036:OFFSET(G7036,-$BF$6+1,,,)),0)</f>
        <v>4052.796666666668</v>
      </c>
      <c r="N7036" s="14">
        <f t="shared" ca="1" si="3280"/>
        <v>1</v>
      </c>
      <c r="O7036" s="14">
        <f t="shared" ca="1" si="3281"/>
        <v>0</v>
      </c>
      <c r="P7036" s="14">
        <f t="shared" ca="1" si="3282"/>
        <v>1</v>
      </c>
      <c r="Q7036" s="17">
        <f t="shared" ca="1" si="3307"/>
        <v>869</v>
      </c>
      <c r="R7036" s="23">
        <f t="shared" ca="1" si="3308"/>
        <v>9515.5500000002376</v>
      </c>
      <c r="S7036" s="19">
        <f t="shared" ca="1" si="3309"/>
        <v>2.689511083145519E-3</v>
      </c>
      <c r="T7036" s="17">
        <f t="shared" ca="1" si="3305"/>
        <v>3547537.7800000049</v>
      </c>
      <c r="U7036" s="19">
        <f t="shared" ca="1" si="3285"/>
        <v>3.5475377800000047</v>
      </c>
      <c r="V7036" s="21">
        <f t="shared" ca="1" si="3286"/>
        <v>2.5475377800000047</v>
      </c>
      <c r="W7036" s="21">
        <f ca="1">MIN((T7036-MAX($T$3:T7036))/MAX($T$3:T7036),0)</f>
        <v>-0.36462912402619702</v>
      </c>
      <c r="X7036" s="22">
        <f t="shared" ca="1" si="3287"/>
        <v>2.6928151465939187E-3</v>
      </c>
      <c r="Y7036" s="20">
        <f t="shared" ca="1" si="3296"/>
        <v>2974476.8276175475</v>
      </c>
      <c r="Z7036" s="21">
        <f t="shared" ca="1" si="3297"/>
        <v>1.9744768276175475</v>
      </c>
      <c r="AA7036" s="6">
        <f ca="1">Z7036-MAX($Z$3:Z7036)</f>
        <v>-2.132135336090061</v>
      </c>
      <c r="AB7036" s="6">
        <f t="shared" ca="1" si="3298"/>
        <v>2.6928151465939187E-3</v>
      </c>
      <c r="AC7036" s="11">
        <f t="shared" ca="1" si="3299"/>
        <v>2974.4768276175469</v>
      </c>
      <c r="AD7036" s="6">
        <f t="shared" ca="1" si="3300"/>
        <v>1.9744768276175468</v>
      </c>
      <c r="AE7036" s="6">
        <f ca="1">AD7036-MAX($AD$3:AD7036)</f>
        <v>-2.1321353360900543</v>
      </c>
      <c r="AF7036" s="45"/>
      <c r="AG7036" s="12">
        <f t="shared" ca="1" si="3288"/>
        <v>497</v>
      </c>
      <c r="AH7036" s="12">
        <f t="shared" ca="1" si="3306"/>
        <v>5447.1200000000181</v>
      </c>
      <c r="AI7036" s="39" cm="1">
        <f t="array" aca="1" ref="AI7036" ca="1">_xlfn.IFS(AND(P7035&gt;P7034,AG7036&gt;1),-(AG7036*G7035)*$BH$7, AND(P7035&lt;P7034,AG7036&lt;1),(AG7036*G7035)*$BH$7,P7035=P7034,0)</f>
        <v>0</v>
      </c>
      <c r="AJ7036" s="6">
        <f t="shared" ca="1" si="3289"/>
        <v>2.6913507652086104E-3</v>
      </c>
      <c r="AK7036" s="17">
        <f t="shared" ca="1" si="3290"/>
        <v>2029382.4874799815</v>
      </c>
      <c r="AL7036" s="4">
        <f t="shared" ca="1" si="3283"/>
        <v>2.0293824874799813</v>
      </c>
      <c r="AM7036" s="36">
        <f t="shared" ca="1" si="3284"/>
        <v>1.0293824874799813</v>
      </c>
      <c r="AN7036" s="37">
        <f ca="1">MIN((AK7036-MAX($AK$3:AK7036))/MAX($AK$3:AK7036),0)</f>
        <v>-0.51676919212225758</v>
      </c>
      <c r="AO7036" s="43"/>
      <c r="AP7036" s="38">
        <f t="shared" ca="1" si="3291"/>
        <v>757</v>
      </c>
      <c r="AQ7036" s="38">
        <f t="shared" ca="1" si="3301"/>
        <v>8296.7200000000266</v>
      </c>
      <c r="AR7036" s="38" cm="1">
        <f t="array" aca="1" ref="AR7036" ca="1">_xlfn.IFS(AND(P7035&gt;P7034,AP7036&gt;1),-(AP7036*G7035)*$BJ$7, AND(P7035&lt;P7034,AP7036&lt;1),(AP7036*G7035)*$BJ$7,P7035=P7034,0)</f>
        <v>0</v>
      </c>
      <c r="AS7036" s="41">
        <f t="shared" ca="1" si="3302"/>
        <v>2.6899271413857763E-3</v>
      </c>
      <c r="AT7036" s="40">
        <f t="shared" ca="1" si="3303"/>
        <v>3092662.7878949787</v>
      </c>
      <c r="AU7036" s="37">
        <f t="shared" ca="1" si="3292"/>
        <v>3.0926627878949788</v>
      </c>
      <c r="AV7036" s="37">
        <f t="shared" ca="1" si="3293"/>
        <v>2.0926627878949788</v>
      </c>
      <c r="AW7036" s="37">
        <f ca="1">MIN((AT7036-MAX($AT$3:AT7036))/MAX($AT$3:AT7036),0)</f>
        <v>-0.40499842990150747</v>
      </c>
      <c r="AY7036" s="6">
        <f t="shared" si="3304"/>
        <v>6.1721442569775409E-3</v>
      </c>
      <c r="AZ7036" s="5">
        <f t="shared" si="3294"/>
        <v>1.2982508503592909</v>
      </c>
      <c r="BA7036" s="6">
        <f>AZ7036-MAX($AZ$3:AZ7036)</f>
        <v>-0.43420696956727389</v>
      </c>
      <c r="BB7036" s="5"/>
      <c r="BC7036" s="5">
        <f t="shared" si="3295"/>
        <v>1.2982508503592909</v>
      </c>
      <c r="BD7036" s="5"/>
    </row>
    <row r="7037" spans="1:56" x14ac:dyDescent="0.5">
      <c r="A7037" s="14">
        <v>1640556000000</v>
      </c>
      <c r="B7037" s="25" t="d">
        <v>2021-12-26T21:59:59.99999979045242400</v>
      </c>
      <c r="C7037" s="14" t="s">
        <v>10</v>
      </c>
      <c r="D7037" s="15">
        <v>4081.06</v>
      </c>
      <c r="E7037" s="15">
        <v>4092.88</v>
      </c>
      <c r="F7037" s="15">
        <v>4077.45</v>
      </c>
      <c r="G7037" s="15">
        <v>4081.34</v>
      </c>
      <c r="H7037" s="15">
        <v>26766.901000000002</v>
      </c>
      <c r="I7037" s="15">
        <v>109303719.85664999</v>
      </c>
      <c r="J7037" s="15">
        <v>43156</v>
      </c>
      <c r="K7037" s="16">
        <v>7035</v>
      </c>
      <c r="L7037" s="14">
        <f ca="1">IF(K7037&gt;=$BF$5,AVERAGE(G7037:OFFSET(G7037,-$BF$5+1,,,)),0)</f>
        <v>4081.34</v>
      </c>
      <c r="M7037" s="14">
        <f ca="1">IF(K7037&gt;=$BF$6,AVERAGE(G7037:OFFSET(G7037,-$BF$6+1,,,)),0)</f>
        <v>4054.2806666666693</v>
      </c>
      <c r="N7037" s="14">
        <f t="shared" ca="1" si="3280"/>
        <v>1</v>
      </c>
      <c r="O7037" s="14">
        <f t="shared" ca="1" si="3281"/>
        <v>0</v>
      </c>
      <c r="P7037" s="14">
        <f t="shared" ca="1" si="3282"/>
        <v>1</v>
      </c>
      <c r="Q7037" s="17">
        <f t="shared" ca="1" si="3307"/>
        <v>869</v>
      </c>
      <c r="R7037" s="23">
        <f t="shared" ca="1" si="3308"/>
        <v>243.32000000017388</v>
      </c>
      <c r="S7037" s="19">
        <f t="shared" ca="1" si="3309"/>
        <v>6.8588416837148824E-5</v>
      </c>
      <c r="T7037" s="17">
        <f t="shared" ca="1" si="3305"/>
        <v>3547781.1000000052</v>
      </c>
      <c r="U7037" s="19">
        <f t="shared" ca="1" si="3285"/>
        <v>3.5477811000000052</v>
      </c>
      <c r="V7037" s="21">
        <f t="shared" ca="1" si="3286"/>
        <v>2.5477811000000052</v>
      </c>
      <c r="W7037" s="21">
        <f ca="1">MIN((T7037-MAX($T$3:T7037))/MAX($T$3:T7037),0)</f>
        <v>-0.36458554494370948</v>
      </c>
      <c r="X7037" s="22">
        <f t="shared" ca="1" si="3287"/>
        <v>7.1060143835621759E-5</v>
      </c>
      <c r="Y7037" s="20">
        <f t="shared" ca="1" si="3296"/>
        <v>2974688.1943687536</v>
      </c>
      <c r="Z7037" s="21">
        <f t="shared" ca="1" si="3297"/>
        <v>1.9746881943687535</v>
      </c>
      <c r="AA7037" s="6">
        <f ca="1">Z7037-MAX($Z$3:Z7037)</f>
        <v>-2.131923969338855</v>
      </c>
      <c r="AB7037" s="6">
        <f t="shared" ca="1" si="3298"/>
        <v>7.1060143835621759E-5</v>
      </c>
      <c r="AC7037" s="11">
        <f t="shared" ca="1" si="3299"/>
        <v>2974.6881943687531</v>
      </c>
      <c r="AD7037" s="6">
        <f t="shared" ca="1" si="3300"/>
        <v>1.9746881943687531</v>
      </c>
      <c r="AE7037" s="6">
        <f ca="1">AD7037-MAX($AD$3:AD7037)</f>
        <v>-2.1319239693388483</v>
      </c>
      <c r="AF7037" s="45"/>
      <c r="AG7037" s="12">
        <f t="shared" ca="1" si="3288"/>
        <v>497</v>
      </c>
      <c r="AH7037" s="12">
        <f t="shared" ca="1" si="3306"/>
        <v>144.12999999998192</v>
      </c>
      <c r="AI7037" s="39" cm="1">
        <f t="array" aca="1" ref="AI7037" ca="1">_xlfn.IFS(AND(P7036&gt;P7035,AG7037&gt;1),-(AG7037*G7036)*$BH$7, AND(P7036&lt;P7035,AG7037&lt;1),(AG7037*G7036)*$BH$7,P7036=P7035,0)</f>
        <v>0</v>
      </c>
      <c r="AJ7037" s="6">
        <f t="shared" ca="1" si="3289"/>
        <v>7.1021604300408484E-5</v>
      </c>
      <c r="AK7037" s="17">
        <f t="shared" ca="1" si="3290"/>
        <v>2029526.6174799814</v>
      </c>
      <c r="AL7037" s="4">
        <f t="shared" ca="1" si="3283"/>
        <v>2.0295266174799815</v>
      </c>
      <c r="AM7037" s="36">
        <f t="shared" ca="1" si="3284"/>
        <v>1.0295266174799815</v>
      </c>
      <c r="AN7037" s="37">
        <f ca="1">MIN((AK7037-MAX($AK$3:AK7037))/MAX($AK$3:AK7037),0)</f>
        <v>-0.51673487229503468</v>
      </c>
      <c r="AO7037" s="43"/>
      <c r="AP7037" s="38">
        <f t="shared" ca="1" si="3291"/>
        <v>757</v>
      </c>
      <c r="AQ7037" s="38">
        <f t="shared" ca="1" si="3301"/>
        <v>219.52999999997246</v>
      </c>
      <c r="AR7037" s="38" cm="1">
        <f t="array" aca="1" ref="AR7037" ca="1">_xlfn.IFS(AND(P7036&gt;P7035,AP7037&gt;1),-(AP7037*G7036)*$BJ$7, AND(P7036&lt;P7035,AP7037&lt;1),(AP7037*G7036)*$BJ$7,P7036=P7035,0)</f>
        <v>0</v>
      </c>
      <c r="AS7037" s="41">
        <f t="shared" ca="1" si="3302"/>
        <v>7.0984137313397682E-5</v>
      </c>
      <c r="AT7037" s="40">
        <f t="shared" ca="1" si="3303"/>
        <v>3092882.3178949784</v>
      </c>
      <c r="AU7037" s="37">
        <f t="shared" ca="1" si="3292"/>
        <v>3.0928823178949783</v>
      </c>
      <c r="AV7037" s="37">
        <f t="shared" ca="1" si="3293"/>
        <v>2.0928823178949783</v>
      </c>
      <c r="AW7037" s="37">
        <f ca="1">MIN((AT7037-MAX($AT$3:AT7037))/MAX($AT$3:AT7037),0)</f>
        <v>-0.40495619422835394</v>
      </c>
      <c r="AY7037" s="6">
        <f t="shared" si="3304"/>
        <v>1.633140359966756E-4</v>
      </c>
      <c r="AZ7037" s="5">
        <f t="shared" si="3294"/>
        <v>1.2984141643952876</v>
      </c>
      <c r="BA7037" s="6">
        <f>AZ7037-MAX($AZ$3:AZ7037)</f>
        <v>-0.43404365553127722</v>
      </c>
      <c r="BB7037" s="5"/>
      <c r="BC7037" s="5">
        <f t="shared" si="3295"/>
        <v>1.2984141643952876</v>
      </c>
      <c r="BD7037" s="5"/>
    </row>
    <row r="7038" spans="1:56" x14ac:dyDescent="0.5">
      <c r="A7038" s="14">
        <v>1640559600000</v>
      </c>
      <c r="B7038" s="25" t="d">
        <v>2021-12-26T23:00:00.00000020954757600</v>
      </c>
      <c r="C7038" s="14" t="s">
        <v>10</v>
      </c>
      <c r="D7038" s="15">
        <v>4081.34</v>
      </c>
      <c r="E7038" s="15">
        <v>4091.08</v>
      </c>
      <c r="F7038" s="15">
        <v>4058.8</v>
      </c>
      <c r="G7038" s="15">
        <v>4062.24</v>
      </c>
      <c r="H7038" s="15">
        <v>32628.947</v>
      </c>
      <c r="I7038" s="15">
        <v>132803539.46661</v>
      </c>
      <c r="J7038" s="15">
        <v>49030</v>
      </c>
      <c r="K7038" s="16">
        <v>7036</v>
      </c>
      <c r="L7038" s="14">
        <f ca="1">IF(K7038&gt;=$BF$5,AVERAGE(G7038:OFFSET(G7038,-$BF$5+1,,,)),0)</f>
        <v>4062.24</v>
      </c>
      <c r="M7038" s="14">
        <f ca="1">IF(K7038&gt;=$BF$6,AVERAGE(G7038:OFFSET(G7038,-$BF$6+1,,,)),0)</f>
        <v>4055.5837777777801</v>
      </c>
      <c r="N7038" s="14">
        <f t="shared" ca="1" si="3280"/>
        <v>1</v>
      </c>
      <c r="O7038" s="14">
        <f t="shared" ca="1" si="3281"/>
        <v>0</v>
      </c>
      <c r="P7038" s="14">
        <f t="shared" ca="1" si="3282"/>
        <v>1</v>
      </c>
      <c r="Q7038" s="17">
        <f t="shared" ca="1" si="3307"/>
        <v>869</v>
      </c>
      <c r="R7038" s="23">
        <f t="shared" ca="1" si="3308"/>
        <v>-16597.900000000314</v>
      </c>
      <c r="S7038" s="19">
        <f t="shared" ca="1" si="3309"/>
        <v>-4.6783889795230854E-3</v>
      </c>
      <c r="T7038" s="17">
        <f t="shared" ca="1" si="3305"/>
        <v>3531183.2000000048</v>
      </c>
      <c r="U7038" s="19">
        <f t="shared" ca="1" si="3285"/>
        <v>3.531183200000005</v>
      </c>
      <c r="V7038" s="21">
        <f t="shared" ca="1" si="3286"/>
        <v>2.531183200000005</v>
      </c>
      <c r="W7038" s="21">
        <f ca="1">MIN((T7038-MAX($T$3:T7038))/MAX($T$3:T7038),0)</f>
        <v>-0.36755826092767452</v>
      </c>
      <c r="X7038" s="22">
        <f t="shared" ca="1" si="3287"/>
        <v>-4.6798355442085882E-3</v>
      </c>
      <c r="Y7038" s="20">
        <f t="shared" ca="1" si="3296"/>
        <v>2960767.1428238088</v>
      </c>
      <c r="Z7038" s="21">
        <f t="shared" ca="1" si="3297"/>
        <v>1.9607671428238089</v>
      </c>
      <c r="AA7038" s="6">
        <f ca="1">Z7038-MAX($Z$3:Z7038)</f>
        <v>-2.1458450208837996</v>
      </c>
      <c r="AB7038" s="6">
        <f t="shared" ca="1" si="3298"/>
        <v>-4.6798355442085882E-3</v>
      </c>
      <c r="AC7038" s="11">
        <f t="shared" ca="1" si="3299"/>
        <v>2960.7671428238086</v>
      </c>
      <c r="AD7038" s="6">
        <f t="shared" ca="1" si="3300"/>
        <v>1.9607671428238087</v>
      </c>
      <c r="AE7038" s="6">
        <f ca="1">AD7038-MAX($AD$3:AD7038)</f>
        <v>-2.1458450208837929</v>
      </c>
      <c r="AF7038" s="45"/>
      <c r="AG7038" s="12">
        <f t="shared" ca="1" si="3288"/>
        <v>497</v>
      </c>
      <c r="AH7038" s="12">
        <f t="shared" ca="1" si="3306"/>
        <v>-9492.7000000001808</v>
      </c>
      <c r="AI7038" s="39" cm="1">
        <f t="array" aca="1" ref="AI7038" ca="1">_xlfn.IFS(AND(P7037&gt;P7036,AG7038&gt;1),-(AG7038*G7037)*$BH$7, AND(P7037&lt;P7036,AG7038&lt;1),(AG7038*G7037)*$BH$7,P7037=P7036,0)</f>
        <v>0</v>
      </c>
      <c r="AJ7038" s="6">
        <f t="shared" ca="1" si="3289"/>
        <v>-4.6772976112957106E-3</v>
      </c>
      <c r="AK7038" s="17">
        <f t="shared" ca="1" si="3290"/>
        <v>2020033.9174799812</v>
      </c>
      <c r="AL7038" s="4">
        <f t="shared" ca="1" si="3283"/>
        <v>2.0200339174799811</v>
      </c>
      <c r="AM7038" s="36">
        <f t="shared" ca="1" si="3284"/>
        <v>1.0200339174799811</v>
      </c>
      <c r="AN7038" s="37">
        <f ca="1">MIN((AK7038-MAX($AK$3:AK7038))/MAX($AK$3:AK7038),0)</f>
        <v>-0.51899524712247169</v>
      </c>
      <c r="AO7038" s="43"/>
      <c r="AP7038" s="38">
        <f t="shared" ca="1" si="3291"/>
        <v>757</v>
      </c>
      <c r="AQ7038" s="38">
        <f t="shared" ca="1" si="3301"/>
        <v>-14458.700000000275</v>
      </c>
      <c r="AR7038" s="38" cm="1">
        <f t="array" aca="1" ref="AR7038" ca="1">_xlfn.IFS(AND(P7037&gt;P7036,AP7038&gt;1),-(AP7038*G7037)*$BJ$7, AND(P7037&lt;P7036,AP7038&lt;1),(AP7038*G7037)*$BJ$7,P7037=P7036,0)</f>
        <v>0</v>
      </c>
      <c r="AS7038" s="41">
        <f t="shared" ca="1" si="3302"/>
        <v>-4.6748303083968918E-3</v>
      </c>
      <c r="AT7038" s="40">
        <f t="shared" ca="1" si="3303"/>
        <v>3078423.6178949783</v>
      </c>
      <c r="AU7038" s="37">
        <f t="shared" ca="1" si="3292"/>
        <v>3.0784236178949782</v>
      </c>
      <c r="AV7038" s="37">
        <f t="shared" ca="1" si="3293"/>
        <v>2.0784236178949782</v>
      </c>
      <c r="AW7038" s="37">
        <f ca="1">MIN((AT7038-MAX($AT$3:AT7038))/MAX($AT$3:AT7038),0)</f>
        <v>-0.40773792304639905</v>
      </c>
      <c r="AY7038" s="6">
        <f t="shared" si="3304"/>
        <v>-1.0756200301849761E-2</v>
      </c>
      <c r="AZ7038" s="5">
        <f t="shared" si="3294"/>
        <v>1.2876579640934378</v>
      </c>
      <c r="BA7038" s="6">
        <f>AZ7038-MAX($AZ$3:AZ7038)</f>
        <v>-0.44479985583312698</v>
      </c>
      <c r="BB7038" s="5"/>
      <c r="BC7038" s="5">
        <f t="shared" si="3295"/>
        <v>1.2876579640934378</v>
      </c>
      <c r="BD7038" s="5"/>
    </row>
    <row r="7039" spans="1:56" x14ac:dyDescent="0.5">
      <c r="A7039" s="14">
        <v>1640563200000</v>
      </c>
      <c r="B7039" s="25" t="d">
        <v>2021-12-27</v>
      </c>
      <c r="C7039" s="14" t="s">
        <v>10</v>
      </c>
      <c r="D7039" s="15">
        <v>4062.4</v>
      </c>
      <c r="E7039" s="15">
        <v>4079.32</v>
      </c>
      <c r="F7039" s="15">
        <v>4056.63</v>
      </c>
      <c r="G7039" s="15">
        <v>4060.58</v>
      </c>
      <c r="H7039" s="15">
        <v>29606.273000000001</v>
      </c>
      <c r="I7039" s="15">
        <v>120418419.53439</v>
      </c>
      <c r="J7039" s="15">
        <v>46229</v>
      </c>
      <c r="K7039" s="16">
        <v>7037</v>
      </c>
      <c r="L7039" s="14">
        <f ca="1">IF(K7039&gt;=$BF$5,AVERAGE(G7039:OFFSET(G7039,-$BF$5+1,,,)),0)</f>
        <v>4060.58</v>
      </c>
      <c r="M7039" s="14">
        <f ca="1">IF(K7039&gt;=$BF$6,AVERAGE(G7039:OFFSET(G7039,-$BF$6+1,,,)),0)</f>
        <v>4056.7135555555583</v>
      </c>
      <c r="N7039" s="14">
        <f t="shared" ca="1" si="3280"/>
        <v>1</v>
      </c>
      <c r="O7039" s="14">
        <f t="shared" ca="1" si="3281"/>
        <v>0</v>
      </c>
      <c r="P7039" s="14">
        <f t="shared" ca="1" si="3282"/>
        <v>1</v>
      </c>
      <c r="Q7039" s="17">
        <f t="shared" ca="1" si="3307"/>
        <v>869</v>
      </c>
      <c r="R7039" s="23">
        <f t="shared" ca="1" si="3308"/>
        <v>-1581.5800000001423</v>
      </c>
      <c r="S7039" s="19">
        <f t="shared" ca="1" si="3309"/>
        <v>-4.4788953459003205E-4</v>
      </c>
      <c r="T7039" s="17">
        <f t="shared" ca="1" si="3305"/>
        <v>3529601.6200000048</v>
      </c>
      <c r="U7039" s="19">
        <f t="shared" ca="1" si="3285"/>
        <v>3.5296016200000047</v>
      </c>
      <c r="V7039" s="21">
        <f t="shared" ca="1" si="3286"/>
        <v>2.5296016200000047</v>
      </c>
      <c r="W7039" s="21">
        <f ca="1">MIN((T7039-MAX($T$3:T7039))/MAX($T$3:T7039),0)</f>
        <v>-0.36784152496384293</v>
      </c>
      <c r="X7039" s="22">
        <f t="shared" ca="1" si="3287"/>
        <v>-4.0864153767372624E-4</v>
      </c>
      <c r="Y7039" s="20">
        <f t="shared" ca="1" si="3296"/>
        <v>2959557.2503858716</v>
      </c>
      <c r="Z7039" s="21">
        <f t="shared" ca="1" si="3297"/>
        <v>1.9595572503858716</v>
      </c>
      <c r="AA7039" s="6">
        <f ca="1">Z7039-MAX($Z$3:Z7039)</f>
        <v>-2.1470549133217371</v>
      </c>
      <c r="AB7039" s="6">
        <f t="shared" ca="1" si="3298"/>
        <v>-4.0864153767372624E-4</v>
      </c>
      <c r="AC7039" s="11">
        <f t="shared" ca="1" si="3299"/>
        <v>2959.5572503858712</v>
      </c>
      <c r="AD7039" s="6">
        <f t="shared" ca="1" si="3300"/>
        <v>1.9595572503858711</v>
      </c>
      <c r="AE7039" s="6">
        <f ca="1">AD7039-MAX($AD$3:AD7039)</f>
        <v>-2.14705491332173</v>
      </c>
      <c r="AF7039" s="45"/>
      <c r="AG7039" s="12">
        <f t="shared" ca="1" si="3288"/>
        <v>497</v>
      </c>
      <c r="AH7039" s="12">
        <f t="shared" ca="1" si="3306"/>
        <v>-825.01999999992768</v>
      </c>
      <c r="AI7039" s="39" cm="1">
        <f t="array" aca="1" ref="AI7039" ca="1">_xlfn.IFS(AND(P7038&gt;P7037,AG7039&gt;1),-(AG7039*G7038)*$BH$7, AND(P7038&lt;P7037,AG7039&lt;1),(AG7039*G7038)*$BH$7,P7038=P7037,0)</f>
        <v>0</v>
      </c>
      <c r="AJ7039" s="6">
        <f t="shared" ca="1" si="3289"/>
        <v>-4.0841888488147313E-4</v>
      </c>
      <c r="AK7039" s="17">
        <f t="shared" ca="1" si="3290"/>
        <v>2019208.8974799812</v>
      </c>
      <c r="AL7039" s="4">
        <f t="shared" ca="1" si="3283"/>
        <v>2.0192088974799813</v>
      </c>
      <c r="AM7039" s="36">
        <f t="shared" ca="1" si="3284"/>
        <v>1.0192088974799813</v>
      </c>
      <c r="AN7039" s="37">
        <f ca="1">MIN((AK7039-MAX($AK$3:AK7039))/MAX($AK$3:AK7039),0)</f>
        <v>-0.51919169854726466</v>
      </c>
      <c r="AO7039" s="43"/>
      <c r="AP7039" s="38">
        <f t="shared" ca="1" si="3291"/>
        <v>757</v>
      </c>
      <c r="AQ7039" s="38">
        <f t="shared" ca="1" si="3301"/>
        <v>-1256.6199999998898</v>
      </c>
      <c r="AR7039" s="38" cm="1">
        <f t="array" aca="1" ref="AR7039" ca="1">_xlfn.IFS(AND(P7038&gt;P7037,AP7039&gt;1),-(AP7039*G7038)*$BJ$7, AND(P7038&lt;P7037,AP7039&lt;1),(AP7039*G7038)*$BJ$7,P7038=P7037,0)</f>
        <v>0</v>
      </c>
      <c r="AS7039" s="41">
        <f t="shared" ca="1" si="3302"/>
        <v>-4.0820242954709557E-4</v>
      </c>
      <c r="AT7039" s="40">
        <f t="shared" ca="1" si="3303"/>
        <v>3077166.9978949782</v>
      </c>
      <c r="AU7039" s="37">
        <f t="shared" ca="1" si="3292"/>
        <v>3.0771669978949783</v>
      </c>
      <c r="AV7039" s="37">
        <f t="shared" ca="1" si="3293"/>
        <v>2.0771669978949783</v>
      </c>
      <c r="AW7039" s="37">
        <f ca="1">MIN((AT7039-MAX($AT$3:AT7039))/MAX($AT$3:AT7039),0)</f>
        <v>-0.40797968586514016</v>
      </c>
      <c r="AY7039" s="6">
        <f t="shared" si="3304"/>
        <v>-9.3483206811861841E-4</v>
      </c>
      <c r="AZ7039" s="5">
        <f t="shared" si="3294"/>
        <v>1.2867231320253192</v>
      </c>
      <c r="BA7039" s="6">
        <f>AZ7039-MAX($AZ$3:AZ7039)</f>
        <v>-0.4457346879012456</v>
      </c>
      <c r="BB7039" s="5"/>
      <c r="BC7039" s="5">
        <f t="shared" si="3295"/>
        <v>1.2867231320253192</v>
      </c>
      <c r="BD7039" s="5"/>
    </row>
    <row r="7040" spans="1:56" x14ac:dyDescent="0.5">
      <c r="A7040" s="14">
        <v>1640566800000</v>
      </c>
      <c r="B7040" s="25" t="d">
        <v>2021-12-27T00:59:59.99999979045242400</v>
      </c>
      <c r="C7040" s="14" t="s">
        <v>10</v>
      </c>
      <c r="D7040" s="15">
        <v>4060.57</v>
      </c>
      <c r="E7040" s="15">
        <v>4076.16</v>
      </c>
      <c r="F7040" s="15">
        <v>4047</v>
      </c>
      <c r="G7040" s="15">
        <v>4073.91</v>
      </c>
      <c r="H7040" s="15">
        <v>28750.316999999999</v>
      </c>
      <c r="I7040" s="15">
        <v>116736986.14482</v>
      </c>
      <c r="J7040" s="15">
        <v>45801</v>
      </c>
      <c r="K7040" s="16">
        <v>7038</v>
      </c>
      <c r="L7040" s="14">
        <f ca="1">IF(K7040&gt;=$BF$5,AVERAGE(G7040:OFFSET(G7040,-$BF$5+1,,,)),0)</f>
        <v>4073.91</v>
      </c>
      <c r="M7040" s="14">
        <f ca="1">IF(K7040&gt;=$BF$6,AVERAGE(G7040:OFFSET(G7040,-$BF$6+1,,,)),0)</f>
        <v>4058.5386666666691</v>
      </c>
      <c r="N7040" s="14">
        <f t="shared" ca="1" si="3280"/>
        <v>1</v>
      </c>
      <c r="O7040" s="14">
        <f t="shared" ca="1" si="3281"/>
        <v>0</v>
      </c>
      <c r="P7040" s="14">
        <f t="shared" ca="1" si="3282"/>
        <v>1</v>
      </c>
      <c r="Q7040" s="17">
        <f t="shared" ca="1" si="3307"/>
        <v>869</v>
      </c>
      <c r="R7040" s="23">
        <f t="shared" ca="1" si="3308"/>
        <v>11592.459999999732</v>
      </c>
      <c r="S7040" s="19">
        <f t="shared" ca="1" si="3309"/>
        <v>3.284353660286374E-3</v>
      </c>
      <c r="T7040" s="17">
        <f t="shared" ca="1" si="3305"/>
        <v>3541194.0800000047</v>
      </c>
      <c r="U7040" s="19">
        <f t="shared" ca="1" si="3285"/>
        <v>3.5411940800000048</v>
      </c>
      <c r="V7040" s="21">
        <f t="shared" ca="1" si="3286"/>
        <v>2.5411940800000048</v>
      </c>
      <c r="W7040" s="21">
        <f ca="1">MIN((T7040-MAX($T$3:T7040))/MAX($T$3:T7040),0)</f>
        <v>-0.36576529296247684</v>
      </c>
      <c r="X7040" s="22">
        <f t="shared" ca="1" si="3287"/>
        <v>3.2827822626324554E-3</v>
      </c>
      <c r="Y7040" s="20">
        <f t="shared" ca="1" si="3296"/>
        <v>2969272.8324326836</v>
      </c>
      <c r="Z7040" s="21">
        <f t="shared" ca="1" si="3297"/>
        <v>1.9692728324326836</v>
      </c>
      <c r="AA7040" s="6">
        <f ca="1">Z7040-MAX($Z$3:Z7040)</f>
        <v>-2.1373393312749247</v>
      </c>
      <c r="AB7040" s="6">
        <f t="shared" ca="1" si="3298"/>
        <v>3.2827822626324554E-3</v>
      </c>
      <c r="AC7040" s="11">
        <f t="shared" ca="1" si="3299"/>
        <v>2969.2728324326831</v>
      </c>
      <c r="AD7040" s="6">
        <f t="shared" ca="1" si="3300"/>
        <v>1.9692728324326831</v>
      </c>
      <c r="AE7040" s="6">
        <f ca="1">AD7040-MAX($AD$3:AD7040)</f>
        <v>-2.1373393312749185</v>
      </c>
      <c r="AF7040" s="45"/>
      <c r="AG7040" s="12">
        <f t="shared" ca="1" si="3288"/>
        <v>497</v>
      </c>
      <c r="AH7040" s="12">
        <f t="shared" ca="1" si="3306"/>
        <v>6625.0099999999638</v>
      </c>
      <c r="AI7040" s="39" cm="1">
        <f t="array" aca="1" ref="AI7040" ca="1">_xlfn.IFS(AND(P7039&gt;P7038,AG7040&gt;1),-(AG7040*G7039)*$BH$7, AND(P7039&lt;P7038,AG7040&lt;1),(AG7040*G7039)*$BH$7,P7039=P7038,0)</f>
        <v>0</v>
      </c>
      <c r="AJ7040" s="6">
        <f t="shared" ca="1" si="3289"/>
        <v>3.2809928721432078E-3</v>
      </c>
      <c r="AK7040" s="17">
        <f t="shared" ca="1" si="3290"/>
        <v>2025833.9074799812</v>
      </c>
      <c r="AL7040" s="4">
        <f t="shared" ca="1" si="3283"/>
        <v>2.0258339074799814</v>
      </c>
      <c r="AM7040" s="36">
        <f t="shared" ca="1" si="3284"/>
        <v>1.0258339074799814</v>
      </c>
      <c r="AN7040" s="37">
        <f ca="1">MIN((AK7040-MAX($AK$3:AK7040))/MAX($AK$3:AK7040),0)</f>
        <v>-0.517614169937331</v>
      </c>
      <c r="AO7040" s="43"/>
      <c r="AP7040" s="38">
        <f t="shared" ca="1" si="3291"/>
        <v>757</v>
      </c>
      <c r="AQ7040" s="38">
        <f t="shared" ca="1" si="3301"/>
        <v>10090.809999999945</v>
      </c>
      <c r="AR7040" s="38" cm="1">
        <f t="array" aca="1" ref="AR7040" ca="1">_xlfn.IFS(AND(P7039&gt;P7038,AP7040&gt;1),-(AP7040*G7039)*$BJ$7, AND(P7039&lt;P7038,AP7040&lt;1),(AP7040*G7039)*$BJ$7,P7039=P7038,0)</f>
        <v>0</v>
      </c>
      <c r="AS7040" s="41">
        <f t="shared" ca="1" si="3302"/>
        <v>3.2792532894389045E-3</v>
      </c>
      <c r="AT7040" s="40">
        <f t="shared" ca="1" si="3303"/>
        <v>3087257.8078949782</v>
      </c>
      <c r="AU7040" s="37">
        <f t="shared" ca="1" si="3292"/>
        <v>3.0872578078949782</v>
      </c>
      <c r="AV7040" s="37">
        <f t="shared" ca="1" si="3293"/>
        <v>2.0872578078949782</v>
      </c>
      <c r="AW7040" s="37">
        <f ca="1">MIN((AT7040-MAX($AT$3:AT7040))/MAX($AT$3:AT7040),0)</f>
        <v>-0.40603830130259871</v>
      </c>
      <c r="AY7040" s="6">
        <f t="shared" si="3304"/>
        <v>7.5068141373639818E-3</v>
      </c>
      <c r="AZ7040" s="5">
        <f t="shared" si="3294"/>
        <v>1.2942299461626832</v>
      </c>
      <c r="BA7040" s="6">
        <f>AZ7040-MAX($AZ$3:AZ7040)</f>
        <v>-0.43822787376388161</v>
      </c>
      <c r="BB7040" s="5"/>
      <c r="BC7040" s="5">
        <f t="shared" si="3295"/>
        <v>1.2942299461626832</v>
      </c>
      <c r="BD7040" s="5"/>
    </row>
    <row r="7041" spans="1:56" x14ac:dyDescent="0.5">
      <c r="A7041" s="14">
        <v>1640570400000</v>
      </c>
      <c r="B7041" s="25" t="d">
        <v>2021-12-27T02:00:00.00000020954757600</v>
      </c>
      <c r="C7041" s="14" t="s">
        <v>10</v>
      </c>
      <c r="D7041" s="15">
        <v>4073.91</v>
      </c>
      <c r="E7041" s="15">
        <v>4079.45</v>
      </c>
      <c r="F7041" s="15">
        <v>4064.77</v>
      </c>
      <c r="G7041" s="15">
        <v>4070.07</v>
      </c>
      <c r="H7041" s="15">
        <v>19751.002</v>
      </c>
      <c r="I7041" s="15">
        <v>80451540.154100001</v>
      </c>
      <c r="J7041" s="15">
        <v>34834</v>
      </c>
      <c r="K7041" s="16">
        <v>7039</v>
      </c>
      <c r="L7041" s="14">
        <f ca="1">IF(K7041&gt;=$BF$5,AVERAGE(G7041:OFFSET(G7041,-$BF$5+1,,,)),0)</f>
        <v>4070.07</v>
      </c>
      <c r="M7041" s="14">
        <f ca="1">IF(K7041&gt;=$BF$6,AVERAGE(G7041:OFFSET(G7041,-$BF$6+1,,,)),0)</f>
        <v>4060.1143333333357</v>
      </c>
      <c r="N7041" s="14">
        <f t="shared" ca="1" si="3280"/>
        <v>1</v>
      </c>
      <c r="O7041" s="14">
        <f t="shared" ca="1" si="3281"/>
        <v>0</v>
      </c>
      <c r="P7041" s="14">
        <f t="shared" ca="1" si="3282"/>
        <v>1</v>
      </c>
      <c r="Q7041" s="17">
        <f t="shared" ca="1" si="3307"/>
        <v>869</v>
      </c>
      <c r="R7041" s="23">
        <f t="shared" ca="1" si="3308"/>
        <v>-3336.9599999997313</v>
      </c>
      <c r="S7041" s="19">
        <f t="shared" ca="1" si="3309"/>
        <v>-9.4232621105017967E-4</v>
      </c>
      <c r="T7041" s="17">
        <f t="shared" ca="1" si="3305"/>
        <v>3537857.1200000048</v>
      </c>
      <c r="U7041" s="19">
        <f t="shared" ca="1" si="3285"/>
        <v>3.5378571200000049</v>
      </c>
      <c r="V7041" s="21">
        <f t="shared" ca="1" si="3286"/>
        <v>2.5378571200000049</v>
      </c>
      <c r="W7041" s="21">
        <f ca="1">MIN((T7041-MAX($T$3:T7041))/MAX($T$3:T7041),0)</f>
        <v>-0.36636294895087607</v>
      </c>
      <c r="X7041" s="22">
        <f t="shared" ca="1" si="3287"/>
        <v>-9.4258341495012665E-4</v>
      </c>
      <c r="Y7041" s="20">
        <f t="shared" ca="1" si="3296"/>
        <v>2966474.0451063705</v>
      </c>
      <c r="Z7041" s="21">
        <f t="shared" ca="1" si="3297"/>
        <v>1.9664740451063705</v>
      </c>
      <c r="AA7041" s="6">
        <f ca="1">Z7041-MAX($Z$3:Z7041)</f>
        <v>-2.140138118601238</v>
      </c>
      <c r="AB7041" s="6">
        <f t="shared" ca="1" si="3298"/>
        <v>-9.4258341495012665E-4</v>
      </c>
      <c r="AC7041" s="11">
        <f t="shared" ca="1" si="3299"/>
        <v>2966.4740451063699</v>
      </c>
      <c r="AD7041" s="6">
        <f t="shared" ca="1" si="3300"/>
        <v>1.9664740451063698</v>
      </c>
      <c r="AE7041" s="6">
        <f ca="1">AD7041-MAX($AD$3:AD7041)</f>
        <v>-2.1401381186012314</v>
      </c>
      <c r="AF7041" s="45"/>
      <c r="AG7041" s="12">
        <f t="shared" ca="1" si="3288"/>
        <v>497</v>
      </c>
      <c r="AH7041" s="12">
        <f t="shared" ca="1" si="3306"/>
        <v>-1908.4799999998463</v>
      </c>
      <c r="AI7041" s="39" cm="1">
        <f t="array" aca="1" ref="AI7041" ca="1">_xlfn.IFS(AND(P7040&gt;P7039,AG7041&gt;1),-(AG7041*G7040)*$BH$7, AND(P7040&lt;P7039,AG7041&lt;1),(AG7041*G7040)*$BH$7,P7040=P7039,0)</f>
        <v>0</v>
      </c>
      <c r="AJ7041" s="6">
        <f t="shared" ca="1" si="3289"/>
        <v>-9.4207130848840599E-4</v>
      </c>
      <c r="AK7041" s="17">
        <f t="shared" ca="1" si="3290"/>
        <v>2023925.4274799814</v>
      </c>
      <c r="AL7041" s="4">
        <f t="shared" ca="1" si="3283"/>
        <v>2.0239254274799814</v>
      </c>
      <c r="AM7041" s="36">
        <f t="shared" ca="1" si="3284"/>
        <v>1.0239254274799814</v>
      </c>
      <c r="AN7041" s="37">
        <f ca="1">MIN((AK7041-MAX($AK$3:AK7041))/MAX($AK$3:AK7041),0)</f>
        <v>-0.51806861178745423</v>
      </c>
      <c r="AO7041" s="43"/>
      <c r="AP7041" s="38">
        <f t="shared" ca="1" si="3291"/>
        <v>757</v>
      </c>
      <c r="AQ7041" s="38">
        <f t="shared" ca="1" si="3301"/>
        <v>-2906.8799999997659</v>
      </c>
      <c r="AR7041" s="38" cm="1">
        <f t="array" aca="1" ref="AR7041" ca="1">_xlfn.IFS(AND(P7040&gt;P7039,AP7041&gt;1),-(AP7041*G7040)*$BJ$7, AND(P7040&lt;P7039,AP7041&lt;1),(AP7041*G7040)*$BJ$7,P7040=P7039,0)</f>
        <v>0</v>
      </c>
      <c r="AS7041" s="41">
        <f t="shared" ca="1" si="3302"/>
        <v>-9.4157345478763194E-4</v>
      </c>
      <c r="AT7041" s="40">
        <f t="shared" ca="1" si="3303"/>
        <v>3084350.9278949783</v>
      </c>
      <c r="AU7041" s="37">
        <f t="shared" ca="1" si="3292"/>
        <v>3.0843509278949783</v>
      </c>
      <c r="AV7041" s="37">
        <f t="shared" ca="1" si="3293"/>
        <v>2.0843509278949783</v>
      </c>
      <c r="AW7041" s="37">
        <f ca="1">MIN((AT7041-MAX($AT$3:AT7041))/MAX($AT$3:AT7041),0)</f>
        <v>-0.40659755987125279</v>
      </c>
      <c r="AY7041" s="6">
        <f t="shared" si="3304"/>
        <v>-2.1625030973349002E-3</v>
      </c>
      <c r="AZ7041" s="5">
        <f t="shared" si="3294"/>
        <v>1.2920674430653483</v>
      </c>
      <c r="BA7041" s="6">
        <f>AZ7041-MAX($AZ$3:AZ7041)</f>
        <v>-0.44039037686121651</v>
      </c>
      <c r="BB7041" s="5"/>
      <c r="BC7041" s="5">
        <f t="shared" si="3295"/>
        <v>1.2920674430653483</v>
      </c>
      <c r="BD7041" s="5"/>
    </row>
    <row r="7042" spans="1:56" x14ac:dyDescent="0.5">
      <c r="A7042" s="14">
        <v>1640574000000</v>
      </c>
      <c r="B7042" s="25" t="d">
        <v>2021-12-27T03:00:00.000</v>
      </c>
      <c r="C7042" s="14" t="s">
        <v>10</v>
      </c>
      <c r="D7042" s="15">
        <v>4070.4</v>
      </c>
      <c r="E7042" s="15">
        <v>4086.73</v>
      </c>
      <c r="F7042" s="15">
        <v>4068.02</v>
      </c>
      <c r="G7042" s="15">
        <v>4079.89</v>
      </c>
      <c r="H7042" s="15">
        <v>21706.397000000001</v>
      </c>
      <c r="I7042" s="15">
        <v>88572587.342480004</v>
      </c>
      <c r="J7042" s="15">
        <v>35005</v>
      </c>
      <c r="K7042" s="16">
        <v>7040</v>
      </c>
      <c r="L7042" s="14">
        <f ca="1">IF(K7042&gt;=$BF$5,AVERAGE(G7042:OFFSET(G7042,-$BF$5+1,,,)),0)</f>
        <v>4079.89</v>
      </c>
      <c r="M7042" s="14">
        <f ca="1">IF(K7042&gt;=$BF$6,AVERAGE(G7042:OFFSET(G7042,-$BF$6+1,,,)),0)</f>
        <v>4061.7951111111138</v>
      </c>
      <c r="N7042" s="14">
        <f t="shared" ca="1" si="3280"/>
        <v>1</v>
      </c>
      <c r="O7042" s="14">
        <f t="shared" ca="1" si="3281"/>
        <v>0</v>
      </c>
      <c r="P7042" s="14">
        <f t="shared" ca="1" si="3282"/>
        <v>1</v>
      </c>
      <c r="Q7042" s="17">
        <f t="shared" ca="1" si="3307"/>
        <v>869</v>
      </c>
      <c r="R7042" s="23">
        <f t="shared" ca="1" si="3308"/>
        <v>8246.8099999998103</v>
      </c>
      <c r="S7042" s="19">
        <f t="shared" ca="1" si="3309"/>
        <v>2.3310183877634379E-3</v>
      </c>
      <c r="T7042" s="17">
        <f t="shared" ca="1" si="3305"/>
        <v>3546103.9300000044</v>
      </c>
      <c r="U7042" s="19">
        <f t="shared" ca="1" si="3285"/>
        <v>3.5461039300000046</v>
      </c>
      <c r="V7042" s="21">
        <f t="shared" ca="1" si="3286"/>
        <v>2.5461039300000046</v>
      </c>
      <c r="W7042" s="21">
        <f ca="1">MIN((T7042-MAX($T$3:T7042))/MAX($T$3:T7042),0)</f>
        <v>-0.36488592933371239</v>
      </c>
      <c r="X7042" s="22">
        <f t="shared" ca="1" si="3287"/>
        <v>2.41273491610694E-3</v>
      </c>
      <c r="Y7042" s="20">
        <f t="shared" ca="1" si="3296"/>
        <v>2973631.3606127235</v>
      </c>
      <c r="Z7042" s="21">
        <f t="shared" ca="1" si="3297"/>
        <v>1.9736313606127236</v>
      </c>
      <c r="AA7042" s="6">
        <f ca="1">Z7042-MAX($Z$3:Z7042)</f>
        <v>-2.1329808030948847</v>
      </c>
      <c r="AB7042" s="6">
        <f t="shared" ca="1" si="3298"/>
        <v>2.41273491610694E-3</v>
      </c>
      <c r="AC7042" s="11">
        <f t="shared" ca="1" si="3299"/>
        <v>2973.6313606127228</v>
      </c>
      <c r="AD7042" s="6">
        <f t="shared" ca="1" si="3300"/>
        <v>1.9736313606127227</v>
      </c>
      <c r="AE7042" s="6">
        <f ca="1">AD7042-MAX($AD$3:AD7042)</f>
        <v>-2.1329808030948785</v>
      </c>
      <c r="AF7042" s="45"/>
      <c r="AG7042" s="12">
        <f t="shared" ca="1" si="3288"/>
        <v>497</v>
      </c>
      <c r="AH7042" s="12">
        <f t="shared" ca="1" si="3306"/>
        <v>4880.5399999998554</v>
      </c>
      <c r="AI7042" s="39" cm="1">
        <f t="array" aca="1" ref="AI7042" ca="1">_xlfn.IFS(AND(P7041&gt;P7040,AG7042&gt;1),-(AG7042*G7041)*$BH$7, AND(P7041&lt;P7040,AG7042&lt;1),(AG7042*G7041)*$BH$7,P7041=P7040,0)</f>
        <v>0</v>
      </c>
      <c r="AJ7042" s="6">
        <f t="shared" ca="1" si="3289"/>
        <v>2.4114228388724211E-3</v>
      </c>
      <c r="AK7042" s="17">
        <f t="shared" ca="1" si="3290"/>
        <v>2028805.9674799812</v>
      </c>
      <c r="AL7042" s="4">
        <f t="shared" ca="1" si="3283"/>
        <v>2.0288059674799812</v>
      </c>
      <c r="AM7042" s="36">
        <f t="shared" ca="1" si="3284"/>
        <v>1.0288059674799812</v>
      </c>
      <c r="AN7042" s="37">
        <f ca="1">MIN((AK7042-MAX($AK$3:AK7042))/MAX($AK$3:AK7042),0)</f>
        <v>-0.51690647143114898</v>
      </c>
      <c r="AO7042" s="43"/>
      <c r="AP7042" s="38">
        <f t="shared" ca="1" si="3291"/>
        <v>757</v>
      </c>
      <c r="AQ7042" s="38">
        <f t="shared" ca="1" si="3301"/>
        <v>7433.7399999997797</v>
      </c>
      <c r="AR7042" s="38" cm="1">
        <f t="array" aca="1" ref="AR7042" ca="1">_xlfn.IFS(AND(P7041&gt;P7040,AP7042&gt;1),-(AP7042*G7041)*$BJ$7, AND(P7041&lt;P7040,AP7042&lt;1),(AP7042*G7041)*$BJ$7,P7041=P7040,0)</f>
        <v>0</v>
      </c>
      <c r="AS7042" s="41">
        <f t="shared" ca="1" si="3302"/>
        <v>2.4101472801842275E-3</v>
      </c>
      <c r="AT7042" s="40">
        <f t="shared" ca="1" si="3303"/>
        <v>3091784.6678949781</v>
      </c>
      <c r="AU7042" s="37">
        <f t="shared" ca="1" si="3292"/>
        <v>3.0917846678949781</v>
      </c>
      <c r="AV7042" s="37">
        <f t="shared" ca="1" si="3293"/>
        <v>2.0917846678949781</v>
      </c>
      <c r="AW7042" s="37">
        <f ca="1">MIN((AT7042-MAX($AT$3:AT7042))/MAX($AT$3:AT7042),0)</f>
        <v>-0.40516737259412183</v>
      </c>
      <c r="AY7042" s="6">
        <f t="shared" si="3304"/>
        <v>5.5301511499559197E-3</v>
      </c>
      <c r="AZ7042" s="5">
        <f t="shared" si="3294"/>
        <v>1.2975975942153042</v>
      </c>
      <c r="BA7042" s="6">
        <f>AZ7042-MAX($AZ$3:AZ7042)</f>
        <v>-0.4348602257112606</v>
      </c>
      <c r="BB7042" s="5"/>
      <c r="BC7042" s="5">
        <f t="shared" si="3295"/>
        <v>1.2975975942153042</v>
      </c>
      <c r="BD7042" s="5"/>
    </row>
    <row r="7043" spans="1:56" x14ac:dyDescent="0.5">
      <c r="A7043" s="14">
        <v>1640577600000</v>
      </c>
      <c r="B7043" s="25" t="d">
        <v>2021-12-27T03:59:59.99999979045242400</v>
      </c>
      <c r="C7043" s="14" t="s">
        <v>10</v>
      </c>
      <c r="D7043" s="15">
        <v>4079.89</v>
      </c>
      <c r="E7043" s="15">
        <v>4081.04</v>
      </c>
      <c r="F7043" s="15">
        <v>4065.01</v>
      </c>
      <c r="G7043" s="15">
        <v>4068.43</v>
      </c>
      <c r="H7043" s="15">
        <v>19438.638999999999</v>
      </c>
      <c r="I7043" s="15">
        <v>79143547.921680003</v>
      </c>
      <c r="J7043" s="15">
        <v>38752</v>
      </c>
      <c r="K7043" s="16">
        <v>7041</v>
      </c>
      <c r="L7043" s="14">
        <f ca="1">IF(K7043&gt;=$BF$5,AVERAGE(G7043:OFFSET(G7043,-$BF$5+1,,,)),0)</f>
        <v>4068.43</v>
      </c>
      <c r="M7043" s="14">
        <f ca="1">IF(K7043&gt;=$BF$6,AVERAGE(G7043:OFFSET(G7043,-$BF$6+1,,,)),0)</f>
        <v>4063.2101111111133</v>
      </c>
      <c r="N7043" s="14">
        <f t="shared" ref="N7043:N7106" ca="1" si="3310">IF(AND(L7043&gt;0,M7043&gt;0,L7043&gt;M7043),1,0)</f>
        <v>1</v>
      </c>
      <c r="O7043" s="14">
        <f t="shared" ref="O7043:O7106" ca="1" si="3311">IF(AND(L7043&gt;0,M7043&gt;0,L7043&lt;M7043),-1,0)</f>
        <v>0</v>
      </c>
      <c r="P7043" s="14">
        <f t="shared" ref="P7043:P7106" ca="1" si="3312">N7043+O7043</f>
        <v>1</v>
      </c>
      <c r="Q7043" s="17">
        <f t="shared" ca="1" si="3307"/>
        <v>869</v>
      </c>
      <c r="R7043" s="23">
        <f t="shared" ca="1" si="3308"/>
        <v>-9958.7400000000307</v>
      </c>
      <c r="S7043" s="19">
        <f t="shared" ca="1" si="3309"/>
        <v>-2.8083610059336356E-3</v>
      </c>
      <c r="T7043" s="17">
        <f t="shared" ca="1" si="3305"/>
        <v>3536145.1900000041</v>
      </c>
      <c r="U7043" s="19">
        <f t="shared" ca="1" si="3285"/>
        <v>3.536145190000004</v>
      </c>
      <c r="V7043" s="21">
        <f t="shared" ca="1" si="3286"/>
        <v>2.536145190000004</v>
      </c>
      <c r="W7043" s="21">
        <f ca="1">MIN((T7043-MAX($T$3:T7043))/MAX($T$3:T7043),0)</f>
        <v>-0.36666955892409142</v>
      </c>
      <c r="X7043" s="22">
        <f t="shared" ca="1" si="3287"/>
        <v>-2.8088992595388662E-3</v>
      </c>
      <c r="Y7043" s="20">
        <f t="shared" ca="1" si="3296"/>
        <v>2965278.7296857568</v>
      </c>
      <c r="Z7043" s="21">
        <f t="shared" ca="1" si="3297"/>
        <v>1.9652787296857568</v>
      </c>
      <c r="AA7043" s="6">
        <f ca="1">Z7043-MAX($Z$3:Z7043)</f>
        <v>-2.1413334340218517</v>
      </c>
      <c r="AB7043" s="6">
        <f t="shared" ca="1" si="3298"/>
        <v>-2.8088992595388662E-3</v>
      </c>
      <c r="AC7043" s="11">
        <f t="shared" ca="1" si="3299"/>
        <v>2965.2787296857564</v>
      </c>
      <c r="AD7043" s="6">
        <f t="shared" ca="1" si="3300"/>
        <v>1.9652787296857563</v>
      </c>
      <c r="AE7043" s="6">
        <f ca="1">AD7043-MAX($AD$3:AD7043)</f>
        <v>-2.1413334340218451</v>
      </c>
      <c r="AF7043" s="45"/>
      <c r="AG7043" s="12">
        <f t="shared" ca="1" si="3288"/>
        <v>497</v>
      </c>
      <c r="AH7043" s="12">
        <f t="shared" ca="1" si="3306"/>
        <v>-5695.6200000000181</v>
      </c>
      <c r="AI7043" s="39" cm="1">
        <f t="array" aca="1" ref="AI7043" ca="1">_xlfn.IFS(AND(P7042&gt;P7041,AG7043&gt;1),-(AG7043*G7042)*$BH$7, AND(P7042&lt;P7041,AG7043&lt;1),(AG7043*G7042)*$BH$7,P7042=P7041,0)</f>
        <v>0</v>
      </c>
      <c r="AJ7043" s="6">
        <f t="shared" ca="1" si="3289"/>
        <v>-2.8073754175095694E-3</v>
      </c>
      <c r="AK7043" s="17">
        <f t="shared" ca="1" si="3290"/>
        <v>2023110.3474799811</v>
      </c>
      <c r="AL7043" s="4">
        <f t="shared" ref="AL7043:AL7106" ca="1" si="3313">AK7043/$AK$3</f>
        <v>2.0231103474799812</v>
      </c>
      <c r="AM7043" s="36">
        <f t="shared" ref="AM7043:AM7106" ca="1" si="3314">AL7043-$AL$3</f>
        <v>1.0231103474799812</v>
      </c>
      <c r="AN7043" s="37">
        <f ca="1">MIN((AK7043-MAX($AK$3:AK7043))/MAX($AK$3:AK7043),0)</f>
        <v>-0.51826269632761113</v>
      </c>
      <c r="AO7043" s="43"/>
      <c r="AP7043" s="38">
        <f t="shared" ca="1" si="3291"/>
        <v>757</v>
      </c>
      <c r="AQ7043" s="38">
        <f t="shared" ca="1" si="3301"/>
        <v>-8675.2200000000266</v>
      </c>
      <c r="AR7043" s="38" cm="1">
        <f t="array" aca="1" ref="AR7043" ca="1">_xlfn.IFS(AND(P7042&gt;P7041,AP7043&gt;1),-(AP7043*G7042)*$BJ$7, AND(P7042&lt;P7041,AP7043&lt;1),(AP7043*G7042)*$BJ$7,P7042=P7041,0)</f>
        <v>0</v>
      </c>
      <c r="AS7043" s="41">
        <f t="shared" ca="1" si="3302"/>
        <v>-2.8058939841714447E-3</v>
      </c>
      <c r="AT7043" s="40">
        <f t="shared" ca="1" si="3303"/>
        <v>3083109.4478949779</v>
      </c>
      <c r="AU7043" s="37">
        <f t="shared" ca="1" si="3292"/>
        <v>3.0831094478949779</v>
      </c>
      <c r="AV7043" s="37">
        <f t="shared" ca="1" si="3293"/>
        <v>2.0831094478949779</v>
      </c>
      <c r="AW7043" s="37">
        <f ca="1">MIN((AT7043-MAX($AT$3:AT7043))/MAX($AT$3:AT7043),0)</f>
        <v>-0.4068364098849489</v>
      </c>
      <c r="AY7043" s="6">
        <f t="shared" si="3304"/>
        <v>-6.4537201811096789E-3</v>
      </c>
      <c r="AZ7043" s="5">
        <f t="shared" si="3294"/>
        <v>1.2911438740341945</v>
      </c>
      <c r="BA7043" s="6">
        <f>AZ7043-MAX($AZ$3:AZ7043)</f>
        <v>-0.44131394589237027</v>
      </c>
      <c r="BB7043" s="5"/>
      <c r="BC7043" s="5">
        <f t="shared" si="3295"/>
        <v>1.2911438740341945</v>
      </c>
      <c r="BD7043" s="5"/>
    </row>
    <row r="7044" spans="1:56" x14ac:dyDescent="0.5">
      <c r="A7044" s="14">
        <v>1640581200000</v>
      </c>
      <c r="B7044" s="25" t="d">
        <v>2021-12-27T05:00:00.00000020954757600</v>
      </c>
      <c r="C7044" s="14" t="s">
        <v>10</v>
      </c>
      <c r="D7044" s="15">
        <v>4068.44</v>
      </c>
      <c r="E7044" s="15">
        <v>4069.2</v>
      </c>
      <c r="F7044" s="15">
        <v>4060.26</v>
      </c>
      <c r="G7044" s="15">
        <v>4062.18</v>
      </c>
      <c r="H7044" s="15">
        <v>13872.03</v>
      </c>
      <c r="I7044" s="15">
        <v>56387941.187140003</v>
      </c>
      <c r="J7044" s="15">
        <v>32039</v>
      </c>
      <c r="K7044" s="16">
        <v>7042</v>
      </c>
      <c r="L7044" s="14">
        <f ca="1">IF(K7044&gt;=$BF$5,AVERAGE(G7044:OFFSET(G7044,-$BF$5+1,,,)),0)</f>
        <v>4062.18</v>
      </c>
      <c r="M7044" s="14">
        <f ca="1">IF(K7044&gt;=$BF$6,AVERAGE(G7044:OFFSET(G7044,-$BF$6+1,,,)),0)</f>
        <v>4064.6553333333363</v>
      </c>
      <c r="N7044" s="14">
        <f t="shared" ca="1" si="3310"/>
        <v>0</v>
      </c>
      <c r="O7044" s="14">
        <f t="shared" ca="1" si="3311"/>
        <v>-1</v>
      </c>
      <c r="P7044" s="14">
        <f t="shared" ca="1" si="3312"/>
        <v>-1</v>
      </c>
      <c r="Q7044" s="17">
        <f t="shared" ca="1" si="3307"/>
        <v>869</v>
      </c>
      <c r="R7044" s="23">
        <f t="shared" ca="1" si="3308"/>
        <v>-5439.9400000001897</v>
      </c>
      <c r="S7044" s="19">
        <f t="shared" ca="1" si="3309"/>
        <v>-1.5383814033948597E-3</v>
      </c>
      <c r="T7044" s="17">
        <f t="shared" ca="1" si="3305"/>
        <v>3530705.2500000037</v>
      </c>
      <c r="U7044" s="19">
        <f t="shared" ref="U7044:U7107" ca="1" si="3315">T7044/$T$3</f>
        <v>3.5307052500000036</v>
      </c>
      <c r="V7044" s="21">
        <f t="shared" ref="V7044:V7107" ca="1" si="3316">U7044-$U$3</f>
        <v>2.5307052500000036</v>
      </c>
      <c r="W7044" s="21">
        <f ca="1">MIN((T7044-MAX($T$3:T7044))/MAX($T$3:T7044),0)</f>
        <v>-0.36764386269684651</v>
      </c>
      <c r="X7044" s="22">
        <f t="shared" ref="X7044:X7107" ca="1" si="3317">P7043*(G7044/G7043-1)</f>
        <v>-1.5362191312128237E-3</v>
      </c>
      <c r="Y7044" s="20">
        <f t="shared" ca="1" si="3296"/>
        <v>2960723.4117718353</v>
      </c>
      <c r="Z7044" s="21">
        <f t="shared" ca="1" si="3297"/>
        <v>1.9607234117718353</v>
      </c>
      <c r="AA7044" s="6">
        <f ca="1">Z7044-MAX($Z$3:Z7044)</f>
        <v>-2.1458887519357734</v>
      </c>
      <c r="AB7044" s="6">
        <f t="shared" ca="1" si="3298"/>
        <v>-1.5362191312128237E-3</v>
      </c>
      <c r="AC7044" s="11">
        <f t="shared" ca="1" si="3299"/>
        <v>2960.7234117718349</v>
      </c>
      <c r="AD7044" s="6">
        <f t="shared" ca="1" si="3300"/>
        <v>1.9607234117718348</v>
      </c>
      <c r="AE7044" s="6">
        <f ca="1">AD7044-MAX($AD$3:AD7044)</f>
        <v>-2.1458887519357663</v>
      </c>
      <c r="AF7044" s="45"/>
      <c r="AG7044" s="12">
        <f t="shared" ref="AG7044:AG7107" ca="1" si="3318">IF(P7043=P7042,AG7043,ROUNDDOWN(AK7043/(G7043*(1+$BH$7)),0)*P7043)</f>
        <v>497</v>
      </c>
      <c r="AH7044" s="12">
        <f t="shared" ca="1" si="3306"/>
        <v>-3106.25</v>
      </c>
      <c r="AI7044" s="39" cm="1">
        <f t="array" aca="1" ref="AI7044" ca="1">_xlfn.IFS(AND(P7043&gt;P7042,AG7044&gt;1),-(AG7044*G7043)*$BH$7, AND(P7043&lt;P7042,AG7044&lt;1),(AG7044*G7043)*$BH$7,P7043=P7042,0)</f>
        <v>0</v>
      </c>
      <c r="AJ7044" s="6">
        <f t="shared" ref="AJ7044:AJ7107" ca="1" si="3319">(AH7044+AI7044)/AK7043</f>
        <v>-1.5353833783061785E-3</v>
      </c>
      <c r="AK7044" s="17">
        <f t="shared" ref="AK7044:AK7107" ca="1" si="3320">AK7043+AH7044+AI7044</f>
        <v>2020004.0974799811</v>
      </c>
      <c r="AL7044" s="4">
        <f t="shared" ca="1" si="3313"/>
        <v>2.0200040974799811</v>
      </c>
      <c r="AM7044" s="36">
        <f t="shared" ca="1" si="3314"/>
        <v>1.0200040974799811</v>
      </c>
      <c r="AN7044" s="37">
        <f ca="1">MIN((AK7044-MAX($AK$3:AK7044))/MAX($AK$3:AK7044),0)</f>
        <v>-0.51900234777637977</v>
      </c>
      <c r="AO7044" s="43"/>
      <c r="AP7044" s="38">
        <f t="shared" ref="AP7044:AP7107" ca="1" si="3321">IF(P7043=P7042,AP7043,ROUNDDOWN(AT7043/(G7043*(1+$BJ$7)),0)*P7043)</f>
        <v>757</v>
      </c>
      <c r="AQ7044" s="38">
        <f t="shared" ca="1" si="3301"/>
        <v>-4731.25</v>
      </c>
      <c r="AR7044" s="38" cm="1">
        <f t="array" aca="1" ref="AR7044" ca="1">_xlfn.IFS(AND(P7043&gt;P7042,AP7044&gt;1),-(AP7044*G7043)*$BJ$7, AND(P7043&lt;P7042,AP7044&lt;1),(AP7044*G7043)*$BJ$7,P7043=P7042,0)</f>
        <v>0</v>
      </c>
      <c r="AS7044" s="41">
        <f t="shared" ca="1" si="3302"/>
        <v>-1.5345708869434738E-3</v>
      </c>
      <c r="AT7044" s="40">
        <f t="shared" ca="1" si="3303"/>
        <v>3078378.1978949779</v>
      </c>
      <c r="AU7044" s="37">
        <f t="shared" ref="AU7044:AU7107" ca="1" si="3322">AT7044/$AT$3</f>
        <v>3.078378197894978</v>
      </c>
      <c r="AV7044" s="37">
        <f t="shared" ref="AV7044:AV7107" ca="1" si="3323">AU7044-$AU$3</f>
        <v>2.078378197894978</v>
      </c>
      <c r="AW7044" s="37">
        <f ca="1">MIN((AT7044-MAX($AT$3:AT7044))/MAX($AT$3:AT7044),0)</f>
        <v>-0.40774666146153432</v>
      </c>
      <c r="AY7044" s="6">
        <f t="shared" si="3304"/>
        <v>-3.5196990516521698E-3</v>
      </c>
      <c r="AZ7044" s="5">
        <f t="shared" ref="AZ7044:AZ7107" si="3324">(G7044-$D$3)/$D$3</f>
        <v>1.2876241749825423</v>
      </c>
      <c r="BA7044" s="6">
        <f>AZ7044-MAX($AZ$3:AZ7044)</f>
        <v>-0.44483364494402244</v>
      </c>
      <c r="BB7044" s="5"/>
      <c r="BC7044" s="5">
        <f t="shared" ref="BC7044:BC7107" si="3325">AZ7044-($BI$5+$BI$6)</f>
        <v>1.2876241749825423</v>
      </c>
      <c r="BD7044" s="5"/>
    </row>
    <row r="7045" spans="1:56" x14ac:dyDescent="0.5">
      <c r="A7045" s="14">
        <v>1640584800000</v>
      </c>
      <c r="B7045" s="25" t="d">
        <v>2021-12-27T06:00:00.000</v>
      </c>
      <c r="C7045" s="14" t="s">
        <v>10</v>
      </c>
      <c r="D7045" s="15">
        <v>4062.17</v>
      </c>
      <c r="E7045" s="15">
        <v>4071.6</v>
      </c>
      <c r="F7045" s="15">
        <v>4056.23</v>
      </c>
      <c r="G7045" s="15">
        <v>4068.75</v>
      </c>
      <c r="H7045" s="15">
        <v>19501.651000000002</v>
      </c>
      <c r="I7045" s="15">
        <v>79251573.938109994</v>
      </c>
      <c r="J7045" s="15">
        <v>33648</v>
      </c>
      <c r="K7045" s="16">
        <v>7043</v>
      </c>
      <c r="L7045" s="14">
        <f ca="1">IF(K7045&gt;=$BF$5,AVERAGE(G7045:OFFSET(G7045,-$BF$5+1,,,)),0)</f>
        <v>4068.75</v>
      </c>
      <c r="M7045" s="14">
        <f ca="1">IF(K7045&gt;=$BF$6,AVERAGE(G7045:OFFSET(G7045,-$BF$6+1,,,)),0)</f>
        <v>4066.0527777777811</v>
      </c>
      <c r="N7045" s="14">
        <f t="shared" ca="1" si="3310"/>
        <v>1</v>
      </c>
      <c r="O7045" s="14">
        <f t="shared" ca="1" si="3311"/>
        <v>0</v>
      </c>
      <c r="P7045" s="14">
        <f t="shared" ca="1" si="3312"/>
        <v>1</v>
      </c>
      <c r="Q7045" s="17">
        <f t="shared" ca="1" si="3307"/>
        <v>-869</v>
      </c>
      <c r="R7045" s="23">
        <f t="shared" ca="1" si="3308"/>
        <v>-5718.0199999999368</v>
      </c>
      <c r="S7045" s="19">
        <f t="shared" ca="1" si="3309"/>
        <v>-1.6195121357128099E-3</v>
      </c>
      <c r="T7045" s="17">
        <f t="shared" ca="1" si="3305"/>
        <v>3524987.2300000037</v>
      </c>
      <c r="U7045" s="19">
        <f t="shared" ca="1" si="3315"/>
        <v>3.5249872300000038</v>
      </c>
      <c r="V7045" s="21">
        <f t="shared" ca="1" si="3316"/>
        <v>2.5249872300000038</v>
      </c>
      <c r="W7045" s="21">
        <f ca="1">MIN((T7045-MAX($T$3:T7045))/MAX($T$3:T7045),0)</f>
        <v>-0.36866797113530148</v>
      </c>
      <c r="X7045" s="22">
        <f t="shared" ca="1" si="3317"/>
        <v>-1.6173581672895843E-3</v>
      </c>
      <c r="Y7045" s="20">
        <f t="shared" ref="Y7045:Y7108" ca="1" si="3326">Y7044+(Y7044*X7045)</f>
        <v>2955934.8615807206</v>
      </c>
      <c r="Z7045" s="21">
        <f t="shared" ref="Z7045:Z7108" ca="1" si="3327">(Y7045-$Y$3)/$Y$3</f>
        <v>1.9559348615807206</v>
      </c>
      <c r="AA7045" s="6">
        <f ca="1">Z7045-MAX($Z$3:Z7045)</f>
        <v>-2.1506773021268879</v>
      </c>
      <c r="AB7045" s="6">
        <f t="shared" ref="AB7045:AB7108" ca="1" si="3328">IF(P7044=P7043,X7045,X7045-($BI$5+$BI$6))</f>
        <v>-1.6173581672895843E-3</v>
      </c>
      <c r="AC7045" s="11">
        <f t="shared" ref="AC7045:AC7108" ca="1" si="3329">AC7044+(AC7044*AB7045)</f>
        <v>2955.9348615807203</v>
      </c>
      <c r="AD7045" s="6">
        <f t="shared" ref="AD7045:AD7108" ca="1" si="3330">(AC7045-$AC$3)/$AC$3</f>
        <v>1.9559348615807204</v>
      </c>
      <c r="AE7045" s="6">
        <f ca="1">AD7045-MAX($AD$3:AD7045)</f>
        <v>-2.1506773021268808</v>
      </c>
      <c r="AF7045" s="45"/>
      <c r="AG7045" s="12">
        <f t="shared" ca="1" si="3318"/>
        <v>-496</v>
      </c>
      <c r="AH7045" s="12">
        <f t="shared" ca="1" si="3306"/>
        <v>-3258.7200000000812</v>
      </c>
      <c r="AI7045" s="39" cm="1">
        <f t="array" aca="1" ref="AI7045" ca="1">_xlfn.IFS(AND(P7044&gt;P7043,AG7045&gt;1),-(AG7045*G7044)*$BH$7, AND(P7044&lt;P7043,AG7045&lt;1),(AG7045*G7044)*$BH$7,P7044=P7043,0)</f>
        <v>-4029.6825600000002</v>
      </c>
      <c r="AJ7045" s="6">
        <f t="shared" ca="1" si="3319"/>
        <v>-3.6081127603120179E-3</v>
      </c>
      <c r="AK7045" s="17">
        <f t="shared" ca="1" si="3320"/>
        <v>2012715.6949199811</v>
      </c>
      <c r="AL7045" s="4">
        <f t="shared" ca="1" si="3313"/>
        <v>2.0127156949199811</v>
      </c>
      <c r="AM7045" s="36">
        <f t="shared" ca="1" si="3314"/>
        <v>1.0127156949199811</v>
      </c>
      <c r="AN7045" s="37">
        <f ca="1">MIN((AK7045-MAX($AK$3:AK7045))/MAX($AK$3:AK7045),0)</f>
        <v>-0.52073784154304803</v>
      </c>
      <c r="AO7045" s="43"/>
      <c r="AP7045" s="38">
        <f t="shared" ca="1" si="3321"/>
        <v>-757</v>
      </c>
      <c r="AQ7045" s="38">
        <f t="shared" ref="AQ7045:AQ7108" ca="1" si="3331">(G7045-G7044)*AP7045</f>
        <v>-4973.4900000001235</v>
      </c>
      <c r="AR7045" s="38" cm="1">
        <f t="array" aca="1" ref="AR7045" ca="1">_xlfn.IFS(AND(P7044&gt;P7043,AP7045&gt;1),-(AP7045*G7044)*$BJ$7, AND(P7044&lt;P7043,AP7045&lt;1),(AP7045*G7044)*$BJ$7,P7044=P7043,0)</f>
        <v>-1537.53513</v>
      </c>
      <c r="AS7045" s="41">
        <f t="shared" ref="AS7045:AS7108" ca="1" si="3332">(AQ7045+AR7045)/AT7044</f>
        <v>-2.1150829142606389E-3</v>
      </c>
      <c r="AT7045" s="40">
        <f t="shared" ref="AT7045:AT7108" ca="1" si="3333">AT7044+AQ7045+AR7045</f>
        <v>3071867.1727649774</v>
      </c>
      <c r="AU7045" s="37">
        <f t="shared" ca="1" si="3322"/>
        <v>3.0718671727649776</v>
      </c>
      <c r="AV7045" s="37">
        <f t="shared" ca="1" si="3323"/>
        <v>2.0718671727649776</v>
      </c>
      <c r="AW7045" s="37">
        <f ca="1">MIN((AT7045-MAX($AT$3:AT7045))/MAX($AT$3:AT7045),0)</f>
        <v>-0.40899932637879094</v>
      </c>
      <c r="AY7045" s="6">
        <f t="shared" si="3304"/>
        <v>3.6999076430965783E-3</v>
      </c>
      <c r="AZ7045" s="5">
        <f t="shared" si="3324"/>
        <v>1.2913240826256389</v>
      </c>
      <c r="BA7045" s="6">
        <f>AZ7045-MAX($AZ$3:AZ7045)</f>
        <v>-0.44113373730092587</v>
      </c>
      <c r="BB7045" s="5"/>
      <c r="BC7045" s="5">
        <f t="shared" si="3325"/>
        <v>1.2913240826256389</v>
      </c>
      <c r="BD7045" s="5"/>
    </row>
    <row r="7046" spans="1:56" x14ac:dyDescent="0.5">
      <c r="A7046" s="14">
        <v>1640588400000</v>
      </c>
      <c r="B7046" s="25" t="d">
        <v>2021-12-27T06:59:59.99999979045242400</v>
      </c>
      <c r="C7046" s="14" t="s">
        <v>10</v>
      </c>
      <c r="D7046" s="15">
        <v>4068.75</v>
      </c>
      <c r="E7046" s="15">
        <v>4070.56</v>
      </c>
      <c r="F7046" s="15">
        <v>4048</v>
      </c>
      <c r="G7046" s="15">
        <v>4051.16</v>
      </c>
      <c r="H7046" s="15">
        <v>25900.088</v>
      </c>
      <c r="I7046" s="15">
        <v>105075823.1348</v>
      </c>
      <c r="J7046" s="15">
        <v>45188</v>
      </c>
      <c r="K7046" s="16">
        <v>7044</v>
      </c>
      <c r="L7046" s="14">
        <f ca="1">IF(K7046&gt;=$BF$5,AVERAGE(G7046:OFFSET(G7046,-$BF$5+1,,,)),0)</f>
        <v>4051.16</v>
      </c>
      <c r="M7046" s="14">
        <f ca="1">IF(K7046&gt;=$BF$6,AVERAGE(G7046:OFFSET(G7046,-$BF$6+1,,,)),0)</f>
        <v>4067.227222222225</v>
      </c>
      <c r="N7046" s="14">
        <f t="shared" ca="1" si="3310"/>
        <v>0</v>
      </c>
      <c r="O7046" s="14">
        <f t="shared" ca="1" si="3311"/>
        <v>-1</v>
      </c>
      <c r="P7046" s="14">
        <f t="shared" ca="1" si="3312"/>
        <v>-1</v>
      </c>
      <c r="Q7046" s="17">
        <f t="shared" ca="1" si="3307"/>
        <v>866</v>
      </c>
      <c r="R7046" s="23">
        <f t="shared" ca="1" si="3308"/>
        <v>-15232.940000000126</v>
      </c>
      <c r="S7046" s="19">
        <f t="shared" ca="1" si="3309"/>
        <v>-4.321417073615926E-3</v>
      </c>
      <c r="T7046" s="17">
        <f t="shared" ca="1" si="3305"/>
        <v>3509754.2900000038</v>
      </c>
      <c r="U7046" s="19">
        <f t="shared" ca="1" si="3315"/>
        <v>3.5097542900000036</v>
      </c>
      <c r="V7046" s="21">
        <f t="shared" ca="1" si="3316"/>
        <v>2.5097542900000036</v>
      </c>
      <c r="W7046" s="21">
        <f ca="1">MIN((T7046-MAX($T$3:T7046))/MAX($T$3:T7046),0)</f>
        <v>-0.3713962201439579</v>
      </c>
      <c r="X7046" s="22">
        <f t="shared" ca="1" si="3317"/>
        <v>-4.3231950844854206E-3</v>
      </c>
      <c r="Y7046" s="20">
        <f t="shared" ca="1" si="3326"/>
        <v>2943155.7785170758</v>
      </c>
      <c r="Z7046" s="21">
        <f t="shared" ca="1" si="3327"/>
        <v>1.9431557785170759</v>
      </c>
      <c r="AA7046" s="6">
        <f ca="1">Z7046-MAX($Z$3:Z7046)</f>
        <v>-2.1634563851905328</v>
      </c>
      <c r="AB7046" s="6">
        <f t="shared" ca="1" si="3328"/>
        <v>-4.3231950844854206E-3</v>
      </c>
      <c r="AC7046" s="11">
        <f t="shared" ca="1" si="3329"/>
        <v>2943.1557785170753</v>
      </c>
      <c r="AD7046" s="6">
        <f t="shared" ca="1" si="3330"/>
        <v>1.9431557785170752</v>
      </c>
      <c r="AE7046" s="6">
        <f ca="1">AD7046-MAX($AD$3:AD7046)</f>
        <v>-2.1634563851905262</v>
      </c>
      <c r="AF7046" s="45"/>
      <c r="AG7046" s="12">
        <f t="shared" ca="1" si="3318"/>
        <v>493</v>
      </c>
      <c r="AH7046" s="12">
        <f t="shared" ca="1" si="3306"/>
        <v>-8671.8700000000717</v>
      </c>
      <c r="AI7046" s="39" cm="1">
        <f t="array" aca="1" ref="AI7046" ca="1">_xlfn.IFS(AND(P7045&gt;P7044,AG7046&gt;1),-(AG7046*G7045)*$BH$7, AND(P7045&lt;P7044,AG7046&lt;1),(AG7046*G7045)*$BH$7,P7045=P7044,0)</f>
        <v>-4011.7874999999999</v>
      </c>
      <c r="AJ7046" s="6">
        <f t="shared" ca="1" si="3319"/>
        <v>-6.3017631014718814E-3</v>
      </c>
      <c r="AK7046" s="17">
        <f t="shared" ca="1" si="3320"/>
        <v>2000032.0374199809</v>
      </c>
      <c r="AL7046" s="4">
        <f t="shared" ca="1" si="3313"/>
        <v>2.0000320374199809</v>
      </c>
      <c r="AM7046" s="36">
        <f t="shared" ca="1" si="3314"/>
        <v>1.0000320374199809</v>
      </c>
      <c r="AN7046" s="37">
        <f ca="1">MIN((AK7046-MAX($AK$3:AK7046))/MAX($AK$3:AK7046),0)</f>
        <v>-0.5237580381291439</v>
      </c>
      <c r="AO7046" s="43"/>
      <c r="AP7046" s="38">
        <f t="shared" ca="1" si="3321"/>
        <v>754</v>
      </c>
      <c r="AQ7046" s="38">
        <f t="shared" ca="1" si="3331"/>
        <v>-13262.86000000011</v>
      </c>
      <c r="AR7046" s="38" cm="1">
        <f t="array" aca="1" ref="AR7046" ca="1">_xlfn.IFS(AND(P7045&gt;P7044,AP7046&gt;1),-(AP7046*G7045)*$BJ$7, AND(P7045&lt;P7044,AP7046&lt;1),(AP7046*G7045)*$BJ$7,P7045=P7044,0)</f>
        <v>-1533.91875</v>
      </c>
      <c r="AS7046" s="41">
        <f t="shared" ca="1" si="3332"/>
        <v>-4.816868021243763E-3</v>
      </c>
      <c r="AT7046" s="40">
        <f t="shared" ca="1" si="3333"/>
        <v>3057070.3940149769</v>
      </c>
      <c r="AU7046" s="37">
        <f t="shared" ca="1" si="3322"/>
        <v>3.057070394014977</v>
      </c>
      <c r="AV7046" s="37">
        <f t="shared" ca="1" si="3323"/>
        <v>2.057070394014977</v>
      </c>
      <c r="AW7046" s="37">
        <f ca="1">MIN((AT7046-MAX($AT$3:AT7046))/MAX($AT$3:AT7046),0)</f>
        <v>-0.41184609862409055</v>
      </c>
      <c r="AY7046" s="6">
        <f t="shared" ref="AY7046:AY7109" si="3334">AZ7046-AZ7045</f>
        <v>-9.905841010970251E-3</v>
      </c>
      <c r="AZ7046" s="5">
        <f t="shared" si="3324"/>
        <v>1.2814182416146687</v>
      </c>
      <c r="BA7046" s="6">
        <f>AZ7046-MAX($AZ$3:AZ7046)</f>
        <v>-0.45103957831189612</v>
      </c>
      <c r="BB7046" s="5"/>
      <c r="BC7046" s="5">
        <f t="shared" si="3325"/>
        <v>1.2814182416146687</v>
      </c>
      <c r="BD7046" s="5"/>
    </row>
    <row r="7047" spans="1:56" x14ac:dyDescent="0.5">
      <c r="A7047" s="14">
        <v>1640592000000</v>
      </c>
      <c r="B7047" s="25" t="d">
        <v>2021-12-27T08:00:00.00000020954757600</v>
      </c>
      <c r="C7047" s="14" t="s">
        <v>10</v>
      </c>
      <c r="D7047" s="15">
        <v>4051.16</v>
      </c>
      <c r="E7047" s="15">
        <v>4063.14</v>
      </c>
      <c r="F7047" s="15">
        <v>4033</v>
      </c>
      <c r="G7047" s="15">
        <v>4037.4</v>
      </c>
      <c r="H7047" s="15">
        <v>35978.877999999997</v>
      </c>
      <c r="I7047" s="15">
        <v>145705478.26696</v>
      </c>
      <c r="J7047" s="15">
        <v>65196</v>
      </c>
      <c r="K7047" s="16">
        <v>7045</v>
      </c>
      <c r="L7047" s="14">
        <f ca="1">IF(K7047&gt;=$BF$5,AVERAGE(G7047:OFFSET(G7047,-$BF$5+1,,,)),0)</f>
        <v>4037.4</v>
      </c>
      <c r="M7047" s="14">
        <f ca="1">IF(K7047&gt;=$BF$6,AVERAGE(G7047:OFFSET(G7047,-$BF$6+1,,,)),0)</f>
        <v>4068.3275555555588</v>
      </c>
      <c r="N7047" s="14">
        <f t="shared" ca="1" si="3310"/>
        <v>0</v>
      </c>
      <c r="O7047" s="14">
        <f t="shared" ca="1" si="3311"/>
        <v>-1</v>
      </c>
      <c r="P7047" s="14">
        <f t="shared" ca="1" si="3312"/>
        <v>-1</v>
      </c>
      <c r="Q7047" s="17">
        <f t="shared" ca="1" si="3307"/>
        <v>-866</v>
      </c>
      <c r="R7047" s="23">
        <f t="shared" ca="1" si="3308"/>
        <v>11916.159999999796</v>
      </c>
      <c r="S7047" s="19">
        <f t="shared" ca="1" si="3309"/>
        <v>3.3951550494435846E-3</v>
      </c>
      <c r="T7047" s="17">
        <f t="shared" ca="1" si="3305"/>
        <v>3521670.4500000034</v>
      </c>
      <c r="U7047" s="19">
        <f t="shared" ca="1" si="3315"/>
        <v>3.5216704500000033</v>
      </c>
      <c r="V7047" s="21">
        <f t="shared" ca="1" si="3316"/>
        <v>2.5216704500000033</v>
      </c>
      <c r="W7047" s="21">
        <f ca="1">MIN((T7047-MAX($T$3:T7047))/MAX($T$3:T7047),0)</f>
        <v>-0.36926201284668037</v>
      </c>
      <c r="X7047" s="22">
        <f t="shared" ca="1" si="3317"/>
        <v>3.3965580228871861E-3</v>
      </c>
      <c r="Y7047" s="20">
        <f t="shared" ca="1" si="3326"/>
        <v>2953152.3778892048</v>
      </c>
      <c r="Z7047" s="21">
        <f t="shared" ca="1" si="3327"/>
        <v>1.9531523778892048</v>
      </c>
      <c r="AA7047" s="6">
        <f ca="1">Z7047-MAX($Z$3:Z7047)</f>
        <v>-2.1534597858184039</v>
      </c>
      <c r="AB7047" s="6">
        <f t="shared" ca="1" si="3328"/>
        <v>3.3965580228871861E-3</v>
      </c>
      <c r="AC7047" s="11">
        <f t="shared" ca="1" si="3329"/>
        <v>2953.1523778892042</v>
      </c>
      <c r="AD7047" s="6">
        <f t="shared" ca="1" si="3330"/>
        <v>1.9531523778892041</v>
      </c>
      <c r="AE7047" s="6">
        <f ca="1">AD7047-MAX($AD$3:AD7047)</f>
        <v>-2.1534597858183973</v>
      </c>
      <c r="AF7047" s="45"/>
      <c r="AG7047" s="12">
        <f t="shared" ca="1" si="3318"/>
        <v>-492</v>
      </c>
      <c r="AH7047" s="12">
        <f t="shared" ca="1" si="3306"/>
        <v>6769.9199999998837</v>
      </c>
      <c r="AI7047" s="39" cm="1">
        <f t="array" aca="1" ref="AI7047" ca="1">_xlfn.IFS(AND(P7046&gt;P7045,AG7047&gt;1),-(AG7047*G7046)*$BH$7, AND(P7046&lt;P7045,AG7047&lt;1),(AG7047*G7046)*$BH$7,P7046=P7045,0)</f>
        <v>-3986.3414400000001</v>
      </c>
      <c r="AJ7047" s="6">
        <f t="shared" ca="1" si="3319"/>
        <v>1.3917669856882238E-3</v>
      </c>
      <c r="AK7047" s="17">
        <f t="shared" ca="1" si="3320"/>
        <v>2002815.6159799807</v>
      </c>
      <c r="AL7047" s="4">
        <f t="shared" ca="1" si="3313"/>
        <v>2.0028156159799808</v>
      </c>
      <c r="AM7047" s="36">
        <f t="shared" ca="1" si="3314"/>
        <v>1.0028156159799808</v>
      </c>
      <c r="AN7047" s="37">
        <f ca="1">MIN((AK7047-MAX($AK$3:AK7047))/MAX($AK$3:AK7047),0)</f>
        <v>-0.52309522028941258</v>
      </c>
      <c r="AO7047" s="43"/>
      <c r="AP7047" s="38">
        <f t="shared" ca="1" si="3321"/>
        <v>-754</v>
      </c>
      <c r="AQ7047" s="38">
        <f t="shared" ca="1" si="3331"/>
        <v>10375.039999999823</v>
      </c>
      <c r="AR7047" s="38" cm="1">
        <f t="array" aca="1" ref="AR7047" ca="1">_xlfn.IFS(AND(P7046&gt;P7045,AP7047&gt;1),-(AP7047*G7046)*$BJ$7, AND(P7046&lt;P7045,AP7047&lt;1),(AP7047*G7046)*$BJ$7,P7046=P7045,0)</f>
        <v>-1527.2873199999999</v>
      </c>
      <c r="AS7047" s="41">
        <f t="shared" ca="1" si="3332"/>
        <v>2.8941933091634515E-3</v>
      </c>
      <c r="AT7047" s="40">
        <f t="shared" ca="1" si="3333"/>
        <v>3065918.1466949768</v>
      </c>
      <c r="AU7047" s="37">
        <f t="shared" ca="1" si="3322"/>
        <v>3.065918146694977</v>
      </c>
      <c r="AV7047" s="37">
        <f t="shared" ca="1" si="3323"/>
        <v>2.065918146694977</v>
      </c>
      <c r="AW7047" s="37">
        <f ca="1">MIN((AT7047-MAX($AT$3:AT7047))/MAX($AT$3:AT7047),0)</f>
        <v>-0.41014386753797</v>
      </c>
      <c r="AY7047" s="6">
        <f t="shared" si="3334"/>
        <v>-7.7489694321171143E-3</v>
      </c>
      <c r="AZ7047" s="5">
        <f t="shared" si="3324"/>
        <v>1.2736692721825515</v>
      </c>
      <c r="BA7047" s="6">
        <f>AZ7047-MAX($AZ$3:AZ7047)</f>
        <v>-0.45878854774401323</v>
      </c>
      <c r="BB7047" s="5"/>
      <c r="BC7047" s="5">
        <f t="shared" si="3325"/>
        <v>1.2736692721825515</v>
      </c>
      <c r="BD7047" s="5"/>
    </row>
    <row r="7048" spans="1:56" x14ac:dyDescent="0.5">
      <c r="A7048" s="14">
        <v>1640595600000</v>
      </c>
      <c r="B7048" s="25" t="d">
        <v>2021-12-27T09:00:00.000</v>
      </c>
      <c r="C7048" s="14" t="s">
        <v>10</v>
      </c>
      <c r="D7048" s="15">
        <v>4037.41</v>
      </c>
      <c r="E7048" s="15">
        <v>4055.41</v>
      </c>
      <c r="F7048" s="15">
        <v>4033.04</v>
      </c>
      <c r="G7048" s="15">
        <v>4052.01</v>
      </c>
      <c r="H7048" s="15">
        <v>35733.39</v>
      </c>
      <c r="I7048" s="15">
        <v>144494434.99748999</v>
      </c>
      <c r="J7048" s="15">
        <v>61835</v>
      </c>
      <c r="K7048" s="16">
        <v>7046</v>
      </c>
      <c r="L7048" s="14">
        <f ca="1">IF(K7048&gt;=$BF$5,AVERAGE(G7048:OFFSET(G7048,-$BF$5+1,,,)),0)</f>
        <v>4052.01</v>
      </c>
      <c r="M7048" s="14">
        <f ca="1">IF(K7048&gt;=$BF$6,AVERAGE(G7048:OFFSET(G7048,-$BF$6+1,,,)),0)</f>
        <v>4069.4798888888913</v>
      </c>
      <c r="N7048" s="14">
        <f t="shared" ca="1" si="3310"/>
        <v>0</v>
      </c>
      <c r="O7048" s="14">
        <f t="shared" ca="1" si="3311"/>
        <v>-1</v>
      </c>
      <c r="P7048" s="14">
        <f t="shared" ca="1" si="3312"/>
        <v>-1</v>
      </c>
      <c r="Q7048" s="17">
        <f t="shared" ca="1" si="3307"/>
        <v>-866</v>
      </c>
      <c r="R7048" s="23">
        <f t="shared" ca="1" si="3308"/>
        <v>-12643.600000000315</v>
      </c>
      <c r="S7048" s="19">
        <f t="shared" ca="1" si="3309"/>
        <v>-3.5902280407868097E-3</v>
      </c>
      <c r="T7048" s="17">
        <f t="shared" ca="1" si="3305"/>
        <v>3509026.8500000034</v>
      </c>
      <c r="U7048" s="19">
        <f t="shared" ca="1" si="3315"/>
        <v>3.5090268500000033</v>
      </c>
      <c r="V7048" s="21">
        <f t="shared" ca="1" si="3316"/>
        <v>2.5090268500000033</v>
      </c>
      <c r="W7048" s="21">
        <f ca="1">MIN((T7048-MAX($T$3:T7048))/MAX($T$3:T7048),0)</f>
        <v>-0.37152650605454762</v>
      </c>
      <c r="X7048" s="22">
        <f t="shared" ca="1" si="3317"/>
        <v>-3.6186654777827787E-3</v>
      </c>
      <c r="Y7048" s="20">
        <f t="shared" ca="1" si="3326"/>
        <v>2942465.9073287048</v>
      </c>
      <c r="Z7048" s="21">
        <f t="shared" ca="1" si="3327"/>
        <v>1.9424659073287049</v>
      </c>
      <c r="AA7048" s="6">
        <f ca="1">Z7048-MAX($Z$3:Z7048)</f>
        <v>-2.1641462563789036</v>
      </c>
      <c r="AB7048" s="6">
        <f t="shared" ca="1" si="3328"/>
        <v>-3.6186654777827787E-3</v>
      </c>
      <c r="AC7048" s="11">
        <f t="shared" ca="1" si="3329"/>
        <v>2942.4659073287044</v>
      </c>
      <c r="AD7048" s="6">
        <f t="shared" ca="1" si="3330"/>
        <v>1.9424659073287043</v>
      </c>
      <c r="AE7048" s="6">
        <f ca="1">AD7048-MAX($AD$3:AD7048)</f>
        <v>-2.1641462563788973</v>
      </c>
      <c r="AF7048" s="45"/>
      <c r="AG7048" s="12">
        <f t="shared" ca="1" si="3318"/>
        <v>-492</v>
      </c>
      <c r="AH7048" s="12">
        <f t="shared" ca="1" si="3306"/>
        <v>-7188.1200000000626</v>
      </c>
      <c r="AI7048" s="39" cm="1">
        <f t="array" aca="1" ref="AI7048" ca="1">_xlfn.IFS(AND(P7047&gt;P7046,AG7048&gt;1),-(AG7048*G7047)*$BH$7, AND(P7047&lt;P7046,AG7048&lt;1),(AG7048*G7047)*$BH$7,P7047=P7046,0)</f>
        <v>0</v>
      </c>
      <c r="AJ7048" s="6">
        <f t="shared" ca="1" si="3319"/>
        <v>-3.5890073667529821E-3</v>
      </c>
      <c r="AK7048" s="17">
        <f t="shared" ca="1" si="3320"/>
        <v>1995627.4959799806</v>
      </c>
      <c r="AL7048" s="4">
        <f t="shared" ca="1" si="3313"/>
        <v>1.9956274959799805</v>
      </c>
      <c r="AM7048" s="36">
        <f t="shared" ca="1" si="3314"/>
        <v>0.99562749597998046</v>
      </c>
      <c r="AN7048" s="37">
        <f ca="1">MIN((AK7048-MAX($AK$3:AK7048))/MAX($AK$3:AK7048),0)</f>
        <v>-0.52480683505703363</v>
      </c>
      <c r="AO7048" s="43"/>
      <c r="AP7048" s="38">
        <f t="shared" ca="1" si="3321"/>
        <v>-754</v>
      </c>
      <c r="AQ7048" s="38">
        <f t="shared" ca="1" si="3331"/>
        <v>-11015.940000000097</v>
      </c>
      <c r="AR7048" s="38" cm="1">
        <f t="array" aca="1" ref="AR7048" ca="1">_xlfn.IFS(AND(P7047&gt;P7046,AP7048&gt;1),-(AP7048*G7047)*$BJ$7, AND(P7047&lt;P7046,AP7048&lt;1),(AP7048*G7047)*$BJ$7,P7047=P7046,0)</f>
        <v>0</v>
      </c>
      <c r="AS7048" s="41">
        <f t="shared" ca="1" si="3332"/>
        <v>-3.5930313442565807E-3</v>
      </c>
      <c r="AT7048" s="40">
        <f t="shared" ca="1" si="3333"/>
        <v>3054902.2066949769</v>
      </c>
      <c r="AU7048" s="37">
        <f t="shared" ca="1" si="3322"/>
        <v>3.0549022066949769</v>
      </c>
      <c r="AV7048" s="37">
        <f t="shared" ca="1" si="3323"/>
        <v>2.0549022066949769</v>
      </c>
      <c r="AW7048" s="37">
        <f ca="1">MIN((AT7048-MAX($AT$3:AT7048))/MAX($AT$3:AT7048),0)</f>
        <v>-0.412263239110508</v>
      </c>
      <c r="AY7048" s="6">
        <f t="shared" si="3334"/>
        <v>8.2276485031420599E-3</v>
      </c>
      <c r="AZ7048" s="5">
        <f t="shared" si="3324"/>
        <v>1.2818969206856936</v>
      </c>
      <c r="BA7048" s="6">
        <f>AZ7048-MAX($AZ$3:AZ7048)</f>
        <v>-0.45056089924087117</v>
      </c>
      <c r="BB7048" s="5"/>
      <c r="BC7048" s="5">
        <f t="shared" si="3325"/>
        <v>1.2818969206856936</v>
      </c>
      <c r="BD7048" s="5"/>
    </row>
    <row r="7049" spans="1:56" x14ac:dyDescent="0.5">
      <c r="A7049" s="14">
        <v>1640599200000</v>
      </c>
      <c r="B7049" s="25" t="d">
        <v>2021-12-27T09:59:59.99999979045242400</v>
      </c>
      <c r="C7049" s="14" t="s">
        <v>10</v>
      </c>
      <c r="D7049" s="15">
        <v>4052</v>
      </c>
      <c r="E7049" s="15">
        <v>4061.47</v>
      </c>
      <c r="F7049" s="15">
        <v>4049.85</v>
      </c>
      <c r="G7049" s="15">
        <v>4058.46</v>
      </c>
      <c r="H7049" s="15">
        <v>24396.701000000001</v>
      </c>
      <c r="I7049" s="15">
        <v>98958767.159889996</v>
      </c>
      <c r="J7049" s="15">
        <v>41424</v>
      </c>
      <c r="K7049" s="16">
        <v>7047</v>
      </c>
      <c r="L7049" s="14">
        <f ca="1">IF(K7049&gt;=$BF$5,AVERAGE(G7049:OFFSET(G7049,-$BF$5+1,,,)),0)</f>
        <v>4058.46</v>
      </c>
      <c r="M7049" s="14">
        <f ca="1">IF(K7049&gt;=$BF$6,AVERAGE(G7049:OFFSET(G7049,-$BF$6+1,,,)),0)</f>
        <v>4070.3133333333362</v>
      </c>
      <c r="N7049" s="14">
        <f t="shared" ca="1" si="3310"/>
        <v>0</v>
      </c>
      <c r="O7049" s="14">
        <f t="shared" ca="1" si="3311"/>
        <v>-1</v>
      </c>
      <c r="P7049" s="14">
        <f t="shared" ca="1" si="3312"/>
        <v>-1</v>
      </c>
      <c r="Q7049" s="17">
        <f t="shared" ca="1" si="3307"/>
        <v>-866</v>
      </c>
      <c r="R7049" s="23">
        <f t="shared" ca="1" si="3308"/>
        <v>-5594.3600000000315</v>
      </c>
      <c r="S7049" s="19">
        <f t="shared" ca="1" si="3309"/>
        <v>-1.594276772205384E-3</v>
      </c>
      <c r="T7049" s="17">
        <f t="shared" ca="1" si="3305"/>
        <v>3503432.4900000035</v>
      </c>
      <c r="U7049" s="19">
        <f t="shared" ca="1" si="3315"/>
        <v>3.5034324900000033</v>
      </c>
      <c r="V7049" s="21">
        <f t="shared" ca="1" si="3316"/>
        <v>2.5034324900000033</v>
      </c>
      <c r="W7049" s="21">
        <f ca="1">MIN((T7049-MAX($T$3:T7049))/MAX($T$3:T7049),0)</f>
        <v>-0.37252846674789158</v>
      </c>
      <c r="X7049" s="22">
        <f t="shared" ca="1" si="3317"/>
        <v>-1.5918025868641994E-3</v>
      </c>
      <c r="Y7049" s="20">
        <f t="shared" ca="1" si="3326"/>
        <v>2937782.0824856595</v>
      </c>
      <c r="Z7049" s="21">
        <f t="shared" ca="1" si="3327"/>
        <v>1.9377820824856595</v>
      </c>
      <c r="AA7049" s="6">
        <f ca="1">Z7049-MAX($Z$3:Z7049)</f>
        <v>-2.168830081221949</v>
      </c>
      <c r="AB7049" s="6">
        <f t="shared" ca="1" si="3328"/>
        <v>-1.5918025868641994E-3</v>
      </c>
      <c r="AC7049" s="11">
        <f t="shared" ca="1" si="3329"/>
        <v>2937.782082485659</v>
      </c>
      <c r="AD7049" s="6">
        <f t="shared" ca="1" si="3330"/>
        <v>1.9377820824856591</v>
      </c>
      <c r="AE7049" s="6">
        <f ca="1">AD7049-MAX($AD$3:AD7049)</f>
        <v>-2.1688300812219423</v>
      </c>
      <c r="AF7049" s="45"/>
      <c r="AG7049" s="12">
        <f t="shared" ca="1" si="3318"/>
        <v>-492</v>
      </c>
      <c r="AH7049" s="12">
        <f t="shared" ca="1" si="3306"/>
        <v>-3173.3999999999105</v>
      </c>
      <c r="AI7049" s="39" cm="1">
        <f t="array" aca="1" ref="AI7049" ca="1">_xlfn.IFS(AND(P7048&gt;P7047,AG7049&gt;1),-(AG7049*G7048)*$BH$7, AND(P7048&lt;P7047,AG7049&lt;1),(AG7049*G7048)*$BH$7,P7048=P7047,0)</f>
        <v>0</v>
      </c>
      <c r="AJ7049" s="6">
        <f t="shared" ca="1" si="3319"/>
        <v>-1.5901765266275651E-3</v>
      </c>
      <c r="AK7049" s="17">
        <f t="shared" ca="1" si="3320"/>
        <v>1992454.0959799807</v>
      </c>
      <c r="AL7049" s="4">
        <f t="shared" ca="1" si="3313"/>
        <v>1.9924540959799806</v>
      </c>
      <c r="AM7049" s="36">
        <f t="shared" ca="1" si="3314"/>
        <v>0.99245409597998058</v>
      </c>
      <c r="AN7049" s="37">
        <f ca="1">MIN((AK7049-MAX($AK$3:AK7049))/MAX($AK$3:AK7049),0)</f>
        <v>-0.52556247607353979</v>
      </c>
      <c r="AO7049" s="43"/>
      <c r="AP7049" s="38">
        <f t="shared" ca="1" si="3321"/>
        <v>-754</v>
      </c>
      <c r="AQ7049" s="38">
        <f t="shared" ca="1" si="3331"/>
        <v>-4863.2999999998628</v>
      </c>
      <c r="AR7049" s="38" cm="1">
        <f t="array" aca="1" ref="AR7049" ca="1">_xlfn.IFS(AND(P7048&gt;P7047,AP7049&gt;1),-(AP7049*G7048)*$BJ$7, AND(P7048&lt;P7047,AP7049&lt;1),(AP7049*G7048)*$BJ$7,P7048=P7047,0)</f>
        <v>0</v>
      </c>
      <c r="AS7049" s="41">
        <f t="shared" ca="1" si="3332"/>
        <v>-1.5919658538796064E-3</v>
      </c>
      <c r="AT7049" s="40">
        <f t="shared" ca="1" si="3333"/>
        <v>3050038.9066949771</v>
      </c>
      <c r="AU7049" s="37">
        <f t="shared" ca="1" si="3322"/>
        <v>3.0500389066949771</v>
      </c>
      <c r="AV7049" s="37">
        <f t="shared" ca="1" si="3323"/>
        <v>2.0500389066949771</v>
      </c>
      <c r="AW7049" s="37">
        <f ca="1">MIN((AT7049-MAX($AT$3:AT7049))/MAX($AT$3:AT7049),0)</f>
        <v>-0.41319889596491383</v>
      </c>
      <c r="AY7049" s="6">
        <f t="shared" si="3334"/>
        <v>3.6323294213052026E-3</v>
      </c>
      <c r="AZ7049" s="5">
        <f t="shared" si="3324"/>
        <v>1.2855292501069988</v>
      </c>
      <c r="BA7049" s="6">
        <f>AZ7049-MAX($AZ$3:AZ7049)</f>
        <v>-0.44692856981956597</v>
      </c>
      <c r="BB7049" s="5"/>
      <c r="BC7049" s="5">
        <f t="shared" si="3325"/>
        <v>1.2855292501069988</v>
      </c>
      <c r="BD7049" s="5"/>
    </row>
    <row r="7050" spans="1:56" x14ac:dyDescent="0.5">
      <c r="A7050" s="14">
        <v>1640602800000</v>
      </c>
      <c r="B7050" s="25" t="d">
        <v>2021-12-27T11:00:00.00000020954757600</v>
      </c>
      <c r="C7050" s="14" t="s">
        <v>10</v>
      </c>
      <c r="D7050" s="15">
        <v>4058.46</v>
      </c>
      <c r="E7050" s="15">
        <v>4065.77</v>
      </c>
      <c r="F7050" s="15">
        <v>4053.5</v>
      </c>
      <c r="G7050" s="15">
        <v>4059.69</v>
      </c>
      <c r="H7050" s="15">
        <v>19910.657999999999</v>
      </c>
      <c r="I7050" s="15">
        <v>80829417.546409994</v>
      </c>
      <c r="J7050" s="15">
        <v>40337</v>
      </c>
      <c r="K7050" s="16">
        <v>7048</v>
      </c>
      <c r="L7050" s="14">
        <f ca="1">IF(K7050&gt;=$BF$5,AVERAGE(G7050:OFFSET(G7050,-$BF$5+1,,,)),0)</f>
        <v>4059.69</v>
      </c>
      <c r="M7050" s="14">
        <f ca="1">IF(K7050&gt;=$BF$6,AVERAGE(G7050:OFFSET(G7050,-$BF$6+1,,,)),0)</f>
        <v>4070.5098888888915</v>
      </c>
      <c r="N7050" s="14">
        <f t="shared" ca="1" si="3310"/>
        <v>0</v>
      </c>
      <c r="O7050" s="14">
        <f t="shared" ca="1" si="3311"/>
        <v>-1</v>
      </c>
      <c r="P7050" s="14">
        <f t="shared" ca="1" si="3312"/>
        <v>-1</v>
      </c>
      <c r="Q7050" s="17">
        <f t="shared" ca="1" si="3307"/>
        <v>-866</v>
      </c>
      <c r="R7050" s="23">
        <f t="shared" ca="1" si="3308"/>
        <v>-1065.1800000000158</v>
      </c>
      <c r="S7050" s="19">
        <f t="shared" ca="1" si="3309"/>
        <v>-3.040389683661393E-4</v>
      </c>
      <c r="T7050" s="17">
        <f t="shared" ca="1" si="3305"/>
        <v>3502367.3100000033</v>
      </c>
      <c r="U7050" s="19">
        <f t="shared" ca="1" si="3315"/>
        <v>3.5023673100000035</v>
      </c>
      <c r="V7050" s="21">
        <f t="shared" ca="1" si="3316"/>
        <v>2.5023673100000035</v>
      </c>
      <c r="W7050" s="21">
        <f ca="1">MIN((T7050-MAX($T$3:T7050))/MAX($T$3:T7050),0)</f>
        <v>-0.37271924254554067</v>
      </c>
      <c r="X7050" s="22">
        <f t="shared" ca="1" si="3317"/>
        <v>-3.0307062284706809E-4</v>
      </c>
      <c r="Y7050" s="20">
        <f t="shared" ca="1" si="3326"/>
        <v>2936891.7270401316</v>
      </c>
      <c r="Z7050" s="21">
        <f t="shared" ca="1" si="3327"/>
        <v>1.9368917270401316</v>
      </c>
      <c r="AA7050" s="6">
        <f ca="1">Z7050-MAX($Z$3:Z7050)</f>
        <v>-2.1697204366674772</v>
      </c>
      <c r="AB7050" s="6">
        <f t="shared" ca="1" si="3328"/>
        <v>-3.0307062284706809E-4</v>
      </c>
      <c r="AC7050" s="11">
        <f t="shared" ca="1" si="3329"/>
        <v>2936.8917270401312</v>
      </c>
      <c r="AD7050" s="6">
        <f t="shared" ca="1" si="3330"/>
        <v>1.9368917270401311</v>
      </c>
      <c r="AE7050" s="6">
        <f ca="1">AD7050-MAX($AD$3:AD7050)</f>
        <v>-2.1697204366674701</v>
      </c>
      <c r="AF7050" s="45"/>
      <c r="AG7050" s="12">
        <f t="shared" ca="1" si="3318"/>
        <v>-492</v>
      </c>
      <c r="AH7050" s="12">
        <f t="shared" ca="1" si="3306"/>
        <v>-605.16000000000895</v>
      </c>
      <c r="AI7050" s="39" cm="1">
        <f t="array" aca="1" ref="AI7050" ca="1">_xlfn.IFS(AND(P7049&gt;P7048,AG7050&gt;1),-(AG7050*G7049)*$BH$7, AND(P7049&lt;P7048,AG7050&lt;1),(AG7050*G7049)*$BH$7,P7049=P7048,0)</f>
        <v>0</v>
      </c>
      <c r="AJ7050" s="6">
        <f t="shared" ca="1" si="3319"/>
        <v>-3.0372594340868036E-4</v>
      </c>
      <c r="AK7050" s="17">
        <f t="shared" ca="1" si="3320"/>
        <v>1991848.9359799807</v>
      </c>
      <c r="AL7050" s="4">
        <f t="shared" ca="1" si="3313"/>
        <v>1.9918489359799807</v>
      </c>
      <c r="AM7050" s="36">
        <f t="shared" ca="1" si="3314"/>
        <v>0.99184893597998069</v>
      </c>
      <c r="AN7050" s="37">
        <f ca="1">MIN((AK7050-MAX($AK$3:AK7050))/MAX($AK$3:AK7050),0)</f>
        <v>-0.52570657505808271</v>
      </c>
      <c r="AO7050" s="43"/>
      <c r="AP7050" s="38">
        <f t="shared" ca="1" si="3321"/>
        <v>-754</v>
      </c>
      <c r="AQ7050" s="38">
        <f t="shared" ca="1" si="3331"/>
        <v>-927.42000000001372</v>
      </c>
      <c r="AR7050" s="38" cm="1">
        <f t="array" aca="1" ref="AR7050" ca="1">_xlfn.IFS(AND(P7049&gt;P7048,AP7050&gt;1),-(AP7050*G7049)*$BJ$7, AND(P7049&lt;P7048,AP7050&lt;1),(AP7050*G7049)*$BJ$7,P7049=P7048,0)</f>
        <v>0</v>
      </c>
      <c r="AS7050" s="41">
        <f t="shared" ca="1" si="3332"/>
        <v>-3.0406825236369402E-4</v>
      </c>
      <c r="AT7050" s="40">
        <f t="shared" ca="1" si="3333"/>
        <v>3049111.4866949772</v>
      </c>
      <c r="AU7050" s="37">
        <f t="shared" ca="1" si="3322"/>
        <v>3.0491114866949771</v>
      </c>
      <c r="AV7050" s="37">
        <f t="shared" ca="1" si="3323"/>
        <v>2.0491114866949771</v>
      </c>
      <c r="AW7050" s="37">
        <f ca="1">MIN((AT7050-MAX($AT$3:AT7050))/MAX($AT$3:AT7050),0)</f>
        <v>-0.41337732355110285</v>
      </c>
      <c r="AY7050" s="6">
        <f t="shared" si="3334"/>
        <v>6.926767733652639E-4</v>
      </c>
      <c r="AZ7050" s="5">
        <f t="shared" si="3324"/>
        <v>1.2862219268803641</v>
      </c>
      <c r="BA7050" s="6">
        <f>AZ7050-MAX($AZ$3:AZ7050)</f>
        <v>-0.4462358930462007</v>
      </c>
      <c r="BB7050" s="5"/>
      <c r="BC7050" s="5">
        <f t="shared" si="3325"/>
        <v>1.2862219268803641</v>
      </c>
      <c r="BD7050" s="5"/>
    </row>
    <row r="7051" spans="1:56" x14ac:dyDescent="0.5">
      <c r="A7051" s="14">
        <v>1640606400000</v>
      </c>
      <c r="B7051" s="25" t="d">
        <v>2021-12-27T12:00:00.000</v>
      </c>
      <c r="C7051" s="14" t="s">
        <v>10</v>
      </c>
      <c r="D7051" s="15">
        <v>4059.7</v>
      </c>
      <c r="E7051" s="15">
        <v>4094</v>
      </c>
      <c r="F7051" s="15">
        <v>4042.8</v>
      </c>
      <c r="G7051" s="15">
        <v>4080</v>
      </c>
      <c r="H7051" s="15">
        <v>75033.811000000002</v>
      </c>
      <c r="I7051" s="15">
        <v>305785513.80303001</v>
      </c>
      <c r="J7051" s="15">
        <v>95535</v>
      </c>
      <c r="K7051" s="16">
        <v>7049</v>
      </c>
      <c r="L7051" s="14">
        <f ca="1">IF(K7051&gt;=$BF$5,AVERAGE(G7051:OFFSET(G7051,-$BF$5+1,,,)),0)</f>
        <v>4080</v>
      </c>
      <c r="M7051" s="14">
        <f ca="1">IF(K7051&gt;=$BF$6,AVERAGE(G7051:OFFSET(G7051,-$BF$6+1,,,)),0)</f>
        <v>4070.3581111111134</v>
      </c>
      <c r="N7051" s="14">
        <f t="shared" ca="1" si="3310"/>
        <v>1</v>
      </c>
      <c r="O7051" s="14">
        <f t="shared" ca="1" si="3311"/>
        <v>0</v>
      </c>
      <c r="P7051" s="14">
        <f t="shared" ca="1" si="3312"/>
        <v>1</v>
      </c>
      <c r="Q7051" s="17">
        <f t="shared" ca="1" si="3307"/>
        <v>-866</v>
      </c>
      <c r="R7051" s="23">
        <f t="shared" ca="1" si="3308"/>
        <v>-17579.800000000156</v>
      </c>
      <c r="S7051" s="19">
        <f t="shared" ca="1" si="3309"/>
        <v>-5.0194050035260694E-3</v>
      </c>
      <c r="T7051" s="17">
        <f t="shared" ca="1" si="3305"/>
        <v>3484787.510000003</v>
      </c>
      <c r="U7051" s="19">
        <f t="shared" ca="1" si="3315"/>
        <v>3.484787510000003</v>
      </c>
      <c r="V7051" s="21">
        <f t="shared" ca="1" si="3316"/>
        <v>2.484787510000003</v>
      </c>
      <c r="W7051" s="21">
        <f ca="1">MIN((T7051-MAX($T$3:T7051))/MAX($T$3:T7051),0)</f>
        <v>-0.37586781871812325</v>
      </c>
      <c r="X7051" s="22">
        <f t="shared" ca="1" si="3317"/>
        <v>-5.0028450448187378E-3</v>
      </c>
      <c r="Y7051" s="20">
        <f t="shared" ca="1" si="3326"/>
        <v>2922198.9128163396</v>
      </c>
      <c r="Z7051" s="21">
        <f t="shared" ca="1" si="3327"/>
        <v>1.9221989128163397</v>
      </c>
      <c r="AA7051" s="6">
        <f ca="1">Z7051-MAX($Z$3:Z7051)</f>
        <v>-2.1844132508912688</v>
      </c>
      <c r="AB7051" s="6">
        <f t="shared" ca="1" si="3328"/>
        <v>-5.0028450448187378E-3</v>
      </c>
      <c r="AC7051" s="11">
        <f t="shared" ca="1" si="3329"/>
        <v>2922.1989128163391</v>
      </c>
      <c r="AD7051" s="6">
        <f t="shared" ca="1" si="3330"/>
        <v>1.922198912816339</v>
      </c>
      <c r="AE7051" s="6">
        <f ca="1">AD7051-MAX($AD$3:AD7051)</f>
        <v>-2.1844132508912626</v>
      </c>
      <c r="AF7051" s="45"/>
      <c r="AG7051" s="12">
        <f t="shared" ca="1" si="3318"/>
        <v>-492</v>
      </c>
      <c r="AH7051" s="12">
        <f t="shared" ca="1" si="3306"/>
        <v>-9992.5199999999732</v>
      </c>
      <c r="AI7051" s="39" cm="1">
        <f t="array" aca="1" ref="AI7051" ca="1">_xlfn.IFS(AND(P7050&gt;P7049,AG7051&gt;1),-(AG7051*G7050)*$BH$7, AND(P7050&lt;P7049,AG7051&lt;1),(AG7051*G7050)*$BH$7,P7050=P7049,0)</f>
        <v>0</v>
      </c>
      <c r="AJ7051" s="6">
        <f t="shared" ca="1" si="3319"/>
        <v>-5.0167057448479132E-3</v>
      </c>
      <c r="AK7051" s="17">
        <f t="shared" ca="1" si="3320"/>
        <v>1981856.4159799807</v>
      </c>
      <c r="AL7051" s="4">
        <f t="shared" ca="1" si="3313"/>
        <v>1.9818564159799807</v>
      </c>
      <c r="AM7051" s="36">
        <f t="shared" ca="1" si="3314"/>
        <v>0.98185641597998075</v>
      </c>
      <c r="AN7051" s="37">
        <f ca="1">MIN((AK7051-MAX($AK$3:AK7051))/MAX($AK$3:AK7051),0)</f>
        <v>-0.52808596560773258</v>
      </c>
      <c r="AO7051" s="43"/>
      <c r="AP7051" s="38">
        <f t="shared" ca="1" si="3321"/>
        <v>-754</v>
      </c>
      <c r="AQ7051" s="38">
        <f t="shared" ca="1" si="3331"/>
        <v>-15313.739999999958</v>
      </c>
      <c r="AR7051" s="38" cm="1">
        <f t="array" aca="1" ref="AR7051" ca="1">_xlfn.IFS(AND(P7050&gt;P7049,AP7051&gt;1),-(AP7051*G7050)*$BJ$7, AND(P7050&lt;P7049,AP7051&lt;1),(AP7051*G7050)*$BJ$7,P7050=P7049,0)</f>
        <v>0</v>
      </c>
      <c r="AS7051" s="41">
        <f t="shared" ca="1" si="3332"/>
        <v>-5.0223614540900168E-3</v>
      </c>
      <c r="AT7051" s="40">
        <f t="shared" ca="1" si="3333"/>
        <v>3033797.7466949774</v>
      </c>
      <c r="AU7051" s="37">
        <f t="shared" ca="1" si="3322"/>
        <v>3.0337977466949773</v>
      </c>
      <c r="AV7051" s="37">
        <f t="shared" ca="1" si="3323"/>
        <v>2.0337977466949773</v>
      </c>
      <c r="AW7051" s="37">
        <f ca="1">MIN((AT7051-MAX($AT$3:AT7051))/MAX($AT$3:AT7051),0)</f>
        <v>-0.41632355466939491</v>
      </c>
      <c r="AY7051" s="6">
        <f t="shared" si="3334"/>
        <v>1.1437614038249055E-2</v>
      </c>
      <c r="AZ7051" s="5">
        <f t="shared" si="3324"/>
        <v>1.2976595409186131</v>
      </c>
      <c r="BA7051" s="6">
        <f>AZ7051-MAX($AZ$3:AZ7051)</f>
        <v>-0.43479827900795165</v>
      </c>
      <c r="BB7051" s="5"/>
      <c r="BC7051" s="5">
        <f t="shared" si="3325"/>
        <v>1.2976595409186131</v>
      </c>
      <c r="BD7051" s="5"/>
    </row>
    <row r="7052" spans="1:56" x14ac:dyDescent="0.5">
      <c r="A7052" s="14">
        <v>1640610000000</v>
      </c>
      <c r="B7052" s="25" t="d">
        <v>2021-12-27T12:59:59.99999979045242400</v>
      </c>
      <c r="C7052" s="14" t="s">
        <v>10</v>
      </c>
      <c r="D7052" s="15">
        <v>4080</v>
      </c>
      <c r="E7052" s="15">
        <v>4096.68</v>
      </c>
      <c r="F7052" s="15">
        <v>4070.53</v>
      </c>
      <c r="G7052" s="15">
        <v>4088.58</v>
      </c>
      <c r="H7052" s="15">
        <v>43795.481</v>
      </c>
      <c r="I7052" s="15">
        <v>178931617.27316999</v>
      </c>
      <c r="J7052" s="15">
        <v>72833</v>
      </c>
      <c r="K7052" s="16">
        <v>7050</v>
      </c>
      <c r="L7052" s="14">
        <f ca="1">IF(K7052&gt;=$BF$5,AVERAGE(G7052:OFFSET(G7052,-$BF$5+1,,,)),0)</f>
        <v>4088.58</v>
      </c>
      <c r="M7052" s="14">
        <f ca="1">IF(K7052&gt;=$BF$6,AVERAGE(G7052:OFFSET(G7052,-$BF$6+1,,,)),0)</f>
        <v>4069.8546666666689</v>
      </c>
      <c r="N7052" s="14">
        <f t="shared" ca="1" si="3310"/>
        <v>1</v>
      </c>
      <c r="O7052" s="14">
        <f t="shared" ca="1" si="3311"/>
        <v>0</v>
      </c>
      <c r="P7052" s="14">
        <f t="shared" ca="1" si="3312"/>
        <v>1</v>
      </c>
      <c r="Q7052" s="17">
        <f t="shared" ca="1" si="3307"/>
        <v>854</v>
      </c>
      <c r="R7052" s="23">
        <f t="shared" ca="1" si="3308"/>
        <v>7327.3199999999379</v>
      </c>
      <c r="S7052" s="19">
        <f t="shared" ca="1" si="3309"/>
        <v>2.1026590513692272E-3</v>
      </c>
      <c r="T7052" s="17">
        <f t="shared" ca="1" si="3305"/>
        <v>3492114.8300000029</v>
      </c>
      <c r="U7052" s="19">
        <f t="shared" ca="1" si="3315"/>
        <v>3.4921148300000029</v>
      </c>
      <c r="V7052" s="21">
        <f t="shared" ca="1" si="3316"/>
        <v>2.4921148300000029</v>
      </c>
      <c r="W7052" s="21">
        <f ca="1">MIN((T7052-MAX($T$3:T7052))/MAX($T$3:T7052),0)</f>
        <v>-0.37455548153790008</v>
      </c>
      <c r="X7052" s="22">
        <f t="shared" ca="1" si="3317"/>
        <v>2.1029411764705852E-3</v>
      </c>
      <c r="Y7052" s="20">
        <f t="shared" ca="1" si="3326"/>
        <v>2928344.1252359385</v>
      </c>
      <c r="Z7052" s="21">
        <f t="shared" ca="1" si="3327"/>
        <v>1.9283441252359386</v>
      </c>
      <c r="AA7052" s="6">
        <f ca="1">Z7052-MAX($Z$3:Z7052)</f>
        <v>-2.1782680384716699</v>
      </c>
      <c r="AB7052" s="6">
        <f t="shared" ca="1" si="3328"/>
        <v>2.1029411764705852E-3</v>
      </c>
      <c r="AC7052" s="11">
        <f t="shared" ca="1" si="3329"/>
        <v>2928.344125235938</v>
      </c>
      <c r="AD7052" s="6">
        <f t="shared" ca="1" si="3330"/>
        <v>1.9283441252359379</v>
      </c>
      <c r="AE7052" s="6">
        <f ca="1">AD7052-MAX($AD$3:AD7052)</f>
        <v>-2.1782680384716633</v>
      </c>
      <c r="AF7052" s="45"/>
      <c r="AG7052" s="12">
        <f t="shared" ca="1" si="3318"/>
        <v>484</v>
      </c>
      <c r="AH7052" s="12">
        <f t="shared" ca="1" si="3306"/>
        <v>4152.7199999999648</v>
      </c>
      <c r="AI7052" s="39" cm="1">
        <f t="array" aca="1" ref="AI7052" ca="1">_xlfn.IFS(AND(P7051&gt;P7050,AG7052&gt;1),-(AG7052*G7051)*$BH$7, AND(P7051&lt;P7050,AG7052&lt;1),(AG7052*G7051)*$BH$7,P7051=P7050,0)</f>
        <v>-3949.44</v>
      </c>
      <c r="AJ7052" s="6">
        <f t="shared" ca="1" si="3319"/>
        <v>1.02570498226254E-4</v>
      </c>
      <c r="AK7052" s="17">
        <f t="shared" ca="1" si="3320"/>
        <v>1982059.6959799808</v>
      </c>
      <c r="AL7052" s="4">
        <f t="shared" ca="1" si="3313"/>
        <v>1.9820596959799808</v>
      </c>
      <c r="AM7052" s="36">
        <f t="shared" ca="1" si="3314"/>
        <v>0.98205969597998077</v>
      </c>
      <c r="AN7052" s="37">
        <f ca="1">MIN((AK7052-MAX($AK$3:AK7052))/MAX($AK$3:AK7052),0)</f>
        <v>-0.52803756115010492</v>
      </c>
      <c r="AO7052" s="43"/>
      <c r="AP7052" s="38">
        <f t="shared" ca="1" si="3321"/>
        <v>743</v>
      </c>
      <c r="AQ7052" s="38">
        <f t="shared" ca="1" si="3331"/>
        <v>6374.9399999999459</v>
      </c>
      <c r="AR7052" s="38" cm="1">
        <f t="array" aca="1" ref="AR7052" ca="1">_xlfn.IFS(AND(P7051&gt;P7050,AP7052&gt;1),-(AP7052*G7051)*$BJ$7, AND(P7051&lt;P7050,AP7052&lt;1),(AP7052*G7051)*$BJ$7,P7051=P7050,0)</f>
        <v>-1515.72</v>
      </c>
      <c r="AS7052" s="41">
        <f t="shared" ca="1" si="3332"/>
        <v>1.6016954344743599E-3</v>
      </c>
      <c r="AT7052" s="40">
        <f t="shared" ca="1" si="3333"/>
        <v>3038656.9666949771</v>
      </c>
      <c r="AU7052" s="37">
        <f t="shared" ca="1" si="3322"/>
        <v>3.038656966694977</v>
      </c>
      <c r="AV7052" s="37">
        <f t="shared" ca="1" si="3323"/>
        <v>2.038656966694977</v>
      </c>
      <c r="AW7052" s="37">
        <f ca="1">MIN((AT7052-MAX($AT$3:AT7052))/MAX($AT$3:AT7052),0)</f>
        <v>-0.41538868277169866</v>
      </c>
      <c r="AY7052" s="6">
        <f t="shared" si="3334"/>
        <v>4.8318428581082262E-3</v>
      </c>
      <c r="AZ7052" s="5">
        <f t="shared" si="3324"/>
        <v>1.3024913837767214</v>
      </c>
      <c r="BA7052" s="6">
        <f>AZ7052-MAX($AZ$3:AZ7052)</f>
        <v>-0.42996643614984342</v>
      </c>
      <c r="BB7052" s="5"/>
      <c r="BC7052" s="5">
        <f t="shared" si="3325"/>
        <v>1.3024913837767214</v>
      </c>
      <c r="BD7052" s="5"/>
    </row>
    <row r="7053" spans="1:56" x14ac:dyDescent="0.5">
      <c r="A7053" s="14">
        <v>1640613600000</v>
      </c>
      <c r="B7053" s="25" t="d">
        <v>2021-12-27T14:00:00.00000020954757600</v>
      </c>
      <c r="C7053" s="14" t="s">
        <v>10</v>
      </c>
      <c r="D7053" s="15">
        <v>4088.59</v>
      </c>
      <c r="E7053" s="15">
        <v>4100</v>
      </c>
      <c r="F7053" s="15">
        <v>4081.14</v>
      </c>
      <c r="G7053" s="15">
        <v>4093.19</v>
      </c>
      <c r="H7053" s="15">
        <v>43389.288999999997</v>
      </c>
      <c r="I7053" s="15">
        <v>177566732.08529001</v>
      </c>
      <c r="J7053" s="15">
        <v>75467</v>
      </c>
      <c r="K7053" s="16">
        <v>7051</v>
      </c>
      <c r="L7053" s="14">
        <f ca="1">IF(K7053&gt;=$BF$5,AVERAGE(G7053:OFFSET(G7053,-$BF$5+1,,,)),0)</f>
        <v>4093.19</v>
      </c>
      <c r="M7053" s="14">
        <f ca="1">IF(K7053&gt;=$BF$6,AVERAGE(G7053:OFFSET(G7053,-$BF$6+1,,,)),0)</f>
        <v>4069.5444444444465</v>
      </c>
      <c r="N7053" s="14">
        <f t="shared" ca="1" si="3310"/>
        <v>1</v>
      </c>
      <c r="O7053" s="14">
        <f t="shared" ca="1" si="3311"/>
        <v>0</v>
      </c>
      <c r="P7053" s="14">
        <f t="shared" ca="1" si="3312"/>
        <v>1</v>
      </c>
      <c r="Q7053" s="17">
        <f t="shared" ca="1" si="3307"/>
        <v>854</v>
      </c>
      <c r="R7053" s="23">
        <f t="shared" ca="1" si="3308"/>
        <v>3928.3999999999223</v>
      </c>
      <c r="S7053" s="19">
        <f t="shared" ca="1" si="3309"/>
        <v>1.1249343710727632E-3</v>
      </c>
      <c r="T7053" s="17">
        <f t="shared" ca="1" si="3305"/>
        <v>3496043.2300000028</v>
      </c>
      <c r="U7053" s="19">
        <f t="shared" ca="1" si="3315"/>
        <v>3.4960432300000028</v>
      </c>
      <c r="V7053" s="21">
        <f t="shared" ca="1" si="3316"/>
        <v>2.4960432300000028</v>
      </c>
      <c r="W7053" s="21">
        <f ca="1">MIN((T7053-MAX($T$3:T7053))/MAX($T$3:T7053),0)</f>
        <v>-0.37385189750188302</v>
      </c>
      <c r="X7053" s="22">
        <f t="shared" ca="1" si="3317"/>
        <v>1.1275308297746811E-3</v>
      </c>
      <c r="Y7053" s="20">
        <f t="shared" ca="1" si="3326"/>
        <v>2931645.9235173315</v>
      </c>
      <c r="Z7053" s="21">
        <f t="shared" ca="1" si="3327"/>
        <v>1.9316459235173316</v>
      </c>
      <c r="AA7053" s="6">
        <f ca="1">Z7053-MAX($Z$3:Z7053)</f>
        <v>-2.174966240190277</v>
      </c>
      <c r="AB7053" s="6">
        <f t="shared" ca="1" si="3328"/>
        <v>1.1275308297746811E-3</v>
      </c>
      <c r="AC7053" s="11">
        <f t="shared" ca="1" si="3329"/>
        <v>2931.6459235173311</v>
      </c>
      <c r="AD7053" s="6">
        <f t="shared" ca="1" si="3330"/>
        <v>1.9316459235173311</v>
      </c>
      <c r="AE7053" s="6">
        <f ca="1">AD7053-MAX($AD$3:AD7053)</f>
        <v>-2.1749662401902703</v>
      </c>
      <c r="AF7053" s="45"/>
      <c r="AG7053" s="12">
        <f t="shared" ca="1" si="3318"/>
        <v>484</v>
      </c>
      <c r="AH7053" s="12">
        <f t="shared" ca="1" si="3306"/>
        <v>2231.2400000000616</v>
      </c>
      <c r="AI7053" s="39" cm="1">
        <f t="array" aca="1" ref="AI7053" ca="1">_xlfn.IFS(AND(P7052&gt;P7051,AG7053&gt;1),-(AG7053*G7052)*$BH$7, AND(P7052&lt;P7051,AG7053&lt;1),(AG7053*G7052)*$BH$7,P7052=P7051,0)</f>
        <v>0</v>
      </c>
      <c r="AJ7053" s="6">
        <f t="shared" ca="1" si="3319"/>
        <v>1.1257178603275516E-3</v>
      </c>
      <c r="AK7053" s="17">
        <f t="shared" ca="1" si="3320"/>
        <v>1984290.9359799807</v>
      </c>
      <c r="AL7053" s="4">
        <f t="shared" ca="1" si="3313"/>
        <v>1.9842909359799807</v>
      </c>
      <c r="AM7053" s="36">
        <f t="shared" ca="1" si="3314"/>
        <v>0.98429093597998074</v>
      </c>
      <c r="AN7053" s="37">
        <f ca="1">MIN((AK7053-MAX($AK$3:AK7053))/MAX($AK$3:AK7053),0)</f>
        <v>-0.52750626460328787</v>
      </c>
      <c r="AO7053" s="43"/>
      <c r="AP7053" s="38">
        <f t="shared" ca="1" si="3321"/>
        <v>743</v>
      </c>
      <c r="AQ7053" s="38">
        <f t="shared" ca="1" si="3331"/>
        <v>3425.2300000000946</v>
      </c>
      <c r="AR7053" s="38" cm="1">
        <f t="array" aca="1" ref="AR7053" ca="1">_xlfn.IFS(AND(P7052&gt;P7051,AP7053&gt;1),-(AP7053*G7052)*$BJ$7, AND(P7052&lt;P7051,AP7053&lt;1),(AP7053*G7052)*$BJ$7,P7052=P7051,0)</f>
        <v>0</v>
      </c>
      <c r="AS7053" s="41">
        <f t="shared" ca="1" si="3332"/>
        <v>1.1272183854716504E-3</v>
      </c>
      <c r="AT7053" s="40">
        <f t="shared" ca="1" si="3333"/>
        <v>3042082.1966949771</v>
      </c>
      <c r="AU7053" s="37">
        <f t="shared" ca="1" si="3322"/>
        <v>3.0420821966949769</v>
      </c>
      <c r="AV7053" s="37">
        <f t="shared" ca="1" si="3323"/>
        <v>2.0420821966949769</v>
      </c>
      <c r="AW7053" s="37">
        <f ca="1">MIN((AT7053-MAX($AT$3:AT7053))/MAX($AT$3:AT7053),0)</f>
        <v>-0.41472969814656413</v>
      </c>
      <c r="AY7053" s="6">
        <f t="shared" si="3334"/>
        <v>2.5961300204990767E-3</v>
      </c>
      <c r="AZ7053" s="5">
        <f t="shared" si="3324"/>
        <v>1.3050875137972204</v>
      </c>
      <c r="BA7053" s="6">
        <f>AZ7053-MAX($AZ$3:AZ7053)</f>
        <v>-0.42737030612934435</v>
      </c>
      <c r="BB7053" s="5"/>
      <c r="BC7053" s="5">
        <f t="shared" si="3325"/>
        <v>1.3050875137972204</v>
      </c>
      <c r="BD7053" s="5"/>
    </row>
    <row r="7054" spans="1:56" x14ac:dyDescent="0.5">
      <c r="A7054" s="14">
        <v>1640617200000</v>
      </c>
      <c r="B7054" s="25" t="d">
        <v>2021-12-27T15:00:00.000</v>
      </c>
      <c r="C7054" s="14" t="s">
        <v>10</v>
      </c>
      <c r="D7054" s="15">
        <v>4093.19</v>
      </c>
      <c r="E7054" s="15">
        <v>4113.8999999999996</v>
      </c>
      <c r="F7054" s="15">
        <v>4085</v>
      </c>
      <c r="G7054" s="15">
        <v>4091.33</v>
      </c>
      <c r="H7054" s="15">
        <v>46095.516000000003</v>
      </c>
      <c r="I7054" s="15">
        <v>188909454.91472</v>
      </c>
      <c r="J7054" s="15">
        <v>79176</v>
      </c>
      <c r="K7054" s="16">
        <v>7052</v>
      </c>
      <c r="L7054" s="14">
        <f ca="1">IF(K7054&gt;=$BF$5,AVERAGE(G7054:OFFSET(G7054,-$BF$5+1,,,)),0)</f>
        <v>4091.33</v>
      </c>
      <c r="M7054" s="14">
        <f ca="1">IF(K7054&gt;=$BF$6,AVERAGE(G7054:OFFSET(G7054,-$BF$6+1,,,)),0)</f>
        <v>4069.3135555555573</v>
      </c>
      <c r="N7054" s="14">
        <f t="shared" ca="1" si="3310"/>
        <v>1</v>
      </c>
      <c r="O7054" s="14">
        <f t="shared" ca="1" si="3311"/>
        <v>0</v>
      </c>
      <c r="P7054" s="14">
        <f t="shared" ca="1" si="3312"/>
        <v>1</v>
      </c>
      <c r="Q7054" s="17">
        <f t="shared" ca="1" si="3307"/>
        <v>854</v>
      </c>
      <c r="R7054" s="23">
        <f t="shared" ca="1" si="3308"/>
        <v>-1588.4400000001087</v>
      </c>
      <c r="S7054" s="19">
        <f t="shared" ca="1" si="3309"/>
        <v>-4.5435364939698059E-4</v>
      </c>
      <c r="T7054" s="17">
        <f t="shared" ca="1" si="3305"/>
        <v>3494454.7900000028</v>
      </c>
      <c r="U7054" s="19">
        <f t="shared" ca="1" si="3315"/>
        <v>3.4944547900000029</v>
      </c>
      <c r="V7054" s="21">
        <f t="shared" ca="1" si="3316"/>
        <v>2.4944547900000029</v>
      </c>
      <c r="W7054" s="21">
        <f ca="1">MIN((T7054-MAX($T$3:T7054))/MAX($T$3:T7054),0)</f>
        <v>-0.37413639017731604</v>
      </c>
      <c r="X7054" s="22">
        <f t="shared" ca="1" si="3317"/>
        <v>-4.5441330600337615E-4</v>
      </c>
      <c r="Y7054" s="20">
        <f t="shared" ca="1" si="3326"/>
        <v>2930313.7446011947</v>
      </c>
      <c r="Z7054" s="21">
        <f t="shared" ca="1" si="3327"/>
        <v>1.9303137446011946</v>
      </c>
      <c r="AA7054" s="6">
        <f ca="1">Z7054-MAX($Z$3:Z7054)</f>
        <v>-2.1762984191064136</v>
      </c>
      <c r="AB7054" s="6">
        <f t="shared" ca="1" si="3328"/>
        <v>-4.5441330600337615E-4</v>
      </c>
      <c r="AC7054" s="11">
        <f t="shared" ca="1" si="3329"/>
        <v>2930.3137446011942</v>
      </c>
      <c r="AD7054" s="6">
        <f t="shared" ca="1" si="3330"/>
        <v>1.9303137446011942</v>
      </c>
      <c r="AE7054" s="6">
        <f ca="1">AD7054-MAX($AD$3:AD7054)</f>
        <v>-2.1762984191064074</v>
      </c>
      <c r="AF7054" s="45"/>
      <c r="AG7054" s="12">
        <f t="shared" ca="1" si="3318"/>
        <v>484</v>
      </c>
      <c r="AH7054" s="12">
        <f t="shared" ca="1" si="3306"/>
        <v>-900.24000000006163</v>
      </c>
      <c r="AI7054" s="39" cm="1">
        <f t="array" aca="1" ref="AI7054" ca="1">_xlfn.IFS(AND(P7053&gt;P7052,AG7054&gt;1),-(AG7054*G7053)*$BH$7, AND(P7053&lt;P7052,AG7054&lt;1),(AG7054*G7053)*$BH$7,P7053=P7052,0)</f>
        <v>0</v>
      </c>
      <c r="AJ7054" s="6">
        <f t="shared" ca="1" si="3319"/>
        <v>-4.5368347134814712E-4</v>
      </c>
      <c r="AK7054" s="17">
        <f t="shared" ca="1" si="3320"/>
        <v>1983390.6959799808</v>
      </c>
      <c r="AL7054" s="4">
        <f t="shared" ca="1" si="3313"/>
        <v>1.9833906959799807</v>
      </c>
      <c r="AM7054" s="36">
        <f t="shared" ca="1" si="3314"/>
        <v>0.98339069597998074</v>
      </c>
      <c r="AN7054" s="37">
        <f ca="1">MIN((AK7054-MAX($AK$3:AK7054))/MAX($AK$3:AK7054),0)</f>
        <v>-0.52772062720135293</v>
      </c>
      <c r="AO7054" s="43"/>
      <c r="AP7054" s="38">
        <f t="shared" ca="1" si="3321"/>
        <v>743</v>
      </c>
      <c r="AQ7054" s="38">
        <f t="shared" ca="1" si="3331"/>
        <v>-1381.9800000000946</v>
      </c>
      <c r="AR7054" s="38" cm="1">
        <f t="array" aca="1" ref="AR7054" ca="1">_xlfn.IFS(AND(P7053&gt;P7052,AP7054&gt;1),-(AP7054*G7053)*$BJ$7, AND(P7053&lt;P7052,AP7054&lt;1),(AP7054*G7053)*$BJ$7,P7053=P7052,0)</f>
        <v>0</v>
      </c>
      <c r="AS7054" s="41">
        <f t="shared" ca="1" si="3332"/>
        <v>-4.5428752763535625E-4</v>
      </c>
      <c r="AT7054" s="40">
        <f t="shared" ca="1" si="3333"/>
        <v>3040700.2166949771</v>
      </c>
      <c r="AU7054" s="37">
        <f t="shared" ca="1" si="3322"/>
        <v>3.0407002166949773</v>
      </c>
      <c r="AV7054" s="37">
        <f t="shared" ca="1" si="3323"/>
        <v>2.0407002166949773</v>
      </c>
      <c r="AW7054" s="37">
        <f ca="1">MIN((AT7054-MAX($AT$3:AT7054))/MAX($AT$3:AT7054),0)</f>
        <v>-0.41499557914499152</v>
      </c>
      <c r="AY7054" s="6">
        <f t="shared" si="3334"/>
        <v>-1.0474624377720954E-3</v>
      </c>
      <c r="AZ7054" s="5">
        <f t="shared" si="3324"/>
        <v>1.3040400513594483</v>
      </c>
      <c r="BA7054" s="6">
        <f>AZ7054-MAX($AZ$3:AZ7054)</f>
        <v>-0.42841776856711644</v>
      </c>
      <c r="BB7054" s="5"/>
      <c r="BC7054" s="5">
        <f t="shared" si="3325"/>
        <v>1.3040400513594483</v>
      </c>
      <c r="BD7054" s="5"/>
    </row>
    <row r="7055" spans="1:56" x14ac:dyDescent="0.5">
      <c r="A7055" s="14">
        <v>1640620800000</v>
      </c>
      <c r="B7055" s="25" t="d">
        <v>2021-12-27T15:59:59.99999979045242400</v>
      </c>
      <c r="C7055" s="14" t="s">
        <v>10</v>
      </c>
      <c r="D7055" s="15">
        <v>4091.34</v>
      </c>
      <c r="E7055" s="15">
        <v>4099.88</v>
      </c>
      <c r="F7055" s="15">
        <v>4076</v>
      </c>
      <c r="G7055" s="15">
        <v>4089.29</v>
      </c>
      <c r="H7055" s="15">
        <v>34008.548999999999</v>
      </c>
      <c r="I7055" s="15">
        <v>138964314.77155</v>
      </c>
      <c r="J7055" s="15">
        <v>57773</v>
      </c>
      <c r="K7055" s="16">
        <v>7053</v>
      </c>
      <c r="L7055" s="14">
        <f ca="1">IF(K7055&gt;=$BF$5,AVERAGE(G7055:OFFSET(G7055,-$BF$5+1,,,)),0)</f>
        <v>4089.29</v>
      </c>
      <c r="M7055" s="14">
        <f ca="1">IF(K7055&gt;=$BF$6,AVERAGE(G7055:OFFSET(G7055,-$BF$6+1,,,)),0)</f>
        <v>4069.2456666666676</v>
      </c>
      <c r="N7055" s="14">
        <f t="shared" ca="1" si="3310"/>
        <v>1</v>
      </c>
      <c r="O7055" s="14">
        <f t="shared" ca="1" si="3311"/>
        <v>0</v>
      </c>
      <c r="P7055" s="14">
        <f t="shared" ca="1" si="3312"/>
        <v>1</v>
      </c>
      <c r="Q7055" s="17">
        <f t="shared" ca="1" si="3307"/>
        <v>854</v>
      </c>
      <c r="R7055" s="23">
        <f t="shared" ca="1" si="3308"/>
        <v>-1750.7000000001553</v>
      </c>
      <c r="S7055" s="19">
        <f t="shared" ca="1" si="3309"/>
        <v>-5.0099374729645706E-4</v>
      </c>
      <c r="T7055" s="17">
        <f t="shared" ca="1" si="3305"/>
        <v>3492704.0900000026</v>
      </c>
      <c r="U7055" s="19">
        <f t="shared" ca="1" si="3315"/>
        <v>3.4927040900000028</v>
      </c>
      <c r="V7055" s="21">
        <f t="shared" ca="1" si="3316"/>
        <v>2.4927040900000028</v>
      </c>
      <c r="W7055" s="21">
        <f ca="1">MIN((T7055-MAX($T$3:T7055))/MAX($T$3:T7055),0)</f>
        <v>-0.37444994393249759</v>
      </c>
      <c r="X7055" s="22">
        <f t="shared" ca="1" si="3317"/>
        <v>-4.9861536468576162E-4</v>
      </c>
      <c r="Y7055" s="20">
        <f t="shared" ca="1" si="3326"/>
        <v>2928852.6451447867</v>
      </c>
      <c r="Z7055" s="21">
        <f t="shared" ca="1" si="3327"/>
        <v>1.9288526451447867</v>
      </c>
      <c r="AA7055" s="6">
        <f ca="1">Z7055-MAX($Z$3:Z7055)</f>
        <v>-2.177759518562822</v>
      </c>
      <c r="AB7055" s="6">
        <f t="shared" ca="1" si="3328"/>
        <v>-4.9861536468576162E-4</v>
      </c>
      <c r="AC7055" s="11">
        <f t="shared" ca="1" si="3329"/>
        <v>2928.852645144786</v>
      </c>
      <c r="AD7055" s="6">
        <f t="shared" ca="1" si="3330"/>
        <v>1.928852645144786</v>
      </c>
      <c r="AE7055" s="6">
        <f ca="1">AD7055-MAX($AD$3:AD7055)</f>
        <v>-2.1777595185628154</v>
      </c>
      <c r="AF7055" s="45"/>
      <c r="AG7055" s="12">
        <f t="shared" ca="1" si="3318"/>
        <v>484</v>
      </c>
      <c r="AH7055" s="12">
        <f t="shared" ca="1" si="3306"/>
        <v>-987.35999999998239</v>
      </c>
      <c r="AI7055" s="39" cm="1">
        <f t="array" aca="1" ref="AI7055" ca="1">_xlfn.IFS(AND(P7054&gt;P7053,AG7055&gt;1),-(AG7055*G7054)*$BH$7, AND(P7054&lt;P7053,AG7055&lt;1),(AG7055*G7054)*$BH$7,P7054=P7053,0)</f>
        <v>0</v>
      </c>
      <c r="AJ7055" s="6">
        <f t="shared" ca="1" si="3319"/>
        <v>-4.978141734763629E-4</v>
      </c>
      <c r="AK7055" s="17">
        <f t="shared" ca="1" si="3320"/>
        <v>1982403.3359799809</v>
      </c>
      <c r="AL7055" s="4">
        <f t="shared" ca="1" si="3313"/>
        <v>1.9824033359799809</v>
      </c>
      <c r="AM7055" s="36">
        <f t="shared" ca="1" si="3314"/>
        <v>0.98240333597998086</v>
      </c>
      <c r="AN7055" s="37">
        <f ca="1">MIN((AK7055-MAX($AK$3:AK7055))/MAX($AK$3:AK7055),0)</f>
        <v>-0.52795573456697253</v>
      </c>
      <c r="AO7055" s="43"/>
      <c r="AP7055" s="38">
        <f t="shared" ca="1" si="3321"/>
        <v>743</v>
      </c>
      <c r="AQ7055" s="38">
        <f t="shared" ca="1" si="3331"/>
        <v>-1515.719999999973</v>
      </c>
      <c r="AR7055" s="38" cm="1">
        <f t="array" aca="1" ref="AR7055" ca="1">_xlfn.IFS(AND(P7054&gt;P7053,AP7055&gt;1),-(AP7055*G7054)*$BJ$7, AND(P7054&lt;P7053,AP7055&lt;1),(AP7055*G7054)*$BJ$7,P7054=P7053,0)</f>
        <v>0</v>
      </c>
      <c r="AS7055" s="41">
        <f t="shared" ca="1" si="3332"/>
        <v>-4.9847728877641607E-4</v>
      </c>
      <c r="AT7055" s="40">
        <f t="shared" ca="1" si="3333"/>
        <v>3039184.4966949769</v>
      </c>
      <c r="AU7055" s="37">
        <f t="shared" ca="1" si="3322"/>
        <v>3.0391844966949768</v>
      </c>
      <c r="AV7055" s="37">
        <f t="shared" ca="1" si="3323"/>
        <v>2.0391844966949768</v>
      </c>
      <c r="AW7055" s="37">
        <f ca="1">MIN((AT7055-MAX($AT$3:AT7055))/MAX($AT$3:AT7055),0)</f>
        <v>-0.41528719056262159</v>
      </c>
      <c r="AY7055" s="6">
        <f t="shared" si="3334"/>
        <v>-1.1488297704591588E-3</v>
      </c>
      <c r="AZ7055" s="5">
        <f t="shared" si="3324"/>
        <v>1.3028912215889892</v>
      </c>
      <c r="BA7055" s="6">
        <f>AZ7055-MAX($AZ$3:AZ7055)</f>
        <v>-0.4295665983375756</v>
      </c>
      <c r="BB7055" s="5"/>
      <c r="BC7055" s="5">
        <f t="shared" si="3325"/>
        <v>1.3028912215889892</v>
      </c>
      <c r="BD7055" s="5"/>
    </row>
    <row r="7056" spans="1:56" x14ac:dyDescent="0.5">
      <c r="A7056" s="14">
        <v>1640624400000</v>
      </c>
      <c r="B7056" s="25" t="d">
        <v>2021-12-27T17:00:00.00000020954757600</v>
      </c>
      <c r="C7056" s="14" t="s">
        <v>10</v>
      </c>
      <c r="D7056" s="15">
        <v>4089.29</v>
      </c>
      <c r="E7056" s="15">
        <v>4126</v>
      </c>
      <c r="F7056" s="15">
        <v>4087.26</v>
      </c>
      <c r="G7056" s="15">
        <v>4114.7700000000004</v>
      </c>
      <c r="H7056" s="15">
        <v>64261.292999999998</v>
      </c>
      <c r="I7056" s="15">
        <v>264168100.34599</v>
      </c>
      <c r="J7056" s="15">
        <v>90222</v>
      </c>
      <c r="K7056" s="16">
        <v>7054</v>
      </c>
      <c r="L7056" s="14">
        <f ca="1">IF(K7056&gt;=$BF$5,AVERAGE(G7056:OFFSET(G7056,-$BF$5+1,,,)),0)</f>
        <v>4114.7700000000004</v>
      </c>
      <c r="M7056" s="14">
        <f ca="1">IF(K7056&gt;=$BF$6,AVERAGE(G7056:OFFSET(G7056,-$BF$6+1,,,)),0)</f>
        <v>4069.2842222222239</v>
      </c>
      <c r="N7056" s="14">
        <f t="shared" ca="1" si="3310"/>
        <v>1</v>
      </c>
      <c r="O7056" s="14">
        <f t="shared" ca="1" si="3311"/>
        <v>0</v>
      </c>
      <c r="P7056" s="14">
        <f t="shared" ca="1" si="3312"/>
        <v>1</v>
      </c>
      <c r="Q7056" s="17">
        <f t="shared" ca="1" si="3307"/>
        <v>854</v>
      </c>
      <c r="R7056" s="23">
        <f t="shared" ca="1" si="3308"/>
        <v>21759.920000000406</v>
      </c>
      <c r="S7056" s="19">
        <f t="shared" ca="1" si="3309"/>
        <v>6.2301069427271143E-3</v>
      </c>
      <c r="T7056" s="17">
        <f t="shared" ca="1" si="3305"/>
        <v>3514464.010000003</v>
      </c>
      <c r="U7056" s="19">
        <f t="shared" ca="1" si="3315"/>
        <v>3.5144640100000029</v>
      </c>
      <c r="V7056" s="21">
        <f t="shared" ca="1" si="3316"/>
        <v>2.5144640100000029</v>
      </c>
      <c r="W7056" s="21">
        <f ca="1">MIN((T7056-MAX($T$3:T7056))/MAX($T$3:T7056),0)</f>
        <v>-0.37055270018516812</v>
      </c>
      <c r="X7056" s="22">
        <f t="shared" ca="1" si="3317"/>
        <v>6.2309105003559573E-3</v>
      </c>
      <c r="Y7056" s="20">
        <f t="shared" ca="1" si="3326"/>
        <v>2947102.0638454147</v>
      </c>
      <c r="Z7056" s="21">
        <f t="shared" ca="1" si="3327"/>
        <v>1.9471020638454146</v>
      </c>
      <c r="AA7056" s="6">
        <f ca="1">Z7056-MAX($Z$3:Z7056)</f>
        <v>-2.1595100998621941</v>
      </c>
      <c r="AB7056" s="6">
        <f t="shared" ca="1" si="3328"/>
        <v>6.2309105003559573E-3</v>
      </c>
      <c r="AC7056" s="11">
        <f t="shared" ca="1" si="3329"/>
        <v>2947.1020638454138</v>
      </c>
      <c r="AD7056" s="6">
        <f t="shared" ca="1" si="3330"/>
        <v>1.9471020638454137</v>
      </c>
      <c r="AE7056" s="6">
        <f ca="1">AD7056-MAX($AD$3:AD7056)</f>
        <v>-2.1595100998621879</v>
      </c>
      <c r="AF7056" s="45"/>
      <c r="AG7056" s="12">
        <f t="shared" ca="1" si="3318"/>
        <v>484</v>
      </c>
      <c r="AH7056" s="12">
        <f t="shared" ca="1" si="3306"/>
        <v>12332.320000000229</v>
      </c>
      <c r="AI7056" s="39" cm="1">
        <f t="array" aca="1" ref="AI7056" ca="1">_xlfn.IFS(AND(P7055&gt;P7054,AG7056&gt;1),-(AG7056*G7055)*$BH$7, AND(P7055&lt;P7054,AG7056&lt;1),(AG7056*G7055)*$BH$7,P7055=P7054,0)</f>
        <v>0</v>
      </c>
      <c r="AJ7056" s="6">
        <f t="shared" ca="1" si="3319"/>
        <v>6.2208934862914124E-3</v>
      </c>
      <c r="AK7056" s="17">
        <f t="shared" ca="1" si="3320"/>
        <v>1994735.6559799812</v>
      </c>
      <c r="AL7056" s="4">
        <f t="shared" ca="1" si="3313"/>
        <v>1.9947356559799811</v>
      </c>
      <c r="AM7056" s="36">
        <f t="shared" ca="1" si="3314"/>
        <v>0.99473565597998115</v>
      </c>
      <c r="AN7056" s="37">
        <f ca="1">MIN((AK7056-MAX($AK$3:AK7056))/MAX($AK$3:AK7056),0)</f>
        <v>-0.52501919747089898</v>
      </c>
      <c r="AO7056" s="43"/>
      <c r="AP7056" s="38">
        <f t="shared" ca="1" si="3321"/>
        <v>743</v>
      </c>
      <c r="AQ7056" s="38">
        <f t="shared" ca="1" si="3331"/>
        <v>18931.640000000352</v>
      </c>
      <c r="AR7056" s="38" cm="1">
        <f t="array" aca="1" ref="AR7056" ca="1">_xlfn.IFS(AND(P7055&gt;P7054,AP7056&gt;1),-(AP7056*G7055)*$BJ$7, AND(P7055&lt;P7054,AP7056&lt;1),(AP7056*G7055)*$BJ$7,P7055=P7054,0)</f>
        <v>0</v>
      </c>
      <c r="AS7056" s="41">
        <f t="shared" ca="1" si="3332"/>
        <v>6.2291841843060041E-3</v>
      </c>
      <c r="AT7056" s="40">
        <f t="shared" ca="1" si="3333"/>
        <v>3058116.1366949771</v>
      </c>
      <c r="AU7056" s="37">
        <f t="shared" ca="1" si="3322"/>
        <v>3.0581161366949772</v>
      </c>
      <c r="AV7056" s="37">
        <f t="shared" ca="1" si="3323"/>
        <v>2.0581161366949772</v>
      </c>
      <c r="AW7056" s="37">
        <f ca="1">MIN((AT7056-MAX($AT$3:AT7056))/MAX($AT$3:AT7056),0)</f>
        <v>-0.4116449067777132</v>
      </c>
      <c r="AY7056" s="6">
        <f t="shared" si="3334"/>
        <v>1.434910909377618E-2</v>
      </c>
      <c r="AZ7056" s="5">
        <f t="shared" si="3324"/>
        <v>1.3172403306827654</v>
      </c>
      <c r="BA7056" s="6">
        <f>AZ7056-MAX($AZ$3:AZ7056)</f>
        <v>-0.41521748924379942</v>
      </c>
      <c r="BB7056" s="5"/>
      <c r="BC7056" s="5">
        <f t="shared" si="3325"/>
        <v>1.3172403306827654</v>
      </c>
      <c r="BD7056" s="5"/>
    </row>
    <row r="7057" spans="1:56" x14ac:dyDescent="0.5">
      <c r="A7057" s="14">
        <v>1640628000000</v>
      </c>
      <c r="B7057" s="25" t="d">
        <v>2021-12-27T18:00:00.000</v>
      </c>
      <c r="C7057" s="14" t="s">
        <v>10</v>
      </c>
      <c r="D7057" s="15">
        <v>4114.7700000000004</v>
      </c>
      <c r="E7057" s="15">
        <v>4124.3900000000003</v>
      </c>
      <c r="F7057" s="15">
        <v>4090.6</v>
      </c>
      <c r="G7057" s="15">
        <v>4098.22</v>
      </c>
      <c r="H7057" s="15">
        <v>43791.786</v>
      </c>
      <c r="I7057" s="15">
        <v>179796405.44097</v>
      </c>
      <c r="J7057" s="15">
        <v>67019</v>
      </c>
      <c r="K7057" s="16">
        <v>7055</v>
      </c>
      <c r="L7057" s="14">
        <f ca="1">IF(K7057&gt;=$BF$5,AVERAGE(G7057:OFFSET(G7057,-$BF$5+1,,,)),0)</f>
        <v>4098.22</v>
      </c>
      <c r="M7057" s="14">
        <f ca="1">IF(K7057&gt;=$BF$6,AVERAGE(G7057:OFFSET(G7057,-$BF$6+1,,,)),0)</f>
        <v>4069.1877777777786</v>
      </c>
      <c r="N7057" s="14">
        <f t="shared" ca="1" si="3310"/>
        <v>1</v>
      </c>
      <c r="O7057" s="14">
        <f t="shared" ca="1" si="3311"/>
        <v>0</v>
      </c>
      <c r="P7057" s="14">
        <f t="shared" ca="1" si="3312"/>
        <v>1</v>
      </c>
      <c r="Q7057" s="17">
        <f t="shared" ca="1" si="3307"/>
        <v>854</v>
      </c>
      <c r="R7057" s="23">
        <f t="shared" ca="1" si="3308"/>
        <v>-14133.700000000155</v>
      </c>
      <c r="S7057" s="19">
        <f t="shared" ca="1" si="3309"/>
        <v>-4.0215805197561672E-3</v>
      </c>
      <c r="T7057" s="17">
        <f t="shared" ca="1" si="3305"/>
        <v>3500330.3100000028</v>
      </c>
      <c r="U7057" s="19">
        <f t="shared" ca="1" si="3315"/>
        <v>3.5003303100000029</v>
      </c>
      <c r="V7057" s="21">
        <f t="shared" ca="1" si="3316"/>
        <v>2.5003303100000029</v>
      </c>
      <c r="W7057" s="21">
        <f ca="1">MIN((T7057-MAX($T$3:T7057))/MAX($T$3:T7057),0)</f>
        <v>-0.37308407318431658</v>
      </c>
      <c r="X7057" s="22">
        <f t="shared" ca="1" si="3317"/>
        <v>-4.0220960102266279E-3</v>
      </c>
      <c r="Y7057" s="20">
        <f t="shared" ca="1" si="3326"/>
        <v>2935248.5363926915</v>
      </c>
      <c r="Z7057" s="21">
        <f t="shared" ca="1" si="3327"/>
        <v>1.9352485363926915</v>
      </c>
      <c r="AA7057" s="6">
        <f ca="1">Z7057-MAX($Z$3:Z7057)</f>
        <v>-2.1713636273149168</v>
      </c>
      <c r="AB7057" s="6">
        <f t="shared" ca="1" si="3328"/>
        <v>-4.0220960102266279E-3</v>
      </c>
      <c r="AC7057" s="11">
        <f t="shared" ca="1" si="3329"/>
        <v>2935.2485363926903</v>
      </c>
      <c r="AD7057" s="6">
        <f t="shared" ca="1" si="3330"/>
        <v>1.9352485363926903</v>
      </c>
      <c r="AE7057" s="6">
        <f ca="1">AD7057-MAX($AD$3:AD7057)</f>
        <v>-2.1713636273149111</v>
      </c>
      <c r="AF7057" s="45"/>
      <c r="AG7057" s="12">
        <f t="shared" ca="1" si="3318"/>
        <v>484</v>
      </c>
      <c r="AH7057" s="12">
        <f t="shared" ca="1" si="3306"/>
        <v>-8010.200000000088</v>
      </c>
      <c r="AI7057" s="39" cm="1">
        <f t="array" aca="1" ref="AI7057" ca="1">_xlfn.IFS(AND(P7056&gt;P7055,AG7057&gt;1),-(AG7057*G7056)*$BH$7, AND(P7056&lt;P7055,AG7057&lt;1),(AG7057*G7056)*$BH$7,P7056=P7055,0)</f>
        <v>0</v>
      </c>
      <c r="AJ7057" s="6">
        <f t="shared" ca="1" si="3319"/>
        <v>-4.01566993400176E-3</v>
      </c>
      <c r="AK7057" s="17">
        <f t="shared" ca="1" si="3320"/>
        <v>1986725.455979981</v>
      </c>
      <c r="AL7057" s="4">
        <f t="shared" ca="1" si="3313"/>
        <v>1.986725455979981</v>
      </c>
      <c r="AM7057" s="36">
        <f t="shared" ca="1" si="3314"/>
        <v>0.98672545597998096</v>
      </c>
      <c r="AN7057" s="37">
        <f ca="1">MIN((AK7057-MAX($AK$3:AK7057))/MAX($AK$3:AK7057),0)</f>
        <v>-0.52692656359884316</v>
      </c>
      <c r="AO7057" s="43"/>
      <c r="AP7057" s="38">
        <f t="shared" ca="1" si="3321"/>
        <v>743</v>
      </c>
      <c r="AQ7057" s="38">
        <f t="shared" ca="1" si="3331"/>
        <v>-12296.650000000136</v>
      </c>
      <c r="AR7057" s="38" cm="1">
        <f t="array" aca="1" ref="AR7057" ca="1">_xlfn.IFS(AND(P7056&gt;P7055,AP7057&gt;1),-(AP7057*G7056)*$BJ$7, AND(P7056&lt;P7055,AP7057&lt;1),(AP7057*G7056)*$BJ$7,P7056=P7055,0)</f>
        <v>0</v>
      </c>
      <c r="AS7057" s="41">
        <f t="shared" ca="1" si="3332"/>
        <v>-4.0209885597378243E-3</v>
      </c>
      <c r="AT7057" s="40">
        <f t="shared" ca="1" si="3333"/>
        <v>3045819.4866949772</v>
      </c>
      <c r="AU7057" s="37">
        <f t="shared" ca="1" si="3322"/>
        <v>3.045819486694977</v>
      </c>
      <c r="AV7057" s="37">
        <f t="shared" ca="1" si="3323"/>
        <v>2.045819486694977</v>
      </c>
      <c r="AW7057" s="37">
        <f ca="1">MIN((AT7057-MAX($AT$3:AT7057))/MAX($AT$3:AT7057),0)</f>
        <v>-0.41401067587662344</v>
      </c>
      <c r="AY7057" s="6">
        <f t="shared" si="3334"/>
        <v>-9.3201630887753684E-3</v>
      </c>
      <c r="AZ7057" s="5">
        <f t="shared" si="3324"/>
        <v>1.30792016759399</v>
      </c>
      <c r="BA7057" s="6">
        <f>AZ7057-MAX($AZ$3:AZ7057)</f>
        <v>-0.42453765233257479</v>
      </c>
      <c r="BB7057" s="5"/>
      <c r="BC7057" s="5">
        <f t="shared" si="3325"/>
        <v>1.30792016759399</v>
      </c>
      <c r="BD7057" s="5"/>
    </row>
    <row r="7058" spans="1:56" x14ac:dyDescent="0.5">
      <c r="A7058" s="14">
        <v>1640631600000</v>
      </c>
      <c r="B7058" s="25" t="d">
        <v>2021-12-27T18:59:59.99999979045242400</v>
      </c>
      <c r="C7058" s="14" t="s">
        <v>10</v>
      </c>
      <c r="D7058" s="15">
        <v>4098.22</v>
      </c>
      <c r="E7058" s="15">
        <v>4099.08</v>
      </c>
      <c r="F7058" s="15">
        <v>4074.81</v>
      </c>
      <c r="G7058" s="15">
        <v>4078.01</v>
      </c>
      <c r="H7058" s="15">
        <v>37248.235999999997</v>
      </c>
      <c r="I7058" s="15">
        <v>152159771.34202999</v>
      </c>
      <c r="J7058" s="15">
        <v>60797</v>
      </c>
      <c r="K7058" s="16">
        <v>7056</v>
      </c>
      <c r="L7058" s="14">
        <f ca="1">IF(K7058&gt;=$BF$5,AVERAGE(G7058:OFFSET(G7058,-$BF$5+1,,,)),0)</f>
        <v>4078.01</v>
      </c>
      <c r="M7058" s="14">
        <f ca="1">IF(K7058&gt;=$BF$6,AVERAGE(G7058:OFFSET(G7058,-$BF$6+1,,,)),0)</f>
        <v>4068.7134444444455</v>
      </c>
      <c r="N7058" s="14">
        <f t="shared" ca="1" si="3310"/>
        <v>1</v>
      </c>
      <c r="O7058" s="14">
        <f t="shared" ca="1" si="3311"/>
        <v>0</v>
      </c>
      <c r="P7058" s="14">
        <f t="shared" ca="1" si="3312"/>
        <v>1</v>
      </c>
      <c r="Q7058" s="17">
        <f t="shared" ca="1" si="3307"/>
        <v>854</v>
      </c>
      <c r="R7058" s="23">
        <f t="shared" ca="1" si="3308"/>
        <v>-17259.340000000033</v>
      </c>
      <c r="S7058" s="19">
        <f t="shared" ca="1" si="3309"/>
        <v>-4.9307746616632925E-3</v>
      </c>
      <c r="T7058" s="17">
        <f t="shared" ca="1" si="3305"/>
        <v>3483070.970000003</v>
      </c>
      <c r="U7058" s="19">
        <f t="shared" ca="1" si="3315"/>
        <v>3.4830709700000031</v>
      </c>
      <c r="V7058" s="21">
        <f t="shared" ca="1" si="3316"/>
        <v>2.4830709700000031</v>
      </c>
      <c r="W7058" s="21">
        <f ca="1">MIN((T7058-MAX($T$3:T7058))/MAX($T$3:T7058),0)</f>
        <v>-0.37617525435125243</v>
      </c>
      <c r="X7058" s="22">
        <f t="shared" ca="1" si="3317"/>
        <v>-4.9314092459653569E-3</v>
      </c>
      <c r="Y7058" s="20">
        <f t="shared" ca="1" si="3326"/>
        <v>2920773.6246211184</v>
      </c>
      <c r="Z7058" s="21">
        <f t="shared" ca="1" si="3327"/>
        <v>1.9207736246211184</v>
      </c>
      <c r="AA7058" s="6">
        <f ca="1">Z7058-MAX($Z$3:Z7058)</f>
        <v>-2.1858385390864901</v>
      </c>
      <c r="AB7058" s="6">
        <f t="shared" ca="1" si="3328"/>
        <v>-4.9314092459653569E-3</v>
      </c>
      <c r="AC7058" s="11">
        <f t="shared" ca="1" si="3329"/>
        <v>2920.7736246211171</v>
      </c>
      <c r="AD7058" s="6">
        <f t="shared" ca="1" si="3330"/>
        <v>1.9207736246211171</v>
      </c>
      <c r="AE7058" s="6">
        <f ca="1">AD7058-MAX($AD$3:AD7058)</f>
        <v>-2.1858385390864843</v>
      </c>
      <c r="AF7058" s="45"/>
      <c r="AG7058" s="12">
        <f t="shared" ca="1" si="3318"/>
        <v>484</v>
      </c>
      <c r="AH7058" s="12">
        <f t="shared" ca="1" si="3306"/>
        <v>-9781.6400000000176</v>
      </c>
      <c r="AI7058" s="39" cm="1">
        <f t="array" aca="1" ref="AI7058" ca="1">_xlfn.IFS(AND(P7057&gt;P7056,AG7058&gt;1),-(AG7058*G7057)*$BH$7, AND(P7057&lt;P7056,AG7058&lt;1),(AG7058*G7057)*$BH$7,P7057=P7056,0)</f>
        <v>0</v>
      </c>
      <c r="AJ7058" s="6">
        <f t="shared" ca="1" si="3319"/>
        <v>-4.9234985994454292E-3</v>
      </c>
      <c r="AK7058" s="17">
        <f t="shared" ca="1" si="3320"/>
        <v>1976943.8159799809</v>
      </c>
      <c r="AL7058" s="4">
        <f t="shared" ca="1" si="3313"/>
        <v>1.9769438159799808</v>
      </c>
      <c r="AM7058" s="36">
        <f t="shared" ca="1" si="3314"/>
        <v>0.97694381597998081</v>
      </c>
      <c r="AN7058" s="37">
        <f ca="1">MIN((AK7058-MAX($AK$3:AK7058))/MAX($AK$3:AK7058),0)</f>
        <v>-0.5292557400003991</v>
      </c>
      <c r="AO7058" s="43"/>
      <c r="AP7058" s="38">
        <f t="shared" ca="1" si="3321"/>
        <v>743</v>
      </c>
      <c r="AQ7058" s="38">
        <f t="shared" ca="1" si="3331"/>
        <v>-15016.030000000028</v>
      </c>
      <c r="AR7058" s="38" cm="1">
        <f t="array" aca="1" ref="AR7058" ca="1">_xlfn.IFS(AND(P7057&gt;P7056,AP7058&gt;1),-(AP7058*G7057)*$BJ$7, AND(P7057&lt;P7056,AP7058&lt;1),(AP7058*G7057)*$BJ$7,P7057=P7056,0)</f>
        <v>0</v>
      </c>
      <c r="AS7058" s="41">
        <f t="shared" ca="1" si="3332"/>
        <v>-4.9300459418538762E-3</v>
      </c>
      <c r="AT7058" s="40">
        <f t="shared" ca="1" si="3333"/>
        <v>3030803.4566949774</v>
      </c>
      <c r="AU7058" s="37">
        <f t="shared" ca="1" si="3322"/>
        <v>3.0308034566949775</v>
      </c>
      <c r="AV7058" s="37">
        <f t="shared" ca="1" si="3323"/>
        <v>2.0308034566949775</v>
      </c>
      <c r="AW7058" s="37">
        <f ca="1">MIN((AT7058-MAX($AT$3:AT7058))/MAX($AT$3:AT7058),0)</f>
        <v>-0.41689963016598752</v>
      </c>
      <c r="AY7058" s="6">
        <f t="shared" si="3334"/>
        <v>-1.1381298853422761E-2</v>
      </c>
      <c r="AZ7058" s="5">
        <f t="shared" si="3324"/>
        <v>1.2965388687405672</v>
      </c>
      <c r="BA7058" s="6">
        <f>AZ7058-MAX($AZ$3:AZ7058)</f>
        <v>-0.43591895118599755</v>
      </c>
      <c r="BB7058" s="5"/>
      <c r="BC7058" s="5">
        <f t="shared" si="3325"/>
        <v>1.2965388687405672</v>
      </c>
      <c r="BD7058" s="5"/>
    </row>
    <row r="7059" spans="1:56" x14ac:dyDescent="0.5">
      <c r="A7059" s="14">
        <v>1640635200000</v>
      </c>
      <c r="B7059" s="25" t="d">
        <v>2021-12-27T20:00:00.00000020954757600</v>
      </c>
      <c r="C7059" s="14" t="s">
        <v>10</v>
      </c>
      <c r="D7059" s="15">
        <v>4078</v>
      </c>
      <c r="E7059" s="15">
        <v>4091.62</v>
      </c>
      <c r="F7059" s="15">
        <v>4070.1</v>
      </c>
      <c r="G7059" s="15">
        <v>4090.42</v>
      </c>
      <c r="H7059" s="15">
        <v>33709.322</v>
      </c>
      <c r="I7059" s="15">
        <v>137542851.66016999</v>
      </c>
      <c r="J7059" s="15">
        <v>47655</v>
      </c>
      <c r="K7059" s="16">
        <v>7057</v>
      </c>
      <c r="L7059" s="14">
        <f ca="1">IF(K7059&gt;=$BF$5,AVERAGE(G7059:OFFSET(G7059,-$BF$5+1,,,)),0)</f>
        <v>4090.42</v>
      </c>
      <c r="M7059" s="14">
        <f ca="1">IF(K7059&gt;=$BF$6,AVERAGE(G7059:OFFSET(G7059,-$BF$6+1,,,)),0)</f>
        <v>4068.6183333333338</v>
      </c>
      <c r="N7059" s="14">
        <f t="shared" ca="1" si="3310"/>
        <v>1</v>
      </c>
      <c r="O7059" s="14">
        <f t="shared" ca="1" si="3311"/>
        <v>0</v>
      </c>
      <c r="P7059" s="14">
        <f t="shared" ca="1" si="3312"/>
        <v>1</v>
      </c>
      <c r="Q7059" s="17">
        <f t="shared" ca="1" si="3307"/>
        <v>854</v>
      </c>
      <c r="R7059" s="23">
        <f t="shared" ca="1" si="3308"/>
        <v>10606.680000000062</v>
      </c>
      <c r="S7059" s="19">
        <f t="shared" ca="1" si="3309"/>
        <v>3.0452092683026935E-3</v>
      </c>
      <c r="T7059" s="17">
        <f t="shared" ca="1" si="3305"/>
        <v>3493677.6500000032</v>
      </c>
      <c r="U7059" s="19">
        <f t="shared" ca="1" si="3315"/>
        <v>3.4936776500000031</v>
      </c>
      <c r="V7059" s="21">
        <f t="shared" ca="1" si="3316"/>
        <v>2.4936776500000031</v>
      </c>
      <c r="W7059" s="21">
        <f ca="1">MIN((T7059-MAX($T$3:T7059))/MAX($T$3:T7059),0)</f>
        <v>-0.3742755774540063</v>
      </c>
      <c r="X7059" s="22">
        <f t="shared" ca="1" si="3317"/>
        <v>3.0431509486243957E-3</v>
      </c>
      <c r="Y7059" s="20">
        <f t="shared" ca="1" si="3326"/>
        <v>2929661.9796476015</v>
      </c>
      <c r="Z7059" s="21">
        <f t="shared" ca="1" si="3327"/>
        <v>1.9296619796476016</v>
      </c>
      <c r="AA7059" s="6">
        <f ca="1">Z7059-MAX($Z$3:Z7059)</f>
        <v>-2.176950184060007</v>
      </c>
      <c r="AB7059" s="6">
        <f t="shared" ca="1" si="3328"/>
        <v>3.0431509486243957E-3</v>
      </c>
      <c r="AC7059" s="11">
        <f t="shared" ca="1" si="3329"/>
        <v>2929.6619796475998</v>
      </c>
      <c r="AD7059" s="6">
        <f t="shared" ca="1" si="3330"/>
        <v>1.9296619796475998</v>
      </c>
      <c r="AE7059" s="6">
        <f ca="1">AD7059-MAX($AD$3:AD7059)</f>
        <v>-2.1769501840600016</v>
      </c>
      <c r="AF7059" s="45"/>
      <c r="AG7059" s="12">
        <f t="shared" ca="1" si="3318"/>
        <v>484</v>
      </c>
      <c r="AH7059" s="12">
        <f t="shared" ca="1" si="3306"/>
        <v>6006.4399999999296</v>
      </c>
      <c r="AI7059" s="39" cm="1">
        <f t="array" aca="1" ref="AI7059" ca="1">_xlfn.IFS(AND(P7058&gt;P7057,AG7059&gt;1),-(AG7059*G7058)*$BH$7, AND(P7058&lt;P7057,AG7059&lt;1),(AG7059*G7058)*$BH$7,P7058=P7057,0)</f>
        <v>0</v>
      </c>
      <c r="AJ7059" s="6">
        <f t="shared" ca="1" si="3319"/>
        <v>3.0382451698671605E-3</v>
      </c>
      <c r="AK7059" s="17">
        <f t="shared" ca="1" si="3320"/>
        <v>1982950.2559799808</v>
      </c>
      <c r="AL7059" s="4">
        <f t="shared" ca="1" si="3313"/>
        <v>1.9829502559799808</v>
      </c>
      <c r="AM7059" s="36">
        <f t="shared" ca="1" si="3314"/>
        <v>0.98295025597998076</v>
      </c>
      <c r="AN7059" s="37">
        <f ca="1">MIN((AK7059-MAX($AK$3:AK7059))/MAX($AK$3:AK7059),0)</f>
        <v>-0.5278255035262126</v>
      </c>
      <c r="AO7059" s="43"/>
      <c r="AP7059" s="38">
        <f t="shared" ca="1" si="3321"/>
        <v>743</v>
      </c>
      <c r="AQ7059" s="38">
        <f t="shared" ca="1" si="3331"/>
        <v>9220.6299999998919</v>
      </c>
      <c r="AR7059" s="38" cm="1">
        <f t="array" aca="1" ref="AR7059" ca="1">_xlfn.IFS(AND(P7058&gt;P7057,AP7059&gt;1),-(AP7059*G7058)*$BJ$7, AND(P7058&lt;P7057,AP7059&lt;1),(AP7059*G7058)*$BJ$7,P7058=P7057,0)</f>
        <v>0</v>
      </c>
      <c r="AS7059" s="41">
        <f t="shared" ca="1" si="3332"/>
        <v>3.0423054915130593E-3</v>
      </c>
      <c r="AT7059" s="40">
        <f t="shared" ca="1" si="3333"/>
        <v>3040024.0866949772</v>
      </c>
      <c r="AU7059" s="37">
        <f t="shared" ca="1" si="3322"/>
        <v>3.0400240866949773</v>
      </c>
      <c r="AV7059" s="37">
        <f t="shared" ca="1" si="3323"/>
        <v>2.0400240866949773</v>
      </c>
      <c r="AW7059" s="37">
        <f ca="1">MIN((AT7059-MAX($AT$3:AT7059))/MAX($AT$3:AT7059),0)</f>
        <v>-0.41512566070873824</v>
      </c>
      <c r="AY7059" s="6">
        <f t="shared" si="3334"/>
        <v>6.9887144369606968E-3</v>
      </c>
      <c r="AZ7059" s="5">
        <f t="shared" si="3324"/>
        <v>1.3035275831775279</v>
      </c>
      <c r="BA7059" s="6">
        <f>AZ7059-MAX($AZ$3:AZ7059)</f>
        <v>-0.42893023674903685</v>
      </c>
      <c r="BB7059" s="5"/>
      <c r="BC7059" s="5">
        <f t="shared" si="3325"/>
        <v>1.3035275831775279</v>
      </c>
      <c r="BD7059" s="5"/>
    </row>
    <row r="7060" spans="1:56" x14ac:dyDescent="0.5">
      <c r="A7060" s="14">
        <v>1640638800000</v>
      </c>
      <c r="B7060" s="25" t="d">
        <v>2021-12-27T21:00:00.000</v>
      </c>
      <c r="C7060" s="14" t="s">
        <v>10</v>
      </c>
      <c r="D7060" s="15">
        <v>4090.42</v>
      </c>
      <c r="E7060" s="15">
        <v>4091.62</v>
      </c>
      <c r="F7060" s="15">
        <v>4054.77</v>
      </c>
      <c r="G7060" s="15">
        <v>4058.35</v>
      </c>
      <c r="H7060" s="15">
        <v>30845.215</v>
      </c>
      <c r="I7060" s="15">
        <v>125636074.08296999</v>
      </c>
      <c r="J7060" s="15">
        <v>46220</v>
      </c>
      <c r="K7060" s="16">
        <v>7058</v>
      </c>
      <c r="L7060" s="14">
        <f ca="1">IF(K7060&gt;=$BF$5,AVERAGE(G7060:OFFSET(G7060,-$BF$5+1,,,)),0)</f>
        <v>4058.35</v>
      </c>
      <c r="M7060" s="14">
        <f ca="1">IF(K7060&gt;=$BF$6,AVERAGE(G7060:OFFSET(G7060,-$BF$6+1,,,)),0)</f>
        <v>4068.250222222222</v>
      </c>
      <c r="N7060" s="14">
        <f t="shared" ca="1" si="3310"/>
        <v>0</v>
      </c>
      <c r="O7060" s="14">
        <f t="shared" ca="1" si="3311"/>
        <v>-1</v>
      </c>
      <c r="P7060" s="14">
        <f t="shared" ca="1" si="3312"/>
        <v>-1</v>
      </c>
      <c r="Q7060" s="17">
        <f t="shared" ca="1" si="3307"/>
        <v>854</v>
      </c>
      <c r="R7060" s="23">
        <f t="shared" ca="1" si="3308"/>
        <v>-27387.780000000141</v>
      </c>
      <c r="S7060" s="19">
        <f t="shared" ca="1" si="3309"/>
        <v>-7.8392406923976279E-3</v>
      </c>
      <c r="T7060" s="17">
        <f t="shared" ca="1" si="3305"/>
        <v>3466289.8700000029</v>
      </c>
      <c r="U7060" s="19">
        <f t="shared" ca="1" si="3315"/>
        <v>3.4662898700000029</v>
      </c>
      <c r="V7060" s="21">
        <f t="shared" ca="1" si="3316"/>
        <v>2.4662898700000029</v>
      </c>
      <c r="W7060" s="21">
        <f ca="1">MIN((T7060-MAX($T$3:T7060))/MAX($T$3:T7060),0)</f>
        <v>-0.37918078180945586</v>
      </c>
      <c r="X7060" s="22">
        <f t="shared" ca="1" si="3317"/>
        <v>-7.840270681250372E-3</v>
      </c>
      <c r="Y7060" s="20">
        <f t="shared" ca="1" si="3326"/>
        <v>2906692.6367225964</v>
      </c>
      <c r="Z7060" s="21">
        <f t="shared" ca="1" si="3327"/>
        <v>1.9066926367225963</v>
      </c>
      <c r="AA7060" s="6">
        <f ca="1">Z7060-MAX($Z$3:Z7060)</f>
        <v>-2.1999195269850125</v>
      </c>
      <c r="AB7060" s="6">
        <f t="shared" ca="1" si="3328"/>
        <v>-7.840270681250372E-3</v>
      </c>
      <c r="AC7060" s="11">
        <f t="shared" ca="1" si="3329"/>
        <v>2906.6926367225947</v>
      </c>
      <c r="AD7060" s="6">
        <f t="shared" ca="1" si="3330"/>
        <v>1.9066926367225947</v>
      </c>
      <c r="AE7060" s="6">
        <f ca="1">AD7060-MAX($AD$3:AD7060)</f>
        <v>-2.1999195269850067</v>
      </c>
      <c r="AF7060" s="45"/>
      <c r="AG7060" s="12">
        <f t="shared" ca="1" si="3318"/>
        <v>484</v>
      </c>
      <c r="AH7060" s="12">
        <f t="shared" ca="1" si="3306"/>
        <v>-15521.880000000079</v>
      </c>
      <c r="AI7060" s="39" cm="1">
        <f t="array" aca="1" ref="AI7060" ca="1">_xlfn.IFS(AND(P7059&gt;P7058,AG7060&gt;1),-(AG7060*G7059)*$BH$7, AND(P7059&lt;P7058,AG7060&lt;1),(AG7060*G7059)*$BH$7,P7059=P7058,0)</f>
        <v>0</v>
      </c>
      <c r="AJ7060" s="6">
        <f t="shared" ca="1" si="3319"/>
        <v>-7.8276698838968678E-3</v>
      </c>
      <c r="AK7060" s="17">
        <f t="shared" ca="1" si="3320"/>
        <v>1967428.3759799807</v>
      </c>
      <c r="AL7060" s="4">
        <f t="shared" ca="1" si="3313"/>
        <v>1.9674283759799807</v>
      </c>
      <c r="AM7060" s="36">
        <f t="shared" ca="1" si="3314"/>
        <v>0.96742837597998066</v>
      </c>
      <c r="AN7060" s="37">
        <f ca="1">MIN((AK7060-MAX($AK$3:AK7060))/MAX($AK$3:AK7060),0)</f>
        <v>-0.53152152961220478</v>
      </c>
      <c r="AO7060" s="43"/>
      <c r="AP7060" s="38">
        <f t="shared" ca="1" si="3321"/>
        <v>743</v>
      </c>
      <c r="AQ7060" s="38">
        <f t="shared" ca="1" si="3331"/>
        <v>-23828.010000000122</v>
      </c>
      <c r="AR7060" s="38" cm="1">
        <f t="array" aca="1" ref="AR7060" ca="1">_xlfn.IFS(AND(P7059&gt;P7058,AP7060&gt;1),-(AP7060*G7059)*$BJ$7, AND(P7059&lt;P7058,AP7060&lt;1),(AP7060*G7059)*$BJ$7,P7059=P7058,0)</f>
        <v>0</v>
      </c>
      <c r="AS7060" s="41">
        <f t="shared" ca="1" si="3332"/>
        <v>-7.8380990809534066E-3</v>
      </c>
      <c r="AT7060" s="40">
        <f t="shared" ca="1" si="3333"/>
        <v>3016196.076694977</v>
      </c>
      <c r="AU7060" s="37">
        <f t="shared" ca="1" si="3322"/>
        <v>3.0161960766949769</v>
      </c>
      <c r="AV7060" s="37">
        <f t="shared" ca="1" si="3323"/>
        <v>2.0161960766949769</v>
      </c>
      <c r="AW7060" s="37">
        <f ca="1">MIN((AT7060-MAX($AT$3:AT7060))/MAX($AT$3:AT7060),0)</f>
        <v>-0.41970996373001035</v>
      </c>
      <c r="AY7060" s="6">
        <f t="shared" si="3334"/>
        <v>-1.8060279773838062E-2</v>
      </c>
      <c r="AZ7060" s="5">
        <f t="shared" si="3324"/>
        <v>1.2854673034036899</v>
      </c>
      <c r="BA7060" s="6">
        <f>AZ7060-MAX($AZ$3:AZ7060)</f>
        <v>-0.44699051652287491</v>
      </c>
      <c r="BB7060" s="5"/>
      <c r="BC7060" s="5">
        <f t="shared" si="3325"/>
        <v>1.2854673034036899</v>
      </c>
      <c r="BD7060" s="5"/>
    </row>
    <row r="7061" spans="1:56" x14ac:dyDescent="0.5">
      <c r="A7061" s="14">
        <v>1640642400000</v>
      </c>
      <c r="B7061" s="25" t="d">
        <v>2021-12-27T21:59:59.99999979045242400</v>
      </c>
      <c r="C7061" s="14" t="s">
        <v>10</v>
      </c>
      <c r="D7061" s="15">
        <v>4058.41</v>
      </c>
      <c r="E7061" s="15">
        <v>4074</v>
      </c>
      <c r="F7061" s="15">
        <v>4043.28</v>
      </c>
      <c r="G7061" s="15">
        <v>4062.48</v>
      </c>
      <c r="H7061" s="15">
        <v>35559.754000000001</v>
      </c>
      <c r="I7061" s="15">
        <v>144344640.97084999</v>
      </c>
      <c r="J7061" s="15">
        <v>55709</v>
      </c>
      <c r="K7061" s="16">
        <v>7059</v>
      </c>
      <c r="L7061" s="14">
        <f ca="1">IF(K7061&gt;=$BF$5,AVERAGE(G7061:OFFSET(G7061,-$BF$5+1,,,)),0)</f>
        <v>4062.48</v>
      </c>
      <c r="M7061" s="14">
        <f ca="1">IF(K7061&gt;=$BF$6,AVERAGE(G7061:OFFSET(G7061,-$BF$6+1,,,)),0)</f>
        <v>4067.9594444444442</v>
      </c>
      <c r="N7061" s="14">
        <f t="shared" ca="1" si="3310"/>
        <v>0</v>
      </c>
      <c r="O7061" s="14">
        <f t="shared" ca="1" si="3311"/>
        <v>-1</v>
      </c>
      <c r="P7061" s="14">
        <f t="shared" ca="1" si="3312"/>
        <v>-1</v>
      </c>
      <c r="Q7061" s="17">
        <f t="shared" ca="1" si="3307"/>
        <v>-854</v>
      </c>
      <c r="R7061" s="23">
        <f t="shared" ca="1" si="3308"/>
        <v>-3475.7800000001398</v>
      </c>
      <c r="S7061" s="19">
        <f t="shared" ca="1" si="3309"/>
        <v>-1.0027378350790197E-3</v>
      </c>
      <c r="T7061" s="17">
        <f t="shared" ca="1" si="3305"/>
        <v>3462814.0900000026</v>
      </c>
      <c r="U7061" s="19">
        <f t="shared" ca="1" si="3315"/>
        <v>3.4628140900000028</v>
      </c>
      <c r="V7061" s="21">
        <f t="shared" ca="1" si="3316"/>
        <v>2.4628140900000028</v>
      </c>
      <c r="W7061" s="21">
        <f ca="1">MIN((T7061-MAX($T$3:T7061))/MAX($T$3:T7061),0)</f>
        <v>-0.37980330072827972</v>
      </c>
      <c r="X7061" s="22">
        <f t="shared" ca="1" si="3317"/>
        <v>-1.0176549582958661E-3</v>
      </c>
      <c r="Y7061" s="20">
        <f t="shared" ca="1" si="3326"/>
        <v>2903734.6265485934</v>
      </c>
      <c r="Z7061" s="21">
        <f t="shared" ca="1" si="3327"/>
        <v>1.9037346265485935</v>
      </c>
      <c r="AA7061" s="6">
        <f ca="1">Z7061-MAX($Z$3:Z7061)</f>
        <v>-2.202877537159015</v>
      </c>
      <c r="AB7061" s="6">
        <f t="shared" ca="1" si="3328"/>
        <v>-1.0176549582958661E-3</v>
      </c>
      <c r="AC7061" s="11">
        <f t="shared" ca="1" si="3329"/>
        <v>2903.7346265485917</v>
      </c>
      <c r="AD7061" s="6">
        <f t="shared" ca="1" si="3330"/>
        <v>1.9037346265485917</v>
      </c>
      <c r="AE7061" s="6">
        <f ca="1">AD7061-MAX($AD$3:AD7061)</f>
        <v>-2.2028775371590097</v>
      </c>
      <c r="AF7061" s="45"/>
      <c r="AG7061" s="12">
        <f t="shared" ca="1" si="3318"/>
        <v>-483</v>
      </c>
      <c r="AH7061" s="12">
        <f t="shared" ca="1" si="3306"/>
        <v>-1994.7900000000527</v>
      </c>
      <c r="AI7061" s="39" cm="1">
        <f t="array" aca="1" ref="AI7061" ca="1">_xlfn.IFS(AND(P7060&gt;P7059,AG7061&gt;1),-(AG7061*G7060)*$BH$7, AND(P7060&lt;P7059,AG7061&lt;1),(AG7061*G7060)*$BH$7,P7060=P7059,0)</f>
        <v>-3920.3661000000002</v>
      </c>
      <c r="AJ7061" s="6">
        <f t="shared" ca="1" si="3319"/>
        <v>-3.0065420282726681E-3</v>
      </c>
      <c r="AK7061" s="17">
        <f t="shared" ca="1" si="3320"/>
        <v>1961513.2198799807</v>
      </c>
      <c r="AL7061" s="4">
        <f t="shared" ca="1" si="3313"/>
        <v>1.9615132198799807</v>
      </c>
      <c r="AM7061" s="36">
        <f t="shared" ca="1" si="3314"/>
        <v>0.96151321987998073</v>
      </c>
      <c r="AN7061" s="37">
        <f ca="1">MIN((AK7061-MAX($AK$3:AK7061))/MAX($AK$3:AK7061),0)</f>
        <v>-0.53293002982276649</v>
      </c>
      <c r="AO7061" s="43"/>
      <c r="AP7061" s="38">
        <f t="shared" ca="1" si="3321"/>
        <v>-742</v>
      </c>
      <c r="AQ7061" s="38">
        <f t="shared" ca="1" si="3331"/>
        <v>-3064.460000000081</v>
      </c>
      <c r="AR7061" s="38" cm="1">
        <f t="array" aca="1" ref="AR7061" ca="1">_xlfn.IFS(AND(P7060&gt;P7059,AP7061&gt;1),-(AP7061*G7060)*$BJ$7, AND(P7060&lt;P7059,AP7061&lt;1),(AP7061*G7060)*$BJ$7,P7060=P7059,0)</f>
        <v>-1505.6478499999998</v>
      </c>
      <c r="AS7061" s="41">
        <f t="shared" ca="1" si="3332"/>
        <v>-1.5151892429380173E-3</v>
      </c>
      <c r="AT7061" s="40">
        <f t="shared" ca="1" si="3333"/>
        <v>3011625.9688449772</v>
      </c>
      <c r="AU7061" s="37">
        <f t="shared" ca="1" si="3322"/>
        <v>3.0116259688449771</v>
      </c>
      <c r="AV7061" s="37">
        <f t="shared" ca="1" si="3323"/>
        <v>2.0116259688449771</v>
      </c>
      <c r="AW7061" s="37">
        <f ca="1">MIN((AT7061-MAX($AT$3:AT7061))/MAX($AT$3:AT7061),0)</f>
        <v>-0.42058921295075069</v>
      </c>
      <c r="AY7061" s="6">
        <f t="shared" si="3334"/>
        <v>2.3258171333317978E-3</v>
      </c>
      <c r="AZ7061" s="5">
        <f t="shared" si="3324"/>
        <v>1.2877931205370217</v>
      </c>
      <c r="BA7061" s="6">
        <f>AZ7061-MAX($AZ$3:AZ7061)</f>
        <v>-0.44466469938954312</v>
      </c>
      <c r="BB7061" s="5"/>
      <c r="BC7061" s="5">
        <f t="shared" si="3325"/>
        <v>1.2877931205370217</v>
      </c>
      <c r="BD7061" s="5"/>
    </row>
    <row r="7062" spans="1:56" x14ac:dyDescent="0.5">
      <c r="A7062" s="14">
        <v>1640646000000</v>
      </c>
      <c r="B7062" s="25" t="d">
        <v>2021-12-27T23:00:00.00000020954757600</v>
      </c>
      <c r="C7062" s="14" t="s">
        <v>10</v>
      </c>
      <c r="D7062" s="15">
        <v>4062.47</v>
      </c>
      <c r="E7062" s="15">
        <v>4068.06</v>
      </c>
      <c r="F7062" s="15">
        <v>4030.06</v>
      </c>
      <c r="G7062" s="15">
        <v>4037.36</v>
      </c>
      <c r="H7062" s="15">
        <v>55060.366999999998</v>
      </c>
      <c r="I7062" s="15">
        <v>222680089.95502001</v>
      </c>
      <c r="J7062" s="15">
        <v>77514</v>
      </c>
      <c r="K7062" s="16">
        <v>7060</v>
      </c>
      <c r="L7062" s="14">
        <f ca="1">IF(K7062&gt;=$BF$5,AVERAGE(G7062:OFFSET(G7062,-$BF$5+1,,,)),0)</f>
        <v>4037.36</v>
      </c>
      <c r="M7062" s="14">
        <f ca="1">IF(K7062&gt;=$BF$6,AVERAGE(G7062:OFFSET(G7062,-$BF$6+1,,,)),0)</f>
        <v>4067.3823333333326</v>
      </c>
      <c r="N7062" s="14">
        <f t="shared" ca="1" si="3310"/>
        <v>0</v>
      </c>
      <c r="O7062" s="14">
        <f t="shared" ca="1" si="3311"/>
        <v>-1</v>
      </c>
      <c r="P7062" s="14">
        <f t="shared" ca="1" si="3312"/>
        <v>-1</v>
      </c>
      <c r="Q7062" s="17">
        <f t="shared" ca="1" si="3307"/>
        <v>-854</v>
      </c>
      <c r="R7062" s="23">
        <f t="shared" ca="1" si="3308"/>
        <v>21443.939999999719</v>
      </c>
      <c r="S7062" s="19">
        <f t="shared" ca="1" si="3309"/>
        <v>6.1926339221981454E-3</v>
      </c>
      <c r="T7062" s="17">
        <f t="shared" ca="1" si="3305"/>
        <v>3484258.0300000026</v>
      </c>
      <c r="U7062" s="19">
        <f t="shared" ca="1" si="3315"/>
        <v>3.4842580300000026</v>
      </c>
      <c r="V7062" s="21">
        <f t="shared" ca="1" si="3316"/>
        <v>2.4842580300000026</v>
      </c>
      <c r="W7062" s="21">
        <f ca="1">MIN((T7062-MAX($T$3:T7062))/MAX($T$3:T7062),0)</f>
        <v>-0.37596264960993431</v>
      </c>
      <c r="X7062" s="22">
        <f t="shared" ca="1" si="3317"/>
        <v>6.1834150568125246E-3</v>
      </c>
      <c r="Y7062" s="20">
        <f t="shared" ca="1" si="3326"/>
        <v>2921689.6229593819</v>
      </c>
      <c r="Z7062" s="21">
        <f t="shared" ca="1" si="3327"/>
        <v>1.9216896229593818</v>
      </c>
      <c r="AA7062" s="6">
        <f ca="1">Z7062-MAX($Z$3:Z7062)</f>
        <v>-2.1849225407482269</v>
      </c>
      <c r="AB7062" s="6">
        <f t="shared" ca="1" si="3328"/>
        <v>6.1834150568125246E-3</v>
      </c>
      <c r="AC7062" s="11">
        <f t="shared" ca="1" si="3329"/>
        <v>2921.6896229593804</v>
      </c>
      <c r="AD7062" s="6">
        <f t="shared" ca="1" si="3330"/>
        <v>1.9216896229593803</v>
      </c>
      <c r="AE7062" s="6">
        <f ca="1">AD7062-MAX($AD$3:AD7062)</f>
        <v>-2.1849225407482211</v>
      </c>
      <c r="AF7062" s="45"/>
      <c r="AG7062" s="12">
        <f t="shared" ca="1" si="3318"/>
        <v>-483</v>
      </c>
      <c r="AH7062" s="12">
        <f t="shared" ca="1" si="3306"/>
        <v>12132.959999999948</v>
      </c>
      <c r="AI7062" s="39" cm="1">
        <f t="array" aca="1" ref="AI7062" ca="1">_xlfn.IFS(AND(P7061&gt;P7060,AG7062&gt;1),-(AG7062*G7061)*$BH$7, AND(P7061&lt;P7060,AG7062&lt;1),(AG7062*G7061)*$BH$7,P7061=P7060,0)</f>
        <v>0</v>
      </c>
      <c r="AJ7062" s="6">
        <f t="shared" ca="1" si="3319"/>
        <v>6.1855101852142137E-3</v>
      </c>
      <c r="AK7062" s="17">
        <f t="shared" ca="1" si="3320"/>
        <v>1973646.1798799806</v>
      </c>
      <c r="AL7062" s="4">
        <f t="shared" ca="1" si="3313"/>
        <v>1.9736461798799807</v>
      </c>
      <c r="AM7062" s="36">
        <f t="shared" ca="1" si="3314"/>
        <v>0.9736461798799807</v>
      </c>
      <c r="AN7062" s="37">
        <f ca="1">MIN((AK7062-MAX($AK$3:AK7062))/MAX($AK$3:AK7062),0)</f>
        <v>-0.53004096376502752</v>
      </c>
      <c r="AO7062" s="43"/>
      <c r="AP7062" s="38">
        <f t="shared" ca="1" si="3321"/>
        <v>-742</v>
      </c>
      <c r="AQ7062" s="38">
        <f t="shared" ca="1" si="3331"/>
        <v>18639.039999999921</v>
      </c>
      <c r="AR7062" s="38" cm="1">
        <f t="array" aca="1" ref="AR7062" ca="1">_xlfn.IFS(AND(P7061&gt;P7060,AP7062&gt;1),-(AP7062*G7061)*$BJ$7, AND(P7061&lt;P7060,AP7062&lt;1),(AP7062*G7061)*$BJ$7,P7061=P7060,0)</f>
        <v>0</v>
      </c>
      <c r="AS7062" s="41">
        <f t="shared" ca="1" si="3332"/>
        <v>6.1890288478115328E-3</v>
      </c>
      <c r="AT7062" s="40">
        <f t="shared" ca="1" si="3333"/>
        <v>3030265.0088449772</v>
      </c>
      <c r="AU7062" s="37">
        <f t="shared" ca="1" si="3322"/>
        <v>3.0302650088449772</v>
      </c>
      <c r="AV7062" s="37">
        <f t="shared" ca="1" si="3323"/>
        <v>2.0302650088449772</v>
      </c>
      <c r="AW7062" s="37">
        <f ca="1">MIN((AT7062-MAX($AT$3:AT7062))/MAX($AT$3:AT7062),0)</f>
        <v>-0.41700322287496966</v>
      </c>
      <c r="AY7062" s="6">
        <f t="shared" si="3334"/>
        <v>-1.4146374428400721E-2</v>
      </c>
      <c r="AZ7062" s="5">
        <f t="shared" si="3324"/>
        <v>1.2736467461086209</v>
      </c>
      <c r="BA7062" s="6">
        <f>AZ7062-MAX($AZ$3:AZ7062)</f>
        <v>-0.45881107381794384</v>
      </c>
      <c r="BB7062" s="5"/>
      <c r="BC7062" s="5">
        <f t="shared" si="3325"/>
        <v>1.2736467461086209</v>
      </c>
      <c r="BD7062" s="5"/>
    </row>
    <row r="7063" spans="1:56" x14ac:dyDescent="0.5">
      <c r="A7063" s="14">
        <v>1640649600000</v>
      </c>
      <c r="B7063" s="25" t="d">
        <v>2021-12-28</v>
      </c>
      <c r="C7063" s="14" t="s">
        <v>10</v>
      </c>
      <c r="D7063" s="15">
        <v>4037.35</v>
      </c>
      <c r="E7063" s="15">
        <v>4037.36</v>
      </c>
      <c r="F7063" s="15">
        <v>4002.1</v>
      </c>
      <c r="G7063" s="15">
        <v>4027.27</v>
      </c>
      <c r="H7063" s="15">
        <v>91996.672999999995</v>
      </c>
      <c r="I7063" s="15">
        <v>369732036.52337003</v>
      </c>
      <c r="J7063" s="15">
        <v>121484</v>
      </c>
      <c r="K7063" s="16">
        <v>7061</v>
      </c>
      <c r="L7063" s="14">
        <f ca="1">IF(K7063&gt;=$BF$5,AVERAGE(G7063:OFFSET(G7063,-$BF$5+1,,,)),0)</f>
        <v>4027.27</v>
      </c>
      <c r="M7063" s="14">
        <f ca="1">IF(K7063&gt;=$BF$6,AVERAGE(G7063:OFFSET(G7063,-$BF$6+1,,,)),0)</f>
        <v>4066.7077777777772</v>
      </c>
      <c r="N7063" s="14">
        <f t="shared" ca="1" si="3310"/>
        <v>0</v>
      </c>
      <c r="O7063" s="14">
        <f t="shared" ca="1" si="3311"/>
        <v>-1</v>
      </c>
      <c r="P7063" s="14">
        <f t="shared" ca="1" si="3312"/>
        <v>-1</v>
      </c>
      <c r="Q7063" s="17">
        <f t="shared" ca="1" si="3307"/>
        <v>-854</v>
      </c>
      <c r="R7063" s="23">
        <f t="shared" ca="1" si="3308"/>
        <v>8608.3199999999379</v>
      </c>
      <c r="S7063" s="19">
        <f t="shared" ca="1" si="3309"/>
        <v>2.4706321764579333E-3</v>
      </c>
      <c r="T7063" s="17">
        <f t="shared" ca="1" si="3305"/>
        <v>3492866.3500000024</v>
      </c>
      <c r="U7063" s="19">
        <f t="shared" ca="1" si="3315"/>
        <v>3.4928663500000026</v>
      </c>
      <c r="V7063" s="21">
        <f t="shared" ca="1" si="3316"/>
        <v>2.4928663500000026</v>
      </c>
      <c r="W7063" s="21">
        <f ca="1">MIN((T7063-MAX($T$3:T7063))/MAX($T$3:T7063),0)</f>
        <v>-0.3744208828527491</v>
      </c>
      <c r="X7063" s="22">
        <f t="shared" ca="1" si="3317"/>
        <v>2.4991578655358948E-3</v>
      </c>
      <c r="Y7063" s="20">
        <f t="shared" ca="1" si="3326"/>
        <v>2928991.3865612554</v>
      </c>
      <c r="Z7063" s="21">
        <f t="shared" ca="1" si="3327"/>
        <v>1.9289913865612554</v>
      </c>
      <c r="AA7063" s="6">
        <f ca="1">Z7063-MAX($Z$3:Z7063)</f>
        <v>-2.1776207771463532</v>
      </c>
      <c r="AB7063" s="6">
        <f t="shared" ca="1" si="3328"/>
        <v>2.4991578655358948E-3</v>
      </c>
      <c r="AC7063" s="11">
        <f t="shared" ca="1" si="3329"/>
        <v>2928.9913865612539</v>
      </c>
      <c r="AD7063" s="6">
        <f t="shared" ca="1" si="3330"/>
        <v>1.9289913865612538</v>
      </c>
      <c r="AE7063" s="6">
        <f ca="1">AD7063-MAX($AD$3:AD7063)</f>
        <v>-2.1776207771463474</v>
      </c>
      <c r="AF7063" s="45"/>
      <c r="AG7063" s="12">
        <f t="shared" ca="1" si="3318"/>
        <v>-483</v>
      </c>
      <c r="AH7063" s="12">
        <f t="shared" ca="1" si="3306"/>
        <v>4873.4700000000703</v>
      </c>
      <c r="AI7063" s="39" cm="1">
        <f t="array" aca="1" ref="AI7063" ca="1">_xlfn.IFS(AND(P7062&gt;P7061,AG7063&gt;1),-(AG7063*G7062)*$BH$7, AND(P7062&lt;P7061,AG7063&lt;1),(AG7063*G7062)*$BH$7,P7062=P7061,0)</f>
        <v>0</v>
      </c>
      <c r="AJ7063" s="6">
        <f t="shared" ca="1" si="3319"/>
        <v>2.4692723800658284E-3</v>
      </c>
      <c r="AK7063" s="17">
        <f t="shared" ca="1" si="3320"/>
        <v>1978519.6498799806</v>
      </c>
      <c r="AL7063" s="4">
        <f t="shared" ca="1" si="3313"/>
        <v>1.9785196498799806</v>
      </c>
      <c r="AM7063" s="36">
        <f t="shared" ca="1" si="3314"/>
        <v>0.97851964987998064</v>
      </c>
      <c r="AN7063" s="37">
        <f ca="1">MIN((AK7063-MAX($AK$3:AK7063))/MAX($AK$3:AK7063),0)</f>
        <v>-0.5288805068970901</v>
      </c>
      <c r="AO7063" s="43"/>
      <c r="AP7063" s="38">
        <f t="shared" ca="1" si="3321"/>
        <v>-742</v>
      </c>
      <c r="AQ7063" s="38">
        <f t="shared" ca="1" si="3331"/>
        <v>7486.780000000108</v>
      </c>
      <c r="AR7063" s="38" cm="1">
        <f t="array" aca="1" ref="AR7063" ca="1">_xlfn.IFS(AND(P7062&gt;P7061,AP7063&gt;1),-(AP7063*G7062)*$BJ$7, AND(P7062&lt;P7061,AP7063&lt;1),(AP7063*G7062)*$BJ$7,P7062=P7061,0)</f>
        <v>0</v>
      </c>
      <c r="AS7063" s="41">
        <f t="shared" ca="1" si="3332"/>
        <v>2.4706683996769596E-3</v>
      </c>
      <c r="AT7063" s="40">
        <f t="shared" ca="1" si="3333"/>
        <v>3037751.7888449775</v>
      </c>
      <c r="AU7063" s="37">
        <f t="shared" ca="1" si="3322"/>
        <v>3.0377517888449774</v>
      </c>
      <c r="AV7063" s="37">
        <f t="shared" ca="1" si="3323"/>
        <v>2.0377517888449774</v>
      </c>
      <c r="AW7063" s="37">
        <f ca="1">MIN((AT7063-MAX($AT$3:AT7063))/MAX($AT$3:AT7063),0)</f>
        <v>-0.41556283116061332</v>
      </c>
      <c r="AY7063" s="6">
        <f t="shared" si="3334"/>
        <v>-5.6822021489875141E-3</v>
      </c>
      <c r="AZ7063" s="5">
        <f t="shared" si="3324"/>
        <v>1.2679645439596334</v>
      </c>
      <c r="BA7063" s="6">
        <f>AZ7063-MAX($AZ$3:AZ7063)</f>
        <v>-0.46449327596693135</v>
      </c>
      <c r="BB7063" s="5"/>
      <c r="BC7063" s="5">
        <f t="shared" si="3325"/>
        <v>1.2679645439596334</v>
      </c>
      <c r="BD7063" s="5"/>
    </row>
    <row r="7064" spans="1:56" x14ac:dyDescent="0.5">
      <c r="A7064" s="14">
        <v>1640653200000</v>
      </c>
      <c r="B7064" s="25" t="d">
        <v>2021-12-28T00:59:59.99999979045242400</v>
      </c>
      <c r="C7064" s="14" t="s">
        <v>10</v>
      </c>
      <c r="D7064" s="15">
        <v>4027.27</v>
      </c>
      <c r="E7064" s="15">
        <v>4027.27</v>
      </c>
      <c r="F7064" s="15">
        <v>3966.18</v>
      </c>
      <c r="G7064" s="15">
        <v>3979.77</v>
      </c>
      <c r="H7064" s="15">
        <v>114109.09299999999</v>
      </c>
      <c r="I7064" s="15">
        <v>455864566.66671997</v>
      </c>
      <c r="J7064" s="15">
        <v>140876</v>
      </c>
      <c r="K7064" s="16">
        <v>7062</v>
      </c>
      <c r="L7064" s="14">
        <f ca="1">IF(K7064&gt;=$BF$5,AVERAGE(G7064:OFFSET(G7064,-$BF$5+1,,,)),0)</f>
        <v>3979.77</v>
      </c>
      <c r="M7064" s="14">
        <f ca="1">IF(K7064&gt;=$BF$6,AVERAGE(G7064:OFFSET(G7064,-$BF$6+1,,,)),0)</f>
        <v>4065.4937777777773</v>
      </c>
      <c r="N7064" s="14">
        <f t="shared" ca="1" si="3310"/>
        <v>0</v>
      </c>
      <c r="O7064" s="14">
        <f t="shared" ca="1" si="3311"/>
        <v>-1</v>
      </c>
      <c r="P7064" s="14">
        <f t="shared" ca="1" si="3312"/>
        <v>-1</v>
      </c>
      <c r="Q7064" s="17">
        <f t="shared" ca="1" si="3307"/>
        <v>-854</v>
      </c>
      <c r="R7064" s="23">
        <f t="shared" ca="1" si="3308"/>
        <v>40565</v>
      </c>
      <c r="S7064" s="19">
        <f t="shared" ca="1" si="3309"/>
        <v>1.1613670817951558E-2</v>
      </c>
      <c r="T7064" s="17">
        <f t="shared" ca="1" si="3305"/>
        <v>3533431.3500000024</v>
      </c>
      <c r="U7064" s="19">
        <f t="shared" ca="1" si="3315"/>
        <v>3.5334313500000025</v>
      </c>
      <c r="V7064" s="21">
        <f t="shared" ca="1" si="3316"/>
        <v>2.5334313500000025</v>
      </c>
      <c r="W7064" s="21">
        <f ca="1">MIN((T7064-MAX($T$3:T7064))/MAX($T$3:T7064),0)</f>
        <v>-0.36715561291561616</v>
      </c>
      <c r="X7064" s="22">
        <f t="shared" ca="1" si="3317"/>
        <v>1.1794590380083791E-2</v>
      </c>
      <c r="Y7064" s="20">
        <f t="shared" ca="1" si="3326"/>
        <v>2963537.640192539</v>
      </c>
      <c r="Z7064" s="21">
        <f t="shared" ca="1" si="3327"/>
        <v>1.9635376401925391</v>
      </c>
      <c r="AA7064" s="6">
        <f ca="1">Z7064-MAX($Z$3:Z7064)</f>
        <v>-2.1430745235150694</v>
      </c>
      <c r="AB7064" s="6">
        <f t="shared" ca="1" si="3328"/>
        <v>1.1794590380083791E-2</v>
      </c>
      <c r="AC7064" s="11">
        <f t="shared" ca="1" si="3329"/>
        <v>2963.5376401925373</v>
      </c>
      <c r="AD7064" s="6">
        <f t="shared" ca="1" si="3330"/>
        <v>1.9635376401925373</v>
      </c>
      <c r="AE7064" s="6">
        <f ca="1">AD7064-MAX($AD$3:AD7064)</f>
        <v>-2.1430745235150641</v>
      </c>
      <c r="AF7064" s="45"/>
      <c r="AG7064" s="12">
        <f t="shared" ca="1" si="3318"/>
        <v>-483</v>
      </c>
      <c r="AH7064" s="12">
        <f t="shared" ca="1" si="3306"/>
        <v>22942.5</v>
      </c>
      <c r="AI7064" s="39" cm="1">
        <f t="array" aca="1" ref="AI7064" ca="1">_xlfn.IFS(AND(P7063&gt;P7062,AG7064&gt;1),-(AG7064*G7063)*$BH$7, AND(P7063&lt;P7062,AG7064&lt;1),(AG7064*G7063)*$BH$7,P7063=P7062,0)</f>
        <v>0</v>
      </c>
      <c r="AJ7064" s="6">
        <f t="shared" ca="1" si="3319"/>
        <v>1.1595790823402598E-2</v>
      </c>
      <c r="AK7064" s="17">
        <f t="shared" ca="1" si="3320"/>
        <v>2001462.1498799806</v>
      </c>
      <c r="AL7064" s="4">
        <f t="shared" ca="1" si="3313"/>
        <v>2.0014621498799805</v>
      </c>
      <c r="AM7064" s="36">
        <f t="shared" ca="1" si="3314"/>
        <v>1.0014621498799805</v>
      </c>
      <c r="AN7064" s="37">
        <f ca="1">MIN((AK7064-MAX($AK$3:AK7064))/MAX($AK$3:AK7064),0)</f>
        <v>-0.52341750380224128</v>
      </c>
      <c r="AO7064" s="43"/>
      <c r="AP7064" s="38">
        <f t="shared" ca="1" si="3321"/>
        <v>-742</v>
      </c>
      <c r="AQ7064" s="38">
        <f t="shared" ca="1" si="3331"/>
        <v>35245</v>
      </c>
      <c r="AR7064" s="38" cm="1">
        <f t="array" aca="1" ref="AR7064" ca="1">_xlfn.IFS(AND(P7063&gt;P7062,AP7064&gt;1),-(AP7064*G7063)*$BJ$7, AND(P7063&lt;P7062,AP7064&lt;1),(AP7064*G7063)*$BJ$7,P7063=P7062,0)</f>
        <v>0</v>
      </c>
      <c r="AS7064" s="41">
        <f t="shared" ca="1" si="3332"/>
        <v>1.1602330423908977E-2</v>
      </c>
      <c r="AT7064" s="40">
        <f t="shared" ca="1" si="3333"/>
        <v>3072996.7888449775</v>
      </c>
      <c r="AU7064" s="37">
        <f t="shared" ca="1" si="3322"/>
        <v>3.0729967888449776</v>
      </c>
      <c r="AV7064" s="37">
        <f t="shared" ca="1" si="3323"/>
        <v>2.0729967888449776</v>
      </c>
      <c r="AW7064" s="37">
        <f ca="1">MIN((AT7064-MAX($AT$3:AT7064))/MAX($AT$3:AT7064),0)</f>
        <v>-0.40878199801572485</v>
      </c>
      <c r="AY7064" s="6">
        <f t="shared" si="3334"/>
        <v>-2.6749712792557556E-2</v>
      </c>
      <c r="AZ7064" s="5">
        <f t="shared" si="3324"/>
        <v>1.2412148311670759</v>
      </c>
      <c r="BA7064" s="6">
        <f>AZ7064-MAX($AZ$3:AZ7064)</f>
        <v>-0.49124298875948891</v>
      </c>
      <c r="BB7064" s="5"/>
      <c r="BC7064" s="5">
        <f t="shared" si="3325"/>
        <v>1.2412148311670759</v>
      </c>
      <c r="BD7064" s="5"/>
    </row>
    <row r="7065" spans="1:56" x14ac:dyDescent="0.5">
      <c r="A7065" s="14">
        <v>1640656800000</v>
      </c>
      <c r="B7065" s="25" t="d">
        <v>2021-12-28T02:00:00.00000020954757600</v>
      </c>
      <c r="C7065" s="14" t="s">
        <v>10</v>
      </c>
      <c r="D7065" s="15">
        <v>3979.78</v>
      </c>
      <c r="E7065" s="15">
        <v>3993.92</v>
      </c>
      <c r="F7065" s="15">
        <v>3954.61</v>
      </c>
      <c r="G7065" s="15">
        <v>3967.16</v>
      </c>
      <c r="H7065" s="15">
        <v>60443.226000000002</v>
      </c>
      <c r="I7065" s="15">
        <v>240187059.88508999</v>
      </c>
      <c r="J7065" s="15">
        <v>93288</v>
      </c>
      <c r="K7065" s="16">
        <v>7063</v>
      </c>
      <c r="L7065" s="14">
        <f ca="1">IF(K7065&gt;=$BF$5,AVERAGE(G7065:OFFSET(G7065,-$BF$5+1,,,)),0)</f>
        <v>3967.16</v>
      </c>
      <c r="M7065" s="14">
        <f ca="1">IF(K7065&gt;=$BF$6,AVERAGE(G7065:OFFSET(G7065,-$BF$6+1,,,)),0)</f>
        <v>4064.08011111111</v>
      </c>
      <c r="N7065" s="14">
        <f t="shared" ca="1" si="3310"/>
        <v>0</v>
      </c>
      <c r="O7065" s="14">
        <f t="shared" ca="1" si="3311"/>
        <v>-1</v>
      </c>
      <c r="P7065" s="14">
        <f t="shared" ca="1" si="3312"/>
        <v>-1</v>
      </c>
      <c r="Q7065" s="17">
        <f t="shared" ca="1" si="3307"/>
        <v>-854</v>
      </c>
      <c r="R7065" s="23">
        <f t="shared" ca="1" si="3308"/>
        <v>10777.480000000294</v>
      </c>
      <c r="S7065" s="19">
        <f t="shared" ca="1" si="3309"/>
        <v>3.0501455759145532E-3</v>
      </c>
      <c r="T7065" s="17">
        <f t="shared" ca="1" si="3305"/>
        <v>3544208.8300000029</v>
      </c>
      <c r="U7065" s="19">
        <f t="shared" ca="1" si="3315"/>
        <v>3.5442088300000028</v>
      </c>
      <c r="V7065" s="21">
        <f t="shared" ca="1" si="3316"/>
        <v>2.5442088300000028</v>
      </c>
      <c r="W7065" s="21">
        <f ca="1">MIN((T7065-MAX($T$3:T7065))/MAX($T$3:T7065),0)</f>
        <v>-0.36522534540810836</v>
      </c>
      <c r="X7065" s="22">
        <f t="shared" ca="1" si="3317"/>
        <v>3.1685248142481193E-3</v>
      </c>
      <c r="Y7065" s="20">
        <f t="shared" ca="1" si="3326"/>
        <v>2972927.6827434474</v>
      </c>
      <c r="Z7065" s="21">
        <f t="shared" ca="1" si="3327"/>
        <v>1.9729276827434474</v>
      </c>
      <c r="AA7065" s="6">
        <f ca="1">Z7065-MAX($Z$3:Z7065)</f>
        <v>-2.1336844809641611</v>
      </c>
      <c r="AB7065" s="6">
        <f t="shared" ca="1" si="3328"/>
        <v>3.1685248142481193E-3</v>
      </c>
      <c r="AC7065" s="11">
        <f t="shared" ca="1" si="3329"/>
        <v>2972.9276827434455</v>
      </c>
      <c r="AD7065" s="6">
        <f t="shared" ca="1" si="3330"/>
        <v>1.9729276827434454</v>
      </c>
      <c r="AE7065" s="6">
        <f ca="1">AD7065-MAX($AD$3:AD7065)</f>
        <v>-2.1336844809641562</v>
      </c>
      <c r="AF7065" s="45"/>
      <c r="AG7065" s="12">
        <f t="shared" ca="1" si="3318"/>
        <v>-483</v>
      </c>
      <c r="AH7065" s="12">
        <f t="shared" ca="1" si="3306"/>
        <v>6090.630000000061</v>
      </c>
      <c r="AI7065" s="39" cm="1">
        <f t="array" aca="1" ref="AI7065" ca="1">_xlfn.IFS(AND(P7064&gt;P7063,AG7065&gt;1),-(AG7065*G7064)*$BH$7, AND(P7064&lt;P7063,AG7065&lt;1),(AG7065*G7064)*$BH$7,P7064=P7063,0)</f>
        <v>0</v>
      </c>
      <c r="AJ7065" s="6">
        <f t="shared" ca="1" si="3319"/>
        <v>3.0430902729613402E-3</v>
      </c>
      <c r="AK7065" s="17">
        <f t="shared" ca="1" si="3320"/>
        <v>2007552.7798799807</v>
      </c>
      <c r="AL7065" s="4">
        <f t="shared" ca="1" si="3313"/>
        <v>2.0075527798799806</v>
      </c>
      <c r="AM7065" s="36">
        <f t="shared" ca="1" si="3314"/>
        <v>1.0075527798799806</v>
      </c>
      <c r="AN7065" s="37">
        <f ca="1">MIN((AK7065-MAX($AK$3:AK7065))/MAX($AK$3:AK7065),0)</f>
        <v>-0.52196722024379827</v>
      </c>
      <c r="AO7065" s="43"/>
      <c r="AP7065" s="38">
        <f t="shared" ca="1" si="3321"/>
        <v>-742</v>
      </c>
      <c r="AQ7065" s="38">
        <f t="shared" ca="1" si="3331"/>
        <v>9356.6200000000936</v>
      </c>
      <c r="AR7065" s="38" cm="1">
        <f t="array" aca="1" ref="AR7065" ca="1">_xlfn.IFS(AND(P7064&gt;P7063,AP7065&gt;1),-(AP7065*G7064)*$BJ$7, AND(P7064&lt;P7063,AP7065&lt;1),(AP7065*G7064)*$BJ$7,P7064=P7063,0)</f>
        <v>0</v>
      </c>
      <c r="AS7065" s="41">
        <f t="shared" ca="1" si="3332"/>
        <v>3.0447867807622702E-3</v>
      </c>
      <c r="AT7065" s="40">
        <f t="shared" ca="1" si="3333"/>
        <v>3082353.4088449776</v>
      </c>
      <c r="AU7065" s="37">
        <f t="shared" ca="1" si="3322"/>
        <v>3.0823534088449778</v>
      </c>
      <c r="AV7065" s="37">
        <f t="shared" ca="1" si="3323"/>
        <v>2.0823534088449778</v>
      </c>
      <c r="AW7065" s="37">
        <f ca="1">MIN((AT7065-MAX($AT$3:AT7065))/MAX($AT$3:AT7065),0)</f>
        <v>-0.40698186525873448</v>
      </c>
      <c r="AY7065" s="6">
        <f t="shared" si="3334"/>
        <v>-7.1013448066139517E-3</v>
      </c>
      <c r="AZ7065" s="5">
        <f t="shared" si="3324"/>
        <v>1.2341134863604619</v>
      </c>
      <c r="BA7065" s="6">
        <f>AZ7065-MAX($AZ$3:AZ7065)</f>
        <v>-0.49834433356610286</v>
      </c>
      <c r="BB7065" s="5"/>
      <c r="BC7065" s="5">
        <f t="shared" si="3325"/>
        <v>1.2341134863604619</v>
      </c>
      <c r="BD7065" s="5"/>
    </row>
    <row r="7066" spans="1:56" x14ac:dyDescent="0.5">
      <c r="A7066" s="14">
        <v>1640660400000</v>
      </c>
      <c r="B7066" s="25" t="d">
        <v>2021-12-28T03:00:00.000</v>
      </c>
      <c r="C7066" s="14" t="s">
        <v>10</v>
      </c>
      <c r="D7066" s="15">
        <v>3967.15</v>
      </c>
      <c r="E7066" s="15">
        <v>3967.16</v>
      </c>
      <c r="F7066" s="15">
        <v>3930.76</v>
      </c>
      <c r="G7066" s="15">
        <v>3959.72</v>
      </c>
      <c r="H7066" s="15">
        <v>68414.085000000006</v>
      </c>
      <c r="I7066" s="15">
        <v>270019152.45898998</v>
      </c>
      <c r="J7066" s="15">
        <v>105842</v>
      </c>
      <c r="K7066" s="16">
        <v>7064</v>
      </c>
      <c r="L7066" s="14">
        <f ca="1">IF(K7066&gt;=$BF$5,AVERAGE(G7066:OFFSET(G7066,-$BF$5+1,,,)),0)</f>
        <v>3959.72</v>
      </c>
      <c r="M7066" s="14">
        <f ca="1">IF(K7066&gt;=$BF$6,AVERAGE(G7066:OFFSET(G7066,-$BF$6+1,,,)),0)</f>
        <v>4062.4308888888872</v>
      </c>
      <c r="N7066" s="14">
        <f t="shared" ca="1" si="3310"/>
        <v>0</v>
      </c>
      <c r="O7066" s="14">
        <f t="shared" ca="1" si="3311"/>
        <v>-1</v>
      </c>
      <c r="P7066" s="14">
        <f t="shared" ca="1" si="3312"/>
        <v>-1</v>
      </c>
      <c r="Q7066" s="17">
        <f t="shared" ca="1" si="3307"/>
        <v>-854</v>
      </c>
      <c r="R7066" s="23">
        <f t="shared" ca="1" si="3308"/>
        <v>6345.2200000002485</v>
      </c>
      <c r="S7066" s="19">
        <f t="shared" ca="1" si="3309"/>
        <v>1.7903064701749651E-3</v>
      </c>
      <c r="T7066" s="17">
        <f t="shared" ca="1" si="3305"/>
        <v>3550554.0500000031</v>
      </c>
      <c r="U7066" s="19">
        <f t="shared" ca="1" si="3315"/>
        <v>3.5505540500000032</v>
      </c>
      <c r="V7066" s="21">
        <f t="shared" ca="1" si="3316"/>
        <v>2.5505540500000032</v>
      </c>
      <c r="W7066" s="21">
        <f ca="1">MIN((T7066-MAX($T$3:T7066))/MAX($T$3:T7066),0)</f>
        <v>-0.36408890423688939</v>
      </c>
      <c r="X7066" s="22">
        <f t="shared" ca="1" si="3317"/>
        <v>1.8753970094476102E-3</v>
      </c>
      <c r="Y7066" s="20">
        <f t="shared" ca="1" si="3326"/>
        <v>2978503.1024289685</v>
      </c>
      <c r="Z7066" s="21">
        <f t="shared" ca="1" si="3327"/>
        <v>1.9785031024289685</v>
      </c>
      <c r="AA7066" s="6">
        <f ca="1">Z7066-MAX($Z$3:Z7066)</f>
        <v>-2.1281090612786402</v>
      </c>
      <c r="AB7066" s="6">
        <f t="shared" ca="1" si="3328"/>
        <v>1.8753970094476102E-3</v>
      </c>
      <c r="AC7066" s="11">
        <f t="shared" ca="1" si="3329"/>
        <v>2978.5031024289665</v>
      </c>
      <c r="AD7066" s="6">
        <f t="shared" ca="1" si="3330"/>
        <v>1.9785031024289665</v>
      </c>
      <c r="AE7066" s="6">
        <f ca="1">AD7066-MAX($AD$3:AD7066)</f>
        <v>-2.1281090612786349</v>
      </c>
      <c r="AF7066" s="45"/>
      <c r="AG7066" s="12">
        <f t="shared" ca="1" si="3318"/>
        <v>-483</v>
      </c>
      <c r="AH7066" s="12">
        <f t="shared" ca="1" si="3306"/>
        <v>3593.5200000000264</v>
      </c>
      <c r="AI7066" s="39" cm="1">
        <f t="array" aca="1" ref="AI7066" ca="1">_xlfn.IFS(AND(P7065&gt;P7064,AG7066&gt;1),-(AG7066*G7065)*$BH$7, AND(P7065&lt;P7064,AG7066&lt;1),(AG7066*G7065)*$BH$7,P7065=P7064,0)</f>
        <v>0</v>
      </c>
      <c r="AJ7066" s="6">
        <f t="shared" ca="1" si="3319"/>
        <v>1.7900002610217107E-3</v>
      </c>
      <c r="AK7066" s="17">
        <f t="shared" ca="1" si="3320"/>
        <v>2011146.2998799807</v>
      </c>
      <c r="AL7066" s="4">
        <f t="shared" ca="1" si="3313"/>
        <v>2.0111462998799809</v>
      </c>
      <c r="AM7066" s="36">
        <f t="shared" ca="1" si="3314"/>
        <v>1.0111462998799809</v>
      </c>
      <c r="AN7066" s="37">
        <f ca="1">MIN((AK7066-MAX($AK$3:AK7066))/MAX($AK$3:AK7066),0)</f>
        <v>-0.52111154144325778</v>
      </c>
      <c r="AO7066" s="43"/>
      <c r="AP7066" s="38">
        <f t="shared" ca="1" si="3321"/>
        <v>-742</v>
      </c>
      <c r="AQ7066" s="38">
        <f t="shared" ca="1" si="3331"/>
        <v>5520.4800000000405</v>
      </c>
      <c r="AR7066" s="38" cm="1">
        <f t="array" aca="1" ref="AR7066" ca="1">_xlfn.IFS(AND(P7065&gt;P7064,AP7066&gt;1),-(AP7066*G7065)*$BJ$7, AND(P7065&lt;P7064,AP7066&lt;1),(AP7066*G7065)*$BJ$7,P7065=P7064,0)</f>
        <v>0</v>
      </c>
      <c r="AS7066" s="41">
        <f t="shared" ca="1" si="3332"/>
        <v>1.7909951481094701E-3</v>
      </c>
      <c r="AT7066" s="40">
        <f t="shared" ca="1" si="3333"/>
        <v>3087873.8888449776</v>
      </c>
      <c r="AU7066" s="37">
        <f t="shared" ca="1" si="3322"/>
        <v>3.0878738888449777</v>
      </c>
      <c r="AV7066" s="37">
        <f t="shared" ca="1" si="3323"/>
        <v>2.0878738888449777</v>
      </c>
      <c r="AW7066" s="37">
        <f ca="1">MIN((AT7066-MAX($AT$3:AT7066))/MAX($AT$3:AT7066),0)</f>
        <v>-0.40591977265667195</v>
      </c>
      <c r="AY7066" s="6">
        <f t="shared" si="3334"/>
        <v>-4.1898497510866051E-3</v>
      </c>
      <c r="AZ7066" s="5">
        <f t="shared" si="3324"/>
        <v>1.2299236366093753</v>
      </c>
      <c r="BA7066" s="6">
        <f>AZ7066-MAX($AZ$3:AZ7066)</f>
        <v>-0.50253418331718946</v>
      </c>
      <c r="BB7066" s="5"/>
      <c r="BC7066" s="5">
        <f t="shared" si="3325"/>
        <v>1.2299236366093753</v>
      </c>
      <c r="BD7066" s="5"/>
    </row>
    <row r="7067" spans="1:56" x14ac:dyDescent="0.5">
      <c r="A7067" s="14">
        <v>1640664000000</v>
      </c>
      <c r="B7067" s="25" t="d">
        <v>2021-12-28T03:59:59.99999979045242400</v>
      </c>
      <c r="C7067" s="14" t="s">
        <v>10</v>
      </c>
      <c r="D7067" s="15">
        <v>3959.71</v>
      </c>
      <c r="E7067" s="15">
        <v>3959.71</v>
      </c>
      <c r="F7067" s="15">
        <v>3871.02</v>
      </c>
      <c r="G7067" s="15">
        <v>3909.76</v>
      </c>
      <c r="H7067" s="15">
        <v>146413.69500000001</v>
      </c>
      <c r="I7067" s="15">
        <v>572253470.89547002</v>
      </c>
      <c r="J7067" s="15">
        <v>184976</v>
      </c>
      <c r="K7067" s="16">
        <v>7065</v>
      </c>
      <c r="L7067" s="14">
        <f ca="1">IF(K7067&gt;=$BF$5,AVERAGE(G7067:OFFSET(G7067,-$BF$5+1,,,)),0)</f>
        <v>3909.76</v>
      </c>
      <c r="M7067" s="14">
        <f ca="1">IF(K7067&gt;=$BF$6,AVERAGE(G7067:OFFSET(G7067,-$BF$6+1,,,)),0)</f>
        <v>4060.3931111111096</v>
      </c>
      <c r="N7067" s="14">
        <f t="shared" ca="1" si="3310"/>
        <v>0</v>
      </c>
      <c r="O7067" s="14">
        <f t="shared" ca="1" si="3311"/>
        <v>-1</v>
      </c>
      <c r="P7067" s="14">
        <f t="shared" ca="1" si="3312"/>
        <v>-1</v>
      </c>
      <c r="Q7067" s="17">
        <f t="shared" ca="1" si="3307"/>
        <v>-854</v>
      </c>
      <c r="R7067" s="23">
        <f t="shared" ca="1" si="3308"/>
        <v>42657.299999999843</v>
      </c>
      <c r="S7067" s="19">
        <f t="shared" ca="1" si="3309"/>
        <v>1.2014265773534642E-2</v>
      </c>
      <c r="T7067" s="17">
        <f t="shared" ca="1" si="3305"/>
        <v>3593211.3500000029</v>
      </c>
      <c r="U7067" s="19">
        <f t="shared" ca="1" si="3315"/>
        <v>3.5932113500000029</v>
      </c>
      <c r="V7067" s="21">
        <f t="shared" ca="1" si="3316"/>
        <v>2.5932113500000029</v>
      </c>
      <c r="W7067" s="21">
        <f ca="1">MIN((T7067-MAX($T$3:T7067))/MAX($T$3:T7067),0)</f>
        <v>-0.35644889932405177</v>
      </c>
      <c r="X7067" s="22">
        <f t="shared" ca="1" si="3317"/>
        <v>1.2617053731071803E-2</v>
      </c>
      <c r="Y7067" s="20">
        <f t="shared" ca="1" si="3326"/>
        <v>3016083.0361104789</v>
      </c>
      <c r="Z7067" s="21">
        <f t="shared" ca="1" si="3327"/>
        <v>2.0160830361104791</v>
      </c>
      <c r="AA7067" s="6">
        <f ca="1">Z7067-MAX($Z$3:Z7067)</f>
        <v>-2.0905291275971294</v>
      </c>
      <c r="AB7067" s="6">
        <f t="shared" ca="1" si="3328"/>
        <v>1.2617053731071803E-2</v>
      </c>
      <c r="AC7067" s="11">
        <f t="shared" ca="1" si="3329"/>
        <v>3016.0830361104768</v>
      </c>
      <c r="AD7067" s="6">
        <f t="shared" ca="1" si="3330"/>
        <v>2.0160830361104769</v>
      </c>
      <c r="AE7067" s="6">
        <f ca="1">AD7067-MAX($AD$3:AD7067)</f>
        <v>-2.0905291275971245</v>
      </c>
      <c r="AF7067" s="45"/>
      <c r="AG7067" s="12">
        <f t="shared" ca="1" si="3318"/>
        <v>-483</v>
      </c>
      <c r="AH7067" s="12">
        <f t="shared" ca="1" si="3306"/>
        <v>24130.679999999797</v>
      </c>
      <c r="AI7067" s="39" cm="1">
        <f t="array" aca="1" ref="AI7067" ca="1">_xlfn.IFS(AND(P7066&gt;P7065,AG7067&gt;1),-(AG7067*G7066)*$BH$7, AND(P7066&lt;P7065,AG7067&lt;1),(AG7067*G7066)*$BH$7,P7066=P7065,0)</f>
        <v>0</v>
      </c>
      <c r="AJ7067" s="6">
        <f t="shared" ca="1" si="3319"/>
        <v>1.1998470723606654E-2</v>
      </c>
      <c r="AK7067" s="17">
        <f t="shared" ca="1" si="3320"/>
        <v>2035276.9798799804</v>
      </c>
      <c r="AL7067" s="4">
        <f t="shared" ca="1" si="3313"/>
        <v>2.0352769798799804</v>
      </c>
      <c r="AM7067" s="36">
        <f t="shared" ca="1" si="3314"/>
        <v>1.0352769798799804</v>
      </c>
      <c r="AN7067" s="37">
        <f ca="1">MIN((AK7067-MAX($AK$3:AK7067))/MAX($AK$3:AK7067),0)</f>
        <v>-0.51536561229339162</v>
      </c>
      <c r="AO7067" s="43"/>
      <c r="AP7067" s="38">
        <f t="shared" ca="1" si="3321"/>
        <v>-742</v>
      </c>
      <c r="AQ7067" s="38">
        <f t="shared" ca="1" si="3331"/>
        <v>37070.319999999687</v>
      </c>
      <c r="AR7067" s="38" cm="1">
        <f t="array" aca="1" ref="AR7067" ca="1">_xlfn.IFS(AND(P7066&gt;P7065,AP7067&gt;1),-(AP7067*G7066)*$BJ$7, AND(P7066&lt;P7065,AP7067&lt;1),(AP7067*G7066)*$BJ$7,P7066=P7065,0)</f>
        <v>0</v>
      </c>
      <c r="AS7067" s="41">
        <f t="shared" ca="1" si="3332"/>
        <v>1.2005127584360602E-2</v>
      </c>
      <c r="AT7067" s="40">
        <f t="shared" ca="1" si="3333"/>
        <v>3124944.2088449774</v>
      </c>
      <c r="AU7067" s="37">
        <f t="shared" ca="1" si="3322"/>
        <v>3.1249442088449775</v>
      </c>
      <c r="AV7067" s="37">
        <f t="shared" ca="1" si="3323"/>
        <v>2.1249442088449775</v>
      </c>
      <c r="AW7067" s="37">
        <f ca="1">MIN((AT7067-MAX($AT$3:AT7067))/MAX($AT$3:AT7067),0)</f>
        <v>-0.39878776373206931</v>
      </c>
      <c r="AY7067" s="6">
        <f t="shared" si="3334"/>
        <v>-2.813506633928764E-2</v>
      </c>
      <c r="AZ7067" s="5">
        <f t="shared" si="3324"/>
        <v>1.2017885702700877</v>
      </c>
      <c r="BA7067" s="6">
        <f>AZ7067-MAX($AZ$3:AZ7067)</f>
        <v>-0.5306692496564771</v>
      </c>
      <c r="BB7067" s="5"/>
      <c r="BC7067" s="5">
        <f t="shared" si="3325"/>
        <v>1.2017885702700877</v>
      </c>
      <c r="BD7067" s="5"/>
    </row>
    <row r="7068" spans="1:56" x14ac:dyDescent="0.5">
      <c r="A7068" s="14">
        <v>1640667600000</v>
      </c>
      <c r="B7068" s="25" t="d">
        <v>2021-12-28T05:00:00.00000020954757600</v>
      </c>
      <c r="C7068" s="14" t="s">
        <v>10</v>
      </c>
      <c r="D7068" s="15">
        <v>3909.75</v>
      </c>
      <c r="E7068" s="15">
        <v>3924.99</v>
      </c>
      <c r="F7068" s="15">
        <v>3898.06</v>
      </c>
      <c r="G7068" s="15">
        <v>3918.47</v>
      </c>
      <c r="H7068" s="15">
        <v>41362.79</v>
      </c>
      <c r="I7068" s="15">
        <v>161849114.80289</v>
      </c>
      <c r="J7068" s="15">
        <v>71337</v>
      </c>
      <c r="K7068" s="16">
        <v>7066</v>
      </c>
      <c r="L7068" s="14">
        <f ca="1">IF(K7068&gt;=$BF$5,AVERAGE(G7068:OFFSET(G7068,-$BF$5+1,,,)),0)</f>
        <v>3918.47</v>
      </c>
      <c r="M7068" s="14">
        <f ca="1">IF(K7068&gt;=$BF$6,AVERAGE(G7068:OFFSET(G7068,-$BF$6+1,,,)),0)</f>
        <v>4058.6116666666653</v>
      </c>
      <c r="N7068" s="14">
        <f t="shared" ca="1" si="3310"/>
        <v>0</v>
      </c>
      <c r="O7068" s="14">
        <f t="shared" ca="1" si="3311"/>
        <v>-1</v>
      </c>
      <c r="P7068" s="14">
        <f t="shared" ca="1" si="3312"/>
        <v>-1</v>
      </c>
      <c r="Q7068" s="17">
        <f t="shared" ca="1" si="3307"/>
        <v>-854</v>
      </c>
      <c r="R7068" s="23">
        <f t="shared" ca="1" si="3308"/>
        <v>-7446.8799999998291</v>
      </c>
      <c r="S7068" s="19">
        <f t="shared" ca="1" si="3309"/>
        <v>-2.0724859393533371E-3</v>
      </c>
      <c r="T7068" s="17">
        <f t="shared" ca="1" si="3305"/>
        <v>3585764.470000003</v>
      </c>
      <c r="U7068" s="19">
        <f t="shared" ca="1" si="3315"/>
        <v>3.5857644700000031</v>
      </c>
      <c r="V7068" s="21">
        <f t="shared" ca="1" si="3316"/>
        <v>2.5857644700000031</v>
      </c>
      <c r="W7068" s="21">
        <f ca="1">MIN((T7068-MAX($T$3:T7068))/MAX($T$3:T7068),0)</f>
        <v>-0.35778264993145803</v>
      </c>
      <c r="X7068" s="22">
        <f t="shared" ca="1" si="3317"/>
        <v>-2.2277582255687545E-3</v>
      </c>
      <c r="Y7068" s="20">
        <f t="shared" ca="1" si="3326"/>
        <v>3009363.9323177855</v>
      </c>
      <c r="Z7068" s="21">
        <f t="shared" ca="1" si="3327"/>
        <v>2.0093639323177857</v>
      </c>
      <c r="AA7068" s="6">
        <f ca="1">Z7068-MAX($Z$3:Z7068)</f>
        <v>-2.0972482313898229</v>
      </c>
      <c r="AB7068" s="6">
        <f t="shared" ca="1" si="3328"/>
        <v>-2.2277582255687545E-3</v>
      </c>
      <c r="AC7068" s="11">
        <f t="shared" ca="1" si="3329"/>
        <v>3009.3639323177831</v>
      </c>
      <c r="AD7068" s="6">
        <f t="shared" ca="1" si="3330"/>
        <v>2.009363932317783</v>
      </c>
      <c r="AE7068" s="6">
        <f ca="1">AD7068-MAX($AD$3:AD7068)</f>
        <v>-2.0972482313898184</v>
      </c>
      <c r="AF7068" s="45"/>
      <c r="AG7068" s="12">
        <f t="shared" ca="1" si="3318"/>
        <v>-483</v>
      </c>
      <c r="AH7068" s="12">
        <f t="shared" ca="1" si="3306"/>
        <v>-4206.9299999997984</v>
      </c>
      <c r="AI7068" s="39" cm="1">
        <f t="array" aca="1" ref="AI7068" ca="1">_xlfn.IFS(AND(P7067&gt;P7066,AG7068&gt;1),-(AG7068*G7067)*$BH$7, AND(P7067&lt;P7066,AG7068&lt;1),(AG7068*G7067)*$BH$7,P7067=P7066,0)</f>
        <v>0</v>
      </c>
      <c r="AJ7068" s="6">
        <f t="shared" ca="1" si="3319"/>
        <v>-2.0670061331150512E-3</v>
      </c>
      <c r="AK7068" s="17">
        <f t="shared" ca="1" si="3320"/>
        <v>2031070.0498799807</v>
      </c>
      <c r="AL7068" s="4">
        <f t="shared" ca="1" si="3313"/>
        <v>2.0310700498799807</v>
      </c>
      <c r="AM7068" s="36">
        <f t="shared" ca="1" si="3314"/>
        <v>1.0310700498799807</v>
      </c>
      <c r="AN7068" s="37">
        <f ca="1">MIN((AK7068-MAX($AK$3:AK7068))/MAX($AK$3:AK7068),0)</f>
        <v>-0.51636735454509963</v>
      </c>
      <c r="AO7068" s="43"/>
      <c r="AP7068" s="38">
        <f t="shared" ca="1" si="3321"/>
        <v>-742</v>
      </c>
      <c r="AQ7068" s="38">
        <f t="shared" ca="1" si="3331"/>
        <v>-6462.8199999996896</v>
      </c>
      <c r="AR7068" s="38" cm="1">
        <f t="array" aca="1" ref="AR7068" ca="1">_xlfn.IFS(AND(P7067&gt;P7066,AP7068&gt;1),-(AP7068*G7067)*$BJ$7, AND(P7067&lt;P7066,AP7068&lt;1),(AP7068*G7067)*$BJ$7,P7067=P7066,0)</f>
        <v>0</v>
      </c>
      <c r="AS7068" s="41">
        <f t="shared" ca="1" si="3332"/>
        <v>-2.0681393228420028E-3</v>
      </c>
      <c r="AT7068" s="40">
        <f t="shared" ca="1" si="3333"/>
        <v>3118481.3888449776</v>
      </c>
      <c r="AU7068" s="37">
        <f t="shared" ca="1" si="3322"/>
        <v>3.1184813888449776</v>
      </c>
      <c r="AV7068" s="37">
        <f t="shared" ca="1" si="3323"/>
        <v>2.1184813888449776</v>
      </c>
      <c r="AW7068" s="37">
        <f ca="1">MIN((AT7068-MAX($AT$3:AT7068))/MAX($AT$3:AT7068),0)</f>
        <v>-0.40003115439926884</v>
      </c>
      <c r="AY7068" s="6">
        <f t="shared" si="3334"/>
        <v>4.9050525983824755E-3</v>
      </c>
      <c r="AZ7068" s="5">
        <f t="shared" si="3324"/>
        <v>1.2066936228684702</v>
      </c>
      <c r="BA7068" s="6">
        <f>AZ7068-MAX($AZ$3:AZ7068)</f>
        <v>-0.52576419705809463</v>
      </c>
      <c r="BB7068" s="5"/>
      <c r="BC7068" s="5">
        <f t="shared" si="3325"/>
        <v>1.2066936228684702</v>
      </c>
      <c r="BD7068" s="5"/>
    </row>
    <row r="7069" spans="1:56" x14ac:dyDescent="0.5">
      <c r="A7069" s="14">
        <v>1640671200000</v>
      </c>
      <c r="B7069" s="25" t="d">
        <v>2021-12-28T06:00:00.000</v>
      </c>
      <c r="C7069" s="14" t="s">
        <v>10</v>
      </c>
      <c r="D7069" s="15">
        <v>3918.48</v>
      </c>
      <c r="E7069" s="15">
        <v>3933.19</v>
      </c>
      <c r="F7069" s="15">
        <v>3910.61</v>
      </c>
      <c r="G7069" s="15">
        <v>3920.42</v>
      </c>
      <c r="H7069" s="15">
        <v>35278.074000000001</v>
      </c>
      <c r="I7069" s="15">
        <v>138357865.63574001</v>
      </c>
      <c r="J7069" s="15">
        <v>61470</v>
      </c>
      <c r="K7069" s="16">
        <v>7067</v>
      </c>
      <c r="L7069" s="14">
        <f ca="1">IF(K7069&gt;=$BF$5,AVERAGE(G7069:OFFSET(G7069,-$BF$5+1,,,)),0)</f>
        <v>3920.42</v>
      </c>
      <c r="M7069" s="14">
        <f ca="1">IF(K7069&gt;=$BF$6,AVERAGE(G7069:OFFSET(G7069,-$BF$6+1,,,)),0)</f>
        <v>4056.795999999998</v>
      </c>
      <c r="N7069" s="14">
        <f t="shared" ca="1" si="3310"/>
        <v>0</v>
      </c>
      <c r="O7069" s="14">
        <f t="shared" ca="1" si="3311"/>
        <v>-1</v>
      </c>
      <c r="P7069" s="14">
        <f t="shared" ca="1" si="3312"/>
        <v>-1</v>
      </c>
      <c r="Q7069" s="17">
        <f t="shared" ca="1" si="3307"/>
        <v>-854</v>
      </c>
      <c r="R7069" s="23">
        <f t="shared" ca="1" si="3308"/>
        <v>-1656.7600000000466</v>
      </c>
      <c r="S7069" s="19">
        <f t="shared" ca="1" si="3309"/>
        <v>-4.6203815500465517E-4</v>
      </c>
      <c r="T7069" s="17">
        <f t="shared" ref="T7069:T7132" ca="1" si="3335">T7068+R7069</f>
        <v>3584107.7100000028</v>
      </c>
      <c r="U7069" s="19">
        <f t="shared" ca="1" si="3315"/>
        <v>3.5841077100000027</v>
      </c>
      <c r="V7069" s="21">
        <f t="shared" ca="1" si="3316"/>
        <v>2.5841077100000027</v>
      </c>
      <c r="W7069" s="21">
        <f ca="1">MIN((T7069-MAX($T$3:T7069))/MAX($T$3:T7069),0)</f>
        <v>-0.35807937885099572</v>
      </c>
      <c r="X7069" s="22">
        <f t="shared" ca="1" si="3317"/>
        <v>-4.9764321278455981E-4</v>
      </c>
      <c r="Y7069" s="20">
        <f t="shared" ca="1" si="3326"/>
        <v>3007866.342782069</v>
      </c>
      <c r="Z7069" s="21">
        <f t="shared" ca="1" si="3327"/>
        <v>2.0078663427820689</v>
      </c>
      <c r="AA7069" s="6">
        <f ca="1">Z7069-MAX($Z$3:Z7069)</f>
        <v>-2.0987458209255396</v>
      </c>
      <c r="AB7069" s="6">
        <f t="shared" ca="1" si="3328"/>
        <v>-4.9764321278455981E-4</v>
      </c>
      <c r="AC7069" s="11">
        <f t="shared" ca="1" si="3329"/>
        <v>3007.8663427820666</v>
      </c>
      <c r="AD7069" s="6">
        <f t="shared" ca="1" si="3330"/>
        <v>2.0078663427820667</v>
      </c>
      <c r="AE7069" s="6">
        <f ca="1">AD7069-MAX($AD$3:AD7069)</f>
        <v>-2.0987458209255347</v>
      </c>
      <c r="AF7069" s="45"/>
      <c r="AG7069" s="12">
        <f t="shared" ca="1" si="3318"/>
        <v>-483</v>
      </c>
      <c r="AH7069" s="12">
        <f t="shared" ca="1" si="3306"/>
        <v>-941.85000000013179</v>
      </c>
      <c r="AI7069" s="39" cm="1">
        <f t="array" aca="1" ref="AI7069" ca="1">_xlfn.IFS(AND(P7068&gt;P7067,AG7069&gt;1),-(AG7069*G7068)*$BH$7, AND(P7068&lt;P7067,AG7069&lt;1),(AG7069*G7068)*$BH$7,P7068=P7067,0)</f>
        <v>0</v>
      </c>
      <c r="AJ7069" s="6">
        <f t="shared" ca="1" si="3319"/>
        <v>-4.6372108143477733E-4</v>
      </c>
      <c r="AK7069" s="17">
        <f t="shared" ca="1" si="3320"/>
        <v>2030128.1998799806</v>
      </c>
      <c r="AL7069" s="4">
        <f t="shared" ca="1" si="3313"/>
        <v>2.0301281998799805</v>
      </c>
      <c r="AM7069" s="36">
        <f t="shared" ca="1" si="3314"/>
        <v>1.0301281998799805</v>
      </c>
      <c r="AN7069" s="37">
        <f ca="1">MIN((AK7069-MAX($AK$3:AK7069))/MAX($AK$3:AK7069),0)</f>
        <v>-0.51659162519846713</v>
      </c>
      <c r="AO7069" s="43"/>
      <c r="AP7069" s="38">
        <f t="shared" ca="1" si="3321"/>
        <v>-742</v>
      </c>
      <c r="AQ7069" s="38">
        <f t="shared" ca="1" si="3331"/>
        <v>-1446.9000000002025</v>
      </c>
      <c r="AR7069" s="38" cm="1">
        <f t="array" aca="1" ref="AR7069" ca="1">_xlfn.IFS(AND(P7068&gt;P7067,AP7069&gt;1),-(AP7069*G7068)*$BJ$7, AND(P7068&lt;P7067,AP7069&lt;1),(AP7069*G7068)*$BJ$7,P7068=P7067,0)</f>
        <v>0</v>
      </c>
      <c r="AS7069" s="41">
        <f t="shared" ca="1" si="3332"/>
        <v>-4.6397583297301797E-4</v>
      </c>
      <c r="AT7069" s="40">
        <f t="shared" ca="1" si="3333"/>
        <v>3117034.4888449772</v>
      </c>
      <c r="AU7069" s="37">
        <f t="shared" ca="1" si="3322"/>
        <v>3.1170344888449772</v>
      </c>
      <c r="AV7069" s="37">
        <f t="shared" ca="1" si="3323"/>
        <v>2.1170344888449772</v>
      </c>
      <c r="AW7069" s="37">
        <f ca="1">MIN((AT7069-MAX($AT$3:AT7069))/MAX($AT$3:AT7069),0)</f>
        <v>-0.40030952544416432</v>
      </c>
      <c r="AY7069" s="6">
        <f t="shared" si="3334"/>
        <v>1.0981461041155161E-3</v>
      </c>
      <c r="AZ7069" s="5">
        <f t="shared" si="3324"/>
        <v>1.2077917689725857</v>
      </c>
      <c r="BA7069" s="6">
        <f>AZ7069-MAX($AZ$3:AZ7069)</f>
        <v>-0.52466605095397911</v>
      </c>
      <c r="BB7069" s="5"/>
      <c r="BC7069" s="5">
        <f t="shared" si="3325"/>
        <v>1.2077917689725857</v>
      </c>
      <c r="BD7069" s="5"/>
    </row>
    <row r="7070" spans="1:56" x14ac:dyDescent="0.5">
      <c r="A7070" s="14">
        <v>1640674800000</v>
      </c>
      <c r="B7070" s="25" t="d">
        <v>2021-12-28T06:59:59.99999979045242400</v>
      </c>
      <c r="C7070" s="14" t="s">
        <v>10</v>
      </c>
      <c r="D7070" s="15">
        <v>3920.43</v>
      </c>
      <c r="E7070" s="15">
        <v>3928</v>
      </c>
      <c r="F7070" s="15">
        <v>3899.24</v>
      </c>
      <c r="G7070" s="15">
        <v>3914.53</v>
      </c>
      <c r="H7070" s="15">
        <v>39464.624000000003</v>
      </c>
      <c r="I7070" s="15">
        <v>154385665.68267</v>
      </c>
      <c r="J7070" s="15">
        <v>61457</v>
      </c>
      <c r="K7070" s="16">
        <v>7068</v>
      </c>
      <c r="L7070" s="14">
        <f ca="1">IF(K7070&gt;=$BF$5,AVERAGE(G7070:OFFSET(G7070,-$BF$5+1,,,)),0)</f>
        <v>3914.53</v>
      </c>
      <c r="M7070" s="14">
        <f ca="1">IF(K7070&gt;=$BF$6,AVERAGE(G7070:OFFSET(G7070,-$BF$6+1,,,)),0)</f>
        <v>4054.8985555555541</v>
      </c>
      <c r="N7070" s="14">
        <f t="shared" ca="1" si="3310"/>
        <v>0</v>
      </c>
      <c r="O7070" s="14">
        <f t="shared" ca="1" si="3311"/>
        <v>-1</v>
      </c>
      <c r="P7070" s="14">
        <f t="shared" ca="1" si="3312"/>
        <v>-1</v>
      </c>
      <c r="Q7070" s="17">
        <f t="shared" ca="1" si="3307"/>
        <v>-854</v>
      </c>
      <c r="R7070" s="23">
        <f t="shared" ca="1" si="3308"/>
        <v>5038.5999999996893</v>
      </c>
      <c r="S7070" s="19">
        <f t="shared" ca="1" si="3309"/>
        <v>1.405817125958998E-3</v>
      </c>
      <c r="T7070" s="17">
        <f t="shared" ca="1" si="3335"/>
        <v>3589146.3100000024</v>
      </c>
      <c r="U7070" s="19">
        <f t="shared" ca="1" si="3315"/>
        <v>3.5891463100000025</v>
      </c>
      <c r="V7070" s="21">
        <f t="shared" ca="1" si="3316"/>
        <v>2.5891463100000025</v>
      </c>
      <c r="W7070" s="21">
        <f ca="1">MIN((T7070-MAX($T$3:T7070))/MAX($T$3:T7070),0)</f>
        <v>-0.35717695584827824</v>
      </c>
      <c r="X7070" s="22">
        <f t="shared" ca="1" si="3317"/>
        <v>1.5023900500455989E-3</v>
      </c>
      <c r="Y7070" s="20">
        <f t="shared" ca="1" si="3326"/>
        <v>3012385.331247332</v>
      </c>
      <c r="Z7070" s="21">
        <f t="shared" ca="1" si="3327"/>
        <v>2.0123853312473319</v>
      </c>
      <c r="AA7070" s="6">
        <f ca="1">Z7070-MAX($Z$3:Z7070)</f>
        <v>-2.0942268324602766</v>
      </c>
      <c r="AB7070" s="6">
        <f t="shared" ca="1" si="3328"/>
        <v>1.5023900500455989E-3</v>
      </c>
      <c r="AC7070" s="11">
        <f t="shared" ca="1" si="3329"/>
        <v>3012.3853312473293</v>
      </c>
      <c r="AD7070" s="6">
        <f t="shared" ca="1" si="3330"/>
        <v>2.0123853312473292</v>
      </c>
      <c r="AE7070" s="6">
        <f ca="1">AD7070-MAX($AD$3:AD7070)</f>
        <v>-2.0942268324602722</v>
      </c>
      <c r="AF7070" s="45"/>
      <c r="AG7070" s="12">
        <f t="shared" ca="1" si="3318"/>
        <v>-483</v>
      </c>
      <c r="AH7070" s="12">
        <f t="shared" ref="AH7070:AH7133" ca="1" si="3336">(G7070-G7069)*AG7070</f>
        <v>2844.8699999999385</v>
      </c>
      <c r="AI7070" s="39" cm="1">
        <f t="array" aca="1" ref="AI7070" ca="1">_xlfn.IFS(AND(P7069&gt;P7068,AG7070&gt;1),-(AG7070*G7069)*$BH$7, AND(P7069&lt;P7068,AG7070&lt;1),(AG7070*G7069)*$BH$7,P7069=P7068,0)</f>
        <v>0</v>
      </c>
      <c r="AJ7070" s="6">
        <f t="shared" ca="1" si="3319"/>
        <v>1.4013252956971509E-3</v>
      </c>
      <c r="AK7070" s="17">
        <f t="shared" ca="1" si="3320"/>
        <v>2032973.0698799805</v>
      </c>
      <c r="AL7070" s="4">
        <f t="shared" ca="1" si="3313"/>
        <v>2.0329730698799806</v>
      </c>
      <c r="AM7070" s="36">
        <f t="shared" ca="1" si="3314"/>
        <v>1.0329730698799806</v>
      </c>
      <c r="AN7070" s="37">
        <f ca="1">MIN((AK7070-MAX($AK$3:AK7070))/MAX($AK$3:AK7070),0)</f>
        <v>-0.51591421281470584</v>
      </c>
      <c r="AO7070" s="43"/>
      <c r="AP7070" s="38">
        <f t="shared" ca="1" si="3321"/>
        <v>-742</v>
      </c>
      <c r="AQ7070" s="38">
        <f t="shared" ca="1" si="3331"/>
        <v>4370.3799999999055</v>
      </c>
      <c r="AR7070" s="38" cm="1">
        <f t="array" aca="1" ref="AR7070" ca="1">_xlfn.IFS(AND(P7069&gt;P7068,AP7070&gt;1),-(AP7070*G7069)*$BJ$7, AND(P7069&lt;P7068,AP7070&lt;1),(AP7070*G7069)*$BJ$7,P7069=P7068,0)</f>
        <v>0</v>
      </c>
      <c r="AS7070" s="41">
        <f t="shared" ca="1" si="3332"/>
        <v>1.4020954903259213E-3</v>
      </c>
      <c r="AT7070" s="40">
        <f t="shared" ca="1" si="3333"/>
        <v>3121404.8688449771</v>
      </c>
      <c r="AU7070" s="37">
        <f t="shared" ca="1" si="3322"/>
        <v>3.1214048688449769</v>
      </c>
      <c r="AV7070" s="37">
        <f t="shared" ca="1" si="3323"/>
        <v>2.1214048688449769</v>
      </c>
      <c r="AW7070" s="37">
        <f ca="1">MIN((AT7070-MAX($AT$3:AT7070))/MAX($AT$3:AT7070),0)</f>
        <v>-0.39946870213419816</v>
      </c>
      <c r="AY7070" s="6">
        <f t="shared" si="3334"/>
        <v>-3.3169643862767106E-3</v>
      </c>
      <c r="AZ7070" s="5">
        <f t="shared" si="3324"/>
        <v>1.204474804586309</v>
      </c>
      <c r="BA7070" s="6">
        <f>AZ7070-MAX($AZ$3:AZ7070)</f>
        <v>-0.52798301534025582</v>
      </c>
      <c r="BB7070" s="5"/>
      <c r="BC7070" s="5">
        <f t="shared" si="3325"/>
        <v>1.204474804586309</v>
      </c>
      <c r="BD7070" s="5"/>
    </row>
    <row r="7071" spans="1:56" x14ac:dyDescent="0.5">
      <c r="A7071" s="14">
        <v>1640678400000</v>
      </c>
      <c r="B7071" s="25" t="d">
        <v>2021-12-28T08:00:00.00000020954757600</v>
      </c>
      <c r="C7071" s="14" t="s">
        <v>10</v>
      </c>
      <c r="D7071" s="15">
        <v>3914.52</v>
      </c>
      <c r="E7071" s="15">
        <v>3932</v>
      </c>
      <c r="F7071" s="15">
        <v>3895.46</v>
      </c>
      <c r="G7071" s="15">
        <v>3914.7</v>
      </c>
      <c r="H7071" s="15">
        <v>62195.677000000003</v>
      </c>
      <c r="I7071" s="15">
        <v>243618652.24408001</v>
      </c>
      <c r="J7071" s="15">
        <v>73672</v>
      </c>
      <c r="K7071" s="16">
        <v>7069</v>
      </c>
      <c r="L7071" s="14">
        <f ca="1">IF(K7071&gt;=$BF$5,AVERAGE(G7071:OFFSET(G7071,-$BF$5+1,,,)),0)</f>
        <v>3914.7</v>
      </c>
      <c r="M7071" s="14">
        <f ca="1">IF(K7071&gt;=$BF$6,AVERAGE(G7071:OFFSET(G7071,-$BF$6+1,,,)),0)</f>
        <v>4053.0881111111103</v>
      </c>
      <c r="N7071" s="14">
        <f t="shared" ca="1" si="3310"/>
        <v>0</v>
      </c>
      <c r="O7071" s="14">
        <f t="shared" ca="1" si="3311"/>
        <v>-1</v>
      </c>
      <c r="P7071" s="14">
        <f t="shared" ca="1" si="3312"/>
        <v>-1</v>
      </c>
      <c r="Q7071" s="17">
        <f t="shared" ref="Q7071:Q7134" ca="1" si="3337">IF(P7070=P7069,Q7070,ROUNDDOWN((T7070/G7070),0)*P7070)</f>
        <v>-854</v>
      </c>
      <c r="R7071" s="23">
        <f t="shared" ref="R7071:R7134" ca="1" si="3338">(G7071-D7071)*Q7071</f>
        <v>-153.71999999986019</v>
      </c>
      <c r="S7071" s="19">
        <f t="shared" ref="S7071:S7134" ca="1" si="3339">R7071/T7070</f>
        <v>-4.2829126127170915E-5</v>
      </c>
      <c r="T7071" s="17">
        <f t="shared" ca="1" si="3335"/>
        <v>3588992.5900000026</v>
      </c>
      <c r="U7071" s="19">
        <f t="shared" ca="1" si="3315"/>
        <v>3.5889925900000028</v>
      </c>
      <c r="V7071" s="21">
        <f t="shared" ca="1" si="3316"/>
        <v>2.5889925900000028</v>
      </c>
      <c r="W7071" s="21">
        <f ca="1">MIN((T7071-MAX($T$3:T7071))/MAX($T$3:T7071),0)</f>
        <v>-0.35720448739751365</v>
      </c>
      <c r="X7071" s="22">
        <f t="shared" ca="1" si="3317"/>
        <v>-4.3427946649909899E-5</v>
      </c>
      <c r="Y7071" s="20">
        <f t="shared" ca="1" si="3326"/>
        <v>3012254.5095378775</v>
      </c>
      <c r="Z7071" s="21">
        <f t="shared" ca="1" si="3327"/>
        <v>2.0122545095378777</v>
      </c>
      <c r="AA7071" s="6">
        <f ca="1">Z7071-MAX($Z$3:Z7071)</f>
        <v>-2.0943576541697309</v>
      </c>
      <c r="AB7071" s="6">
        <f t="shared" ca="1" si="3328"/>
        <v>-4.3427946649909899E-5</v>
      </c>
      <c r="AC7071" s="11">
        <f t="shared" ca="1" si="3329"/>
        <v>3012.254509537875</v>
      </c>
      <c r="AD7071" s="6">
        <f t="shared" ca="1" si="3330"/>
        <v>2.012254509537875</v>
      </c>
      <c r="AE7071" s="6">
        <f ca="1">AD7071-MAX($AD$3:AD7071)</f>
        <v>-2.0943576541697264</v>
      </c>
      <c r="AF7071" s="45"/>
      <c r="AG7071" s="12">
        <f t="shared" ca="1" si="3318"/>
        <v>-483</v>
      </c>
      <c r="AH7071" s="12">
        <f t="shared" ca="1" si="3336"/>
        <v>-82.1099999998155</v>
      </c>
      <c r="AI7071" s="39" cm="1">
        <f t="array" aca="1" ref="AI7071" ca="1">_xlfn.IFS(AND(P7070&gt;P7069,AG7071&gt;1),-(AG7071*G7070)*$BH$7, AND(P7070&lt;P7069,AG7071&lt;1),(AG7071*G7070)*$BH$7,P7070=P7069,0)</f>
        <v>0</v>
      </c>
      <c r="AJ7071" s="6">
        <f t="shared" ca="1" si="3319"/>
        <v>-4.0389123307306269E-5</v>
      </c>
      <c r="AK7071" s="17">
        <f t="shared" ca="1" si="3320"/>
        <v>2032890.9598799807</v>
      </c>
      <c r="AL7071" s="4">
        <f t="shared" ca="1" si="3313"/>
        <v>2.0328909598799805</v>
      </c>
      <c r="AM7071" s="36">
        <f t="shared" ca="1" si="3314"/>
        <v>1.0328909598799805</v>
      </c>
      <c r="AN7071" s="37">
        <f ca="1">MIN((AK7071-MAX($AK$3:AK7071))/MAX($AK$3:AK7071),0)</f>
        <v>-0.51593376461525586</v>
      </c>
      <c r="AO7071" s="43"/>
      <c r="AP7071" s="38">
        <f t="shared" ca="1" si="3321"/>
        <v>-742</v>
      </c>
      <c r="AQ7071" s="38">
        <f t="shared" ca="1" si="3331"/>
        <v>-126.13999999971657</v>
      </c>
      <c r="AR7071" s="38" cm="1">
        <f t="array" aca="1" ref="AR7071" ca="1">_xlfn.IFS(AND(P7070&gt;P7069,AP7071&gt;1),-(AP7071*G7070)*$BJ$7, AND(P7070&lt;P7069,AP7071&lt;1),(AP7071*G7070)*$BJ$7,P7070=P7069,0)</f>
        <v>0</v>
      </c>
      <c r="AS7071" s="41">
        <f t="shared" ca="1" si="3332"/>
        <v>-4.0411290844943334E-5</v>
      </c>
      <c r="AT7071" s="40">
        <f t="shared" ca="1" si="3333"/>
        <v>3121278.7288449774</v>
      </c>
      <c r="AU7071" s="37">
        <f t="shared" ca="1" si="3322"/>
        <v>3.1212787288449775</v>
      </c>
      <c r="AV7071" s="37">
        <f t="shared" ca="1" si="3323"/>
        <v>2.1212787288449775</v>
      </c>
      <c r="AW7071" s="37">
        <f ca="1">MIN((AT7071-MAX($AT$3:AT7071))/MAX($AT$3:AT7071),0)</f>
        <v>-0.39949297037913772</v>
      </c>
      <c r="AY7071" s="6">
        <f t="shared" si="3334"/>
        <v>9.5735814204411795E-5</v>
      </c>
      <c r="AZ7071" s="5">
        <f t="shared" si="3324"/>
        <v>1.2045705404005134</v>
      </c>
      <c r="BA7071" s="6">
        <f>AZ7071-MAX($AZ$3:AZ7071)</f>
        <v>-0.52788727952605141</v>
      </c>
      <c r="BB7071" s="5"/>
      <c r="BC7071" s="5">
        <f t="shared" si="3325"/>
        <v>1.2045705404005134</v>
      </c>
      <c r="BD7071" s="5"/>
    </row>
    <row r="7072" spans="1:56" x14ac:dyDescent="0.5">
      <c r="A7072" s="14">
        <v>1640682000000</v>
      </c>
      <c r="B7072" s="25" t="d">
        <v>2021-12-28T09:00:00.000</v>
      </c>
      <c r="C7072" s="14" t="s">
        <v>10</v>
      </c>
      <c r="D7072" s="15">
        <v>3914.7</v>
      </c>
      <c r="E7072" s="15">
        <v>3920</v>
      </c>
      <c r="F7072" s="15">
        <v>3880</v>
      </c>
      <c r="G7072" s="15">
        <v>3884.55</v>
      </c>
      <c r="H7072" s="15">
        <v>67174.775999999998</v>
      </c>
      <c r="I7072" s="15">
        <v>261907280.59463999</v>
      </c>
      <c r="J7072" s="15">
        <v>97099</v>
      </c>
      <c r="K7072" s="16">
        <v>7070</v>
      </c>
      <c r="L7072" s="14">
        <f ca="1">IF(K7072&gt;=$BF$5,AVERAGE(G7072:OFFSET(G7072,-$BF$5+1,,,)),0)</f>
        <v>3884.55</v>
      </c>
      <c r="M7072" s="14">
        <f ca="1">IF(K7072&gt;=$BF$6,AVERAGE(G7072:OFFSET(G7072,-$BF$6+1,,,)),0)</f>
        <v>4050.7598888888879</v>
      </c>
      <c r="N7072" s="14">
        <f t="shared" ca="1" si="3310"/>
        <v>0</v>
      </c>
      <c r="O7072" s="14">
        <f t="shared" ca="1" si="3311"/>
        <v>-1</v>
      </c>
      <c r="P7072" s="14">
        <f t="shared" ca="1" si="3312"/>
        <v>-1</v>
      </c>
      <c r="Q7072" s="17">
        <f t="shared" ca="1" si="3337"/>
        <v>-854</v>
      </c>
      <c r="R7072" s="23">
        <f t="shared" ca="1" si="3338"/>
        <v>25748.099999999689</v>
      </c>
      <c r="S7072" s="19">
        <f t="shared" ca="1" si="3339"/>
        <v>7.1741858904199275E-3</v>
      </c>
      <c r="T7072" s="17">
        <f t="shared" ca="1" si="3335"/>
        <v>3614740.6900000023</v>
      </c>
      <c r="U7072" s="19">
        <f t="shared" ca="1" si="3315"/>
        <v>3.6147406900000023</v>
      </c>
      <c r="V7072" s="21">
        <f t="shared" ca="1" si="3316"/>
        <v>2.6147406900000023</v>
      </c>
      <c r="W7072" s="21">
        <f ca="1">MIN((T7072-MAX($T$3:T7072))/MAX($T$3:T7072),0)</f>
        <v>-0.35259295290057563</v>
      </c>
      <c r="X7072" s="22">
        <f t="shared" ca="1" si="3317"/>
        <v>7.7017395969039004E-3</v>
      </c>
      <c r="Y7072" s="20">
        <f t="shared" ca="1" si="3326"/>
        <v>3035454.1093699378</v>
      </c>
      <c r="Z7072" s="21">
        <f t="shared" ca="1" si="3327"/>
        <v>2.0354541093699376</v>
      </c>
      <c r="AA7072" s="6">
        <f ca="1">Z7072-MAX($Z$3:Z7072)</f>
        <v>-2.0711580543376709</v>
      </c>
      <c r="AB7072" s="6">
        <f t="shared" ca="1" si="3328"/>
        <v>7.7017395969039004E-3</v>
      </c>
      <c r="AC7072" s="11">
        <f t="shared" ca="1" si="3329"/>
        <v>3035.4541093699354</v>
      </c>
      <c r="AD7072" s="6">
        <f t="shared" ca="1" si="3330"/>
        <v>2.0354541093699354</v>
      </c>
      <c r="AE7072" s="6">
        <f ca="1">AD7072-MAX($AD$3:AD7072)</f>
        <v>-2.071158054337666</v>
      </c>
      <c r="AF7072" s="45"/>
      <c r="AG7072" s="12">
        <f t="shared" ca="1" si="3318"/>
        <v>-483</v>
      </c>
      <c r="AH7072" s="12">
        <f t="shared" ca="1" si="3336"/>
        <v>14562.449999999824</v>
      </c>
      <c r="AI7072" s="39" cm="1">
        <f t="array" aca="1" ref="AI7072" ca="1">_xlfn.IFS(AND(P7071&gt;P7070,AG7072&gt;1),-(AG7072*G7071)*$BH$7, AND(P7071&lt;P7070,AG7072&lt;1),(AG7072*G7071)*$BH$7,P7071=P7070,0)</f>
        <v>0</v>
      </c>
      <c r="AJ7072" s="6">
        <f t="shared" ca="1" si="3319"/>
        <v>7.1634191343246337E-3</v>
      </c>
      <c r="AK7072" s="17">
        <f t="shared" ca="1" si="3320"/>
        <v>2047453.4098799804</v>
      </c>
      <c r="AL7072" s="4">
        <f t="shared" ca="1" si="3313"/>
        <v>2.0474534098799806</v>
      </c>
      <c r="AM7072" s="36">
        <f t="shared" ca="1" si="3314"/>
        <v>1.0474534098799806</v>
      </c>
      <c r="AN7072" s="37">
        <f ca="1">MIN((AK7072-MAX($AK$3:AK7072))/MAX($AK$3:AK7072),0)</f>
        <v>-0.51246619528242021</v>
      </c>
      <c r="AO7072" s="43"/>
      <c r="AP7072" s="38">
        <f t="shared" ca="1" si="3321"/>
        <v>-742</v>
      </c>
      <c r="AQ7072" s="38">
        <f t="shared" ca="1" si="3331"/>
        <v>22371.29999999973</v>
      </c>
      <c r="AR7072" s="38" cm="1">
        <f t="array" aca="1" ref="AR7072" ca="1">_xlfn.IFS(AND(P7071&gt;P7070,AP7072&gt;1),-(AP7072*G7071)*$BJ$7, AND(P7071&lt;P7070,AP7072&lt;1),(AP7072*G7071)*$BJ$7,P7071=P7070,0)</f>
        <v>0</v>
      </c>
      <c r="AS7072" s="41">
        <f t="shared" ca="1" si="3332"/>
        <v>7.1673509300075175E-3</v>
      </c>
      <c r="AT7072" s="40">
        <f t="shared" ca="1" si="3333"/>
        <v>3143650.0288449773</v>
      </c>
      <c r="AU7072" s="37">
        <f t="shared" ca="1" si="3322"/>
        <v>3.1436500288449771</v>
      </c>
      <c r="AV7072" s="37">
        <f t="shared" ca="1" si="3323"/>
        <v>2.1436500288449771</v>
      </c>
      <c r="AW7072" s="37">
        <f ca="1">MIN((AT7072-MAX($AT$3:AT7072))/MAX($AT$3:AT7072),0)</f>
        <v>-0.39518892576190856</v>
      </c>
      <c r="AY7072" s="6">
        <f t="shared" si="3334"/>
        <v>-1.69790282251705E-2</v>
      </c>
      <c r="AZ7072" s="5">
        <f t="shared" si="3324"/>
        <v>1.1875915121753429</v>
      </c>
      <c r="BA7072" s="6">
        <f>AZ7072-MAX($AZ$3:AZ7072)</f>
        <v>-0.54486630775122191</v>
      </c>
      <c r="BB7072" s="5"/>
      <c r="BC7072" s="5">
        <f t="shared" si="3325"/>
        <v>1.1875915121753429</v>
      </c>
      <c r="BD7072" s="5"/>
    </row>
    <row r="7073" spans="1:56" x14ac:dyDescent="0.5">
      <c r="A7073" s="14">
        <v>1640685600000</v>
      </c>
      <c r="B7073" s="25" t="d">
        <v>2021-12-28T09:59:59.99999979045242400</v>
      </c>
      <c r="C7073" s="14" t="s">
        <v>10</v>
      </c>
      <c r="D7073" s="15">
        <v>3884.56</v>
      </c>
      <c r="E7073" s="15">
        <v>3906.73</v>
      </c>
      <c r="F7073" s="15">
        <v>3884.55</v>
      </c>
      <c r="G7073" s="15">
        <v>3901.36</v>
      </c>
      <c r="H7073" s="15">
        <v>48256.728000000003</v>
      </c>
      <c r="I7073" s="15">
        <v>188143120.32775</v>
      </c>
      <c r="J7073" s="15">
        <v>70399</v>
      </c>
      <c r="K7073" s="16">
        <v>7071</v>
      </c>
      <c r="L7073" s="14">
        <f ca="1">IF(K7073&gt;=$BF$5,AVERAGE(G7073:OFFSET(G7073,-$BF$5+1,,,)),0)</f>
        <v>3901.36</v>
      </c>
      <c r="M7073" s="14">
        <f ca="1">IF(K7073&gt;=$BF$6,AVERAGE(G7073:OFFSET(G7073,-$BF$6+1,,,)),0)</f>
        <v>4048.7137777777762</v>
      </c>
      <c r="N7073" s="14">
        <f t="shared" ca="1" si="3310"/>
        <v>0</v>
      </c>
      <c r="O7073" s="14">
        <f t="shared" ca="1" si="3311"/>
        <v>-1</v>
      </c>
      <c r="P7073" s="14">
        <f t="shared" ca="1" si="3312"/>
        <v>-1</v>
      </c>
      <c r="Q7073" s="17">
        <f t="shared" ca="1" si="3337"/>
        <v>-854</v>
      </c>
      <c r="R7073" s="23">
        <f t="shared" ca="1" si="3338"/>
        <v>-14347.200000000155</v>
      </c>
      <c r="S7073" s="19">
        <f t="shared" ca="1" si="3339"/>
        <v>-3.9690813893486082E-3</v>
      </c>
      <c r="T7073" s="17">
        <f t="shared" ca="1" si="3335"/>
        <v>3600393.4900000021</v>
      </c>
      <c r="U7073" s="19">
        <f t="shared" ca="1" si="3315"/>
        <v>3.6003934900000023</v>
      </c>
      <c r="V7073" s="21">
        <f t="shared" ca="1" si="3316"/>
        <v>2.6003934900000023</v>
      </c>
      <c r="W7073" s="21">
        <f ca="1">MIN((T7073-MAX($T$3:T7073))/MAX($T$3:T7073),0)</f>
        <v>-0.3551625641625511</v>
      </c>
      <c r="X7073" s="22">
        <f t="shared" ca="1" si="3317"/>
        <v>-4.3273995700916501E-3</v>
      </c>
      <c r="Y7073" s="20">
        <f t="shared" ca="1" si="3326"/>
        <v>3022318.4865620174</v>
      </c>
      <c r="Z7073" s="21">
        <f t="shared" ca="1" si="3327"/>
        <v>2.0223184865620172</v>
      </c>
      <c r="AA7073" s="6">
        <f ca="1">Z7073-MAX($Z$3:Z7073)</f>
        <v>-2.0842936771455913</v>
      </c>
      <c r="AB7073" s="6">
        <f t="shared" ca="1" si="3328"/>
        <v>-4.3273995700916501E-3</v>
      </c>
      <c r="AC7073" s="11">
        <f t="shared" ca="1" si="3329"/>
        <v>3022.3184865620151</v>
      </c>
      <c r="AD7073" s="6">
        <f t="shared" ca="1" si="3330"/>
        <v>2.022318486562015</v>
      </c>
      <c r="AE7073" s="6">
        <f ca="1">AD7073-MAX($AD$3:AD7073)</f>
        <v>-2.0842936771455864</v>
      </c>
      <c r="AF7073" s="45"/>
      <c r="AG7073" s="12">
        <f t="shared" ca="1" si="3318"/>
        <v>-483</v>
      </c>
      <c r="AH7073" s="12">
        <f t="shared" ca="1" si="3336"/>
        <v>-8119.2299999999741</v>
      </c>
      <c r="AI7073" s="39" cm="1">
        <f t="array" aca="1" ref="AI7073" ca="1">_xlfn.IFS(AND(P7072&gt;P7071,AG7073&gt;1),-(AG7073*G7072)*$BH$7, AND(P7072&lt;P7071,AG7073&lt;1),(AG7073*G7072)*$BH$7,P7072=P7071,0)</f>
        <v>0</v>
      </c>
      <c r="AJ7073" s="6">
        <f t="shared" ca="1" si="3319"/>
        <v>-3.9655261315449985E-3</v>
      </c>
      <c r="AK7073" s="17">
        <f t="shared" ca="1" si="3320"/>
        <v>2039334.1798799804</v>
      </c>
      <c r="AL7073" s="4">
        <f t="shared" ca="1" si="3313"/>
        <v>2.0393341798799804</v>
      </c>
      <c r="AM7073" s="36">
        <f t="shared" ca="1" si="3314"/>
        <v>1.0393341798799804</v>
      </c>
      <c r="AN7073" s="37">
        <f ca="1">MIN((AK7073-MAX($AK$3:AK7073))/MAX($AK$3:AK7073),0)</f>
        <v>-0.51439952332503946</v>
      </c>
      <c r="AO7073" s="43"/>
      <c r="AP7073" s="38">
        <f t="shared" ca="1" si="3321"/>
        <v>-742</v>
      </c>
      <c r="AQ7073" s="38">
        <f t="shared" ca="1" si="3331"/>
        <v>-12473.01999999996</v>
      </c>
      <c r="AR7073" s="38" cm="1">
        <f t="array" aca="1" ref="AR7073" ca="1">_xlfn.IFS(AND(P7072&gt;P7071,AP7073&gt;1),-(AP7073*G7072)*$BJ$7, AND(P7072&lt;P7071,AP7073&lt;1),(AP7073*G7072)*$BJ$7,P7072=P7071,0)</f>
        <v>0</v>
      </c>
      <c r="AS7073" s="41">
        <f t="shared" ca="1" si="3332"/>
        <v>-3.9676872061304895E-3</v>
      </c>
      <c r="AT7073" s="40">
        <f t="shared" ca="1" si="3333"/>
        <v>3131177.0088449772</v>
      </c>
      <c r="AU7073" s="37">
        <f t="shared" ca="1" si="3322"/>
        <v>3.1311770088449773</v>
      </c>
      <c r="AV7073" s="37">
        <f t="shared" ca="1" si="3323"/>
        <v>2.1311770088449773</v>
      </c>
      <c r="AW7073" s="37">
        <f ca="1">MIN((AT7073-MAX($AT$3:AT7073))/MAX($AT$3:AT7073),0)</f>
        <v>-0.39758862692328906</v>
      </c>
      <c r="AY7073" s="6">
        <f t="shared" si="3334"/>
        <v>9.4665825693243111E-3</v>
      </c>
      <c r="AZ7073" s="5">
        <f t="shared" si="3324"/>
        <v>1.1970580947446672</v>
      </c>
      <c r="BA7073" s="6">
        <f>AZ7073-MAX($AZ$3:AZ7073)</f>
        <v>-0.5353997251818976</v>
      </c>
      <c r="BB7073" s="5"/>
      <c r="BC7073" s="5">
        <f t="shared" si="3325"/>
        <v>1.1970580947446672</v>
      </c>
      <c r="BD7073" s="5"/>
    </row>
    <row r="7074" spans="1:56" x14ac:dyDescent="0.5">
      <c r="A7074" s="14">
        <v>1640689200000</v>
      </c>
      <c r="B7074" s="25" t="d">
        <v>2021-12-28T11:00:00.00000020954757600</v>
      </c>
      <c r="C7074" s="14" t="s">
        <v>10</v>
      </c>
      <c r="D7074" s="15">
        <v>3901.37</v>
      </c>
      <c r="E7074" s="15">
        <v>3921.46</v>
      </c>
      <c r="F7074" s="15">
        <v>3892.64</v>
      </c>
      <c r="G7074" s="15">
        <v>3918.84</v>
      </c>
      <c r="H7074" s="15">
        <v>35935.654999999999</v>
      </c>
      <c r="I7074" s="15">
        <v>140557418.95462999</v>
      </c>
      <c r="J7074" s="15">
        <v>61204</v>
      </c>
      <c r="K7074" s="16">
        <v>7072</v>
      </c>
      <c r="L7074" s="14">
        <f ca="1">IF(K7074&gt;=$BF$5,AVERAGE(G7074:OFFSET(G7074,-$BF$5+1,,,)),0)</f>
        <v>3918.84</v>
      </c>
      <c r="M7074" s="14">
        <f ca="1">IF(K7074&gt;=$BF$6,AVERAGE(G7074:OFFSET(G7074,-$BF$6+1,,,)),0)</f>
        <v>4046.7316666666652</v>
      </c>
      <c r="N7074" s="14">
        <f t="shared" ca="1" si="3310"/>
        <v>0</v>
      </c>
      <c r="O7074" s="14">
        <f t="shared" ca="1" si="3311"/>
        <v>-1</v>
      </c>
      <c r="P7074" s="14">
        <f t="shared" ca="1" si="3312"/>
        <v>-1</v>
      </c>
      <c r="Q7074" s="17">
        <f t="shared" ca="1" si="3337"/>
        <v>-854</v>
      </c>
      <c r="R7074" s="23">
        <f t="shared" ca="1" si="3338"/>
        <v>-14919.380000000217</v>
      </c>
      <c r="S7074" s="19">
        <f t="shared" ca="1" si="3339"/>
        <v>-4.143819291263136E-3</v>
      </c>
      <c r="T7074" s="17">
        <f t="shared" ca="1" si="3335"/>
        <v>3585474.1100000017</v>
      </c>
      <c r="U7074" s="19">
        <f t="shared" ca="1" si="3315"/>
        <v>3.5854741100000016</v>
      </c>
      <c r="V7074" s="21">
        <f t="shared" ca="1" si="3316"/>
        <v>2.5854741100000016</v>
      </c>
      <c r="W7074" s="21">
        <f ca="1">MIN((T7074-MAX($T$3:T7074))/MAX($T$3:T7074),0)</f>
        <v>-0.35783465396890302</v>
      </c>
      <c r="X7074" s="22">
        <f t="shared" ca="1" si="3317"/>
        <v>-4.4804888551683852E-3</v>
      </c>
      <c r="Y7074" s="20">
        <f t="shared" ca="1" si="3326"/>
        <v>3008777.0222662068</v>
      </c>
      <c r="Z7074" s="21">
        <f t="shared" ca="1" si="3327"/>
        <v>2.0087770222662069</v>
      </c>
      <c r="AA7074" s="6">
        <f ca="1">Z7074-MAX($Z$3:Z7074)</f>
        <v>-2.0978351414414016</v>
      </c>
      <c r="AB7074" s="6">
        <f t="shared" ca="1" si="3328"/>
        <v>-4.4804888551683852E-3</v>
      </c>
      <c r="AC7074" s="11">
        <f t="shared" ca="1" si="3329"/>
        <v>3008.7770222662048</v>
      </c>
      <c r="AD7074" s="6">
        <f t="shared" ca="1" si="3330"/>
        <v>2.0087770222662047</v>
      </c>
      <c r="AE7074" s="6">
        <f ca="1">AD7074-MAX($AD$3:AD7074)</f>
        <v>-2.0978351414413967</v>
      </c>
      <c r="AF7074" s="45"/>
      <c r="AG7074" s="12">
        <f t="shared" ca="1" si="3318"/>
        <v>-483</v>
      </c>
      <c r="AH7074" s="12">
        <f t="shared" ca="1" si="3336"/>
        <v>-8442.8400000000092</v>
      </c>
      <c r="AI7074" s="39" cm="1">
        <f t="array" aca="1" ref="AI7074" ca="1">_xlfn.IFS(AND(P7073&gt;P7072,AG7074&gt;1),-(AG7074*G7073)*$BH$7, AND(P7073&lt;P7072,AG7074&lt;1),(AG7074*G7073)*$BH$7,P7073=P7072,0)</f>
        <v>0</v>
      </c>
      <c r="AJ7074" s="6">
        <f t="shared" ca="1" si="3319"/>
        <v>-4.1399982814473739E-3</v>
      </c>
      <c r="AK7074" s="17">
        <f t="shared" ca="1" si="3320"/>
        <v>2030891.3398799803</v>
      </c>
      <c r="AL7074" s="4">
        <f t="shared" ca="1" si="3313"/>
        <v>2.0308913398799802</v>
      </c>
      <c r="AM7074" s="36">
        <f t="shared" ca="1" si="3314"/>
        <v>1.0308913398799802</v>
      </c>
      <c r="AN7074" s="37">
        <f ca="1">MIN((AK7074-MAX($AK$3:AK7074))/MAX($AK$3:AK7074),0)</f>
        <v>-0.51640990846394375</v>
      </c>
      <c r="AO7074" s="43"/>
      <c r="AP7074" s="38">
        <f t="shared" ca="1" si="3321"/>
        <v>-742</v>
      </c>
      <c r="AQ7074" s="38">
        <f t="shared" ca="1" si="3331"/>
        <v>-12970.160000000014</v>
      </c>
      <c r="AR7074" s="38" cm="1">
        <f t="array" aca="1" ref="AR7074" ca="1">_xlfn.IFS(AND(P7073&gt;P7072,AP7074&gt;1),-(AP7074*G7073)*$BJ$7, AND(P7073&lt;P7072,AP7074&lt;1),(AP7074*G7073)*$BJ$7,P7073=P7072,0)</f>
        <v>0</v>
      </c>
      <c r="AS7074" s="41">
        <f t="shared" ca="1" si="3332"/>
        <v>-4.1422634246999733E-3</v>
      </c>
      <c r="AT7074" s="40">
        <f t="shared" ca="1" si="3333"/>
        <v>3118206.8488449771</v>
      </c>
      <c r="AU7074" s="37">
        <f t="shared" ca="1" si="3322"/>
        <v>3.1182068488449772</v>
      </c>
      <c r="AV7074" s="37">
        <f t="shared" ca="1" si="3323"/>
        <v>2.1182068488449772</v>
      </c>
      <c r="AW7074" s="37">
        <f ca="1">MIN((AT7074-MAX($AT$3:AT7074))/MAX($AT$3:AT7074),0)</f>
        <v>-0.40008397352060804</v>
      </c>
      <c r="AY7074" s="6">
        <f t="shared" si="3334"/>
        <v>9.8438943076608609E-3</v>
      </c>
      <c r="AZ7074" s="5">
        <f t="shared" si="3324"/>
        <v>1.206901989052328</v>
      </c>
      <c r="BA7074" s="6">
        <f>AZ7074-MAX($AZ$3:AZ7074)</f>
        <v>-0.52555583087423674</v>
      </c>
      <c r="BB7074" s="5"/>
      <c r="BC7074" s="5">
        <f t="shared" si="3325"/>
        <v>1.206901989052328</v>
      </c>
      <c r="BD7074" s="5"/>
    </row>
    <row r="7075" spans="1:56" x14ac:dyDescent="0.5">
      <c r="A7075" s="14">
        <v>1640692800000</v>
      </c>
      <c r="B7075" s="25" t="d">
        <v>2021-12-28T12:00:00.000</v>
      </c>
      <c r="C7075" s="14" t="s">
        <v>10</v>
      </c>
      <c r="D7075" s="15">
        <v>3918.84</v>
      </c>
      <c r="E7075" s="15">
        <v>3931.8</v>
      </c>
      <c r="F7075" s="15">
        <v>3904.82</v>
      </c>
      <c r="G7075" s="15">
        <v>3905.96</v>
      </c>
      <c r="H7075" s="15">
        <v>39610.817000000003</v>
      </c>
      <c r="I7075" s="15">
        <v>155170630.03483999</v>
      </c>
      <c r="J7075" s="15">
        <v>66171</v>
      </c>
      <c r="K7075" s="16">
        <v>7073</v>
      </c>
      <c r="L7075" s="14">
        <f ca="1">IF(K7075&gt;=$BF$5,AVERAGE(G7075:OFFSET(G7075,-$BF$5+1,,,)),0)</f>
        <v>3905.96</v>
      </c>
      <c r="M7075" s="14">
        <f ca="1">IF(K7075&gt;=$BF$6,AVERAGE(G7075:OFFSET(G7075,-$BF$6+1,,,)),0)</f>
        <v>4044.3569999999986</v>
      </c>
      <c r="N7075" s="14">
        <f t="shared" ca="1" si="3310"/>
        <v>0</v>
      </c>
      <c r="O7075" s="14">
        <f t="shared" ca="1" si="3311"/>
        <v>-1</v>
      </c>
      <c r="P7075" s="14">
        <f t="shared" ca="1" si="3312"/>
        <v>-1</v>
      </c>
      <c r="Q7075" s="17">
        <f t="shared" ca="1" si="3337"/>
        <v>-854</v>
      </c>
      <c r="R7075" s="23">
        <f t="shared" ca="1" si="3338"/>
        <v>10999.520000000093</v>
      </c>
      <c r="S7075" s="19">
        <f t="shared" ca="1" si="3339"/>
        <v>3.0678007043258466E-3</v>
      </c>
      <c r="T7075" s="17">
        <f t="shared" ca="1" si="3335"/>
        <v>3596473.6300000018</v>
      </c>
      <c r="U7075" s="19">
        <f t="shared" ca="1" si="3315"/>
        <v>3.5964736300000015</v>
      </c>
      <c r="V7075" s="21">
        <f t="shared" ca="1" si="3316"/>
        <v>2.5964736300000015</v>
      </c>
      <c r="W7075" s="21">
        <f ca="1">MIN((T7075-MAX($T$3:T7075))/MAX($T$3:T7075),0)</f>
        <v>-0.35586461866805519</v>
      </c>
      <c r="X7075" s="22">
        <f t="shared" ca="1" si="3317"/>
        <v>3.2866868767288393E-3</v>
      </c>
      <c r="Y7075" s="20">
        <f t="shared" ca="1" si="3326"/>
        <v>3018665.9302202924</v>
      </c>
      <c r="Z7075" s="21">
        <f t="shared" ca="1" si="3327"/>
        <v>2.0186659302202923</v>
      </c>
      <c r="AA7075" s="6">
        <f ca="1">Z7075-MAX($Z$3:Z7075)</f>
        <v>-2.0879462334873162</v>
      </c>
      <c r="AB7075" s="6">
        <f t="shared" ca="1" si="3328"/>
        <v>3.2866868767288393E-3</v>
      </c>
      <c r="AC7075" s="11">
        <f t="shared" ca="1" si="3329"/>
        <v>3018.6659302202902</v>
      </c>
      <c r="AD7075" s="6">
        <f t="shared" ca="1" si="3330"/>
        <v>2.0186659302202901</v>
      </c>
      <c r="AE7075" s="6">
        <f ca="1">AD7075-MAX($AD$3:AD7075)</f>
        <v>-2.0879462334873113</v>
      </c>
      <c r="AF7075" s="45"/>
      <c r="AG7075" s="12">
        <f t="shared" ca="1" si="3318"/>
        <v>-483</v>
      </c>
      <c r="AH7075" s="12">
        <f t="shared" ca="1" si="3336"/>
        <v>6221.0400000000527</v>
      </c>
      <c r="AI7075" s="39" cm="1">
        <f t="array" aca="1" ref="AI7075" ca="1">_xlfn.IFS(AND(P7074&gt;P7073,AG7075&gt;1),-(AG7075*G7074)*$BH$7, AND(P7074&lt;P7073,AG7075&lt;1),(AG7075*G7074)*$BH$7,P7074=P7073,0)</f>
        <v>0</v>
      </c>
      <c r="AJ7075" s="6">
        <f t="shared" ca="1" si="3319"/>
        <v>3.0632067200442627E-3</v>
      </c>
      <c r="AK7075" s="17">
        <f t="shared" ca="1" si="3320"/>
        <v>2037112.3798799803</v>
      </c>
      <c r="AL7075" s="4">
        <f t="shared" ca="1" si="3313"/>
        <v>2.0371123798799804</v>
      </c>
      <c r="AM7075" s="36">
        <f t="shared" ca="1" si="3314"/>
        <v>1.0371123798799804</v>
      </c>
      <c r="AN7075" s="37">
        <f ca="1">MIN((AK7075-MAX($AK$3:AK7075))/MAX($AK$3:AK7075),0)</f>
        <v>-0.51492857204580367</v>
      </c>
      <c r="AO7075" s="43"/>
      <c r="AP7075" s="38">
        <f t="shared" ca="1" si="3321"/>
        <v>-742</v>
      </c>
      <c r="AQ7075" s="38">
        <f t="shared" ca="1" si="3331"/>
        <v>9556.960000000081</v>
      </c>
      <c r="AR7075" s="38" cm="1">
        <f t="array" aca="1" ref="AR7075" ca="1">_xlfn.IFS(AND(P7074&gt;P7073,AP7075&gt;1),-(AP7075*G7074)*$BJ$7, AND(P7074&lt;P7073,AP7075&lt;1),(AP7075*G7074)*$BJ$7,P7074=P7073,0)</f>
        <v>0</v>
      </c>
      <c r="AS7075" s="41">
        <f t="shared" ca="1" si="3332"/>
        <v>3.0648896828445165E-3</v>
      </c>
      <c r="AT7075" s="40">
        <f t="shared" ca="1" si="3333"/>
        <v>3127763.8088449771</v>
      </c>
      <c r="AU7075" s="37">
        <f t="shared" ca="1" si="3322"/>
        <v>3.1277638088449771</v>
      </c>
      <c r="AV7075" s="37">
        <f t="shared" ca="1" si="3323"/>
        <v>2.1277638088449771</v>
      </c>
      <c r="AW7075" s="37">
        <f ca="1">MIN((AT7075-MAX($AT$3:AT7075))/MAX($AT$3:AT7075),0)</f>
        <v>-0.39824529708047829</v>
      </c>
      <c r="AY7075" s="6">
        <f t="shared" si="3334"/>
        <v>-7.253395805645102E-3</v>
      </c>
      <c r="AZ7075" s="5">
        <f t="shared" si="3324"/>
        <v>1.1996485932466829</v>
      </c>
      <c r="BA7075" s="6">
        <f>AZ7075-MAX($AZ$3:AZ7075)</f>
        <v>-0.53280922667988184</v>
      </c>
      <c r="BB7075" s="5"/>
      <c r="BC7075" s="5">
        <f t="shared" si="3325"/>
        <v>1.1996485932466829</v>
      </c>
      <c r="BD7075" s="5"/>
    </row>
    <row r="7076" spans="1:56" x14ac:dyDescent="0.5">
      <c r="A7076" s="14">
        <v>1640696400000</v>
      </c>
      <c r="B7076" s="25" t="d">
        <v>2021-12-28T12:59:59.99999979045242400</v>
      </c>
      <c r="C7076" s="14" t="s">
        <v>10</v>
      </c>
      <c r="D7076" s="15">
        <v>3905.99</v>
      </c>
      <c r="E7076" s="15">
        <v>3922.93</v>
      </c>
      <c r="F7076" s="15">
        <v>3901.69</v>
      </c>
      <c r="G7076" s="15">
        <v>3906.45</v>
      </c>
      <c r="H7076" s="15">
        <v>33112.730000000003</v>
      </c>
      <c r="I7076" s="15">
        <v>129540924.54327001</v>
      </c>
      <c r="J7076" s="15">
        <v>57221</v>
      </c>
      <c r="K7076" s="16">
        <v>7074</v>
      </c>
      <c r="L7076" s="14">
        <f ca="1">IF(K7076&gt;=$BF$5,AVERAGE(G7076:OFFSET(G7076,-$BF$5+1,,,)),0)</f>
        <v>3906.45</v>
      </c>
      <c r="M7076" s="14">
        <f ca="1">IF(K7076&gt;=$BF$6,AVERAGE(G7076:OFFSET(G7076,-$BF$6+1,,,)),0)</f>
        <v>4042.4509999999991</v>
      </c>
      <c r="N7076" s="14">
        <f t="shared" ca="1" si="3310"/>
        <v>0</v>
      </c>
      <c r="O7076" s="14">
        <f t="shared" ca="1" si="3311"/>
        <v>-1</v>
      </c>
      <c r="P7076" s="14">
        <f t="shared" ca="1" si="3312"/>
        <v>-1</v>
      </c>
      <c r="Q7076" s="17">
        <f t="shared" ca="1" si="3337"/>
        <v>-854</v>
      </c>
      <c r="R7076" s="23">
        <f t="shared" ca="1" si="3338"/>
        <v>-392.84000000003107</v>
      </c>
      <c r="S7076" s="19">
        <f t="shared" ca="1" si="3339"/>
        <v>-1.0922921739871922E-4</v>
      </c>
      <c r="T7076" s="17">
        <f t="shared" ca="1" si="3335"/>
        <v>3596080.7900000019</v>
      </c>
      <c r="U7076" s="19">
        <f t="shared" ca="1" si="3315"/>
        <v>3.596080790000002</v>
      </c>
      <c r="V7076" s="21">
        <f t="shared" ca="1" si="3316"/>
        <v>2.596080790000002</v>
      </c>
      <c r="W7076" s="21">
        <f ca="1">MIN((T7076-MAX($T$3:T7076))/MAX($T$3:T7076),0)</f>
        <v>-0.35593497707165683</v>
      </c>
      <c r="X7076" s="22">
        <f t="shared" ca="1" si="3317"/>
        <v>-1.2544931335689569E-4</v>
      </c>
      <c r="Y7076" s="20">
        <f t="shared" ca="1" si="3326"/>
        <v>3018287.2406520923</v>
      </c>
      <c r="Z7076" s="21">
        <f t="shared" ca="1" si="3327"/>
        <v>2.0182872406520924</v>
      </c>
      <c r="AA7076" s="6">
        <f ca="1">Z7076-MAX($Z$3:Z7076)</f>
        <v>-2.0883249230555161</v>
      </c>
      <c r="AB7076" s="6">
        <f t="shared" ca="1" si="3328"/>
        <v>-1.2544931335689569E-4</v>
      </c>
      <c r="AC7076" s="11">
        <f t="shared" ca="1" si="3329"/>
        <v>3018.2872406520901</v>
      </c>
      <c r="AD7076" s="6">
        <f t="shared" ca="1" si="3330"/>
        <v>2.0182872406520902</v>
      </c>
      <c r="AE7076" s="6">
        <f ca="1">AD7076-MAX($AD$3:AD7076)</f>
        <v>-2.0883249230555112</v>
      </c>
      <c r="AF7076" s="45"/>
      <c r="AG7076" s="12">
        <f t="shared" ca="1" si="3318"/>
        <v>-483</v>
      </c>
      <c r="AH7076" s="12">
        <f t="shared" ca="1" si="3336"/>
        <v>-236.66999999989457</v>
      </c>
      <c r="AI7076" s="39" cm="1">
        <f t="array" aca="1" ref="AI7076" ca="1">_xlfn.IFS(AND(P7075&gt;P7074,AG7076&gt;1),-(AG7076*G7075)*$BH$7, AND(P7075&lt;P7074,AG7076&lt;1),(AG7076*G7075)*$BH$7,P7075=P7074,0)</f>
        <v>0</v>
      </c>
      <c r="AJ7076" s="6">
        <f t="shared" ca="1" si="3319"/>
        <v>-1.1617915748655867E-4</v>
      </c>
      <c r="AK7076" s="17">
        <f t="shared" ca="1" si="3320"/>
        <v>2036875.7098799804</v>
      </c>
      <c r="AL7076" s="4">
        <f t="shared" ca="1" si="3313"/>
        <v>2.0368757098799803</v>
      </c>
      <c r="AM7076" s="36">
        <f t="shared" ca="1" si="3314"/>
        <v>1.0368757098799803</v>
      </c>
      <c r="AN7076" s="37">
        <f ca="1">MIN((AK7076-MAX($AK$3:AK7076))/MAX($AK$3:AK7076),0)</f>
        <v>-0.51498492723562428</v>
      </c>
      <c r="AO7076" s="43"/>
      <c r="AP7076" s="38">
        <f t="shared" ca="1" si="3321"/>
        <v>-742</v>
      </c>
      <c r="AQ7076" s="38">
        <f t="shared" ca="1" si="3331"/>
        <v>-363.57999999983804</v>
      </c>
      <c r="AR7076" s="38" cm="1">
        <f t="array" aca="1" ref="AR7076" ca="1">_xlfn.IFS(AND(P7075&gt;P7074,AP7076&gt;1),-(AP7076*G7075)*$BJ$7, AND(P7075&lt;P7074,AP7076&lt;1),(AP7076*G7075)*$BJ$7,P7075=P7074,0)</f>
        <v>0</v>
      </c>
      <c r="AS7076" s="41">
        <f t="shared" ca="1" si="3332"/>
        <v>-1.1624279268519995E-4</v>
      </c>
      <c r="AT7076" s="40">
        <f t="shared" ca="1" si="3333"/>
        <v>3127400.2288449774</v>
      </c>
      <c r="AU7076" s="37">
        <f t="shared" ca="1" si="3322"/>
        <v>3.1274002288449774</v>
      </c>
      <c r="AV7076" s="37">
        <f t="shared" ca="1" si="3323"/>
        <v>2.1274002288449774</v>
      </c>
      <c r="AW7076" s="37">
        <f ca="1">MIN((AT7076-MAX($AT$3:AT7076))/MAX($AT$3:AT7076),0)</f>
        <v>-0.39831524672765706</v>
      </c>
      <c r="AY7076" s="6">
        <f t="shared" si="3334"/>
        <v>2.7594440564926437E-4</v>
      </c>
      <c r="AZ7076" s="5">
        <f t="shared" si="3324"/>
        <v>1.1999245376523322</v>
      </c>
      <c r="BA7076" s="6">
        <f>AZ7076-MAX($AZ$3:AZ7076)</f>
        <v>-0.53253328227423258</v>
      </c>
      <c r="BB7076" s="5"/>
      <c r="BC7076" s="5">
        <f t="shared" si="3325"/>
        <v>1.1999245376523322</v>
      </c>
      <c r="BD7076" s="5"/>
    </row>
    <row r="7077" spans="1:56" x14ac:dyDescent="0.5">
      <c r="A7077" s="14">
        <v>1640700000000</v>
      </c>
      <c r="B7077" s="25" t="d">
        <v>2021-12-28T14:00:00.00000020954757600</v>
      </c>
      <c r="C7077" s="14" t="s">
        <v>10</v>
      </c>
      <c r="D7077" s="15">
        <v>3906.44</v>
      </c>
      <c r="E7077" s="15">
        <v>3914.26</v>
      </c>
      <c r="F7077" s="15">
        <v>3842.3</v>
      </c>
      <c r="G7077" s="15">
        <v>3909.53</v>
      </c>
      <c r="H7077" s="15">
        <v>127461.576</v>
      </c>
      <c r="I7077" s="15">
        <v>495546872.72285998</v>
      </c>
      <c r="J7077" s="15">
        <v>156909</v>
      </c>
      <c r="K7077" s="16">
        <v>7075</v>
      </c>
      <c r="L7077" s="14">
        <f ca="1">IF(K7077&gt;=$BF$5,AVERAGE(G7077:OFFSET(G7077,-$BF$5+1,,,)),0)</f>
        <v>3909.53</v>
      </c>
      <c r="M7077" s="14">
        <f ca="1">IF(K7077&gt;=$BF$6,AVERAGE(G7077:OFFSET(G7077,-$BF$6+1,,,)),0)</f>
        <v>4040.6982222222214</v>
      </c>
      <c r="N7077" s="14">
        <f t="shared" ca="1" si="3310"/>
        <v>0</v>
      </c>
      <c r="O7077" s="14">
        <f t="shared" ca="1" si="3311"/>
        <v>-1</v>
      </c>
      <c r="P7077" s="14">
        <f t="shared" ca="1" si="3312"/>
        <v>-1</v>
      </c>
      <c r="Q7077" s="17">
        <f t="shared" ca="1" si="3337"/>
        <v>-854</v>
      </c>
      <c r="R7077" s="23">
        <f t="shared" ca="1" si="3338"/>
        <v>-2638.8600000001243</v>
      </c>
      <c r="S7077" s="19">
        <f t="shared" ca="1" si="3339"/>
        <v>-7.3381554923300897E-4</v>
      </c>
      <c r="T7077" s="17">
        <f t="shared" ca="1" si="3335"/>
        <v>3593441.9300000016</v>
      </c>
      <c r="U7077" s="19">
        <f t="shared" ca="1" si="3315"/>
        <v>3.5934419300000018</v>
      </c>
      <c r="V7077" s="21">
        <f t="shared" ca="1" si="3316"/>
        <v>2.5934419300000018</v>
      </c>
      <c r="W7077" s="21">
        <f ca="1">MIN((T7077-MAX($T$3:T7077))/MAX($T$3:T7077),0)</f>
        <v>-0.35640760200019883</v>
      </c>
      <c r="X7077" s="22">
        <f t="shared" ca="1" si="3317"/>
        <v>-7.884396318909026E-4</v>
      </c>
      <c r="Y7077" s="20">
        <f t="shared" ca="1" si="3326"/>
        <v>3015907.5033711316</v>
      </c>
      <c r="Z7077" s="21">
        <f t="shared" ca="1" si="3327"/>
        <v>2.0159075033711318</v>
      </c>
      <c r="AA7077" s="6">
        <f ca="1">Z7077-MAX($Z$3:Z7077)</f>
        <v>-2.0907046603364767</v>
      </c>
      <c r="AB7077" s="6">
        <f t="shared" ca="1" si="3328"/>
        <v>-7.884396318909026E-4</v>
      </c>
      <c r="AC7077" s="11">
        <f t="shared" ca="1" si="3329"/>
        <v>3015.9075033711292</v>
      </c>
      <c r="AD7077" s="6">
        <f t="shared" ca="1" si="3330"/>
        <v>2.0159075033711291</v>
      </c>
      <c r="AE7077" s="6">
        <f ca="1">AD7077-MAX($AD$3:AD7077)</f>
        <v>-2.0907046603364723</v>
      </c>
      <c r="AF7077" s="45"/>
      <c r="AG7077" s="12">
        <f t="shared" ca="1" si="3318"/>
        <v>-483</v>
      </c>
      <c r="AH7077" s="12">
        <f t="shared" ca="1" si="3336"/>
        <v>-1487.6400000001845</v>
      </c>
      <c r="AI7077" s="39" cm="1">
        <f t="array" aca="1" ref="AI7077" ca="1">_xlfn.IFS(AND(P7076&gt;P7075,AG7077&gt;1),-(AG7077*G7076)*$BH$7, AND(P7076&lt;P7075,AG7077&lt;1),(AG7077*G7076)*$BH$7,P7076=P7075,0)</f>
        <v>0</v>
      </c>
      <c r="AJ7077" s="6">
        <f t="shared" ca="1" si="3319"/>
        <v>-7.3035384180993609E-4</v>
      </c>
      <c r="AK7077" s="17">
        <f t="shared" ca="1" si="3320"/>
        <v>2035388.0698799803</v>
      </c>
      <c r="AL7077" s="4">
        <f t="shared" ca="1" si="3313"/>
        <v>2.0353880698799802</v>
      </c>
      <c r="AM7077" s="36">
        <f t="shared" ca="1" si="3314"/>
        <v>1.0353880698799802</v>
      </c>
      <c r="AN7077" s="37">
        <f ca="1">MIN((AK7077-MAX($AK$3:AK7077))/MAX($AK$3:AK7077),0)</f>
        <v>-0.51533915985735346</v>
      </c>
      <c r="AO7077" s="43"/>
      <c r="AP7077" s="38">
        <f t="shared" ca="1" si="3321"/>
        <v>-742</v>
      </c>
      <c r="AQ7077" s="38">
        <f t="shared" ca="1" si="3331"/>
        <v>-2285.3600000002834</v>
      </c>
      <c r="AR7077" s="38" cm="1">
        <f t="array" aca="1" ref="AR7077" ca="1">_xlfn.IFS(AND(P7076&gt;P7075,AP7077&gt;1),-(AP7077*G7076)*$BJ$7, AND(P7076&lt;P7075,AP7077&lt;1),(AP7077*G7076)*$BJ$7,P7076=P7075,0)</f>
        <v>0</v>
      </c>
      <c r="AS7077" s="41">
        <f t="shared" ca="1" si="3332"/>
        <v>-7.3075392747039628E-4</v>
      </c>
      <c r="AT7077" s="40">
        <f t="shared" ca="1" si="3333"/>
        <v>3125114.8688449771</v>
      </c>
      <c r="AU7077" s="37">
        <f t="shared" ca="1" si="3322"/>
        <v>3.1251148688449772</v>
      </c>
      <c r="AV7077" s="37">
        <f t="shared" ca="1" si="3323"/>
        <v>2.1251148688449772</v>
      </c>
      <c r="AW7077" s="37">
        <f ca="1">MIN((AT7077-MAX($AT$3:AT7077))/MAX($AT$3:AT7077),0)</f>
        <v>-0.39875493022420988</v>
      </c>
      <c r="AY7077" s="6">
        <f t="shared" si="3334"/>
        <v>1.7345076926549297E-3</v>
      </c>
      <c r="AZ7077" s="5">
        <f t="shared" si="3324"/>
        <v>1.2016590453449871</v>
      </c>
      <c r="BA7077" s="6">
        <f>AZ7077-MAX($AZ$3:AZ7077)</f>
        <v>-0.53079877458157765</v>
      </c>
      <c r="BB7077" s="5"/>
      <c r="BC7077" s="5">
        <f t="shared" si="3325"/>
        <v>1.2016590453449871</v>
      </c>
      <c r="BD7077" s="5"/>
    </row>
    <row r="7078" spans="1:56" x14ac:dyDescent="0.5">
      <c r="A7078" s="14">
        <v>1640703600000</v>
      </c>
      <c r="B7078" s="25" t="d">
        <v>2021-12-28T15:00:00.000</v>
      </c>
      <c r="C7078" s="14" t="s">
        <v>10</v>
      </c>
      <c r="D7078" s="15">
        <v>3909.52</v>
      </c>
      <c r="E7078" s="15">
        <v>3920.57</v>
      </c>
      <c r="F7078" s="15">
        <v>3893.01</v>
      </c>
      <c r="G7078" s="15">
        <v>3896.3</v>
      </c>
      <c r="H7078" s="15">
        <v>46757.938000000002</v>
      </c>
      <c r="I7078" s="15">
        <v>182635510.34646001</v>
      </c>
      <c r="J7078" s="15">
        <v>72352</v>
      </c>
      <c r="K7078" s="16">
        <v>7076</v>
      </c>
      <c r="L7078" s="14">
        <f ca="1">IF(K7078&gt;=$BF$5,AVERAGE(G7078:OFFSET(G7078,-$BF$5+1,,,)),0)</f>
        <v>3896.3</v>
      </c>
      <c r="M7078" s="14">
        <f ca="1">IF(K7078&gt;=$BF$6,AVERAGE(G7078:OFFSET(G7078,-$BF$6+1,,,)),0)</f>
        <v>4038.8435555555543</v>
      </c>
      <c r="N7078" s="14">
        <f t="shared" ca="1" si="3310"/>
        <v>0</v>
      </c>
      <c r="O7078" s="14">
        <f t="shared" ca="1" si="3311"/>
        <v>-1</v>
      </c>
      <c r="P7078" s="14">
        <f t="shared" ca="1" si="3312"/>
        <v>-1</v>
      </c>
      <c r="Q7078" s="17">
        <f t="shared" ca="1" si="3337"/>
        <v>-854</v>
      </c>
      <c r="R7078" s="23">
        <f t="shared" ca="1" si="3338"/>
        <v>11289.87999999983</v>
      </c>
      <c r="S7078" s="19">
        <f t="shared" ca="1" si="3339"/>
        <v>3.1418011533025734E-3</v>
      </c>
      <c r="T7078" s="17">
        <f t="shared" ca="1" si="3335"/>
        <v>3604731.8100000015</v>
      </c>
      <c r="U7078" s="19">
        <f t="shared" ca="1" si="3315"/>
        <v>3.6047318100000014</v>
      </c>
      <c r="V7078" s="21">
        <f t="shared" ca="1" si="3316"/>
        <v>2.6047318100000014</v>
      </c>
      <c r="W7078" s="21">
        <f ca="1">MIN((T7078-MAX($T$3:T7078))/MAX($T$3:T7078),0)</f>
        <v>-0.35438556266190629</v>
      </c>
      <c r="X7078" s="22">
        <f t="shared" ca="1" si="3317"/>
        <v>3.3840384905602372E-3</v>
      </c>
      <c r="Y7078" s="20">
        <f t="shared" ca="1" si="3326"/>
        <v>3026113.4504465088</v>
      </c>
      <c r="Z7078" s="21">
        <f t="shared" ca="1" si="3327"/>
        <v>2.026113450446509</v>
      </c>
      <c r="AA7078" s="6">
        <f ca="1">Z7078-MAX($Z$3:Z7078)</f>
        <v>-2.0804987132610995</v>
      </c>
      <c r="AB7078" s="6">
        <f t="shared" ca="1" si="3328"/>
        <v>3.3840384905602372E-3</v>
      </c>
      <c r="AC7078" s="11">
        <f t="shared" ca="1" si="3329"/>
        <v>3026.1134504465067</v>
      </c>
      <c r="AD7078" s="6">
        <f t="shared" ca="1" si="3330"/>
        <v>2.0261134504465068</v>
      </c>
      <c r="AE7078" s="6">
        <f ca="1">AD7078-MAX($AD$3:AD7078)</f>
        <v>-2.0804987132610946</v>
      </c>
      <c r="AF7078" s="45"/>
      <c r="AG7078" s="12">
        <f t="shared" ca="1" si="3318"/>
        <v>-483</v>
      </c>
      <c r="AH7078" s="12">
        <f t="shared" ca="1" si="3336"/>
        <v>6390.0900000000092</v>
      </c>
      <c r="AI7078" s="39" cm="1">
        <f t="array" aca="1" ref="AI7078" ca="1">_xlfn.IFS(AND(P7077&gt;P7076,AG7078&gt;1),-(AG7078*G7077)*$BH$7, AND(P7077&lt;P7076,AG7078&lt;1),(AG7078*G7077)*$BH$7,P7077=P7076,0)</f>
        <v>0</v>
      </c>
      <c r="AJ7078" s="6">
        <f t="shared" ca="1" si="3319"/>
        <v>3.1394946715870308E-3</v>
      </c>
      <c r="AK7078" s="17">
        <f t="shared" ca="1" si="3320"/>
        <v>2041778.1598799804</v>
      </c>
      <c r="AL7078" s="4">
        <f t="shared" ca="1" si="3313"/>
        <v>2.0417781598799802</v>
      </c>
      <c r="AM7078" s="36">
        <f t="shared" ca="1" si="3314"/>
        <v>1.0417781598799802</v>
      </c>
      <c r="AN7078" s="37">
        <f ca="1">MIN((AK7078-MAX($AK$3:AK7078))/MAX($AK$3:AK7078),0)</f>
        <v>-0.51381756973219861</v>
      </c>
      <c r="AO7078" s="43"/>
      <c r="AP7078" s="38">
        <f t="shared" ca="1" si="3321"/>
        <v>-742</v>
      </c>
      <c r="AQ7078" s="38">
        <f t="shared" ca="1" si="3331"/>
        <v>9816.6600000000144</v>
      </c>
      <c r="AR7078" s="38" cm="1">
        <f t="array" aca="1" ref="AR7078" ca="1">_xlfn.IFS(AND(P7077&gt;P7076,AP7078&gt;1),-(AP7078*G7077)*$BJ$7, AND(P7077&lt;P7076,AP7078&lt;1),(AP7078*G7077)*$BJ$7,P7077=P7076,0)</f>
        <v>0</v>
      </c>
      <c r="AS7078" s="41">
        <f t="shared" ca="1" si="3332"/>
        <v>3.1412157350965441E-3</v>
      </c>
      <c r="AT7078" s="40">
        <f t="shared" ca="1" si="3333"/>
        <v>3134931.5288449773</v>
      </c>
      <c r="AU7078" s="37">
        <f t="shared" ca="1" si="3322"/>
        <v>3.1349315288449771</v>
      </c>
      <c r="AV7078" s="37">
        <f t="shared" ca="1" si="3323"/>
        <v>2.1349315288449771</v>
      </c>
      <c r="AW7078" s="37">
        <f ca="1">MIN((AT7078-MAX($AT$3:AT7078))/MAX($AT$3:AT7078),0)</f>
        <v>-0.39686628975038096</v>
      </c>
      <c r="AY7078" s="6">
        <f t="shared" si="3334"/>
        <v>-7.4504989525379095E-3</v>
      </c>
      <c r="AZ7078" s="5">
        <f t="shared" si="3324"/>
        <v>1.1942085463924492</v>
      </c>
      <c r="BA7078" s="6">
        <f>AZ7078-MAX($AZ$3:AZ7078)</f>
        <v>-0.53824927353411556</v>
      </c>
      <c r="BB7078" s="5"/>
      <c r="BC7078" s="5">
        <f t="shared" si="3325"/>
        <v>1.1942085463924492</v>
      </c>
      <c r="BD7078" s="5"/>
    </row>
    <row r="7079" spans="1:56" x14ac:dyDescent="0.5">
      <c r="A7079" s="14">
        <v>1640707200000</v>
      </c>
      <c r="B7079" s="25" t="d">
        <v>2021-12-28T15:59:59.99999979045242400</v>
      </c>
      <c r="C7079" s="14" t="s">
        <v>10</v>
      </c>
      <c r="D7079" s="15">
        <v>3896.3</v>
      </c>
      <c r="E7079" s="15">
        <v>3900.12</v>
      </c>
      <c r="F7079" s="15">
        <v>3829.02</v>
      </c>
      <c r="G7079" s="15">
        <v>3863</v>
      </c>
      <c r="H7079" s="15">
        <v>133670.93900000001</v>
      </c>
      <c r="I7079" s="15">
        <v>515927348.37878001</v>
      </c>
      <c r="J7079" s="15">
        <v>167886</v>
      </c>
      <c r="K7079" s="16">
        <v>7077</v>
      </c>
      <c r="L7079" s="14">
        <f ca="1">IF(K7079&gt;=$BF$5,AVERAGE(G7079:OFFSET(G7079,-$BF$5+1,,,)),0)</f>
        <v>3863</v>
      </c>
      <c r="M7079" s="14">
        <f ca="1">IF(K7079&gt;=$BF$6,AVERAGE(G7079:OFFSET(G7079,-$BF$6+1,,,)),0)</f>
        <v>4036.7355555555537</v>
      </c>
      <c r="N7079" s="14">
        <f t="shared" ca="1" si="3310"/>
        <v>0</v>
      </c>
      <c r="O7079" s="14">
        <f t="shared" ca="1" si="3311"/>
        <v>-1</v>
      </c>
      <c r="P7079" s="14">
        <f t="shared" ca="1" si="3312"/>
        <v>-1</v>
      </c>
      <c r="Q7079" s="17">
        <f t="shared" ca="1" si="3337"/>
        <v>-854</v>
      </c>
      <c r="R7079" s="23">
        <f t="shared" ca="1" si="3338"/>
        <v>28438.200000000157</v>
      </c>
      <c r="S7079" s="19">
        <f t="shared" ca="1" si="3339"/>
        <v>7.8891305924920236E-3</v>
      </c>
      <c r="T7079" s="17">
        <f t="shared" ca="1" si="3335"/>
        <v>3633170.0100000016</v>
      </c>
      <c r="U7079" s="19">
        <f t="shared" ca="1" si="3315"/>
        <v>3.6331700100000015</v>
      </c>
      <c r="V7079" s="21">
        <f t="shared" ca="1" si="3316"/>
        <v>2.6331700100000015</v>
      </c>
      <c r="W7079" s="21">
        <f ca="1">MIN((T7079-MAX($T$3:T7079))/MAX($T$3:T7079),0)</f>
        <v>-0.34929222605334781</v>
      </c>
      <c r="X7079" s="22">
        <f t="shared" ca="1" si="3317"/>
        <v>8.546569822652339E-3</v>
      </c>
      <c r="Y7079" s="20">
        <f t="shared" ca="1" si="3326"/>
        <v>3051976.3403420174</v>
      </c>
      <c r="Z7079" s="21">
        <f t="shared" ca="1" si="3327"/>
        <v>2.0519763403420175</v>
      </c>
      <c r="AA7079" s="6">
        <f ca="1">Z7079-MAX($Z$3:Z7079)</f>
        <v>-2.054635823365591</v>
      </c>
      <c r="AB7079" s="6">
        <f t="shared" ca="1" si="3328"/>
        <v>8.546569822652339E-3</v>
      </c>
      <c r="AC7079" s="11">
        <f t="shared" ca="1" si="3329"/>
        <v>3051.9763403420152</v>
      </c>
      <c r="AD7079" s="6">
        <f t="shared" ca="1" si="3330"/>
        <v>2.0519763403420153</v>
      </c>
      <c r="AE7079" s="6">
        <f ca="1">AD7079-MAX($AD$3:AD7079)</f>
        <v>-2.0546358233655861</v>
      </c>
      <c r="AF7079" s="45"/>
      <c r="AG7079" s="12">
        <f t="shared" ca="1" si="3318"/>
        <v>-483</v>
      </c>
      <c r="AH7079" s="12">
        <f t="shared" ca="1" si="3336"/>
        <v>16083.900000000089</v>
      </c>
      <c r="AI7079" s="39" cm="1">
        <f t="array" aca="1" ref="AI7079" ca="1">_xlfn.IFS(AND(P7078&gt;P7077,AG7079&gt;1),-(AG7079*G7078)*$BH$7, AND(P7078&lt;P7077,AG7079&lt;1),(AG7079*G7078)*$BH$7,P7078=P7077,0)</f>
        <v>0</v>
      </c>
      <c r="AJ7079" s="6">
        <f t="shared" ca="1" si="3319"/>
        <v>7.8773983952034887E-3</v>
      </c>
      <c r="AK7079" s="17">
        <f t="shared" ca="1" si="3320"/>
        <v>2057862.0598799805</v>
      </c>
      <c r="AL7079" s="4">
        <f t="shared" ca="1" si="3313"/>
        <v>2.0578620598799806</v>
      </c>
      <c r="AM7079" s="36">
        <f t="shared" ca="1" si="3314"/>
        <v>1.0578620598799806</v>
      </c>
      <c r="AN7079" s="37">
        <f ca="1">MIN((AK7079-MAX($AK$3:AK7079))/MAX($AK$3:AK7079),0)</f>
        <v>-0.50998771703623091</v>
      </c>
      <c r="AO7079" s="43"/>
      <c r="AP7079" s="38">
        <f t="shared" ca="1" si="3321"/>
        <v>-742</v>
      </c>
      <c r="AQ7079" s="38">
        <f t="shared" ca="1" si="3331"/>
        <v>24708.600000000137</v>
      </c>
      <c r="AR7079" s="38" cm="1">
        <f t="array" aca="1" ref="AR7079" ca="1">_xlfn.IFS(AND(P7078&gt;P7077,AP7079&gt;1),-(AP7079*G7078)*$BJ$7, AND(P7078&lt;P7077,AP7079&lt;1),(AP7079*G7078)*$BJ$7,P7078=P7077,0)</f>
        <v>0</v>
      </c>
      <c r="AS7079" s="41">
        <f t="shared" ca="1" si="3332"/>
        <v>7.8817032438037605E-3</v>
      </c>
      <c r="AT7079" s="40">
        <f t="shared" ca="1" si="3333"/>
        <v>3159640.1288449774</v>
      </c>
      <c r="AU7079" s="37">
        <f t="shared" ca="1" si="3322"/>
        <v>3.1596401288449774</v>
      </c>
      <c r="AV7079" s="37">
        <f t="shared" ca="1" si="3323"/>
        <v>2.1596401288449774</v>
      </c>
      <c r="AW7079" s="37">
        <f ca="1">MIN((AT7079-MAX($AT$3:AT7079))/MAX($AT$3:AT7079),0)</f>
        <v>-0.39211256882985912</v>
      </c>
      <c r="AY7079" s="6">
        <f t="shared" si="3334"/>
        <v>-1.8752956547203548E-2</v>
      </c>
      <c r="AZ7079" s="5">
        <f t="shared" si="3324"/>
        <v>1.1754555898452457</v>
      </c>
      <c r="BA7079" s="6">
        <f>AZ7079-MAX($AZ$3:AZ7079)</f>
        <v>-0.55700223008131911</v>
      </c>
      <c r="BB7079" s="5"/>
      <c r="BC7079" s="5">
        <f t="shared" si="3325"/>
        <v>1.1754555898452457</v>
      </c>
      <c r="BD7079" s="5"/>
    </row>
    <row r="7080" spans="1:56" x14ac:dyDescent="0.5">
      <c r="A7080" s="14">
        <v>1640710800000</v>
      </c>
      <c r="B7080" s="25" t="d">
        <v>2021-12-28T17:00:00.00000020954757600</v>
      </c>
      <c r="C7080" s="14" t="s">
        <v>10</v>
      </c>
      <c r="D7080" s="15">
        <v>3863</v>
      </c>
      <c r="E7080" s="15">
        <v>3865.51</v>
      </c>
      <c r="F7080" s="15">
        <v>3775.65</v>
      </c>
      <c r="G7080" s="15">
        <v>3824.47</v>
      </c>
      <c r="H7080" s="15">
        <v>168548.31400000001</v>
      </c>
      <c r="I7080" s="15">
        <v>642189164.70582998</v>
      </c>
      <c r="J7080" s="15">
        <v>212430</v>
      </c>
      <c r="K7080" s="16">
        <v>7078</v>
      </c>
      <c r="L7080" s="14">
        <f ca="1">IF(K7080&gt;=$BF$5,AVERAGE(G7080:OFFSET(G7080,-$BF$5+1,,,)),0)</f>
        <v>3824.47</v>
      </c>
      <c r="M7080" s="14">
        <f ca="1">IF(K7080&gt;=$BF$6,AVERAGE(G7080:OFFSET(G7080,-$BF$6+1,,,)),0)</f>
        <v>4034.2852222222209</v>
      </c>
      <c r="N7080" s="14">
        <f t="shared" ca="1" si="3310"/>
        <v>0</v>
      </c>
      <c r="O7080" s="14">
        <f t="shared" ca="1" si="3311"/>
        <v>-1</v>
      </c>
      <c r="P7080" s="14">
        <f t="shared" ca="1" si="3312"/>
        <v>-1</v>
      </c>
      <c r="Q7080" s="17">
        <f t="shared" ca="1" si="3337"/>
        <v>-854</v>
      </c>
      <c r="R7080" s="23">
        <f t="shared" ca="1" si="3338"/>
        <v>32904.62000000017</v>
      </c>
      <c r="S7080" s="19">
        <f t="shared" ca="1" si="3339"/>
        <v>9.0567245434243129E-3</v>
      </c>
      <c r="T7080" s="17">
        <f t="shared" ca="1" si="3335"/>
        <v>3666074.6300000018</v>
      </c>
      <c r="U7080" s="19">
        <f t="shared" ca="1" si="3315"/>
        <v>3.6660746300000016</v>
      </c>
      <c r="V7080" s="21">
        <f t="shared" ca="1" si="3316"/>
        <v>2.6660746300000016</v>
      </c>
      <c r="W7080" s="21">
        <f ca="1">MIN((T7080-MAX($T$3:T7080))/MAX($T$3:T7080),0)</f>
        <v>-0.34339894498644813</v>
      </c>
      <c r="X7080" s="22">
        <f t="shared" ca="1" si="3317"/>
        <v>9.9741133833808338E-3</v>
      </c>
      <c r="Y7080" s="20">
        <f t="shared" ca="1" si="3326"/>
        <v>3082417.0984039842</v>
      </c>
      <c r="Z7080" s="21">
        <f t="shared" ca="1" si="3327"/>
        <v>2.082417098403984</v>
      </c>
      <c r="AA7080" s="6">
        <f ca="1">Z7080-MAX($Z$3:Z7080)</f>
        <v>-2.0241950653036245</v>
      </c>
      <c r="AB7080" s="6">
        <f t="shared" ca="1" si="3328"/>
        <v>9.9741133833808338E-3</v>
      </c>
      <c r="AC7080" s="11">
        <f t="shared" ca="1" si="3329"/>
        <v>3082.417098403982</v>
      </c>
      <c r="AD7080" s="6">
        <f t="shared" ca="1" si="3330"/>
        <v>2.0824170984039818</v>
      </c>
      <c r="AE7080" s="6">
        <f ca="1">AD7080-MAX($AD$3:AD7080)</f>
        <v>-2.0241950653036196</v>
      </c>
      <c r="AF7080" s="45"/>
      <c r="AG7080" s="12">
        <f t="shared" ca="1" si="3318"/>
        <v>-483</v>
      </c>
      <c r="AH7080" s="12">
        <f t="shared" ca="1" si="3336"/>
        <v>18609.990000000096</v>
      </c>
      <c r="AI7080" s="39" cm="1">
        <f t="array" aca="1" ref="AI7080" ca="1">_xlfn.IFS(AND(P7079&gt;P7078,AG7080&gt;1),-(AG7080*G7079)*$BH$7, AND(P7079&lt;P7078,AG7080&lt;1),(AG7080*G7079)*$BH$7,P7079=P7078,0)</f>
        <v>0</v>
      </c>
      <c r="AJ7080" s="6">
        <f t="shared" ca="1" si="3319"/>
        <v>9.0433612450610389E-3</v>
      </c>
      <c r="AK7080" s="17">
        <f t="shared" ca="1" si="3320"/>
        <v>2076472.0498799805</v>
      </c>
      <c r="AL7080" s="4">
        <f t="shared" ca="1" si="3313"/>
        <v>2.0764720498799805</v>
      </c>
      <c r="AM7080" s="36">
        <f t="shared" ca="1" si="3314"/>
        <v>1.0764720498799805</v>
      </c>
      <c r="AN7080" s="37">
        <f ca="1">MIN((AK7080-MAX($AK$3:AK7080))/MAX($AK$3:AK7080),0)</f>
        <v>-0.50555635894687256</v>
      </c>
      <c r="AO7080" s="43"/>
      <c r="AP7080" s="38">
        <f t="shared" ca="1" si="3321"/>
        <v>-742</v>
      </c>
      <c r="AQ7080" s="38">
        <f t="shared" ca="1" si="3331"/>
        <v>28589.260000000148</v>
      </c>
      <c r="AR7080" s="38" cm="1">
        <f t="array" aca="1" ref="AR7080" ca="1">_xlfn.IFS(AND(P7079&gt;P7078,AP7080&gt;1),-(AP7080*G7079)*$BJ$7, AND(P7079&lt;P7078,AP7080&lt;1),(AP7080*G7079)*$BJ$7,P7079=P7078,0)</f>
        <v>0</v>
      </c>
      <c r="AS7080" s="41">
        <f t="shared" ca="1" si="3332"/>
        <v>9.0482646232408429E-3</v>
      </c>
      <c r="AT7080" s="40">
        <f t="shared" ca="1" si="3333"/>
        <v>3188229.3888449776</v>
      </c>
      <c r="AU7080" s="37">
        <f t="shared" ca="1" si="3322"/>
        <v>3.1882293888449778</v>
      </c>
      <c r="AV7080" s="37">
        <f t="shared" ca="1" si="3323"/>
        <v>2.1882293888449778</v>
      </c>
      <c r="AW7080" s="37">
        <f ca="1">MIN((AT7080-MAX($AT$3:AT7080))/MAX($AT$3:AT7080),0)</f>
        <v>-0.38661224249148957</v>
      </c>
      <c r="AY7080" s="6">
        <f t="shared" si="3334"/>
        <v>-2.1698240713625916E-2</v>
      </c>
      <c r="AZ7080" s="5">
        <f t="shared" si="3324"/>
        <v>1.1537573491316198</v>
      </c>
      <c r="BA7080" s="6">
        <f>AZ7080-MAX($AZ$3:AZ7080)</f>
        <v>-0.57870047079494502</v>
      </c>
      <c r="BB7080" s="5"/>
      <c r="BC7080" s="5">
        <f t="shared" si="3325"/>
        <v>1.1537573491316198</v>
      </c>
      <c r="BD7080" s="5"/>
    </row>
    <row r="7081" spans="1:56" x14ac:dyDescent="0.5">
      <c r="A7081" s="14">
        <v>1640714400000</v>
      </c>
      <c r="B7081" s="25" t="d">
        <v>2021-12-28T18:00:00.000</v>
      </c>
      <c r="C7081" s="14" t="s">
        <v>10</v>
      </c>
      <c r="D7081" s="15">
        <v>3824.46</v>
      </c>
      <c r="E7081" s="15">
        <v>3824.47</v>
      </c>
      <c r="F7081" s="15">
        <v>3783.41</v>
      </c>
      <c r="G7081" s="15">
        <v>3799.21</v>
      </c>
      <c r="H7081" s="15">
        <v>77597.129000000001</v>
      </c>
      <c r="I7081" s="15">
        <v>294874104.50550002</v>
      </c>
      <c r="J7081" s="15">
        <v>101168</v>
      </c>
      <c r="K7081" s="16">
        <v>7079</v>
      </c>
      <c r="L7081" s="14">
        <f ca="1">IF(K7081&gt;=$BF$5,AVERAGE(G7081:OFFSET(G7081,-$BF$5+1,,,)),0)</f>
        <v>3799.21</v>
      </c>
      <c r="M7081" s="14">
        <f ca="1">IF(K7081&gt;=$BF$6,AVERAGE(G7081:OFFSET(G7081,-$BF$6+1,,,)),0)</f>
        <v>4031.3454444444433</v>
      </c>
      <c r="N7081" s="14">
        <f t="shared" ca="1" si="3310"/>
        <v>0</v>
      </c>
      <c r="O7081" s="14">
        <f t="shared" ca="1" si="3311"/>
        <v>-1</v>
      </c>
      <c r="P7081" s="14">
        <f t="shared" ca="1" si="3312"/>
        <v>-1</v>
      </c>
      <c r="Q7081" s="17">
        <f t="shared" ca="1" si="3337"/>
        <v>-854</v>
      </c>
      <c r="R7081" s="23">
        <f t="shared" ca="1" si="3338"/>
        <v>21563.5</v>
      </c>
      <c r="S7081" s="19">
        <f t="shared" ca="1" si="3339"/>
        <v>5.8819042644530101E-3</v>
      </c>
      <c r="T7081" s="17">
        <f t="shared" ca="1" si="3335"/>
        <v>3687638.1300000018</v>
      </c>
      <c r="U7081" s="19">
        <f t="shared" ca="1" si="3315"/>
        <v>3.6876381300000016</v>
      </c>
      <c r="V7081" s="21">
        <f t="shared" ca="1" si="3316"/>
        <v>2.6876381300000016</v>
      </c>
      <c r="W7081" s="21">
        <f ca="1">MIN((T7081-MAX($T$3:T7081))/MAX($T$3:T7081),0)</f>
        <v>-0.33953688044091962</v>
      </c>
      <c r="X7081" s="22">
        <f t="shared" ca="1" si="3317"/>
        <v>6.6048367486213344E-3</v>
      </c>
      <c r="Y7081" s="20">
        <f t="shared" ca="1" si="3326"/>
        <v>3102775.9601301015</v>
      </c>
      <c r="Z7081" s="21">
        <f t="shared" ca="1" si="3327"/>
        <v>2.1027759601301015</v>
      </c>
      <c r="AA7081" s="6">
        <f ca="1">Z7081-MAX($Z$3:Z7081)</f>
        <v>-2.003836203577507</v>
      </c>
      <c r="AB7081" s="6">
        <f t="shared" ca="1" si="3328"/>
        <v>6.6048367486213344E-3</v>
      </c>
      <c r="AC7081" s="11">
        <f t="shared" ca="1" si="3329"/>
        <v>3102.7759601300995</v>
      </c>
      <c r="AD7081" s="6">
        <f t="shared" ca="1" si="3330"/>
        <v>2.1027759601300997</v>
      </c>
      <c r="AE7081" s="6">
        <f ca="1">AD7081-MAX($AD$3:AD7081)</f>
        <v>-2.0038362035775017</v>
      </c>
      <c r="AF7081" s="45"/>
      <c r="AG7081" s="12">
        <f t="shared" ca="1" si="3318"/>
        <v>-483</v>
      </c>
      <c r="AH7081" s="12">
        <f t="shared" ca="1" si="3336"/>
        <v>12200.579999999885</v>
      </c>
      <c r="AI7081" s="39" cm="1">
        <f t="array" aca="1" ref="AI7081" ca="1">_xlfn.IFS(AND(P7080&gt;P7079,AG7081&gt;1),-(AG7081*G7080)*$BH$7, AND(P7080&lt;P7079,AG7081&lt;1),(AG7081*G7080)*$BH$7,P7080=P7079,0)</f>
        <v>0</v>
      </c>
      <c r="AJ7081" s="6">
        <f t="shared" ca="1" si="3319"/>
        <v>5.8756292918583112E-3</v>
      </c>
      <c r="AK7081" s="17">
        <f t="shared" ca="1" si="3320"/>
        <v>2088672.6298799803</v>
      </c>
      <c r="AL7081" s="4">
        <f t="shared" ca="1" si="3313"/>
        <v>2.0886726298799805</v>
      </c>
      <c r="AM7081" s="36">
        <f t="shared" ca="1" si="3314"/>
        <v>1.0886726298799805</v>
      </c>
      <c r="AN7081" s="37">
        <f ca="1">MIN((AK7081-MAX($AK$3:AK7081))/MAX($AK$3:AK7081),0)</f>
        <v>-0.50265119140632775</v>
      </c>
      <c r="AO7081" s="43"/>
      <c r="AP7081" s="38">
        <f t="shared" ca="1" si="3321"/>
        <v>-742</v>
      </c>
      <c r="AQ7081" s="38">
        <f t="shared" ca="1" si="3331"/>
        <v>18742.919999999824</v>
      </c>
      <c r="AR7081" s="38" cm="1">
        <f t="array" aca="1" ref="AR7081" ca="1">_xlfn.IFS(AND(P7080&gt;P7079,AP7081&gt;1),-(AP7081*G7080)*$BJ$7, AND(P7080&lt;P7079,AP7081&lt;1),(AP7081*G7080)*$BJ$7,P7080=P7079,0)</f>
        <v>0</v>
      </c>
      <c r="AS7081" s="41">
        <f t="shared" ca="1" si="3332"/>
        <v>5.8787865344877063E-3</v>
      </c>
      <c r="AT7081" s="40">
        <f t="shared" ca="1" si="3333"/>
        <v>3206972.3088449775</v>
      </c>
      <c r="AU7081" s="37">
        <f t="shared" ca="1" si="3322"/>
        <v>3.2069723088449775</v>
      </c>
      <c r="AV7081" s="37">
        <f t="shared" ca="1" si="3323"/>
        <v>2.2069723088449775</v>
      </c>
      <c r="AW7081" s="37">
        <f ca="1">MIN((AT7081-MAX($AT$3:AT7081))/MAX($AT$3:AT7081),0)</f>
        <v>-0.38300626680222893</v>
      </c>
      <c r="AY7081" s="6">
        <f t="shared" si="3334"/>
        <v>-1.4225215687157844E-2</v>
      </c>
      <c r="AZ7081" s="5">
        <f t="shared" si="3324"/>
        <v>1.1395321334444619</v>
      </c>
      <c r="BA7081" s="6">
        <f>AZ7081-MAX($AZ$3:AZ7081)</f>
        <v>-0.59292568648210286</v>
      </c>
      <c r="BB7081" s="5"/>
      <c r="BC7081" s="5">
        <f t="shared" si="3325"/>
        <v>1.1395321334444619</v>
      </c>
      <c r="BD7081" s="5"/>
    </row>
    <row r="7082" spans="1:56" x14ac:dyDescent="0.5">
      <c r="A7082" s="14">
        <v>1640718000000</v>
      </c>
      <c r="B7082" s="25" t="d">
        <v>2021-12-28T18:59:59.99999979045242400</v>
      </c>
      <c r="C7082" s="14" t="s">
        <v>10</v>
      </c>
      <c r="D7082" s="15">
        <v>3799.2</v>
      </c>
      <c r="E7082" s="15">
        <v>3812.92</v>
      </c>
      <c r="F7082" s="15">
        <v>3756.26</v>
      </c>
      <c r="G7082" s="15">
        <v>3806.29</v>
      </c>
      <c r="H7082" s="15">
        <v>82214.892999999996</v>
      </c>
      <c r="I7082" s="15">
        <v>311088875.00569999</v>
      </c>
      <c r="J7082" s="15">
        <v>112821</v>
      </c>
      <c r="K7082" s="16">
        <v>7080</v>
      </c>
      <c r="L7082" s="14">
        <f ca="1">IF(K7082&gt;=$BF$5,AVERAGE(G7082:OFFSET(G7082,-$BF$5+1,,,)),0)</f>
        <v>3806.29</v>
      </c>
      <c r="M7082" s="14">
        <f ca="1">IF(K7082&gt;=$BF$6,AVERAGE(G7082:OFFSET(G7082,-$BF$6+1,,,)),0)</f>
        <v>4028.6027777777763</v>
      </c>
      <c r="N7082" s="14">
        <f t="shared" ca="1" si="3310"/>
        <v>0</v>
      </c>
      <c r="O7082" s="14">
        <f t="shared" ca="1" si="3311"/>
        <v>-1</v>
      </c>
      <c r="P7082" s="14">
        <f t="shared" ca="1" si="3312"/>
        <v>-1</v>
      </c>
      <c r="Q7082" s="17">
        <f t="shared" ca="1" si="3337"/>
        <v>-854</v>
      </c>
      <c r="R7082" s="23">
        <f t="shared" ca="1" si="3338"/>
        <v>-6054.8600000001243</v>
      </c>
      <c r="S7082" s="19">
        <f t="shared" ca="1" si="3339"/>
        <v>-1.6419344270095508E-3</v>
      </c>
      <c r="T7082" s="17">
        <f t="shared" ca="1" si="3335"/>
        <v>3681583.2700000014</v>
      </c>
      <c r="U7082" s="19">
        <f t="shared" ca="1" si="3315"/>
        <v>3.6815832700000013</v>
      </c>
      <c r="V7082" s="21">
        <f t="shared" ca="1" si="3316"/>
        <v>2.6815832700000013</v>
      </c>
      <c r="W7082" s="21">
        <f ca="1">MIN((T7082-MAX($T$3:T7082))/MAX($T$3:T7082),0)</f>
        <v>-0.34062131757469383</v>
      </c>
      <c r="X7082" s="22">
        <f t="shared" ca="1" si="3317"/>
        <v>-1.8635453159998594E-3</v>
      </c>
      <c r="Y7082" s="20">
        <f t="shared" ca="1" si="3326"/>
        <v>3096993.7965230043</v>
      </c>
      <c r="Z7082" s="21">
        <f t="shared" ca="1" si="3327"/>
        <v>2.0969937965230043</v>
      </c>
      <c r="AA7082" s="6">
        <f ca="1">Z7082-MAX($Z$3:Z7082)</f>
        <v>-2.0096183671846042</v>
      </c>
      <c r="AB7082" s="6">
        <f t="shared" ca="1" si="3328"/>
        <v>-1.8635453159998594E-3</v>
      </c>
      <c r="AC7082" s="11">
        <f t="shared" ca="1" si="3329"/>
        <v>3096.9937965230019</v>
      </c>
      <c r="AD7082" s="6">
        <f t="shared" ca="1" si="3330"/>
        <v>2.0969937965230021</v>
      </c>
      <c r="AE7082" s="6">
        <f ca="1">AD7082-MAX($AD$3:AD7082)</f>
        <v>-2.0096183671845993</v>
      </c>
      <c r="AF7082" s="45"/>
      <c r="AG7082" s="12">
        <f t="shared" ca="1" si="3318"/>
        <v>-483</v>
      </c>
      <c r="AH7082" s="12">
        <f t="shared" ca="1" si="3336"/>
        <v>-3419.6399999999649</v>
      </c>
      <c r="AI7082" s="39" cm="1">
        <f t="array" aca="1" ref="AI7082" ca="1">_xlfn.IFS(AND(P7081&gt;P7080,AG7082&gt;1),-(AG7082*G7081)*$BH$7, AND(P7081&lt;P7080,AG7082&lt;1),(AG7082*G7081)*$BH$7,P7081=P7080,0)</f>
        <v>0</v>
      </c>
      <c r="AJ7082" s="6">
        <f t="shared" ca="1" si="3319"/>
        <v>-1.637231201807085E-3</v>
      </c>
      <c r="AK7082" s="17">
        <f t="shared" ca="1" si="3320"/>
        <v>2085252.9898799805</v>
      </c>
      <c r="AL7082" s="4">
        <f t="shared" ca="1" si="3313"/>
        <v>2.0852529898799803</v>
      </c>
      <c r="AM7082" s="36">
        <f t="shared" ca="1" si="3314"/>
        <v>1.0852529898799803</v>
      </c>
      <c r="AN7082" s="37">
        <f ca="1">MIN((AK7082-MAX($AK$3:AK7082))/MAX($AK$3:AK7082),0)</f>
        <v>-0.50346546639393874</v>
      </c>
      <c r="AO7082" s="43"/>
      <c r="AP7082" s="38">
        <f t="shared" ca="1" si="3321"/>
        <v>-742</v>
      </c>
      <c r="AQ7082" s="38">
        <f t="shared" ca="1" si="3331"/>
        <v>-5253.359999999946</v>
      </c>
      <c r="AR7082" s="38" cm="1">
        <f t="array" aca="1" ref="AR7082" ca="1">_xlfn.IFS(AND(P7081&gt;P7080,AP7082&gt;1),-(AP7082*G7081)*$BJ$7, AND(P7081&lt;P7080,AP7082&lt;1),(AP7082*G7081)*$BJ$7,P7081=P7080,0)</f>
        <v>0</v>
      </c>
      <c r="AS7082" s="41">
        <f t="shared" ca="1" si="3332"/>
        <v>-1.6381058188469344E-3</v>
      </c>
      <c r="AT7082" s="40">
        <f t="shared" ca="1" si="3333"/>
        <v>3201718.9488449777</v>
      </c>
      <c r="AU7082" s="37">
        <f t="shared" ca="1" si="3322"/>
        <v>3.2017189488449778</v>
      </c>
      <c r="AV7082" s="37">
        <f t="shared" ca="1" si="3323"/>
        <v>2.2017189488449778</v>
      </c>
      <c r="AW7082" s="37">
        <f ca="1">MIN((AT7082-MAX($AT$3:AT7082))/MAX($AT$3:AT7082),0)</f>
        <v>-0.38401696782677225</v>
      </c>
      <c r="AY7082" s="6">
        <f t="shared" si="3334"/>
        <v>3.9871150857118121E-3</v>
      </c>
      <c r="AZ7082" s="5">
        <f t="shared" si="3324"/>
        <v>1.1435192485301737</v>
      </c>
      <c r="BA7082" s="6">
        <f>AZ7082-MAX($AZ$3:AZ7082)</f>
        <v>-0.58893857139639105</v>
      </c>
      <c r="BB7082" s="5"/>
      <c r="BC7082" s="5">
        <f t="shared" si="3325"/>
        <v>1.1435192485301737</v>
      </c>
      <c r="BD7082" s="5"/>
    </row>
    <row r="7083" spans="1:56" x14ac:dyDescent="0.5">
      <c r="A7083" s="14">
        <v>1640721600000</v>
      </c>
      <c r="B7083" s="25" t="d">
        <v>2021-12-28T20:00:00.00000020954757600</v>
      </c>
      <c r="C7083" s="14" t="s">
        <v>10</v>
      </c>
      <c r="D7083" s="15">
        <v>3806.3</v>
      </c>
      <c r="E7083" s="15">
        <v>3841.23</v>
      </c>
      <c r="F7083" s="15">
        <v>3790.64</v>
      </c>
      <c r="G7083" s="15">
        <v>3824.16</v>
      </c>
      <c r="H7083" s="15">
        <v>56628.201000000001</v>
      </c>
      <c r="I7083" s="15">
        <v>216114848.04207999</v>
      </c>
      <c r="J7083" s="15">
        <v>78466</v>
      </c>
      <c r="K7083" s="16">
        <v>7081</v>
      </c>
      <c r="L7083" s="14">
        <f ca="1">IF(K7083&gt;=$BF$5,AVERAGE(G7083:OFFSET(G7083,-$BF$5+1,,,)),0)</f>
        <v>3824.16</v>
      </c>
      <c r="M7083" s="14">
        <f ca="1">IF(K7083&gt;=$BF$6,AVERAGE(G7083:OFFSET(G7083,-$BF$6+1,,,)),0)</f>
        <v>4026.3364444444428</v>
      </c>
      <c r="N7083" s="14">
        <f t="shared" ca="1" si="3310"/>
        <v>0</v>
      </c>
      <c r="O7083" s="14">
        <f t="shared" ca="1" si="3311"/>
        <v>-1</v>
      </c>
      <c r="P7083" s="14">
        <f t="shared" ca="1" si="3312"/>
        <v>-1</v>
      </c>
      <c r="Q7083" s="17">
        <f t="shared" ca="1" si="3337"/>
        <v>-854</v>
      </c>
      <c r="R7083" s="23">
        <f t="shared" ca="1" si="3338"/>
        <v>-15252.43999999972</v>
      </c>
      <c r="S7083" s="19">
        <f t="shared" ca="1" si="3339"/>
        <v>-4.1429023551597449E-3</v>
      </c>
      <c r="T7083" s="17">
        <f t="shared" ca="1" si="3335"/>
        <v>3666330.8300000015</v>
      </c>
      <c r="U7083" s="19">
        <f t="shared" ca="1" si="3315"/>
        <v>3.6663308300000015</v>
      </c>
      <c r="V7083" s="21">
        <f t="shared" ca="1" si="3316"/>
        <v>2.6663308300000015</v>
      </c>
      <c r="W7083" s="21">
        <f ca="1">MIN((T7083-MAX($T$3:T7083))/MAX($T$3:T7083),0)</f>
        <v>-0.34335305907105579</v>
      </c>
      <c r="X7083" s="22">
        <f t="shared" ca="1" si="3317"/>
        <v>-4.6948603495791108E-3</v>
      </c>
      <c r="Y7083" s="20">
        <f t="shared" ca="1" si="3326"/>
        <v>3082453.8431448159</v>
      </c>
      <c r="Z7083" s="21">
        <f t="shared" ca="1" si="3327"/>
        <v>2.0824538431448159</v>
      </c>
      <c r="AA7083" s="6">
        <f ca="1">Z7083-MAX($Z$3:Z7083)</f>
        <v>-2.0241583205627927</v>
      </c>
      <c r="AB7083" s="6">
        <f t="shared" ca="1" si="3328"/>
        <v>-4.6948603495791108E-3</v>
      </c>
      <c r="AC7083" s="11">
        <f t="shared" ca="1" si="3329"/>
        <v>3082.4538431448136</v>
      </c>
      <c r="AD7083" s="6">
        <f t="shared" ca="1" si="3330"/>
        <v>2.0824538431448136</v>
      </c>
      <c r="AE7083" s="6">
        <f ca="1">AD7083-MAX($AD$3:AD7083)</f>
        <v>-2.0241583205627878</v>
      </c>
      <c r="AF7083" s="45"/>
      <c r="AG7083" s="12">
        <f t="shared" ca="1" si="3318"/>
        <v>-483</v>
      </c>
      <c r="AH7083" s="12">
        <f t="shared" ca="1" si="3336"/>
        <v>-8631.2099999999482</v>
      </c>
      <c r="AI7083" s="39" cm="1">
        <f t="array" aca="1" ref="AI7083" ca="1">_xlfn.IFS(AND(P7082&gt;P7081,AG7083&gt;1),-(AG7083*G7082)*$BH$7, AND(P7082&lt;P7081,AG7083&lt;1),(AG7083*G7082)*$BH$7,P7082=P7081,0)</f>
        <v>0</v>
      </c>
      <c r="AJ7083" s="6">
        <f t="shared" ca="1" si="3319"/>
        <v>-4.1391668262260733E-3</v>
      </c>
      <c r="AK7083" s="17">
        <f t="shared" ca="1" si="3320"/>
        <v>2076621.7798799805</v>
      </c>
      <c r="AL7083" s="4">
        <f t="shared" ca="1" si="3313"/>
        <v>2.0766217798799804</v>
      </c>
      <c r="AM7083" s="36">
        <f t="shared" ca="1" si="3314"/>
        <v>1.0766217798799804</v>
      </c>
      <c r="AN7083" s="37">
        <f ca="1">MIN((AK7083-MAX($AK$3:AK7083))/MAX($AK$3:AK7083),0)</f>
        <v>-0.50552070566351659</v>
      </c>
      <c r="AO7083" s="43"/>
      <c r="AP7083" s="38">
        <f t="shared" ca="1" si="3321"/>
        <v>-742</v>
      </c>
      <c r="AQ7083" s="38">
        <f t="shared" ca="1" si="3331"/>
        <v>-13259.539999999919</v>
      </c>
      <c r="AR7083" s="38" cm="1">
        <f t="array" aca="1" ref="AR7083" ca="1">_xlfn.IFS(AND(P7082&gt;P7081,AP7083&gt;1),-(AP7083*G7082)*$BJ$7, AND(P7082&lt;P7081,AP7083&lt;1),(AP7083*G7082)*$BJ$7,P7082=P7081,0)</f>
        <v>0</v>
      </c>
      <c r="AS7083" s="41">
        <f t="shared" ca="1" si="3332"/>
        <v>-4.1413816177660774E-3</v>
      </c>
      <c r="AT7083" s="40">
        <f t="shared" ca="1" si="3333"/>
        <v>3188459.4088449776</v>
      </c>
      <c r="AU7083" s="37">
        <f t="shared" ca="1" si="3322"/>
        <v>3.1884594088449778</v>
      </c>
      <c r="AV7083" s="37">
        <f t="shared" ca="1" si="3323"/>
        <v>2.1884594088449778</v>
      </c>
      <c r="AW7083" s="37">
        <f ca="1">MIN((AT7083-MAX($AT$3:AT7083))/MAX($AT$3:AT7083),0)</f>
        <v>-0.38656798863307029</v>
      </c>
      <c r="AY7083" s="6">
        <f t="shared" si="3334"/>
        <v>1.0063523528483831E-2</v>
      </c>
      <c r="AZ7083" s="5">
        <f t="shared" si="3324"/>
        <v>1.1535827720586576</v>
      </c>
      <c r="BA7083" s="6">
        <f>AZ7083-MAX($AZ$3:AZ7083)</f>
        <v>-0.57887504786790722</v>
      </c>
      <c r="BB7083" s="5"/>
      <c r="BC7083" s="5">
        <f t="shared" si="3325"/>
        <v>1.1535827720586576</v>
      </c>
      <c r="BD7083" s="5"/>
    </row>
    <row r="7084" spans="1:56" x14ac:dyDescent="0.5">
      <c r="A7084" s="14">
        <v>1640725200000</v>
      </c>
      <c r="B7084" s="25" t="d">
        <v>2021-12-28T21:00:00.000</v>
      </c>
      <c r="C7084" s="14" t="s">
        <v>10</v>
      </c>
      <c r="D7084" s="15">
        <v>3824.15</v>
      </c>
      <c r="E7084" s="15">
        <v>3834.67</v>
      </c>
      <c r="F7084" s="15">
        <v>3803.28</v>
      </c>
      <c r="G7084" s="15">
        <v>3805.95</v>
      </c>
      <c r="H7084" s="15">
        <v>34354.71</v>
      </c>
      <c r="I7084" s="15">
        <v>131182581.2887</v>
      </c>
      <c r="J7084" s="15">
        <v>55609</v>
      </c>
      <c r="K7084" s="16">
        <v>7082</v>
      </c>
      <c r="L7084" s="14">
        <f ca="1">IF(K7084&gt;=$BF$5,AVERAGE(G7084:OFFSET(G7084,-$BF$5+1,,,)),0)</f>
        <v>3805.95</v>
      </c>
      <c r="M7084" s="14">
        <f ca="1">IF(K7084&gt;=$BF$6,AVERAGE(G7084:OFFSET(G7084,-$BF$6+1,,,)),0)</f>
        <v>4023.7572222222211</v>
      </c>
      <c r="N7084" s="14">
        <f t="shared" ca="1" si="3310"/>
        <v>0</v>
      </c>
      <c r="O7084" s="14">
        <f t="shared" ca="1" si="3311"/>
        <v>-1</v>
      </c>
      <c r="P7084" s="14">
        <f t="shared" ca="1" si="3312"/>
        <v>-1</v>
      </c>
      <c r="Q7084" s="17">
        <f t="shared" ca="1" si="3337"/>
        <v>-854</v>
      </c>
      <c r="R7084" s="23">
        <f t="shared" ca="1" si="3338"/>
        <v>15542.800000000232</v>
      </c>
      <c r="S7084" s="19">
        <f t="shared" ca="1" si="3339"/>
        <v>4.2393337428309015E-3</v>
      </c>
      <c r="T7084" s="17">
        <f t="shared" ca="1" si="3335"/>
        <v>3681873.6300000018</v>
      </c>
      <c r="U7084" s="19">
        <f t="shared" ca="1" si="3315"/>
        <v>3.6818736300000019</v>
      </c>
      <c r="V7084" s="21">
        <f t="shared" ca="1" si="3316"/>
        <v>2.6818736300000019</v>
      </c>
      <c r="W7084" s="21">
        <f ca="1">MIN((T7084-MAX($T$3:T7084))/MAX($T$3:T7084),0)</f>
        <v>-0.34056931353724901</v>
      </c>
      <c r="X7084" s="22">
        <f t="shared" ca="1" si="3317"/>
        <v>4.7618300489519205E-3</v>
      </c>
      <c r="Y7084" s="20">
        <f t="shared" ca="1" si="3326"/>
        <v>3097131.9644796103</v>
      </c>
      <c r="Z7084" s="21">
        <f t="shared" ca="1" si="3327"/>
        <v>2.0971319644796105</v>
      </c>
      <c r="AA7084" s="6">
        <f ca="1">Z7084-MAX($Z$3:Z7084)</f>
        <v>-2.009480199227998</v>
      </c>
      <c r="AB7084" s="6">
        <f t="shared" ca="1" si="3328"/>
        <v>4.7618300489519205E-3</v>
      </c>
      <c r="AC7084" s="11">
        <f t="shared" ca="1" si="3329"/>
        <v>3097.1319644796081</v>
      </c>
      <c r="AD7084" s="6">
        <f t="shared" ca="1" si="3330"/>
        <v>2.0971319644796083</v>
      </c>
      <c r="AE7084" s="6">
        <f ca="1">AD7084-MAX($AD$3:AD7084)</f>
        <v>-2.0094801992279931</v>
      </c>
      <c r="AF7084" s="45"/>
      <c r="AG7084" s="12">
        <f t="shared" ca="1" si="3318"/>
        <v>-483</v>
      </c>
      <c r="AH7084" s="12">
        <f t="shared" ca="1" si="3336"/>
        <v>8795.4300000000185</v>
      </c>
      <c r="AI7084" s="39" cm="1">
        <f t="array" aca="1" ref="AI7084" ca="1">_xlfn.IFS(AND(P7083&gt;P7082,AG7084&gt;1),-(AG7084*G7083)*$BH$7, AND(P7083&lt;P7082,AG7084&lt;1),(AG7084*G7083)*$BH$7,P7083=P7082,0)</f>
        <v>0</v>
      </c>
      <c r="AJ7084" s="6">
        <f t="shared" ca="1" si="3319"/>
        <v>4.2354510990963191E-3</v>
      </c>
      <c r="AK7084" s="17">
        <f t="shared" ca="1" si="3320"/>
        <v>2085417.2098799804</v>
      </c>
      <c r="AL7084" s="4">
        <f t="shared" ca="1" si="3313"/>
        <v>2.0854172098799806</v>
      </c>
      <c r="AM7084" s="36">
        <f t="shared" ca="1" si="3314"/>
        <v>1.0854172098799806</v>
      </c>
      <c r="AN7084" s="37">
        <f ca="1">MIN((AK7084-MAX($AK$3:AK7084))/MAX($AK$3:AK7084),0)</f>
        <v>-0.50342636279283892</v>
      </c>
      <c r="AO7084" s="43"/>
      <c r="AP7084" s="38">
        <f t="shared" ca="1" si="3321"/>
        <v>-742</v>
      </c>
      <c r="AQ7084" s="38">
        <f t="shared" ca="1" si="3331"/>
        <v>13511.820000000027</v>
      </c>
      <c r="AR7084" s="38" cm="1">
        <f t="array" aca="1" ref="AR7084" ca="1">_xlfn.IFS(AND(P7083&gt;P7082,AP7084&gt;1),-(AP7084*G7083)*$BJ$7, AND(P7083&lt;P7082,AP7084&lt;1),(AP7084*G7083)*$BJ$7,P7083=P7082,0)</f>
        <v>0</v>
      </c>
      <c r="AS7084" s="41">
        <f t="shared" ca="1" si="3332"/>
        <v>4.2377268352601343E-3</v>
      </c>
      <c r="AT7084" s="40">
        <f t="shared" ca="1" si="3333"/>
        <v>3201971.2288449774</v>
      </c>
      <c r="AU7084" s="37">
        <f t="shared" ca="1" si="3322"/>
        <v>3.2019712288449775</v>
      </c>
      <c r="AV7084" s="37">
        <f t="shared" ca="1" si="3323"/>
        <v>2.2019712288449775</v>
      </c>
      <c r="AW7084" s="37">
        <f ca="1">MIN((AT7084-MAX($AT$3:AT7084))/MAX($AT$3:AT7084),0)</f>
        <v>-0.38396843133689312</v>
      </c>
      <c r="AY7084" s="6">
        <f t="shared" si="3334"/>
        <v>-1.0254995156893987E-2</v>
      </c>
      <c r="AZ7084" s="5">
        <f t="shared" si="3324"/>
        <v>1.1433277769017636</v>
      </c>
      <c r="BA7084" s="6">
        <f>AZ7084-MAX($AZ$3:AZ7084)</f>
        <v>-0.58913004302480121</v>
      </c>
      <c r="BB7084" s="5"/>
      <c r="BC7084" s="5">
        <f t="shared" si="3325"/>
        <v>1.1433277769017636</v>
      </c>
      <c r="BD7084" s="5"/>
    </row>
    <row r="7085" spans="1:56" x14ac:dyDescent="0.5">
      <c r="A7085" s="14">
        <v>1640728800000</v>
      </c>
      <c r="B7085" s="25" t="d">
        <v>2021-12-28T21:59:59.99999979045242400</v>
      </c>
      <c r="C7085" s="14" t="s">
        <v>10</v>
      </c>
      <c r="D7085" s="15">
        <v>3805.95</v>
      </c>
      <c r="E7085" s="15">
        <v>3815.43</v>
      </c>
      <c r="F7085" s="15">
        <v>3790.56</v>
      </c>
      <c r="G7085" s="15">
        <v>3808.64</v>
      </c>
      <c r="H7085" s="15">
        <v>34333.667999999998</v>
      </c>
      <c r="I7085" s="15">
        <v>130589979.24355</v>
      </c>
      <c r="J7085" s="15">
        <v>54803</v>
      </c>
      <c r="K7085" s="16">
        <v>7083</v>
      </c>
      <c r="L7085" s="14">
        <f ca="1">IF(K7085&gt;=$BF$5,AVERAGE(G7085:OFFSET(G7085,-$BF$5+1,,,)),0)</f>
        <v>3808.64</v>
      </c>
      <c r="M7085" s="14">
        <f ca="1">IF(K7085&gt;=$BF$6,AVERAGE(G7085:OFFSET(G7085,-$BF$6+1,,,)),0)</f>
        <v>4021.1933333333322</v>
      </c>
      <c r="N7085" s="14">
        <f t="shared" ca="1" si="3310"/>
        <v>0</v>
      </c>
      <c r="O7085" s="14">
        <f t="shared" ca="1" si="3311"/>
        <v>-1</v>
      </c>
      <c r="P7085" s="14">
        <f t="shared" ca="1" si="3312"/>
        <v>-1</v>
      </c>
      <c r="Q7085" s="17">
        <f t="shared" ca="1" si="3337"/>
        <v>-854</v>
      </c>
      <c r="R7085" s="23">
        <f t="shared" ca="1" si="3338"/>
        <v>-2297.2600000000466</v>
      </c>
      <c r="S7085" s="19">
        <f t="shared" ca="1" si="3339"/>
        <v>-6.2393776399111383E-4</v>
      </c>
      <c r="T7085" s="17">
        <f t="shared" ca="1" si="3335"/>
        <v>3679576.3700000015</v>
      </c>
      <c r="U7085" s="19">
        <f t="shared" ca="1" si="3315"/>
        <v>3.6795763700000017</v>
      </c>
      <c r="V7085" s="21">
        <f t="shared" ca="1" si="3316"/>
        <v>2.6795763700000017</v>
      </c>
      <c r="W7085" s="21">
        <f ca="1">MIN((T7085-MAX($T$3:T7085))/MAX($T$3:T7085),0)</f>
        <v>-0.34098075724526772</v>
      </c>
      <c r="X7085" s="22">
        <f t="shared" ca="1" si="3317"/>
        <v>-7.0678805554469371E-4</v>
      </c>
      <c r="Y7085" s="20">
        <f t="shared" ca="1" si="3326"/>
        <v>3094942.9486006703</v>
      </c>
      <c r="Z7085" s="21">
        <f t="shared" ca="1" si="3327"/>
        <v>2.0949429486006705</v>
      </c>
      <c r="AA7085" s="6">
        <f ca="1">Z7085-MAX($Z$3:Z7085)</f>
        <v>-2.011669215106938</v>
      </c>
      <c r="AB7085" s="6">
        <f t="shared" ca="1" si="3328"/>
        <v>-7.0678805554469371E-4</v>
      </c>
      <c r="AC7085" s="11">
        <f t="shared" ca="1" si="3329"/>
        <v>3094.9429486006684</v>
      </c>
      <c r="AD7085" s="6">
        <f t="shared" ca="1" si="3330"/>
        <v>2.0949429486006683</v>
      </c>
      <c r="AE7085" s="6">
        <f ca="1">AD7085-MAX($AD$3:AD7085)</f>
        <v>-2.0116692151069331</v>
      </c>
      <c r="AF7085" s="45"/>
      <c r="AG7085" s="12">
        <f t="shared" ca="1" si="3318"/>
        <v>-483</v>
      </c>
      <c r="AH7085" s="12">
        <f t="shared" ca="1" si="3336"/>
        <v>-1299.2700000000264</v>
      </c>
      <c r="AI7085" s="39" cm="1">
        <f t="array" aca="1" ref="AI7085" ca="1">_xlfn.IFS(AND(P7084&gt;P7083,AG7085&gt;1),-(AG7085*G7084)*$BH$7, AND(P7084&lt;P7083,AG7085&lt;1),(AG7085*G7084)*$BH$7,P7084=P7083,0)</f>
        <v>0</v>
      </c>
      <c r="AJ7085" s="6">
        <f t="shared" ca="1" si="3319"/>
        <v>-6.2302641113947733E-4</v>
      </c>
      <c r="AK7085" s="17">
        <f t="shared" ca="1" si="3320"/>
        <v>2084117.9398799804</v>
      </c>
      <c r="AL7085" s="4">
        <f t="shared" ca="1" si="3313"/>
        <v>2.0841179398799805</v>
      </c>
      <c r="AM7085" s="36">
        <f t="shared" ca="1" si="3314"/>
        <v>1.0841179398799805</v>
      </c>
      <c r="AN7085" s="37">
        <f ca="1">MIN((AK7085-MAX($AK$3:AK7085))/MAX($AK$3:AK7085),0)</f>
        <v>-0.50373574128389453</v>
      </c>
      <c r="AO7085" s="43"/>
      <c r="AP7085" s="38">
        <f t="shared" ca="1" si="3321"/>
        <v>-742</v>
      </c>
      <c r="AQ7085" s="38">
        <f t="shared" ca="1" si="3331"/>
        <v>-1995.9800000000405</v>
      </c>
      <c r="AR7085" s="38" cm="1">
        <f t="array" aca="1" ref="AR7085" ca="1">_xlfn.IFS(AND(P7084&gt;P7083,AP7085&gt;1),-(AP7085*G7084)*$BJ$7, AND(P7084&lt;P7083,AP7085&lt;1),(AP7085*G7084)*$BJ$7,P7084=P7083,0)</f>
        <v>0</v>
      </c>
      <c r="AS7085" s="41">
        <f t="shared" ca="1" si="3332"/>
        <v>-6.233597547720737E-4</v>
      </c>
      <c r="AT7085" s="40">
        <f t="shared" ca="1" si="3333"/>
        <v>3199975.2488449775</v>
      </c>
      <c r="AU7085" s="37">
        <f t="shared" ca="1" si="3322"/>
        <v>3.1999752488449773</v>
      </c>
      <c r="AV7085" s="37">
        <f t="shared" ca="1" si="3323"/>
        <v>2.1999752488449773</v>
      </c>
      <c r="AW7085" s="37">
        <f ca="1">MIN((AT7085-MAX($AT$3:AT7085))/MAX($AT$3:AT7085),0)</f>
        <v>-0.38435244062446677</v>
      </c>
      <c r="AY7085" s="6">
        <f t="shared" si="3334"/>
        <v>1.5148784718312935E-3</v>
      </c>
      <c r="AZ7085" s="5">
        <f t="shared" si="3324"/>
        <v>1.1448426553735949</v>
      </c>
      <c r="BA7085" s="6">
        <f>AZ7085-MAX($AZ$3:AZ7085)</f>
        <v>-0.58761516455296992</v>
      </c>
      <c r="BB7085" s="5"/>
      <c r="BC7085" s="5">
        <f t="shared" si="3325"/>
        <v>1.1448426553735949</v>
      </c>
      <c r="BD7085" s="5"/>
    </row>
    <row r="7086" spans="1:56" x14ac:dyDescent="0.5">
      <c r="A7086" s="14">
        <v>1640732400000</v>
      </c>
      <c r="B7086" s="25" t="d">
        <v>2021-12-28T23:00:00.00000020954757600</v>
      </c>
      <c r="C7086" s="14" t="s">
        <v>10</v>
      </c>
      <c r="D7086" s="15">
        <v>3808.65</v>
      </c>
      <c r="E7086" s="15">
        <v>3817.56</v>
      </c>
      <c r="F7086" s="15">
        <v>3788.94</v>
      </c>
      <c r="G7086" s="15">
        <v>3791.99</v>
      </c>
      <c r="H7086" s="15">
        <v>29867.521000000001</v>
      </c>
      <c r="I7086" s="15">
        <v>113622075.40557</v>
      </c>
      <c r="J7086" s="15">
        <v>50515</v>
      </c>
      <c r="K7086" s="16">
        <v>7084</v>
      </c>
      <c r="L7086" s="14">
        <f ca="1">IF(K7086&gt;=$BF$5,AVERAGE(G7086:OFFSET(G7086,-$BF$5+1,,,)),0)</f>
        <v>3791.99</v>
      </c>
      <c r="M7086" s="14">
        <f ca="1">IF(K7086&gt;=$BF$6,AVERAGE(G7086:OFFSET(G7086,-$BF$6+1,,,)),0)</f>
        <v>4018.3888888888882</v>
      </c>
      <c r="N7086" s="14">
        <f t="shared" ca="1" si="3310"/>
        <v>0</v>
      </c>
      <c r="O7086" s="14">
        <f t="shared" ca="1" si="3311"/>
        <v>-1</v>
      </c>
      <c r="P7086" s="14">
        <f t="shared" ca="1" si="3312"/>
        <v>-1</v>
      </c>
      <c r="Q7086" s="17">
        <f t="shared" ca="1" si="3337"/>
        <v>-854</v>
      </c>
      <c r="R7086" s="23">
        <f t="shared" ca="1" si="3338"/>
        <v>14227.640000000265</v>
      </c>
      <c r="S7086" s="19">
        <f t="shared" ca="1" si="3339"/>
        <v>3.8666516384874652E-3</v>
      </c>
      <c r="T7086" s="17">
        <f t="shared" ca="1" si="3335"/>
        <v>3693804.0100000016</v>
      </c>
      <c r="U7086" s="19">
        <f t="shared" ca="1" si="3315"/>
        <v>3.6938040100000018</v>
      </c>
      <c r="V7086" s="21">
        <f t="shared" ca="1" si="3316"/>
        <v>2.6938040100000018</v>
      </c>
      <c r="W7086" s="21">
        <f ca="1">MIN((T7086-MAX($T$3:T7086))/MAX($T$3:T7086),0)</f>
        <v>-0.3384325594104754</v>
      </c>
      <c r="X7086" s="22">
        <f t="shared" ca="1" si="3317"/>
        <v>4.3716392202991505E-3</v>
      </c>
      <c r="Y7086" s="20">
        <f t="shared" ca="1" si="3326"/>
        <v>3108472.9225793611</v>
      </c>
      <c r="Z7086" s="21">
        <f t="shared" ca="1" si="3327"/>
        <v>2.1084729225793613</v>
      </c>
      <c r="AA7086" s="6">
        <f ca="1">Z7086-MAX($Z$3:Z7086)</f>
        <v>-1.9981392411282473</v>
      </c>
      <c r="AB7086" s="6">
        <f t="shared" ca="1" si="3328"/>
        <v>4.3716392202991505E-3</v>
      </c>
      <c r="AC7086" s="11">
        <f t="shared" ca="1" si="3329"/>
        <v>3108.4729225793594</v>
      </c>
      <c r="AD7086" s="6">
        <f t="shared" ca="1" si="3330"/>
        <v>2.1084729225793595</v>
      </c>
      <c r="AE7086" s="6">
        <f ca="1">AD7086-MAX($AD$3:AD7086)</f>
        <v>-1.9981392411282419</v>
      </c>
      <c r="AF7086" s="45"/>
      <c r="AG7086" s="12">
        <f t="shared" ca="1" si="3318"/>
        <v>-483</v>
      </c>
      <c r="AH7086" s="12">
        <f t="shared" ca="1" si="3336"/>
        <v>8041.9500000000444</v>
      </c>
      <c r="AI7086" s="39" cm="1">
        <f t="array" aca="1" ref="AI7086" ca="1">_xlfn.IFS(AND(P7085&gt;P7084,AG7086&gt;1),-(AG7086*G7085)*$BH$7, AND(P7085&lt;P7084,AG7086&lt;1),(AG7086*G7085)*$BH$7,P7085=P7084,0)</f>
        <v>0</v>
      </c>
      <c r="AJ7086" s="6">
        <f t="shared" ca="1" si="3319"/>
        <v>3.8586827770712255E-3</v>
      </c>
      <c r="AK7086" s="17">
        <f t="shared" ca="1" si="3320"/>
        <v>2092159.8898799804</v>
      </c>
      <c r="AL7086" s="4">
        <f t="shared" ca="1" si="3313"/>
        <v>2.0921598898799805</v>
      </c>
      <c r="AM7086" s="36">
        <f t="shared" ca="1" si="3314"/>
        <v>1.0921598898799805</v>
      </c>
      <c r="AN7086" s="37">
        <f ca="1">MIN((AK7086-MAX($AK$3:AK7086))/MAX($AK$3:AK7086),0)</f>
        <v>-0.5018208149359108</v>
      </c>
      <c r="AO7086" s="43"/>
      <c r="AP7086" s="38">
        <f t="shared" ca="1" si="3321"/>
        <v>-742</v>
      </c>
      <c r="AQ7086" s="38">
        <f t="shared" ca="1" si="3331"/>
        <v>12354.300000000068</v>
      </c>
      <c r="AR7086" s="38" cm="1">
        <f t="array" aca="1" ref="AR7086" ca="1">_xlfn.IFS(AND(P7085&gt;P7084,AP7086&gt;1),-(AP7086*G7085)*$BJ$7, AND(P7085&lt;P7084,AP7086&lt;1),(AP7086*G7085)*$BJ$7,P7085=P7084,0)</f>
        <v>0</v>
      </c>
      <c r="AS7086" s="41">
        <f t="shared" ca="1" si="3332"/>
        <v>3.8607486118710827E-3</v>
      </c>
      <c r="AT7086" s="40">
        <f t="shared" ca="1" si="3333"/>
        <v>3212329.5488449777</v>
      </c>
      <c r="AU7086" s="37">
        <f t="shared" ca="1" si="3322"/>
        <v>3.2123295488449779</v>
      </c>
      <c r="AV7086" s="37">
        <f t="shared" ca="1" si="3323"/>
        <v>2.2123295488449779</v>
      </c>
      <c r="AW7086" s="37">
        <f ca="1">MIN((AT7086-MAX($AT$3:AT7086))/MAX($AT$3:AT7086),0)</f>
        <v>-0.38197558016420585</v>
      </c>
      <c r="AY7086" s="6">
        <f t="shared" si="3334"/>
        <v>-9.3764782736018848E-3</v>
      </c>
      <c r="AZ7086" s="5">
        <f t="shared" si="3324"/>
        <v>1.135466177099993</v>
      </c>
      <c r="BA7086" s="6">
        <f>AZ7086-MAX($AZ$3:AZ7086)</f>
        <v>-0.5969916428265718</v>
      </c>
      <c r="BB7086" s="5"/>
      <c r="BC7086" s="5">
        <f t="shared" si="3325"/>
        <v>1.135466177099993</v>
      </c>
      <c r="BD7086" s="5"/>
    </row>
    <row r="7087" spans="1:56" x14ac:dyDescent="0.5">
      <c r="A7087" s="14">
        <v>1640736000000</v>
      </c>
      <c r="B7087" s="25" t="d">
        <v>2021-12-29</v>
      </c>
      <c r="C7087" s="14" t="s">
        <v>10</v>
      </c>
      <c r="D7087" s="15">
        <v>3792</v>
      </c>
      <c r="E7087" s="15">
        <v>3819</v>
      </c>
      <c r="F7087" s="15">
        <v>3783</v>
      </c>
      <c r="G7087" s="15">
        <v>3817.05</v>
      </c>
      <c r="H7087" s="15">
        <v>44994.362000000001</v>
      </c>
      <c r="I7087" s="15">
        <v>171141698.59417999</v>
      </c>
      <c r="J7087" s="15">
        <v>61929</v>
      </c>
      <c r="K7087" s="16">
        <v>7085</v>
      </c>
      <c r="L7087" s="14">
        <f ca="1">IF(K7087&gt;=$BF$5,AVERAGE(G7087:OFFSET(G7087,-$BF$5+1,,,)),0)</f>
        <v>3817.05</v>
      </c>
      <c r="M7087" s="14">
        <f ca="1">IF(K7087&gt;=$BF$6,AVERAGE(G7087:OFFSET(G7087,-$BF$6+1,,,)),0)</f>
        <v>4015.7368888888882</v>
      </c>
      <c r="N7087" s="14">
        <f t="shared" ca="1" si="3310"/>
        <v>0</v>
      </c>
      <c r="O7087" s="14">
        <f t="shared" ca="1" si="3311"/>
        <v>-1</v>
      </c>
      <c r="P7087" s="14">
        <f t="shared" ca="1" si="3312"/>
        <v>-1</v>
      </c>
      <c r="Q7087" s="17">
        <f t="shared" ca="1" si="3337"/>
        <v>-854</v>
      </c>
      <c r="R7087" s="23">
        <f t="shared" ca="1" si="3338"/>
        <v>-21392.700000000157</v>
      </c>
      <c r="S7087" s="19">
        <f t="shared" ca="1" si="3339"/>
        <v>-5.7915092252011895E-3</v>
      </c>
      <c r="T7087" s="17">
        <f t="shared" ca="1" si="3335"/>
        <v>3672411.3100000015</v>
      </c>
      <c r="U7087" s="19">
        <f t="shared" ca="1" si="3315"/>
        <v>3.6724113100000015</v>
      </c>
      <c r="V7087" s="21">
        <f t="shared" ca="1" si="3316"/>
        <v>2.6724113100000015</v>
      </c>
      <c r="W7087" s="21">
        <f ca="1">MIN((T7087-MAX($T$3:T7087))/MAX($T$3:T7087),0)</f>
        <v>-0.3422640333457424</v>
      </c>
      <c r="X7087" s="22">
        <f t="shared" ca="1" si="3317"/>
        <v>-6.6086672169494154E-3</v>
      </c>
      <c r="Y7087" s="20">
        <f t="shared" ca="1" si="3326"/>
        <v>3087930.059481136</v>
      </c>
      <c r="Z7087" s="21">
        <f t="shared" ca="1" si="3327"/>
        <v>2.0879300594811361</v>
      </c>
      <c r="AA7087" s="6">
        <f ca="1">Z7087-MAX($Z$3:Z7087)</f>
        <v>-2.0186821042264724</v>
      </c>
      <c r="AB7087" s="6">
        <f t="shared" ca="1" si="3328"/>
        <v>-6.6086672169494154E-3</v>
      </c>
      <c r="AC7087" s="11">
        <f t="shared" ca="1" si="3329"/>
        <v>3087.9300594811343</v>
      </c>
      <c r="AD7087" s="6">
        <f t="shared" ca="1" si="3330"/>
        <v>2.0879300594811343</v>
      </c>
      <c r="AE7087" s="6">
        <f ca="1">AD7087-MAX($AD$3:AD7087)</f>
        <v>-2.0186821042264671</v>
      </c>
      <c r="AF7087" s="45"/>
      <c r="AG7087" s="12">
        <f t="shared" ca="1" si="3318"/>
        <v>-483</v>
      </c>
      <c r="AH7087" s="12">
        <f t="shared" ca="1" si="3336"/>
        <v>-12103.980000000192</v>
      </c>
      <c r="AI7087" s="39" cm="1">
        <f t="array" aca="1" ref="AI7087" ca="1">_xlfn.IFS(AND(P7086&gt;P7085,AG7087&gt;1),-(AG7087*G7086)*$BH$7, AND(P7086&lt;P7085,AG7087&lt;1),(AG7087*G7086)*$BH$7,P7086=P7085,0)</f>
        <v>0</v>
      </c>
      <c r="AJ7087" s="6">
        <f t="shared" ca="1" si="3319"/>
        <v>-5.7853991267821092E-3</v>
      </c>
      <c r="AK7087" s="17">
        <f t="shared" ca="1" si="3320"/>
        <v>2080055.9098799801</v>
      </c>
      <c r="AL7087" s="4">
        <f t="shared" ca="1" si="3313"/>
        <v>2.08005590987998</v>
      </c>
      <c r="AM7087" s="36">
        <f t="shared" ca="1" si="3314"/>
        <v>1.08005590987998</v>
      </c>
      <c r="AN7087" s="37">
        <f ca="1">MIN((AK7087-MAX($AK$3:AK7087))/MAX($AK$3:AK7087),0)</f>
        <v>-0.50470298035816152</v>
      </c>
      <c r="AO7087" s="43"/>
      <c r="AP7087" s="38">
        <f t="shared" ca="1" si="3321"/>
        <v>-742</v>
      </c>
      <c r="AQ7087" s="38">
        <f t="shared" ca="1" si="3331"/>
        <v>-18594.520000000295</v>
      </c>
      <c r="AR7087" s="38" cm="1">
        <f t="array" aca="1" ref="AR7087" ca="1">_xlfn.IFS(AND(P7086&gt;P7085,AP7087&gt;1),-(AP7087*G7086)*$BJ$7, AND(P7086&lt;P7085,AP7087&lt;1),(AP7087*G7086)*$BJ$7,P7086=P7085,0)</f>
        <v>0</v>
      </c>
      <c r="AS7087" s="41">
        <f t="shared" ca="1" si="3332"/>
        <v>-5.788484561518952E-3</v>
      </c>
      <c r="AT7087" s="40">
        <f t="shared" ca="1" si="3333"/>
        <v>3193735.0288449773</v>
      </c>
      <c r="AU7087" s="37">
        <f t="shared" ca="1" si="3322"/>
        <v>3.1937350288449773</v>
      </c>
      <c r="AV7087" s="37">
        <f t="shared" ca="1" si="3323"/>
        <v>2.1937350288449773</v>
      </c>
      <c r="AW7087" s="37">
        <f ca="1">MIN((AT7087-MAX($AT$3:AT7087))/MAX($AT$3:AT7087),0)</f>
        <v>-0.38555300497706707</v>
      </c>
      <c r="AY7087" s="6">
        <f t="shared" si="3334"/>
        <v>1.4112585317505255E-2</v>
      </c>
      <c r="AZ7087" s="5">
        <f t="shared" si="3324"/>
        <v>1.1495787624174982</v>
      </c>
      <c r="BA7087" s="6">
        <f>AZ7087-MAX($AZ$3:AZ7087)</f>
        <v>-0.58287905750906654</v>
      </c>
      <c r="BB7087" s="5"/>
      <c r="BC7087" s="5">
        <f t="shared" si="3325"/>
        <v>1.1495787624174982</v>
      </c>
      <c r="BD7087" s="5"/>
    </row>
    <row r="7088" spans="1:56" x14ac:dyDescent="0.5">
      <c r="A7088" s="14">
        <v>1640739600000</v>
      </c>
      <c r="B7088" s="25" t="d">
        <v>2021-12-29T00:59:59.99999979045242400</v>
      </c>
      <c r="C7088" s="14" t="s">
        <v>10</v>
      </c>
      <c r="D7088" s="15">
        <v>3817.04</v>
      </c>
      <c r="E7088" s="15">
        <v>3825</v>
      </c>
      <c r="F7088" s="15">
        <v>3795</v>
      </c>
      <c r="G7088" s="15">
        <v>3799.79</v>
      </c>
      <c r="H7088" s="15">
        <v>30293.906999999999</v>
      </c>
      <c r="I7088" s="15">
        <v>115397637.00484</v>
      </c>
      <c r="J7088" s="15">
        <v>48714</v>
      </c>
      <c r="K7088" s="16">
        <v>7086</v>
      </c>
      <c r="L7088" s="14">
        <f ca="1">IF(K7088&gt;=$BF$5,AVERAGE(G7088:OFFSET(G7088,-$BF$5+1,,,)),0)</f>
        <v>3799.79</v>
      </c>
      <c r="M7088" s="14">
        <f ca="1">IF(K7088&gt;=$BF$6,AVERAGE(G7088:OFFSET(G7088,-$BF$6+1,,,)),0)</f>
        <v>4012.9467777777768</v>
      </c>
      <c r="N7088" s="14">
        <f t="shared" ca="1" si="3310"/>
        <v>0</v>
      </c>
      <c r="O7088" s="14">
        <f t="shared" ca="1" si="3311"/>
        <v>-1</v>
      </c>
      <c r="P7088" s="14">
        <f t="shared" ca="1" si="3312"/>
        <v>-1</v>
      </c>
      <c r="Q7088" s="17">
        <f t="shared" ca="1" si="3337"/>
        <v>-854</v>
      </c>
      <c r="R7088" s="23">
        <f t="shared" ca="1" si="3338"/>
        <v>14731.5</v>
      </c>
      <c r="S7088" s="19">
        <f t="shared" ca="1" si="3339"/>
        <v>4.0113970785042577E-3</v>
      </c>
      <c r="T7088" s="17">
        <f t="shared" ca="1" si="3335"/>
        <v>3687142.8100000015</v>
      </c>
      <c r="U7088" s="19">
        <f t="shared" ca="1" si="3315"/>
        <v>3.6871428100000014</v>
      </c>
      <c r="V7088" s="21">
        <f t="shared" ca="1" si="3316"/>
        <v>2.6871428100000014</v>
      </c>
      <c r="W7088" s="21">
        <f ca="1">MIN((T7088-MAX($T$3:T7088))/MAX($T$3:T7088),0)</f>
        <v>-0.33962559321067831</v>
      </c>
      <c r="X7088" s="22">
        <f t="shared" ca="1" si="3317"/>
        <v>4.5218165861071746E-3</v>
      </c>
      <c r="Y7088" s="20">
        <f t="shared" ca="1" si="3326"/>
        <v>3101893.1128408369</v>
      </c>
      <c r="Z7088" s="21">
        <f t="shared" ca="1" si="3327"/>
        <v>2.1018931128408367</v>
      </c>
      <c r="AA7088" s="6">
        <f ca="1">Z7088-MAX($Z$3:Z7088)</f>
        <v>-2.0047190508667718</v>
      </c>
      <c r="AB7088" s="6">
        <f t="shared" ca="1" si="3328"/>
        <v>4.5218165861071746E-3</v>
      </c>
      <c r="AC7088" s="11">
        <f t="shared" ca="1" si="3329"/>
        <v>3101.8931128408349</v>
      </c>
      <c r="AD7088" s="6">
        <f t="shared" ca="1" si="3330"/>
        <v>2.1018931128408349</v>
      </c>
      <c r="AE7088" s="6">
        <f ca="1">AD7088-MAX($AD$3:AD7088)</f>
        <v>-2.0047190508667665</v>
      </c>
      <c r="AF7088" s="45"/>
      <c r="AG7088" s="12">
        <f t="shared" ca="1" si="3318"/>
        <v>-483</v>
      </c>
      <c r="AH7088" s="12">
        <f t="shared" ca="1" si="3336"/>
        <v>8336.5800000001054</v>
      </c>
      <c r="AI7088" s="39" cm="1">
        <f t="array" aca="1" ref="AI7088" ca="1">_xlfn.IFS(AND(P7087&gt;P7086,AG7088&gt;1),-(AG7088*G7087)*$BH$7, AND(P7087&lt;P7086,AG7088&lt;1),(AG7088*G7087)*$BH$7,P7087=P7086,0)</f>
        <v>0</v>
      </c>
      <c r="AJ7088" s="6">
        <f t="shared" ca="1" si="3319"/>
        <v>4.0078634234793856E-3</v>
      </c>
      <c r="AK7088" s="17">
        <f t="shared" ca="1" si="3320"/>
        <v>2088392.4898799802</v>
      </c>
      <c r="AL7088" s="4">
        <f t="shared" ca="1" si="3313"/>
        <v>2.0883924898799804</v>
      </c>
      <c r="AM7088" s="36">
        <f t="shared" ca="1" si="3314"/>
        <v>1.0883924898799804</v>
      </c>
      <c r="AN7088" s="37">
        <f ca="1">MIN((AK7088-MAX($AK$3:AK7088))/MAX($AK$3:AK7088),0)</f>
        <v>-0.50271789754938068</v>
      </c>
      <c r="AO7088" s="43"/>
      <c r="AP7088" s="38">
        <f t="shared" ca="1" si="3321"/>
        <v>-742</v>
      </c>
      <c r="AQ7088" s="38">
        <f t="shared" ca="1" si="3331"/>
        <v>12806.920000000162</v>
      </c>
      <c r="AR7088" s="38" cm="1">
        <f t="array" aca="1" ref="AR7088" ca="1">_xlfn.IFS(AND(P7087&gt;P7086,AP7088&gt;1),-(AP7088*G7087)*$BJ$7, AND(P7087&lt;P7086,AP7088&lt;1),(AP7088*G7087)*$BJ$7,P7087=P7086,0)</f>
        <v>0</v>
      </c>
      <c r="AS7088" s="41">
        <f t="shared" ca="1" si="3332"/>
        <v>4.0100133180528191E-3</v>
      </c>
      <c r="AT7088" s="40">
        <f t="shared" ca="1" si="3333"/>
        <v>3206541.9488449777</v>
      </c>
      <c r="AU7088" s="37">
        <f t="shared" ca="1" si="3322"/>
        <v>3.2065419488449778</v>
      </c>
      <c r="AV7088" s="37">
        <f t="shared" ca="1" si="3323"/>
        <v>2.2065419488449778</v>
      </c>
      <c r="AW7088" s="37">
        <f ca="1">MIN((AT7088-MAX($AT$3:AT7088))/MAX($AT$3:AT7088),0)</f>
        <v>-0.38308906434378753</v>
      </c>
      <c r="AY7088" s="6">
        <f t="shared" si="3334"/>
        <v>-9.7200009010429689E-3</v>
      </c>
      <c r="AZ7088" s="5">
        <f t="shared" si="3324"/>
        <v>1.1398587615164553</v>
      </c>
      <c r="BA7088" s="6">
        <f>AZ7088-MAX($AZ$3:AZ7088)</f>
        <v>-0.59259905841010951</v>
      </c>
      <c r="BB7088" s="5"/>
      <c r="BC7088" s="5">
        <f t="shared" si="3325"/>
        <v>1.1398587615164553</v>
      </c>
      <c r="BD7088" s="5"/>
    </row>
    <row r="7089" spans="1:56" x14ac:dyDescent="0.5">
      <c r="A7089" s="14">
        <v>1640743200000</v>
      </c>
      <c r="B7089" s="25" t="d">
        <v>2021-12-29T02:00:00.00000020954757600</v>
      </c>
      <c r="C7089" s="14" t="s">
        <v>10</v>
      </c>
      <c r="D7089" s="15">
        <v>3799.71</v>
      </c>
      <c r="E7089" s="15">
        <v>3818.86</v>
      </c>
      <c r="F7089" s="15">
        <v>3797</v>
      </c>
      <c r="G7089" s="15">
        <v>3816.84</v>
      </c>
      <c r="H7089" s="15">
        <v>20017.199000000001</v>
      </c>
      <c r="I7089" s="15">
        <v>76297056.882850006</v>
      </c>
      <c r="J7089" s="15">
        <v>47694</v>
      </c>
      <c r="K7089" s="16">
        <v>7087</v>
      </c>
      <c r="L7089" s="14">
        <f ca="1">IF(K7089&gt;=$BF$5,AVERAGE(G7089:OFFSET(G7089,-$BF$5+1,,,)),0)</f>
        <v>3816.84</v>
      </c>
      <c r="M7089" s="14">
        <f ca="1">IF(K7089&gt;=$BF$6,AVERAGE(G7089:OFFSET(G7089,-$BF$6+1,,,)),0)</f>
        <v>4010.2891111111098</v>
      </c>
      <c r="N7089" s="14">
        <f t="shared" ca="1" si="3310"/>
        <v>0</v>
      </c>
      <c r="O7089" s="14">
        <f t="shared" ca="1" si="3311"/>
        <v>-1</v>
      </c>
      <c r="P7089" s="14">
        <f t="shared" ca="1" si="3312"/>
        <v>-1</v>
      </c>
      <c r="Q7089" s="17">
        <f t="shared" ca="1" si="3337"/>
        <v>-854</v>
      </c>
      <c r="R7089" s="23">
        <f t="shared" ca="1" si="3338"/>
        <v>-14629.020000000093</v>
      </c>
      <c r="S7089" s="19">
        <f t="shared" ca="1" si="3339"/>
        <v>-3.9675761840101027E-3</v>
      </c>
      <c r="T7089" s="17">
        <f t="shared" ca="1" si="3335"/>
        <v>3672513.7900000014</v>
      </c>
      <c r="U7089" s="19">
        <f t="shared" ca="1" si="3315"/>
        <v>3.6725137900000013</v>
      </c>
      <c r="V7089" s="21">
        <f t="shared" ca="1" si="3316"/>
        <v>2.6725137900000013</v>
      </c>
      <c r="W7089" s="21">
        <f ca="1">MIN((T7089-MAX($T$3:T7089))/MAX($T$3:T7089),0)</f>
        <v>-0.34224567897958541</v>
      </c>
      <c r="X7089" s="22">
        <f t="shared" ca="1" si="3317"/>
        <v>-4.4870900760305421E-3</v>
      </c>
      <c r="Y7089" s="20">
        <f t="shared" ca="1" si="3326"/>
        <v>3087974.6390373013</v>
      </c>
      <c r="Z7089" s="21">
        <f t="shared" ca="1" si="3327"/>
        <v>2.0879746390373013</v>
      </c>
      <c r="AA7089" s="6">
        <f ca="1">Z7089-MAX($Z$3:Z7089)</f>
        <v>-2.0186375246703072</v>
      </c>
      <c r="AB7089" s="6">
        <f t="shared" ca="1" si="3328"/>
        <v>-4.4870900760305421E-3</v>
      </c>
      <c r="AC7089" s="11">
        <f t="shared" ca="1" si="3329"/>
        <v>3087.9746390372993</v>
      </c>
      <c r="AD7089" s="6">
        <f t="shared" ca="1" si="3330"/>
        <v>2.0879746390372995</v>
      </c>
      <c r="AE7089" s="6">
        <f ca="1">AD7089-MAX($AD$3:AD7089)</f>
        <v>-2.0186375246703019</v>
      </c>
      <c r="AF7089" s="45"/>
      <c r="AG7089" s="12">
        <f t="shared" ca="1" si="3318"/>
        <v>-483</v>
      </c>
      <c r="AH7089" s="12">
        <f t="shared" ca="1" si="3336"/>
        <v>-8235.1500000000888</v>
      </c>
      <c r="AI7089" s="39" cm="1">
        <f t="array" aca="1" ref="AI7089" ca="1">_xlfn.IFS(AND(P7088&gt;P7087,AG7089&gt;1),-(AG7089*G7088)*$BH$7, AND(P7088&lt;P7087,AG7089&lt;1),(AG7089*G7088)*$BH$7,P7088=P7087,0)</f>
        <v>0</v>
      </c>
      <c r="AJ7089" s="6">
        <f t="shared" ca="1" si="3319"/>
        <v>-3.9432961188599954E-3</v>
      </c>
      <c r="AK7089" s="17">
        <f t="shared" ca="1" si="3320"/>
        <v>2080157.3398799801</v>
      </c>
      <c r="AL7089" s="4">
        <f t="shared" ca="1" si="3313"/>
        <v>2.08015733987998</v>
      </c>
      <c r="AM7089" s="36">
        <f t="shared" ca="1" si="3314"/>
        <v>1.08015733987998</v>
      </c>
      <c r="AN7089" s="37">
        <f ca="1">MIN((AK7089-MAX($AK$3:AK7089))/MAX($AK$3:AK7089),0)</f>
        <v>-0.50467882813395271</v>
      </c>
      <c r="AO7089" s="43"/>
      <c r="AP7089" s="38">
        <f t="shared" ca="1" si="3321"/>
        <v>-742</v>
      </c>
      <c r="AQ7089" s="38">
        <f t="shared" ca="1" si="3331"/>
        <v>-12651.100000000135</v>
      </c>
      <c r="AR7089" s="38" cm="1">
        <f t="array" aca="1" ref="AR7089" ca="1">_xlfn.IFS(AND(P7088&gt;P7087,AP7089&gt;1),-(AP7089*G7088)*$BJ$7, AND(P7088&lt;P7087,AP7089&lt;1),(AP7089*G7088)*$BJ$7,P7088=P7087,0)</f>
        <v>0</v>
      </c>
      <c r="AS7089" s="41">
        <f t="shared" ca="1" si="3332"/>
        <v>-3.9454029299561049E-3</v>
      </c>
      <c r="AT7089" s="40">
        <f t="shared" ca="1" si="3333"/>
        <v>3193890.8488449776</v>
      </c>
      <c r="AU7089" s="37">
        <f t="shared" ca="1" si="3322"/>
        <v>3.1938908488449775</v>
      </c>
      <c r="AV7089" s="37">
        <f t="shared" ca="1" si="3323"/>
        <v>2.1938908488449775</v>
      </c>
      <c r="AW7089" s="37">
        <f ca="1">MIN((AT7089-MAX($AT$3:AT7089))/MAX($AT$3:AT7089),0)</f>
        <v>-0.3855230265568475</v>
      </c>
      <c r="AY7089" s="6">
        <f t="shared" si="3334"/>
        <v>9.6017390129075064E-3</v>
      </c>
      <c r="AZ7089" s="5">
        <f t="shared" si="3324"/>
        <v>1.1494605005293628</v>
      </c>
      <c r="BA7089" s="6">
        <f>AZ7089-MAX($AZ$3:AZ7089)</f>
        <v>-0.58299731939720201</v>
      </c>
      <c r="BB7089" s="5"/>
      <c r="BC7089" s="5">
        <f t="shared" si="3325"/>
        <v>1.1494605005293628</v>
      </c>
      <c r="BD7089" s="5"/>
    </row>
    <row r="7090" spans="1:56" x14ac:dyDescent="0.5">
      <c r="A7090" s="14">
        <v>1640746800000</v>
      </c>
      <c r="B7090" s="25" t="d">
        <v>2021-12-29T03:00:00.000</v>
      </c>
      <c r="C7090" s="14" t="s">
        <v>10</v>
      </c>
      <c r="D7090" s="15">
        <v>3816.84</v>
      </c>
      <c r="E7090" s="15">
        <v>3825.91</v>
      </c>
      <c r="F7090" s="15">
        <v>3811.08</v>
      </c>
      <c r="G7090" s="15">
        <v>3814.62</v>
      </c>
      <c r="H7090" s="15">
        <v>18746.223000000002</v>
      </c>
      <c r="I7090" s="15">
        <v>71558762.256999999</v>
      </c>
      <c r="J7090" s="15">
        <v>36752</v>
      </c>
      <c r="K7090" s="16">
        <v>7088</v>
      </c>
      <c r="L7090" s="14">
        <f ca="1">IF(K7090&gt;=$BF$5,AVERAGE(G7090:OFFSET(G7090,-$BF$5+1,,,)),0)</f>
        <v>3814.62</v>
      </c>
      <c r="M7090" s="14">
        <f ca="1">IF(K7090&gt;=$BF$6,AVERAGE(G7090:OFFSET(G7090,-$BF$6+1,,,)),0)</f>
        <v>4007.7222222222217</v>
      </c>
      <c r="N7090" s="14">
        <f t="shared" ca="1" si="3310"/>
        <v>0</v>
      </c>
      <c r="O7090" s="14">
        <f t="shared" ca="1" si="3311"/>
        <v>-1</v>
      </c>
      <c r="P7090" s="14">
        <f t="shared" ca="1" si="3312"/>
        <v>-1</v>
      </c>
      <c r="Q7090" s="17">
        <f t="shared" ca="1" si="3337"/>
        <v>-854</v>
      </c>
      <c r="R7090" s="23">
        <f t="shared" ca="1" si="3338"/>
        <v>1895.8800000002175</v>
      </c>
      <c r="S7090" s="19">
        <f t="shared" ca="1" si="3339"/>
        <v>5.1623495741869409E-4</v>
      </c>
      <c r="T7090" s="17">
        <f t="shared" ca="1" si="3335"/>
        <v>3674409.6700000018</v>
      </c>
      <c r="U7090" s="19">
        <f t="shared" ca="1" si="3315"/>
        <v>3.674409670000002</v>
      </c>
      <c r="V7090" s="21">
        <f t="shared" ca="1" si="3316"/>
        <v>2.674409670000002</v>
      </c>
      <c r="W7090" s="21">
        <f ca="1">MIN((T7090-MAX($T$3:T7090))/MAX($T$3:T7090),0)</f>
        <v>-0.34190612320568148</v>
      </c>
      <c r="X7090" s="22">
        <f t="shared" ca="1" si="3317"/>
        <v>5.816329738737025E-4</v>
      </c>
      <c r="Y7090" s="20">
        <f t="shared" ca="1" si="3326"/>
        <v>3089770.7069098512</v>
      </c>
      <c r="Z7090" s="21">
        <f t="shared" ca="1" si="3327"/>
        <v>2.0897707069098512</v>
      </c>
      <c r="AA7090" s="6">
        <f ca="1">Z7090-MAX($Z$3:Z7090)</f>
        <v>-2.0168414567977573</v>
      </c>
      <c r="AB7090" s="6">
        <f t="shared" ca="1" si="3328"/>
        <v>5.816329738737025E-4</v>
      </c>
      <c r="AC7090" s="11">
        <f t="shared" ca="1" si="3329"/>
        <v>3089.7707069098492</v>
      </c>
      <c r="AD7090" s="6">
        <f t="shared" ca="1" si="3330"/>
        <v>2.089770706909849</v>
      </c>
      <c r="AE7090" s="6">
        <f ca="1">AD7090-MAX($AD$3:AD7090)</f>
        <v>-2.0168414567977524</v>
      </c>
      <c r="AF7090" s="45"/>
      <c r="AG7090" s="12">
        <f t="shared" ca="1" si="3318"/>
        <v>-483</v>
      </c>
      <c r="AH7090" s="12">
        <f t="shared" ca="1" si="3336"/>
        <v>1072.260000000123</v>
      </c>
      <c r="AI7090" s="39" cm="1">
        <f t="array" aca="1" ref="AI7090" ca="1">_xlfn.IFS(AND(P7089&gt;P7088,AG7090&gt;1),-(AG7090*G7089)*$BH$7, AND(P7089&lt;P7088,AG7090&lt;1),(AG7090*G7089)*$BH$7,P7089=P7088,0)</f>
        <v>0</v>
      </c>
      <c r="AJ7090" s="6">
        <f t="shared" ca="1" si="3319"/>
        <v>5.154706230356545E-4</v>
      </c>
      <c r="AK7090" s="17">
        <f t="shared" ca="1" si="3320"/>
        <v>2081229.5998799801</v>
      </c>
      <c r="AL7090" s="4">
        <f t="shared" ca="1" si="3313"/>
        <v>2.0812295998799799</v>
      </c>
      <c r="AM7090" s="36">
        <f t="shared" ca="1" si="3314"/>
        <v>1.0812295998799799</v>
      </c>
      <c r="AN7090" s="37">
        <f ca="1">MIN((AK7090-MAX($AK$3:AK7090))/MAX($AK$3:AK7090),0)</f>
        <v>-0.50442350462088825</v>
      </c>
      <c r="AO7090" s="43"/>
      <c r="AP7090" s="38">
        <f t="shared" ca="1" si="3321"/>
        <v>-742</v>
      </c>
      <c r="AQ7090" s="38">
        <f t="shared" ca="1" si="3331"/>
        <v>1647.240000000189</v>
      </c>
      <c r="AR7090" s="38" cm="1">
        <f t="array" aca="1" ref="AR7090" ca="1">_xlfn.IFS(AND(P7089&gt;P7088,AP7090&gt;1),-(AP7090*G7089)*$BJ$7, AND(P7089&lt;P7088,AP7090&lt;1),(AP7090*G7089)*$BJ$7,P7089=P7088,0)</f>
        <v>0</v>
      </c>
      <c r="AS7090" s="41">
        <f t="shared" ca="1" si="3332"/>
        <v>5.1574711784402034E-4</v>
      </c>
      <c r="AT7090" s="40">
        <f t="shared" ca="1" si="3333"/>
        <v>3195538.0888449778</v>
      </c>
      <c r="AU7090" s="37">
        <f t="shared" ca="1" si="3322"/>
        <v>3.1955380888449776</v>
      </c>
      <c r="AV7090" s="37">
        <f t="shared" ca="1" si="3323"/>
        <v>2.1955380888449776</v>
      </c>
      <c r="AW7090" s="37">
        <f ca="1">MIN((AT7090-MAX($AT$3:AT7090))/MAX($AT$3:AT7090),0)</f>
        <v>-0.3852061118288127</v>
      </c>
      <c r="AY7090" s="6">
        <f t="shared" si="3334"/>
        <v>-1.2501971031471104E-3</v>
      </c>
      <c r="AZ7090" s="5">
        <f t="shared" si="3324"/>
        <v>1.1482103034262157</v>
      </c>
      <c r="BA7090" s="6">
        <f>AZ7090-MAX($AZ$3:AZ7090)</f>
        <v>-0.58424751650034912</v>
      </c>
      <c r="BB7090" s="5"/>
      <c r="BC7090" s="5">
        <f t="shared" si="3325"/>
        <v>1.1482103034262157</v>
      </c>
      <c r="BD7090" s="5"/>
    </row>
    <row r="7091" spans="1:56" x14ac:dyDescent="0.5">
      <c r="A7091" s="14">
        <v>1640750400000</v>
      </c>
      <c r="B7091" s="25" t="d">
        <v>2021-12-29T03:59:59.99999979045242400</v>
      </c>
      <c r="C7091" s="14" t="s">
        <v>10</v>
      </c>
      <c r="D7091" s="15">
        <v>3814.62</v>
      </c>
      <c r="E7091" s="15">
        <v>3819.99</v>
      </c>
      <c r="F7091" s="15">
        <v>3799.8</v>
      </c>
      <c r="G7091" s="15">
        <v>3801.62</v>
      </c>
      <c r="H7091" s="15">
        <v>23613.164000000001</v>
      </c>
      <c r="I7091" s="15">
        <v>89922494.629889995</v>
      </c>
      <c r="J7091" s="15">
        <v>41057</v>
      </c>
      <c r="K7091" s="16">
        <v>7089</v>
      </c>
      <c r="L7091" s="14">
        <f ca="1">IF(K7091&gt;=$BF$5,AVERAGE(G7091:OFFSET(G7091,-$BF$5+1,,,)),0)</f>
        <v>3801.62</v>
      </c>
      <c r="M7091" s="14">
        <f ca="1">IF(K7091&gt;=$BF$6,AVERAGE(G7091:OFFSET(G7091,-$BF$6+1,,,)),0)</f>
        <v>4005.1638888888883</v>
      </c>
      <c r="N7091" s="14">
        <f t="shared" ca="1" si="3310"/>
        <v>0</v>
      </c>
      <c r="O7091" s="14">
        <f t="shared" ca="1" si="3311"/>
        <v>-1</v>
      </c>
      <c r="P7091" s="14">
        <f t="shared" ca="1" si="3312"/>
        <v>-1</v>
      </c>
      <c r="Q7091" s="17">
        <f t="shared" ca="1" si="3337"/>
        <v>-854</v>
      </c>
      <c r="R7091" s="23">
        <f t="shared" ca="1" si="3338"/>
        <v>11102</v>
      </c>
      <c r="S7091" s="19">
        <f t="shared" ca="1" si="3339"/>
        <v>3.0214377266212654E-3</v>
      </c>
      <c r="T7091" s="17">
        <f t="shared" ca="1" si="3335"/>
        <v>3685511.6700000018</v>
      </c>
      <c r="U7091" s="19">
        <f t="shared" ca="1" si="3315"/>
        <v>3.6855116700000017</v>
      </c>
      <c r="V7091" s="21">
        <f t="shared" ca="1" si="3316"/>
        <v>2.6855116700000017</v>
      </c>
      <c r="W7091" s="21">
        <f ca="1">MIN((T7091-MAX($T$3:T7091))/MAX($T$3:T7091),0)</f>
        <v>-0.33991773353867666</v>
      </c>
      <c r="X7091" s="22">
        <f t="shared" ca="1" si="3317"/>
        <v>3.4079410268912369E-3</v>
      </c>
      <c r="Y7091" s="20">
        <f t="shared" ca="1" si="3326"/>
        <v>3100300.463265616</v>
      </c>
      <c r="Z7091" s="21">
        <f t="shared" ca="1" si="3327"/>
        <v>2.1003004632656159</v>
      </c>
      <c r="AA7091" s="6">
        <f ca="1">Z7091-MAX($Z$3:Z7091)</f>
        <v>-2.0063117004419926</v>
      </c>
      <c r="AB7091" s="6">
        <f t="shared" ca="1" si="3328"/>
        <v>3.4079410268912369E-3</v>
      </c>
      <c r="AC7091" s="11">
        <f t="shared" ca="1" si="3329"/>
        <v>3100.3004632656139</v>
      </c>
      <c r="AD7091" s="6">
        <f t="shared" ca="1" si="3330"/>
        <v>2.1003004632656137</v>
      </c>
      <c r="AE7091" s="6">
        <f ca="1">AD7091-MAX($AD$3:AD7091)</f>
        <v>-2.0063117004419877</v>
      </c>
      <c r="AF7091" s="45"/>
      <c r="AG7091" s="12">
        <f t="shared" ca="1" si="3318"/>
        <v>-483</v>
      </c>
      <c r="AH7091" s="12">
        <f t="shared" ca="1" si="3336"/>
        <v>6279</v>
      </c>
      <c r="AI7091" s="39" cm="1">
        <f t="array" aca="1" ref="AI7091" ca="1">_xlfn.IFS(AND(P7090&gt;P7089,AG7091&gt;1),-(AG7091*G7090)*$BH$7, AND(P7090&lt;P7089,AG7091&lt;1),(AG7091*G7090)*$BH$7,P7090=P7089,0)</f>
        <v>0</v>
      </c>
      <c r="AJ7091" s="6">
        <f t="shared" ca="1" si="3319"/>
        <v>3.0169665088186793E-3</v>
      </c>
      <c r="AK7091" s="17">
        <f t="shared" ca="1" si="3320"/>
        <v>2087508.5998799801</v>
      </c>
      <c r="AL7091" s="4">
        <f t="shared" ca="1" si="3313"/>
        <v>2.0875085998799801</v>
      </c>
      <c r="AM7091" s="36">
        <f t="shared" ca="1" si="3314"/>
        <v>1.0875085998799801</v>
      </c>
      <c r="AN7091" s="37">
        <f ca="1">MIN((AK7091-MAX($AK$3:AK7091))/MAX($AK$3:AK7091),0)</f>
        <v>-0.50292836693177168</v>
      </c>
      <c r="AO7091" s="43"/>
      <c r="AP7091" s="38">
        <f t="shared" ca="1" si="3321"/>
        <v>-742</v>
      </c>
      <c r="AQ7091" s="38">
        <f t="shared" ca="1" si="3331"/>
        <v>9646</v>
      </c>
      <c r="AR7091" s="38" cm="1">
        <f t="array" aca="1" ref="AR7091" ca="1">_xlfn.IFS(AND(P7090&gt;P7089,AP7091&gt;1),-(AP7091*G7090)*$BJ$7, AND(P7090&lt;P7089,AP7091&lt;1),(AP7091*G7090)*$BJ$7,P7090=P7089,0)</f>
        <v>0</v>
      </c>
      <c r="AS7091" s="41">
        <f t="shared" ca="1" si="3332"/>
        <v>3.018583954192995E-3</v>
      </c>
      <c r="AT7091" s="40">
        <f t="shared" ca="1" si="3333"/>
        <v>3205184.0888449778</v>
      </c>
      <c r="AU7091" s="37">
        <f t="shared" ca="1" si="3322"/>
        <v>3.2051840888449776</v>
      </c>
      <c r="AV7091" s="37">
        <f t="shared" ca="1" si="3323"/>
        <v>2.2051840888449776</v>
      </c>
      <c r="AW7091" s="37">
        <f ca="1">MIN((AT7091-MAX($AT$3:AT7091))/MAX($AT$3:AT7091),0)</f>
        <v>-0.38335030486284322</v>
      </c>
      <c r="AY7091" s="6">
        <f t="shared" si="3334"/>
        <v>-7.3209740274366997E-3</v>
      </c>
      <c r="AZ7091" s="5">
        <f t="shared" si="3324"/>
        <v>1.140889329398779</v>
      </c>
      <c r="BA7091" s="6">
        <f>AZ7091-MAX($AZ$3:AZ7091)</f>
        <v>-0.59156849052778582</v>
      </c>
      <c r="BB7091" s="5"/>
      <c r="BC7091" s="5">
        <f t="shared" si="3325"/>
        <v>1.140889329398779</v>
      </c>
      <c r="BD7091" s="5"/>
    </row>
    <row r="7092" spans="1:56" x14ac:dyDescent="0.5">
      <c r="A7092" s="14">
        <v>1640754000000</v>
      </c>
      <c r="B7092" s="25" t="d">
        <v>2021-12-29T05:00:00.00000020954757600</v>
      </c>
      <c r="C7092" s="14" t="s">
        <v>10</v>
      </c>
      <c r="D7092" s="15">
        <v>3801.62</v>
      </c>
      <c r="E7092" s="15">
        <v>3811.25</v>
      </c>
      <c r="F7092" s="15">
        <v>3787.1</v>
      </c>
      <c r="G7092" s="15">
        <v>3800.93</v>
      </c>
      <c r="H7092" s="15">
        <v>27750.748</v>
      </c>
      <c r="I7092" s="15">
        <v>105414695.63552</v>
      </c>
      <c r="J7092" s="15">
        <v>48988</v>
      </c>
      <c r="K7092" s="16">
        <v>7090</v>
      </c>
      <c r="L7092" s="14">
        <f ca="1">IF(K7092&gt;=$BF$5,AVERAGE(G7092:OFFSET(G7092,-$BF$5+1,,,)),0)</f>
        <v>3800.93</v>
      </c>
      <c r="M7092" s="14">
        <f ca="1">IF(K7092&gt;=$BF$6,AVERAGE(G7092:OFFSET(G7092,-$BF$6+1,,,)),0)</f>
        <v>4002.4001111111106</v>
      </c>
      <c r="N7092" s="14">
        <f t="shared" ca="1" si="3310"/>
        <v>0</v>
      </c>
      <c r="O7092" s="14">
        <f t="shared" ca="1" si="3311"/>
        <v>-1</v>
      </c>
      <c r="P7092" s="14">
        <f t="shared" ca="1" si="3312"/>
        <v>-1</v>
      </c>
      <c r="Q7092" s="17">
        <f t="shared" ca="1" si="3337"/>
        <v>-854</v>
      </c>
      <c r="R7092" s="23">
        <f t="shared" ca="1" si="3338"/>
        <v>589.2600000000466</v>
      </c>
      <c r="S7092" s="19">
        <f t="shared" ca="1" si="3339"/>
        <v>1.598855336143994E-4</v>
      </c>
      <c r="T7092" s="17">
        <f t="shared" ca="1" si="3335"/>
        <v>3686100.930000002</v>
      </c>
      <c r="U7092" s="19">
        <f t="shared" ca="1" si="3315"/>
        <v>3.6861009300000021</v>
      </c>
      <c r="V7092" s="21">
        <f t="shared" ca="1" si="3316"/>
        <v>2.6861009300000021</v>
      </c>
      <c r="W7092" s="21">
        <f ca="1">MIN((T7092-MAX($T$3:T7092))/MAX($T$3:T7092),0)</f>
        <v>-0.33981219593327405</v>
      </c>
      <c r="X7092" s="22">
        <f t="shared" ca="1" si="3317"/>
        <v>1.8150157038321346E-4</v>
      </c>
      <c r="Y7092" s="20">
        <f t="shared" ca="1" si="3326"/>
        <v>3100863.1726683583</v>
      </c>
      <c r="Z7092" s="21">
        <f t="shared" ca="1" si="3327"/>
        <v>2.1008631726683582</v>
      </c>
      <c r="AA7092" s="6">
        <f ca="1">Z7092-MAX($Z$3:Z7092)</f>
        <v>-2.0057489910392503</v>
      </c>
      <c r="AB7092" s="6">
        <f t="shared" ca="1" si="3328"/>
        <v>1.8150157038321346E-4</v>
      </c>
      <c r="AC7092" s="11">
        <f t="shared" ca="1" si="3329"/>
        <v>3100.8631726683566</v>
      </c>
      <c r="AD7092" s="6">
        <f t="shared" ca="1" si="3330"/>
        <v>2.1008631726683564</v>
      </c>
      <c r="AE7092" s="6">
        <f ca="1">AD7092-MAX($AD$3:AD7092)</f>
        <v>-2.005748991039245</v>
      </c>
      <c r="AF7092" s="45"/>
      <c r="AG7092" s="12">
        <f t="shared" ca="1" si="3318"/>
        <v>-483</v>
      </c>
      <c r="AH7092" s="12">
        <f t="shared" ca="1" si="3336"/>
        <v>333.27000000002636</v>
      </c>
      <c r="AI7092" s="39" cm="1">
        <f t="array" aca="1" ref="AI7092" ca="1">_xlfn.IFS(AND(P7091&gt;P7090,AG7092&gt;1),-(AG7092*G7091)*$BH$7, AND(P7091&lt;P7090,AG7092&lt;1),(AG7092*G7091)*$BH$7,P7091=P7090,0)</f>
        <v>0</v>
      </c>
      <c r="AJ7092" s="6">
        <f t="shared" ca="1" si="3319"/>
        <v>1.5964964169210488E-4</v>
      </c>
      <c r="AK7092" s="17">
        <f t="shared" ca="1" si="3320"/>
        <v>2087841.8698799801</v>
      </c>
      <c r="AL7092" s="4">
        <f t="shared" ca="1" si="3313"/>
        <v>2.0878418698799801</v>
      </c>
      <c r="AM7092" s="36">
        <f t="shared" ca="1" si="3314"/>
        <v>1.0878418698799801</v>
      </c>
      <c r="AN7092" s="37">
        <f ca="1">MIN((AK7092-MAX($AK$3:AK7092))/MAX($AK$3:AK7092),0)</f>
        <v>-0.50284900962365708</v>
      </c>
      <c r="AO7092" s="43"/>
      <c r="AP7092" s="38">
        <f t="shared" ca="1" si="3321"/>
        <v>-742</v>
      </c>
      <c r="AQ7092" s="38">
        <f t="shared" ca="1" si="3331"/>
        <v>511.98000000004049</v>
      </c>
      <c r="AR7092" s="38" cm="1">
        <f t="array" aca="1" ref="AR7092" ca="1">_xlfn.IFS(AND(P7091&gt;P7090,AP7092&gt;1),-(AP7092*G7091)*$BJ$7, AND(P7091&lt;P7090,AP7092&lt;1),(AP7092*G7091)*$BJ$7,P7091=P7090,0)</f>
        <v>0</v>
      </c>
      <c r="AS7092" s="41">
        <f t="shared" ca="1" si="3332"/>
        <v>1.5973497490577457E-4</v>
      </c>
      <c r="AT7092" s="40">
        <f t="shared" ca="1" si="3333"/>
        <v>3205696.0688449778</v>
      </c>
      <c r="AU7092" s="37">
        <f t="shared" ca="1" si="3322"/>
        <v>3.2056960688449778</v>
      </c>
      <c r="AV7092" s="37">
        <f t="shared" ca="1" si="3323"/>
        <v>2.2056960688449778</v>
      </c>
      <c r="AW7092" s="37">
        <f ca="1">MIN((AT7092-MAX($AT$3:AT7092))/MAX($AT$3:AT7092),0)</f>
        <v>-0.38325180433926481</v>
      </c>
      <c r="AY7092" s="6">
        <f t="shared" si="3334"/>
        <v>-3.8857477530251927E-4</v>
      </c>
      <c r="AZ7092" s="5">
        <f t="shared" si="3324"/>
        <v>1.1405007546234764</v>
      </c>
      <c r="BA7092" s="6">
        <f>AZ7092-MAX($AZ$3:AZ7092)</f>
        <v>-0.59195706530308834</v>
      </c>
      <c r="BB7092" s="5"/>
      <c r="BC7092" s="5">
        <f t="shared" si="3325"/>
        <v>1.1405007546234764</v>
      </c>
      <c r="BD7092" s="5"/>
    </row>
    <row r="7093" spans="1:56" x14ac:dyDescent="0.5">
      <c r="A7093" s="14">
        <v>1640757600000</v>
      </c>
      <c r="B7093" s="25" t="d">
        <v>2021-12-29T06:00:00.000</v>
      </c>
      <c r="C7093" s="14" t="s">
        <v>10</v>
      </c>
      <c r="D7093" s="15">
        <v>3800.93</v>
      </c>
      <c r="E7093" s="15">
        <v>3808</v>
      </c>
      <c r="F7093" s="15">
        <v>3789.82</v>
      </c>
      <c r="G7093" s="15">
        <v>3801.21</v>
      </c>
      <c r="H7093" s="15">
        <v>19432.392</v>
      </c>
      <c r="I7093" s="15">
        <v>73825211.393989995</v>
      </c>
      <c r="J7093" s="15">
        <v>37887</v>
      </c>
      <c r="K7093" s="16">
        <v>7091</v>
      </c>
      <c r="L7093" s="14">
        <f ca="1">IF(K7093&gt;=$BF$5,AVERAGE(G7093:OFFSET(G7093,-$BF$5+1,,,)),0)</f>
        <v>3801.21</v>
      </c>
      <c r="M7093" s="14">
        <f ca="1">IF(K7093&gt;=$BF$6,AVERAGE(G7093:OFFSET(G7093,-$BF$6+1,,,)),0)</f>
        <v>3999.270111111111</v>
      </c>
      <c r="N7093" s="14">
        <f t="shared" ca="1" si="3310"/>
        <v>0</v>
      </c>
      <c r="O7093" s="14">
        <f t="shared" ca="1" si="3311"/>
        <v>-1</v>
      </c>
      <c r="P7093" s="14">
        <f t="shared" ca="1" si="3312"/>
        <v>-1</v>
      </c>
      <c r="Q7093" s="17">
        <f t="shared" ca="1" si="3337"/>
        <v>-854</v>
      </c>
      <c r="R7093" s="23">
        <f t="shared" ca="1" si="3338"/>
        <v>-239.12000000017088</v>
      </c>
      <c r="S7093" s="19">
        <f t="shared" ca="1" si="3339"/>
        <v>-6.4870714215676869E-5</v>
      </c>
      <c r="T7093" s="17">
        <f t="shared" ca="1" si="3335"/>
        <v>3685861.8100000019</v>
      </c>
      <c r="U7093" s="19">
        <f t="shared" ca="1" si="3315"/>
        <v>3.6858618100000018</v>
      </c>
      <c r="V7093" s="21">
        <f t="shared" ca="1" si="3316"/>
        <v>2.6858618100000018</v>
      </c>
      <c r="W7093" s="21">
        <f ca="1">MIN((T7093-MAX($T$3:T7093))/MAX($T$3:T7093),0)</f>
        <v>-0.33985502278764035</v>
      </c>
      <c r="X7093" s="22">
        <f t="shared" ca="1" si="3317"/>
        <v>-7.3666181697795707E-5</v>
      </c>
      <c r="Y7093" s="20">
        <f t="shared" ca="1" si="3326"/>
        <v>3100634.7439184603</v>
      </c>
      <c r="Z7093" s="21">
        <f t="shared" ca="1" si="3327"/>
        <v>2.1006347439184605</v>
      </c>
      <c r="AA7093" s="6">
        <f ca="1">Z7093-MAX($Z$3:Z7093)</f>
        <v>-2.005977419789148</v>
      </c>
      <c r="AB7093" s="6">
        <f t="shared" ca="1" si="3328"/>
        <v>-7.3666181697795707E-5</v>
      </c>
      <c r="AC7093" s="11">
        <f t="shared" ca="1" si="3329"/>
        <v>3100.6347439184588</v>
      </c>
      <c r="AD7093" s="6">
        <f t="shared" ca="1" si="3330"/>
        <v>2.1006347439184587</v>
      </c>
      <c r="AE7093" s="6">
        <f ca="1">AD7093-MAX($AD$3:AD7093)</f>
        <v>-2.0059774197891427</v>
      </c>
      <c r="AF7093" s="45"/>
      <c r="AG7093" s="12">
        <f t="shared" ca="1" si="3318"/>
        <v>-483</v>
      </c>
      <c r="AH7093" s="12">
        <f t="shared" ca="1" si="3336"/>
        <v>-135.24000000009664</v>
      </c>
      <c r="AI7093" s="39" cm="1">
        <f t="array" aca="1" ref="AI7093" ca="1">_xlfn.IFS(AND(P7092&gt;P7091,AG7093&gt;1),-(AG7093*G7092)*$BH$7, AND(P7092&lt;P7091,AG7093&lt;1),(AG7093*G7092)*$BH$7,P7092=P7091,0)</f>
        <v>0</v>
      </c>
      <c r="AJ7093" s="6">
        <f t="shared" ca="1" si="3319"/>
        <v>-6.4775020537293345E-5</v>
      </c>
      <c r="AK7093" s="17">
        <f t="shared" ca="1" si="3320"/>
        <v>2087706.6298799801</v>
      </c>
      <c r="AL7093" s="4">
        <f t="shared" ca="1" si="3313"/>
        <v>2.08770662987998</v>
      </c>
      <c r="AM7093" s="36">
        <f t="shared" ca="1" si="3314"/>
        <v>1.08770662987998</v>
      </c>
      <c r="AN7093" s="37">
        <f ca="1">MIN((AK7093-MAX($AK$3:AK7093))/MAX($AK$3:AK7093),0)</f>
        <v>-0.50288121258926877</v>
      </c>
      <c r="AO7093" s="43"/>
      <c r="AP7093" s="38">
        <f t="shared" ca="1" si="3321"/>
        <v>-742</v>
      </c>
      <c r="AQ7093" s="38">
        <f t="shared" ca="1" si="3331"/>
        <v>-207.76000000014847</v>
      </c>
      <c r="AR7093" s="38" cm="1">
        <f t="array" aca="1" ref="AR7093" ca="1">_xlfn.IFS(AND(P7092&gt;P7091,AP7093&gt;1),-(AP7093*G7092)*$BJ$7, AND(P7092&lt;P7091,AP7093&lt;1),(AP7093*G7092)*$BJ$7,P7092=P7091,0)</f>
        <v>0</v>
      </c>
      <c r="AS7093" s="41">
        <f t="shared" ca="1" si="3332"/>
        <v>-6.4809637451065358E-5</v>
      </c>
      <c r="AT7093" s="40">
        <f t="shared" ca="1" si="3333"/>
        <v>3205488.3088449775</v>
      </c>
      <c r="AU7093" s="37">
        <f t="shared" ca="1" si="3322"/>
        <v>3.2054883088449775</v>
      </c>
      <c r="AV7093" s="37">
        <f t="shared" ca="1" si="3323"/>
        <v>2.2054883088449775</v>
      </c>
      <c r="AW7093" s="37">
        <f ca="1">MIN((AT7093-MAX($AT$3:AT7093))/MAX($AT$3:AT7093),0)</f>
        <v>-0.38329177556622424</v>
      </c>
      <c r="AY7093" s="6">
        <f t="shared" si="3334"/>
        <v>1.57682517514246E-4</v>
      </c>
      <c r="AZ7093" s="5">
        <f t="shared" si="3324"/>
        <v>1.1406584371409907</v>
      </c>
      <c r="BA7093" s="6">
        <f>AZ7093-MAX($AZ$3:AZ7093)</f>
        <v>-0.59179938278557409</v>
      </c>
      <c r="BB7093" s="5"/>
      <c r="BC7093" s="5">
        <f t="shared" si="3325"/>
        <v>1.1406584371409907</v>
      </c>
      <c r="BD7093" s="5"/>
    </row>
    <row r="7094" spans="1:56" x14ac:dyDescent="0.5">
      <c r="A7094" s="14">
        <v>1640761200000</v>
      </c>
      <c r="B7094" s="25" t="d">
        <v>2021-12-29T06:59:59.99999979045242400</v>
      </c>
      <c r="C7094" s="14" t="s">
        <v>10</v>
      </c>
      <c r="D7094" s="15">
        <v>3801.22</v>
      </c>
      <c r="E7094" s="15">
        <v>3804.37</v>
      </c>
      <c r="F7094" s="15">
        <v>3785.13</v>
      </c>
      <c r="G7094" s="15">
        <v>3795.5</v>
      </c>
      <c r="H7094" s="15">
        <v>25216.147000000001</v>
      </c>
      <c r="I7094" s="15">
        <v>95677358.045190006</v>
      </c>
      <c r="J7094" s="15">
        <v>45785</v>
      </c>
      <c r="K7094" s="16">
        <v>7092</v>
      </c>
      <c r="L7094" s="14">
        <f ca="1">IF(K7094&gt;=$BF$5,AVERAGE(G7094:OFFSET(G7094,-$BF$5+1,,,)),0)</f>
        <v>3795.5</v>
      </c>
      <c r="M7094" s="14">
        <f ca="1">IF(K7094&gt;=$BF$6,AVERAGE(G7094:OFFSET(G7094,-$BF$6+1,,,)),0)</f>
        <v>3996.1474444444448</v>
      </c>
      <c r="N7094" s="14">
        <f t="shared" ca="1" si="3310"/>
        <v>0</v>
      </c>
      <c r="O7094" s="14">
        <f t="shared" ca="1" si="3311"/>
        <v>-1</v>
      </c>
      <c r="P7094" s="14">
        <f t="shared" ca="1" si="3312"/>
        <v>-1</v>
      </c>
      <c r="Q7094" s="17">
        <f t="shared" ca="1" si="3337"/>
        <v>-854</v>
      </c>
      <c r="R7094" s="23">
        <f t="shared" ca="1" si="3338"/>
        <v>4884.8799999998291</v>
      </c>
      <c r="S7094" s="19">
        <f t="shared" ca="1" si="3339"/>
        <v>1.3253019922631951E-3</v>
      </c>
      <c r="T7094" s="17">
        <f t="shared" ca="1" si="3335"/>
        <v>3690746.6900000018</v>
      </c>
      <c r="U7094" s="19">
        <f t="shared" ca="1" si="3315"/>
        <v>3.6907466900000019</v>
      </c>
      <c r="V7094" s="21">
        <f t="shared" ca="1" si="3316"/>
        <v>2.6907466900000019</v>
      </c>
      <c r="W7094" s="21">
        <f ca="1">MIN((T7094-MAX($T$3:T7094))/MAX($T$3:T7094),0)</f>
        <v>-0.33898013133415822</v>
      </c>
      <c r="X7094" s="22">
        <f t="shared" ca="1" si="3317"/>
        <v>1.502153261724537E-3</v>
      </c>
      <c r="Y7094" s="20">
        <f t="shared" ca="1" si="3326"/>
        <v>3105292.3725124537</v>
      </c>
      <c r="Z7094" s="21">
        <f t="shared" ca="1" si="3327"/>
        <v>2.1052923725124537</v>
      </c>
      <c r="AA7094" s="6">
        <f ca="1">Z7094-MAX($Z$3:Z7094)</f>
        <v>-2.0013197911951548</v>
      </c>
      <c r="AB7094" s="6">
        <f t="shared" ca="1" si="3328"/>
        <v>1.502153261724537E-3</v>
      </c>
      <c r="AC7094" s="11">
        <f t="shared" ca="1" si="3329"/>
        <v>3105.2923725124524</v>
      </c>
      <c r="AD7094" s="6">
        <f t="shared" ca="1" si="3330"/>
        <v>2.1052923725124524</v>
      </c>
      <c r="AE7094" s="6">
        <f ca="1">AD7094-MAX($AD$3:AD7094)</f>
        <v>-2.001319791195149</v>
      </c>
      <c r="AF7094" s="45"/>
      <c r="AG7094" s="12">
        <f t="shared" ca="1" si="3318"/>
        <v>-483</v>
      </c>
      <c r="AH7094" s="12">
        <f t="shared" ca="1" si="3336"/>
        <v>2757.9300000000176</v>
      </c>
      <c r="AI7094" s="39" cm="1">
        <f t="array" aca="1" ref="AI7094" ca="1">_xlfn.IFS(AND(P7093&gt;P7092,AG7094&gt;1),-(AG7094*G7093)*$BH$7, AND(P7093&lt;P7092,AG7094&lt;1),(AG7094*G7093)*$BH$7,P7093=P7092,0)</f>
        <v>0</v>
      </c>
      <c r="AJ7094" s="6">
        <f t="shared" ca="1" si="3319"/>
        <v>1.3210333102015239E-3</v>
      </c>
      <c r="AK7094" s="17">
        <f t="shared" ca="1" si="3320"/>
        <v>2090464.5598799801</v>
      </c>
      <c r="AL7094" s="4">
        <f t="shared" ca="1" si="3313"/>
        <v>2.09046455987998</v>
      </c>
      <c r="AM7094" s="36">
        <f t="shared" ca="1" si="3314"/>
        <v>1.09046455987998</v>
      </c>
      <c r="AN7094" s="37">
        <f ca="1">MIN((AK7094-MAX($AK$3:AK7094))/MAX($AK$3:AK7094),0)</f>
        <v>-0.50222450211197223</v>
      </c>
      <c r="AO7094" s="43"/>
      <c r="AP7094" s="38">
        <f t="shared" ca="1" si="3321"/>
        <v>-742</v>
      </c>
      <c r="AQ7094" s="38">
        <f t="shared" ca="1" si="3331"/>
        <v>4236.820000000027</v>
      </c>
      <c r="AR7094" s="38" cm="1">
        <f t="array" aca="1" ref="AR7094" ca="1">_xlfn.IFS(AND(P7093&gt;P7092,AP7094&gt;1),-(AP7094*G7093)*$BJ$7, AND(P7093&lt;P7092,AP7094&lt;1),(AP7094*G7093)*$BJ$7,P7093=P7092,0)</f>
        <v>0</v>
      </c>
      <c r="AS7094" s="41">
        <f t="shared" ca="1" si="3332"/>
        <v>1.3217393394663996E-3</v>
      </c>
      <c r="AT7094" s="40">
        <f t="shared" ca="1" si="3333"/>
        <v>3209725.1288449774</v>
      </c>
      <c r="AU7094" s="37">
        <f t="shared" ca="1" si="3322"/>
        <v>3.2097251288449775</v>
      </c>
      <c r="AV7094" s="37">
        <f t="shared" ca="1" si="3323"/>
        <v>2.2097251288449775</v>
      </c>
      <c r="AW7094" s="37">
        <f ca="1">MIN((AT7094-MAX($AT$3:AT7094))/MAX($AT$3:AT7094),0)</f>
        <v>-0.38247664804501769</v>
      </c>
      <c r="AY7094" s="6">
        <f t="shared" si="3334"/>
        <v>-3.2155970535896472E-3</v>
      </c>
      <c r="AZ7094" s="5">
        <f t="shared" si="3324"/>
        <v>1.137442840087401</v>
      </c>
      <c r="BA7094" s="6">
        <f>AZ7094-MAX($AZ$3:AZ7094)</f>
        <v>-0.59501497983916374</v>
      </c>
      <c r="BB7094" s="5"/>
      <c r="BC7094" s="5">
        <f t="shared" si="3325"/>
        <v>1.137442840087401</v>
      </c>
      <c r="BD7094" s="5"/>
    </row>
    <row r="7095" spans="1:56" x14ac:dyDescent="0.5">
      <c r="A7095" s="14">
        <v>1640764800000</v>
      </c>
      <c r="B7095" s="25" t="d">
        <v>2021-12-29T08:00:00.00000020954757600</v>
      </c>
      <c r="C7095" s="14" t="s">
        <v>10</v>
      </c>
      <c r="D7095" s="15">
        <v>3795.5</v>
      </c>
      <c r="E7095" s="15">
        <v>3808</v>
      </c>
      <c r="F7095" s="15">
        <v>3785.32</v>
      </c>
      <c r="G7095" s="15">
        <v>3795.89</v>
      </c>
      <c r="H7095" s="15">
        <v>34898.279000000002</v>
      </c>
      <c r="I7095" s="15">
        <v>132535487.88947999</v>
      </c>
      <c r="J7095" s="15">
        <v>52961</v>
      </c>
      <c r="K7095" s="16">
        <v>7093</v>
      </c>
      <c r="L7095" s="14">
        <f ca="1">IF(K7095&gt;=$BF$5,AVERAGE(G7095:OFFSET(G7095,-$BF$5+1,,,)),0)</f>
        <v>3795.89</v>
      </c>
      <c r="M7095" s="14">
        <f ca="1">IF(K7095&gt;=$BF$6,AVERAGE(G7095:OFFSET(G7095,-$BF$6+1,,,)),0)</f>
        <v>3993.1296666666672</v>
      </c>
      <c r="N7095" s="14">
        <f t="shared" ca="1" si="3310"/>
        <v>0</v>
      </c>
      <c r="O7095" s="14">
        <f t="shared" ca="1" si="3311"/>
        <v>-1</v>
      </c>
      <c r="P7095" s="14">
        <f t="shared" ca="1" si="3312"/>
        <v>-1</v>
      </c>
      <c r="Q7095" s="17">
        <f t="shared" ca="1" si="3337"/>
        <v>-854</v>
      </c>
      <c r="R7095" s="23">
        <f t="shared" ca="1" si="3338"/>
        <v>-333.05999999989126</v>
      </c>
      <c r="S7095" s="19">
        <f t="shared" ca="1" si="3339"/>
        <v>-9.0241901700355135E-5</v>
      </c>
      <c r="T7095" s="17">
        <f t="shared" ca="1" si="3335"/>
        <v>3690413.6300000018</v>
      </c>
      <c r="U7095" s="19">
        <f t="shared" ca="1" si="3315"/>
        <v>3.6904136300000019</v>
      </c>
      <c r="V7095" s="21">
        <f t="shared" ca="1" si="3316"/>
        <v>2.6904136300000019</v>
      </c>
      <c r="W7095" s="21">
        <f ca="1">MIN((T7095-MAX($T$3:T7095))/MAX($T$3:T7095),0)</f>
        <v>-0.33903978302416837</v>
      </c>
      <c r="X7095" s="22">
        <f t="shared" ca="1" si="3317"/>
        <v>-1.0275326044006938E-4</v>
      </c>
      <c r="Y7095" s="20">
        <f t="shared" ca="1" si="3326"/>
        <v>3104973.2935965583</v>
      </c>
      <c r="Z7095" s="21">
        <f t="shared" ca="1" si="3327"/>
        <v>2.1049732935965584</v>
      </c>
      <c r="AA7095" s="6">
        <f ca="1">Z7095-MAX($Z$3:Z7095)</f>
        <v>-2.0016388701110501</v>
      </c>
      <c r="AB7095" s="6">
        <f t="shared" ca="1" si="3328"/>
        <v>-1.0275326044006938E-4</v>
      </c>
      <c r="AC7095" s="11">
        <f t="shared" ca="1" si="3329"/>
        <v>3104.9732935965571</v>
      </c>
      <c r="AD7095" s="6">
        <f t="shared" ca="1" si="3330"/>
        <v>2.104973293596557</v>
      </c>
      <c r="AE7095" s="6">
        <f ca="1">AD7095-MAX($AD$3:AD7095)</f>
        <v>-2.0016388701110444</v>
      </c>
      <c r="AF7095" s="45"/>
      <c r="AG7095" s="12">
        <f t="shared" ca="1" si="3318"/>
        <v>-483</v>
      </c>
      <c r="AH7095" s="12">
        <f t="shared" ca="1" si="3336"/>
        <v>-188.3699999999385</v>
      </c>
      <c r="AI7095" s="39" cm="1">
        <f t="array" aca="1" ref="AI7095" ca="1">_xlfn.IFS(AND(P7094&gt;P7093,AG7095&gt;1),-(AG7095*G7094)*$BH$7, AND(P7094&lt;P7093,AG7095&lt;1),(AG7095*G7094)*$BH$7,P7094=P7093,0)</f>
        <v>0</v>
      </c>
      <c r="AJ7095" s="6">
        <f t="shared" ca="1" si="3319"/>
        <v>-9.0109157368711094E-5</v>
      </c>
      <c r="AK7095" s="17">
        <f t="shared" ca="1" si="3320"/>
        <v>2090276.1898799802</v>
      </c>
      <c r="AL7095" s="4">
        <f t="shared" ca="1" si="3313"/>
        <v>2.09027618987998</v>
      </c>
      <c r="AM7095" s="36">
        <f t="shared" ca="1" si="3314"/>
        <v>1.09027618987998</v>
      </c>
      <c r="AN7095" s="37">
        <f ca="1">MIN((AK7095-MAX($AK$3:AK7095))/MAX($AK$3:AK7095),0)</f>
        <v>-0.50226935624264579</v>
      </c>
      <c r="AO7095" s="43"/>
      <c r="AP7095" s="38">
        <f t="shared" ca="1" si="3321"/>
        <v>-742</v>
      </c>
      <c r="AQ7095" s="38">
        <f t="shared" ca="1" si="3331"/>
        <v>-289.37999999990552</v>
      </c>
      <c r="AR7095" s="38" cm="1">
        <f t="array" aca="1" ref="AR7095" ca="1">_xlfn.IFS(AND(P7094&gt;P7093,AP7095&gt;1),-(AP7095*G7094)*$BJ$7, AND(P7094&lt;P7093,AP7095&lt;1),(AP7095*G7094)*$BJ$7,P7094=P7093,0)</f>
        <v>0</v>
      </c>
      <c r="AS7095" s="41">
        <f t="shared" ca="1" si="3332"/>
        <v>-9.0157252843653686E-5</v>
      </c>
      <c r="AT7095" s="40">
        <f t="shared" ca="1" si="3333"/>
        <v>3209435.7488449775</v>
      </c>
      <c r="AU7095" s="37">
        <f t="shared" ca="1" si="3322"/>
        <v>3.2094357488449776</v>
      </c>
      <c r="AV7095" s="37">
        <f t="shared" ca="1" si="3323"/>
        <v>2.2094357488449776</v>
      </c>
      <c r="AW7095" s="37">
        <f ca="1">MIN((AT7095-MAX($AT$3:AT7095))/MAX($AT$3:AT7095),0)</f>
        <v>-0.38253232225399675</v>
      </c>
      <c r="AY7095" s="6">
        <f t="shared" si="3334"/>
        <v>2.1962922082319203E-4</v>
      </c>
      <c r="AZ7095" s="5">
        <f t="shared" si="3324"/>
        <v>1.1376624693082242</v>
      </c>
      <c r="BA7095" s="6">
        <f>AZ7095-MAX($AZ$3:AZ7095)</f>
        <v>-0.59479535061834055</v>
      </c>
      <c r="BB7095" s="5"/>
      <c r="BC7095" s="5">
        <f t="shared" si="3325"/>
        <v>1.1376624693082242</v>
      </c>
      <c r="BD7095" s="5"/>
    </row>
    <row r="7096" spans="1:56" x14ac:dyDescent="0.5">
      <c r="A7096" s="14">
        <v>1640768400000</v>
      </c>
      <c r="B7096" s="25" t="d">
        <v>2021-12-29T09:00:00.000</v>
      </c>
      <c r="C7096" s="14" t="s">
        <v>10</v>
      </c>
      <c r="D7096" s="15">
        <v>3795.89</v>
      </c>
      <c r="E7096" s="15">
        <v>3824.93</v>
      </c>
      <c r="F7096" s="15">
        <v>3765.49</v>
      </c>
      <c r="G7096" s="15">
        <v>3813.16</v>
      </c>
      <c r="H7096" s="15">
        <v>83065.392000000007</v>
      </c>
      <c r="I7096" s="15">
        <v>314964801.35328001</v>
      </c>
      <c r="J7096" s="15">
        <v>103069</v>
      </c>
      <c r="K7096" s="16">
        <v>7094</v>
      </c>
      <c r="L7096" s="14">
        <f ca="1">IF(K7096&gt;=$BF$5,AVERAGE(G7096:OFFSET(G7096,-$BF$5+1,,,)),0)</f>
        <v>3813.16</v>
      </c>
      <c r="M7096" s="14">
        <f ca="1">IF(K7096&gt;=$BF$6,AVERAGE(G7096:OFFSET(G7096,-$BF$6+1,,,)),0)</f>
        <v>3990.192222222222</v>
      </c>
      <c r="N7096" s="14">
        <f t="shared" ca="1" si="3310"/>
        <v>0</v>
      </c>
      <c r="O7096" s="14">
        <f t="shared" ca="1" si="3311"/>
        <v>-1</v>
      </c>
      <c r="P7096" s="14">
        <f t="shared" ca="1" si="3312"/>
        <v>-1</v>
      </c>
      <c r="Q7096" s="17">
        <f t="shared" ca="1" si="3337"/>
        <v>-854</v>
      </c>
      <c r="R7096" s="23">
        <f t="shared" ca="1" si="3338"/>
        <v>-14748.579999999984</v>
      </c>
      <c r="S7096" s="19">
        <f t="shared" ca="1" si="3339"/>
        <v>-3.9964571667810518E-3</v>
      </c>
      <c r="T7096" s="17">
        <f t="shared" ca="1" si="3335"/>
        <v>3675665.0500000017</v>
      </c>
      <c r="U7096" s="19">
        <f t="shared" ca="1" si="3315"/>
        <v>3.6756650500000019</v>
      </c>
      <c r="V7096" s="21">
        <f t="shared" ca="1" si="3316"/>
        <v>2.6756650500000019</v>
      </c>
      <c r="W7096" s="21">
        <f ca="1">MIN((T7096-MAX($T$3:T7096))/MAX($T$3:T7096),0)</f>
        <v>-0.34168128222025862</v>
      </c>
      <c r="X7096" s="22">
        <f t="shared" ca="1" si="3317"/>
        <v>-4.5496576560437596E-3</v>
      </c>
      <c r="Y7096" s="20">
        <f t="shared" ca="1" si="3326"/>
        <v>3090846.7280795351</v>
      </c>
      <c r="Z7096" s="21">
        <f t="shared" ca="1" si="3327"/>
        <v>2.0908467280795349</v>
      </c>
      <c r="AA7096" s="6">
        <f ca="1">Z7096-MAX($Z$3:Z7096)</f>
        <v>-2.0157654356280736</v>
      </c>
      <c r="AB7096" s="6">
        <f t="shared" ca="1" si="3328"/>
        <v>-4.5496576560437596E-3</v>
      </c>
      <c r="AC7096" s="11">
        <f t="shared" ca="1" si="3329"/>
        <v>3090.8467280795339</v>
      </c>
      <c r="AD7096" s="6">
        <f t="shared" ca="1" si="3330"/>
        <v>2.090846728079534</v>
      </c>
      <c r="AE7096" s="6">
        <f ca="1">AD7096-MAX($AD$3:AD7096)</f>
        <v>-2.0157654356280674</v>
      </c>
      <c r="AF7096" s="45"/>
      <c r="AG7096" s="12">
        <f t="shared" ca="1" si="3318"/>
        <v>-483</v>
      </c>
      <c r="AH7096" s="12">
        <f t="shared" ca="1" si="3336"/>
        <v>-8341.4099999999908</v>
      </c>
      <c r="AI7096" s="39" cm="1">
        <f t="array" aca="1" ref="AI7096" ca="1">_xlfn.IFS(AND(P7095&gt;P7094,AG7096&gt;1),-(AG7096*G7095)*$BH$7, AND(P7095&lt;P7094,AG7096&lt;1),(AG7096*G7095)*$BH$7,P7095=P7094,0)</f>
        <v>0</v>
      </c>
      <c r="AJ7096" s="6">
        <f t="shared" ca="1" si="3319"/>
        <v>-3.9905779151983446E-3</v>
      </c>
      <c r="AK7096" s="17">
        <f t="shared" ca="1" si="3320"/>
        <v>2081934.7798799803</v>
      </c>
      <c r="AL7096" s="4">
        <f t="shared" ca="1" si="3313"/>
        <v>2.0819347798799801</v>
      </c>
      <c r="AM7096" s="36">
        <f t="shared" ca="1" si="3314"/>
        <v>1.0819347798799801</v>
      </c>
      <c r="AN7096" s="37">
        <f ca="1">MIN((AK7096-MAX($AK$3:AK7096))/MAX($AK$3:AK7096),0)</f>
        <v>-0.50425558915734126</v>
      </c>
      <c r="AO7096" s="43"/>
      <c r="AP7096" s="38">
        <f t="shared" ca="1" si="3321"/>
        <v>-742</v>
      </c>
      <c r="AQ7096" s="38">
        <f t="shared" ca="1" si="3331"/>
        <v>-12814.339999999986</v>
      </c>
      <c r="AR7096" s="38" cm="1">
        <f t="array" aca="1" ref="AR7096" ca="1">_xlfn.IFS(AND(P7095&gt;P7094,AP7096&gt;1),-(AP7096*G7095)*$BJ$7, AND(P7095&lt;P7094,AP7096&lt;1),(AP7096*G7095)*$BJ$7,P7095=P7094,0)</f>
        <v>0</v>
      </c>
      <c r="AS7096" s="41">
        <f t="shared" ca="1" si="3332"/>
        <v>-3.9927080654634239E-3</v>
      </c>
      <c r="AT7096" s="40">
        <f t="shared" ca="1" si="3333"/>
        <v>3196621.4088449776</v>
      </c>
      <c r="AU7096" s="37">
        <f t="shared" ca="1" si="3322"/>
        <v>3.1966214088449778</v>
      </c>
      <c r="AV7096" s="37">
        <f t="shared" ca="1" si="3323"/>
        <v>2.1966214088449778</v>
      </c>
      <c r="AW7096" s="37">
        <f ca="1">MIN((AT7096-MAX($AT$3:AT7096))/MAX($AT$3:AT7096),0)</f>
        <v>-0.38499769043109616</v>
      </c>
      <c r="AY7096" s="6">
        <f t="shared" si="3334"/>
        <v>9.7256324195256205E-3</v>
      </c>
      <c r="AZ7096" s="5">
        <f t="shared" si="3324"/>
        <v>1.1473881017277499</v>
      </c>
      <c r="BA7096" s="6">
        <f>AZ7096-MAX($AZ$3:AZ7096)</f>
        <v>-0.58506971819881493</v>
      </c>
      <c r="BB7096" s="5"/>
      <c r="BC7096" s="5">
        <f t="shared" si="3325"/>
        <v>1.1473881017277499</v>
      </c>
      <c r="BD7096" s="5"/>
    </row>
    <row r="7097" spans="1:56" x14ac:dyDescent="0.5">
      <c r="A7097" s="14">
        <v>1640772000000</v>
      </c>
      <c r="B7097" s="25" t="d">
        <v>2021-12-29T09:59:59.99999979045242400</v>
      </c>
      <c r="C7097" s="14" t="s">
        <v>10</v>
      </c>
      <c r="D7097" s="15">
        <v>3813.16</v>
      </c>
      <c r="E7097" s="15">
        <v>3820.2</v>
      </c>
      <c r="F7097" s="15">
        <v>3786.49</v>
      </c>
      <c r="G7097" s="15">
        <v>3792.29</v>
      </c>
      <c r="H7097" s="15">
        <v>45910.116999999998</v>
      </c>
      <c r="I7097" s="15">
        <v>174648022.02770999</v>
      </c>
      <c r="J7097" s="15">
        <v>61207</v>
      </c>
      <c r="K7097" s="16">
        <v>7095</v>
      </c>
      <c r="L7097" s="14">
        <f ca="1">IF(K7097&gt;=$BF$5,AVERAGE(G7097:OFFSET(G7097,-$BF$5+1,,,)),0)</f>
        <v>3792.29</v>
      </c>
      <c r="M7097" s="14">
        <f ca="1">IF(K7097&gt;=$BF$6,AVERAGE(G7097:OFFSET(G7097,-$BF$6+1,,,)),0)</f>
        <v>3987.0508888888889</v>
      </c>
      <c r="N7097" s="14">
        <f t="shared" ca="1" si="3310"/>
        <v>0</v>
      </c>
      <c r="O7097" s="14">
        <f t="shared" ca="1" si="3311"/>
        <v>-1</v>
      </c>
      <c r="P7097" s="14">
        <f t="shared" ca="1" si="3312"/>
        <v>-1</v>
      </c>
      <c r="Q7097" s="17">
        <f t="shared" ca="1" si="3337"/>
        <v>-854</v>
      </c>
      <c r="R7097" s="23">
        <f t="shared" ca="1" si="3338"/>
        <v>17822.979999999909</v>
      </c>
      <c r="S7097" s="19">
        <f t="shared" ca="1" si="3339"/>
        <v>4.8489129878686579E-3</v>
      </c>
      <c r="T7097" s="17">
        <f t="shared" ca="1" si="3335"/>
        <v>3693488.0300000017</v>
      </c>
      <c r="U7097" s="19">
        <f t="shared" ca="1" si="3315"/>
        <v>3.6934880300000015</v>
      </c>
      <c r="V7097" s="21">
        <f t="shared" ca="1" si="3316"/>
        <v>2.6934880300000015</v>
      </c>
      <c r="W7097" s="21">
        <f ca="1">MIN((T7097-MAX($T$3:T7097))/MAX($T$3:T7097),0)</f>
        <v>-0.3384891520394594</v>
      </c>
      <c r="X7097" s="22">
        <f t="shared" ca="1" si="3317"/>
        <v>5.4731508774874538E-3</v>
      </c>
      <c r="Y7097" s="20">
        <f t="shared" ca="1" si="3326"/>
        <v>3107763.3985615028</v>
      </c>
      <c r="Z7097" s="21">
        <f t="shared" ca="1" si="3327"/>
        <v>2.1077633985615027</v>
      </c>
      <c r="AA7097" s="6">
        <f ca="1">Z7097-MAX($Z$3:Z7097)</f>
        <v>-1.9988487651461058</v>
      </c>
      <c r="AB7097" s="6">
        <f t="shared" ca="1" si="3328"/>
        <v>5.4731508774874538E-3</v>
      </c>
      <c r="AC7097" s="11">
        <f t="shared" ca="1" si="3329"/>
        <v>3107.7633985615016</v>
      </c>
      <c r="AD7097" s="6">
        <f t="shared" ca="1" si="3330"/>
        <v>2.1077633985615014</v>
      </c>
      <c r="AE7097" s="6">
        <f ca="1">AD7097-MAX($AD$3:AD7097)</f>
        <v>-1.9988487651461</v>
      </c>
      <c r="AF7097" s="45"/>
      <c r="AG7097" s="12">
        <f t="shared" ca="1" si="3318"/>
        <v>-483</v>
      </c>
      <c r="AH7097" s="12">
        <f t="shared" ca="1" si="3336"/>
        <v>10080.209999999948</v>
      </c>
      <c r="AI7097" s="39" cm="1">
        <f t="array" aca="1" ref="AI7097" ca="1">_xlfn.IFS(AND(P7096&gt;P7095,AG7097&gt;1),-(AG7097*G7096)*$BH$7, AND(P7096&lt;P7095,AG7097&lt;1),(AG7097*G7096)*$BH$7,P7096=P7095,0)</f>
        <v>0</v>
      </c>
      <c r="AJ7097" s="6">
        <f t="shared" ca="1" si="3319"/>
        <v>4.8417510949027203E-3</v>
      </c>
      <c r="AK7097" s="17">
        <f t="shared" ca="1" si="3320"/>
        <v>2092014.9898799802</v>
      </c>
      <c r="AL7097" s="4">
        <f t="shared" ca="1" si="3313"/>
        <v>2.09201498987998</v>
      </c>
      <c r="AM7097" s="36">
        <f t="shared" ca="1" si="3314"/>
        <v>1.09201498987998</v>
      </c>
      <c r="AN7097" s="37">
        <f ca="1">MIN((AK7097-MAX($AK$3:AK7097))/MAX($AK$3:AK7097),0)</f>
        <v>-0.50185531811335193</v>
      </c>
      <c r="AO7097" s="43"/>
      <c r="AP7097" s="38">
        <f t="shared" ca="1" si="3321"/>
        <v>-742</v>
      </c>
      <c r="AQ7097" s="38">
        <f t="shared" ca="1" si="3331"/>
        <v>15485.539999999919</v>
      </c>
      <c r="AR7097" s="38" cm="1">
        <f t="array" aca="1" ref="AR7097" ca="1">_xlfn.IFS(AND(P7096&gt;P7095,AP7097&gt;1),-(AP7097*G7096)*$BJ$7, AND(P7096&lt;P7095,AP7097&lt;1),(AP7097*G7096)*$BJ$7,P7096=P7095,0)</f>
        <v>0</v>
      </c>
      <c r="AS7097" s="41">
        <f t="shared" ca="1" si="3332"/>
        <v>4.8443459576263202E-3</v>
      </c>
      <c r="AT7097" s="40">
        <f t="shared" ca="1" si="3333"/>
        <v>3212106.9488449777</v>
      </c>
      <c r="AU7097" s="37">
        <f t="shared" ca="1" si="3322"/>
        <v>3.2121069488449776</v>
      </c>
      <c r="AV7097" s="37">
        <f t="shared" ca="1" si="3323"/>
        <v>2.2121069488449776</v>
      </c>
      <c r="AW7097" s="37">
        <f ca="1">MIN((AT7097-MAX($AT$3:AT7097))/MAX($AT$3:AT7097),0)</f>
        <v>-0.38201840647880514</v>
      </c>
      <c r="AY7097" s="6">
        <f t="shared" si="3334"/>
        <v>-1.1752979073277325E-2</v>
      </c>
      <c r="AZ7097" s="5">
        <f t="shared" si="3324"/>
        <v>1.1356351226544725</v>
      </c>
      <c r="BA7097" s="6">
        <f>AZ7097-MAX($AZ$3:AZ7097)</f>
        <v>-0.59682269727209225</v>
      </c>
      <c r="BB7097" s="5"/>
      <c r="BC7097" s="5">
        <f t="shared" si="3325"/>
        <v>1.1356351226544725</v>
      </c>
      <c r="BD7097" s="5"/>
    </row>
    <row r="7098" spans="1:56" x14ac:dyDescent="0.5">
      <c r="A7098" s="14">
        <v>1640775600000</v>
      </c>
      <c r="B7098" s="25" t="d">
        <v>2021-12-29T11:00:00.00000020954757600</v>
      </c>
      <c r="C7098" s="14" t="s">
        <v>10</v>
      </c>
      <c r="D7098" s="15">
        <v>3792.31</v>
      </c>
      <c r="E7098" s="15">
        <v>3797.44</v>
      </c>
      <c r="F7098" s="15">
        <v>3773.89</v>
      </c>
      <c r="G7098" s="15">
        <v>3789.66</v>
      </c>
      <c r="H7098" s="15">
        <v>30850.737000000001</v>
      </c>
      <c r="I7098" s="15">
        <v>116760269.86295</v>
      </c>
      <c r="J7098" s="15">
        <v>53764</v>
      </c>
      <c r="K7098" s="16">
        <v>7096</v>
      </c>
      <c r="L7098" s="14">
        <f ca="1">IF(K7098&gt;=$BF$5,AVERAGE(G7098:OFFSET(G7098,-$BF$5+1,,,)),0)</f>
        <v>3789.66</v>
      </c>
      <c r="M7098" s="14">
        <f ca="1">IF(K7098&gt;=$BF$6,AVERAGE(G7098:OFFSET(G7098,-$BF$6+1,,,)),0)</f>
        <v>3983.9745555555551</v>
      </c>
      <c r="N7098" s="14">
        <f t="shared" ca="1" si="3310"/>
        <v>0</v>
      </c>
      <c r="O7098" s="14">
        <f t="shared" ca="1" si="3311"/>
        <v>-1</v>
      </c>
      <c r="P7098" s="14">
        <f t="shared" ca="1" si="3312"/>
        <v>-1</v>
      </c>
      <c r="Q7098" s="17">
        <f t="shared" ca="1" si="3337"/>
        <v>-854</v>
      </c>
      <c r="R7098" s="23">
        <f t="shared" ca="1" si="3338"/>
        <v>2263.1000000000777</v>
      </c>
      <c r="S7098" s="19">
        <f t="shared" ca="1" si="3339"/>
        <v>6.1272704327677938E-4</v>
      </c>
      <c r="T7098" s="17">
        <f t="shared" ca="1" si="3335"/>
        <v>3695751.1300000018</v>
      </c>
      <c r="U7098" s="19">
        <f t="shared" ca="1" si="3315"/>
        <v>3.6957511300000019</v>
      </c>
      <c r="V7098" s="21">
        <f t="shared" ca="1" si="3316"/>
        <v>2.6957511300000019</v>
      </c>
      <c r="W7098" s="21">
        <f ca="1">MIN((T7098-MAX($T$3:T7098))/MAX($T$3:T7098),0)</f>
        <v>-0.338083826453493</v>
      </c>
      <c r="X7098" s="22">
        <f t="shared" ca="1" si="3317"/>
        <v>6.9351236324233234E-4</v>
      </c>
      <c r="Y7098" s="20">
        <f t="shared" ca="1" si="3326"/>
        <v>3109918.670900437</v>
      </c>
      <c r="Z7098" s="21">
        <f t="shared" ca="1" si="3327"/>
        <v>2.1099186709004369</v>
      </c>
      <c r="AA7098" s="6">
        <f ca="1">Z7098-MAX($Z$3:Z7098)</f>
        <v>-1.9966934928071716</v>
      </c>
      <c r="AB7098" s="6">
        <f t="shared" ca="1" si="3328"/>
        <v>6.9351236324233234E-4</v>
      </c>
      <c r="AC7098" s="11">
        <f t="shared" ca="1" si="3329"/>
        <v>3109.9186709004362</v>
      </c>
      <c r="AD7098" s="6">
        <f t="shared" ca="1" si="3330"/>
        <v>2.1099186709004361</v>
      </c>
      <c r="AE7098" s="6">
        <f ca="1">AD7098-MAX($AD$3:AD7098)</f>
        <v>-1.9966934928071653</v>
      </c>
      <c r="AF7098" s="45"/>
      <c r="AG7098" s="12">
        <f t="shared" ca="1" si="3318"/>
        <v>-483</v>
      </c>
      <c r="AH7098" s="12">
        <f t="shared" ca="1" si="3336"/>
        <v>1270.2900000000527</v>
      </c>
      <c r="AI7098" s="39" cm="1">
        <f t="array" aca="1" ref="AI7098" ca="1">_xlfn.IFS(AND(P7097&gt;P7096,AG7098&gt;1),-(AG7098*G7097)*$BH$7, AND(P7097&lt;P7096,AG7098&lt;1),(AG7098*G7097)*$BH$7,P7097=P7096,0)</f>
        <v>0</v>
      </c>
      <c r="AJ7098" s="6">
        <f t="shared" ca="1" si="3319"/>
        <v>6.0720884226213398E-4</v>
      </c>
      <c r="AK7098" s="17">
        <f t="shared" ca="1" si="3320"/>
        <v>2093285.2798799803</v>
      </c>
      <c r="AL7098" s="4">
        <f t="shared" ca="1" si="3313"/>
        <v>2.0932852798799804</v>
      </c>
      <c r="AM7098" s="36">
        <f t="shared" ca="1" si="3314"/>
        <v>1.0932852798799804</v>
      </c>
      <c r="AN7098" s="37">
        <f ca="1">MIN((AK7098-MAX($AK$3:AK7098))/MAX($AK$3:AK7098),0)</f>
        <v>-0.50155284025778446</v>
      </c>
      <c r="AO7098" s="43"/>
      <c r="AP7098" s="38">
        <f t="shared" ca="1" si="3321"/>
        <v>-742</v>
      </c>
      <c r="AQ7098" s="38">
        <f t="shared" ca="1" si="3331"/>
        <v>1951.460000000081</v>
      </c>
      <c r="AR7098" s="38" cm="1">
        <f t="array" aca="1" ref="AR7098" ca="1">_xlfn.IFS(AND(P7097&gt;P7096,AP7098&gt;1),-(AP7098*G7097)*$BJ$7, AND(P7097&lt;P7096,AP7098&lt;1),(AP7098*G7097)*$BJ$7,P7097=P7096,0)</f>
        <v>0</v>
      </c>
      <c r="AS7098" s="41">
        <f t="shared" ca="1" si="3332"/>
        <v>6.0753269772097554E-4</v>
      </c>
      <c r="AT7098" s="40">
        <f t="shared" ca="1" si="3333"/>
        <v>3214058.4088449776</v>
      </c>
      <c r="AU7098" s="37">
        <f t="shared" ca="1" si="3322"/>
        <v>3.2140584088449775</v>
      </c>
      <c r="AV7098" s="37">
        <f t="shared" ca="1" si="3323"/>
        <v>2.2140584088449775</v>
      </c>
      <c r="AW7098" s="37">
        <f ca="1">MIN((AT7098-MAX($AT$3:AT7098))/MAX($AT$3:AT7098),0)</f>
        <v>-0.3816429624541513</v>
      </c>
      <c r="AY7098" s="6">
        <f t="shared" si="3334"/>
        <v>-1.4810893609353837E-3</v>
      </c>
      <c r="AZ7098" s="5">
        <f t="shared" si="3324"/>
        <v>1.1341540332935371</v>
      </c>
      <c r="BA7098" s="6">
        <f>AZ7098-MAX($AZ$3:AZ7098)</f>
        <v>-0.59830378663302763</v>
      </c>
      <c r="BB7098" s="5"/>
      <c r="BC7098" s="5">
        <f t="shared" si="3325"/>
        <v>1.1341540332935371</v>
      </c>
      <c r="BD7098" s="5"/>
    </row>
    <row r="7099" spans="1:56" x14ac:dyDescent="0.5">
      <c r="A7099" s="14">
        <v>1640779200000</v>
      </c>
      <c r="B7099" s="25" t="d">
        <v>2021-12-29T12:00:00.000</v>
      </c>
      <c r="C7099" s="14" t="s">
        <v>10</v>
      </c>
      <c r="D7099" s="15">
        <v>3789.78</v>
      </c>
      <c r="E7099" s="15">
        <v>3791.32</v>
      </c>
      <c r="F7099" s="15">
        <v>3720.99</v>
      </c>
      <c r="G7099" s="15">
        <v>3726.88</v>
      </c>
      <c r="H7099" s="15">
        <v>141188.92800000001</v>
      </c>
      <c r="I7099" s="15">
        <v>528689439.49167001</v>
      </c>
      <c r="J7099" s="15">
        <v>184567</v>
      </c>
      <c r="K7099" s="16">
        <v>7097</v>
      </c>
      <c r="L7099" s="14">
        <f ca="1">IF(K7099&gt;=$BF$5,AVERAGE(G7099:OFFSET(G7099,-$BF$5+1,,,)),0)</f>
        <v>3726.88</v>
      </c>
      <c r="M7099" s="14">
        <f ca="1">IF(K7099&gt;=$BF$6,AVERAGE(G7099:OFFSET(G7099,-$BF$6+1,,,)),0)</f>
        <v>3980.0386666666664</v>
      </c>
      <c r="N7099" s="14">
        <f t="shared" ca="1" si="3310"/>
        <v>0</v>
      </c>
      <c r="O7099" s="14">
        <f t="shared" ca="1" si="3311"/>
        <v>-1</v>
      </c>
      <c r="P7099" s="14">
        <f t="shared" ca="1" si="3312"/>
        <v>-1</v>
      </c>
      <c r="Q7099" s="17">
        <f t="shared" ca="1" si="3337"/>
        <v>-854</v>
      </c>
      <c r="R7099" s="23">
        <f t="shared" ca="1" si="3338"/>
        <v>53716.600000000079</v>
      </c>
      <c r="S7099" s="19">
        <f t="shared" ca="1" si="3339"/>
        <v>1.4534690813988888E-2</v>
      </c>
      <c r="T7099" s="17">
        <f t="shared" ca="1" si="3335"/>
        <v>3749467.7300000018</v>
      </c>
      <c r="U7099" s="19">
        <f t="shared" ca="1" si="3315"/>
        <v>3.7494677300000019</v>
      </c>
      <c r="V7099" s="21">
        <f t="shared" ca="1" si="3316"/>
        <v>2.7494677300000019</v>
      </c>
      <c r="W7099" s="21">
        <f ca="1">MIN((T7099-MAX($T$3:T7099))/MAX($T$3:T7099),0)</f>
        <v>-0.3284630795262159</v>
      </c>
      <c r="X7099" s="22">
        <f t="shared" ca="1" si="3317"/>
        <v>1.6566129943055508E-2</v>
      </c>
      <c r="Y7099" s="20">
        <f t="shared" ca="1" si="3326"/>
        <v>3161437.9877149081</v>
      </c>
      <c r="Z7099" s="21">
        <f t="shared" ca="1" si="3327"/>
        <v>2.1614379877149079</v>
      </c>
      <c r="AA7099" s="6">
        <f ca="1">Z7099-MAX($Z$3:Z7099)</f>
        <v>-1.9451741759927006</v>
      </c>
      <c r="AB7099" s="6">
        <f t="shared" ca="1" si="3328"/>
        <v>1.6566129943055508E-2</v>
      </c>
      <c r="AC7099" s="11">
        <f t="shared" ca="1" si="3329"/>
        <v>3161.4379877149072</v>
      </c>
      <c r="AD7099" s="6">
        <f t="shared" ca="1" si="3330"/>
        <v>2.161437987714907</v>
      </c>
      <c r="AE7099" s="6">
        <f ca="1">AD7099-MAX($AD$3:AD7099)</f>
        <v>-1.9451741759926944</v>
      </c>
      <c r="AF7099" s="45"/>
      <c r="AG7099" s="12">
        <f t="shared" ca="1" si="3318"/>
        <v>-483</v>
      </c>
      <c r="AH7099" s="12">
        <f t="shared" ca="1" si="3336"/>
        <v>30322.739999999878</v>
      </c>
      <c r="AI7099" s="39" cm="1">
        <f t="array" aca="1" ref="AI7099" ca="1">_xlfn.IFS(AND(P7098&gt;P7097,AG7099&gt;1),-(AG7099*G7098)*$BH$7, AND(P7098&lt;P7097,AG7099&lt;1),(AG7099*G7098)*$BH$7,P7098=P7097,0)</f>
        <v>0</v>
      </c>
      <c r="AJ7099" s="6">
        <f t="shared" ca="1" si="3319"/>
        <v>1.4485717876800076E-2</v>
      </c>
      <c r="AK7099" s="17">
        <f t="shared" ca="1" si="3320"/>
        <v>2123608.01987998</v>
      </c>
      <c r="AL7099" s="4">
        <f t="shared" ca="1" si="3313"/>
        <v>2.1236080198799798</v>
      </c>
      <c r="AM7099" s="36">
        <f t="shared" ca="1" si="3314"/>
        <v>1.1236080198799798</v>
      </c>
      <c r="AN7099" s="37">
        <f ca="1">MIN((AK7099-MAX($AK$3:AK7099))/MAX($AK$3:AK7099),0)</f>
        <v>-0.49433247532526647</v>
      </c>
      <c r="AO7099" s="43"/>
      <c r="AP7099" s="38">
        <f t="shared" ca="1" si="3321"/>
        <v>-742</v>
      </c>
      <c r="AQ7099" s="38">
        <f t="shared" ca="1" si="3331"/>
        <v>46582.759999999813</v>
      </c>
      <c r="AR7099" s="38" cm="1">
        <f t="array" aca="1" ref="AR7099" ca="1">_xlfn.IFS(AND(P7098&gt;P7097,AP7099&gt;1),-(AP7099*G7098)*$BJ$7, AND(P7098&lt;P7097,AP7099&lt;1),(AP7099*G7098)*$BJ$7,P7098=P7097,0)</f>
        <v>0</v>
      </c>
      <c r="AS7099" s="41">
        <f t="shared" ca="1" si="3332"/>
        <v>1.4493439158356819E-2</v>
      </c>
      <c r="AT7099" s="40">
        <f t="shared" ca="1" si="3333"/>
        <v>3260641.1688449774</v>
      </c>
      <c r="AU7099" s="37">
        <f t="shared" ca="1" si="3322"/>
        <v>3.2606411688449772</v>
      </c>
      <c r="AV7099" s="37">
        <f t="shared" ca="1" si="3323"/>
        <v>2.2606411688449772</v>
      </c>
      <c r="AW7099" s="37">
        <f ca="1">MIN((AT7099-MAX($AT$3:AT7099))/MAX($AT$3:AT7099),0)</f>
        <v>-0.37268084235233884</v>
      </c>
      <c r="AY7099" s="6">
        <f t="shared" si="3334"/>
        <v>-3.5354673034036832E-2</v>
      </c>
      <c r="AZ7099" s="5">
        <f t="shared" si="3324"/>
        <v>1.0987993602595003</v>
      </c>
      <c r="BA7099" s="6">
        <f>AZ7099-MAX($AZ$3:AZ7099)</f>
        <v>-0.63365845966706447</v>
      </c>
      <c r="BB7099" s="5"/>
      <c r="BC7099" s="5">
        <f t="shared" si="3325"/>
        <v>1.0987993602595003</v>
      </c>
      <c r="BD7099" s="5"/>
    </row>
    <row r="7100" spans="1:56" x14ac:dyDescent="0.5">
      <c r="A7100" s="14">
        <v>1640782800000</v>
      </c>
      <c r="B7100" s="25" t="d">
        <v>2021-12-29T12:59:59.99999979045242400</v>
      </c>
      <c r="C7100" s="14" t="s">
        <v>10</v>
      </c>
      <c r="D7100" s="15">
        <v>3726.89</v>
      </c>
      <c r="E7100" s="15">
        <v>3764</v>
      </c>
      <c r="F7100" s="15">
        <v>3693.8</v>
      </c>
      <c r="G7100" s="15">
        <v>3753.79</v>
      </c>
      <c r="H7100" s="15">
        <v>129618.601</v>
      </c>
      <c r="I7100" s="15">
        <v>482509124.69165999</v>
      </c>
      <c r="J7100" s="15">
        <v>167257</v>
      </c>
      <c r="K7100" s="16">
        <v>7098</v>
      </c>
      <c r="L7100" s="14">
        <f ca="1">IF(K7100&gt;=$BF$5,AVERAGE(G7100:OFFSET(G7100,-$BF$5+1,,,)),0)</f>
        <v>3753.79</v>
      </c>
      <c r="M7100" s="14">
        <f ca="1">IF(K7100&gt;=$BF$6,AVERAGE(G7100:OFFSET(G7100,-$BF$6+1,,,)),0)</f>
        <v>3976.4562222222216</v>
      </c>
      <c r="N7100" s="14">
        <f t="shared" ca="1" si="3310"/>
        <v>0</v>
      </c>
      <c r="O7100" s="14">
        <f t="shared" ca="1" si="3311"/>
        <v>-1</v>
      </c>
      <c r="P7100" s="14">
        <f t="shared" ca="1" si="3312"/>
        <v>-1</v>
      </c>
      <c r="Q7100" s="17">
        <f t="shared" ca="1" si="3337"/>
        <v>-854</v>
      </c>
      <c r="R7100" s="23">
        <f t="shared" ca="1" si="3338"/>
        <v>-22972.600000000079</v>
      </c>
      <c r="S7100" s="19">
        <f t="shared" ca="1" si="3339"/>
        <v>-6.1268963101597535E-3</v>
      </c>
      <c r="T7100" s="17">
        <f t="shared" ca="1" si="3335"/>
        <v>3726495.1300000018</v>
      </c>
      <c r="U7100" s="19">
        <f t="shared" ca="1" si="3315"/>
        <v>3.7264951300000018</v>
      </c>
      <c r="V7100" s="21">
        <f t="shared" ca="1" si="3316"/>
        <v>2.7264951300000018</v>
      </c>
      <c r="W7100" s="21">
        <f ca="1">MIN((T7100-MAX($T$3:T7100))/MAX($T$3:T7100),0)</f>
        <v>-0.33257751660640278</v>
      </c>
      <c r="X7100" s="22">
        <f t="shared" ca="1" si="3317"/>
        <v>-7.2205168934873498E-3</v>
      </c>
      <c r="Y7100" s="20">
        <f t="shared" ca="1" si="3326"/>
        <v>3138610.7713168999</v>
      </c>
      <c r="Z7100" s="21">
        <f t="shared" ca="1" si="3327"/>
        <v>2.1386107713169</v>
      </c>
      <c r="AA7100" s="6">
        <f ca="1">Z7100-MAX($Z$3:Z7100)</f>
        <v>-1.9680013923907085</v>
      </c>
      <c r="AB7100" s="6">
        <f t="shared" ca="1" si="3328"/>
        <v>-7.2205168934873498E-3</v>
      </c>
      <c r="AC7100" s="11">
        <f t="shared" ca="1" si="3329"/>
        <v>3138.610771316899</v>
      </c>
      <c r="AD7100" s="6">
        <f t="shared" ca="1" si="3330"/>
        <v>2.1386107713168991</v>
      </c>
      <c r="AE7100" s="6">
        <f ca="1">AD7100-MAX($AD$3:AD7100)</f>
        <v>-1.9680013923907023</v>
      </c>
      <c r="AF7100" s="45"/>
      <c r="AG7100" s="12">
        <f t="shared" ca="1" si="3318"/>
        <v>-483</v>
      </c>
      <c r="AH7100" s="12">
        <f t="shared" ca="1" si="3336"/>
        <v>-12997.52999999993</v>
      </c>
      <c r="AI7100" s="39" cm="1">
        <f t="array" aca="1" ref="AI7100" ca="1">_xlfn.IFS(AND(P7099&gt;P7098,AG7100&gt;1),-(AG7100*G7099)*$BH$7, AND(P7099&lt;P7098,AG7100&lt;1),(AG7100*G7099)*$BH$7,P7099=P7098,0)</f>
        <v>0</v>
      </c>
      <c r="AJ7100" s="6">
        <f t="shared" ca="1" si="3319"/>
        <v>-6.1204939321779879E-3</v>
      </c>
      <c r="AK7100" s="17">
        <f t="shared" ca="1" si="3320"/>
        <v>2110610.4898799802</v>
      </c>
      <c r="AL7100" s="4">
        <f t="shared" ca="1" si="3313"/>
        <v>2.11061048987998</v>
      </c>
      <c r="AM7100" s="36">
        <f t="shared" ca="1" si="3314"/>
        <v>1.11061048987998</v>
      </c>
      <c r="AN7100" s="37">
        <f ca="1">MIN((AK7100-MAX($AK$3:AK7100))/MAX($AK$3:AK7100),0)</f>
        <v>-0.4974274103417376</v>
      </c>
      <c r="AO7100" s="43"/>
      <c r="AP7100" s="38">
        <f t="shared" ca="1" si="3321"/>
        <v>-742</v>
      </c>
      <c r="AQ7100" s="38">
        <f t="shared" ca="1" si="3331"/>
        <v>-19967.219999999892</v>
      </c>
      <c r="AR7100" s="38" cm="1">
        <f t="array" aca="1" ref="AR7100" ca="1">_xlfn.IFS(AND(P7099&gt;P7098,AP7100&gt;1),-(AP7100*G7099)*$BJ$7, AND(P7099&lt;P7098,AP7100&lt;1),(AP7100*G7099)*$BJ$7,P7099=P7098,0)</f>
        <v>0</v>
      </c>
      <c r="AS7100" s="41">
        <f t="shared" ca="1" si="3332"/>
        <v>-6.1237097141458577E-3</v>
      </c>
      <c r="AT7100" s="40">
        <f t="shared" ca="1" si="3333"/>
        <v>3240673.9488449777</v>
      </c>
      <c r="AU7100" s="37">
        <f t="shared" ca="1" si="3322"/>
        <v>3.2406739488449778</v>
      </c>
      <c r="AV7100" s="37">
        <f t="shared" ca="1" si="3323"/>
        <v>2.2406739488449778</v>
      </c>
      <c r="AW7100" s="37">
        <f ca="1">MIN((AT7100-MAX($AT$3:AT7100))/MAX($AT$3:AT7100),0)</f>
        <v>-0.37652236277189555</v>
      </c>
      <c r="AY7100" s="6">
        <f t="shared" si="3334"/>
        <v>1.5154416236794033E-2</v>
      </c>
      <c r="AZ7100" s="5">
        <f t="shared" si="3324"/>
        <v>1.1139537764962943</v>
      </c>
      <c r="BA7100" s="6">
        <f>AZ7100-MAX($AZ$3:AZ7100)</f>
        <v>-0.61850404343027043</v>
      </c>
      <c r="BB7100" s="5"/>
      <c r="BC7100" s="5">
        <f t="shared" si="3325"/>
        <v>1.1139537764962943</v>
      </c>
      <c r="BD7100" s="5"/>
    </row>
    <row r="7101" spans="1:56" x14ac:dyDescent="0.5">
      <c r="A7101" s="14">
        <v>1640786400000</v>
      </c>
      <c r="B7101" s="25" t="d">
        <v>2021-12-29T14:00:00.00000020954757600</v>
      </c>
      <c r="C7101" s="14" t="s">
        <v>10</v>
      </c>
      <c r="D7101" s="15">
        <v>3753.79</v>
      </c>
      <c r="E7101" s="15">
        <v>3789.49</v>
      </c>
      <c r="F7101" s="15">
        <v>3742.77</v>
      </c>
      <c r="G7101" s="15">
        <v>3779.99</v>
      </c>
      <c r="H7101" s="15">
        <v>90257.956999999995</v>
      </c>
      <c r="I7101" s="15">
        <v>340043873.39295</v>
      </c>
      <c r="J7101" s="15">
        <v>117759</v>
      </c>
      <c r="K7101" s="16">
        <v>7099</v>
      </c>
      <c r="L7101" s="14">
        <f ca="1">IF(K7101&gt;=$BF$5,AVERAGE(G7101:OFFSET(G7101,-$BF$5+1,,,)),0)</f>
        <v>3779.99</v>
      </c>
      <c r="M7101" s="14">
        <f ca="1">IF(K7101&gt;=$BF$6,AVERAGE(G7101:OFFSET(G7101,-$BF$6+1,,,)),0)</f>
        <v>3972.8594444444429</v>
      </c>
      <c r="N7101" s="14">
        <f t="shared" ca="1" si="3310"/>
        <v>0</v>
      </c>
      <c r="O7101" s="14">
        <f t="shared" ca="1" si="3311"/>
        <v>-1</v>
      </c>
      <c r="P7101" s="14">
        <f t="shared" ca="1" si="3312"/>
        <v>-1</v>
      </c>
      <c r="Q7101" s="17">
        <f t="shared" ca="1" si="3337"/>
        <v>-854</v>
      </c>
      <c r="R7101" s="23">
        <f t="shared" ca="1" si="3338"/>
        <v>-22374.799999999843</v>
      </c>
      <c r="S7101" s="19">
        <f t="shared" ca="1" si="3339"/>
        <v>-6.0042477500835568E-3</v>
      </c>
      <c r="T7101" s="17">
        <f t="shared" ca="1" si="3335"/>
        <v>3704120.3300000019</v>
      </c>
      <c r="U7101" s="19">
        <f t="shared" ca="1" si="3315"/>
        <v>3.7041203300000021</v>
      </c>
      <c r="V7101" s="21">
        <f t="shared" ca="1" si="3316"/>
        <v>2.7041203300000021</v>
      </c>
      <c r="W7101" s="21">
        <f ca="1">MIN((T7101-MAX($T$3:T7101))/MAX($T$3:T7101),0)</f>
        <v>-0.33658488655067398</v>
      </c>
      <c r="X7101" s="22">
        <f t="shared" ca="1" si="3317"/>
        <v>-6.9796126048606855E-3</v>
      </c>
      <c r="Y7101" s="20">
        <f t="shared" ca="1" si="3326"/>
        <v>3116704.484015665</v>
      </c>
      <c r="Z7101" s="21">
        <f t="shared" ca="1" si="3327"/>
        <v>2.1167044840156648</v>
      </c>
      <c r="AA7101" s="6">
        <f ca="1">Z7101-MAX($Z$3:Z7101)</f>
        <v>-1.9899076796919437</v>
      </c>
      <c r="AB7101" s="6">
        <f t="shared" ca="1" si="3328"/>
        <v>-6.9796126048606855E-3</v>
      </c>
      <c r="AC7101" s="11">
        <f t="shared" ca="1" si="3329"/>
        <v>3116.7044840156641</v>
      </c>
      <c r="AD7101" s="6">
        <f t="shared" ca="1" si="3330"/>
        <v>2.1167044840156639</v>
      </c>
      <c r="AE7101" s="6">
        <f ca="1">AD7101-MAX($AD$3:AD7101)</f>
        <v>-1.9899076796919375</v>
      </c>
      <c r="AF7101" s="45"/>
      <c r="AG7101" s="12">
        <f t="shared" ca="1" si="3318"/>
        <v>-483</v>
      </c>
      <c r="AH7101" s="12">
        <f t="shared" ca="1" si="3336"/>
        <v>-12654.599999999911</v>
      </c>
      <c r="AI7101" s="39" cm="1">
        <f t="array" aca="1" ref="AI7101" ca="1">_xlfn.IFS(AND(P7100&gt;P7099,AG7101&gt;1),-(AG7101*G7100)*$BH$7, AND(P7100&lt;P7099,AG7101&lt;1),(AG7101*G7100)*$BH$7,P7100=P7099,0)</f>
        <v>0</v>
      </c>
      <c r="AJ7101" s="6">
        <f t="shared" ca="1" si="3319"/>
        <v>-5.9957060105010253E-3</v>
      </c>
      <c r="AK7101" s="17">
        <f t="shared" ca="1" si="3320"/>
        <v>2097955.8898799801</v>
      </c>
      <c r="AL7101" s="4">
        <f t="shared" ca="1" si="3313"/>
        <v>2.0979558898799802</v>
      </c>
      <c r="AM7101" s="36">
        <f t="shared" ca="1" si="3314"/>
        <v>1.0979558898799802</v>
      </c>
      <c r="AN7101" s="37">
        <f ca="1">MIN((AK7101-MAX($AK$3:AK7101))/MAX($AK$3:AK7101),0)</f>
        <v>-0.50044068783826479</v>
      </c>
      <c r="AO7101" s="43"/>
      <c r="AP7101" s="38">
        <f t="shared" ca="1" si="3321"/>
        <v>-742</v>
      </c>
      <c r="AQ7101" s="38">
        <f t="shared" ca="1" si="3331"/>
        <v>-19440.399999999863</v>
      </c>
      <c r="AR7101" s="38" cm="1">
        <f t="array" aca="1" ref="AR7101" ca="1">_xlfn.IFS(AND(P7100&gt;P7099,AP7101&gt;1),-(AP7101*G7100)*$BJ$7, AND(P7100&lt;P7099,AP7101&lt;1),(AP7101*G7100)*$BJ$7,P7100=P7099,0)</f>
        <v>0</v>
      </c>
      <c r="AS7101" s="41">
        <f t="shared" ca="1" si="3332"/>
        <v>-5.9988756372509177E-3</v>
      </c>
      <c r="AT7101" s="40">
        <f t="shared" ca="1" si="3333"/>
        <v>3221233.5488449777</v>
      </c>
      <c r="AU7101" s="37">
        <f t="shared" ca="1" si="3322"/>
        <v>3.2212335488449777</v>
      </c>
      <c r="AV7101" s="37">
        <f t="shared" ca="1" si="3323"/>
        <v>2.2212335488449777</v>
      </c>
      <c r="AW7101" s="37">
        <f ca="1">MIN((AT7101-MAX($AT$3:AT7101))/MAX($AT$3:AT7101),0)</f>
        <v>-0.38026252758023399</v>
      </c>
      <c r="AY7101" s="6">
        <f t="shared" si="3334"/>
        <v>1.4754578424526432E-2</v>
      </c>
      <c r="AZ7101" s="5">
        <f t="shared" si="3324"/>
        <v>1.1287083549208208</v>
      </c>
      <c r="BA7101" s="6">
        <f>AZ7101-MAX($AZ$3:AZ7101)</f>
        <v>-0.603749465005744</v>
      </c>
      <c r="BB7101" s="5"/>
      <c r="BC7101" s="5">
        <f t="shared" si="3325"/>
        <v>1.1287083549208208</v>
      </c>
      <c r="BD7101" s="5"/>
    </row>
    <row r="7102" spans="1:56" x14ac:dyDescent="0.5">
      <c r="A7102" s="14">
        <v>1640790000000</v>
      </c>
      <c r="B7102" s="25" t="d">
        <v>2021-12-29T15:00:00.000</v>
      </c>
      <c r="C7102" s="14" t="s">
        <v>10</v>
      </c>
      <c r="D7102" s="15">
        <v>3779.99</v>
      </c>
      <c r="E7102" s="15">
        <v>3799</v>
      </c>
      <c r="F7102" s="15">
        <v>3770.67</v>
      </c>
      <c r="G7102" s="15">
        <v>3792.77</v>
      </c>
      <c r="H7102" s="15">
        <v>51149.612999999998</v>
      </c>
      <c r="I7102" s="15">
        <v>193592878.04778001</v>
      </c>
      <c r="J7102" s="15">
        <v>72332</v>
      </c>
      <c r="K7102" s="16">
        <v>7100</v>
      </c>
      <c r="L7102" s="14">
        <f ca="1">IF(K7102&gt;=$BF$5,AVERAGE(G7102:OFFSET(G7102,-$BF$5+1,,,)),0)</f>
        <v>3792.77</v>
      </c>
      <c r="M7102" s="14">
        <f ca="1">IF(K7102&gt;=$BF$6,AVERAGE(G7102:OFFSET(G7102,-$BF$6+1,,,)),0)</f>
        <v>3969.2384444444433</v>
      </c>
      <c r="N7102" s="14">
        <f t="shared" ca="1" si="3310"/>
        <v>0</v>
      </c>
      <c r="O7102" s="14">
        <f t="shared" ca="1" si="3311"/>
        <v>-1</v>
      </c>
      <c r="P7102" s="14">
        <f t="shared" ca="1" si="3312"/>
        <v>-1</v>
      </c>
      <c r="Q7102" s="17">
        <f t="shared" ca="1" si="3337"/>
        <v>-854</v>
      </c>
      <c r="R7102" s="23">
        <f t="shared" ca="1" si="3338"/>
        <v>-10914.12000000017</v>
      </c>
      <c r="S7102" s="19">
        <f t="shared" ca="1" si="3339"/>
        <v>-2.946480953009473E-3</v>
      </c>
      <c r="T7102" s="17">
        <f t="shared" ca="1" si="3335"/>
        <v>3693206.2100000018</v>
      </c>
      <c r="U7102" s="19">
        <f t="shared" ca="1" si="3315"/>
        <v>3.6932062100000018</v>
      </c>
      <c r="V7102" s="21">
        <f t="shared" ca="1" si="3316"/>
        <v>2.6932062100000018</v>
      </c>
      <c r="W7102" s="21">
        <f ca="1">MIN((T7102-MAX($T$3:T7102))/MAX($T$3:T7102),0)</f>
        <v>-0.33853962654639103</v>
      </c>
      <c r="X7102" s="22">
        <f t="shared" ca="1" si="3317"/>
        <v>-3.3809613252946402E-3</v>
      </c>
      <c r="Y7102" s="20">
        <f t="shared" ca="1" si="3326"/>
        <v>3106167.0266928356</v>
      </c>
      <c r="Z7102" s="21">
        <f t="shared" ca="1" si="3327"/>
        <v>2.1061670266928356</v>
      </c>
      <c r="AA7102" s="6">
        <f ca="1">Z7102-MAX($Z$3:Z7102)</f>
        <v>-2.0004451370147729</v>
      </c>
      <c r="AB7102" s="6">
        <f t="shared" ca="1" si="3328"/>
        <v>-3.3809613252946402E-3</v>
      </c>
      <c r="AC7102" s="11">
        <f t="shared" ca="1" si="3329"/>
        <v>3106.167026692835</v>
      </c>
      <c r="AD7102" s="6">
        <f t="shared" ca="1" si="3330"/>
        <v>2.1061670266928347</v>
      </c>
      <c r="AE7102" s="6">
        <f ca="1">AD7102-MAX($AD$3:AD7102)</f>
        <v>-2.0004451370147667</v>
      </c>
      <c r="AF7102" s="45"/>
      <c r="AG7102" s="12">
        <f t="shared" ca="1" si="3318"/>
        <v>-483</v>
      </c>
      <c r="AH7102" s="12">
        <f t="shared" ca="1" si="3336"/>
        <v>-6172.7400000000962</v>
      </c>
      <c r="AI7102" s="39" cm="1">
        <f t="array" aca="1" ref="AI7102" ca="1">_xlfn.IFS(AND(P7101&gt;P7100,AG7102&gt;1),-(AG7102*G7101)*$BH$7, AND(P7101&lt;P7100,AG7102&lt;1),(AG7102*G7101)*$BH$7,P7101=P7100,0)</f>
        <v>0</v>
      </c>
      <c r="AJ7102" s="6">
        <f t="shared" ca="1" si="3319"/>
        <v>-2.9422639578724537E-3</v>
      </c>
      <c r="AK7102" s="17">
        <f t="shared" ca="1" si="3320"/>
        <v>2091783.1498799801</v>
      </c>
      <c r="AL7102" s="4">
        <f t="shared" ca="1" si="3313"/>
        <v>2.0917831498799799</v>
      </c>
      <c r="AM7102" s="36">
        <f t="shared" ca="1" si="3314"/>
        <v>1.0917831498799799</v>
      </c>
      <c r="AN7102" s="37">
        <f ca="1">MIN((AK7102-MAX($AK$3:AK7102))/MAX($AK$3:AK7102),0)</f>
        <v>-0.50191052319725782</v>
      </c>
      <c r="AO7102" s="43"/>
      <c r="AP7102" s="38">
        <f t="shared" ca="1" si="3321"/>
        <v>-742</v>
      </c>
      <c r="AQ7102" s="38">
        <f t="shared" ca="1" si="3331"/>
        <v>-9482.7600000001476</v>
      </c>
      <c r="AR7102" s="38" cm="1">
        <f t="array" aca="1" ref="AR7102" ca="1">_xlfn.IFS(AND(P7101&gt;P7100,AP7102&gt;1),-(AP7102*G7101)*$BJ$7, AND(P7101&lt;P7100,AP7102&lt;1),(AP7102*G7101)*$BJ$7,P7101=P7100,0)</f>
        <v>0</v>
      </c>
      <c r="AS7102" s="41">
        <f t="shared" ca="1" si="3332"/>
        <v>-2.9438287712483112E-3</v>
      </c>
      <c r="AT7102" s="40">
        <f t="shared" ca="1" si="3333"/>
        <v>3211750.7888449775</v>
      </c>
      <c r="AU7102" s="37">
        <f t="shared" ca="1" si="3322"/>
        <v>3.2117507888449777</v>
      </c>
      <c r="AV7102" s="37">
        <f t="shared" ca="1" si="3323"/>
        <v>2.2117507888449777</v>
      </c>
      <c r="AW7102" s="37">
        <f ca="1">MIN((AT7102-MAX($AT$3:AT7102))/MAX($AT$3:AT7102),0)</f>
        <v>-0.38208692858216403</v>
      </c>
      <c r="AY7102" s="6">
        <f t="shared" si="3334"/>
        <v>7.1970806208185856E-3</v>
      </c>
      <c r="AZ7102" s="5">
        <f t="shared" si="3324"/>
        <v>1.1359054355416394</v>
      </c>
      <c r="BA7102" s="6">
        <f>AZ7102-MAX($AZ$3:AZ7102)</f>
        <v>-0.59655238438492542</v>
      </c>
      <c r="BB7102" s="5"/>
      <c r="BC7102" s="5">
        <f t="shared" si="3325"/>
        <v>1.1359054355416394</v>
      </c>
      <c r="BD7102" s="5"/>
    </row>
    <row r="7103" spans="1:56" x14ac:dyDescent="0.5">
      <c r="A7103" s="14">
        <v>1640793600000</v>
      </c>
      <c r="B7103" s="25" t="d">
        <v>2021-12-29T15:59:59.99999979045242400</v>
      </c>
      <c r="C7103" s="14" t="s">
        <v>10</v>
      </c>
      <c r="D7103" s="15">
        <v>3792.78</v>
      </c>
      <c r="E7103" s="15">
        <v>3796.72</v>
      </c>
      <c r="F7103" s="15">
        <v>3768.03</v>
      </c>
      <c r="G7103" s="15">
        <v>3782</v>
      </c>
      <c r="H7103" s="15">
        <v>39886.394999999997</v>
      </c>
      <c r="I7103" s="15">
        <v>150797492.14486</v>
      </c>
      <c r="J7103" s="15">
        <v>52978</v>
      </c>
      <c r="K7103" s="16">
        <v>7101</v>
      </c>
      <c r="L7103" s="14">
        <f ca="1">IF(K7103&gt;=$BF$5,AVERAGE(G7103:OFFSET(G7103,-$BF$5+1,,,)),0)</f>
        <v>3782</v>
      </c>
      <c r="M7103" s="14">
        <f ca="1">IF(K7103&gt;=$BF$6,AVERAGE(G7103:OFFSET(G7103,-$BF$6+1,,,)),0)</f>
        <v>3965.8516666666651</v>
      </c>
      <c r="N7103" s="14">
        <f t="shared" ca="1" si="3310"/>
        <v>0</v>
      </c>
      <c r="O7103" s="14">
        <f t="shared" ca="1" si="3311"/>
        <v>-1</v>
      </c>
      <c r="P7103" s="14">
        <f t="shared" ca="1" si="3312"/>
        <v>-1</v>
      </c>
      <c r="Q7103" s="17">
        <f t="shared" ca="1" si="3337"/>
        <v>-854</v>
      </c>
      <c r="R7103" s="23">
        <f t="shared" ca="1" si="3338"/>
        <v>9206.12000000017</v>
      </c>
      <c r="S7103" s="19">
        <f t="shared" ca="1" si="3339"/>
        <v>2.4927175674818777E-3</v>
      </c>
      <c r="T7103" s="17">
        <f t="shared" ca="1" si="3335"/>
        <v>3702412.3300000019</v>
      </c>
      <c r="U7103" s="19">
        <f t="shared" ca="1" si="3315"/>
        <v>3.7024123300000018</v>
      </c>
      <c r="V7103" s="21">
        <f t="shared" ca="1" si="3316"/>
        <v>2.7024123300000018</v>
      </c>
      <c r="W7103" s="21">
        <f ca="1">MIN((T7103-MAX($T$3:T7103))/MAX($T$3:T7103),0)</f>
        <v>-0.33689079265329008</v>
      </c>
      <c r="X7103" s="22">
        <f t="shared" ca="1" si="3317"/>
        <v>2.8396132641842486E-3</v>
      </c>
      <c r="Y7103" s="20">
        <f t="shared" ca="1" si="3326"/>
        <v>3114987.3397826045</v>
      </c>
      <c r="Z7103" s="21">
        <f t="shared" ca="1" si="3327"/>
        <v>2.1149873397826044</v>
      </c>
      <c r="AA7103" s="6">
        <f ca="1">Z7103-MAX($Z$3:Z7103)</f>
        <v>-1.9916248239250041</v>
      </c>
      <c r="AB7103" s="6">
        <f t="shared" ca="1" si="3328"/>
        <v>2.8396132641842486E-3</v>
      </c>
      <c r="AC7103" s="11">
        <f t="shared" ca="1" si="3329"/>
        <v>3114.9873397826036</v>
      </c>
      <c r="AD7103" s="6">
        <f t="shared" ca="1" si="3330"/>
        <v>2.1149873397826036</v>
      </c>
      <c r="AE7103" s="6">
        <f ca="1">AD7103-MAX($AD$3:AD7103)</f>
        <v>-1.9916248239249978</v>
      </c>
      <c r="AF7103" s="45"/>
      <c r="AG7103" s="12">
        <f t="shared" ca="1" si="3318"/>
        <v>-483</v>
      </c>
      <c r="AH7103" s="12">
        <f t="shared" ca="1" si="3336"/>
        <v>5201.9099999999908</v>
      </c>
      <c r="AI7103" s="39" cm="1">
        <f t="array" aca="1" ref="AI7103" ca="1">_xlfn.IFS(AND(P7102&gt;P7101,AG7103&gt;1),-(AG7103*G7102)*$BH$7, AND(P7102&lt;P7101,AG7103&lt;1),(AG7103*G7102)*$BH$7,P7102=P7101,0)</f>
        <v>0</v>
      </c>
      <c r="AJ7103" s="6">
        <f t="shared" ca="1" si="3319"/>
        <v>2.4868304347410294E-3</v>
      </c>
      <c r="AK7103" s="17">
        <f t="shared" ca="1" si="3320"/>
        <v>2096985.0598799801</v>
      </c>
      <c r="AL7103" s="4">
        <f t="shared" ca="1" si="3313"/>
        <v>2.0969850598799802</v>
      </c>
      <c r="AM7103" s="36">
        <f t="shared" ca="1" si="3314"/>
        <v>1.0969850598799802</v>
      </c>
      <c r="AN7103" s="37">
        <f ca="1">MIN((AK7103-MAX($AK$3:AK7103))/MAX($AK$3:AK7103),0)</f>
        <v>-0.50067185912712042</v>
      </c>
      <c r="AO7103" s="43"/>
      <c r="AP7103" s="38">
        <f t="shared" ca="1" si="3321"/>
        <v>-742</v>
      </c>
      <c r="AQ7103" s="38">
        <f t="shared" ca="1" si="3331"/>
        <v>7991.3399999999865</v>
      </c>
      <c r="AR7103" s="38" cm="1">
        <f t="array" aca="1" ref="AR7103" ca="1">_xlfn.IFS(AND(P7102&gt;P7101,AP7103&gt;1),-(AP7103*G7102)*$BJ$7, AND(P7102&lt;P7101,AP7103&lt;1),(AP7103*G7102)*$BJ$7,P7102=P7101,0)</f>
        <v>0</v>
      </c>
      <c r="AS7103" s="41">
        <f t="shared" ca="1" si="3332"/>
        <v>2.4881569353872139E-3</v>
      </c>
      <c r="AT7103" s="40">
        <f t="shared" ca="1" si="3333"/>
        <v>3219742.1288449774</v>
      </c>
      <c r="AU7103" s="37">
        <f t="shared" ca="1" si="3322"/>
        <v>3.2197421288449775</v>
      </c>
      <c r="AV7103" s="37">
        <f t="shared" ca="1" si="3323"/>
        <v>2.2197421288449775</v>
      </c>
      <c r="AW7103" s="37">
        <f ca="1">MIN((AT7103-MAX($AT$3:AT7103))/MAX($AT$3:AT7103),0)</f>
        <v>-0.38054946388804939</v>
      </c>
      <c r="AY7103" s="6">
        <f t="shared" si="3334"/>
        <v>-6.0651454058071597E-3</v>
      </c>
      <c r="AZ7103" s="5">
        <f t="shared" si="3324"/>
        <v>1.1298402901358322</v>
      </c>
      <c r="BA7103" s="6">
        <f>AZ7103-MAX($AZ$3:AZ7103)</f>
        <v>-0.60261752979073258</v>
      </c>
      <c r="BB7103" s="5"/>
      <c r="BC7103" s="5">
        <f t="shared" si="3325"/>
        <v>1.1298402901358322</v>
      </c>
      <c r="BD7103" s="5"/>
    </row>
    <row r="7104" spans="1:56" x14ac:dyDescent="0.5">
      <c r="A7104" s="14">
        <v>1640797200000</v>
      </c>
      <c r="B7104" s="25" t="d">
        <v>2021-12-29T17:00:00.00000020954757600</v>
      </c>
      <c r="C7104" s="14" t="s">
        <v>10</v>
      </c>
      <c r="D7104" s="15">
        <v>3782</v>
      </c>
      <c r="E7104" s="15">
        <v>3782</v>
      </c>
      <c r="F7104" s="15">
        <v>3746.03</v>
      </c>
      <c r="G7104" s="15">
        <v>3752.53</v>
      </c>
      <c r="H7104" s="15">
        <v>28408.075000000001</v>
      </c>
      <c r="I7104" s="15">
        <v>106873206.1489</v>
      </c>
      <c r="J7104" s="15">
        <v>46039</v>
      </c>
      <c r="K7104" s="16">
        <v>7102</v>
      </c>
      <c r="L7104" s="14">
        <f ca="1">IF(K7104&gt;=$BF$5,AVERAGE(G7104:OFFSET(G7104,-$BF$5+1,,,)),0)</f>
        <v>3752.53</v>
      </c>
      <c r="M7104" s="14">
        <f ca="1">IF(K7104&gt;=$BF$6,AVERAGE(G7104:OFFSET(G7104,-$BF$6+1,,,)),0)</f>
        <v>3962.0589999999993</v>
      </c>
      <c r="N7104" s="14">
        <f t="shared" ca="1" si="3310"/>
        <v>0</v>
      </c>
      <c r="O7104" s="14">
        <f t="shared" ca="1" si="3311"/>
        <v>-1</v>
      </c>
      <c r="P7104" s="14">
        <f t="shared" ca="1" si="3312"/>
        <v>-1</v>
      </c>
      <c r="Q7104" s="17">
        <f t="shared" ca="1" si="3337"/>
        <v>-854</v>
      </c>
      <c r="R7104" s="23">
        <f t="shared" ca="1" si="3338"/>
        <v>25167.37999999983</v>
      </c>
      <c r="S7104" s="19">
        <f t="shared" ca="1" si="3339"/>
        <v>6.7975627123086574E-3</v>
      </c>
      <c r="T7104" s="17">
        <f t="shared" ca="1" si="3335"/>
        <v>3727579.7100000018</v>
      </c>
      <c r="U7104" s="19">
        <f t="shared" ca="1" si="3315"/>
        <v>3.7275797100000019</v>
      </c>
      <c r="V7104" s="21">
        <f t="shared" ca="1" si="3316"/>
        <v>2.7275797100000019</v>
      </c>
      <c r="W7104" s="21">
        <f ca="1">MIN((T7104-MAX($T$3:T7104))/MAX($T$3:T7104),0)</f>
        <v>-0.33238326623124154</v>
      </c>
      <c r="X7104" s="22">
        <f t="shared" ca="1" si="3317"/>
        <v>7.7921734531992692E-3</v>
      </c>
      <c r="Y7104" s="20">
        <f t="shared" ca="1" si="3326"/>
        <v>3139259.8614387102</v>
      </c>
      <c r="Z7104" s="21">
        <f t="shared" ca="1" si="3327"/>
        <v>2.1392598614387102</v>
      </c>
      <c r="AA7104" s="6">
        <f ca="1">Z7104-MAX($Z$3:Z7104)</f>
        <v>-1.9673523022688983</v>
      </c>
      <c r="AB7104" s="6">
        <f t="shared" ca="1" si="3328"/>
        <v>7.7921734531992692E-3</v>
      </c>
      <c r="AC7104" s="11">
        <f t="shared" ca="1" si="3329"/>
        <v>3139.2598614387093</v>
      </c>
      <c r="AD7104" s="6">
        <f t="shared" ca="1" si="3330"/>
        <v>2.1392598614387093</v>
      </c>
      <c r="AE7104" s="6">
        <f ca="1">AD7104-MAX($AD$3:AD7104)</f>
        <v>-1.9673523022688921</v>
      </c>
      <c r="AF7104" s="45"/>
      <c r="AG7104" s="12">
        <f t="shared" ca="1" si="3318"/>
        <v>-483</v>
      </c>
      <c r="AH7104" s="12">
        <f t="shared" ca="1" si="3336"/>
        <v>14234.009999999904</v>
      </c>
      <c r="AI7104" s="39" cm="1">
        <f t="array" aca="1" ref="AI7104" ca="1">_xlfn.IFS(AND(P7103&gt;P7102,AG7104&gt;1),-(AG7104*G7103)*$BH$7, AND(P7103&lt;P7102,AG7104&lt;1),(AG7104*G7103)*$BH$7,P7103=P7102,0)</f>
        <v>0</v>
      </c>
      <c r="AJ7104" s="6">
        <f t="shared" ca="1" si="3319"/>
        <v>6.7878452127906816E-3</v>
      </c>
      <c r="AK7104" s="17">
        <f t="shared" ca="1" si="3320"/>
        <v>2111219.0698799798</v>
      </c>
      <c r="AL7104" s="4">
        <f t="shared" ca="1" si="3313"/>
        <v>2.1112190698799798</v>
      </c>
      <c r="AM7104" s="36">
        <f t="shared" ca="1" si="3314"/>
        <v>1.1112190698799798</v>
      </c>
      <c r="AN7104" s="37">
        <f ca="1">MIN((AK7104-MAX($AK$3:AK7104))/MAX($AK$3:AK7104),0)</f>
        <v>-0.49728249699648486</v>
      </c>
      <c r="AO7104" s="43"/>
      <c r="AP7104" s="38">
        <f t="shared" ca="1" si="3321"/>
        <v>-742</v>
      </c>
      <c r="AQ7104" s="38">
        <f t="shared" ca="1" si="3331"/>
        <v>21866.739999999852</v>
      </c>
      <c r="AR7104" s="38" cm="1">
        <f t="array" aca="1" ref="AR7104" ca="1">_xlfn.IFS(AND(P7103&gt;P7102,AP7104&gt;1),-(AP7104*G7103)*$BJ$7, AND(P7103&lt;P7102,AP7104&lt;1),(AP7104*G7103)*$BJ$7,P7103=P7102,0)</f>
        <v>0</v>
      </c>
      <c r="AS7104" s="41">
        <f t="shared" ca="1" si="3332"/>
        <v>6.7914569319388754E-3</v>
      </c>
      <c r="AT7104" s="40">
        <f t="shared" ca="1" si="3333"/>
        <v>3241608.8688449771</v>
      </c>
      <c r="AU7104" s="37">
        <f t="shared" ca="1" si="3322"/>
        <v>3.2416088688449771</v>
      </c>
      <c r="AV7104" s="37">
        <f t="shared" ca="1" si="3323"/>
        <v>2.2416088688449771</v>
      </c>
      <c r="AW7104" s="37">
        <f ca="1">MIN((AT7104-MAX($AT$3:AT7104))/MAX($AT$3:AT7104),0)</f>
        <v>-0.37634249225057864</v>
      </c>
      <c r="AY7104" s="6">
        <f t="shared" si="3334"/>
        <v>-1.6596084968350855E-2</v>
      </c>
      <c r="AZ7104" s="5">
        <f t="shared" si="3324"/>
        <v>1.1132442051674813</v>
      </c>
      <c r="BA7104" s="6">
        <f>AZ7104-MAX($AZ$3:AZ7104)</f>
        <v>-0.61921361475908343</v>
      </c>
      <c r="BB7104" s="5"/>
      <c r="BC7104" s="5">
        <f t="shared" si="3325"/>
        <v>1.1132442051674813</v>
      </c>
      <c r="BD7104" s="5"/>
    </row>
    <row r="7105" spans="1:56" x14ac:dyDescent="0.5">
      <c r="A7105" s="14">
        <v>1640800800000</v>
      </c>
      <c r="B7105" s="25" t="d">
        <v>2021-12-29T18:00:00.000</v>
      </c>
      <c r="C7105" s="14" t="s">
        <v>10</v>
      </c>
      <c r="D7105" s="15">
        <v>3752.53</v>
      </c>
      <c r="E7105" s="15">
        <v>3774.63</v>
      </c>
      <c r="F7105" s="15">
        <v>3742.8</v>
      </c>
      <c r="G7105" s="15">
        <v>3751.67</v>
      </c>
      <c r="H7105" s="15">
        <v>33941.379000000001</v>
      </c>
      <c r="I7105" s="15">
        <v>127555508.15333</v>
      </c>
      <c r="J7105" s="15">
        <v>45500</v>
      </c>
      <c r="K7105" s="16">
        <v>7103</v>
      </c>
      <c r="L7105" s="14">
        <f ca="1">IF(K7105&gt;=$BF$5,AVERAGE(G7105:OFFSET(G7105,-$BF$5+1,,,)),0)</f>
        <v>3751.67</v>
      </c>
      <c r="M7105" s="14">
        <f ca="1">IF(K7105&gt;=$BF$6,AVERAGE(G7105:OFFSET(G7105,-$BF$6+1,,,)),0)</f>
        <v>3958.406333333332</v>
      </c>
      <c r="N7105" s="14">
        <f t="shared" ca="1" si="3310"/>
        <v>0</v>
      </c>
      <c r="O7105" s="14">
        <f t="shared" ca="1" si="3311"/>
        <v>-1</v>
      </c>
      <c r="P7105" s="14">
        <f t="shared" ca="1" si="3312"/>
        <v>-1</v>
      </c>
      <c r="Q7105" s="17">
        <f t="shared" ca="1" si="3337"/>
        <v>-854</v>
      </c>
      <c r="R7105" s="23">
        <f t="shared" ca="1" si="3338"/>
        <v>734.44000000010874</v>
      </c>
      <c r="S7105" s="19">
        <f t="shared" ca="1" si="3339"/>
        <v>1.9702865052887317E-4</v>
      </c>
      <c r="T7105" s="17">
        <f t="shared" ca="1" si="3335"/>
        <v>3728314.1500000018</v>
      </c>
      <c r="U7105" s="19">
        <f t="shared" ca="1" si="3315"/>
        <v>3.7283141500000019</v>
      </c>
      <c r="V7105" s="21">
        <f t="shared" ca="1" si="3316"/>
        <v>2.7283141500000019</v>
      </c>
      <c r="W7105" s="21">
        <f ca="1">MIN((T7105-MAX($T$3:T7105))/MAX($T$3:T7105),0)</f>
        <v>-0.3322517266071166</v>
      </c>
      <c r="X7105" s="22">
        <f t="shared" ca="1" si="3317"/>
        <v>2.2917871409422474E-4</v>
      </c>
      <c r="Y7105" s="20">
        <f t="shared" ca="1" si="3326"/>
        <v>3139979.3129769624</v>
      </c>
      <c r="Z7105" s="21">
        <f t="shared" ca="1" si="3327"/>
        <v>2.1399793129769624</v>
      </c>
      <c r="AA7105" s="6">
        <f ca="1">Z7105-MAX($Z$3:Z7105)</f>
        <v>-1.9666328507306461</v>
      </c>
      <c r="AB7105" s="6">
        <f t="shared" ca="1" si="3328"/>
        <v>2.2917871409422474E-4</v>
      </c>
      <c r="AC7105" s="11">
        <f t="shared" ca="1" si="3329"/>
        <v>3139.9793129769614</v>
      </c>
      <c r="AD7105" s="6">
        <f t="shared" ca="1" si="3330"/>
        <v>2.1399793129769615</v>
      </c>
      <c r="AE7105" s="6">
        <f ca="1">AD7105-MAX($AD$3:AD7105)</f>
        <v>-1.9666328507306399</v>
      </c>
      <c r="AF7105" s="45"/>
      <c r="AG7105" s="12">
        <f t="shared" ca="1" si="3318"/>
        <v>-483</v>
      </c>
      <c r="AH7105" s="12">
        <f t="shared" ca="1" si="3336"/>
        <v>415.3800000000615</v>
      </c>
      <c r="AI7105" s="39" cm="1">
        <f t="array" aca="1" ref="AI7105" ca="1">_xlfn.IFS(AND(P7104&gt;P7103,AG7105&gt;1),-(AG7105*G7104)*$BH$7, AND(P7104&lt;P7103,AG7105&lt;1),(AG7105*G7104)*$BH$7,P7104=P7103,0)</f>
        <v>0</v>
      </c>
      <c r="AJ7105" s="6">
        <f t="shared" ca="1" si="3319"/>
        <v>1.9674888595226422E-4</v>
      </c>
      <c r="AK7105" s="17">
        <f t="shared" ca="1" si="3320"/>
        <v>2111634.4498799797</v>
      </c>
      <c r="AL7105" s="4">
        <f t="shared" ca="1" si="3313"/>
        <v>2.1116344498799795</v>
      </c>
      <c r="AM7105" s="36">
        <f t="shared" ca="1" si="3314"/>
        <v>1.1116344498799795</v>
      </c>
      <c r="AN7105" s="37">
        <f ca="1">MIN((AK7105-MAX($AK$3:AK7105))/MAX($AK$3:AK7105),0)</f>
        <v>-0.49718358788782024</v>
      </c>
      <c r="AO7105" s="43"/>
      <c r="AP7105" s="38">
        <f t="shared" ca="1" si="3321"/>
        <v>-742</v>
      </c>
      <c r="AQ7105" s="38">
        <f t="shared" ca="1" si="3331"/>
        <v>638.12000000009448</v>
      </c>
      <c r="AR7105" s="38" cm="1">
        <f t="array" aca="1" ref="AR7105" ca="1">_xlfn.IFS(AND(P7104&gt;P7103,AP7105&gt;1),-(AP7105*G7104)*$BJ$7, AND(P7104&lt;P7103,AP7105&lt;1),(AP7105*G7104)*$BJ$7,P7104=P7103,0)</f>
        <v>0</v>
      </c>
      <c r="AS7105" s="41">
        <f t="shared" ca="1" si="3332"/>
        <v>1.9685286714663514E-4</v>
      </c>
      <c r="AT7105" s="40">
        <f t="shared" ca="1" si="3333"/>
        <v>3242246.9888449772</v>
      </c>
      <c r="AU7105" s="37">
        <f t="shared" ca="1" si="3322"/>
        <v>3.2422469888449772</v>
      </c>
      <c r="AV7105" s="37">
        <f t="shared" ca="1" si="3323"/>
        <v>2.2422469888449772</v>
      </c>
      <c r="AW7105" s="37">
        <f ca="1">MIN((AT7105-MAX($AT$3:AT7105))/MAX($AT$3:AT7105),0)</f>
        <v>-0.37621972348206062</v>
      </c>
      <c r="AY7105" s="6">
        <f t="shared" si="3334"/>
        <v>-4.8431058950737516E-4</v>
      </c>
      <c r="AZ7105" s="5">
        <f t="shared" si="3324"/>
        <v>1.112759894577974</v>
      </c>
      <c r="BA7105" s="6">
        <f>AZ7105-MAX($AZ$3:AZ7105)</f>
        <v>-0.61969792534859081</v>
      </c>
      <c r="BB7105" s="5"/>
      <c r="BC7105" s="5">
        <f t="shared" si="3325"/>
        <v>1.112759894577974</v>
      </c>
      <c r="BD7105" s="5"/>
    </row>
    <row r="7106" spans="1:56" x14ac:dyDescent="0.5">
      <c r="A7106" s="14">
        <v>1640804400000</v>
      </c>
      <c r="B7106" s="25" t="d">
        <v>2021-12-29T18:59:59.99999979045242400</v>
      </c>
      <c r="C7106" s="14" t="s">
        <v>10</v>
      </c>
      <c r="D7106" s="15">
        <v>3751.84</v>
      </c>
      <c r="E7106" s="15">
        <v>3753.5</v>
      </c>
      <c r="F7106" s="15">
        <v>3710</v>
      </c>
      <c r="G7106" s="15">
        <v>3724.25</v>
      </c>
      <c r="H7106" s="15">
        <v>45798.260999999999</v>
      </c>
      <c r="I7106" s="15">
        <v>170803639.92727</v>
      </c>
      <c r="J7106" s="15">
        <v>63917</v>
      </c>
      <c r="K7106" s="16">
        <v>7104</v>
      </c>
      <c r="L7106" s="14">
        <f ca="1">IF(K7106&gt;=$BF$5,AVERAGE(G7106:OFFSET(G7106,-$BF$5+1,,,)),0)</f>
        <v>3724.25</v>
      </c>
      <c r="M7106" s="14">
        <f ca="1">IF(K7106&gt;=$BF$6,AVERAGE(G7106:OFFSET(G7106,-$BF$6+1,,,)),0)</f>
        <v>3954.3269999999984</v>
      </c>
      <c r="N7106" s="14">
        <f t="shared" ca="1" si="3310"/>
        <v>0</v>
      </c>
      <c r="O7106" s="14">
        <f t="shared" ca="1" si="3311"/>
        <v>-1</v>
      </c>
      <c r="P7106" s="14">
        <f t="shared" ca="1" si="3312"/>
        <v>-1</v>
      </c>
      <c r="Q7106" s="17">
        <f t="shared" ca="1" si="3337"/>
        <v>-854</v>
      </c>
      <c r="R7106" s="23">
        <f t="shared" ca="1" si="3338"/>
        <v>23561.860000000124</v>
      </c>
      <c r="S7106" s="19">
        <f t="shared" ca="1" si="3339"/>
        <v>6.319708868953576E-3</v>
      </c>
      <c r="T7106" s="17">
        <f t="shared" ca="1" si="3335"/>
        <v>3751876.0100000021</v>
      </c>
      <c r="U7106" s="19">
        <f t="shared" ca="1" si="3315"/>
        <v>3.7518760100000019</v>
      </c>
      <c r="V7106" s="21">
        <f t="shared" ca="1" si="3316"/>
        <v>2.7518760100000019</v>
      </c>
      <c r="W7106" s="21">
        <f ca="1">MIN((T7106-MAX($T$3:T7106))/MAX($T$3:T7106),0)</f>
        <v>-0.32803175192152711</v>
      </c>
      <c r="X7106" s="22">
        <f t="shared" ca="1" si="3317"/>
        <v>7.3087451721499663E-3</v>
      </c>
      <c r="Y7106" s="20">
        <f t="shared" ca="1" si="3326"/>
        <v>3162928.6216213335</v>
      </c>
      <c r="Z7106" s="21">
        <f t="shared" ca="1" si="3327"/>
        <v>2.1629286216213335</v>
      </c>
      <c r="AA7106" s="6">
        <f ca="1">Z7106-MAX($Z$3:Z7106)</f>
        <v>-1.943683542086275</v>
      </c>
      <c r="AB7106" s="6">
        <f t="shared" ca="1" si="3328"/>
        <v>7.3087451721499663E-3</v>
      </c>
      <c r="AC7106" s="11">
        <f t="shared" ca="1" si="3329"/>
        <v>3162.9286216213327</v>
      </c>
      <c r="AD7106" s="6">
        <f t="shared" ca="1" si="3330"/>
        <v>2.1629286216213326</v>
      </c>
      <c r="AE7106" s="6">
        <f ca="1">AD7106-MAX($AD$3:AD7106)</f>
        <v>-1.9436835420862688</v>
      </c>
      <c r="AF7106" s="45"/>
      <c r="AG7106" s="12">
        <f t="shared" ca="1" si="3318"/>
        <v>-483</v>
      </c>
      <c r="AH7106" s="12">
        <f t="shared" ca="1" si="3336"/>
        <v>13243.860000000035</v>
      </c>
      <c r="AI7106" s="39" cm="1">
        <f t="array" aca="1" ref="AI7106" ca="1">_xlfn.IFS(AND(P7105&gt;P7104,AG7106&gt;1),-(AG7106*G7105)*$BH$7, AND(P7105&lt;P7104,AG7106&lt;1),(AG7106*G7105)*$BH$7,P7105=P7104,0)</f>
        <v>0</v>
      </c>
      <c r="AJ7106" s="6">
        <f t="shared" ca="1" si="3319"/>
        <v>6.2718525930246993E-3</v>
      </c>
      <c r="AK7106" s="17">
        <f t="shared" ca="1" si="3320"/>
        <v>2124878.3098799796</v>
      </c>
      <c r="AL7106" s="4">
        <f t="shared" ca="1" si="3313"/>
        <v>2.1248783098799797</v>
      </c>
      <c r="AM7106" s="36">
        <f t="shared" ca="1" si="3314"/>
        <v>1.1248783098799797</v>
      </c>
      <c r="AN7106" s="37">
        <f ca="1">MIN((AK7106-MAX($AK$3:AK7106))/MAX($AK$3:AK7106),0)</f>
        <v>-0.49402999746969911</v>
      </c>
      <c r="AO7106" s="43"/>
      <c r="AP7106" s="38">
        <f t="shared" ca="1" si="3321"/>
        <v>-742</v>
      </c>
      <c r="AQ7106" s="38">
        <f t="shared" ca="1" si="3331"/>
        <v>20345.640000000054</v>
      </c>
      <c r="AR7106" s="38" cm="1">
        <f t="array" aca="1" ref="AR7106" ca="1">_xlfn.IFS(AND(P7105&gt;P7104,AP7106&gt;1),-(AP7106*G7105)*$BJ$7, AND(P7105&lt;P7104,AP7106&lt;1),(AP7106*G7105)*$BJ$7,P7105=P7104,0)</f>
        <v>0</v>
      </c>
      <c r="AS7106" s="41">
        <f t="shared" ca="1" si="3332"/>
        <v>6.2751665958823248E-3</v>
      </c>
      <c r="AT7106" s="40">
        <f t="shared" ca="1" si="3333"/>
        <v>3262592.6288449774</v>
      </c>
      <c r="AU7106" s="37">
        <f t="shared" ca="1" si="3322"/>
        <v>3.2625926288449771</v>
      </c>
      <c r="AV7106" s="37">
        <f t="shared" ca="1" si="3323"/>
        <v>2.2625926288449771</v>
      </c>
      <c r="AW7106" s="37">
        <f ca="1">MIN((AT7106-MAX($AT$3:AT7106))/MAX($AT$3:AT7106),0)</f>
        <v>-0.372305398327685</v>
      </c>
      <c r="AY7106" s="6">
        <f t="shared" si="3334"/>
        <v>-1.5441623679408822E-2</v>
      </c>
      <c r="AZ7106" s="5">
        <f t="shared" si="3324"/>
        <v>1.0973182708985652</v>
      </c>
      <c r="BA7106" s="6">
        <f>AZ7106-MAX($AZ$3:AZ7106)</f>
        <v>-0.63513954902799963</v>
      </c>
      <c r="BB7106" s="5"/>
      <c r="BC7106" s="5">
        <f t="shared" si="3325"/>
        <v>1.0973182708985652</v>
      </c>
      <c r="BD7106" s="5"/>
    </row>
    <row r="7107" spans="1:56" x14ac:dyDescent="0.5">
      <c r="A7107" s="14">
        <v>1640808000000</v>
      </c>
      <c r="B7107" s="25" t="d">
        <v>2021-12-29T20:00:00.00000020954757600</v>
      </c>
      <c r="C7107" s="14" t="s">
        <v>10</v>
      </c>
      <c r="D7107" s="15">
        <v>3724.25</v>
      </c>
      <c r="E7107" s="15">
        <v>3767.09</v>
      </c>
      <c r="F7107" s="15">
        <v>3716.67</v>
      </c>
      <c r="G7107" s="15">
        <v>3744.71</v>
      </c>
      <c r="H7107" s="15">
        <v>54290.233</v>
      </c>
      <c r="I7107" s="15">
        <v>203375111.80825999</v>
      </c>
      <c r="J7107" s="15">
        <v>64532</v>
      </c>
      <c r="K7107" s="16">
        <v>7105</v>
      </c>
      <c r="L7107" s="14">
        <f ca="1">IF(K7107&gt;=$BF$5,AVERAGE(G7107:OFFSET(G7107,-$BF$5+1,,,)),0)</f>
        <v>3744.71</v>
      </c>
      <c r="M7107" s="14">
        <f ca="1">IF(K7107&gt;=$BF$6,AVERAGE(G7107:OFFSET(G7107,-$BF$6+1,,,)),0)</f>
        <v>3950.7757777777774</v>
      </c>
      <c r="N7107" s="14">
        <f t="shared" ref="N7107:N7170" ca="1" si="3340">IF(AND(L7107&gt;0,M7107&gt;0,L7107&gt;M7107),1,0)</f>
        <v>0</v>
      </c>
      <c r="O7107" s="14">
        <f t="shared" ref="O7107:O7170" ca="1" si="3341">IF(AND(L7107&gt;0,M7107&gt;0,L7107&lt;M7107),-1,0)</f>
        <v>-1</v>
      </c>
      <c r="P7107" s="14">
        <f t="shared" ref="P7107:P7170" ca="1" si="3342">N7107+O7107</f>
        <v>-1</v>
      </c>
      <c r="Q7107" s="17">
        <f t="shared" ca="1" si="3337"/>
        <v>-854</v>
      </c>
      <c r="R7107" s="23">
        <f t="shared" ca="1" si="3338"/>
        <v>-17472.840000000033</v>
      </c>
      <c r="S7107" s="19">
        <f t="shared" ca="1" si="3339"/>
        <v>-4.6570941985900069E-3</v>
      </c>
      <c r="T7107" s="17">
        <f t="shared" ca="1" si="3335"/>
        <v>3734403.1700000023</v>
      </c>
      <c r="U7107" s="19">
        <f t="shared" ca="1" si="3315"/>
        <v>3.7344031700000024</v>
      </c>
      <c r="V7107" s="21">
        <f t="shared" ca="1" si="3316"/>
        <v>2.7344031700000024</v>
      </c>
      <c r="W7107" s="21">
        <f ca="1">MIN((T7107-MAX($T$3:T7107))/MAX($T$3:T7107),0)</f>
        <v>-0.33116117135129003</v>
      </c>
      <c r="X7107" s="22">
        <f t="shared" ca="1" si="3317"/>
        <v>-5.49372356850375E-3</v>
      </c>
      <c r="Y7107" s="20">
        <f t="shared" ca="1" si="3326"/>
        <v>3145552.3661072375</v>
      </c>
      <c r="Z7107" s="21">
        <f t="shared" ca="1" si="3327"/>
        <v>2.1455523661072373</v>
      </c>
      <c r="AA7107" s="6">
        <f ca="1">Z7107-MAX($Z$3:Z7107)</f>
        <v>-1.9610597976003712</v>
      </c>
      <c r="AB7107" s="6">
        <f t="shared" ca="1" si="3328"/>
        <v>-5.49372356850375E-3</v>
      </c>
      <c r="AC7107" s="11">
        <f t="shared" ca="1" si="3329"/>
        <v>3145.5523661072366</v>
      </c>
      <c r="AD7107" s="6">
        <f t="shared" ca="1" si="3330"/>
        <v>2.1455523661072364</v>
      </c>
      <c r="AE7107" s="6">
        <f ca="1">AD7107-MAX($AD$3:AD7107)</f>
        <v>-1.961059797600365</v>
      </c>
      <c r="AF7107" s="45"/>
      <c r="AG7107" s="12">
        <f t="shared" ca="1" si="3318"/>
        <v>-483</v>
      </c>
      <c r="AH7107" s="12">
        <f t="shared" ca="1" si="3336"/>
        <v>-9882.1800000000185</v>
      </c>
      <c r="AI7107" s="39" cm="1">
        <f t="array" aca="1" ref="AI7107" ca="1">_xlfn.IFS(AND(P7106&gt;P7105,AG7107&gt;1),-(AG7107*G7106)*$BH$7, AND(P7106&lt;P7105,AG7107&lt;1),(AG7107*G7106)*$BH$7,P7106=P7105,0)</f>
        <v>0</v>
      </c>
      <c r="AJ7107" s="6">
        <f t="shared" ca="1" si="3319"/>
        <v>-4.6507039739881375E-3</v>
      </c>
      <c r="AK7107" s="17">
        <f t="shared" ca="1" si="3320"/>
        <v>2114996.1298799794</v>
      </c>
      <c r="AL7107" s="4">
        <f t="shared" ref="AL7107:AL7170" ca="1" si="3343">AK7107/$AK$3</f>
        <v>2.1149961298799793</v>
      </c>
      <c r="AM7107" s="36">
        <f t="shared" ref="AM7107:AM7170" ca="1" si="3344">AL7107-$AL$3</f>
        <v>1.1149961298799793</v>
      </c>
      <c r="AN7107" s="37">
        <f ca="1">MIN((AK7107-MAX($AK$3:AK7107))/MAX($AK$3:AK7107),0)</f>
        <v>-0.49638311417118564</v>
      </c>
      <c r="AO7107" s="43"/>
      <c r="AP7107" s="38">
        <f t="shared" ca="1" si="3321"/>
        <v>-742</v>
      </c>
      <c r="AQ7107" s="38">
        <f t="shared" ca="1" si="3331"/>
        <v>-15181.320000000027</v>
      </c>
      <c r="AR7107" s="38" cm="1">
        <f t="array" aca="1" ref="AR7107" ca="1">_xlfn.IFS(AND(P7106&gt;P7105,AP7107&gt;1),-(AP7107*G7106)*$BJ$7, AND(P7106&lt;P7105,AP7107&lt;1),(AP7107*G7106)*$BJ$7,P7106=P7105,0)</f>
        <v>0</v>
      </c>
      <c r="AS7107" s="41">
        <f t="shared" ca="1" si="3332"/>
        <v>-4.653146048875405E-3</v>
      </c>
      <c r="AT7107" s="40">
        <f t="shared" ca="1" si="3333"/>
        <v>3247411.3088449775</v>
      </c>
      <c r="AU7107" s="37">
        <f t="shared" ca="1" si="3322"/>
        <v>3.2474113088449776</v>
      </c>
      <c r="AV7107" s="37">
        <f t="shared" ca="1" si="3323"/>
        <v>2.2474113088449776</v>
      </c>
      <c r="AW7107" s="37">
        <f ca="1">MIN((AT7107-MAX($AT$3:AT7107))/MAX($AT$3:AT7107),0)</f>
        <v>-0.37522615298335693</v>
      </c>
      <c r="AY7107" s="6">
        <f t="shared" si="3334"/>
        <v>1.152208681548883E-2</v>
      </c>
      <c r="AZ7107" s="5">
        <f t="shared" si="3324"/>
        <v>1.108840357714054</v>
      </c>
      <c r="BA7107" s="6">
        <f>AZ7107-MAX($AZ$3:AZ7107)</f>
        <v>-0.6236174622125108</v>
      </c>
      <c r="BB7107" s="5"/>
      <c r="BC7107" s="5">
        <f t="shared" si="3325"/>
        <v>1.108840357714054</v>
      </c>
      <c r="BD7107" s="5"/>
    </row>
    <row r="7108" spans="1:56" x14ac:dyDescent="0.5">
      <c r="A7108" s="14">
        <v>1640811600000</v>
      </c>
      <c r="B7108" s="25" t="d">
        <v>2021-12-29T21:00:00.000</v>
      </c>
      <c r="C7108" s="14" t="s">
        <v>10</v>
      </c>
      <c r="D7108" s="15">
        <v>3744.85</v>
      </c>
      <c r="E7108" s="15">
        <v>3747.7</v>
      </c>
      <c r="F7108" s="15">
        <v>3704.05</v>
      </c>
      <c r="G7108" s="15">
        <v>3725.57</v>
      </c>
      <c r="H7108" s="15">
        <v>45104.298999999999</v>
      </c>
      <c r="I7108" s="15">
        <v>167740262.30777001</v>
      </c>
      <c r="J7108" s="15">
        <v>61456</v>
      </c>
      <c r="K7108" s="16">
        <v>7106</v>
      </c>
      <c r="L7108" s="14">
        <f ca="1">IF(K7108&gt;=$BF$5,AVERAGE(G7108:OFFSET(G7108,-$BF$5+1,,,)),0)</f>
        <v>3725.57</v>
      </c>
      <c r="M7108" s="14">
        <f ca="1">IF(K7108&gt;=$BF$6,AVERAGE(G7108:OFFSET(G7108,-$BF$6+1,,,)),0)</f>
        <v>3947.5902222222217</v>
      </c>
      <c r="N7108" s="14">
        <f t="shared" ca="1" si="3340"/>
        <v>0</v>
      </c>
      <c r="O7108" s="14">
        <f t="shared" ca="1" si="3341"/>
        <v>-1</v>
      </c>
      <c r="P7108" s="14">
        <f t="shared" ca="1" si="3342"/>
        <v>-1</v>
      </c>
      <c r="Q7108" s="17">
        <f t="shared" ca="1" si="3337"/>
        <v>-854</v>
      </c>
      <c r="R7108" s="23">
        <f t="shared" ca="1" si="3338"/>
        <v>16465.119999999784</v>
      </c>
      <c r="S7108" s="19">
        <f t="shared" ca="1" si="3339"/>
        <v>4.409036531532233E-3</v>
      </c>
      <c r="T7108" s="17">
        <f t="shared" ca="1" si="3335"/>
        <v>3750868.2900000019</v>
      </c>
      <c r="U7108" s="19">
        <f t="shared" ref="U7108:U7171" ca="1" si="3345">T7108/$T$3</f>
        <v>3.7508682900000019</v>
      </c>
      <c r="V7108" s="21">
        <f t="shared" ref="V7108:V7171" ca="1" si="3346">U7108-$U$3</f>
        <v>2.7508682900000019</v>
      </c>
      <c r="W7108" s="21">
        <f ca="1">MIN((T7108-MAX($T$3:T7108))/MAX($T$3:T7108),0)</f>
        <v>-0.32821223652207071</v>
      </c>
      <c r="X7108" s="22">
        <f t="shared" ref="X7108:X7171" ca="1" si="3347">P7107*(G7108/G7107-1)</f>
        <v>5.1112102138749504E-3</v>
      </c>
      <c r="Y7108" s="20">
        <f t="shared" ca="1" si="3326"/>
        <v>3161629.9454891635</v>
      </c>
      <c r="Z7108" s="21">
        <f t="shared" ca="1" si="3327"/>
        <v>2.1616299454891634</v>
      </c>
      <c r="AA7108" s="6">
        <f ca="1">Z7108-MAX($Z$3:Z7108)</f>
        <v>-1.9449822182184451</v>
      </c>
      <c r="AB7108" s="6">
        <f t="shared" ca="1" si="3328"/>
        <v>5.1112102138749504E-3</v>
      </c>
      <c r="AC7108" s="11">
        <f t="shared" ca="1" si="3329"/>
        <v>3161.6299454891623</v>
      </c>
      <c r="AD7108" s="6">
        <f t="shared" ca="1" si="3330"/>
        <v>2.1616299454891621</v>
      </c>
      <c r="AE7108" s="6">
        <f ca="1">AD7108-MAX($AD$3:AD7108)</f>
        <v>-1.9449822182184393</v>
      </c>
      <c r="AF7108" s="45"/>
      <c r="AG7108" s="12">
        <f t="shared" ref="AG7108:AG7171" ca="1" si="3348">IF(P7107=P7106,AG7107,ROUNDDOWN(AK7107/(G7107*(1+$BH$7)),0)*P7107)</f>
        <v>-483</v>
      </c>
      <c r="AH7108" s="12">
        <f t="shared" ca="1" si="3336"/>
        <v>9244.619999999939</v>
      </c>
      <c r="AI7108" s="39" cm="1">
        <f t="array" aca="1" ref="AI7108" ca="1">_xlfn.IFS(AND(P7107&gt;P7106,AG7108&gt;1),-(AG7108*G7107)*$BH$7, AND(P7107&lt;P7106,AG7108&lt;1),(AG7108*G7107)*$BH$7,P7107=P7106,0)</f>
        <v>0</v>
      </c>
      <c r="AJ7108" s="6">
        <f t="shared" ref="AJ7108:AJ7171" ca="1" si="3349">(AH7108+AI7108)/AK7107</f>
        <v>4.3709867216279712E-3</v>
      </c>
      <c r="AK7108" s="17">
        <f t="shared" ref="AK7108:AK7171" ca="1" si="3350">AK7107+AH7108+AI7108</f>
        <v>2124240.7498799795</v>
      </c>
      <c r="AL7108" s="4">
        <f t="shared" ca="1" si="3343"/>
        <v>2.1242407498799794</v>
      </c>
      <c r="AM7108" s="36">
        <f t="shared" ca="1" si="3344"/>
        <v>1.1242407498799794</v>
      </c>
      <c r="AN7108" s="37">
        <f ca="1">MIN((AK7108-MAX($AK$3:AK7108))/MAX($AK$3:AK7108),0)</f>
        <v>-0.49418181145044021</v>
      </c>
      <c r="AO7108" s="43"/>
      <c r="AP7108" s="38">
        <f t="shared" ref="AP7108:AP7171" ca="1" si="3351">IF(P7107=P7106,AP7107,ROUNDDOWN(AT7107/(G7107*(1+$BJ$7)),0)*P7107)</f>
        <v>-742</v>
      </c>
      <c r="AQ7108" s="38">
        <f t="shared" ca="1" si="3331"/>
        <v>14201.879999999906</v>
      </c>
      <c r="AR7108" s="38" cm="1">
        <f t="array" aca="1" ref="AR7108" ca="1">_xlfn.IFS(AND(P7107&gt;P7106,AP7108&gt;1),-(AP7108*G7107)*$BJ$7, AND(P7107&lt;P7106,AP7108&lt;1),(AP7108*G7107)*$BJ$7,P7107=P7106,0)</f>
        <v>0</v>
      </c>
      <c r="AS7108" s="41">
        <f t="shared" ca="1" si="3332"/>
        <v>4.3732926473829268E-3</v>
      </c>
      <c r="AT7108" s="40">
        <f t="shared" ca="1" si="3333"/>
        <v>3261613.1888449774</v>
      </c>
      <c r="AU7108" s="37">
        <f t="shared" ref="AU7108:AU7171" ca="1" si="3352">AT7108/$AT$3</f>
        <v>3.2616131888449775</v>
      </c>
      <c r="AV7108" s="37">
        <f t="shared" ref="AV7108:AV7171" ca="1" si="3353">AU7108-$AU$3</f>
        <v>2.2616131888449775</v>
      </c>
      <c r="AW7108" s="37">
        <f ca="1">MIN((AT7108-MAX($AT$3:AT7108))/MAX($AT$3:AT7108),0)</f>
        <v>-0.37249383411192188</v>
      </c>
      <c r="AY7108" s="6">
        <f t="shared" si="3334"/>
        <v>-1.0778726375779923E-2</v>
      </c>
      <c r="AZ7108" s="5">
        <f t="shared" ref="AZ7108:AZ7171" si="3354">(G7108-$D$3)/$D$3</f>
        <v>1.0980616313382741</v>
      </c>
      <c r="BA7108" s="6">
        <f>AZ7108-MAX($AZ$3:AZ7108)</f>
        <v>-0.63439618858829072</v>
      </c>
      <c r="BB7108" s="5"/>
      <c r="BC7108" s="5">
        <f t="shared" ref="BC7108:BC7171" si="3355">AZ7108-($BI$5+$BI$6)</f>
        <v>1.0980616313382741</v>
      </c>
      <c r="BD7108" s="5"/>
    </row>
    <row r="7109" spans="1:56" x14ac:dyDescent="0.5">
      <c r="A7109" s="14">
        <v>1640815200000</v>
      </c>
      <c r="B7109" s="25" t="d">
        <v>2021-12-29T21:59:59.99999979045242400</v>
      </c>
      <c r="C7109" s="14" t="s">
        <v>10</v>
      </c>
      <c r="D7109" s="15">
        <v>3725.57</v>
      </c>
      <c r="E7109" s="15">
        <v>3745.61</v>
      </c>
      <c r="F7109" s="15">
        <v>3710.52</v>
      </c>
      <c r="G7109" s="15">
        <v>3722.21</v>
      </c>
      <c r="H7109" s="15">
        <v>32492.329000000002</v>
      </c>
      <c r="I7109" s="15">
        <v>121087701.45209</v>
      </c>
      <c r="J7109" s="15">
        <v>47766</v>
      </c>
      <c r="K7109" s="16">
        <v>7107</v>
      </c>
      <c r="L7109" s="14">
        <f ca="1">IF(K7109&gt;=$BF$5,AVERAGE(G7109:OFFSET(G7109,-$BF$5+1,,,)),0)</f>
        <v>3722.21</v>
      </c>
      <c r="M7109" s="14">
        <f ca="1">IF(K7109&gt;=$BF$6,AVERAGE(G7109:OFFSET(G7109,-$BF$6+1,,,)),0)</f>
        <v>3944.2628888888885</v>
      </c>
      <c r="N7109" s="14">
        <f t="shared" ca="1" si="3340"/>
        <v>0</v>
      </c>
      <c r="O7109" s="14">
        <f t="shared" ca="1" si="3341"/>
        <v>-1</v>
      </c>
      <c r="P7109" s="14">
        <f t="shared" ca="1" si="3342"/>
        <v>-1</v>
      </c>
      <c r="Q7109" s="17">
        <f t="shared" ca="1" si="3337"/>
        <v>-854</v>
      </c>
      <c r="R7109" s="23">
        <f t="shared" ca="1" si="3338"/>
        <v>2869.4400000001087</v>
      </c>
      <c r="S7109" s="19">
        <f t="shared" ca="1" si="3339"/>
        <v>7.6500686724995809E-4</v>
      </c>
      <c r="T7109" s="17">
        <f t="shared" ca="1" si="3335"/>
        <v>3753737.7300000018</v>
      </c>
      <c r="U7109" s="19">
        <f t="shared" ca="1" si="3345"/>
        <v>3.7537377300000019</v>
      </c>
      <c r="V7109" s="21">
        <f t="shared" ca="1" si="3346"/>
        <v>2.7537377300000019</v>
      </c>
      <c r="W7109" s="21">
        <f ca="1">MIN((T7109-MAX($T$3:T7109))/MAX($T$3:T7109),0)</f>
        <v>-0.32769831426967561</v>
      </c>
      <c r="X7109" s="22">
        <f t="shared" ca="1" si="3347"/>
        <v>9.0187541772135393E-4</v>
      </c>
      <c r="Y7109" s="20">
        <f t="shared" ref="Y7109:Y7172" ca="1" si="3356">Y7108+(Y7108*X7109)</f>
        <v>3164481.341816932</v>
      </c>
      <c r="Z7109" s="21">
        <f t="shared" ref="Z7109:Z7172" ca="1" si="3357">(Y7109-$Y$3)/$Y$3</f>
        <v>2.164481341816932</v>
      </c>
      <c r="AA7109" s="6">
        <f ca="1">Z7109-MAX($Z$3:Z7109)</f>
        <v>-1.9421308218906765</v>
      </c>
      <c r="AB7109" s="6">
        <f t="shared" ref="AB7109:AB7172" ca="1" si="3358">IF(P7108=P7107,X7109,X7109-($BI$5+$BI$6))</f>
        <v>9.0187541772135393E-4</v>
      </c>
      <c r="AC7109" s="11">
        <f t="shared" ref="AC7109:AC7172" ca="1" si="3359">AC7108+(AC7108*AB7109)</f>
        <v>3164.4813418169306</v>
      </c>
      <c r="AD7109" s="6">
        <f t="shared" ref="AD7109:AD7172" ca="1" si="3360">(AC7109-$AC$3)/$AC$3</f>
        <v>2.1644813418169306</v>
      </c>
      <c r="AE7109" s="6">
        <f ca="1">AD7109-MAX($AD$3:AD7109)</f>
        <v>-1.9421308218906708</v>
      </c>
      <c r="AF7109" s="45"/>
      <c r="AG7109" s="12">
        <f t="shared" ca="1" si="3348"/>
        <v>-483</v>
      </c>
      <c r="AH7109" s="12">
        <f t="shared" ca="1" si="3336"/>
        <v>1622.8800000000615</v>
      </c>
      <c r="AI7109" s="39" cm="1">
        <f t="array" aca="1" ref="AI7109" ca="1">_xlfn.IFS(AND(P7108&gt;P7107,AG7109&gt;1),-(AG7109*G7108)*$BH$7, AND(P7108&lt;P7107,AG7109&lt;1),(AG7109*G7108)*$BH$7,P7108=P7107,0)</f>
        <v>0</v>
      </c>
      <c r="AJ7109" s="6">
        <f t="shared" ca="1" si="3349"/>
        <v>7.6398120132652333E-4</v>
      </c>
      <c r="AK7109" s="17">
        <f t="shared" ca="1" si="3350"/>
        <v>2125863.6298799794</v>
      </c>
      <c r="AL7109" s="4">
        <f t="shared" ca="1" si="3343"/>
        <v>2.1258636298799796</v>
      </c>
      <c r="AM7109" s="36">
        <f t="shared" ca="1" si="3344"/>
        <v>1.1258636298799796</v>
      </c>
      <c r="AN7109" s="37">
        <f ca="1">MIN((AK7109-MAX($AK$3:AK7109))/MAX($AK$3:AK7109),0)</f>
        <v>-0.49379537586309935</v>
      </c>
      <c r="AO7109" s="43"/>
      <c r="AP7109" s="38">
        <f t="shared" ca="1" si="3351"/>
        <v>-742</v>
      </c>
      <c r="AQ7109" s="38">
        <f t="shared" ref="AQ7109:AQ7172" ca="1" si="3361">(G7109-G7108)*AP7109</f>
        <v>2493.1200000000945</v>
      </c>
      <c r="AR7109" s="38" cm="1">
        <f t="array" aca="1" ref="AR7109" ca="1">_xlfn.IFS(AND(P7108&gt;P7107,AP7109&gt;1),-(AP7109*G7108)*$BJ$7, AND(P7108&lt;P7107,AP7109&lt;1),(AP7109*G7108)*$BJ$7,P7108=P7107,0)</f>
        <v>0</v>
      </c>
      <c r="AS7109" s="41">
        <f t="shared" ref="AS7109:AS7172" ca="1" si="3362">(AQ7109+AR7109)/AT7108</f>
        <v>7.6438248671755382E-4</v>
      </c>
      <c r="AT7109" s="40">
        <f t="shared" ref="AT7109:AT7172" ca="1" si="3363">AT7108+AQ7109+AR7109</f>
        <v>3264106.3088449775</v>
      </c>
      <c r="AU7109" s="37">
        <f t="shared" ca="1" si="3352"/>
        <v>3.2641063088449775</v>
      </c>
      <c r="AV7109" s="37">
        <f t="shared" ca="1" si="3353"/>
        <v>2.2641063088449775</v>
      </c>
      <c r="AW7109" s="37">
        <f ca="1">MIN((AT7109-MAX($AT$3:AT7109))/MAX($AT$3:AT7109),0)</f>
        <v>-0.37201417938840975</v>
      </c>
      <c r="AY7109" s="6">
        <f t="shared" si="3334"/>
        <v>-1.8921902101682875E-3</v>
      </c>
      <c r="AZ7109" s="5">
        <f t="shared" si="3354"/>
        <v>1.0961694411281058</v>
      </c>
      <c r="BA7109" s="6">
        <f>AZ7109-MAX($AZ$3:AZ7109)</f>
        <v>-0.63628837879845901</v>
      </c>
      <c r="BB7109" s="5"/>
      <c r="BC7109" s="5">
        <f t="shared" si="3355"/>
        <v>1.0961694411281058</v>
      </c>
      <c r="BD7109" s="5"/>
    </row>
    <row r="7110" spans="1:56" x14ac:dyDescent="0.5">
      <c r="A7110" s="14">
        <v>1640818800000</v>
      </c>
      <c r="B7110" s="25" t="d">
        <v>2021-12-29T23:00:00.00000020954757600</v>
      </c>
      <c r="C7110" s="14" t="s">
        <v>10</v>
      </c>
      <c r="D7110" s="15">
        <v>3722.2</v>
      </c>
      <c r="E7110" s="15">
        <v>3735.37</v>
      </c>
      <c r="F7110" s="15">
        <v>3600.45</v>
      </c>
      <c r="G7110" s="15">
        <v>3628.55</v>
      </c>
      <c r="H7110" s="15">
        <v>221262.99400000001</v>
      </c>
      <c r="I7110" s="15">
        <v>807096078.74319005</v>
      </c>
      <c r="J7110" s="15">
        <v>247881</v>
      </c>
      <c r="K7110" s="16">
        <v>7108</v>
      </c>
      <c r="L7110" s="14">
        <f ca="1">IF(K7110&gt;=$BF$5,AVERAGE(G7110:OFFSET(G7110,-$BF$5+1,,,)),0)</f>
        <v>3628.55</v>
      </c>
      <c r="M7110" s="14">
        <f ca="1">IF(K7110&gt;=$BF$6,AVERAGE(G7110:OFFSET(G7110,-$BF$6+1,,,)),0)</f>
        <v>3939.8420000000001</v>
      </c>
      <c r="N7110" s="14">
        <f t="shared" ca="1" si="3340"/>
        <v>0</v>
      </c>
      <c r="O7110" s="14">
        <f t="shared" ca="1" si="3341"/>
        <v>-1</v>
      </c>
      <c r="P7110" s="14">
        <f t="shared" ca="1" si="3342"/>
        <v>-1</v>
      </c>
      <c r="Q7110" s="17">
        <f t="shared" ca="1" si="3337"/>
        <v>-854</v>
      </c>
      <c r="R7110" s="23">
        <f t="shared" ca="1" si="3338"/>
        <v>79977.099999999686</v>
      </c>
      <c r="S7110" s="19">
        <f t="shared" ca="1" si="3339"/>
        <v>2.1305990389477648E-2</v>
      </c>
      <c r="T7110" s="17">
        <f t="shared" ca="1" si="3335"/>
        <v>3833714.8300000015</v>
      </c>
      <c r="U7110" s="19">
        <f t="shared" ca="1" si="3345"/>
        <v>3.8337148300000017</v>
      </c>
      <c r="V7110" s="21">
        <f t="shared" ca="1" si="3346"/>
        <v>2.8337148300000017</v>
      </c>
      <c r="W7110" s="21">
        <f ca="1">MIN((T7110-MAX($T$3:T7110))/MAX($T$3:T7110),0)</f>
        <v>-0.31337426101467569</v>
      </c>
      <c r="X7110" s="22">
        <f t="shared" ca="1" si="3347"/>
        <v>2.5162470682739468E-2</v>
      </c>
      <c r="Y7110" s="20">
        <f t="shared" ca="1" si="3356"/>
        <v>3244107.5108064767</v>
      </c>
      <c r="Z7110" s="21">
        <f t="shared" ca="1" si="3357"/>
        <v>2.2441075108064767</v>
      </c>
      <c r="AA7110" s="6">
        <f ca="1">Z7110-MAX($Z$3:Z7110)</f>
        <v>-1.8625046529011318</v>
      </c>
      <c r="AB7110" s="6">
        <f t="shared" ca="1" si="3358"/>
        <v>2.5162470682739468E-2</v>
      </c>
      <c r="AC7110" s="11">
        <f t="shared" ca="1" si="3359"/>
        <v>3244.1075108064751</v>
      </c>
      <c r="AD7110" s="6">
        <f t="shared" ca="1" si="3360"/>
        <v>2.244107510806475</v>
      </c>
      <c r="AE7110" s="6">
        <f ca="1">AD7110-MAX($AD$3:AD7110)</f>
        <v>-1.8625046529011264</v>
      </c>
      <c r="AF7110" s="45"/>
      <c r="AG7110" s="12">
        <f t="shared" ca="1" si="3348"/>
        <v>-483</v>
      </c>
      <c r="AH7110" s="12">
        <f t="shared" ca="1" si="3336"/>
        <v>45237.779999999926</v>
      </c>
      <c r="AI7110" s="39" cm="1">
        <f t="array" aca="1" ref="AI7110" ca="1">_xlfn.IFS(AND(P7109&gt;P7108,AG7110&gt;1),-(AG7110*G7109)*$BH$7, AND(P7109&lt;P7108,AG7110&lt;1),(AG7110*G7109)*$BH$7,P7109=P7108,0)</f>
        <v>0</v>
      </c>
      <c r="AJ7110" s="6">
        <f t="shared" ca="1" si="3349"/>
        <v>2.1279718681933485E-2</v>
      </c>
      <c r="AK7110" s="17">
        <f t="shared" ca="1" si="3350"/>
        <v>2171101.4098799792</v>
      </c>
      <c r="AL7110" s="4">
        <f t="shared" ca="1" si="3343"/>
        <v>2.171101409879979</v>
      </c>
      <c r="AM7110" s="36">
        <f t="shared" ca="1" si="3344"/>
        <v>1.171101409879979</v>
      </c>
      <c r="AN7110" s="37">
        <f ca="1">MIN((AK7110-MAX($AK$3:AK7110))/MAX($AK$3:AK7110),0)</f>
        <v>-0.48302348386597227</v>
      </c>
      <c r="AO7110" s="43"/>
      <c r="AP7110" s="38">
        <f t="shared" ca="1" si="3351"/>
        <v>-742</v>
      </c>
      <c r="AQ7110" s="38">
        <f t="shared" ca="1" si="3361"/>
        <v>69495.719999999885</v>
      </c>
      <c r="AR7110" s="38" cm="1">
        <f t="array" aca="1" ref="AR7110" ca="1">_xlfn.IFS(AND(P7109&gt;P7108,AP7110&gt;1),-(AP7110*G7109)*$BJ$7, AND(P7109&lt;P7108,AP7110&lt;1),(AP7110*G7109)*$BJ$7,P7109=P7108,0)</f>
        <v>0</v>
      </c>
      <c r="AS7110" s="41">
        <f t="shared" ca="1" si="3362"/>
        <v>2.1290887435768395E-2</v>
      </c>
      <c r="AT7110" s="40">
        <f t="shared" ca="1" si="3363"/>
        <v>3333602.0288449773</v>
      </c>
      <c r="AU7110" s="37">
        <f t="shared" ca="1" si="3352"/>
        <v>3.3336020288449775</v>
      </c>
      <c r="AV7110" s="37">
        <f t="shared" ca="1" si="3353"/>
        <v>2.3336020288449775</v>
      </c>
      <c r="AW7110" s="37">
        <f ca="1">MIN((AT7110-MAX($AT$3:AT7110))/MAX($AT$3:AT7110),0)</f>
        <v>-0.35864380397050977</v>
      </c>
      <c r="AY7110" s="6">
        <f t="shared" ref="AY7110:AY7173" si="3364">AZ7110-AZ7109</f>
        <v>-5.2744802108440458E-2</v>
      </c>
      <c r="AZ7110" s="5">
        <f t="shared" si="3354"/>
        <v>1.0434246390196653</v>
      </c>
      <c r="BA7110" s="6">
        <f>AZ7110-MAX($AZ$3:AZ7110)</f>
        <v>-0.68903318090689947</v>
      </c>
      <c r="BB7110" s="5"/>
      <c r="BC7110" s="5">
        <f t="shared" si="3355"/>
        <v>1.0434246390196653</v>
      </c>
      <c r="BD7110" s="5"/>
    </row>
    <row r="7111" spans="1:56" x14ac:dyDescent="0.5">
      <c r="A7111" s="14">
        <v>1640822400000</v>
      </c>
      <c r="B7111" s="25" t="d">
        <v>2021-12-30</v>
      </c>
      <c r="C7111" s="14" t="s">
        <v>10</v>
      </c>
      <c r="D7111" s="15">
        <v>3628.49</v>
      </c>
      <c r="E7111" s="15">
        <v>3668.3</v>
      </c>
      <c r="F7111" s="15">
        <v>3580</v>
      </c>
      <c r="G7111" s="15">
        <v>3657.11</v>
      </c>
      <c r="H7111" s="15">
        <v>153377.51</v>
      </c>
      <c r="I7111" s="15">
        <v>556226839.35215998</v>
      </c>
      <c r="J7111" s="15">
        <v>179199</v>
      </c>
      <c r="K7111" s="16">
        <v>7109</v>
      </c>
      <c r="L7111" s="14">
        <f ca="1">IF(K7111&gt;=$BF$5,AVERAGE(G7111:OFFSET(G7111,-$BF$5+1,,,)),0)</f>
        <v>3657.11</v>
      </c>
      <c r="M7111" s="14">
        <f ca="1">IF(K7111&gt;=$BF$6,AVERAGE(G7111:OFFSET(G7111,-$BF$6+1,,,)),0)</f>
        <v>3935.7384444444447</v>
      </c>
      <c r="N7111" s="14">
        <f t="shared" ca="1" si="3340"/>
        <v>0</v>
      </c>
      <c r="O7111" s="14">
        <f t="shared" ca="1" si="3341"/>
        <v>-1</v>
      </c>
      <c r="P7111" s="14">
        <f t="shared" ca="1" si="3342"/>
        <v>-1</v>
      </c>
      <c r="Q7111" s="17">
        <f t="shared" ca="1" si="3337"/>
        <v>-854</v>
      </c>
      <c r="R7111" s="23">
        <f t="shared" ca="1" si="3338"/>
        <v>-24441.480000000294</v>
      </c>
      <c r="S7111" s="19">
        <f t="shared" ca="1" si="3339"/>
        <v>-6.3754037751421076E-3</v>
      </c>
      <c r="T7111" s="17">
        <f t="shared" ca="1" si="3335"/>
        <v>3809273.350000001</v>
      </c>
      <c r="U7111" s="19">
        <f t="shared" ca="1" si="3345"/>
        <v>3.8092733500000011</v>
      </c>
      <c r="V7111" s="21">
        <f t="shared" ca="1" si="3346"/>
        <v>2.8092733500000011</v>
      </c>
      <c r="W7111" s="21">
        <f ca="1">MIN((T7111-MAX($T$3:T7111))/MAX($T$3:T7111),0)</f>
        <v>-0.3177517773431125</v>
      </c>
      <c r="X7111" s="22">
        <f t="shared" ca="1" si="3347"/>
        <v>-7.870912623499704E-3</v>
      </c>
      <c r="Y7111" s="20">
        <f t="shared" ca="1" si="3356"/>
        <v>3218573.4240476796</v>
      </c>
      <c r="Z7111" s="21">
        <f t="shared" ca="1" si="3357"/>
        <v>2.2185734240476798</v>
      </c>
      <c r="AA7111" s="6">
        <f ca="1">Z7111-MAX($Z$3:Z7111)</f>
        <v>-1.8880387396599287</v>
      </c>
      <c r="AB7111" s="6">
        <f t="shared" ca="1" si="3358"/>
        <v>-7.870912623499704E-3</v>
      </c>
      <c r="AC7111" s="11">
        <f t="shared" ca="1" si="3359"/>
        <v>3218.5734240476781</v>
      </c>
      <c r="AD7111" s="6">
        <f t="shared" ca="1" si="3360"/>
        <v>2.218573424047678</v>
      </c>
      <c r="AE7111" s="6">
        <f ca="1">AD7111-MAX($AD$3:AD7111)</f>
        <v>-1.8880387396599234</v>
      </c>
      <c r="AF7111" s="45"/>
      <c r="AG7111" s="12">
        <f t="shared" ca="1" si="3348"/>
        <v>-483</v>
      </c>
      <c r="AH7111" s="12">
        <f t="shared" ca="1" si="3336"/>
        <v>-13794.479999999974</v>
      </c>
      <c r="AI7111" s="39" cm="1">
        <f t="array" aca="1" ref="AI7111" ca="1">_xlfn.IFS(AND(P7110&gt;P7109,AG7111&gt;1),-(AG7111*G7110)*$BH$7, AND(P7110&lt;P7109,AG7111&lt;1),(AG7111*G7110)*$BH$7,P7110=P7109,0)</f>
        <v>0</v>
      </c>
      <c r="AJ7111" s="6">
        <f t="shared" ca="1" si="3349"/>
        <v>-6.3536783391258296E-3</v>
      </c>
      <c r="AK7111" s="17">
        <f t="shared" ca="1" si="3350"/>
        <v>2157306.9298799792</v>
      </c>
      <c r="AL7111" s="4">
        <f t="shared" ca="1" si="3343"/>
        <v>2.1573069298799794</v>
      </c>
      <c r="AM7111" s="36">
        <f t="shared" ca="1" si="3344"/>
        <v>1.1573069298799794</v>
      </c>
      <c r="AN7111" s="37">
        <f ca="1">MIN((AK7111-MAX($AK$3:AK7111))/MAX($AK$3:AK7111),0)</f>
        <v>-0.48630818635836975</v>
      </c>
      <c r="AO7111" s="43"/>
      <c r="AP7111" s="38">
        <f t="shared" ca="1" si="3351"/>
        <v>-742</v>
      </c>
      <c r="AQ7111" s="38">
        <f t="shared" ca="1" si="3361"/>
        <v>-21191.51999999996</v>
      </c>
      <c r="AR7111" s="38" cm="1">
        <f t="array" aca="1" ref="AR7111" ca="1">_xlfn.IFS(AND(P7110&gt;P7109,AP7111&gt;1),-(AP7111*G7110)*$BJ$7, AND(P7110&lt;P7109,AP7111&lt;1),(AP7111*G7110)*$BJ$7,P7110=P7109,0)</f>
        <v>0</v>
      </c>
      <c r="AS7111" s="41">
        <f t="shared" ca="1" si="3362"/>
        <v>-6.3569435753380484E-3</v>
      </c>
      <c r="AT7111" s="40">
        <f t="shared" ca="1" si="3363"/>
        <v>3312410.5088449772</v>
      </c>
      <c r="AU7111" s="37">
        <f t="shared" ca="1" si="3352"/>
        <v>3.3124105088449771</v>
      </c>
      <c r="AV7111" s="37">
        <f t="shared" ca="1" si="3353"/>
        <v>2.3124105088449771</v>
      </c>
      <c r="AW7111" s="37">
        <f ca="1">MIN((AT7111-MAX($AT$3:AT7111))/MAX($AT$3:AT7111),0)</f>
        <v>-0.36272086912036272</v>
      </c>
      <c r="AY7111" s="6">
        <f t="shared" si="3364"/>
        <v>1.6083616786430222E-2</v>
      </c>
      <c r="AZ7111" s="5">
        <f t="shared" si="3354"/>
        <v>1.0595082558060955</v>
      </c>
      <c r="BA7111" s="6">
        <f>AZ7111-MAX($AZ$3:AZ7111)</f>
        <v>-0.67294956412046925</v>
      </c>
      <c r="BB7111" s="5"/>
      <c r="BC7111" s="5">
        <f t="shared" si="3355"/>
        <v>1.0595082558060955</v>
      </c>
      <c r="BD7111" s="5"/>
    </row>
    <row r="7112" spans="1:56" x14ac:dyDescent="0.5">
      <c r="A7112" s="14">
        <v>1640826000000</v>
      </c>
      <c r="B7112" s="25" t="d">
        <v>2021-12-30T00:59:59.99999979045242400</v>
      </c>
      <c r="C7112" s="14" t="s">
        <v>10</v>
      </c>
      <c r="D7112" s="15">
        <v>3657.11</v>
      </c>
      <c r="E7112" s="15">
        <v>3664.51</v>
      </c>
      <c r="F7112" s="15">
        <v>3640.01</v>
      </c>
      <c r="G7112" s="15">
        <v>3648.34</v>
      </c>
      <c r="H7112" s="15">
        <v>36311.008999999998</v>
      </c>
      <c r="I7112" s="15">
        <v>132600040.64487</v>
      </c>
      <c r="J7112" s="15">
        <v>60636</v>
      </c>
      <c r="K7112" s="16">
        <v>7110</v>
      </c>
      <c r="L7112" s="14">
        <f ca="1">IF(K7112&gt;=$BF$5,AVERAGE(G7112:OFFSET(G7112,-$BF$5+1,,,)),0)</f>
        <v>3648.34</v>
      </c>
      <c r="M7112" s="14">
        <f ca="1">IF(K7112&gt;=$BF$6,AVERAGE(G7112:OFFSET(G7112,-$BF$6+1,,,)),0)</f>
        <v>3931.4426666666668</v>
      </c>
      <c r="N7112" s="14">
        <f t="shared" ca="1" si="3340"/>
        <v>0</v>
      </c>
      <c r="O7112" s="14">
        <f t="shared" ca="1" si="3341"/>
        <v>-1</v>
      </c>
      <c r="P7112" s="14">
        <f t="shared" ca="1" si="3342"/>
        <v>-1</v>
      </c>
      <c r="Q7112" s="17">
        <f t="shared" ca="1" si="3337"/>
        <v>-854</v>
      </c>
      <c r="R7112" s="23">
        <f t="shared" ca="1" si="3338"/>
        <v>7489.5799999999845</v>
      </c>
      <c r="S7112" s="19">
        <f t="shared" ca="1" si="3339"/>
        <v>1.9661440153671255E-3</v>
      </c>
      <c r="T7112" s="17">
        <f t="shared" ca="1" si="3335"/>
        <v>3816762.9300000011</v>
      </c>
      <c r="U7112" s="19">
        <f t="shared" ca="1" si="3345"/>
        <v>3.8167629300000012</v>
      </c>
      <c r="V7112" s="21">
        <f t="shared" ca="1" si="3346"/>
        <v>2.8167629300000012</v>
      </c>
      <c r="W7112" s="21">
        <f ca="1">MIN((T7112-MAX($T$3:T7112))/MAX($T$3:T7112),0)</f>
        <v>-0.31641037908314079</v>
      </c>
      <c r="X7112" s="22">
        <f t="shared" ca="1" si="3347"/>
        <v>2.3980684201460045E-3</v>
      </c>
      <c r="Y7112" s="20">
        <f t="shared" ca="1" si="3356"/>
        <v>3226291.7833338096</v>
      </c>
      <c r="Z7112" s="21">
        <f t="shared" ca="1" si="3357"/>
        <v>2.2262917833338096</v>
      </c>
      <c r="AA7112" s="6">
        <f ca="1">Z7112-MAX($Z$3:Z7112)</f>
        <v>-1.8803203803737989</v>
      </c>
      <c r="AB7112" s="6">
        <f t="shared" ca="1" si="3358"/>
        <v>2.3980684201460045E-3</v>
      </c>
      <c r="AC7112" s="11">
        <f t="shared" ca="1" si="3359"/>
        <v>3226.2917833338079</v>
      </c>
      <c r="AD7112" s="6">
        <f t="shared" ca="1" si="3360"/>
        <v>2.2262917833338078</v>
      </c>
      <c r="AE7112" s="6">
        <f ca="1">AD7112-MAX($AD$3:AD7112)</f>
        <v>-1.8803203803737936</v>
      </c>
      <c r="AF7112" s="45"/>
      <c r="AG7112" s="12">
        <f t="shared" ca="1" si="3348"/>
        <v>-483</v>
      </c>
      <c r="AH7112" s="12">
        <f t="shared" ca="1" si="3336"/>
        <v>4235.9099999999908</v>
      </c>
      <c r="AI7112" s="39" cm="1">
        <f t="array" aca="1" ref="AI7112" ca="1">_xlfn.IFS(AND(P7111&gt;P7110,AG7112&gt;1),-(AG7112*G7111)*$BH$7, AND(P7111&lt;P7110,AG7112&lt;1),(AG7112*G7111)*$BH$7,P7111=P7110,0)</f>
        <v>0</v>
      </c>
      <c r="AJ7112" s="6">
        <f t="shared" ca="1" si="3349"/>
        <v>1.9635175418620909E-3</v>
      </c>
      <c r="AK7112" s="17">
        <f t="shared" ca="1" si="3350"/>
        <v>2161542.8398799794</v>
      </c>
      <c r="AL7112" s="4">
        <f t="shared" ca="1" si="3343"/>
        <v>2.1615428398799792</v>
      </c>
      <c r="AM7112" s="36">
        <f t="shared" ca="1" si="3344"/>
        <v>1.1615428398799792</v>
      </c>
      <c r="AN7112" s="37">
        <f ca="1">MIN((AK7112-MAX($AK$3:AK7112))/MAX($AK$3:AK7112),0)</f>
        <v>-0.48529954347117343</v>
      </c>
      <c r="AO7112" s="43"/>
      <c r="AP7112" s="38">
        <f t="shared" ca="1" si="3351"/>
        <v>-742</v>
      </c>
      <c r="AQ7112" s="38">
        <f t="shared" ca="1" si="3361"/>
        <v>6507.3399999999865</v>
      </c>
      <c r="AR7112" s="38" cm="1">
        <f t="array" aca="1" ref="AR7112" ca="1">_xlfn.IFS(AND(P7111&gt;P7110,AP7112&gt;1),-(AP7112*G7111)*$BJ$7, AND(P7111&lt;P7110,AP7112&lt;1),(AP7112*G7111)*$BJ$7,P7111=P7110,0)</f>
        <v>0</v>
      </c>
      <c r="AS7112" s="41">
        <f t="shared" ca="1" si="3362"/>
        <v>1.9645330742140009E-3</v>
      </c>
      <c r="AT7112" s="40">
        <f t="shared" ca="1" si="3363"/>
        <v>3318917.8488449771</v>
      </c>
      <c r="AU7112" s="37">
        <f t="shared" ca="1" si="3352"/>
        <v>3.3189178488449773</v>
      </c>
      <c r="AV7112" s="37">
        <f t="shared" ca="1" si="3353"/>
        <v>2.3189178488449773</v>
      </c>
      <c r="AW7112" s="37">
        <f ca="1">MIN((AT7112-MAX($AT$3:AT7112))/MAX($AT$3:AT7112),0)</f>
        <v>-0.36146891319024332</v>
      </c>
      <c r="AY7112" s="6">
        <f t="shared" si="3364"/>
        <v>-4.9388417092783854E-3</v>
      </c>
      <c r="AZ7112" s="5">
        <f t="shared" si="3354"/>
        <v>1.0545694140968171</v>
      </c>
      <c r="BA7112" s="6">
        <f>AZ7112-MAX($AZ$3:AZ7112)</f>
        <v>-0.67788840582974763</v>
      </c>
      <c r="BB7112" s="5"/>
      <c r="BC7112" s="5">
        <f t="shared" si="3355"/>
        <v>1.0545694140968171</v>
      </c>
      <c r="BD7112" s="5"/>
    </row>
    <row r="7113" spans="1:56" x14ac:dyDescent="0.5">
      <c r="A7113" s="14">
        <v>1640829600000</v>
      </c>
      <c r="B7113" s="25" t="d">
        <v>2021-12-30T02:00:00.00000020954757600</v>
      </c>
      <c r="C7113" s="14" t="s">
        <v>10</v>
      </c>
      <c r="D7113" s="15">
        <v>3648.07</v>
      </c>
      <c r="E7113" s="15">
        <v>3651.08</v>
      </c>
      <c r="F7113" s="15">
        <v>3622.9</v>
      </c>
      <c r="G7113" s="15">
        <v>3649.14</v>
      </c>
      <c r="H7113" s="15">
        <v>37510.434999999998</v>
      </c>
      <c r="I7113" s="15">
        <v>136421179.98231</v>
      </c>
      <c r="J7113" s="15">
        <v>60603</v>
      </c>
      <c r="K7113" s="16">
        <v>7111</v>
      </c>
      <c r="L7113" s="14">
        <f ca="1">IF(K7113&gt;=$BF$5,AVERAGE(G7113:OFFSET(G7113,-$BF$5+1,,,)),0)</f>
        <v>3649.14</v>
      </c>
      <c r="M7113" s="14">
        <f ca="1">IF(K7113&gt;=$BF$6,AVERAGE(G7113:OFFSET(G7113,-$BF$6+1,,,)),0)</f>
        <v>3927.1933333333336</v>
      </c>
      <c r="N7113" s="14">
        <f t="shared" ca="1" si="3340"/>
        <v>0</v>
      </c>
      <c r="O7113" s="14">
        <f t="shared" ca="1" si="3341"/>
        <v>-1</v>
      </c>
      <c r="P7113" s="14">
        <f t="shared" ca="1" si="3342"/>
        <v>-1</v>
      </c>
      <c r="Q7113" s="17">
        <f t="shared" ca="1" si="3337"/>
        <v>-854</v>
      </c>
      <c r="R7113" s="23">
        <f t="shared" ca="1" si="3338"/>
        <v>-913.77999999975145</v>
      </c>
      <c r="S7113" s="19">
        <f t="shared" ca="1" si="3339"/>
        <v>-2.3941230219393038E-4</v>
      </c>
      <c r="T7113" s="17">
        <f t="shared" ca="1" si="3335"/>
        <v>3815849.1500000013</v>
      </c>
      <c r="U7113" s="19">
        <f t="shared" ca="1" si="3345"/>
        <v>3.8158491500000014</v>
      </c>
      <c r="V7113" s="21">
        <f t="shared" ca="1" si="3346"/>
        <v>2.8158491500000014</v>
      </c>
      <c r="W7113" s="21">
        <f ca="1">MIN((T7113-MAX($T$3:T7113))/MAX($T$3:T7113),0)</f>
        <v>-0.31657403884804036</v>
      </c>
      <c r="X7113" s="22">
        <f t="shared" ca="1" si="3347"/>
        <v>-2.1927780853747691E-4</v>
      </c>
      <c r="Y7113" s="20">
        <f t="shared" ca="1" si="3356"/>
        <v>3225584.3291418576</v>
      </c>
      <c r="Z7113" s="21">
        <f t="shared" ca="1" si="3357"/>
        <v>2.2255843291418578</v>
      </c>
      <c r="AA7113" s="6">
        <f ca="1">Z7113-MAX($Z$3:Z7113)</f>
        <v>-1.8810278345657507</v>
      </c>
      <c r="AB7113" s="6">
        <f t="shared" ca="1" si="3358"/>
        <v>-2.1927780853747691E-4</v>
      </c>
      <c r="AC7113" s="11">
        <f t="shared" ca="1" si="3359"/>
        <v>3225.584329141856</v>
      </c>
      <c r="AD7113" s="6">
        <f t="shared" ca="1" si="3360"/>
        <v>2.225584329141856</v>
      </c>
      <c r="AE7113" s="6">
        <f ca="1">AD7113-MAX($AD$3:AD7113)</f>
        <v>-1.8810278345657454</v>
      </c>
      <c r="AF7113" s="45"/>
      <c r="AG7113" s="12">
        <f t="shared" ca="1" si="3348"/>
        <v>-483</v>
      </c>
      <c r="AH7113" s="12">
        <f t="shared" ca="1" si="3336"/>
        <v>-386.39999999986821</v>
      </c>
      <c r="AI7113" s="39" cm="1">
        <f t="array" aca="1" ref="AI7113" ca="1">_xlfn.IFS(AND(P7112&gt;P7111,AG7113&gt;1),-(AG7113*G7112)*$BH$7, AND(P7112&lt;P7111,AG7113&lt;1),(AG7113*G7112)*$BH$7,P7112=P7111,0)</f>
        <v>0</v>
      </c>
      <c r="AJ7113" s="6">
        <f t="shared" ca="1" si="3349"/>
        <v>-1.7876120374339804E-4</v>
      </c>
      <c r="AK7113" s="17">
        <f t="shared" ca="1" si="3350"/>
        <v>2161156.4398799795</v>
      </c>
      <c r="AL7113" s="4">
        <f t="shared" ca="1" si="3343"/>
        <v>2.1611564398799796</v>
      </c>
      <c r="AM7113" s="36">
        <f t="shared" ca="1" si="3344"/>
        <v>1.1611564398799796</v>
      </c>
      <c r="AN7113" s="37">
        <f ca="1">MIN((AK7113-MAX($AK$3:AK7113))/MAX($AK$3:AK7113),0)</f>
        <v>-0.4853915519443498</v>
      </c>
      <c r="AO7113" s="43"/>
      <c r="AP7113" s="38">
        <f t="shared" ca="1" si="3351"/>
        <v>-742</v>
      </c>
      <c r="AQ7113" s="38">
        <f t="shared" ca="1" si="3361"/>
        <v>-593.59999999979755</v>
      </c>
      <c r="AR7113" s="38" cm="1">
        <f t="array" aca="1" ref="AR7113" ca="1">_xlfn.IFS(AND(P7112&gt;P7111,AP7113&gt;1),-(AP7113*G7112)*$BJ$7, AND(P7112&lt;P7111,AP7113&lt;1),(AP7113*G7112)*$BJ$7,P7112=P7111,0)</f>
        <v>0</v>
      </c>
      <c r="AS7113" s="41">
        <f t="shared" ca="1" si="3362"/>
        <v>-1.78853477860676E-4</v>
      </c>
      <c r="AT7113" s="40">
        <f t="shared" ca="1" si="3363"/>
        <v>3318324.2488449775</v>
      </c>
      <c r="AU7113" s="37">
        <f t="shared" ca="1" si="3352"/>
        <v>3.3183242488449776</v>
      </c>
      <c r="AV7113" s="37">
        <f t="shared" ca="1" si="3353"/>
        <v>2.3183242488449776</v>
      </c>
      <c r="AW7113" s="37">
        <f ca="1">MIN((AT7113-MAX($AT$3:AT7113))/MAX($AT$3:AT7113),0)</f>
        <v>-0.36158311669584137</v>
      </c>
      <c r="AY7113" s="6">
        <f t="shared" si="3364"/>
        <v>4.5052147861124325E-4</v>
      </c>
      <c r="AZ7113" s="5">
        <f t="shared" si="3354"/>
        <v>1.0550199355754284</v>
      </c>
      <c r="BA7113" s="6">
        <f>AZ7113-MAX($AZ$3:AZ7113)</f>
        <v>-0.67743788435113639</v>
      </c>
      <c r="BB7113" s="5"/>
      <c r="BC7113" s="5">
        <f t="shared" si="3355"/>
        <v>1.0550199355754284</v>
      </c>
      <c r="BD7113" s="5"/>
    </row>
    <row r="7114" spans="1:56" x14ac:dyDescent="0.5">
      <c r="A7114" s="14">
        <v>1640833200000</v>
      </c>
      <c r="B7114" s="25" t="d">
        <v>2021-12-30T03:00:00.000</v>
      </c>
      <c r="C7114" s="14" t="s">
        <v>10</v>
      </c>
      <c r="D7114" s="15">
        <v>3649.14</v>
      </c>
      <c r="E7114" s="15">
        <v>3662.38</v>
      </c>
      <c r="F7114" s="15">
        <v>3636.36</v>
      </c>
      <c r="G7114" s="15">
        <v>3647.7</v>
      </c>
      <c r="H7114" s="15">
        <v>30771.803</v>
      </c>
      <c r="I7114" s="15">
        <v>112333805.64699</v>
      </c>
      <c r="J7114" s="15">
        <v>45111</v>
      </c>
      <c r="K7114" s="16">
        <v>7112</v>
      </c>
      <c r="L7114" s="14">
        <f ca="1">IF(K7114&gt;=$BF$5,AVERAGE(G7114:OFFSET(G7114,-$BF$5+1,,,)),0)</f>
        <v>3647.7</v>
      </c>
      <c r="M7114" s="14">
        <f ca="1">IF(K7114&gt;=$BF$6,AVERAGE(G7114:OFFSET(G7114,-$BF$6+1,,,)),0)</f>
        <v>3922.8217777777782</v>
      </c>
      <c r="N7114" s="14">
        <f t="shared" ca="1" si="3340"/>
        <v>0</v>
      </c>
      <c r="O7114" s="14">
        <f t="shared" ca="1" si="3341"/>
        <v>-1</v>
      </c>
      <c r="P7114" s="14">
        <f t="shared" ca="1" si="3342"/>
        <v>-1</v>
      </c>
      <c r="Q7114" s="17">
        <f t="shared" ca="1" si="3337"/>
        <v>-854</v>
      </c>
      <c r="R7114" s="23">
        <f t="shared" ca="1" si="3338"/>
        <v>1229.7600000000466</v>
      </c>
      <c r="S7114" s="19">
        <f t="shared" ca="1" si="3339"/>
        <v>3.2227689084618195E-4</v>
      </c>
      <c r="T7114" s="17">
        <f t="shared" ca="1" si="3335"/>
        <v>3817078.9100000015</v>
      </c>
      <c r="U7114" s="19">
        <f t="shared" ca="1" si="3345"/>
        <v>3.8170789100000015</v>
      </c>
      <c r="V7114" s="21">
        <f t="shared" ca="1" si="3346"/>
        <v>2.8170789100000015</v>
      </c>
      <c r="W7114" s="21">
        <f ca="1">MIN((T7114-MAX($T$3:T7114))/MAX($T$3:T7114),0)</f>
        <v>-0.31635378645415674</v>
      </c>
      <c r="X7114" s="22">
        <f t="shared" ca="1" si="3347"/>
        <v>3.946135253786176E-4</v>
      </c>
      <c r="Y7114" s="20">
        <f t="shared" ca="1" si="3356"/>
        <v>3226857.1883453862</v>
      </c>
      <c r="Z7114" s="21">
        <f t="shared" ca="1" si="3357"/>
        <v>2.2268571883453863</v>
      </c>
      <c r="AA7114" s="6">
        <f ca="1">Z7114-MAX($Z$3:Z7114)</f>
        <v>-1.8797549753622222</v>
      </c>
      <c r="AB7114" s="6">
        <f t="shared" ca="1" si="3358"/>
        <v>3.946135253786176E-4</v>
      </c>
      <c r="AC7114" s="11">
        <f t="shared" ca="1" si="3359"/>
        <v>3226.8571883453847</v>
      </c>
      <c r="AD7114" s="6">
        <f t="shared" ca="1" si="3360"/>
        <v>2.2268571883453845</v>
      </c>
      <c r="AE7114" s="6">
        <f ca="1">AD7114-MAX($AD$3:AD7114)</f>
        <v>-1.8797549753622169</v>
      </c>
      <c r="AF7114" s="45"/>
      <c r="AG7114" s="12">
        <f t="shared" ca="1" si="3348"/>
        <v>-483</v>
      </c>
      <c r="AH7114" s="12">
        <f t="shared" ca="1" si="3336"/>
        <v>695.52000000002636</v>
      </c>
      <c r="AI7114" s="39" cm="1">
        <f t="array" aca="1" ref="AI7114" ca="1">_xlfn.IFS(AND(P7113&gt;P7112,AG7114&gt;1),-(AG7114*G7113)*$BH$7, AND(P7113&lt;P7112,AG7114&lt;1),(AG7114*G7113)*$BH$7,P7113=P7112,0)</f>
        <v>0</v>
      </c>
      <c r="AJ7114" s="6">
        <f t="shared" ca="1" si="3349"/>
        <v>3.2182769704476014E-4</v>
      </c>
      <c r="AK7114" s="17">
        <f t="shared" ca="1" si="3350"/>
        <v>2161851.9598799795</v>
      </c>
      <c r="AL7114" s="4">
        <f t="shared" ca="1" si="3343"/>
        <v>2.1618519598799795</v>
      </c>
      <c r="AM7114" s="36">
        <f t="shared" ca="1" si="3344"/>
        <v>1.1618519598799795</v>
      </c>
      <c r="AN7114" s="37">
        <f ca="1">MIN((AK7114-MAX($AK$3:AK7114))/MAX($AK$3:AK7114),0)</f>
        <v>-0.48522593669263231</v>
      </c>
      <c r="AO7114" s="43"/>
      <c r="AP7114" s="38">
        <f t="shared" ca="1" si="3351"/>
        <v>-742</v>
      </c>
      <c r="AQ7114" s="38">
        <f t="shared" ca="1" si="3361"/>
        <v>1068.4800000000405</v>
      </c>
      <c r="AR7114" s="38" cm="1">
        <f t="array" aca="1" ref="AR7114" ca="1">_xlfn.IFS(AND(P7113&gt;P7112,AP7114&gt;1),-(AP7114*G7113)*$BJ$7, AND(P7113&lt;P7112,AP7114&lt;1),(AP7114*G7113)*$BJ$7,P7113=P7112,0)</f>
        <v>0</v>
      </c>
      <c r="AS7114" s="41">
        <f t="shared" ca="1" si="3362"/>
        <v>3.2199384986923767E-4</v>
      </c>
      <c r="AT7114" s="40">
        <f t="shared" ca="1" si="3363"/>
        <v>3319392.7288449774</v>
      </c>
      <c r="AU7114" s="37">
        <f t="shared" ca="1" si="3352"/>
        <v>3.3193927288449774</v>
      </c>
      <c r="AV7114" s="37">
        <f t="shared" ca="1" si="3353"/>
        <v>2.3193927288449774</v>
      </c>
      <c r="AW7114" s="37">
        <f ca="1">MIN((AT7114-MAX($AT$3:AT7114))/MAX($AT$3:AT7114),0)</f>
        <v>-0.36137755038576475</v>
      </c>
      <c r="AY7114" s="6">
        <f t="shared" si="3364"/>
        <v>-8.1093866150072635E-4</v>
      </c>
      <c r="AZ7114" s="5">
        <f t="shared" si="3354"/>
        <v>1.0542089969139277</v>
      </c>
      <c r="BA7114" s="6">
        <f>AZ7114-MAX($AZ$3:AZ7114)</f>
        <v>-0.67824882301263711</v>
      </c>
      <c r="BB7114" s="5"/>
      <c r="BC7114" s="5">
        <f t="shared" si="3355"/>
        <v>1.0542089969139277</v>
      </c>
      <c r="BD7114" s="5"/>
    </row>
    <row r="7115" spans="1:56" x14ac:dyDescent="0.5">
      <c r="A7115" s="14">
        <v>1640836800000</v>
      </c>
      <c r="B7115" s="25" t="d">
        <v>2021-12-30T03:59:59.99999979045242400</v>
      </c>
      <c r="C7115" s="14" t="s">
        <v>10</v>
      </c>
      <c r="D7115" s="15">
        <v>3647.69</v>
      </c>
      <c r="E7115" s="15">
        <v>3679.86</v>
      </c>
      <c r="F7115" s="15">
        <v>3646.82</v>
      </c>
      <c r="G7115" s="15">
        <v>3661.41</v>
      </c>
      <c r="H7115" s="15">
        <v>31442.469000000001</v>
      </c>
      <c r="I7115" s="15">
        <v>115330569.04454</v>
      </c>
      <c r="J7115" s="15">
        <v>50241</v>
      </c>
      <c r="K7115" s="16">
        <v>7113</v>
      </c>
      <c r="L7115" s="14">
        <f ca="1">IF(K7115&gt;=$BF$5,AVERAGE(G7115:OFFSET(G7115,-$BF$5+1,,,)),0)</f>
        <v>3661.41</v>
      </c>
      <c r="M7115" s="14">
        <f ca="1">IF(K7115&gt;=$BF$6,AVERAGE(G7115:OFFSET(G7115,-$BF$6+1,,,)),0)</f>
        <v>3918.5310000000004</v>
      </c>
      <c r="N7115" s="14">
        <f t="shared" ca="1" si="3340"/>
        <v>0</v>
      </c>
      <c r="O7115" s="14">
        <f t="shared" ca="1" si="3341"/>
        <v>-1</v>
      </c>
      <c r="P7115" s="14">
        <f t="shared" ca="1" si="3342"/>
        <v>-1</v>
      </c>
      <c r="Q7115" s="17">
        <f t="shared" ca="1" si="3337"/>
        <v>-854</v>
      </c>
      <c r="R7115" s="23">
        <f t="shared" ca="1" si="3338"/>
        <v>-11716.87999999983</v>
      </c>
      <c r="S7115" s="19">
        <f t="shared" ca="1" si="3339"/>
        <v>-3.0695933398976615E-3</v>
      </c>
      <c r="T7115" s="17">
        <f t="shared" ca="1" si="3335"/>
        <v>3805362.0300000017</v>
      </c>
      <c r="U7115" s="19">
        <f t="shared" ca="1" si="3345"/>
        <v>3.8053620300000017</v>
      </c>
      <c r="V7115" s="21">
        <f t="shared" ca="1" si="3346"/>
        <v>2.8053620300000017</v>
      </c>
      <c r="W7115" s="21">
        <f ca="1">MIN((T7115-MAX($T$3:T7115))/MAX($T$3:T7115),0)</f>
        <v>-0.31845230231810334</v>
      </c>
      <c r="X7115" s="22">
        <f t="shared" ca="1" si="3347"/>
        <v>-3.7585327740767838E-3</v>
      </c>
      <c r="Y7115" s="20">
        <f t="shared" ca="1" si="3356"/>
        <v>3214728.939845725</v>
      </c>
      <c r="Z7115" s="21">
        <f t="shared" ca="1" si="3357"/>
        <v>2.2147289398457248</v>
      </c>
      <c r="AA7115" s="6">
        <f ca="1">Z7115-MAX($Z$3:Z7115)</f>
        <v>-1.8918832238618837</v>
      </c>
      <c r="AB7115" s="6">
        <f t="shared" ca="1" si="3358"/>
        <v>-3.7585327740767838E-3</v>
      </c>
      <c r="AC7115" s="11">
        <f t="shared" ca="1" si="3359"/>
        <v>3214.7289398457233</v>
      </c>
      <c r="AD7115" s="6">
        <f t="shared" ca="1" si="3360"/>
        <v>2.2147289398457235</v>
      </c>
      <c r="AE7115" s="6">
        <f ca="1">AD7115-MAX($AD$3:AD7115)</f>
        <v>-1.8918832238618779</v>
      </c>
      <c r="AF7115" s="45"/>
      <c r="AG7115" s="12">
        <f t="shared" ca="1" si="3348"/>
        <v>-483</v>
      </c>
      <c r="AH7115" s="12">
        <f t="shared" ca="1" si="3336"/>
        <v>-6621.9300000000176</v>
      </c>
      <c r="AI7115" s="39" cm="1">
        <f t="array" aca="1" ref="AI7115" ca="1">_xlfn.IFS(AND(P7114&gt;P7113,AG7115&gt;1),-(AG7115*G7114)*$BH$7, AND(P7114&lt;P7113,AG7115&lt;1),(AG7115*G7114)*$BH$7,P7114=P7113,0)</f>
        <v>0</v>
      </c>
      <c r="AJ7115" s="6">
        <f t="shared" ca="1" si="3349"/>
        <v>-3.0630820809615707E-3</v>
      </c>
      <c r="AK7115" s="17">
        <f t="shared" ca="1" si="3350"/>
        <v>2155230.0298799793</v>
      </c>
      <c r="AL7115" s="4">
        <f t="shared" ca="1" si="3343"/>
        <v>2.1552300298799794</v>
      </c>
      <c r="AM7115" s="36">
        <f t="shared" ca="1" si="3344"/>
        <v>1.1552300298799794</v>
      </c>
      <c r="AN7115" s="37">
        <f ca="1">MIN((AK7115-MAX($AK$3:AK7115))/MAX($AK$3:AK7115),0)</f>
        <v>-0.48680273190169293</v>
      </c>
      <c r="AO7115" s="43"/>
      <c r="AP7115" s="38">
        <f t="shared" ca="1" si="3351"/>
        <v>-742</v>
      </c>
      <c r="AQ7115" s="38">
        <f t="shared" ca="1" si="3361"/>
        <v>-10172.820000000027</v>
      </c>
      <c r="AR7115" s="38" cm="1">
        <f t="array" aca="1" ref="AR7115" ca="1">_xlfn.IFS(AND(P7114&gt;P7113,AP7115&gt;1),-(AP7115*G7114)*$BJ$7, AND(P7114&lt;P7113,AP7115&lt;1),(AP7115*G7114)*$BJ$7,P7114=P7113,0)</f>
        <v>0</v>
      </c>
      <c r="AS7115" s="41">
        <f t="shared" ca="1" si="3362"/>
        <v>-3.0646629763329577E-3</v>
      </c>
      <c r="AT7115" s="40">
        <f t="shared" ca="1" si="3363"/>
        <v>3309219.9088449776</v>
      </c>
      <c r="AU7115" s="37">
        <f t="shared" ca="1" si="3352"/>
        <v>3.3092199088449776</v>
      </c>
      <c r="AV7115" s="37">
        <f t="shared" ca="1" si="3353"/>
        <v>2.3092199088449776</v>
      </c>
      <c r="AW7115" s="37">
        <f ca="1">MIN((AT7115-MAX($AT$3:AT7115))/MAX($AT$3:AT7115),0)</f>
        <v>-0.36333471296295256</v>
      </c>
      <c r="AY7115" s="6">
        <f t="shared" si="3364"/>
        <v>7.7208118397045222E-3</v>
      </c>
      <c r="AZ7115" s="5">
        <f t="shared" si="3354"/>
        <v>1.0619298087536322</v>
      </c>
      <c r="BA7115" s="6">
        <f>AZ7115-MAX($AZ$3:AZ7115)</f>
        <v>-0.67052801117293259</v>
      </c>
      <c r="BB7115" s="5"/>
      <c r="BC7115" s="5">
        <f t="shared" si="3355"/>
        <v>1.0619298087536322</v>
      </c>
      <c r="BD7115" s="5"/>
    </row>
    <row r="7116" spans="1:56" x14ac:dyDescent="0.5">
      <c r="A7116" s="14">
        <v>1640840400000</v>
      </c>
      <c r="B7116" s="25" t="d">
        <v>2021-12-30T05:00:00.00000020954757600</v>
      </c>
      <c r="C7116" s="14" t="s">
        <v>10</v>
      </c>
      <c r="D7116" s="15">
        <v>3661.41</v>
      </c>
      <c r="E7116" s="15">
        <v>3673.08</v>
      </c>
      <c r="F7116" s="15">
        <v>3645.72</v>
      </c>
      <c r="G7116" s="15">
        <v>3672.17</v>
      </c>
      <c r="H7116" s="15">
        <v>25014.184000000001</v>
      </c>
      <c r="I7116" s="15">
        <v>91546773.482109994</v>
      </c>
      <c r="J7116" s="15">
        <v>40813</v>
      </c>
      <c r="K7116" s="16">
        <v>7114</v>
      </c>
      <c r="L7116" s="14">
        <f ca="1">IF(K7116&gt;=$BF$5,AVERAGE(G7116:OFFSET(G7116,-$BF$5+1,,,)),0)</f>
        <v>3672.17</v>
      </c>
      <c r="M7116" s="14">
        <f ca="1">IF(K7116&gt;=$BF$6,AVERAGE(G7116:OFFSET(G7116,-$BF$6+1,,,)),0)</f>
        <v>3914.5391111111107</v>
      </c>
      <c r="N7116" s="14">
        <f t="shared" ca="1" si="3340"/>
        <v>0</v>
      </c>
      <c r="O7116" s="14">
        <f t="shared" ca="1" si="3341"/>
        <v>-1</v>
      </c>
      <c r="P7116" s="14">
        <f t="shared" ca="1" si="3342"/>
        <v>-1</v>
      </c>
      <c r="Q7116" s="17">
        <f t="shared" ca="1" si="3337"/>
        <v>-854</v>
      </c>
      <c r="R7116" s="23">
        <f t="shared" ca="1" si="3338"/>
        <v>-9189.0400000001864</v>
      </c>
      <c r="S7116" s="19">
        <f t="shared" ca="1" si="3339"/>
        <v>-2.4147610470586899E-3</v>
      </c>
      <c r="T7116" s="17">
        <f t="shared" ca="1" si="3335"/>
        <v>3796172.9900000016</v>
      </c>
      <c r="U7116" s="19">
        <f t="shared" ca="1" si="3345"/>
        <v>3.7961729900000014</v>
      </c>
      <c r="V7116" s="21">
        <f t="shared" ca="1" si="3346"/>
        <v>2.7961729900000014</v>
      </c>
      <c r="W7116" s="21">
        <f ca="1">MIN((T7116-MAX($T$3:T7116))/MAX($T$3:T7116),0)</f>
        <v>-0.32009807715017807</v>
      </c>
      <c r="X7116" s="22">
        <f t="shared" ca="1" si="3347"/>
        <v>-2.938758565689259E-3</v>
      </c>
      <c r="Y7116" s="20">
        <f t="shared" ca="1" si="3356"/>
        <v>3205281.627637384</v>
      </c>
      <c r="Z7116" s="21">
        <f t="shared" ca="1" si="3357"/>
        <v>2.2052816276373841</v>
      </c>
      <c r="AA7116" s="6">
        <f ca="1">Z7116-MAX($Z$3:Z7116)</f>
        <v>-1.9013305360702244</v>
      </c>
      <c r="AB7116" s="6">
        <f t="shared" ca="1" si="3358"/>
        <v>-2.938758565689259E-3</v>
      </c>
      <c r="AC7116" s="11">
        <f t="shared" ca="1" si="3359"/>
        <v>3205.2816276373824</v>
      </c>
      <c r="AD7116" s="6">
        <f t="shared" ca="1" si="3360"/>
        <v>2.2052816276373823</v>
      </c>
      <c r="AE7116" s="6">
        <f ca="1">AD7116-MAX($AD$3:AD7116)</f>
        <v>-1.9013305360702191</v>
      </c>
      <c r="AF7116" s="45"/>
      <c r="AG7116" s="12">
        <f t="shared" ca="1" si="3348"/>
        <v>-483</v>
      </c>
      <c r="AH7116" s="12">
        <f t="shared" ca="1" si="3336"/>
        <v>-5197.0800000001054</v>
      </c>
      <c r="AI7116" s="39" cm="1">
        <f t="array" aca="1" ref="AI7116" ca="1">_xlfn.IFS(AND(P7115&gt;P7114,AG7116&gt;1),-(AG7116*G7115)*$BH$7, AND(P7115&lt;P7114,AG7116&lt;1),(AG7116*G7115)*$BH$7,P7115=P7114,0)</f>
        <v>0</v>
      </c>
      <c r="AJ7116" s="6">
        <f t="shared" ca="1" si="3349"/>
        <v>-2.4113806544768315E-3</v>
      </c>
      <c r="AK7116" s="17">
        <f t="shared" ca="1" si="3350"/>
        <v>2150032.9498799792</v>
      </c>
      <c r="AL7116" s="4">
        <f t="shared" ca="1" si="3343"/>
        <v>2.1500329498799791</v>
      </c>
      <c r="AM7116" s="36">
        <f t="shared" ca="1" si="3344"/>
        <v>1.1500329498799791</v>
      </c>
      <c r="AN7116" s="37">
        <f ca="1">MIN((AK7116-MAX($AK$3:AK7116))/MAX($AK$3:AK7116),0)</f>
        <v>-0.48804024586591549</v>
      </c>
      <c r="AO7116" s="43"/>
      <c r="AP7116" s="38">
        <f t="shared" ca="1" si="3351"/>
        <v>-742</v>
      </c>
      <c r="AQ7116" s="38">
        <f t="shared" ca="1" si="3361"/>
        <v>-7983.920000000162</v>
      </c>
      <c r="AR7116" s="38" cm="1">
        <f t="array" aca="1" ref="AR7116" ca="1">_xlfn.IFS(AND(P7115&gt;P7114,AP7116&gt;1),-(AP7116*G7115)*$BJ$7, AND(P7115&lt;P7114,AP7116&lt;1),(AP7116*G7115)*$BJ$7,P7115=P7114,0)</f>
        <v>0</v>
      </c>
      <c r="AS7116" s="41">
        <f t="shared" ca="1" si="3362"/>
        <v>-2.4126290243390936E-3</v>
      </c>
      <c r="AT7116" s="40">
        <f t="shared" ca="1" si="3363"/>
        <v>3301235.9888449772</v>
      </c>
      <c r="AU7116" s="37">
        <f t="shared" ca="1" si="3352"/>
        <v>3.3012359888449772</v>
      </c>
      <c r="AV7116" s="37">
        <f t="shared" ca="1" si="3353"/>
        <v>2.3012359888449772</v>
      </c>
      <c r="AW7116" s="37">
        <f ca="1">MIN((AT7116-MAX($AT$3:AT7116))/MAX($AT$3:AT7116),0)</f>
        <v>-0.36487075011324732</v>
      </c>
      <c r="AY7116" s="6">
        <f t="shared" si="3364"/>
        <v>6.0595138873247301E-3</v>
      </c>
      <c r="AZ7116" s="5">
        <f t="shared" si="3354"/>
        <v>1.0679893226409569</v>
      </c>
      <c r="BA7116" s="6">
        <f>AZ7116-MAX($AZ$3:AZ7116)</f>
        <v>-0.66446849728560786</v>
      </c>
      <c r="BB7116" s="5"/>
      <c r="BC7116" s="5">
        <f t="shared" si="3355"/>
        <v>1.0679893226409569</v>
      </c>
      <c r="BD7116" s="5"/>
    </row>
    <row r="7117" spans="1:56" x14ac:dyDescent="0.5">
      <c r="A7117" s="14">
        <v>1640844000000</v>
      </c>
      <c r="B7117" s="25" t="d">
        <v>2021-12-30T06:00:00.000</v>
      </c>
      <c r="C7117" s="14" t="s">
        <v>10</v>
      </c>
      <c r="D7117" s="15">
        <v>3672.17</v>
      </c>
      <c r="E7117" s="15">
        <v>3702.4</v>
      </c>
      <c r="F7117" s="15">
        <v>3664.89</v>
      </c>
      <c r="G7117" s="15">
        <v>3694.03</v>
      </c>
      <c r="H7117" s="15">
        <v>38573.874000000003</v>
      </c>
      <c r="I7117" s="15">
        <v>142197077.78555</v>
      </c>
      <c r="J7117" s="15">
        <v>57363</v>
      </c>
      <c r="K7117" s="16">
        <v>7115</v>
      </c>
      <c r="L7117" s="14">
        <f ca="1">IF(K7117&gt;=$BF$5,AVERAGE(G7117:OFFSET(G7117,-$BF$5+1,,,)),0)</f>
        <v>3694.03</v>
      </c>
      <c r="M7117" s="14">
        <f ca="1">IF(K7117&gt;=$BF$6,AVERAGE(G7117:OFFSET(G7117,-$BF$6+1,,,)),0)</f>
        <v>3910.6572222222217</v>
      </c>
      <c r="N7117" s="14">
        <f t="shared" ca="1" si="3340"/>
        <v>0</v>
      </c>
      <c r="O7117" s="14">
        <f t="shared" ca="1" si="3341"/>
        <v>-1</v>
      </c>
      <c r="P7117" s="14">
        <f t="shared" ca="1" si="3342"/>
        <v>-1</v>
      </c>
      <c r="Q7117" s="17">
        <f t="shared" ca="1" si="3337"/>
        <v>-854</v>
      </c>
      <c r="R7117" s="23">
        <f t="shared" ca="1" si="3338"/>
        <v>-18668.440000000108</v>
      </c>
      <c r="S7117" s="19">
        <f t="shared" ca="1" si="3339"/>
        <v>-4.9177000229381276E-3</v>
      </c>
      <c r="T7117" s="17">
        <f t="shared" ca="1" si="3335"/>
        <v>3777504.5500000017</v>
      </c>
      <c r="U7117" s="19">
        <f t="shared" ca="1" si="3345"/>
        <v>3.7775045500000015</v>
      </c>
      <c r="V7117" s="21">
        <f t="shared" ca="1" si="3346"/>
        <v>2.7775045500000015</v>
      </c>
      <c r="W7117" s="21">
        <f ca="1">MIN((T7117-MAX($T$3:T7117))/MAX($T$3:T7117),0)</f>
        <v>-0.3234416308517723</v>
      </c>
      <c r="X7117" s="22">
        <f t="shared" ca="1" si="3347"/>
        <v>-5.9528834449384949E-3</v>
      </c>
      <c r="Y7117" s="20">
        <f t="shared" ca="1" si="3356"/>
        <v>3186200.9596998561</v>
      </c>
      <c r="Z7117" s="21">
        <f t="shared" ca="1" si="3357"/>
        <v>2.186200959699856</v>
      </c>
      <c r="AA7117" s="6">
        <f ca="1">Z7117-MAX($Z$3:Z7117)</f>
        <v>-1.9204112040077526</v>
      </c>
      <c r="AB7117" s="6">
        <f t="shared" ca="1" si="3358"/>
        <v>-5.9528834449384949E-3</v>
      </c>
      <c r="AC7117" s="11">
        <f t="shared" ca="1" si="3359"/>
        <v>3186.2009596998541</v>
      </c>
      <c r="AD7117" s="6">
        <f t="shared" ca="1" si="3360"/>
        <v>2.1862009596998542</v>
      </c>
      <c r="AE7117" s="6">
        <f ca="1">AD7117-MAX($AD$3:AD7117)</f>
        <v>-1.9204112040077472</v>
      </c>
      <c r="AF7117" s="45"/>
      <c r="AG7117" s="12">
        <f t="shared" ca="1" si="3348"/>
        <v>-483</v>
      </c>
      <c r="AH7117" s="12">
        <f t="shared" ca="1" si="3336"/>
        <v>-10558.380000000061</v>
      </c>
      <c r="AI7117" s="39" cm="1">
        <f t="array" aca="1" ref="AI7117" ca="1">_xlfn.IFS(AND(P7116&gt;P7115,AG7117&gt;1),-(AG7117*G7116)*$BH$7, AND(P7116&lt;P7115,AG7117&lt;1),(AG7117*G7116)*$BH$7,P7116=P7115,0)</f>
        <v>0</v>
      </c>
      <c r="AJ7117" s="6">
        <f t="shared" ca="1" si="3349"/>
        <v>-4.9107991580266052E-3</v>
      </c>
      <c r="AK7117" s="17">
        <f t="shared" ca="1" si="3350"/>
        <v>2139474.5698799794</v>
      </c>
      <c r="AL7117" s="4">
        <f t="shared" ca="1" si="3343"/>
        <v>2.1394745698799795</v>
      </c>
      <c r="AM7117" s="36">
        <f t="shared" ca="1" si="3344"/>
        <v>1.1394745698799795</v>
      </c>
      <c r="AN7117" s="37">
        <f ca="1">MIN((AK7117-MAX($AK$3:AK7117))/MAX($AK$3:AK7117),0)</f>
        <v>-0.49055437739546065</v>
      </c>
      <c r="AO7117" s="43"/>
      <c r="AP7117" s="38">
        <f t="shared" ca="1" si="3351"/>
        <v>-742</v>
      </c>
      <c r="AQ7117" s="38">
        <f t="shared" ca="1" si="3361"/>
        <v>-16220.120000000094</v>
      </c>
      <c r="AR7117" s="38" cm="1">
        <f t="array" aca="1" ref="AR7117" ca="1">_xlfn.IFS(AND(P7116&gt;P7115,AP7117&gt;1),-(AP7117*G7116)*$BJ$7, AND(P7116&lt;P7115,AP7117&lt;1),(AP7117*G7116)*$BJ$7,P7116=P7115,0)</f>
        <v>0</v>
      </c>
      <c r="AS7117" s="41">
        <f t="shared" ca="1" si="3362"/>
        <v>-4.9133476233776075E-3</v>
      </c>
      <c r="AT7117" s="40">
        <f t="shared" ca="1" si="3363"/>
        <v>3285015.8688449771</v>
      </c>
      <c r="AU7117" s="37">
        <f t="shared" ca="1" si="3352"/>
        <v>3.2850158688449773</v>
      </c>
      <c r="AV7117" s="37">
        <f t="shared" ca="1" si="3353"/>
        <v>2.2850158688449773</v>
      </c>
      <c r="AW7117" s="37">
        <f ca="1">MIN((AT7117-MAX($AT$3:AT7117))/MAX($AT$3:AT7117),0)</f>
        <v>-0.36799136090371604</v>
      </c>
      <c r="AY7117" s="6">
        <f t="shared" si="3364"/>
        <v>1.2310499403059172E-2</v>
      </c>
      <c r="AZ7117" s="5">
        <f t="shared" si="3354"/>
        <v>1.0802998220440161</v>
      </c>
      <c r="BA7117" s="6">
        <f>AZ7117-MAX($AZ$3:AZ7117)</f>
        <v>-0.65215799788254869</v>
      </c>
      <c r="BB7117" s="5"/>
      <c r="BC7117" s="5">
        <f t="shared" si="3355"/>
        <v>1.0802998220440161</v>
      </c>
      <c r="BD7117" s="5"/>
    </row>
    <row r="7118" spans="1:56" x14ac:dyDescent="0.5">
      <c r="A7118" s="14">
        <v>1640847600000</v>
      </c>
      <c r="B7118" s="25" t="d">
        <v>2021-12-30T06:59:59.99999979045242400</v>
      </c>
      <c r="C7118" s="14" t="s">
        <v>10</v>
      </c>
      <c r="D7118" s="15">
        <v>3694</v>
      </c>
      <c r="E7118" s="15">
        <v>3717.36</v>
      </c>
      <c r="F7118" s="15">
        <v>3685.85</v>
      </c>
      <c r="G7118" s="15">
        <v>3706.4</v>
      </c>
      <c r="H7118" s="15">
        <v>54839.05</v>
      </c>
      <c r="I7118" s="15">
        <v>203238515.34717</v>
      </c>
      <c r="J7118" s="15">
        <v>72615</v>
      </c>
      <c r="K7118" s="16">
        <v>7116</v>
      </c>
      <c r="L7118" s="14">
        <f ca="1">IF(K7118&gt;=$BF$5,AVERAGE(G7118:OFFSET(G7118,-$BF$5+1,,,)),0)</f>
        <v>3706.4</v>
      </c>
      <c r="M7118" s="14">
        <f ca="1">IF(K7118&gt;=$BF$6,AVERAGE(G7118:OFFSET(G7118,-$BF$6+1,,,)),0)</f>
        <v>3906.9385555555559</v>
      </c>
      <c r="N7118" s="14">
        <f t="shared" ca="1" si="3340"/>
        <v>0</v>
      </c>
      <c r="O7118" s="14">
        <f t="shared" ca="1" si="3341"/>
        <v>-1</v>
      </c>
      <c r="P7118" s="14">
        <f t="shared" ca="1" si="3342"/>
        <v>-1</v>
      </c>
      <c r="Q7118" s="17">
        <f t="shared" ca="1" si="3337"/>
        <v>-854</v>
      </c>
      <c r="R7118" s="23">
        <f t="shared" ca="1" si="3338"/>
        <v>-10589.600000000079</v>
      </c>
      <c r="S7118" s="19">
        <f t="shared" ca="1" si="3339"/>
        <v>-2.8033321627633973E-3</v>
      </c>
      <c r="T7118" s="17">
        <f t="shared" ca="1" si="3335"/>
        <v>3766914.9500000016</v>
      </c>
      <c r="U7118" s="19">
        <f t="shared" ca="1" si="3345"/>
        <v>3.7669149500000016</v>
      </c>
      <c r="V7118" s="21">
        <f t="shared" ca="1" si="3346"/>
        <v>2.7669149500000016</v>
      </c>
      <c r="W7118" s="21">
        <f ca="1">MIN((T7118-MAX($T$3:T7118))/MAX($T$3:T7118),0)</f>
        <v>-0.32533824868799227</v>
      </c>
      <c r="X7118" s="22">
        <f t="shared" ca="1" si="3347"/>
        <v>-3.3486463293475044E-3</v>
      </c>
      <c r="Y7118" s="20">
        <f t="shared" ca="1" si="3356"/>
        <v>3175531.4995515938</v>
      </c>
      <c r="Z7118" s="21">
        <f t="shared" ca="1" si="3357"/>
        <v>2.1755314995515938</v>
      </c>
      <c r="AA7118" s="6">
        <f ca="1">Z7118-MAX($Z$3:Z7118)</f>
        <v>-1.9310806641560148</v>
      </c>
      <c r="AB7118" s="6">
        <f t="shared" ca="1" si="3358"/>
        <v>-3.3486463293475044E-3</v>
      </c>
      <c r="AC7118" s="11">
        <f t="shared" ca="1" si="3359"/>
        <v>3175.5314995515919</v>
      </c>
      <c r="AD7118" s="6">
        <f t="shared" ca="1" si="3360"/>
        <v>2.175531499551592</v>
      </c>
      <c r="AE7118" s="6">
        <f ca="1">AD7118-MAX($AD$3:AD7118)</f>
        <v>-1.9310806641560094</v>
      </c>
      <c r="AF7118" s="45"/>
      <c r="AG7118" s="12">
        <f t="shared" ca="1" si="3348"/>
        <v>-483</v>
      </c>
      <c r="AH7118" s="12">
        <f t="shared" ca="1" si="3336"/>
        <v>-5974.7099999999473</v>
      </c>
      <c r="AI7118" s="39" cm="1">
        <f t="array" aca="1" ref="AI7118" ca="1">_xlfn.IFS(AND(P7117&gt;P7116,AG7118&gt;1),-(AG7118*G7117)*$BH$7, AND(P7117&lt;P7116,AG7118&lt;1),(AG7118*G7117)*$BH$7,P7117=P7116,0)</f>
        <v>0</v>
      </c>
      <c r="AJ7118" s="6">
        <f t="shared" ca="1" si="3349"/>
        <v>-2.7926062240296308E-3</v>
      </c>
      <c r="AK7118" s="17">
        <f t="shared" ca="1" si="3350"/>
        <v>2133499.8598799794</v>
      </c>
      <c r="AL7118" s="4">
        <f t="shared" ca="1" si="3343"/>
        <v>2.1334998598799793</v>
      </c>
      <c r="AM7118" s="36">
        <f t="shared" ca="1" si="3344"/>
        <v>1.1334998598799793</v>
      </c>
      <c r="AN7118" s="37">
        <f ca="1">MIN((AK7118-MAX($AK$3:AK7118))/MAX($AK$3:AK7118),0)</f>
        <v>-0.49197705841195072</v>
      </c>
      <c r="AO7118" s="43"/>
      <c r="AP7118" s="38">
        <f t="shared" ca="1" si="3351"/>
        <v>-742</v>
      </c>
      <c r="AQ7118" s="38">
        <f t="shared" ca="1" si="3361"/>
        <v>-9178.539999999919</v>
      </c>
      <c r="AR7118" s="38" cm="1">
        <f t="array" aca="1" ref="AR7118" ca="1">_xlfn.IFS(AND(P7117&gt;P7116,AP7118&gt;1),-(AP7118*G7117)*$BJ$7, AND(P7117&lt;P7116,AP7118&lt;1),(AP7118*G7117)*$BJ$7,P7117=P7116,0)</f>
        <v>0</v>
      </c>
      <c r="AS7118" s="41">
        <f t="shared" ca="1" si="3362"/>
        <v>-2.7940626062263516E-3</v>
      </c>
      <c r="AT7118" s="40">
        <f t="shared" ca="1" si="3363"/>
        <v>3275837.3288449771</v>
      </c>
      <c r="AU7118" s="37">
        <f t="shared" ca="1" si="3352"/>
        <v>3.2758373288449771</v>
      </c>
      <c r="AV7118" s="37">
        <f t="shared" ca="1" si="3353"/>
        <v>2.2758373288449771</v>
      </c>
      <c r="AW7118" s="37">
        <f ca="1">MIN((AT7118-MAX($AT$3:AT7118))/MAX($AT$3:AT7118),0)</f>
        <v>-0.36975723260902699</v>
      </c>
      <c r="AY7118" s="6">
        <f t="shared" si="3364"/>
        <v>6.9661883630300903E-3</v>
      </c>
      <c r="AZ7118" s="5">
        <f t="shared" si="3354"/>
        <v>1.0872660104070462</v>
      </c>
      <c r="BA7118" s="6">
        <f>AZ7118-MAX($AZ$3:AZ7118)</f>
        <v>-0.6451918095195186</v>
      </c>
      <c r="BB7118" s="5"/>
      <c r="BC7118" s="5">
        <f t="shared" si="3355"/>
        <v>1.0872660104070462</v>
      </c>
      <c r="BD7118" s="5"/>
    </row>
    <row r="7119" spans="1:56" x14ac:dyDescent="0.5">
      <c r="A7119" s="14">
        <v>1640851200000</v>
      </c>
      <c r="B7119" s="25" t="d">
        <v>2021-12-30T08:00:00.00000020954757600</v>
      </c>
      <c r="C7119" s="14" t="s">
        <v>10</v>
      </c>
      <c r="D7119" s="15">
        <v>3706.4</v>
      </c>
      <c r="E7119" s="15">
        <v>3723.87</v>
      </c>
      <c r="F7119" s="15">
        <v>3688.23</v>
      </c>
      <c r="G7119" s="15">
        <v>3690.93</v>
      </c>
      <c r="H7119" s="15">
        <v>39220.394</v>
      </c>
      <c r="I7119" s="15">
        <v>145359962.42309999</v>
      </c>
      <c r="J7119" s="15">
        <v>58137</v>
      </c>
      <c r="K7119" s="16">
        <v>7117</v>
      </c>
      <c r="L7119" s="14">
        <f ca="1">IF(K7119&gt;=$BF$5,AVERAGE(G7119:OFFSET(G7119,-$BF$5+1,,,)),0)</f>
        <v>3690.93</v>
      </c>
      <c r="M7119" s="14">
        <f ca="1">IF(K7119&gt;=$BF$6,AVERAGE(G7119:OFFSET(G7119,-$BF$6+1,,,)),0)</f>
        <v>3902.9596666666666</v>
      </c>
      <c r="N7119" s="14">
        <f t="shared" ca="1" si="3340"/>
        <v>0</v>
      </c>
      <c r="O7119" s="14">
        <f t="shared" ca="1" si="3341"/>
        <v>-1</v>
      </c>
      <c r="P7119" s="14">
        <f t="shared" ca="1" si="3342"/>
        <v>-1</v>
      </c>
      <c r="Q7119" s="17">
        <f t="shared" ca="1" si="3337"/>
        <v>-854</v>
      </c>
      <c r="R7119" s="23">
        <f t="shared" ca="1" si="3338"/>
        <v>13211.380000000217</v>
      </c>
      <c r="S7119" s="19">
        <f t="shared" ca="1" si="3339"/>
        <v>3.5072148363743151E-3</v>
      </c>
      <c r="T7119" s="17">
        <f t="shared" ca="1" si="3335"/>
        <v>3780126.3300000019</v>
      </c>
      <c r="U7119" s="19">
        <f t="shared" ca="1" si="3345"/>
        <v>3.7801263300000021</v>
      </c>
      <c r="V7119" s="21">
        <f t="shared" ca="1" si="3346"/>
        <v>2.7801263300000021</v>
      </c>
      <c r="W7119" s="21">
        <f ca="1">MIN((T7119-MAX($T$3:T7119))/MAX($T$3:T7119),0)</f>
        <v>-0.32297206498425651</v>
      </c>
      <c r="X7119" s="22">
        <f t="shared" ca="1" si="3347"/>
        <v>4.173861428879877E-3</v>
      </c>
      <c r="Y7119" s="20">
        <f t="shared" ca="1" si="3356"/>
        <v>3188785.7279937654</v>
      </c>
      <c r="Z7119" s="21">
        <f t="shared" ca="1" si="3357"/>
        <v>2.1887857279937655</v>
      </c>
      <c r="AA7119" s="6">
        <f ca="1">Z7119-MAX($Z$3:Z7119)</f>
        <v>-1.917826435713843</v>
      </c>
      <c r="AB7119" s="6">
        <f t="shared" ca="1" si="3358"/>
        <v>4.173861428879877E-3</v>
      </c>
      <c r="AC7119" s="11">
        <f t="shared" ca="1" si="3359"/>
        <v>3188.7857279937634</v>
      </c>
      <c r="AD7119" s="6">
        <f t="shared" ca="1" si="3360"/>
        <v>2.1887857279937633</v>
      </c>
      <c r="AE7119" s="6">
        <f ca="1">AD7119-MAX($AD$3:AD7119)</f>
        <v>-1.9178264357138382</v>
      </c>
      <c r="AF7119" s="45"/>
      <c r="AG7119" s="12">
        <f t="shared" ca="1" si="3348"/>
        <v>-483</v>
      </c>
      <c r="AH7119" s="12">
        <f t="shared" ca="1" si="3336"/>
        <v>7472.010000000123</v>
      </c>
      <c r="AI7119" s="39" cm="1">
        <f t="array" aca="1" ref="AI7119" ca="1">_xlfn.IFS(AND(P7118&gt;P7117,AG7119&gt;1),-(AG7119*G7118)*$BH$7, AND(P7118&lt;P7117,AG7119&lt;1),(AG7119*G7118)*$BH$7,P7118=P7117,0)</f>
        <v>0</v>
      </c>
      <c r="AJ7119" s="6">
        <f t="shared" ca="1" si="3349"/>
        <v>3.5022313057102628E-3</v>
      </c>
      <c r="AK7119" s="17">
        <f t="shared" ca="1" si="3350"/>
        <v>2140971.8698799796</v>
      </c>
      <c r="AL7119" s="4">
        <f t="shared" ca="1" si="3343"/>
        <v>2.1409718698799796</v>
      </c>
      <c r="AM7119" s="36">
        <f t="shared" ca="1" si="3344"/>
        <v>1.1409718698799796</v>
      </c>
      <c r="AN7119" s="37">
        <f ca="1">MIN((AK7119-MAX($AK$3:AK7119))/MAX($AK$3:AK7119),0)</f>
        <v>-0.49019784456190202</v>
      </c>
      <c r="AO7119" s="43"/>
      <c r="AP7119" s="38">
        <f t="shared" ca="1" si="3351"/>
        <v>-742</v>
      </c>
      <c r="AQ7119" s="38">
        <f t="shared" ca="1" si="3361"/>
        <v>11478.740000000189</v>
      </c>
      <c r="AR7119" s="38" cm="1">
        <f t="array" aca="1" ref="AR7119" ca="1">_xlfn.IFS(AND(P7118&gt;P7117,AP7119&gt;1),-(AP7119*G7118)*$BJ$7, AND(P7118&lt;P7117,AP7119&lt;1),(AP7119*G7118)*$BJ$7,P7118=P7117,0)</f>
        <v>0</v>
      </c>
      <c r="AS7119" s="41">
        <f t="shared" ca="1" si="3362"/>
        <v>3.5040628846022283E-3</v>
      </c>
      <c r="AT7119" s="40">
        <f t="shared" ca="1" si="3363"/>
        <v>3287316.0688449773</v>
      </c>
      <c r="AU7119" s="37">
        <f t="shared" ca="1" si="3352"/>
        <v>3.2873160688449774</v>
      </c>
      <c r="AV7119" s="37">
        <f t="shared" ca="1" si="3353"/>
        <v>2.2873160688449774</v>
      </c>
      <c r="AW7119" s="37">
        <f ca="1">MIN((AT7119-MAX($AT$3:AT7119))/MAX($AT$3:AT7119),0)</f>
        <v>-0.36754882231952324</v>
      </c>
      <c r="AY7119" s="6">
        <f t="shared" si="3364"/>
        <v>-8.7119590926498791E-3</v>
      </c>
      <c r="AZ7119" s="5">
        <f t="shared" si="3354"/>
        <v>1.0785540513143963</v>
      </c>
      <c r="BA7119" s="6">
        <f>AZ7119-MAX($AZ$3:AZ7119)</f>
        <v>-0.65390376861216848</v>
      </c>
      <c r="BB7119" s="5"/>
      <c r="BC7119" s="5">
        <f t="shared" si="3355"/>
        <v>1.0785540513143963</v>
      </c>
      <c r="BD7119" s="5"/>
    </row>
    <row r="7120" spans="1:56" x14ac:dyDescent="0.5">
      <c r="A7120" s="14">
        <v>1640854800000</v>
      </c>
      <c r="B7120" s="25" t="d">
        <v>2021-12-30T09:00:00.000</v>
      </c>
      <c r="C7120" s="14" t="s">
        <v>10</v>
      </c>
      <c r="D7120" s="15">
        <v>3690.93</v>
      </c>
      <c r="E7120" s="15">
        <v>3706.21</v>
      </c>
      <c r="F7120" s="15">
        <v>3679.42</v>
      </c>
      <c r="G7120" s="15">
        <v>3683.24</v>
      </c>
      <c r="H7120" s="15">
        <v>29281.989000000001</v>
      </c>
      <c r="I7120" s="15">
        <v>108162586.28837</v>
      </c>
      <c r="J7120" s="15">
        <v>46259</v>
      </c>
      <c r="K7120" s="16">
        <v>7118</v>
      </c>
      <c r="L7120" s="14">
        <f ca="1">IF(K7120&gt;=$BF$5,AVERAGE(G7120:OFFSET(G7120,-$BF$5+1,,,)),0)</f>
        <v>3683.24</v>
      </c>
      <c r="M7120" s="14">
        <f ca="1">IF(K7120&gt;=$BF$6,AVERAGE(G7120:OFFSET(G7120,-$BF$6+1,,,)),0)</f>
        <v>3898.8628888888893</v>
      </c>
      <c r="N7120" s="14">
        <f t="shared" ca="1" si="3340"/>
        <v>0</v>
      </c>
      <c r="O7120" s="14">
        <f t="shared" ca="1" si="3341"/>
        <v>-1</v>
      </c>
      <c r="P7120" s="14">
        <f t="shared" ca="1" si="3342"/>
        <v>-1</v>
      </c>
      <c r="Q7120" s="17">
        <f t="shared" ca="1" si="3337"/>
        <v>-854</v>
      </c>
      <c r="R7120" s="23">
        <f t="shared" ca="1" si="3338"/>
        <v>6567.2600000000466</v>
      </c>
      <c r="S7120" s="19">
        <f t="shared" ca="1" si="3339"/>
        <v>1.7373123082899834E-3</v>
      </c>
      <c r="T7120" s="17">
        <f t="shared" ca="1" si="3335"/>
        <v>3786693.5900000022</v>
      </c>
      <c r="U7120" s="19">
        <f t="shared" ca="1" si="3345"/>
        <v>3.7866935900000023</v>
      </c>
      <c r="V7120" s="21">
        <f t="shared" ca="1" si="3346"/>
        <v>2.7866935900000023</v>
      </c>
      <c r="W7120" s="21">
        <f ca="1">MIN((T7120-MAX($T$3:T7120))/MAX($T$3:T7120),0)</f>
        <v>-0.32179585601969746</v>
      </c>
      <c r="X7120" s="22">
        <f t="shared" ca="1" si="3347"/>
        <v>2.0834857339477875E-3</v>
      </c>
      <c r="Y7120" s="20">
        <f t="shared" ca="1" si="3356"/>
        <v>3195429.5175666567</v>
      </c>
      <c r="Z7120" s="21">
        <f t="shared" ca="1" si="3357"/>
        <v>2.1954295175666565</v>
      </c>
      <c r="AA7120" s="6">
        <f ca="1">Z7120-MAX($Z$3:Z7120)</f>
        <v>-1.911182646140952</v>
      </c>
      <c r="AB7120" s="6">
        <f t="shared" ca="1" si="3358"/>
        <v>2.0834857339477875E-3</v>
      </c>
      <c r="AC7120" s="11">
        <f t="shared" ca="1" si="3359"/>
        <v>3195.4295175666548</v>
      </c>
      <c r="AD7120" s="6">
        <f t="shared" ca="1" si="3360"/>
        <v>2.1954295175666547</v>
      </c>
      <c r="AE7120" s="6">
        <f ca="1">AD7120-MAX($AD$3:AD7120)</f>
        <v>-1.9111826461409467</v>
      </c>
      <c r="AF7120" s="45"/>
      <c r="AG7120" s="12">
        <f t="shared" ca="1" si="3348"/>
        <v>-483</v>
      </c>
      <c r="AH7120" s="12">
        <f t="shared" ca="1" si="3336"/>
        <v>3714.2700000000264</v>
      </c>
      <c r="AI7120" s="39" cm="1">
        <f t="array" aca="1" ref="AI7120" ca="1">_xlfn.IFS(AND(P7119&gt;P7118,AG7120&gt;1),-(AG7120*G7119)*$BH$7, AND(P7119&lt;P7118,AG7120&lt;1),(AG7120*G7119)*$BH$7,P7119=P7118,0)</f>
        <v>0</v>
      </c>
      <c r="AJ7120" s="6">
        <f t="shared" ca="1" si="3349"/>
        <v>1.7348523127528265E-3</v>
      </c>
      <c r="AK7120" s="17">
        <f t="shared" ca="1" si="3350"/>
        <v>2144686.1398799797</v>
      </c>
      <c r="AL7120" s="4">
        <f t="shared" ca="1" si="3343"/>
        <v>2.1446861398799797</v>
      </c>
      <c r="AM7120" s="36">
        <f t="shared" ca="1" si="3344"/>
        <v>1.1446861398799797</v>
      </c>
      <c r="AN7120" s="37">
        <f ca="1">MIN((AK7120-MAX($AK$3:AK7120))/MAX($AK$3:AK7120),0)</f>
        <v>-0.48931341311349386</v>
      </c>
      <c r="AO7120" s="43"/>
      <c r="AP7120" s="38">
        <f t="shared" ca="1" si="3351"/>
        <v>-742</v>
      </c>
      <c r="AQ7120" s="38">
        <f t="shared" ca="1" si="3361"/>
        <v>5705.9800000000405</v>
      </c>
      <c r="AR7120" s="38" cm="1">
        <f t="array" aca="1" ref="AR7120" ca="1">_xlfn.IFS(AND(P7119&gt;P7118,AP7120&gt;1),-(AP7120*G7119)*$BJ$7, AND(P7119&lt;P7118,AP7120&lt;1),(AP7120*G7119)*$BJ$7,P7119=P7118,0)</f>
        <v>0</v>
      </c>
      <c r="AS7120" s="41">
        <f t="shared" ca="1" si="3362"/>
        <v>1.7357564288014687E-3</v>
      </c>
      <c r="AT7120" s="40">
        <f t="shared" ca="1" si="3363"/>
        <v>3293022.0488449773</v>
      </c>
      <c r="AU7120" s="37">
        <f t="shared" ca="1" si="3352"/>
        <v>3.2930220488449771</v>
      </c>
      <c r="AV7120" s="37">
        <f t="shared" ca="1" si="3353"/>
        <v>2.2930220488449771</v>
      </c>
      <c r="AW7120" s="37">
        <f ca="1">MIN((AT7120-MAX($AT$3:AT7120))/MAX($AT$3:AT7120),0)</f>
        <v>-0.36645104112196131</v>
      </c>
      <c r="AY7120" s="6">
        <f t="shared" si="3364"/>
        <v>-4.3306377131531182E-3</v>
      </c>
      <c r="AZ7120" s="5">
        <f t="shared" si="3354"/>
        <v>1.0742234136012432</v>
      </c>
      <c r="BA7120" s="6">
        <f>AZ7120-MAX($AZ$3:AZ7120)</f>
        <v>-0.6582344063253216</v>
      </c>
      <c r="BB7120" s="5"/>
      <c r="BC7120" s="5">
        <f t="shared" si="3355"/>
        <v>1.0742234136012432</v>
      </c>
      <c r="BD7120" s="5"/>
    </row>
    <row r="7121" spans="1:56" x14ac:dyDescent="0.5">
      <c r="A7121" s="14">
        <v>1640858400000</v>
      </c>
      <c r="B7121" s="25" t="d">
        <v>2021-12-30T09:59:59.99999979045242400</v>
      </c>
      <c r="C7121" s="14" t="s">
        <v>10</v>
      </c>
      <c r="D7121" s="15">
        <v>3683.24</v>
      </c>
      <c r="E7121" s="15">
        <v>3702</v>
      </c>
      <c r="F7121" s="15">
        <v>3676.82</v>
      </c>
      <c r="G7121" s="15">
        <v>3697.41</v>
      </c>
      <c r="H7121" s="15">
        <v>25464.53</v>
      </c>
      <c r="I7121" s="15">
        <v>93952303.58089</v>
      </c>
      <c r="J7121" s="15">
        <v>45574</v>
      </c>
      <c r="K7121" s="16">
        <v>7119</v>
      </c>
      <c r="L7121" s="14">
        <f ca="1">IF(K7121&gt;=$BF$5,AVERAGE(G7121:OFFSET(G7121,-$BF$5+1,,,)),0)</f>
        <v>3697.41</v>
      </c>
      <c r="M7121" s="14">
        <f ca="1">IF(K7121&gt;=$BF$6,AVERAGE(G7121:OFFSET(G7121,-$BF$6+1,,,)),0)</f>
        <v>3894.7496666666675</v>
      </c>
      <c r="N7121" s="14">
        <f t="shared" ca="1" si="3340"/>
        <v>0</v>
      </c>
      <c r="O7121" s="14">
        <f t="shared" ca="1" si="3341"/>
        <v>-1</v>
      </c>
      <c r="P7121" s="14">
        <f t="shared" ca="1" si="3342"/>
        <v>-1</v>
      </c>
      <c r="Q7121" s="17">
        <f t="shared" ca="1" si="3337"/>
        <v>-854</v>
      </c>
      <c r="R7121" s="23">
        <f t="shared" ca="1" si="3338"/>
        <v>-12101.180000000062</v>
      </c>
      <c r="S7121" s="19">
        <f t="shared" ca="1" si="3339"/>
        <v>-3.195711433308776E-3</v>
      </c>
      <c r="T7121" s="17">
        <f t="shared" ca="1" si="3335"/>
        <v>3774592.410000002</v>
      </c>
      <c r="U7121" s="19">
        <f t="shared" ca="1" si="3345"/>
        <v>3.7745924100000021</v>
      </c>
      <c r="V7121" s="21">
        <f t="shared" ca="1" si="3346"/>
        <v>2.7745924100000021</v>
      </c>
      <c r="W7121" s="21">
        <f ca="1">MIN((T7121-MAX($T$3:T7121))/MAX($T$3:T7121),0)</f>
        <v>-0.32396320075673274</v>
      </c>
      <c r="X7121" s="22">
        <f t="shared" ca="1" si="3347"/>
        <v>-3.8471563080331173E-3</v>
      </c>
      <c r="Y7121" s="20">
        <f t="shared" ca="1" si="3356"/>
        <v>3183136.2007412747</v>
      </c>
      <c r="Z7121" s="21">
        <f t="shared" ca="1" si="3357"/>
        <v>2.1831362007412749</v>
      </c>
      <c r="AA7121" s="6">
        <f ca="1">Z7121-MAX($Z$3:Z7121)</f>
        <v>-1.9234759629663336</v>
      </c>
      <c r="AB7121" s="6">
        <f t="shared" ca="1" si="3358"/>
        <v>-3.8471563080331173E-3</v>
      </c>
      <c r="AC7121" s="11">
        <f t="shared" ca="1" si="3359"/>
        <v>3183.1362007412731</v>
      </c>
      <c r="AD7121" s="6">
        <f t="shared" ca="1" si="3360"/>
        <v>2.1831362007412731</v>
      </c>
      <c r="AE7121" s="6">
        <f ca="1">AD7121-MAX($AD$3:AD7121)</f>
        <v>-1.9234759629663283</v>
      </c>
      <c r="AF7121" s="45"/>
      <c r="AG7121" s="12">
        <f t="shared" ca="1" si="3348"/>
        <v>-483</v>
      </c>
      <c r="AH7121" s="12">
        <f t="shared" ca="1" si="3336"/>
        <v>-6844.1100000000351</v>
      </c>
      <c r="AI7121" s="39" cm="1">
        <f t="array" aca="1" ref="AI7121" ca="1">_xlfn.IFS(AND(P7120&gt;P7119,AG7121&gt;1),-(AG7121*G7120)*$BH$7, AND(P7120&lt;P7119,AG7121&lt;1),(AG7121*G7120)*$BH$7,P7120=P7119,0)</f>
        <v>0</v>
      </c>
      <c r="AJ7121" s="6">
        <f t="shared" ca="1" si="3349"/>
        <v>-3.1911942137990614E-3</v>
      </c>
      <c r="AK7121" s="17">
        <f t="shared" ca="1" si="3350"/>
        <v>2137842.0298799798</v>
      </c>
      <c r="AL7121" s="4">
        <f t="shared" ca="1" si="3343"/>
        <v>2.1378420298799798</v>
      </c>
      <c r="AM7121" s="36">
        <f t="shared" ca="1" si="3344"/>
        <v>1.1378420298799798</v>
      </c>
      <c r="AN7121" s="37">
        <f ca="1">MIN((AK7121-MAX($AK$3:AK7121))/MAX($AK$3:AK7121),0)</f>
        <v>-0.49094311319463085</v>
      </c>
      <c r="AO7121" s="43"/>
      <c r="AP7121" s="38">
        <f t="shared" ca="1" si="3351"/>
        <v>-742</v>
      </c>
      <c r="AQ7121" s="38">
        <f t="shared" ca="1" si="3361"/>
        <v>-10514.140000000054</v>
      </c>
      <c r="AR7121" s="38" cm="1">
        <f t="array" aca="1" ref="AR7121" ca="1">_xlfn.IFS(AND(P7120&gt;P7119,AP7121&gt;1),-(AP7121*G7120)*$BJ$7, AND(P7120&lt;P7119,AP7121&lt;1),(AP7121*G7120)*$BJ$7,P7120=P7119,0)</f>
        <v>0</v>
      </c>
      <c r="AS7121" s="41">
        <f t="shared" ca="1" si="3362"/>
        <v>-3.1928544188423742E-3</v>
      </c>
      <c r="AT7121" s="40">
        <f t="shared" ca="1" si="3363"/>
        <v>3282507.9088449772</v>
      </c>
      <c r="AU7121" s="37">
        <f t="shared" ca="1" si="3352"/>
        <v>3.2825079088449773</v>
      </c>
      <c r="AV7121" s="37">
        <f t="shared" ca="1" si="3353"/>
        <v>2.2825079088449773</v>
      </c>
      <c r="AW7121" s="37">
        <f ca="1">MIN((AT7121-MAX($AT$3:AT7121))/MAX($AT$3:AT7121),0)</f>
        <v>-0.36847387071486809</v>
      </c>
      <c r="AY7121" s="6">
        <f t="shared" si="3364"/>
        <v>7.9798616899062758E-3</v>
      </c>
      <c r="AZ7121" s="5">
        <f t="shared" si="3354"/>
        <v>1.0822032752911495</v>
      </c>
      <c r="BA7121" s="6">
        <f>AZ7121-MAX($AZ$3:AZ7121)</f>
        <v>-0.65025454463541532</v>
      </c>
      <c r="BB7121" s="5"/>
      <c r="BC7121" s="5">
        <f t="shared" si="3355"/>
        <v>1.0822032752911495</v>
      </c>
      <c r="BD7121" s="5"/>
    </row>
    <row r="7122" spans="1:56" x14ac:dyDescent="0.5">
      <c r="A7122" s="14">
        <v>1640862000000</v>
      </c>
      <c r="B7122" s="25" t="d">
        <v>2021-12-30T11:00:00.00000020954757600</v>
      </c>
      <c r="C7122" s="14" t="s">
        <v>10</v>
      </c>
      <c r="D7122" s="15">
        <v>3697.42</v>
      </c>
      <c r="E7122" s="15">
        <v>3745</v>
      </c>
      <c r="F7122" s="15">
        <v>3688.18</v>
      </c>
      <c r="G7122" s="15">
        <v>3736.06</v>
      </c>
      <c r="H7122" s="15">
        <v>61286.226000000002</v>
      </c>
      <c r="I7122" s="15">
        <v>228231444.54811999</v>
      </c>
      <c r="J7122" s="15">
        <v>81104</v>
      </c>
      <c r="K7122" s="16">
        <v>7120</v>
      </c>
      <c r="L7122" s="14">
        <f ca="1">IF(K7122&gt;=$BF$5,AVERAGE(G7122:OFFSET(G7122,-$BF$5+1,,,)),0)</f>
        <v>3736.06</v>
      </c>
      <c r="M7122" s="14">
        <f ca="1">IF(K7122&gt;=$BF$6,AVERAGE(G7122:OFFSET(G7122,-$BF$6+1,,,)),0)</f>
        <v>3891.0313333333343</v>
      </c>
      <c r="N7122" s="14">
        <f t="shared" ca="1" si="3340"/>
        <v>0</v>
      </c>
      <c r="O7122" s="14">
        <f t="shared" ca="1" si="3341"/>
        <v>-1</v>
      </c>
      <c r="P7122" s="14">
        <f t="shared" ca="1" si="3342"/>
        <v>-1</v>
      </c>
      <c r="Q7122" s="17">
        <f t="shared" ca="1" si="3337"/>
        <v>-854</v>
      </c>
      <c r="R7122" s="23">
        <f t="shared" ca="1" si="3338"/>
        <v>-32998.559999999889</v>
      </c>
      <c r="S7122" s="19">
        <f t="shared" ca="1" si="3339"/>
        <v>-8.7422843093143063E-3</v>
      </c>
      <c r="T7122" s="17">
        <f t="shared" ca="1" si="3335"/>
        <v>3741593.850000002</v>
      </c>
      <c r="U7122" s="19">
        <f t="shared" ca="1" si="3345"/>
        <v>3.7415938500000019</v>
      </c>
      <c r="V7122" s="21">
        <f t="shared" ca="1" si="3346"/>
        <v>2.7415938500000019</v>
      </c>
      <c r="W7122" s="21">
        <f ca="1">MIN((T7122-MAX($T$3:T7122))/MAX($T$3:T7122),0)</f>
        <v>-0.32987330665927622</v>
      </c>
      <c r="X7122" s="22">
        <f t="shared" ca="1" si="3347"/>
        <v>-1.0453263230207011E-2</v>
      </c>
      <c r="Y7122" s="20">
        <f t="shared" ca="1" si="3356"/>
        <v>3149862.0401373249</v>
      </c>
      <c r="Z7122" s="21">
        <f t="shared" ca="1" si="3357"/>
        <v>2.1498620401373247</v>
      </c>
      <c r="AA7122" s="6">
        <f ca="1">Z7122-MAX($Z$3:Z7122)</f>
        <v>-1.9567501235702838</v>
      </c>
      <c r="AB7122" s="6">
        <f t="shared" ca="1" si="3358"/>
        <v>-1.0453263230207011E-2</v>
      </c>
      <c r="AC7122" s="11">
        <f t="shared" ca="1" si="3359"/>
        <v>3149.8620401373237</v>
      </c>
      <c r="AD7122" s="6">
        <f t="shared" ca="1" si="3360"/>
        <v>2.1498620401373238</v>
      </c>
      <c r="AE7122" s="6">
        <f ca="1">AD7122-MAX($AD$3:AD7122)</f>
        <v>-1.9567501235702776</v>
      </c>
      <c r="AF7122" s="45"/>
      <c r="AG7122" s="12">
        <f t="shared" ca="1" si="3348"/>
        <v>-483</v>
      </c>
      <c r="AH7122" s="12">
        <f t="shared" ca="1" si="3336"/>
        <v>-18667.950000000044</v>
      </c>
      <c r="AI7122" s="39" cm="1">
        <f t="array" aca="1" ref="AI7122" ca="1">_xlfn.IFS(AND(P7121&gt;P7120,AG7122&gt;1),-(AG7122*G7121)*$BH$7, AND(P7121&lt;P7120,AG7122&lt;1),(AG7122*G7121)*$BH$7,P7121=P7120,0)</f>
        <v>0</v>
      </c>
      <c r="AJ7122" s="6">
        <f t="shared" ca="1" si="3349"/>
        <v>-8.7321465941279479E-3</v>
      </c>
      <c r="AK7122" s="17">
        <f t="shared" ca="1" si="3350"/>
        <v>2119174.0798799796</v>
      </c>
      <c r="AL7122" s="4">
        <f t="shared" ca="1" si="3343"/>
        <v>2.1191740798799796</v>
      </c>
      <c r="AM7122" s="36">
        <f t="shared" ca="1" si="3344"/>
        <v>1.1191740798799796</v>
      </c>
      <c r="AN7122" s="37">
        <f ca="1">MIN((AK7122-MAX($AK$3:AK7122))/MAX($AK$3:AK7122),0)</f>
        <v>-0.49538827255496576</v>
      </c>
      <c r="AO7122" s="43"/>
      <c r="AP7122" s="38">
        <f t="shared" ca="1" si="3351"/>
        <v>-742</v>
      </c>
      <c r="AQ7122" s="38">
        <f t="shared" ca="1" si="3361"/>
        <v>-28678.300000000068</v>
      </c>
      <c r="AR7122" s="38" cm="1">
        <f t="array" aca="1" ref="AR7122" ca="1">_xlfn.IFS(AND(P7121&gt;P7120,AP7122&gt;1),-(AP7122*G7121)*$BJ$7, AND(P7121&lt;P7120,AP7122&lt;1),(AP7122*G7121)*$BJ$7,P7121=P7120,0)</f>
        <v>0</v>
      </c>
      <c r="AS7122" s="41">
        <f t="shared" ca="1" si="3362"/>
        <v>-8.7367040069344908E-3</v>
      </c>
      <c r="AT7122" s="40">
        <f t="shared" ca="1" si="3363"/>
        <v>3253829.6088449769</v>
      </c>
      <c r="AU7122" s="37">
        <f t="shared" ca="1" si="3352"/>
        <v>3.2538296088449767</v>
      </c>
      <c r="AV7122" s="37">
        <f t="shared" ca="1" si="3353"/>
        <v>2.2538296088449767</v>
      </c>
      <c r="AW7122" s="37">
        <f ca="1">MIN((AT7122-MAX($AT$3:AT7122))/MAX($AT$3:AT7122),0)</f>
        <v>-0.37399132757907733</v>
      </c>
      <c r="AY7122" s="6">
        <f t="shared" si="3364"/>
        <v>2.1765818935417736E-2</v>
      </c>
      <c r="AZ7122" s="5">
        <f t="shared" si="3354"/>
        <v>1.1039690942265672</v>
      </c>
      <c r="BA7122" s="6">
        <f>AZ7122-MAX($AZ$3:AZ7122)</f>
        <v>-0.62848872569999759</v>
      </c>
      <c r="BB7122" s="5"/>
      <c r="BC7122" s="5">
        <f t="shared" si="3355"/>
        <v>1.1039690942265672</v>
      </c>
      <c r="BD7122" s="5"/>
    </row>
    <row r="7123" spans="1:56" x14ac:dyDescent="0.5">
      <c r="A7123" s="14">
        <v>1640865600000</v>
      </c>
      <c r="B7123" s="25" t="d">
        <v>2021-12-30T12:00:00.000</v>
      </c>
      <c r="C7123" s="14" t="s">
        <v>10</v>
      </c>
      <c r="D7123" s="15">
        <v>3736.07</v>
      </c>
      <c r="E7123" s="15">
        <v>3748.64</v>
      </c>
      <c r="F7123" s="15">
        <v>3727.69</v>
      </c>
      <c r="G7123" s="15">
        <v>3735.23</v>
      </c>
      <c r="H7123" s="15">
        <v>45609.008999999998</v>
      </c>
      <c r="I7123" s="15">
        <v>170566752.21540001</v>
      </c>
      <c r="J7123" s="15">
        <v>66102</v>
      </c>
      <c r="K7123" s="16">
        <v>7121</v>
      </c>
      <c r="L7123" s="14">
        <f ca="1">IF(K7123&gt;=$BF$5,AVERAGE(G7123:OFFSET(G7123,-$BF$5+1,,,)),0)</f>
        <v>3735.23</v>
      </c>
      <c r="M7123" s="14">
        <f ca="1">IF(K7123&gt;=$BF$6,AVERAGE(G7123:OFFSET(G7123,-$BF$6+1,,,)),0)</f>
        <v>3887.2724444444452</v>
      </c>
      <c r="N7123" s="14">
        <f t="shared" ca="1" si="3340"/>
        <v>0</v>
      </c>
      <c r="O7123" s="14">
        <f t="shared" ca="1" si="3341"/>
        <v>-1</v>
      </c>
      <c r="P7123" s="14">
        <f t="shared" ca="1" si="3342"/>
        <v>-1</v>
      </c>
      <c r="Q7123" s="17">
        <f t="shared" ca="1" si="3337"/>
        <v>-854</v>
      </c>
      <c r="R7123" s="23">
        <f t="shared" ca="1" si="3338"/>
        <v>717.36000000012427</v>
      </c>
      <c r="S7123" s="19">
        <f t="shared" ca="1" si="3339"/>
        <v>1.9172578017791106E-4</v>
      </c>
      <c r="T7123" s="17">
        <f t="shared" ca="1" si="3335"/>
        <v>3742311.2100000023</v>
      </c>
      <c r="U7123" s="19">
        <f t="shared" ca="1" si="3345"/>
        <v>3.7423112100000022</v>
      </c>
      <c r="V7123" s="21">
        <f t="shared" ca="1" si="3346"/>
        <v>2.7423112100000022</v>
      </c>
      <c r="W7123" s="21">
        <f ca="1">MIN((T7123-MAX($T$3:T7123))/MAX($T$3:T7123),0)</f>
        <v>-0.32974482609617739</v>
      </c>
      <c r="X7123" s="22">
        <f t="shared" ca="1" si="3347"/>
        <v>2.2215917303258781E-4</v>
      </c>
      <c r="Y7123" s="20">
        <f t="shared" ca="1" si="3356"/>
        <v>3150561.8108833288</v>
      </c>
      <c r="Z7123" s="21">
        <f t="shared" ca="1" si="3357"/>
        <v>2.1505618108833287</v>
      </c>
      <c r="AA7123" s="6">
        <f ca="1">Z7123-MAX($Z$3:Z7123)</f>
        <v>-1.9560503528242799</v>
      </c>
      <c r="AB7123" s="6">
        <f t="shared" ca="1" si="3358"/>
        <v>2.2215917303258781E-4</v>
      </c>
      <c r="AC7123" s="11">
        <f t="shared" ca="1" si="3359"/>
        <v>3150.5618108833273</v>
      </c>
      <c r="AD7123" s="6">
        <f t="shared" ca="1" si="3360"/>
        <v>2.1505618108833273</v>
      </c>
      <c r="AE7123" s="6">
        <f ca="1">AD7123-MAX($AD$3:AD7123)</f>
        <v>-1.9560503528242741</v>
      </c>
      <c r="AF7123" s="45"/>
      <c r="AG7123" s="12">
        <f t="shared" ca="1" si="3348"/>
        <v>-483</v>
      </c>
      <c r="AH7123" s="12">
        <f t="shared" ca="1" si="3336"/>
        <v>400.88999999996486</v>
      </c>
      <c r="AI7123" s="39" cm="1">
        <f t="array" aca="1" ref="AI7123" ca="1">_xlfn.IFS(AND(P7122&gt;P7121,AG7123&gt;1),-(AG7123*G7122)*$BH$7, AND(P7122&lt;P7121,AG7123&lt;1),(AG7123*G7122)*$BH$7,P7122=P7121,0)</f>
        <v>0</v>
      </c>
      <c r="AJ7123" s="6">
        <f t="shared" ca="1" si="3349"/>
        <v>1.8917275546455789E-4</v>
      </c>
      <c r="AK7123" s="17">
        <f t="shared" ca="1" si="3350"/>
        <v>2119574.9698799797</v>
      </c>
      <c r="AL7123" s="4">
        <f t="shared" ca="1" si="3343"/>
        <v>2.11957496987998</v>
      </c>
      <c r="AM7123" s="36">
        <f t="shared" ca="1" si="3344"/>
        <v>1.11957496987998</v>
      </c>
      <c r="AN7123" s="37">
        <f ca="1">MIN((AK7123-MAX($AK$3:AK7123))/MAX($AK$3:AK7123),0)</f>
        <v>-0.49529281376404521</v>
      </c>
      <c r="AO7123" s="43"/>
      <c r="AP7123" s="38">
        <f t="shared" ca="1" si="3351"/>
        <v>-742</v>
      </c>
      <c r="AQ7123" s="38">
        <f t="shared" ca="1" si="3361"/>
        <v>615.85999999994601</v>
      </c>
      <c r="AR7123" s="38" cm="1">
        <f t="array" aca="1" ref="AR7123" ca="1">_xlfn.IFS(AND(P7122&gt;P7121,AP7123&gt;1),-(AP7123*G7122)*$BJ$7, AND(P7122&lt;P7121,AP7123&lt;1),(AP7123*G7122)*$BJ$7,P7122=P7121,0)</f>
        <v>0</v>
      </c>
      <c r="AS7123" s="41">
        <f t="shared" ca="1" si="3362"/>
        <v>1.8927235720206013E-4</v>
      </c>
      <c r="AT7123" s="40">
        <f t="shared" ca="1" si="3363"/>
        <v>3254445.4688449767</v>
      </c>
      <c r="AU7123" s="37">
        <f t="shared" ca="1" si="3352"/>
        <v>3.2544454688449767</v>
      </c>
      <c r="AV7123" s="37">
        <f t="shared" ca="1" si="3353"/>
        <v>2.2544454688449767</v>
      </c>
      <c r="AW7123" s="37">
        <f ca="1">MIN((AT7123-MAX($AT$3:AT7123))/MAX($AT$3:AT7123),0)</f>
        <v>-0.37387284144201932</v>
      </c>
      <c r="AY7123" s="6">
        <f t="shared" si="3364"/>
        <v>-4.6741603405942023E-4</v>
      </c>
      <c r="AZ7123" s="5">
        <f t="shared" si="3354"/>
        <v>1.1035016781925078</v>
      </c>
      <c r="BA7123" s="6">
        <f>AZ7123-MAX($AZ$3:AZ7123)</f>
        <v>-0.62895614173405701</v>
      </c>
      <c r="BB7123" s="5"/>
      <c r="BC7123" s="5">
        <f t="shared" si="3355"/>
        <v>1.1035016781925078</v>
      </c>
      <c r="BD7123" s="5"/>
    </row>
    <row r="7124" spans="1:56" x14ac:dyDescent="0.5">
      <c r="A7124" s="14">
        <v>1640869200000</v>
      </c>
      <c r="B7124" s="25" t="d">
        <v>2021-12-30T12:59:59.99999979045242400</v>
      </c>
      <c r="C7124" s="14" t="s">
        <v>10</v>
      </c>
      <c r="D7124" s="15">
        <v>3735.24</v>
      </c>
      <c r="E7124" s="15">
        <v>3738.72</v>
      </c>
      <c r="F7124" s="15">
        <v>3715</v>
      </c>
      <c r="G7124" s="15">
        <v>3716.22</v>
      </c>
      <c r="H7124" s="15">
        <v>37221.330999999998</v>
      </c>
      <c r="I7124" s="15">
        <v>138745741.41161001</v>
      </c>
      <c r="J7124" s="15">
        <v>56554</v>
      </c>
      <c r="K7124" s="16">
        <v>7122</v>
      </c>
      <c r="L7124" s="14">
        <f ca="1">IF(K7124&gt;=$BF$5,AVERAGE(G7124:OFFSET(G7124,-$BF$5+1,,,)),0)</f>
        <v>3716.22</v>
      </c>
      <c r="M7124" s="14">
        <f ca="1">IF(K7124&gt;=$BF$6,AVERAGE(G7124:OFFSET(G7124,-$BF$6+1,,,)),0)</f>
        <v>3883.2957777777783</v>
      </c>
      <c r="N7124" s="14">
        <f t="shared" ca="1" si="3340"/>
        <v>0</v>
      </c>
      <c r="O7124" s="14">
        <f t="shared" ca="1" si="3341"/>
        <v>-1</v>
      </c>
      <c r="P7124" s="14">
        <f t="shared" ca="1" si="3342"/>
        <v>-1</v>
      </c>
      <c r="Q7124" s="17">
        <f t="shared" ca="1" si="3337"/>
        <v>-854</v>
      </c>
      <c r="R7124" s="23">
        <f t="shared" ca="1" si="3338"/>
        <v>16243.079999999984</v>
      </c>
      <c r="S7124" s="19">
        <f t="shared" ca="1" si="3339"/>
        <v>4.3403872870316348E-3</v>
      </c>
      <c r="T7124" s="17">
        <f t="shared" ca="1" si="3335"/>
        <v>3758554.2900000024</v>
      </c>
      <c r="U7124" s="19">
        <f t="shared" ca="1" si="3345"/>
        <v>3.7585542900000024</v>
      </c>
      <c r="V7124" s="21">
        <f t="shared" ca="1" si="3346"/>
        <v>2.7585542900000024</v>
      </c>
      <c r="W7124" s="21">
        <f ca="1">MIN((T7124-MAX($T$3:T7124))/MAX($T$3:T7124),0)</f>
        <v>-0.32683565906029804</v>
      </c>
      <c r="X7124" s="22">
        <f t="shared" ca="1" si="3347"/>
        <v>5.0893786995714896E-3</v>
      </c>
      <c r="Y7124" s="20">
        <f t="shared" ca="1" si="3356"/>
        <v>3166596.2130553219</v>
      </c>
      <c r="Z7124" s="21">
        <f t="shared" ca="1" si="3357"/>
        <v>2.166596213055322</v>
      </c>
      <c r="AA7124" s="6">
        <f ca="1">Z7124-MAX($Z$3:Z7124)</f>
        <v>-1.9400159506522865</v>
      </c>
      <c r="AB7124" s="6">
        <f t="shared" ca="1" si="3358"/>
        <v>5.0893786995714896E-3</v>
      </c>
      <c r="AC7124" s="11">
        <f t="shared" ca="1" si="3359"/>
        <v>3166.5962130553203</v>
      </c>
      <c r="AD7124" s="6">
        <f t="shared" ca="1" si="3360"/>
        <v>2.1665962130553202</v>
      </c>
      <c r="AE7124" s="6">
        <f ca="1">AD7124-MAX($AD$3:AD7124)</f>
        <v>-1.9400159506522812</v>
      </c>
      <c r="AF7124" s="45"/>
      <c r="AG7124" s="12">
        <f t="shared" ca="1" si="3348"/>
        <v>-483</v>
      </c>
      <c r="AH7124" s="12">
        <f t="shared" ca="1" si="3336"/>
        <v>9181.8300000001054</v>
      </c>
      <c r="AI7124" s="39" cm="1">
        <f t="array" aca="1" ref="AI7124" ca="1">_xlfn.IFS(AND(P7123&gt;P7122,AG7124&gt;1),-(AG7124*G7123)*$BH$7, AND(P7123&lt;P7122,AG7124&lt;1),(AG7124*G7123)*$BH$7,P7123=P7122,0)</f>
        <v>0</v>
      </c>
      <c r="AJ7124" s="6">
        <f t="shared" ca="1" si="3349"/>
        <v>4.3319203757723294E-3</v>
      </c>
      <c r="AK7124" s="17">
        <f t="shared" ca="1" si="3350"/>
        <v>2128756.7998799798</v>
      </c>
      <c r="AL7124" s="4">
        <f t="shared" ca="1" si="3343"/>
        <v>2.1287567998799797</v>
      </c>
      <c r="AM7124" s="36">
        <f t="shared" ca="1" si="3344"/>
        <v>1.1287567998799797</v>
      </c>
      <c r="AN7124" s="37">
        <f ca="1">MIN((AK7124-MAX($AK$3:AK7124))/MAX($AK$3:AK7124),0)</f>
        <v>-0.49310646242019096</v>
      </c>
      <c r="AO7124" s="43"/>
      <c r="AP7124" s="38">
        <f t="shared" ca="1" si="3351"/>
        <v>-742</v>
      </c>
      <c r="AQ7124" s="38">
        <f t="shared" ca="1" si="3361"/>
        <v>14105.420000000162</v>
      </c>
      <c r="AR7124" s="38" cm="1">
        <f t="array" aca="1" ref="AR7124" ca="1">_xlfn.IFS(AND(P7123&gt;P7122,AP7124&gt;1),-(AP7124*G7123)*$BJ$7, AND(P7123&lt;P7122,AP7124&lt;1),(AP7124*G7123)*$BJ$7,P7123=P7122,0)</f>
        <v>0</v>
      </c>
      <c r="AS7124" s="41">
        <f t="shared" ca="1" si="3362"/>
        <v>4.3342007524883389E-3</v>
      </c>
      <c r="AT7124" s="40">
        <f t="shared" ca="1" si="3363"/>
        <v>3268550.8888449771</v>
      </c>
      <c r="AU7124" s="37">
        <f t="shared" ca="1" si="3352"/>
        <v>3.268550888844977</v>
      </c>
      <c r="AV7124" s="37">
        <f t="shared" ca="1" si="3353"/>
        <v>2.268550888844977</v>
      </c>
      <c r="AW7124" s="37">
        <f ca="1">MIN((AT7124-MAX($AT$3:AT7124))/MAX($AT$3:AT7124),0)</f>
        <v>-0.37115908064024389</v>
      </c>
      <c r="AY7124" s="6">
        <f t="shared" si="3364"/>
        <v>-1.0705516635505674E-2</v>
      </c>
      <c r="AZ7124" s="5">
        <f t="shared" si="3354"/>
        <v>1.0927961615570021</v>
      </c>
      <c r="BA7124" s="6">
        <f>AZ7124-MAX($AZ$3:AZ7124)</f>
        <v>-0.63966165836956268</v>
      </c>
      <c r="BB7124" s="5"/>
      <c r="BC7124" s="5">
        <f t="shared" si="3355"/>
        <v>1.0927961615570021</v>
      </c>
      <c r="BD7124" s="5"/>
    </row>
    <row r="7125" spans="1:56" x14ac:dyDescent="0.5">
      <c r="A7125" s="14">
        <v>1640872800000</v>
      </c>
      <c r="B7125" s="25" t="d">
        <v>2021-12-30T14:00:00.00000020954757600</v>
      </c>
      <c r="C7125" s="14" t="s">
        <v>10</v>
      </c>
      <c r="D7125" s="15">
        <v>3716.23</v>
      </c>
      <c r="E7125" s="15">
        <v>3725.52</v>
      </c>
      <c r="F7125" s="15">
        <v>3700</v>
      </c>
      <c r="G7125" s="15">
        <v>3715.53</v>
      </c>
      <c r="H7125" s="15">
        <v>47535.447</v>
      </c>
      <c r="I7125" s="15">
        <v>176458794.48820999</v>
      </c>
      <c r="J7125" s="15">
        <v>69800</v>
      </c>
      <c r="K7125" s="16">
        <v>7123</v>
      </c>
      <c r="L7125" s="14">
        <f ca="1">IF(K7125&gt;=$BF$5,AVERAGE(G7125:OFFSET(G7125,-$BF$5+1,,,)),0)</f>
        <v>3715.53</v>
      </c>
      <c r="M7125" s="14">
        <f ca="1">IF(K7125&gt;=$BF$6,AVERAGE(G7125:OFFSET(G7125,-$BF$6+1,,,)),0)</f>
        <v>3879.3562222222226</v>
      </c>
      <c r="N7125" s="14">
        <f t="shared" ca="1" si="3340"/>
        <v>0</v>
      </c>
      <c r="O7125" s="14">
        <f t="shared" ca="1" si="3341"/>
        <v>-1</v>
      </c>
      <c r="P7125" s="14">
        <f t="shared" ca="1" si="3342"/>
        <v>-1</v>
      </c>
      <c r="Q7125" s="17">
        <f t="shared" ca="1" si="3337"/>
        <v>-854</v>
      </c>
      <c r="R7125" s="23">
        <f t="shared" ca="1" si="3338"/>
        <v>597.79999999984466</v>
      </c>
      <c r="S7125" s="19">
        <f t="shared" ca="1" si="3339"/>
        <v>1.5905051620255945E-4</v>
      </c>
      <c r="T7125" s="17">
        <f t="shared" ca="1" si="3335"/>
        <v>3759152.0900000022</v>
      </c>
      <c r="U7125" s="19">
        <f t="shared" ca="1" si="3345"/>
        <v>3.7591520900000024</v>
      </c>
      <c r="V7125" s="21">
        <f t="shared" ca="1" si="3346"/>
        <v>2.7591520900000024</v>
      </c>
      <c r="W7125" s="21">
        <f ca="1">MIN((T7125-MAX($T$3:T7125))/MAX($T$3:T7125),0)</f>
        <v>-0.32672859192438242</v>
      </c>
      <c r="X7125" s="22">
        <f t="shared" ca="1" si="3347"/>
        <v>1.8567253822421304E-4</v>
      </c>
      <c r="Y7125" s="20">
        <f t="shared" ca="1" si="3356"/>
        <v>3167184.1630117311</v>
      </c>
      <c r="Z7125" s="21">
        <f t="shared" ca="1" si="3357"/>
        <v>2.167184163011731</v>
      </c>
      <c r="AA7125" s="6">
        <f ca="1">Z7125-MAX($Z$3:Z7125)</f>
        <v>-1.9394280006958775</v>
      </c>
      <c r="AB7125" s="6">
        <f t="shared" ca="1" si="3358"/>
        <v>1.8567253822421304E-4</v>
      </c>
      <c r="AC7125" s="11">
        <f t="shared" ca="1" si="3359"/>
        <v>3167.1841630117297</v>
      </c>
      <c r="AD7125" s="6">
        <f t="shared" ca="1" si="3360"/>
        <v>2.1671841630117297</v>
      </c>
      <c r="AE7125" s="6">
        <f ca="1">AD7125-MAX($AD$3:AD7125)</f>
        <v>-1.9394280006958717</v>
      </c>
      <c r="AF7125" s="45"/>
      <c r="AG7125" s="12">
        <f t="shared" ca="1" si="3348"/>
        <v>-483</v>
      </c>
      <c r="AH7125" s="12">
        <f t="shared" ca="1" si="3336"/>
        <v>333.26999999980671</v>
      </c>
      <c r="AI7125" s="39" cm="1">
        <f t="array" aca="1" ref="AI7125" ca="1">_xlfn.IFS(AND(P7124&gt;P7123,AG7125&gt;1),-(AG7125*G7124)*$BH$7, AND(P7124&lt;P7123,AG7125&lt;1),(AG7125*G7124)*$BH$7,P7124=P7123,0)</f>
        <v>0</v>
      </c>
      <c r="AJ7125" s="6">
        <f t="shared" ca="1" si="3349"/>
        <v>1.5655616462087007E-4</v>
      </c>
      <c r="AK7125" s="17">
        <f t="shared" ca="1" si="3350"/>
        <v>2129090.0698799798</v>
      </c>
      <c r="AL7125" s="4">
        <f t="shared" ca="1" si="3343"/>
        <v>2.1290900698799797</v>
      </c>
      <c r="AM7125" s="36">
        <f t="shared" ca="1" si="3344"/>
        <v>1.1290900698799797</v>
      </c>
      <c r="AN7125" s="37">
        <f ca="1">MIN((AK7125-MAX($AK$3:AK7125))/MAX($AK$3:AK7125),0)</f>
        <v>-0.49302710511207631</v>
      </c>
      <c r="AO7125" s="43"/>
      <c r="AP7125" s="38">
        <f t="shared" ca="1" si="3351"/>
        <v>-742</v>
      </c>
      <c r="AQ7125" s="38">
        <f t="shared" ca="1" si="3361"/>
        <v>511.97999999970307</v>
      </c>
      <c r="AR7125" s="38" cm="1">
        <f t="array" aca="1" ref="AR7125" ca="1">_xlfn.IFS(AND(P7124&gt;P7123,AP7125&gt;1),-(AP7125*G7124)*$BJ$7, AND(P7124&lt;P7123,AP7125&lt;1),(AP7125*G7124)*$BJ$7,P7124=P7123,0)</f>
        <v>0</v>
      </c>
      <c r="AS7125" s="41">
        <f t="shared" ca="1" si="3362"/>
        <v>1.5663822207786514E-4</v>
      </c>
      <c r="AT7125" s="40">
        <f t="shared" ca="1" si="3363"/>
        <v>3269062.8688449766</v>
      </c>
      <c r="AU7125" s="37">
        <f t="shared" ca="1" si="3352"/>
        <v>3.2690628688449768</v>
      </c>
      <c r="AV7125" s="37">
        <f t="shared" ca="1" si="3353"/>
        <v>2.2690628688449768</v>
      </c>
      <c r="AW7125" s="37">
        <f ca="1">MIN((AT7125-MAX($AT$3:AT7125))/MAX($AT$3:AT7125),0)</f>
        <v>-0.37106058011666559</v>
      </c>
      <c r="AY7125" s="6">
        <f t="shared" si="3364"/>
        <v>-3.8857477530229723E-4</v>
      </c>
      <c r="AZ7125" s="5">
        <f t="shared" si="3354"/>
        <v>1.0924075867816998</v>
      </c>
      <c r="BA7125" s="6">
        <f>AZ7125-MAX($AZ$3:AZ7125)</f>
        <v>-0.64005023314486498</v>
      </c>
      <c r="BB7125" s="5"/>
      <c r="BC7125" s="5">
        <f t="shared" si="3355"/>
        <v>1.0924075867816998</v>
      </c>
      <c r="BD7125" s="5"/>
    </row>
    <row r="7126" spans="1:56" x14ac:dyDescent="0.5">
      <c r="A7126" s="14">
        <v>1640876400000</v>
      </c>
      <c r="B7126" s="25" t="d">
        <v>2021-12-30T15:00:00.000</v>
      </c>
      <c r="C7126" s="14" t="s">
        <v>10</v>
      </c>
      <c r="D7126" s="15">
        <v>3715.53</v>
      </c>
      <c r="E7126" s="15">
        <v>3726.99</v>
      </c>
      <c r="F7126" s="15">
        <v>3705</v>
      </c>
      <c r="G7126" s="15">
        <v>3707.41</v>
      </c>
      <c r="H7126" s="15">
        <v>26940.552</v>
      </c>
      <c r="I7126" s="15">
        <v>100156339.79934999</v>
      </c>
      <c r="J7126" s="15">
        <v>46017</v>
      </c>
      <c r="K7126" s="16">
        <v>7124</v>
      </c>
      <c r="L7126" s="14">
        <f ca="1">IF(K7126&gt;=$BF$5,AVERAGE(G7126:OFFSET(G7126,-$BF$5+1,,,)),0)</f>
        <v>3707.41</v>
      </c>
      <c r="M7126" s="14">
        <f ca="1">IF(K7126&gt;=$BF$6,AVERAGE(G7126:OFFSET(G7126,-$BF$6+1,,,)),0)</f>
        <v>3875.2046666666665</v>
      </c>
      <c r="N7126" s="14">
        <f t="shared" ca="1" si="3340"/>
        <v>0</v>
      </c>
      <c r="O7126" s="14">
        <f t="shared" ca="1" si="3341"/>
        <v>-1</v>
      </c>
      <c r="P7126" s="14">
        <f t="shared" ca="1" si="3342"/>
        <v>-1</v>
      </c>
      <c r="Q7126" s="17">
        <f t="shared" ca="1" si="3337"/>
        <v>-854</v>
      </c>
      <c r="R7126" s="23">
        <f t="shared" ca="1" si="3338"/>
        <v>6934.4800000002951</v>
      </c>
      <c r="S7126" s="19">
        <f t="shared" ca="1" si="3339"/>
        <v>1.8446925886417889E-3</v>
      </c>
      <c r="T7126" s="17">
        <f t="shared" ca="1" si="3335"/>
        <v>3766086.5700000026</v>
      </c>
      <c r="U7126" s="19">
        <f t="shared" ca="1" si="3345"/>
        <v>3.7660865700000028</v>
      </c>
      <c r="V7126" s="21">
        <f t="shared" ca="1" si="3346"/>
        <v>2.7660865700000028</v>
      </c>
      <c r="W7126" s="21">
        <f ca="1">MIN((T7126-MAX($T$3:T7126))/MAX($T$3:T7126),0)</f>
        <v>-0.32548661314776089</v>
      </c>
      <c r="X7126" s="22">
        <f t="shared" ca="1" si="3347"/>
        <v>2.1854217298744594E-3</v>
      </c>
      <c r="Y7126" s="20">
        <f t="shared" ca="1" si="3356"/>
        <v>3174105.7961040912</v>
      </c>
      <c r="Z7126" s="21">
        <f t="shared" ca="1" si="3357"/>
        <v>2.174105796104091</v>
      </c>
      <c r="AA7126" s="6">
        <f ca="1">Z7126-MAX($Z$3:Z7126)</f>
        <v>-1.9325063676035175</v>
      </c>
      <c r="AB7126" s="6">
        <f t="shared" ca="1" si="3358"/>
        <v>2.1854217298744594E-3</v>
      </c>
      <c r="AC7126" s="11">
        <f t="shared" ca="1" si="3359"/>
        <v>3174.1057961040897</v>
      </c>
      <c r="AD7126" s="6">
        <f t="shared" ca="1" si="3360"/>
        <v>2.1741057961040897</v>
      </c>
      <c r="AE7126" s="6">
        <f ca="1">AD7126-MAX($AD$3:AD7126)</f>
        <v>-1.9325063676035117</v>
      </c>
      <c r="AF7126" s="45"/>
      <c r="AG7126" s="12">
        <f t="shared" ca="1" si="3348"/>
        <v>-483</v>
      </c>
      <c r="AH7126" s="12">
        <f t="shared" ca="1" si="3336"/>
        <v>3921.9600000001669</v>
      </c>
      <c r="AI7126" s="39" cm="1">
        <f t="array" aca="1" ref="AI7126" ca="1">_xlfn.IFS(AND(P7125&gt;P7124,AG7126&gt;1),-(AG7126*G7125)*$BH$7, AND(P7125&lt;P7124,AG7126&lt;1),(AG7126*G7125)*$BH$7,P7125=P7124,0)</f>
        <v>0</v>
      </c>
      <c r="AJ7126" s="6">
        <f t="shared" ca="1" si="3349"/>
        <v>1.8420827072953537E-3</v>
      </c>
      <c r="AK7126" s="17">
        <f t="shared" ca="1" si="3350"/>
        <v>2133012.0298799798</v>
      </c>
      <c r="AL7126" s="4">
        <f t="shared" ca="1" si="3343"/>
        <v>2.1330120298799797</v>
      </c>
      <c r="AM7126" s="36">
        <f t="shared" ca="1" si="3344"/>
        <v>1.1330120298799797</v>
      </c>
      <c r="AN7126" s="37">
        <f ca="1">MIN((AK7126-MAX($AK$3:AK7126))/MAX($AK$3:AK7126),0)</f>
        <v>-0.49209321910933584</v>
      </c>
      <c r="AO7126" s="43"/>
      <c r="AP7126" s="38">
        <f t="shared" ca="1" si="3351"/>
        <v>-742</v>
      </c>
      <c r="AQ7126" s="38">
        <f t="shared" ca="1" si="3361"/>
        <v>6025.0400000002564</v>
      </c>
      <c r="AR7126" s="38" cm="1">
        <f t="array" aca="1" ref="AR7126" ca="1">_xlfn.IFS(AND(P7125&gt;P7124,AP7126&gt;1),-(AP7126*G7125)*$BJ$7, AND(P7125&lt;P7124,AP7126&lt;1),(AP7126*G7125)*$BJ$7,P7125=P7124,0)</f>
        <v>0</v>
      </c>
      <c r="AS7126" s="41">
        <f t="shared" ca="1" si="3362"/>
        <v>1.8430480665943938E-3</v>
      </c>
      <c r="AT7126" s="40">
        <f t="shared" ca="1" si="3363"/>
        <v>3275087.9088449767</v>
      </c>
      <c r="AU7126" s="37">
        <f t="shared" ca="1" si="3352"/>
        <v>3.2750879088449767</v>
      </c>
      <c r="AV7126" s="37">
        <f t="shared" ca="1" si="3353"/>
        <v>2.2750879088449767</v>
      </c>
      <c r="AW7126" s="37">
        <f ca="1">MIN((AT7126-MAX($AT$3:AT7126))/MAX($AT$3:AT7126),0)</f>
        <v>-0.36990141453484465</v>
      </c>
      <c r="AY7126" s="6">
        <f t="shared" si="3364"/>
        <v>-4.5727930079066947E-3</v>
      </c>
      <c r="AZ7126" s="5">
        <f t="shared" si="3354"/>
        <v>1.0878347937737931</v>
      </c>
      <c r="BA7126" s="6">
        <f>AZ7126-MAX($AZ$3:AZ7126)</f>
        <v>-0.64462302615277167</v>
      </c>
      <c r="BB7126" s="5"/>
      <c r="BC7126" s="5">
        <f t="shared" si="3355"/>
        <v>1.0878347937737931</v>
      </c>
      <c r="BD7126" s="5"/>
    </row>
    <row r="7127" spans="1:56" x14ac:dyDescent="0.5">
      <c r="A7127" s="14">
        <v>1640880000000</v>
      </c>
      <c r="B7127" s="25" t="d">
        <v>2021-12-30T15:59:59.99999979045242400</v>
      </c>
      <c r="C7127" s="14" t="s">
        <v>10</v>
      </c>
      <c r="D7127" s="15">
        <v>3707.44</v>
      </c>
      <c r="E7127" s="15">
        <v>3762</v>
      </c>
      <c r="F7127" s="15">
        <v>3703.59</v>
      </c>
      <c r="G7127" s="15">
        <v>3754.63</v>
      </c>
      <c r="H7127" s="15">
        <v>56546.343000000001</v>
      </c>
      <c r="I7127" s="15">
        <v>211479159.73216</v>
      </c>
      <c r="J7127" s="15">
        <v>75926</v>
      </c>
      <c r="K7127" s="16">
        <v>7125</v>
      </c>
      <c r="L7127" s="14">
        <f ca="1">IF(K7127&gt;=$BF$5,AVERAGE(G7127:OFFSET(G7127,-$BF$5+1,,,)),0)</f>
        <v>3754.63</v>
      </c>
      <c r="M7127" s="14">
        <f ca="1">IF(K7127&gt;=$BF$6,AVERAGE(G7127:OFFSET(G7127,-$BF$6+1,,,)),0)</f>
        <v>3871.5745555555559</v>
      </c>
      <c r="N7127" s="14">
        <f t="shared" ca="1" si="3340"/>
        <v>0</v>
      </c>
      <c r="O7127" s="14">
        <f t="shared" ca="1" si="3341"/>
        <v>-1</v>
      </c>
      <c r="P7127" s="14">
        <f t="shared" ca="1" si="3342"/>
        <v>-1</v>
      </c>
      <c r="Q7127" s="17">
        <f t="shared" ca="1" si="3337"/>
        <v>-854</v>
      </c>
      <c r="R7127" s="23">
        <f t="shared" ca="1" si="3338"/>
        <v>-40300.260000000046</v>
      </c>
      <c r="S7127" s="19">
        <f t="shared" ca="1" si="3339"/>
        <v>-1.0700832084165293E-2</v>
      </c>
      <c r="T7127" s="17">
        <f t="shared" ca="1" si="3335"/>
        <v>3725786.3100000024</v>
      </c>
      <c r="U7127" s="19">
        <f t="shared" ca="1" si="3345"/>
        <v>3.7257863100000024</v>
      </c>
      <c r="V7127" s="21">
        <f t="shared" ca="1" si="3346"/>
        <v>2.7257863100000024</v>
      </c>
      <c r="W7127" s="21">
        <f ca="1">MIN((T7127-MAX($T$3:T7127))/MAX($T$3:T7127),0)</f>
        <v>-0.33270446763898837</v>
      </c>
      <c r="X7127" s="22">
        <f t="shared" ca="1" si="3347"/>
        <v>-1.273665442991212E-2</v>
      </c>
      <c r="Y7127" s="20">
        <f t="shared" ca="1" si="3356"/>
        <v>3133678.3074551322</v>
      </c>
      <c r="Z7127" s="21">
        <f t="shared" ca="1" si="3357"/>
        <v>2.1336783074551322</v>
      </c>
      <c r="AA7127" s="6">
        <f ca="1">Z7127-MAX($Z$3:Z7127)</f>
        <v>-1.9729338562524763</v>
      </c>
      <c r="AB7127" s="6">
        <f t="shared" ca="1" si="3358"/>
        <v>-1.273665442991212E-2</v>
      </c>
      <c r="AC7127" s="11">
        <f t="shared" ca="1" si="3359"/>
        <v>3133.6783074551308</v>
      </c>
      <c r="AD7127" s="6">
        <f t="shared" ca="1" si="3360"/>
        <v>2.1336783074551309</v>
      </c>
      <c r="AE7127" s="6">
        <f ca="1">AD7127-MAX($AD$3:AD7127)</f>
        <v>-1.9729338562524705</v>
      </c>
      <c r="AF7127" s="45"/>
      <c r="AG7127" s="12">
        <f t="shared" ca="1" si="3348"/>
        <v>-483</v>
      </c>
      <c r="AH7127" s="12">
        <f t="shared" ca="1" si="3336"/>
        <v>-22807.260000000122</v>
      </c>
      <c r="AI7127" s="39" cm="1">
        <f t="array" aca="1" ref="AI7127" ca="1">_xlfn.IFS(AND(P7126&gt;P7125,AG7127&gt;1),-(AG7127*G7126)*$BH$7, AND(P7126&lt;P7125,AG7127&lt;1),(AG7127*G7126)*$BH$7,P7126=P7125,0)</f>
        <v>0</v>
      </c>
      <c r="AJ7127" s="6">
        <f t="shared" ca="1" si="3349"/>
        <v>-1.0692513535089364E-2</v>
      </c>
      <c r="AK7127" s="17">
        <f t="shared" ca="1" si="3350"/>
        <v>2110204.7698799795</v>
      </c>
      <c r="AL7127" s="4">
        <f t="shared" ca="1" si="3343"/>
        <v>2.1102047698799797</v>
      </c>
      <c r="AM7127" s="36">
        <f t="shared" ca="1" si="3344"/>
        <v>1.1102047698799797</v>
      </c>
      <c r="AN7127" s="37">
        <f ca="1">MIN((AK7127-MAX($AK$3:AK7127))/MAX($AK$3:AK7127),0)</f>
        <v>-0.49752401923857298</v>
      </c>
      <c r="AO7127" s="43"/>
      <c r="AP7127" s="38">
        <f t="shared" ca="1" si="3351"/>
        <v>-742</v>
      </c>
      <c r="AQ7127" s="38">
        <f t="shared" ca="1" si="3361"/>
        <v>-35037.240000000187</v>
      </c>
      <c r="AR7127" s="38" cm="1">
        <f t="array" aca="1" ref="AR7127" ca="1">_xlfn.IFS(AND(P7126&gt;P7125,AP7127&gt;1),-(AP7127*G7126)*$BJ$7, AND(P7126&lt;P7125,AP7127&lt;1),(AP7127*G7126)*$BJ$7,P7126=P7125,0)</f>
        <v>0</v>
      </c>
      <c r="AS7127" s="41">
        <f t="shared" ca="1" si="3362"/>
        <v>-1.0698106730318806E-2</v>
      </c>
      <c r="AT7127" s="40">
        <f t="shared" ca="1" si="3363"/>
        <v>3240050.6688449765</v>
      </c>
      <c r="AU7127" s="37">
        <f t="shared" ca="1" si="3352"/>
        <v>3.2400506688449764</v>
      </c>
      <c r="AV7127" s="37">
        <f t="shared" ca="1" si="3353"/>
        <v>2.2400506688449764</v>
      </c>
      <c r="AW7127" s="37">
        <f ca="1">MIN((AT7127-MAX($AT$3:AT7127))/MAX($AT$3:AT7127),0)</f>
        <v>-0.37664227645277382</v>
      </c>
      <c r="AY7127" s="6">
        <f t="shared" si="3364"/>
        <v>2.6592030275043532E-2</v>
      </c>
      <c r="AZ7127" s="5">
        <f t="shared" si="3354"/>
        <v>1.1144268240488366</v>
      </c>
      <c r="BA7127" s="6">
        <f>AZ7127-MAX($AZ$3:AZ7127)</f>
        <v>-0.61803099587772814</v>
      </c>
      <c r="BB7127" s="5"/>
      <c r="BC7127" s="5">
        <f t="shared" si="3355"/>
        <v>1.1144268240488366</v>
      </c>
      <c r="BD7127" s="5"/>
    </row>
    <row r="7128" spans="1:56" x14ac:dyDescent="0.5">
      <c r="A7128" s="14">
        <v>1640883600000</v>
      </c>
      <c r="B7128" s="25" t="d">
        <v>2021-12-30T17:00:00.00000020954757600</v>
      </c>
      <c r="C7128" s="14" t="s">
        <v>10</v>
      </c>
      <c r="D7128" s="15">
        <v>3754.64</v>
      </c>
      <c r="E7128" s="15">
        <v>3757.2</v>
      </c>
      <c r="F7128" s="15">
        <v>3734.84</v>
      </c>
      <c r="G7128" s="15">
        <v>3739.88</v>
      </c>
      <c r="H7128" s="15">
        <v>28906.187000000002</v>
      </c>
      <c r="I7128" s="15">
        <v>108206563.18835001</v>
      </c>
      <c r="J7128" s="15">
        <v>44267</v>
      </c>
      <c r="K7128" s="16">
        <v>7126</v>
      </c>
      <c r="L7128" s="14">
        <f ca="1">IF(K7128&gt;=$BF$5,AVERAGE(G7128:OFFSET(G7128,-$BF$5+1,,,)),0)</f>
        <v>3739.88</v>
      </c>
      <c r="M7128" s="14">
        <f ca="1">IF(K7128&gt;=$BF$6,AVERAGE(G7128:OFFSET(G7128,-$BF$6+1,,,)),0)</f>
        <v>3867.9927777777775</v>
      </c>
      <c r="N7128" s="14">
        <f t="shared" ca="1" si="3340"/>
        <v>0</v>
      </c>
      <c r="O7128" s="14">
        <f t="shared" ca="1" si="3341"/>
        <v>-1</v>
      </c>
      <c r="P7128" s="14">
        <f t="shared" ca="1" si="3342"/>
        <v>-1</v>
      </c>
      <c r="Q7128" s="17">
        <f t="shared" ca="1" si="3337"/>
        <v>-854</v>
      </c>
      <c r="R7128" s="23">
        <f t="shared" ca="1" si="3338"/>
        <v>12605.039999999797</v>
      </c>
      <c r="S7128" s="19">
        <f t="shared" ca="1" si="3339"/>
        <v>3.3831891985237846E-3</v>
      </c>
      <c r="T7128" s="17">
        <f t="shared" ca="1" si="3335"/>
        <v>3738391.350000002</v>
      </c>
      <c r="U7128" s="19">
        <f t="shared" ca="1" si="3345"/>
        <v>3.7383913500000019</v>
      </c>
      <c r="V7128" s="21">
        <f t="shared" ca="1" si="3346"/>
        <v>2.7383913500000019</v>
      </c>
      <c r="W7128" s="21">
        <f ca="1">MIN((T7128-MAX($T$3:T7128))/MAX($T$3:T7128),0)</f>
        <v>-0.33044688060168148</v>
      </c>
      <c r="X7128" s="22">
        <f t="shared" ca="1" si="3347"/>
        <v>3.9284829663641663E-3</v>
      </c>
      <c r="Y7128" s="20">
        <f t="shared" ca="1" si="3356"/>
        <v>3145988.9093080345</v>
      </c>
      <c r="Z7128" s="21">
        <f t="shared" ca="1" si="3357"/>
        <v>2.1459889093080347</v>
      </c>
      <c r="AA7128" s="6">
        <f ca="1">Z7128-MAX($Z$3:Z7128)</f>
        <v>-1.9606232543995739</v>
      </c>
      <c r="AB7128" s="6">
        <f t="shared" ca="1" si="3358"/>
        <v>3.9284829663641663E-3</v>
      </c>
      <c r="AC7128" s="11">
        <f t="shared" ca="1" si="3359"/>
        <v>3145.9889093080333</v>
      </c>
      <c r="AD7128" s="6">
        <f t="shared" ca="1" si="3360"/>
        <v>2.1459889093080333</v>
      </c>
      <c r="AE7128" s="6">
        <f ca="1">AD7128-MAX($AD$3:AD7128)</f>
        <v>-1.9606232543995681</v>
      </c>
      <c r="AF7128" s="45"/>
      <c r="AG7128" s="12">
        <f t="shared" ca="1" si="3348"/>
        <v>-483</v>
      </c>
      <c r="AH7128" s="12">
        <f t="shared" ca="1" si="3336"/>
        <v>7124.25</v>
      </c>
      <c r="AI7128" s="39" cm="1">
        <f t="array" aca="1" ref="AI7128" ca="1">_xlfn.IFS(AND(P7127&gt;P7126,AG7128&gt;1),-(AG7128*G7127)*$BH$7, AND(P7127&lt;P7126,AG7128&lt;1),(AG7128*G7127)*$BH$7,P7127=P7126,0)</f>
        <v>0</v>
      </c>
      <c r="AJ7128" s="6">
        <f t="shared" ca="1" si="3349"/>
        <v>3.3760941600019228E-3</v>
      </c>
      <c r="AK7128" s="17">
        <f t="shared" ca="1" si="3350"/>
        <v>2117329.0198799795</v>
      </c>
      <c r="AL7128" s="4">
        <f t="shared" ca="1" si="3343"/>
        <v>2.1173290198799797</v>
      </c>
      <c r="AM7128" s="36">
        <f t="shared" ca="1" si="3344"/>
        <v>1.1173290198799797</v>
      </c>
      <c r="AN7128" s="37">
        <f ca="1">MIN((AK7128-MAX($AK$3:AK7128))/MAX($AK$3:AK7128),0)</f>
        <v>-0.49582761301438311</v>
      </c>
      <c r="AO7128" s="43"/>
      <c r="AP7128" s="38">
        <f t="shared" ca="1" si="3351"/>
        <v>-742</v>
      </c>
      <c r="AQ7128" s="38">
        <f t="shared" ca="1" si="3361"/>
        <v>10944.5</v>
      </c>
      <c r="AR7128" s="38" cm="1">
        <f t="array" aca="1" ref="AR7128" ca="1">_xlfn.IFS(AND(P7127&gt;P7126,AP7128&gt;1),-(AP7128*G7127)*$BJ$7, AND(P7127&lt;P7126,AP7128&lt;1),(AP7128*G7127)*$BJ$7,P7127=P7126,0)</f>
        <v>0</v>
      </c>
      <c r="AS7128" s="41">
        <f t="shared" ca="1" si="3362"/>
        <v>3.3778792736909669E-3</v>
      </c>
      <c r="AT7128" s="40">
        <f t="shared" ca="1" si="3363"/>
        <v>3250995.1688449765</v>
      </c>
      <c r="AU7128" s="37">
        <f t="shared" ca="1" si="3352"/>
        <v>3.2509951688449763</v>
      </c>
      <c r="AV7128" s="37">
        <f t="shared" ca="1" si="3353"/>
        <v>2.2509951688449763</v>
      </c>
      <c r="AW7128" s="37">
        <f ca="1">MIN((AT7128-MAX($AT$3:AT7128))/MAX($AT$3:AT7128),0)</f>
        <v>-0.37453664931830843</v>
      </c>
      <c r="AY7128" s="6">
        <f t="shared" si="3364"/>
        <v>-8.3064897618994049E-3</v>
      </c>
      <c r="AZ7128" s="5">
        <f t="shared" si="3354"/>
        <v>1.1061203342869372</v>
      </c>
      <c r="BA7128" s="6">
        <f>AZ7128-MAX($AZ$3:AZ7128)</f>
        <v>-0.62633748563962754</v>
      </c>
      <c r="BB7128" s="5"/>
      <c r="BC7128" s="5">
        <f t="shared" si="3355"/>
        <v>1.1061203342869372</v>
      </c>
      <c r="BD7128" s="5"/>
    </row>
    <row r="7129" spans="1:56" x14ac:dyDescent="0.5">
      <c r="A7129" s="14">
        <v>1640887200000</v>
      </c>
      <c r="B7129" s="25" t="d">
        <v>2021-12-30T18:00:00.000</v>
      </c>
      <c r="C7129" s="14" t="s">
        <v>10</v>
      </c>
      <c r="D7129" s="15">
        <v>3739.87</v>
      </c>
      <c r="E7129" s="15">
        <v>3762.89</v>
      </c>
      <c r="F7129" s="15">
        <v>3726.95</v>
      </c>
      <c r="G7129" s="15">
        <v>3757.98</v>
      </c>
      <c r="H7129" s="15">
        <v>32777.415000000001</v>
      </c>
      <c r="I7129" s="15">
        <v>122744002.51053999</v>
      </c>
      <c r="J7129" s="15">
        <v>48907</v>
      </c>
      <c r="K7129" s="16">
        <v>7127</v>
      </c>
      <c r="L7129" s="14">
        <f ca="1">IF(K7129&gt;=$BF$5,AVERAGE(G7129:OFFSET(G7129,-$BF$5+1,,,)),0)</f>
        <v>3757.98</v>
      </c>
      <c r="M7129" s="14">
        <f ca="1">IF(K7129&gt;=$BF$6,AVERAGE(G7129:OFFSET(G7129,-$BF$6+1,,,)),0)</f>
        <v>3864.6305555555555</v>
      </c>
      <c r="N7129" s="14">
        <f t="shared" ca="1" si="3340"/>
        <v>0</v>
      </c>
      <c r="O7129" s="14">
        <f t="shared" ca="1" si="3341"/>
        <v>-1</v>
      </c>
      <c r="P7129" s="14">
        <f t="shared" ca="1" si="3342"/>
        <v>-1</v>
      </c>
      <c r="Q7129" s="17">
        <f t="shared" ca="1" si="3337"/>
        <v>-854</v>
      </c>
      <c r="R7129" s="23">
        <f t="shared" ca="1" si="3338"/>
        <v>-15465.940000000108</v>
      </c>
      <c r="S7129" s="19">
        <f t="shared" ca="1" si="3339"/>
        <v>-4.1370575073688045E-3</v>
      </c>
      <c r="T7129" s="17">
        <f t="shared" ca="1" si="3335"/>
        <v>3722925.410000002</v>
      </c>
      <c r="U7129" s="19">
        <f t="shared" ca="1" si="3345"/>
        <v>3.722925410000002</v>
      </c>
      <c r="V7129" s="21">
        <f t="shared" ca="1" si="3346"/>
        <v>2.722925410000002</v>
      </c>
      <c r="W7129" s="21">
        <f ca="1">MIN((T7129-MAX($T$3:T7129))/MAX($T$3:T7129),0)</f>
        <v>-0.33321686036087045</v>
      </c>
      <c r="X7129" s="22">
        <f t="shared" ca="1" si="3347"/>
        <v>-4.8397274778868571E-3</v>
      </c>
      <c r="Y7129" s="20">
        <f t="shared" ca="1" si="3356"/>
        <v>3130763.1803385289</v>
      </c>
      <c r="Z7129" s="21">
        <f t="shared" ca="1" si="3357"/>
        <v>2.130763180338529</v>
      </c>
      <c r="AA7129" s="6">
        <f ca="1">Z7129-MAX($Z$3:Z7129)</f>
        <v>-1.9758489833690795</v>
      </c>
      <c r="AB7129" s="6">
        <f t="shared" ca="1" si="3358"/>
        <v>-4.8397274778868571E-3</v>
      </c>
      <c r="AC7129" s="11">
        <f t="shared" ca="1" si="3359"/>
        <v>3130.7631803385279</v>
      </c>
      <c r="AD7129" s="6">
        <f t="shared" ca="1" si="3360"/>
        <v>2.1307631803385281</v>
      </c>
      <c r="AE7129" s="6">
        <f ca="1">AD7129-MAX($AD$3:AD7129)</f>
        <v>-1.9758489833690733</v>
      </c>
      <c r="AF7129" s="45"/>
      <c r="AG7129" s="12">
        <f t="shared" ca="1" si="3348"/>
        <v>-483</v>
      </c>
      <c r="AH7129" s="12">
        <f t="shared" ca="1" si="3336"/>
        <v>-8742.2999999999556</v>
      </c>
      <c r="AI7129" s="39" cm="1">
        <f t="array" aca="1" ref="AI7129" ca="1">_xlfn.IFS(AND(P7128&gt;P7127,AG7129&gt;1),-(AG7129*G7128)*$BH$7, AND(P7128&lt;P7127,AG7129&lt;1),(AG7129*G7128)*$BH$7,P7128=P7127,0)</f>
        <v>0</v>
      </c>
      <c r="AJ7129" s="6">
        <f t="shared" ca="1" si="3349"/>
        <v>-4.1289284366845883E-3</v>
      </c>
      <c r="AK7129" s="17">
        <f t="shared" ca="1" si="3350"/>
        <v>2108586.7198799797</v>
      </c>
      <c r="AL7129" s="4">
        <f t="shared" ca="1" si="3343"/>
        <v>2.1085867198799799</v>
      </c>
      <c r="AM7129" s="36">
        <f t="shared" ca="1" si="3344"/>
        <v>1.1085867198799799</v>
      </c>
      <c r="AN7129" s="37">
        <f ca="1">MIN((AK7129-MAX($AK$3:AK7129))/MAX($AK$3:AK7129),0)</f>
        <v>-0.49790930471999911</v>
      </c>
      <c r="AO7129" s="43"/>
      <c r="AP7129" s="38">
        <f t="shared" ca="1" si="3351"/>
        <v>-742</v>
      </c>
      <c r="AQ7129" s="38">
        <f t="shared" ca="1" si="3361"/>
        <v>-13430.199999999932</v>
      </c>
      <c r="AR7129" s="38" cm="1">
        <f t="array" aca="1" ref="AR7129" ca="1">_xlfn.IFS(AND(P7128&gt;P7127,AP7129&gt;1),-(AP7129*G7128)*$BJ$7, AND(P7128&lt;P7127,AP7129&lt;1),(AP7129*G7128)*$BJ$7,P7128=P7127,0)</f>
        <v>0</v>
      </c>
      <c r="AS7129" s="41">
        <f t="shared" ca="1" si="3362"/>
        <v>-4.1311042626899549E-3</v>
      </c>
      <c r="AT7129" s="40">
        <f t="shared" ca="1" si="3363"/>
        <v>3237564.9688449767</v>
      </c>
      <c r="AU7129" s="37">
        <f t="shared" ca="1" si="3352"/>
        <v>3.2375649688449766</v>
      </c>
      <c r="AV7129" s="37">
        <f t="shared" ca="1" si="3353"/>
        <v>2.2375649688449766</v>
      </c>
      <c r="AW7129" s="37">
        <f ca="1">MIN((AT7129-MAX($AT$3:AT7129))/MAX($AT$3:AT7129),0)</f>
        <v>-0.37712050363246591</v>
      </c>
      <c r="AY7129" s="6">
        <f t="shared" si="3364"/>
        <v>1.0193048453584819E-2</v>
      </c>
      <c r="AZ7129" s="5">
        <f t="shared" si="3354"/>
        <v>1.1163133827405221</v>
      </c>
      <c r="BA7129" s="6">
        <f>AZ7129-MAX($AZ$3:AZ7129)</f>
        <v>-0.61614443718604273</v>
      </c>
      <c r="BB7129" s="5"/>
      <c r="BC7129" s="5">
        <f t="shared" si="3355"/>
        <v>1.1163133827405221</v>
      </c>
      <c r="BD7129" s="5"/>
    </row>
    <row r="7130" spans="1:56" x14ac:dyDescent="0.5">
      <c r="A7130" s="14">
        <v>1640890800000</v>
      </c>
      <c r="B7130" s="25" t="d">
        <v>2021-12-30T18:59:59.99999979045242400</v>
      </c>
      <c r="C7130" s="14" t="s">
        <v>10</v>
      </c>
      <c r="D7130" s="15">
        <v>3757.99</v>
      </c>
      <c r="E7130" s="15">
        <v>3766.71</v>
      </c>
      <c r="F7130" s="15">
        <v>3746</v>
      </c>
      <c r="G7130" s="15">
        <v>3749.2</v>
      </c>
      <c r="H7130" s="15">
        <v>27266.718000000001</v>
      </c>
      <c r="I7130" s="15">
        <v>102400134.24906</v>
      </c>
      <c r="J7130" s="15">
        <v>46302</v>
      </c>
      <c r="K7130" s="16">
        <v>7128</v>
      </c>
      <c r="L7130" s="14">
        <f ca="1">IF(K7130&gt;=$BF$5,AVERAGE(G7130:OFFSET(G7130,-$BF$5+1,,,)),0)</f>
        <v>3749.2</v>
      </c>
      <c r="M7130" s="14">
        <f ca="1">IF(K7130&gt;=$BF$6,AVERAGE(G7130:OFFSET(G7130,-$BF$6+1,,,)),0)</f>
        <v>3861.0226666666663</v>
      </c>
      <c r="N7130" s="14">
        <f t="shared" ca="1" si="3340"/>
        <v>0</v>
      </c>
      <c r="O7130" s="14">
        <f t="shared" ca="1" si="3341"/>
        <v>-1</v>
      </c>
      <c r="P7130" s="14">
        <f t="shared" ca="1" si="3342"/>
        <v>-1</v>
      </c>
      <c r="Q7130" s="17">
        <f t="shared" ca="1" si="3337"/>
        <v>-854</v>
      </c>
      <c r="R7130" s="23">
        <f t="shared" ca="1" si="3338"/>
        <v>7506.6599999999689</v>
      </c>
      <c r="S7130" s="19">
        <f t="shared" ca="1" si="3339"/>
        <v>2.0163337089259504E-3</v>
      </c>
      <c r="T7130" s="17">
        <f t="shared" ca="1" si="3335"/>
        <v>3730432.0700000022</v>
      </c>
      <c r="U7130" s="19">
        <f t="shared" ca="1" si="3345"/>
        <v>3.7304320700000022</v>
      </c>
      <c r="V7130" s="21">
        <f t="shared" ca="1" si="3346"/>
        <v>2.7304320700000022</v>
      </c>
      <c r="W7130" s="21">
        <f ca="1">MIN((T7130-MAX($T$3:T7130))/MAX($T$3:T7130),0)</f>
        <v>-0.33187240303987253</v>
      </c>
      <c r="X7130" s="22">
        <f t="shared" ca="1" si="3347"/>
        <v>2.3363615559423012E-3</v>
      </c>
      <c r="Y7130" s="20">
        <f t="shared" ca="1" si="3356"/>
        <v>3138077.7750738314</v>
      </c>
      <c r="Z7130" s="21">
        <f t="shared" ca="1" si="3357"/>
        <v>2.1380777750738313</v>
      </c>
      <c r="AA7130" s="6">
        <f ca="1">Z7130-MAX($Z$3:Z7130)</f>
        <v>-1.9685343886337772</v>
      </c>
      <c r="AB7130" s="6">
        <f t="shared" ca="1" si="3358"/>
        <v>2.3363615559423012E-3</v>
      </c>
      <c r="AC7130" s="11">
        <f t="shared" ca="1" si="3359"/>
        <v>3138.0777750738307</v>
      </c>
      <c r="AD7130" s="6">
        <f t="shared" ca="1" si="3360"/>
        <v>2.1380777750738309</v>
      </c>
      <c r="AE7130" s="6">
        <f ca="1">AD7130-MAX($AD$3:AD7130)</f>
        <v>-1.9685343886337705</v>
      </c>
      <c r="AF7130" s="45"/>
      <c r="AG7130" s="12">
        <f t="shared" ca="1" si="3348"/>
        <v>-483</v>
      </c>
      <c r="AH7130" s="12">
        <f t="shared" ca="1" si="3336"/>
        <v>4240.7400000000962</v>
      </c>
      <c r="AI7130" s="39" cm="1">
        <f t="array" aca="1" ref="AI7130" ca="1">_xlfn.IFS(AND(P7129&gt;P7128,AG7130&gt;1),-(AG7130*G7129)*$BH$7, AND(P7129&lt;P7128,AG7130&lt;1),(AG7130*G7129)*$BH$7,P7129=P7128,0)</f>
        <v>0</v>
      </c>
      <c r="AJ7130" s="6">
        <f t="shared" ca="1" si="3349"/>
        <v>2.0111764719079129E-3</v>
      </c>
      <c r="AK7130" s="17">
        <f t="shared" ca="1" si="3350"/>
        <v>2112827.45987998</v>
      </c>
      <c r="AL7130" s="4">
        <f t="shared" ca="1" si="3343"/>
        <v>2.1128274598799801</v>
      </c>
      <c r="AM7130" s="36">
        <f t="shared" ca="1" si="3344"/>
        <v>1.1128274598799801</v>
      </c>
      <c r="AN7130" s="37">
        <f ca="1">MIN((AK7130-MAX($AK$3:AK7130))/MAX($AK$3:AK7130),0)</f>
        <v>-0.49689951172688807</v>
      </c>
      <c r="AO7130" s="43"/>
      <c r="AP7130" s="38">
        <f t="shared" ca="1" si="3351"/>
        <v>-742</v>
      </c>
      <c r="AQ7130" s="38">
        <f t="shared" ca="1" si="3361"/>
        <v>6514.7600000001485</v>
      </c>
      <c r="AR7130" s="38" cm="1">
        <f t="array" aca="1" ref="AR7130" ca="1">_xlfn.IFS(AND(P7129&gt;P7128,AP7130&gt;1),-(AP7130*G7129)*$BJ$7, AND(P7129&lt;P7128,AP7130&lt;1),(AP7130*G7129)*$BJ$7,P7129=P7128,0)</f>
        <v>0</v>
      </c>
      <c r="AS7130" s="41">
        <f t="shared" ca="1" si="3362"/>
        <v>2.0122407002458806E-3</v>
      </c>
      <c r="AT7130" s="40">
        <f t="shared" ca="1" si="3363"/>
        <v>3244079.728844977</v>
      </c>
      <c r="AU7130" s="37">
        <f t="shared" ca="1" si="3352"/>
        <v>3.244079728844977</v>
      </c>
      <c r="AV7130" s="37">
        <f t="shared" ca="1" si="3353"/>
        <v>2.244079728844977</v>
      </c>
      <c r="AW7130" s="37">
        <f ca="1">MIN((AT7130-MAX($AT$3:AT7130))/MAX($AT$3:AT7130),0)</f>
        <v>-0.37586712015852647</v>
      </c>
      <c r="AY7130" s="6">
        <f t="shared" si="3364"/>
        <v>-4.9444732277612591E-3</v>
      </c>
      <c r="AZ7130" s="5">
        <f t="shared" si="3354"/>
        <v>1.1113689095127608</v>
      </c>
      <c r="BA7130" s="6">
        <f>AZ7130-MAX($AZ$3:AZ7130)</f>
        <v>-0.62108891041380399</v>
      </c>
      <c r="BB7130" s="5"/>
      <c r="BC7130" s="5">
        <f t="shared" si="3355"/>
        <v>1.1113689095127608</v>
      </c>
      <c r="BD7130" s="5"/>
    </row>
    <row r="7131" spans="1:56" x14ac:dyDescent="0.5">
      <c r="A7131" s="14">
        <v>1640894400000</v>
      </c>
      <c r="B7131" s="25" t="d">
        <v>2021-12-30T20:00:00.00000020954757600</v>
      </c>
      <c r="C7131" s="14" t="s">
        <v>10</v>
      </c>
      <c r="D7131" s="15">
        <v>3749.21</v>
      </c>
      <c r="E7131" s="15">
        <v>3757.21</v>
      </c>
      <c r="F7131" s="15">
        <v>3710.06</v>
      </c>
      <c r="G7131" s="15">
        <v>3722.08</v>
      </c>
      <c r="H7131" s="15">
        <v>44878.1</v>
      </c>
      <c r="I7131" s="15">
        <v>167563140.39377001</v>
      </c>
      <c r="J7131" s="15">
        <v>58589</v>
      </c>
      <c r="K7131" s="16">
        <v>7129</v>
      </c>
      <c r="L7131" s="14">
        <f ca="1">IF(K7131&gt;=$BF$5,AVERAGE(G7131:OFFSET(G7131,-$BF$5+1,,,)),0)</f>
        <v>3722.08</v>
      </c>
      <c r="M7131" s="14">
        <f ca="1">IF(K7131&gt;=$BF$6,AVERAGE(G7131:OFFSET(G7131,-$BF$6+1,,,)),0)</f>
        <v>3857.1561111111109</v>
      </c>
      <c r="N7131" s="14">
        <f t="shared" ca="1" si="3340"/>
        <v>0</v>
      </c>
      <c r="O7131" s="14">
        <f t="shared" ca="1" si="3341"/>
        <v>-1</v>
      </c>
      <c r="P7131" s="14">
        <f t="shared" ca="1" si="3342"/>
        <v>-1</v>
      </c>
      <c r="Q7131" s="17">
        <f t="shared" ca="1" si="3337"/>
        <v>-854</v>
      </c>
      <c r="R7131" s="23">
        <f t="shared" ca="1" si="3338"/>
        <v>23169.020000000091</v>
      </c>
      <c r="S7131" s="19">
        <f t="shared" ca="1" si="3339"/>
        <v>6.2108140733413966E-3</v>
      </c>
      <c r="T7131" s="17">
        <f t="shared" ca="1" si="3335"/>
        <v>3753601.0900000022</v>
      </c>
      <c r="U7131" s="19">
        <f t="shared" ca="1" si="3345"/>
        <v>3.7536010900000023</v>
      </c>
      <c r="V7131" s="21">
        <f t="shared" ca="1" si="3346"/>
        <v>2.7536010900000023</v>
      </c>
      <c r="W7131" s="21">
        <f ca="1">MIN((T7131-MAX($T$3:T7131))/MAX($T$3:T7131),0)</f>
        <v>-0.32772278675788485</v>
      </c>
      <c r="X7131" s="22">
        <f t="shared" ca="1" si="3347"/>
        <v>7.2335431558732122E-3</v>
      </c>
      <c r="Y7131" s="20">
        <f t="shared" ca="1" si="3356"/>
        <v>3160777.1960863145</v>
      </c>
      <c r="Z7131" s="21">
        <f t="shared" ca="1" si="3357"/>
        <v>2.1607771960863147</v>
      </c>
      <c r="AA7131" s="6">
        <f ca="1">Z7131-MAX($Z$3:Z7131)</f>
        <v>-1.9458349676212938</v>
      </c>
      <c r="AB7131" s="6">
        <f t="shared" ca="1" si="3358"/>
        <v>7.2335431558732122E-3</v>
      </c>
      <c r="AC7131" s="11">
        <f t="shared" ca="1" si="3359"/>
        <v>3160.7771960863138</v>
      </c>
      <c r="AD7131" s="6">
        <f t="shared" ca="1" si="3360"/>
        <v>2.1607771960863138</v>
      </c>
      <c r="AE7131" s="6">
        <f ca="1">AD7131-MAX($AD$3:AD7131)</f>
        <v>-1.9458349676212876</v>
      </c>
      <c r="AF7131" s="45"/>
      <c r="AG7131" s="12">
        <f t="shared" ca="1" si="3348"/>
        <v>-483</v>
      </c>
      <c r="AH7131" s="12">
        <f t="shared" ca="1" si="3336"/>
        <v>13098.959999999948</v>
      </c>
      <c r="AI7131" s="39" cm="1">
        <f t="array" aca="1" ref="AI7131" ca="1">_xlfn.IFS(AND(P7130&gt;P7129,AG7131&gt;1),-(AG7131*G7130)*$BH$7, AND(P7130&lt;P7129,AG7131&lt;1),(AG7131*G7130)*$BH$7,P7130=P7129,0)</f>
        <v>0</v>
      </c>
      <c r="AJ7131" s="6">
        <f t="shared" ca="1" si="3349"/>
        <v>6.1997301004143709E-3</v>
      </c>
      <c r="AK7131" s="17">
        <f t="shared" ca="1" si="3350"/>
        <v>2125926.4198799799</v>
      </c>
      <c r="AL7131" s="4">
        <f t="shared" ca="1" si="3343"/>
        <v>2.1259264198799799</v>
      </c>
      <c r="AM7131" s="36">
        <f t="shared" ca="1" si="3344"/>
        <v>1.1259264198799799</v>
      </c>
      <c r="AN7131" s="37">
        <f ca="1">MIN((AK7131-MAX($AK$3:AK7131))/MAX($AK$3:AK7131),0)</f>
        <v>-0.49378042448620807</v>
      </c>
      <c r="AO7131" s="43"/>
      <c r="AP7131" s="38">
        <f t="shared" ca="1" si="3351"/>
        <v>-742</v>
      </c>
      <c r="AQ7131" s="38">
        <f t="shared" ca="1" si="3361"/>
        <v>20123.039999999921</v>
      </c>
      <c r="AR7131" s="38" cm="1">
        <f t="array" aca="1" ref="AR7131" ca="1">_xlfn.IFS(AND(P7130&gt;P7129,AP7131&gt;1),-(AP7131*G7130)*$BJ$7, AND(P7130&lt;P7129,AP7131&lt;1),(AP7131*G7130)*$BJ$7,P7130=P7129,0)</f>
        <v>0</v>
      </c>
      <c r="AS7131" s="41">
        <f t="shared" ca="1" si="3362"/>
        <v>6.2030041435401258E-3</v>
      </c>
      <c r="AT7131" s="40">
        <f t="shared" ca="1" si="3363"/>
        <v>3264202.768844977</v>
      </c>
      <c r="AU7131" s="37">
        <f t="shared" ca="1" si="3352"/>
        <v>3.2642027688449771</v>
      </c>
      <c r="AV7131" s="37">
        <f t="shared" ca="1" si="3353"/>
        <v>2.2642027688449771</v>
      </c>
      <c r="AW7131" s="37">
        <f ca="1">MIN((AT7131-MAX($AT$3:AT7131))/MAX($AT$3:AT7131),0)</f>
        <v>-0.37199562131875014</v>
      </c>
      <c r="AY7131" s="6">
        <f t="shared" si="3364"/>
        <v>-1.5272678124929495E-2</v>
      </c>
      <c r="AZ7131" s="5">
        <f t="shared" si="3354"/>
        <v>1.0960962313878313</v>
      </c>
      <c r="BA7131" s="6">
        <f>AZ7131-MAX($AZ$3:AZ7131)</f>
        <v>-0.63636158853873348</v>
      </c>
      <c r="BB7131" s="5"/>
      <c r="BC7131" s="5">
        <f t="shared" si="3355"/>
        <v>1.0960962313878313</v>
      </c>
      <c r="BD7131" s="5"/>
    </row>
    <row r="7132" spans="1:56" x14ac:dyDescent="0.5">
      <c r="A7132" s="14">
        <v>1640898000000</v>
      </c>
      <c r="B7132" s="25" t="d">
        <v>2021-12-30T21:00:00.000</v>
      </c>
      <c r="C7132" s="14" t="s">
        <v>10</v>
      </c>
      <c r="D7132" s="15">
        <v>3722.18</v>
      </c>
      <c r="E7132" s="15">
        <v>3740.78</v>
      </c>
      <c r="F7132" s="15">
        <v>3706.21</v>
      </c>
      <c r="G7132" s="15">
        <v>3735.96</v>
      </c>
      <c r="H7132" s="15">
        <v>32213.661</v>
      </c>
      <c r="I7132" s="15">
        <v>120052572.49183001</v>
      </c>
      <c r="J7132" s="15">
        <v>47574</v>
      </c>
      <c r="K7132" s="16">
        <v>7130</v>
      </c>
      <c r="L7132" s="14">
        <f ca="1">IF(K7132&gt;=$BF$5,AVERAGE(G7132:OFFSET(G7132,-$BF$5+1,,,)),0)</f>
        <v>3735.96</v>
      </c>
      <c r="M7132" s="14">
        <f ca="1">IF(K7132&gt;=$BF$6,AVERAGE(G7132:OFFSET(G7132,-$BF$6+1,,,)),0)</f>
        <v>3853.3346666666671</v>
      </c>
      <c r="N7132" s="14">
        <f t="shared" ca="1" si="3340"/>
        <v>0</v>
      </c>
      <c r="O7132" s="14">
        <f t="shared" ca="1" si="3341"/>
        <v>-1</v>
      </c>
      <c r="P7132" s="14">
        <f t="shared" ca="1" si="3342"/>
        <v>-1</v>
      </c>
      <c r="Q7132" s="17">
        <f t="shared" ca="1" si="3337"/>
        <v>-854</v>
      </c>
      <c r="R7132" s="23">
        <f t="shared" ca="1" si="3338"/>
        <v>-11768.12000000017</v>
      </c>
      <c r="S7132" s="19">
        <f t="shared" ca="1" si="3339"/>
        <v>-3.135154673561799E-3</v>
      </c>
      <c r="T7132" s="17">
        <f t="shared" ca="1" si="3335"/>
        <v>3741832.9700000021</v>
      </c>
      <c r="U7132" s="19">
        <f t="shared" ca="1" si="3345"/>
        <v>3.7418329700000021</v>
      </c>
      <c r="V7132" s="21">
        <f t="shared" ca="1" si="3346"/>
        <v>2.7418329700000021</v>
      </c>
      <c r="W7132" s="21">
        <f ca="1">MIN((T7132-MAX($T$3:T7132))/MAX($T$3:T7132),0)</f>
        <v>-0.32983047980490993</v>
      </c>
      <c r="X7132" s="22">
        <f t="shared" ca="1" si="3347"/>
        <v>-3.7290977088080268E-3</v>
      </c>
      <c r="Y7132" s="20">
        <f t="shared" ca="1" si="3356"/>
        <v>3148990.3490863363</v>
      </c>
      <c r="Z7132" s="21">
        <f t="shared" ca="1" si="3357"/>
        <v>2.1489903490863362</v>
      </c>
      <c r="AA7132" s="6">
        <f ca="1">Z7132-MAX($Z$3:Z7132)</f>
        <v>-1.9576218146212723</v>
      </c>
      <c r="AB7132" s="6">
        <f t="shared" ca="1" si="3358"/>
        <v>-3.7290977088080268E-3</v>
      </c>
      <c r="AC7132" s="11">
        <f t="shared" ca="1" si="3359"/>
        <v>3148.9903490863358</v>
      </c>
      <c r="AD7132" s="6">
        <f t="shared" ca="1" si="3360"/>
        <v>2.1489903490863358</v>
      </c>
      <c r="AE7132" s="6">
        <f ca="1">AD7132-MAX($AD$3:AD7132)</f>
        <v>-1.9576218146212656</v>
      </c>
      <c r="AF7132" s="45"/>
      <c r="AG7132" s="12">
        <f t="shared" ca="1" si="3348"/>
        <v>-483</v>
      </c>
      <c r="AH7132" s="12">
        <f t="shared" ca="1" si="3336"/>
        <v>-6704.0400000000527</v>
      </c>
      <c r="AI7132" s="39" cm="1">
        <f t="array" aca="1" ref="AI7132" ca="1">_xlfn.IFS(AND(P7131&gt;P7130,AG7132&gt;1),-(AG7132*G7131)*$BH$7, AND(P7131&lt;P7130,AG7132&lt;1),(AG7132*G7131)*$BH$7,P7131=P7130,0)</f>
        <v>0</v>
      </c>
      <c r="AJ7132" s="6">
        <f t="shared" ca="1" si="3349"/>
        <v>-3.1534675599819359E-3</v>
      </c>
      <c r="AK7132" s="17">
        <f t="shared" ca="1" si="3350"/>
        <v>2119222.3798799799</v>
      </c>
      <c r="AL7132" s="4">
        <f t="shared" ca="1" si="3343"/>
        <v>2.1192223798799801</v>
      </c>
      <c r="AM7132" s="36">
        <f t="shared" ca="1" si="3344"/>
        <v>1.1192223798799801</v>
      </c>
      <c r="AN7132" s="37">
        <f ca="1">MIN((AK7132-MAX($AK$3:AK7132))/MAX($AK$3:AK7132),0)</f>
        <v>-0.49537677149581866</v>
      </c>
      <c r="AO7132" s="43"/>
      <c r="AP7132" s="38">
        <f t="shared" ca="1" si="3351"/>
        <v>-742</v>
      </c>
      <c r="AQ7132" s="38">
        <f t="shared" ca="1" si="3361"/>
        <v>-10298.960000000081</v>
      </c>
      <c r="AR7132" s="38" cm="1">
        <f t="array" aca="1" ref="AR7132" ca="1">_xlfn.IFS(AND(P7131&gt;P7130,AP7132&gt;1),-(AP7132*G7131)*$BJ$7, AND(P7131&lt;P7130,AP7132&lt;1),(AP7132*G7131)*$BJ$7,P7131=P7130,0)</f>
        <v>0</v>
      </c>
      <c r="AS7132" s="41">
        <f t="shared" ca="1" si="3362"/>
        <v>-3.1551226223744426E-3</v>
      </c>
      <c r="AT7132" s="40">
        <f t="shared" ca="1" si="3363"/>
        <v>3253903.8088449771</v>
      </c>
      <c r="AU7132" s="37">
        <f t="shared" ca="1" si="3352"/>
        <v>3.253903808844977</v>
      </c>
      <c r="AV7132" s="37">
        <f t="shared" ca="1" si="3353"/>
        <v>2.253903808844977</v>
      </c>
      <c r="AW7132" s="37">
        <f ca="1">MIN((AT7132-MAX($AT$3:AT7132))/MAX($AT$3:AT7132),0)</f>
        <v>-0.37397705214087756</v>
      </c>
      <c r="AY7132" s="6">
        <f t="shared" si="3364"/>
        <v>7.8165476539096002E-3</v>
      </c>
      <c r="AZ7132" s="5">
        <f t="shared" si="3354"/>
        <v>1.1039127790417409</v>
      </c>
      <c r="BA7132" s="6">
        <f>AZ7132-MAX($AZ$3:AZ7132)</f>
        <v>-0.62854504088482388</v>
      </c>
      <c r="BB7132" s="5"/>
      <c r="BC7132" s="5">
        <f t="shared" si="3355"/>
        <v>1.1039127790417409</v>
      </c>
      <c r="BD7132" s="5"/>
    </row>
    <row r="7133" spans="1:56" x14ac:dyDescent="0.5">
      <c r="A7133" s="14">
        <v>1640901600000</v>
      </c>
      <c r="B7133" s="25" t="d">
        <v>2021-12-30T21:59:59.99999979045242400</v>
      </c>
      <c r="C7133" s="14" t="s">
        <v>10</v>
      </c>
      <c r="D7133" s="15">
        <v>3735.96</v>
      </c>
      <c r="E7133" s="15">
        <v>3736.62</v>
      </c>
      <c r="F7133" s="15">
        <v>3680</v>
      </c>
      <c r="G7133" s="15">
        <v>3701.5</v>
      </c>
      <c r="H7133" s="15">
        <v>39457.593000000001</v>
      </c>
      <c r="I7133" s="15">
        <v>146240496.25419</v>
      </c>
      <c r="J7133" s="15">
        <v>56422</v>
      </c>
      <c r="K7133" s="16">
        <v>7131</v>
      </c>
      <c r="L7133" s="14">
        <f ca="1">IF(K7133&gt;=$BF$5,AVERAGE(G7133:OFFSET(G7133,-$BF$5+1,,,)),0)</f>
        <v>3701.5</v>
      </c>
      <c r="M7133" s="14">
        <f ca="1">IF(K7133&gt;=$BF$6,AVERAGE(G7133:OFFSET(G7133,-$BF$6+1,,,)),0)</f>
        <v>3849.2576666666669</v>
      </c>
      <c r="N7133" s="14">
        <f t="shared" ca="1" si="3340"/>
        <v>0</v>
      </c>
      <c r="O7133" s="14">
        <f t="shared" ca="1" si="3341"/>
        <v>-1</v>
      </c>
      <c r="P7133" s="14">
        <f t="shared" ca="1" si="3342"/>
        <v>-1</v>
      </c>
      <c r="Q7133" s="17">
        <f t="shared" ca="1" si="3337"/>
        <v>-854</v>
      </c>
      <c r="R7133" s="23">
        <f t="shared" ca="1" si="3338"/>
        <v>29428.840000000033</v>
      </c>
      <c r="S7133" s="19">
        <f t="shared" ca="1" si="3339"/>
        <v>7.8648192572850235E-3</v>
      </c>
      <c r="T7133" s="17">
        <f t="shared" ref="T7133:T7196" ca="1" si="3365">T7132+R7133</f>
        <v>3771261.8100000019</v>
      </c>
      <c r="U7133" s="19">
        <f t="shared" ca="1" si="3345"/>
        <v>3.7712618100000017</v>
      </c>
      <c r="V7133" s="21">
        <f t="shared" ca="1" si="3346"/>
        <v>2.7712618100000017</v>
      </c>
      <c r="W7133" s="21">
        <f ca="1">MIN((T7133-MAX($T$3:T7133))/MAX($T$3:T7133),0)</f>
        <v>-0.32455971765683417</v>
      </c>
      <c r="X7133" s="22">
        <f t="shared" ca="1" si="3347"/>
        <v>9.2238674932280107E-3</v>
      </c>
      <c r="Y7133" s="20">
        <f t="shared" ca="1" si="3356"/>
        <v>3178036.2188037625</v>
      </c>
      <c r="Z7133" s="21">
        <f t="shared" ca="1" si="3357"/>
        <v>2.1780362188037623</v>
      </c>
      <c r="AA7133" s="6">
        <f ca="1">Z7133-MAX($Z$3:Z7133)</f>
        <v>-1.9285759449038462</v>
      </c>
      <c r="AB7133" s="6">
        <f t="shared" ca="1" si="3358"/>
        <v>9.2238674932280107E-3</v>
      </c>
      <c r="AC7133" s="11">
        <f t="shared" ca="1" si="3359"/>
        <v>3178.036218803762</v>
      </c>
      <c r="AD7133" s="6">
        <f t="shared" ca="1" si="3360"/>
        <v>2.1780362188037619</v>
      </c>
      <c r="AE7133" s="6">
        <f ca="1">AD7133-MAX($AD$3:AD7133)</f>
        <v>-1.9285759449038395</v>
      </c>
      <c r="AF7133" s="45"/>
      <c r="AG7133" s="12">
        <f t="shared" ca="1" si="3348"/>
        <v>-483</v>
      </c>
      <c r="AH7133" s="12">
        <f t="shared" ca="1" si="3336"/>
        <v>16644.180000000018</v>
      </c>
      <c r="AI7133" s="39" cm="1">
        <f t="array" aca="1" ref="AI7133" ca="1">_xlfn.IFS(AND(P7132&gt;P7131,AG7133&gt;1),-(AG7133*G7132)*$BH$7, AND(P7132&lt;P7131,AG7133&lt;1),(AG7133*G7132)*$BH$7,P7132=P7131,0)</f>
        <v>0</v>
      </c>
      <c r="AJ7133" s="6">
        <f t="shared" ca="1" si="3349"/>
        <v>7.8539091310193907E-3</v>
      </c>
      <c r="AK7133" s="17">
        <f t="shared" ca="1" si="3350"/>
        <v>2135866.5598799801</v>
      </c>
      <c r="AL7133" s="4">
        <f t="shared" ca="1" si="3343"/>
        <v>2.1358665598799802</v>
      </c>
      <c r="AM7133" s="36">
        <f t="shared" ca="1" si="3344"/>
        <v>1.1358665598799802</v>
      </c>
      <c r="AN7133" s="37">
        <f ca="1">MIN((AK7133-MAX($AK$3:AK7133))/MAX($AK$3:AK7133),0)</f>
        <v>-0.4914135065137451</v>
      </c>
      <c r="AO7133" s="43"/>
      <c r="AP7133" s="38">
        <f t="shared" ca="1" si="3351"/>
        <v>-742</v>
      </c>
      <c r="AQ7133" s="38">
        <f t="shared" ca="1" si="3361"/>
        <v>25569.320000000029</v>
      </c>
      <c r="AR7133" s="38" cm="1">
        <f t="array" aca="1" ref="AR7133" ca="1">_xlfn.IFS(AND(P7132&gt;P7131,AP7133&gt;1),-(AP7133*G7132)*$BJ$7, AND(P7132&lt;P7131,AP7133&lt;1),(AP7133*G7132)*$BJ$7,P7132=P7131,0)</f>
        <v>0</v>
      </c>
      <c r="AS7133" s="41">
        <f t="shared" ca="1" si="3362"/>
        <v>7.858044214612555E-3</v>
      </c>
      <c r="AT7133" s="40">
        <f t="shared" ca="1" si="3363"/>
        <v>3279473.1288449769</v>
      </c>
      <c r="AU7133" s="37">
        <f t="shared" ca="1" si="3352"/>
        <v>3.2794731288449768</v>
      </c>
      <c r="AV7133" s="37">
        <f t="shared" ca="1" si="3353"/>
        <v>2.2794731288449768</v>
      </c>
      <c r="AW7133" s="37">
        <f ca="1">MIN((AT7133-MAX($AT$3:AT7133))/MAX($AT$3:AT7133),0)</f>
        <v>-0.36905773613723852</v>
      </c>
      <c r="AY7133" s="6">
        <f t="shared" si="3364"/>
        <v>-1.940621269119025E-2</v>
      </c>
      <c r="AZ7133" s="5">
        <f t="shared" si="3354"/>
        <v>1.0845065663505506</v>
      </c>
      <c r="BA7133" s="6">
        <f>AZ7133-MAX($AZ$3:AZ7133)</f>
        <v>-0.64795125357601413</v>
      </c>
      <c r="BB7133" s="5"/>
      <c r="BC7133" s="5">
        <f t="shared" si="3355"/>
        <v>1.0845065663505506</v>
      </c>
      <c r="BD7133" s="5"/>
    </row>
    <row r="7134" spans="1:56" x14ac:dyDescent="0.5">
      <c r="A7134" s="14">
        <v>1640905200000</v>
      </c>
      <c r="B7134" s="25" t="d">
        <v>2021-12-30T23:00:00.00000020954757600</v>
      </c>
      <c r="C7134" s="14" t="s">
        <v>10</v>
      </c>
      <c r="D7134" s="15">
        <v>3701.5</v>
      </c>
      <c r="E7134" s="15">
        <v>3716.29</v>
      </c>
      <c r="F7134" s="15">
        <v>3690.59</v>
      </c>
      <c r="G7134" s="15">
        <v>3708.37</v>
      </c>
      <c r="H7134" s="15">
        <v>41424.889000000003</v>
      </c>
      <c r="I7134" s="15">
        <v>153512973.04413</v>
      </c>
      <c r="J7134" s="15">
        <v>54650</v>
      </c>
      <c r="K7134" s="16">
        <v>7132</v>
      </c>
      <c r="L7134" s="14">
        <f ca="1">IF(K7134&gt;=$BF$5,AVERAGE(G7134:OFFSET(G7134,-$BF$5+1,,,)),0)</f>
        <v>3708.37</v>
      </c>
      <c r="M7134" s="14">
        <f ca="1">IF(K7134&gt;=$BF$6,AVERAGE(G7134:OFFSET(G7134,-$BF$6+1,,,)),0)</f>
        <v>3845.3264444444444</v>
      </c>
      <c r="N7134" s="14">
        <f t="shared" ca="1" si="3340"/>
        <v>0</v>
      </c>
      <c r="O7134" s="14">
        <f t="shared" ca="1" si="3341"/>
        <v>-1</v>
      </c>
      <c r="P7134" s="14">
        <f t="shared" ca="1" si="3342"/>
        <v>-1</v>
      </c>
      <c r="Q7134" s="17">
        <f t="shared" ca="1" si="3337"/>
        <v>-854</v>
      </c>
      <c r="R7134" s="23">
        <f t="shared" ca="1" si="3338"/>
        <v>-5866.9799999999068</v>
      </c>
      <c r="S7134" s="19">
        <f t="shared" ca="1" si="3339"/>
        <v>-1.5557074251495427E-3</v>
      </c>
      <c r="T7134" s="17">
        <f t="shared" ca="1" si="3365"/>
        <v>3765394.8300000019</v>
      </c>
      <c r="U7134" s="19">
        <f t="shared" ca="1" si="3345"/>
        <v>3.7653948300000017</v>
      </c>
      <c r="V7134" s="21">
        <f t="shared" ca="1" si="3346"/>
        <v>2.7653948300000017</v>
      </c>
      <c r="W7134" s="21">
        <f ca="1">MIN((T7134-MAX($T$3:T7134))/MAX($T$3:T7134),0)</f>
        <v>-0.32561050511932055</v>
      </c>
      <c r="X7134" s="22">
        <f t="shared" ca="1" si="3347"/>
        <v>-1.8560043225719358E-3</v>
      </c>
      <c r="Y7134" s="20">
        <f t="shared" ca="1" si="3356"/>
        <v>3172137.7698443723</v>
      </c>
      <c r="Z7134" s="21">
        <f t="shared" ca="1" si="3357"/>
        <v>2.1721377698443725</v>
      </c>
      <c r="AA7134" s="6">
        <f ca="1">Z7134-MAX($Z$3:Z7134)</f>
        <v>-1.9344743938632361</v>
      </c>
      <c r="AB7134" s="6">
        <f t="shared" ca="1" si="3358"/>
        <v>-1.8560043225719358E-3</v>
      </c>
      <c r="AC7134" s="11">
        <f t="shared" ca="1" si="3359"/>
        <v>3172.1377698443721</v>
      </c>
      <c r="AD7134" s="6">
        <f t="shared" ca="1" si="3360"/>
        <v>2.172137769844372</v>
      </c>
      <c r="AE7134" s="6">
        <f ca="1">AD7134-MAX($AD$3:AD7134)</f>
        <v>-1.9344743938632294</v>
      </c>
      <c r="AF7134" s="45"/>
      <c r="AG7134" s="12">
        <f t="shared" ca="1" si="3348"/>
        <v>-483</v>
      </c>
      <c r="AH7134" s="12">
        <f t="shared" ref="AH7134:AH7197" ca="1" si="3366">(G7134-G7133)*AG7134</f>
        <v>-3318.2099999999473</v>
      </c>
      <c r="AI7134" s="39" cm="1">
        <f t="array" aca="1" ref="AI7134" ca="1">_xlfn.IFS(AND(P7133&gt;P7132,AG7134&gt;1),-(AG7134*G7133)*$BH$7, AND(P7133&lt;P7132,AG7134&lt;1),(AG7134*G7133)*$BH$7,P7133=P7132,0)</f>
        <v>0</v>
      </c>
      <c r="AJ7134" s="6">
        <f t="shared" ca="1" si="3349"/>
        <v>-1.5535661554560815E-3</v>
      </c>
      <c r="AK7134" s="17">
        <f t="shared" ca="1" si="3350"/>
        <v>2132548.3498799801</v>
      </c>
      <c r="AL7134" s="4">
        <f t="shared" ca="1" si="3343"/>
        <v>2.13254834987998</v>
      </c>
      <c r="AM7134" s="36">
        <f t="shared" ca="1" si="3344"/>
        <v>1.13254834987998</v>
      </c>
      <c r="AN7134" s="37">
        <f ca="1">MIN((AK7134-MAX($AK$3:AK7134))/MAX($AK$3:AK7134),0)</f>
        <v>-0.49220362927714745</v>
      </c>
      <c r="AO7134" s="43"/>
      <c r="AP7134" s="38">
        <f t="shared" ca="1" si="3351"/>
        <v>-742</v>
      </c>
      <c r="AQ7134" s="38">
        <f t="shared" ca="1" si="3361"/>
        <v>-5097.539999999919</v>
      </c>
      <c r="AR7134" s="38" cm="1">
        <f t="array" aca="1" ref="AR7134" ca="1">_xlfn.IFS(AND(P7133&gt;P7132,AP7134&gt;1),-(AP7134*G7133)*$BJ$7, AND(P7133&lt;P7132,AP7134&lt;1),(AP7134*G7133)*$BJ$7,P7133=P7132,0)</f>
        <v>0</v>
      </c>
      <c r="AS7134" s="41">
        <f t="shared" ca="1" si="3362"/>
        <v>-1.5543777307287349E-3</v>
      </c>
      <c r="AT7134" s="40">
        <f t="shared" ca="1" si="3363"/>
        <v>3274375.5888449769</v>
      </c>
      <c r="AU7134" s="37">
        <f t="shared" ca="1" si="3352"/>
        <v>3.2743755888449768</v>
      </c>
      <c r="AV7134" s="37">
        <f t="shared" ca="1" si="3353"/>
        <v>2.2743755888449768</v>
      </c>
      <c r="AW7134" s="37">
        <f ca="1">MIN((AT7134-MAX($AT$3:AT7134))/MAX($AT$3:AT7134),0)</f>
        <v>-0.37003845874156238</v>
      </c>
      <c r="AY7134" s="6">
        <f t="shared" si="3364"/>
        <v>3.8688531975761276E-3</v>
      </c>
      <c r="AZ7134" s="5">
        <f t="shared" si="3354"/>
        <v>1.0883754195481268</v>
      </c>
      <c r="BA7134" s="6">
        <f>AZ7134-MAX($AZ$3:AZ7134)</f>
        <v>-0.644082400378438</v>
      </c>
      <c r="BB7134" s="5"/>
      <c r="BC7134" s="5">
        <f t="shared" si="3355"/>
        <v>1.0883754195481268</v>
      </c>
      <c r="BD7134" s="5"/>
    </row>
    <row r="7135" spans="1:56" x14ac:dyDescent="0.5">
      <c r="A7135" s="14">
        <v>1640908800000</v>
      </c>
      <c r="B7135" s="25" t="d">
        <v>2021-12-31</v>
      </c>
      <c r="C7135" s="14" t="s">
        <v>10</v>
      </c>
      <c r="D7135" s="15">
        <v>3708.45</v>
      </c>
      <c r="E7135" s="15">
        <v>3732.98</v>
      </c>
      <c r="F7135" s="15">
        <v>3687.26</v>
      </c>
      <c r="G7135" s="15">
        <v>3699.51</v>
      </c>
      <c r="H7135" s="15">
        <v>54687.947</v>
      </c>
      <c r="I7135" s="15">
        <v>202824868.84031999</v>
      </c>
      <c r="J7135" s="15">
        <v>66785</v>
      </c>
      <c r="K7135" s="16">
        <v>7133</v>
      </c>
      <c r="L7135" s="14">
        <f ca="1">IF(K7135&gt;=$BF$5,AVERAGE(G7135:OFFSET(G7135,-$BF$5+1,,,)),0)</f>
        <v>3699.51</v>
      </c>
      <c r="M7135" s="14">
        <f ca="1">IF(K7135&gt;=$BF$6,AVERAGE(G7135:OFFSET(G7135,-$BF$6+1,,,)),0)</f>
        <v>3841.2237777777773</v>
      </c>
      <c r="N7135" s="14">
        <f t="shared" ca="1" si="3340"/>
        <v>0</v>
      </c>
      <c r="O7135" s="14">
        <f t="shared" ca="1" si="3341"/>
        <v>-1</v>
      </c>
      <c r="P7135" s="14">
        <f t="shared" ca="1" si="3342"/>
        <v>-1</v>
      </c>
      <c r="Q7135" s="17">
        <f t="shared" ref="Q7135:Q7198" ca="1" si="3367">IF(P7134=P7133,Q7134,ROUNDDOWN((T7134/G7134),0)*P7134)</f>
        <v>-854</v>
      </c>
      <c r="R7135" s="23">
        <f t="shared" ref="R7135:R7198" ca="1" si="3368">(G7135-D7135)*Q7135</f>
        <v>7634.7599999996582</v>
      </c>
      <c r="S7135" s="19">
        <f t="shared" ref="S7135:S7198" ca="1" si="3369">R7135/T7134</f>
        <v>2.0276120685064135E-3</v>
      </c>
      <c r="T7135" s="17">
        <f t="shared" ca="1" si="3365"/>
        <v>3773029.5900000017</v>
      </c>
      <c r="U7135" s="19">
        <f t="shared" ca="1" si="3345"/>
        <v>3.7730295900000019</v>
      </c>
      <c r="V7135" s="21">
        <f t="shared" ca="1" si="3346"/>
        <v>2.7730295900000019</v>
      </c>
      <c r="W7135" s="21">
        <f ca="1">MIN((T7135-MAX($T$3:T7135))/MAX($T$3:T7135),0)</f>
        <v>-0.32424310484062652</v>
      </c>
      <c r="X7135" s="22">
        <f t="shared" ca="1" si="3347"/>
        <v>2.3891898596957173E-3</v>
      </c>
      <c r="Y7135" s="20">
        <f t="shared" ca="1" si="3356"/>
        <v>3179716.609237642</v>
      </c>
      <c r="Z7135" s="21">
        <f t="shared" ca="1" si="3357"/>
        <v>2.1797166092376421</v>
      </c>
      <c r="AA7135" s="6">
        <f ca="1">Z7135-MAX($Z$3:Z7135)</f>
        <v>-1.9268955544699664</v>
      </c>
      <c r="AB7135" s="6">
        <f t="shared" ca="1" si="3358"/>
        <v>2.3891898596957173E-3</v>
      </c>
      <c r="AC7135" s="11">
        <f t="shared" ca="1" si="3359"/>
        <v>3179.7166092376419</v>
      </c>
      <c r="AD7135" s="6">
        <f t="shared" ca="1" si="3360"/>
        <v>2.1797166092376421</v>
      </c>
      <c r="AE7135" s="6">
        <f ca="1">AD7135-MAX($AD$3:AD7135)</f>
        <v>-1.9268955544699593</v>
      </c>
      <c r="AF7135" s="45"/>
      <c r="AG7135" s="12">
        <f t="shared" ca="1" si="3348"/>
        <v>-483</v>
      </c>
      <c r="AH7135" s="12">
        <f t="shared" ca="1" si="3366"/>
        <v>4279.3799999998419</v>
      </c>
      <c r="AI7135" s="39" cm="1">
        <f t="array" aca="1" ref="AI7135" ca="1">_xlfn.IFS(AND(P7134&gt;P7133,AG7135&gt;1),-(AG7135*G7134)*$BH$7, AND(P7134&lt;P7133,AG7135&lt;1),(AG7135*G7134)*$BH$7,P7134=P7133,0)</f>
        <v>0</v>
      </c>
      <c r="AJ7135" s="6">
        <f t="shared" ca="1" si="3349"/>
        <v>2.0066977615024227E-3</v>
      </c>
      <c r="AK7135" s="17">
        <f t="shared" ca="1" si="3350"/>
        <v>2136827.72987998</v>
      </c>
      <c r="AL7135" s="4">
        <f t="shared" ca="1" si="3343"/>
        <v>2.1368277298799798</v>
      </c>
      <c r="AM7135" s="36">
        <f t="shared" ca="1" si="3344"/>
        <v>1.1368277298799798</v>
      </c>
      <c r="AN7135" s="37">
        <f ca="1">MIN((AK7135-MAX($AK$3:AK7135))/MAX($AK$3:AK7135),0)</f>
        <v>-0.49118463543671886</v>
      </c>
      <c r="AO7135" s="43"/>
      <c r="AP7135" s="38">
        <f t="shared" ca="1" si="3351"/>
        <v>-742</v>
      </c>
      <c r="AQ7135" s="38">
        <f t="shared" ca="1" si="3361"/>
        <v>6574.1199999997571</v>
      </c>
      <c r="AR7135" s="38" cm="1">
        <f t="array" aca="1" ref="AR7135" ca="1">_xlfn.IFS(AND(P7134&gt;P7133,AP7135&gt;1),-(AP7135*G7134)*$BJ$7, AND(P7134&lt;P7133,AP7135&lt;1),(AP7135*G7134)*$BJ$7,P7134=P7133,0)</f>
        <v>0</v>
      </c>
      <c r="AS7135" s="41">
        <f t="shared" ca="1" si="3362"/>
        <v>2.0077476824577572E-3</v>
      </c>
      <c r="AT7135" s="40">
        <f t="shared" ca="1" si="3363"/>
        <v>3280949.7088449765</v>
      </c>
      <c r="AU7135" s="37">
        <f t="shared" ca="1" si="3352"/>
        <v>3.2809497088449766</v>
      </c>
      <c r="AV7135" s="37">
        <f t="shared" ca="1" si="3353"/>
        <v>2.2809497088449766</v>
      </c>
      <c r="AW7135" s="37">
        <f ca="1">MIN((AT7135-MAX($AT$3:AT7135))/MAX($AT$3:AT7135),0)</f>
        <v>-0.36877365491706326</v>
      </c>
      <c r="AY7135" s="6">
        <f t="shared" si="3364"/>
        <v>-4.9895253756220281E-3</v>
      </c>
      <c r="AZ7135" s="5">
        <f t="shared" si="3354"/>
        <v>1.0833858941725047</v>
      </c>
      <c r="BA7135" s="6">
        <f>AZ7135-MAX($AZ$3:AZ7135)</f>
        <v>-0.64907192575406003</v>
      </c>
      <c r="BB7135" s="5"/>
      <c r="BC7135" s="5">
        <f t="shared" si="3355"/>
        <v>1.0833858941725047</v>
      </c>
      <c r="BD7135" s="5"/>
    </row>
    <row r="7136" spans="1:56" x14ac:dyDescent="0.5">
      <c r="A7136" s="14">
        <v>1640912400000</v>
      </c>
      <c r="B7136" s="25" t="d">
        <v>2021-12-31T00:59:59.99999979045242400</v>
      </c>
      <c r="C7136" s="14" t="s">
        <v>10</v>
      </c>
      <c r="D7136" s="15">
        <v>3699.52</v>
      </c>
      <c r="E7136" s="15">
        <v>3740.66</v>
      </c>
      <c r="F7136" s="15">
        <v>3683.22</v>
      </c>
      <c r="G7136" s="15">
        <v>3725.17</v>
      </c>
      <c r="H7136" s="15">
        <v>45579.474999999999</v>
      </c>
      <c r="I7136" s="15">
        <v>169363145.92761001</v>
      </c>
      <c r="J7136" s="15">
        <v>59551</v>
      </c>
      <c r="K7136" s="16">
        <v>7134</v>
      </c>
      <c r="L7136" s="14">
        <f ca="1">IF(K7136&gt;=$BF$5,AVERAGE(G7136:OFFSET(G7136,-$BF$5+1,,,)),0)</f>
        <v>3725.17</v>
      </c>
      <c r="M7136" s="14">
        <f ca="1">IF(K7136&gt;=$BF$6,AVERAGE(G7136:OFFSET(G7136,-$BF$6+1,,,)),0)</f>
        <v>3837.6016666666665</v>
      </c>
      <c r="N7136" s="14">
        <f t="shared" ca="1" si="3340"/>
        <v>0</v>
      </c>
      <c r="O7136" s="14">
        <f t="shared" ca="1" si="3341"/>
        <v>-1</v>
      </c>
      <c r="P7136" s="14">
        <f t="shared" ca="1" si="3342"/>
        <v>-1</v>
      </c>
      <c r="Q7136" s="17">
        <f t="shared" ca="1" si="3367"/>
        <v>-854</v>
      </c>
      <c r="R7136" s="23">
        <f t="shared" ca="1" si="3368"/>
        <v>-21905.100000000079</v>
      </c>
      <c r="S7136" s="19">
        <f t="shared" ca="1" si="3369"/>
        <v>-5.8057058598366485E-3</v>
      </c>
      <c r="T7136" s="17">
        <f t="shared" ca="1" si="3365"/>
        <v>3751124.4900000016</v>
      </c>
      <c r="U7136" s="19">
        <f t="shared" ca="1" si="3345"/>
        <v>3.7511244900000018</v>
      </c>
      <c r="V7136" s="21">
        <f t="shared" ca="1" si="3346"/>
        <v>2.7511244900000018</v>
      </c>
      <c r="W7136" s="21">
        <f ca="1">MIN((T7136-MAX($T$3:T7136))/MAX($T$3:T7136),0)</f>
        <v>-0.32816635060667831</v>
      </c>
      <c r="X7136" s="22">
        <f t="shared" ca="1" si="3347"/>
        <v>-6.9360536935971773E-3</v>
      </c>
      <c r="Y7136" s="20">
        <f t="shared" ca="1" si="3356"/>
        <v>3157661.9241055469</v>
      </c>
      <c r="Z7136" s="21">
        <f t="shared" ca="1" si="3357"/>
        <v>2.1576619241055468</v>
      </c>
      <c r="AA7136" s="6">
        <f ca="1">Z7136-MAX($Z$3:Z7136)</f>
        <v>-1.9489502396020617</v>
      </c>
      <c r="AB7136" s="6">
        <f t="shared" ca="1" si="3358"/>
        <v>-6.9360536935971773E-3</v>
      </c>
      <c r="AC7136" s="11">
        <f t="shared" ca="1" si="3359"/>
        <v>3157.6619241055469</v>
      </c>
      <c r="AD7136" s="6">
        <f t="shared" ca="1" si="3360"/>
        <v>2.1576619241055468</v>
      </c>
      <c r="AE7136" s="6">
        <f ca="1">AD7136-MAX($AD$3:AD7136)</f>
        <v>-1.9489502396020546</v>
      </c>
      <c r="AF7136" s="45"/>
      <c r="AG7136" s="12">
        <f t="shared" ca="1" si="3348"/>
        <v>-483</v>
      </c>
      <c r="AH7136" s="12">
        <f t="shared" ca="1" si="3366"/>
        <v>-12393.77999999993</v>
      </c>
      <c r="AI7136" s="39" cm="1">
        <f t="array" aca="1" ref="AI7136" ca="1">_xlfn.IFS(AND(P7135&gt;P7134,AG7136&gt;1),-(AG7136*G7135)*$BH$7, AND(P7135&lt;P7134,AG7136&lt;1),(AG7136*G7135)*$BH$7,P7135=P7134,0)</f>
        <v>0</v>
      </c>
      <c r="AJ7136" s="6">
        <f t="shared" ca="1" si="3349"/>
        <v>-5.8000838470474436E-3</v>
      </c>
      <c r="AK7136" s="17">
        <f t="shared" ca="1" si="3350"/>
        <v>2124433.9498799802</v>
      </c>
      <c r="AL7136" s="4">
        <f t="shared" ca="1" si="3343"/>
        <v>2.1244339498799802</v>
      </c>
      <c r="AM7136" s="36">
        <f t="shared" ca="1" si="3344"/>
        <v>1.1244339498799802</v>
      </c>
      <c r="AN7136" s="37">
        <f ca="1">MIN((AK7136-MAX($AK$3:AK7136))/MAX($AK$3:AK7136),0)</f>
        <v>-0.49413580721385186</v>
      </c>
      <c r="AO7136" s="43"/>
      <c r="AP7136" s="38">
        <f t="shared" ca="1" si="3351"/>
        <v>-742</v>
      </c>
      <c r="AQ7136" s="38">
        <f t="shared" ca="1" si="3361"/>
        <v>-19039.719999999892</v>
      </c>
      <c r="AR7136" s="38" cm="1">
        <f t="array" aca="1" ref="AR7136" ca="1">_xlfn.IFS(AND(P7135&gt;P7134,AP7136&gt;1),-(AP7136*G7135)*$BJ$7, AND(P7135&lt;P7134,AP7136&lt;1),(AP7136*G7135)*$BJ$7,P7135=P7134,0)</f>
        <v>0</v>
      </c>
      <c r="AS7136" s="41">
        <f t="shared" ca="1" si="3362"/>
        <v>-5.8031124185389067E-3</v>
      </c>
      <c r="AT7136" s="40">
        <f t="shared" ca="1" si="3363"/>
        <v>3261909.9888449768</v>
      </c>
      <c r="AU7136" s="37">
        <f t="shared" ca="1" si="3352"/>
        <v>3.2619099888449767</v>
      </c>
      <c r="AV7136" s="37">
        <f t="shared" ca="1" si="3353"/>
        <v>2.2619099888449767</v>
      </c>
      <c r="AW7136" s="37">
        <f ca="1">MIN((AT7136-MAX($AT$3:AT7136))/MAX($AT$3:AT7136),0)</f>
        <v>-0.37243673235912295</v>
      </c>
      <c r="AY7136" s="6">
        <f t="shared" si="3364"/>
        <v>1.4450476426463466E-2</v>
      </c>
      <c r="AZ7136" s="5">
        <f t="shared" si="3354"/>
        <v>1.0978363705989682</v>
      </c>
      <c r="BA7136" s="6">
        <f>AZ7136-MAX($AZ$3:AZ7136)</f>
        <v>-0.63462144932759657</v>
      </c>
      <c r="BB7136" s="5"/>
      <c r="BC7136" s="5">
        <f t="shared" si="3355"/>
        <v>1.0978363705989682</v>
      </c>
      <c r="BD7136" s="5"/>
    </row>
    <row r="7137" spans="1:56" x14ac:dyDescent="0.5">
      <c r="A7137" s="14">
        <v>1640916000000</v>
      </c>
      <c r="B7137" s="25" t="d">
        <v>2021-12-31T02:00:00.00000020954757600</v>
      </c>
      <c r="C7137" s="14" t="s">
        <v>10</v>
      </c>
      <c r="D7137" s="15">
        <v>3725.17</v>
      </c>
      <c r="E7137" s="15">
        <v>3725.18</v>
      </c>
      <c r="F7137" s="15">
        <v>3702.82</v>
      </c>
      <c r="G7137" s="15">
        <v>3714.33</v>
      </c>
      <c r="H7137" s="15">
        <v>31901.350999999999</v>
      </c>
      <c r="I7137" s="15">
        <v>118427486.93716</v>
      </c>
      <c r="J7137" s="15">
        <v>55999</v>
      </c>
      <c r="K7137" s="16">
        <v>7135</v>
      </c>
      <c r="L7137" s="14">
        <f ca="1">IF(K7137&gt;=$BF$5,AVERAGE(G7137:OFFSET(G7137,-$BF$5+1,,,)),0)</f>
        <v>3714.33</v>
      </c>
      <c r="M7137" s="14">
        <f ca="1">IF(K7137&gt;=$BF$6,AVERAGE(G7137:OFFSET(G7137,-$BF$6+1,,,)),0)</f>
        <v>3834.0119999999997</v>
      </c>
      <c r="N7137" s="14">
        <f t="shared" ca="1" si="3340"/>
        <v>0</v>
      </c>
      <c r="O7137" s="14">
        <f t="shared" ca="1" si="3341"/>
        <v>-1</v>
      </c>
      <c r="P7137" s="14">
        <f t="shared" ca="1" si="3342"/>
        <v>-1</v>
      </c>
      <c r="Q7137" s="17">
        <f t="shared" ca="1" si="3367"/>
        <v>-854</v>
      </c>
      <c r="R7137" s="23">
        <f t="shared" ca="1" si="3368"/>
        <v>9257.3600000001243</v>
      </c>
      <c r="S7137" s="19">
        <f t="shared" ca="1" si="3369"/>
        <v>2.4678893021756578E-3</v>
      </c>
      <c r="T7137" s="17">
        <f t="shared" ca="1" si="3365"/>
        <v>3760381.850000002</v>
      </c>
      <c r="U7137" s="19">
        <f t="shared" ca="1" si="3345"/>
        <v>3.7603818500000021</v>
      </c>
      <c r="V7137" s="21">
        <f t="shared" ca="1" si="3346"/>
        <v>2.7603818500000021</v>
      </c>
      <c r="W7137" s="21">
        <f ca="1">MIN((T7137-MAX($T$3:T7137))/MAX($T$3:T7137),0)</f>
        <v>-0.32650833953049885</v>
      </c>
      <c r="X7137" s="22">
        <f t="shared" ca="1" si="3347"/>
        <v>2.9099343117227061E-3</v>
      </c>
      <c r="Y7137" s="20">
        <f t="shared" ca="1" si="3356"/>
        <v>3166850.5128833218</v>
      </c>
      <c r="Z7137" s="21">
        <f t="shared" ca="1" si="3357"/>
        <v>2.1668505128833218</v>
      </c>
      <c r="AA7137" s="6">
        <f ca="1">Z7137-MAX($Z$3:Z7137)</f>
        <v>-1.9397616508242868</v>
      </c>
      <c r="AB7137" s="6">
        <f t="shared" ca="1" si="3358"/>
        <v>2.9099343117227061E-3</v>
      </c>
      <c r="AC7137" s="11">
        <f t="shared" ca="1" si="3359"/>
        <v>3166.8505128833222</v>
      </c>
      <c r="AD7137" s="6">
        <f t="shared" ca="1" si="3360"/>
        <v>2.1668505128833222</v>
      </c>
      <c r="AE7137" s="6">
        <f ca="1">AD7137-MAX($AD$3:AD7137)</f>
        <v>-1.9397616508242792</v>
      </c>
      <c r="AF7137" s="45"/>
      <c r="AG7137" s="12">
        <f t="shared" ca="1" si="3348"/>
        <v>-483</v>
      </c>
      <c r="AH7137" s="12">
        <f t="shared" ca="1" si="3366"/>
        <v>5235.7200000000703</v>
      </c>
      <c r="AI7137" s="39" cm="1">
        <f t="array" aca="1" ref="AI7137" ca="1">_xlfn.IFS(AND(P7136&gt;P7135,AG7137&gt;1),-(AG7137*G7136)*$BH$7, AND(P7136&lt;P7135,AG7137&lt;1),(AG7137*G7136)*$BH$7,P7136=P7135,0)</f>
        <v>0</v>
      </c>
      <c r="AJ7137" s="6">
        <f t="shared" ca="1" si="3349"/>
        <v>2.4645247268317576E-3</v>
      </c>
      <c r="AK7137" s="17">
        <f t="shared" ca="1" si="3350"/>
        <v>2129669.6698799804</v>
      </c>
      <c r="AL7137" s="4">
        <f t="shared" ca="1" si="3343"/>
        <v>2.1296696698799802</v>
      </c>
      <c r="AM7137" s="36">
        <f t="shared" ca="1" si="3344"/>
        <v>1.1296696698799802</v>
      </c>
      <c r="AN7137" s="37">
        <f ca="1">MIN((AK7137-MAX($AK$3:AK7137))/MAX($AK$3:AK7137),0)</f>
        <v>-0.4928890924023116</v>
      </c>
      <c r="AO7137" s="43"/>
      <c r="AP7137" s="38">
        <f t="shared" ca="1" si="3351"/>
        <v>-742</v>
      </c>
      <c r="AQ7137" s="38">
        <f t="shared" ca="1" si="3361"/>
        <v>8043.280000000108</v>
      </c>
      <c r="AR7137" s="38" cm="1">
        <f t="array" aca="1" ref="AR7137" ca="1">_xlfn.IFS(AND(P7136&gt;P7135,AP7137&gt;1),-(AP7137*G7136)*$BJ$7, AND(P7136&lt;P7135,AP7137&lt;1),(AP7137*G7136)*$BJ$7,P7136=P7135,0)</f>
        <v>0</v>
      </c>
      <c r="AS7137" s="41">
        <f t="shared" ca="1" si="3362"/>
        <v>2.4658191144165159E-3</v>
      </c>
      <c r="AT7137" s="40">
        <f t="shared" ca="1" si="3363"/>
        <v>3269953.268844977</v>
      </c>
      <c r="AU7137" s="37">
        <f t="shared" ca="1" si="3352"/>
        <v>3.2699532688449771</v>
      </c>
      <c r="AV7137" s="37">
        <f t="shared" ca="1" si="3353"/>
        <v>2.2699532688449771</v>
      </c>
      <c r="AW7137" s="37">
        <f ca="1">MIN((AT7137-MAX($AT$3:AT7137))/MAX($AT$3:AT7137),0)</f>
        <v>-0.37088927485826834</v>
      </c>
      <c r="AY7137" s="6">
        <f t="shared" si="3364"/>
        <v>-6.1045660351857212E-3</v>
      </c>
      <c r="AZ7137" s="5">
        <f t="shared" si="3354"/>
        <v>1.0917318045637825</v>
      </c>
      <c r="BA7137" s="6">
        <f>AZ7137-MAX($AZ$3:AZ7137)</f>
        <v>-0.64072601536278229</v>
      </c>
      <c r="BB7137" s="5"/>
      <c r="BC7137" s="5">
        <f t="shared" si="3355"/>
        <v>1.0917318045637825</v>
      </c>
      <c r="BD7137" s="5"/>
    </row>
    <row r="7138" spans="1:56" x14ac:dyDescent="0.5">
      <c r="A7138" s="14">
        <v>1640919600000</v>
      </c>
      <c r="B7138" s="25" t="d">
        <v>2021-12-31T03:00:00.000</v>
      </c>
      <c r="C7138" s="14" t="s">
        <v>10</v>
      </c>
      <c r="D7138" s="15">
        <v>3714.34</v>
      </c>
      <c r="E7138" s="15">
        <v>3746.56</v>
      </c>
      <c r="F7138" s="15">
        <v>3707.59</v>
      </c>
      <c r="G7138" s="15">
        <v>3740.13</v>
      </c>
      <c r="H7138" s="15">
        <v>33234.925999999999</v>
      </c>
      <c r="I7138" s="15">
        <v>123968353.52574</v>
      </c>
      <c r="J7138" s="15">
        <v>46233</v>
      </c>
      <c r="K7138" s="16">
        <v>7136</v>
      </c>
      <c r="L7138" s="14">
        <f ca="1">IF(K7138&gt;=$BF$5,AVERAGE(G7138:OFFSET(G7138,-$BF$5+1,,,)),0)</f>
        <v>3740.13</v>
      </c>
      <c r="M7138" s="14">
        <f ca="1">IF(K7138&gt;=$BF$6,AVERAGE(G7138:OFFSET(G7138,-$BF$6+1,,,)),0)</f>
        <v>3830.5466666666666</v>
      </c>
      <c r="N7138" s="14">
        <f t="shared" ca="1" si="3340"/>
        <v>0</v>
      </c>
      <c r="O7138" s="14">
        <f t="shared" ca="1" si="3341"/>
        <v>-1</v>
      </c>
      <c r="P7138" s="14">
        <f t="shared" ca="1" si="3342"/>
        <v>-1</v>
      </c>
      <c r="Q7138" s="17">
        <f t="shared" ca="1" si="3367"/>
        <v>-854</v>
      </c>
      <c r="R7138" s="23">
        <f t="shared" ca="1" si="3368"/>
        <v>-22024.659999999967</v>
      </c>
      <c r="S7138" s="19">
        <f t="shared" ca="1" si="3369"/>
        <v>-5.8570275250105133E-3</v>
      </c>
      <c r="T7138" s="17">
        <f t="shared" ca="1" si="3365"/>
        <v>3738357.1900000018</v>
      </c>
      <c r="U7138" s="19">
        <f t="shared" ca="1" si="3345"/>
        <v>3.7383571900000017</v>
      </c>
      <c r="V7138" s="21">
        <f t="shared" ca="1" si="3346"/>
        <v>2.7383571900000017</v>
      </c>
      <c r="W7138" s="21">
        <f ca="1">MIN((T7138-MAX($T$3:T7138))/MAX($T$3:T7138),0)</f>
        <v>-0.33045299872373379</v>
      </c>
      <c r="X7138" s="22">
        <f t="shared" ca="1" si="3347"/>
        <v>-6.9460710276147974E-3</v>
      </c>
      <c r="Y7138" s="20">
        <f t="shared" ca="1" si="3356"/>
        <v>3144853.3442869959</v>
      </c>
      <c r="Z7138" s="21">
        <f t="shared" ca="1" si="3357"/>
        <v>2.1448533442869961</v>
      </c>
      <c r="AA7138" s="6">
        <f ca="1">Z7138-MAX($Z$3:Z7138)</f>
        <v>-1.9617588194206124</v>
      </c>
      <c r="AB7138" s="6">
        <f t="shared" ca="1" si="3358"/>
        <v>-6.9460710276147974E-3</v>
      </c>
      <c r="AC7138" s="11">
        <f t="shared" ca="1" si="3359"/>
        <v>3144.8533442869962</v>
      </c>
      <c r="AD7138" s="6">
        <f t="shared" ca="1" si="3360"/>
        <v>2.1448533442869961</v>
      </c>
      <c r="AE7138" s="6">
        <f ca="1">AD7138-MAX($AD$3:AD7138)</f>
        <v>-1.9617588194206053</v>
      </c>
      <c r="AF7138" s="45"/>
      <c r="AG7138" s="12">
        <f t="shared" ca="1" si="3348"/>
        <v>-483</v>
      </c>
      <c r="AH7138" s="12">
        <f t="shared" ca="1" si="3366"/>
        <v>-12461.400000000089</v>
      </c>
      <c r="AI7138" s="39" cm="1">
        <f t="array" aca="1" ref="AI7138" ca="1">_xlfn.IFS(AND(P7137&gt;P7136,AG7138&gt;1),-(AG7138*G7137)*$BH$7, AND(P7137&lt;P7136,AG7138&lt;1),(AG7138*G7137)*$BH$7,P7137=P7136,0)</f>
        <v>0</v>
      </c>
      <c r="AJ7138" s="6">
        <f t="shared" ca="1" si="3349"/>
        <v>-5.8513299861674617E-3</v>
      </c>
      <c r="AK7138" s="17">
        <f t="shared" ca="1" si="3350"/>
        <v>2117208.2698799805</v>
      </c>
      <c r="AL7138" s="4">
        <f t="shared" ca="1" si="3343"/>
        <v>2.1172082698799803</v>
      </c>
      <c r="AM7138" s="36">
        <f t="shared" ca="1" si="3344"/>
        <v>1.1172082698799803</v>
      </c>
      <c r="AN7138" s="37">
        <f ca="1">MIN((AK7138-MAX($AK$3:AK7138))/MAX($AK$3:AK7138),0)</f>
        <v>-0.4958563656622505</v>
      </c>
      <c r="AO7138" s="43"/>
      <c r="AP7138" s="38">
        <f t="shared" ca="1" si="3351"/>
        <v>-742</v>
      </c>
      <c r="AQ7138" s="38">
        <f t="shared" ca="1" si="3361"/>
        <v>-19143.600000000137</v>
      </c>
      <c r="AR7138" s="38" cm="1">
        <f t="array" aca="1" ref="AR7138" ca="1">_xlfn.IFS(AND(P7137&gt;P7136,AP7138&gt;1),-(AP7138*G7137)*$BJ$7, AND(P7137&lt;P7136,AP7138&lt;1),(AP7138*G7137)*$BJ$7,P7137=P7136,0)</f>
        <v>0</v>
      </c>
      <c r="AS7138" s="41">
        <f t="shared" ca="1" si="3362"/>
        <v>-5.8543955910299898E-3</v>
      </c>
      <c r="AT7138" s="40">
        <f t="shared" ca="1" si="3363"/>
        <v>3250809.6688449769</v>
      </c>
      <c r="AU7138" s="37">
        <f t="shared" ca="1" si="3352"/>
        <v>3.250809668844977</v>
      </c>
      <c r="AV7138" s="37">
        <f t="shared" ca="1" si="3353"/>
        <v>2.250809668844977</v>
      </c>
      <c r="AW7138" s="37">
        <f ca="1">MIN((AT7138-MAX($AT$3:AT7138))/MAX($AT$3:AT7138),0)</f>
        <v>-0.37457233791380778</v>
      </c>
      <c r="AY7138" s="6">
        <f t="shared" si="3364"/>
        <v>1.4529317685220811E-2</v>
      </c>
      <c r="AZ7138" s="5">
        <f t="shared" si="3354"/>
        <v>1.1062611222490033</v>
      </c>
      <c r="BA7138" s="6">
        <f>AZ7138-MAX($AZ$3:AZ7138)</f>
        <v>-0.62619669767756148</v>
      </c>
      <c r="BB7138" s="5"/>
      <c r="BC7138" s="5">
        <f t="shared" si="3355"/>
        <v>1.1062611222490033</v>
      </c>
      <c r="BD7138" s="5"/>
    </row>
    <row r="7139" spans="1:56" x14ac:dyDescent="0.5">
      <c r="A7139" s="14">
        <v>1640923200000</v>
      </c>
      <c r="B7139" s="25" t="d">
        <v>2021-12-31T03:59:59.99999979045242400</v>
      </c>
      <c r="C7139" s="14" t="s">
        <v>10</v>
      </c>
      <c r="D7139" s="15">
        <v>3740.14</v>
      </c>
      <c r="E7139" s="15">
        <v>3759.09</v>
      </c>
      <c r="F7139" s="15">
        <v>3733.49</v>
      </c>
      <c r="G7139" s="15">
        <v>3744.29</v>
      </c>
      <c r="H7139" s="15">
        <v>49628.250999999997</v>
      </c>
      <c r="I7139" s="15">
        <v>186006592.80368</v>
      </c>
      <c r="J7139" s="15">
        <v>57130</v>
      </c>
      <c r="K7139" s="16">
        <v>7137</v>
      </c>
      <c r="L7139" s="14">
        <f ca="1">IF(K7139&gt;=$BF$5,AVERAGE(G7139:OFFSET(G7139,-$BF$5+1,,,)),0)</f>
        <v>3744.29</v>
      </c>
      <c r="M7139" s="14">
        <f ca="1">IF(K7139&gt;=$BF$6,AVERAGE(G7139:OFFSET(G7139,-$BF$6+1,,,)),0)</f>
        <v>3827.0558888888891</v>
      </c>
      <c r="N7139" s="14">
        <f t="shared" ca="1" si="3340"/>
        <v>0</v>
      </c>
      <c r="O7139" s="14">
        <f t="shared" ca="1" si="3341"/>
        <v>-1</v>
      </c>
      <c r="P7139" s="14">
        <f t="shared" ca="1" si="3342"/>
        <v>-1</v>
      </c>
      <c r="Q7139" s="17">
        <f t="shared" ca="1" si="3367"/>
        <v>-854</v>
      </c>
      <c r="R7139" s="23">
        <f t="shared" ca="1" si="3368"/>
        <v>-3544.1000000000777</v>
      </c>
      <c r="S7139" s="19">
        <f t="shared" ca="1" si="3369"/>
        <v>-9.4803674980027143E-4</v>
      </c>
      <c r="T7139" s="17">
        <f t="shared" ca="1" si="3365"/>
        <v>3734813.0900000017</v>
      </c>
      <c r="U7139" s="19">
        <f t="shared" ca="1" si="3345"/>
        <v>3.7348130900000016</v>
      </c>
      <c r="V7139" s="21">
        <f t="shared" ca="1" si="3346"/>
        <v>2.7348130900000016</v>
      </c>
      <c r="W7139" s="21">
        <f ca="1">MIN((T7139-MAX($T$3:T7139))/MAX($T$3:T7139),0)</f>
        <v>-0.33108775388666228</v>
      </c>
      <c r="X7139" s="22">
        <f t="shared" ca="1" si="3347"/>
        <v>-1.1122608037688053E-3</v>
      </c>
      <c r="Y7139" s="20">
        <f t="shared" ca="1" si="3356"/>
        <v>3141355.4471785445</v>
      </c>
      <c r="Z7139" s="21">
        <f t="shared" ca="1" si="3357"/>
        <v>2.1413554471785443</v>
      </c>
      <c r="AA7139" s="6">
        <f ca="1">Z7139-MAX($Z$3:Z7139)</f>
        <v>-1.9652567165290642</v>
      </c>
      <c r="AB7139" s="6">
        <f t="shared" ca="1" si="3358"/>
        <v>-1.1122608037688053E-3</v>
      </c>
      <c r="AC7139" s="11">
        <f t="shared" ca="1" si="3359"/>
        <v>3141.3554471785446</v>
      </c>
      <c r="AD7139" s="6">
        <f t="shared" ca="1" si="3360"/>
        <v>2.1413554471785448</v>
      </c>
      <c r="AE7139" s="6">
        <f ca="1">AD7139-MAX($AD$3:AD7139)</f>
        <v>-1.9652567165290566</v>
      </c>
      <c r="AF7139" s="45"/>
      <c r="AG7139" s="12">
        <f t="shared" ca="1" si="3348"/>
        <v>-483</v>
      </c>
      <c r="AH7139" s="12">
        <f t="shared" ca="1" si="3366"/>
        <v>-2009.2799999999297</v>
      </c>
      <c r="AI7139" s="39" cm="1">
        <f t="array" aca="1" ref="AI7139" ca="1">_xlfn.IFS(AND(P7138&gt;P7137,AG7139&gt;1),-(AG7139*G7138)*$BH$7, AND(P7138&lt;P7137,AG7139&lt;1),(AG7139*G7138)*$BH$7,P7138=P7137,0)</f>
        <v>0</v>
      </c>
      <c r="AJ7139" s="6">
        <f t="shared" ca="1" si="3349"/>
        <v>-9.4902330988619798E-4</v>
      </c>
      <c r="AK7139" s="17">
        <f t="shared" ca="1" si="3350"/>
        <v>2115198.9898799807</v>
      </c>
      <c r="AL7139" s="4">
        <f t="shared" ca="1" si="3343"/>
        <v>2.1151989898799806</v>
      </c>
      <c r="AM7139" s="36">
        <f t="shared" ca="1" si="3344"/>
        <v>1.1151989898799806</v>
      </c>
      <c r="AN7139" s="37">
        <f ca="1">MIN((AK7139-MAX($AK$3:AK7139))/MAX($AK$3:AK7139),0)</f>
        <v>-0.49633480972276772</v>
      </c>
      <c r="AO7139" s="43"/>
      <c r="AP7139" s="38">
        <f t="shared" ca="1" si="3351"/>
        <v>-742</v>
      </c>
      <c r="AQ7139" s="38">
        <f t="shared" ca="1" si="3361"/>
        <v>-3086.719999999892</v>
      </c>
      <c r="AR7139" s="38" cm="1">
        <f t="array" aca="1" ref="AR7139" ca="1">_xlfn.IFS(AND(P7138&gt;P7137,AP7139&gt;1),-(AP7139*G7138)*$BJ$7, AND(P7138&lt;P7137,AP7139&lt;1),(AP7139*G7138)*$BJ$7,P7138=P7137,0)</f>
        <v>0</v>
      </c>
      <c r="AS7139" s="41">
        <f t="shared" ca="1" si="3362"/>
        <v>-9.495234462916476E-4</v>
      </c>
      <c r="AT7139" s="40">
        <f t="shared" ca="1" si="3363"/>
        <v>3247722.9488449772</v>
      </c>
      <c r="AU7139" s="37">
        <f t="shared" ca="1" si="3352"/>
        <v>3.2477229488449773</v>
      </c>
      <c r="AV7139" s="37">
        <f t="shared" ca="1" si="3353"/>
        <v>2.2477229488449773</v>
      </c>
      <c r="AW7139" s="37">
        <f ca="1">MIN((AT7139-MAX($AT$3:AT7139))/MAX($AT$3:AT7139),0)</f>
        <v>-0.37516619614291796</v>
      </c>
      <c r="AY7139" s="6">
        <f t="shared" si="3364"/>
        <v>2.3427116887795307E-3</v>
      </c>
      <c r="AZ7139" s="5">
        <f t="shared" si="3354"/>
        <v>1.1086038339377828</v>
      </c>
      <c r="BA7139" s="6">
        <f>AZ7139-MAX($AZ$3:AZ7139)</f>
        <v>-0.62385398598878194</v>
      </c>
      <c r="BB7139" s="5"/>
      <c r="BC7139" s="5">
        <f t="shared" si="3355"/>
        <v>1.1086038339377828</v>
      </c>
      <c r="BD7139" s="5"/>
    </row>
    <row r="7140" spans="1:56" x14ac:dyDescent="0.5">
      <c r="A7140" s="14">
        <v>1640926800000</v>
      </c>
      <c r="B7140" s="25" t="d">
        <v>2021-12-31T05:00:00.00000020954757600</v>
      </c>
      <c r="C7140" s="14" t="s">
        <v>10</v>
      </c>
      <c r="D7140" s="15">
        <v>3744.06</v>
      </c>
      <c r="E7140" s="15">
        <v>3750.3</v>
      </c>
      <c r="F7140" s="15">
        <v>3734.65</v>
      </c>
      <c r="G7140" s="15">
        <v>3738</v>
      </c>
      <c r="H7140" s="15">
        <v>21251.274000000001</v>
      </c>
      <c r="I7140" s="15">
        <v>79508675.558119997</v>
      </c>
      <c r="J7140" s="15">
        <v>35070</v>
      </c>
      <c r="K7140" s="16">
        <v>7138</v>
      </c>
      <c r="L7140" s="14">
        <f ca="1">IF(K7140&gt;=$BF$5,AVERAGE(G7140:OFFSET(G7140,-$BF$5+1,,,)),0)</f>
        <v>3738</v>
      </c>
      <c r="M7140" s="14">
        <f ca="1">IF(K7140&gt;=$BF$6,AVERAGE(G7140:OFFSET(G7140,-$BF$6+1,,,)),0)</f>
        <v>3823.4815555555551</v>
      </c>
      <c r="N7140" s="14">
        <f t="shared" ca="1" si="3340"/>
        <v>0</v>
      </c>
      <c r="O7140" s="14">
        <f t="shared" ca="1" si="3341"/>
        <v>-1</v>
      </c>
      <c r="P7140" s="14">
        <f t="shared" ca="1" si="3342"/>
        <v>-1</v>
      </c>
      <c r="Q7140" s="17">
        <f t="shared" ca="1" si="3367"/>
        <v>-854</v>
      </c>
      <c r="R7140" s="23">
        <f t="shared" ca="1" si="3368"/>
        <v>5175.2399999999534</v>
      </c>
      <c r="S7140" s="19">
        <f t="shared" ca="1" si="3369"/>
        <v>1.3856757688508452E-3</v>
      </c>
      <c r="T7140" s="17">
        <f t="shared" ca="1" si="3365"/>
        <v>3739988.3300000015</v>
      </c>
      <c r="U7140" s="19">
        <f t="shared" ca="1" si="3345"/>
        <v>3.7399883300000014</v>
      </c>
      <c r="V7140" s="21">
        <f t="shared" ca="1" si="3346"/>
        <v>2.7399883300000014</v>
      </c>
      <c r="W7140" s="21">
        <f ca="1">MIN((T7140-MAX($T$3:T7140))/MAX($T$3:T7140),0)</f>
        <v>-0.33016085839573545</v>
      </c>
      <c r="X7140" s="22">
        <f t="shared" ca="1" si="3347"/>
        <v>1.6798912477399286E-3</v>
      </c>
      <c r="Y7140" s="20">
        <f t="shared" ca="1" si="3356"/>
        <v>3146632.5827003</v>
      </c>
      <c r="Z7140" s="21">
        <f t="shared" ca="1" si="3357"/>
        <v>2.1466325827002999</v>
      </c>
      <c r="AA7140" s="6">
        <f ca="1">Z7140-MAX($Z$3:Z7140)</f>
        <v>-1.9599795810073086</v>
      </c>
      <c r="AB7140" s="6">
        <f t="shared" ca="1" si="3358"/>
        <v>1.6798912477399286E-3</v>
      </c>
      <c r="AC7140" s="11">
        <f t="shared" ca="1" si="3359"/>
        <v>3146.6325827003002</v>
      </c>
      <c r="AD7140" s="6">
        <f t="shared" ca="1" si="3360"/>
        <v>2.1466325827003003</v>
      </c>
      <c r="AE7140" s="6">
        <f ca="1">AD7140-MAX($AD$3:AD7140)</f>
        <v>-1.9599795810073011</v>
      </c>
      <c r="AF7140" s="45"/>
      <c r="AG7140" s="12">
        <f t="shared" ca="1" si="3348"/>
        <v>-483</v>
      </c>
      <c r="AH7140" s="12">
        <f t="shared" ca="1" si="3366"/>
        <v>3038.0699999999824</v>
      </c>
      <c r="AI7140" s="39" cm="1">
        <f t="array" aca="1" ref="AI7140" ca="1">_xlfn.IFS(AND(P7139&gt;P7138,AG7140&gt;1),-(AG7140*G7139)*$BH$7, AND(P7139&lt;P7138,AG7140&lt;1),(AG7140*G7139)*$BH$7,P7139=P7138,0)</f>
        <v>0</v>
      </c>
      <c r="AJ7140" s="6">
        <f t="shared" ca="1" si="3349"/>
        <v>1.4363045815242029E-3</v>
      </c>
      <c r="AK7140" s="17">
        <f t="shared" ca="1" si="3350"/>
        <v>2118237.0598799805</v>
      </c>
      <c r="AL7140" s="4">
        <f t="shared" ca="1" si="3343"/>
        <v>2.1182370598799807</v>
      </c>
      <c r="AM7140" s="36">
        <f t="shared" ca="1" si="3344"/>
        <v>1.1182370598799807</v>
      </c>
      <c r="AN7140" s="37">
        <f ca="1">MIN((AK7140-MAX($AK$3:AK7140))/MAX($AK$3:AK7140),0)</f>
        <v>-0.49561139310241831</v>
      </c>
      <c r="AO7140" s="43"/>
      <c r="AP7140" s="38">
        <f t="shared" ca="1" si="3351"/>
        <v>-742</v>
      </c>
      <c r="AQ7140" s="38">
        <f t="shared" ca="1" si="3361"/>
        <v>4667.179999999973</v>
      </c>
      <c r="AR7140" s="38" cm="1">
        <f t="array" aca="1" ref="AR7140" ca="1">_xlfn.IFS(AND(P7139&gt;P7138,AP7140&gt;1),-(AP7140*G7139)*$BJ$7, AND(P7139&lt;P7138,AP7140&lt;1),(AP7140*G7139)*$BJ$7,P7139=P7138,0)</f>
        <v>0</v>
      </c>
      <c r="AS7140" s="41">
        <f t="shared" ca="1" si="3362"/>
        <v>1.4370622351453385E-3</v>
      </c>
      <c r="AT7140" s="40">
        <f t="shared" ca="1" si="3363"/>
        <v>3252390.1288449774</v>
      </c>
      <c r="AU7140" s="37">
        <f t="shared" ca="1" si="3352"/>
        <v>3.2523901288449775</v>
      </c>
      <c r="AV7140" s="37">
        <f t="shared" ca="1" si="3353"/>
        <v>2.2523901288449775</v>
      </c>
      <c r="AW7140" s="37">
        <f ca="1">MIN((AT7140-MAX($AT$3:AT7140))/MAX($AT$3:AT7140),0)</f>
        <v>-0.3742682710801527</v>
      </c>
      <c r="AY7140" s="6">
        <f t="shared" si="3364"/>
        <v>-3.5422251255827764E-3</v>
      </c>
      <c r="AZ7140" s="5">
        <f t="shared" si="3354"/>
        <v>1.1050616088122001</v>
      </c>
      <c r="BA7140" s="6">
        <f>AZ7140-MAX($AZ$3:AZ7140)</f>
        <v>-0.62739621111436472</v>
      </c>
      <c r="BB7140" s="5"/>
      <c r="BC7140" s="5">
        <f t="shared" si="3355"/>
        <v>1.1050616088122001</v>
      </c>
      <c r="BD7140" s="5"/>
    </row>
    <row r="7141" spans="1:56" x14ac:dyDescent="0.5">
      <c r="A7141" s="14">
        <v>1640930400000</v>
      </c>
      <c r="B7141" s="25" t="d">
        <v>2021-12-31T06:00:00.000</v>
      </c>
      <c r="C7141" s="14" t="s">
        <v>10</v>
      </c>
      <c r="D7141" s="15">
        <v>3738</v>
      </c>
      <c r="E7141" s="15">
        <v>3745.95</v>
      </c>
      <c r="F7141" s="15">
        <v>3723.13</v>
      </c>
      <c r="G7141" s="15">
        <v>3736.86</v>
      </c>
      <c r="H7141" s="15">
        <v>34361.269999999997</v>
      </c>
      <c r="I7141" s="15">
        <v>128308841.62492999</v>
      </c>
      <c r="J7141" s="15">
        <v>46653</v>
      </c>
      <c r="K7141" s="16">
        <v>7139</v>
      </c>
      <c r="L7141" s="14">
        <f ca="1">IF(K7141&gt;=$BF$5,AVERAGE(G7141:OFFSET(G7141,-$BF$5+1,,,)),0)</f>
        <v>3736.86</v>
      </c>
      <c r="M7141" s="14">
        <f ca="1">IF(K7141&gt;=$BF$6,AVERAGE(G7141:OFFSET(G7141,-$BF$6+1,,,)),0)</f>
        <v>3819.6688888888884</v>
      </c>
      <c r="N7141" s="14">
        <f t="shared" ca="1" si="3340"/>
        <v>0</v>
      </c>
      <c r="O7141" s="14">
        <f t="shared" ca="1" si="3341"/>
        <v>-1</v>
      </c>
      <c r="P7141" s="14">
        <f t="shared" ca="1" si="3342"/>
        <v>-1</v>
      </c>
      <c r="Q7141" s="17">
        <f t="shared" ca="1" si="3367"/>
        <v>-854</v>
      </c>
      <c r="R7141" s="23">
        <f t="shared" ca="1" si="3368"/>
        <v>973.55999999989126</v>
      </c>
      <c r="S7141" s="19">
        <f t="shared" ca="1" si="3369"/>
        <v>2.6031097268153534E-4</v>
      </c>
      <c r="T7141" s="17">
        <f t="shared" ca="1" si="3365"/>
        <v>3740961.8900000015</v>
      </c>
      <c r="U7141" s="19">
        <f t="shared" ca="1" si="3345"/>
        <v>3.7409618900000017</v>
      </c>
      <c r="V7141" s="21">
        <f t="shared" ca="1" si="3346"/>
        <v>2.7409618900000017</v>
      </c>
      <c r="W7141" s="21">
        <f ca="1">MIN((T7141-MAX($T$3:T7141))/MAX($T$3:T7141),0)</f>
        <v>-0.32998649191724427</v>
      </c>
      <c r="X7141" s="22">
        <f t="shared" ca="1" si="3347"/>
        <v>3.0497592295342102E-4</v>
      </c>
      <c r="Y7141" s="20">
        <f t="shared" ca="1" si="3356"/>
        <v>3147592.2298764042</v>
      </c>
      <c r="Z7141" s="21">
        <f t="shared" ca="1" si="3357"/>
        <v>2.1475922298764041</v>
      </c>
      <c r="AA7141" s="6">
        <f ca="1">Z7141-MAX($Z$3:Z7141)</f>
        <v>-1.9590199338312044</v>
      </c>
      <c r="AB7141" s="6">
        <f t="shared" ca="1" si="3358"/>
        <v>3.0497592295342102E-4</v>
      </c>
      <c r="AC7141" s="11">
        <f t="shared" ca="1" si="3359"/>
        <v>3147.5922298764044</v>
      </c>
      <c r="AD7141" s="6">
        <f t="shared" ca="1" si="3360"/>
        <v>2.1475922298764045</v>
      </c>
      <c r="AE7141" s="6">
        <f ca="1">AD7141-MAX($AD$3:AD7141)</f>
        <v>-1.9590199338311969</v>
      </c>
      <c r="AF7141" s="45"/>
      <c r="AG7141" s="12">
        <f t="shared" ca="1" si="3348"/>
        <v>-483</v>
      </c>
      <c r="AH7141" s="12">
        <f t="shared" ca="1" si="3366"/>
        <v>550.6199999999385</v>
      </c>
      <c r="AI7141" s="39" cm="1">
        <f t="array" aca="1" ref="AI7141" ca="1">_xlfn.IFS(AND(P7140&gt;P7139,AG7141&gt;1),-(AG7141*G7140)*$BH$7, AND(P7140&lt;P7139,AG7141&lt;1),(AG7141*G7140)*$BH$7,P7140=P7139,0)</f>
        <v>0</v>
      </c>
      <c r="AJ7141" s="6">
        <f t="shared" ca="1" si="3349"/>
        <v>2.5994257698009335E-4</v>
      </c>
      <c r="AK7141" s="17">
        <f t="shared" ca="1" si="3350"/>
        <v>2118787.6798799806</v>
      </c>
      <c r="AL7141" s="4">
        <f t="shared" ca="1" si="3343"/>
        <v>2.1187876798799805</v>
      </c>
      <c r="AM7141" s="36">
        <f t="shared" ca="1" si="3344"/>
        <v>1.1187876798799805</v>
      </c>
      <c r="AN7141" s="37">
        <f ca="1">MIN((AK7141-MAX($AK$3:AK7141))/MAX($AK$3:AK7141),0)</f>
        <v>-0.4954802810281419</v>
      </c>
      <c r="AO7141" s="43"/>
      <c r="AP7141" s="38">
        <f t="shared" ca="1" si="3351"/>
        <v>-742</v>
      </c>
      <c r="AQ7141" s="38">
        <f t="shared" ca="1" si="3361"/>
        <v>845.87999999990552</v>
      </c>
      <c r="AR7141" s="38" cm="1">
        <f t="array" aca="1" ref="AR7141" ca="1">_xlfn.IFS(AND(P7140&gt;P7139,AP7141&gt;1),-(AP7141*G7140)*$BJ$7, AND(P7140&lt;P7139,AP7141&lt;1),(AP7141*G7140)*$BJ$7,P7140=P7139,0)</f>
        <v>0</v>
      </c>
      <c r="AS7141" s="41">
        <f t="shared" ca="1" si="3362"/>
        <v>2.6007950045657752E-4</v>
      </c>
      <c r="AT7141" s="40">
        <f t="shared" ca="1" si="3363"/>
        <v>3253236.0088449772</v>
      </c>
      <c r="AU7141" s="37">
        <f t="shared" ca="1" si="3352"/>
        <v>3.2532360088449774</v>
      </c>
      <c r="AV7141" s="37">
        <f t="shared" ca="1" si="3353"/>
        <v>2.2532360088449774</v>
      </c>
      <c r="AW7141" s="37">
        <f ca="1">MIN((AT7141-MAX($AT$3:AT7141))/MAX($AT$3:AT7141),0)</f>
        <v>-0.37410553108467542</v>
      </c>
      <c r="AY7141" s="6">
        <f t="shared" si="3364"/>
        <v>-6.4199310702117707E-4</v>
      </c>
      <c r="AZ7141" s="5">
        <f t="shared" si="3354"/>
        <v>1.1044196157051789</v>
      </c>
      <c r="BA7141" s="6">
        <f>AZ7141-MAX($AZ$3:AZ7141)</f>
        <v>-0.6280382042213859</v>
      </c>
      <c r="BB7141" s="5"/>
      <c r="BC7141" s="5">
        <f t="shared" si="3355"/>
        <v>1.1044196157051789</v>
      </c>
      <c r="BD7141" s="5"/>
    </row>
    <row r="7142" spans="1:56" x14ac:dyDescent="0.5">
      <c r="A7142" s="14">
        <v>1640934000000</v>
      </c>
      <c r="B7142" s="25" t="d">
        <v>2021-12-31T06:59:59.99999979045242400</v>
      </c>
      <c r="C7142" s="14" t="s">
        <v>10</v>
      </c>
      <c r="D7142" s="15">
        <v>3736.86</v>
      </c>
      <c r="E7142" s="15">
        <v>3747.16</v>
      </c>
      <c r="F7142" s="15">
        <v>3685</v>
      </c>
      <c r="G7142" s="15">
        <v>3718.41</v>
      </c>
      <c r="H7142" s="15">
        <v>91035.540999999997</v>
      </c>
      <c r="I7142" s="15">
        <v>337447331.85443997</v>
      </c>
      <c r="J7142" s="15">
        <v>90158</v>
      </c>
      <c r="K7142" s="16">
        <v>7140</v>
      </c>
      <c r="L7142" s="14">
        <f ca="1">IF(K7142&gt;=$BF$5,AVERAGE(G7142:OFFSET(G7142,-$BF$5+1,,,)),0)</f>
        <v>3718.41</v>
      </c>
      <c r="M7142" s="14">
        <f ca="1">IF(K7142&gt;=$BF$6,AVERAGE(G7142:OFFSET(G7142,-$BF$6+1,,,)),0)</f>
        <v>3815.5558888888877</v>
      </c>
      <c r="N7142" s="14">
        <f t="shared" ca="1" si="3340"/>
        <v>0</v>
      </c>
      <c r="O7142" s="14">
        <f t="shared" ca="1" si="3341"/>
        <v>-1</v>
      </c>
      <c r="P7142" s="14">
        <f t="shared" ca="1" si="3342"/>
        <v>-1</v>
      </c>
      <c r="Q7142" s="17">
        <f t="shared" ca="1" si="3367"/>
        <v>-854</v>
      </c>
      <c r="R7142" s="23">
        <f t="shared" ca="1" si="3368"/>
        <v>15756.300000000232</v>
      </c>
      <c r="S7142" s="19">
        <f t="shared" ca="1" si="3369"/>
        <v>4.2118311983125349E-3</v>
      </c>
      <c r="T7142" s="17">
        <f t="shared" ca="1" si="3365"/>
        <v>3756718.1900000018</v>
      </c>
      <c r="U7142" s="19">
        <f t="shared" ca="1" si="3345"/>
        <v>3.7567181900000017</v>
      </c>
      <c r="V7142" s="21">
        <f t="shared" ca="1" si="3346"/>
        <v>2.7567181900000017</v>
      </c>
      <c r="W7142" s="21">
        <f ca="1">MIN((T7142-MAX($T$3:T7142))/MAX($T$3:T7142),0)</f>
        <v>-0.32716450812061049</v>
      </c>
      <c r="X7142" s="22">
        <f t="shared" ca="1" si="3347"/>
        <v>4.9373003002521898E-3</v>
      </c>
      <c r="Y7142" s="20">
        <f t="shared" ca="1" si="3356"/>
        <v>3163132.8379380442</v>
      </c>
      <c r="Z7142" s="21">
        <f t="shared" ca="1" si="3357"/>
        <v>2.1631328379380443</v>
      </c>
      <c r="AA7142" s="6">
        <f ca="1">Z7142-MAX($Z$3:Z7142)</f>
        <v>-1.9434793257695642</v>
      </c>
      <c r="AB7142" s="6">
        <f t="shared" ca="1" si="3358"/>
        <v>4.9373003002521898E-3</v>
      </c>
      <c r="AC7142" s="11">
        <f t="shared" ca="1" si="3359"/>
        <v>3163.1328379380448</v>
      </c>
      <c r="AD7142" s="6">
        <f t="shared" ca="1" si="3360"/>
        <v>2.1631328379380448</v>
      </c>
      <c r="AE7142" s="6">
        <f ca="1">AD7142-MAX($AD$3:AD7142)</f>
        <v>-1.9434793257695566</v>
      </c>
      <c r="AF7142" s="45"/>
      <c r="AG7142" s="12">
        <f t="shared" ca="1" si="3348"/>
        <v>-483</v>
      </c>
      <c r="AH7142" s="12">
        <f t="shared" ca="1" si="3366"/>
        <v>8911.3500000001313</v>
      </c>
      <c r="AI7142" s="39" cm="1">
        <f t="array" aca="1" ref="AI7142" ca="1">_xlfn.IFS(AND(P7141&gt;P7140,AG7142&gt;1),-(AG7142*G7141)*$BH$7, AND(P7141&lt;P7140,AG7142&lt;1),(AG7142*G7141)*$BH$7,P7141=P7140,0)</f>
        <v>0</v>
      </c>
      <c r="AJ7142" s="6">
        <f t="shared" ca="1" si="3349"/>
        <v>4.2058721053658934E-3</v>
      </c>
      <c r="AK7142" s="17">
        <f t="shared" ca="1" si="3350"/>
        <v>2127699.0298799807</v>
      </c>
      <c r="AL7142" s="4">
        <f t="shared" ca="1" si="3343"/>
        <v>2.1276990298799809</v>
      </c>
      <c r="AM7142" s="36">
        <f t="shared" ca="1" si="3344"/>
        <v>1.1276990298799809</v>
      </c>
      <c r="AN7142" s="37">
        <f ca="1">MIN((AK7142-MAX($AK$3:AK7142))/MAX($AK$3:AK7142),0)</f>
        <v>-0.49335833561551112</v>
      </c>
      <c r="AO7142" s="43"/>
      <c r="AP7142" s="38">
        <f t="shared" ca="1" si="3351"/>
        <v>-742</v>
      </c>
      <c r="AQ7142" s="38">
        <f t="shared" ca="1" si="3361"/>
        <v>13689.900000000202</v>
      </c>
      <c r="AR7142" s="38" cm="1">
        <f t="array" aca="1" ref="AR7142" ca="1">_xlfn.IFS(AND(P7141&gt;P7140,AP7142&gt;1),-(AP7142*G7141)*$BJ$7, AND(P7141&lt;P7140,AP7142&lt;1),(AP7142*G7141)*$BJ$7,P7141=P7140,0)</f>
        <v>0</v>
      </c>
      <c r="AS7142" s="41">
        <f t="shared" ca="1" si="3362"/>
        <v>4.2080869518165203E-3</v>
      </c>
      <c r="AT7142" s="40">
        <f t="shared" ca="1" si="3363"/>
        <v>3266925.9088449776</v>
      </c>
      <c r="AU7142" s="37">
        <f t="shared" ca="1" si="3352"/>
        <v>3.2669259088449776</v>
      </c>
      <c r="AV7142" s="37">
        <f t="shared" ca="1" si="3353"/>
        <v>2.2669259088449776</v>
      </c>
      <c r="AW7142" s="37">
        <f ca="1">MIN((AT7142-MAX($AT$3:AT7142))/MAX($AT$3:AT7142),0)</f>
        <v>-0.37147171273681867</v>
      </c>
      <c r="AY7142" s="6">
        <f t="shared" si="3364"/>
        <v>-1.0390151600477848E-2</v>
      </c>
      <c r="AZ7142" s="5">
        <f t="shared" si="3354"/>
        <v>1.094029464104701</v>
      </c>
      <c r="BA7142" s="6">
        <f>AZ7142-MAX($AZ$3:AZ7142)</f>
        <v>-0.63842835582186375</v>
      </c>
      <c r="BB7142" s="5"/>
      <c r="BC7142" s="5">
        <f t="shared" si="3355"/>
        <v>1.094029464104701</v>
      </c>
      <c r="BD7142" s="5"/>
    </row>
    <row r="7143" spans="1:56" x14ac:dyDescent="0.5">
      <c r="A7143" s="14">
        <v>1640937600000</v>
      </c>
      <c r="B7143" s="25" t="d">
        <v>2021-12-31T08:00:00.00000020954757600</v>
      </c>
      <c r="C7143" s="14" t="s">
        <v>10</v>
      </c>
      <c r="D7143" s="15">
        <v>3718.4</v>
      </c>
      <c r="E7143" s="15">
        <v>3814.95</v>
      </c>
      <c r="F7143" s="15">
        <v>3711.06</v>
      </c>
      <c r="G7143" s="15">
        <v>3798.42</v>
      </c>
      <c r="H7143" s="15">
        <v>178925.59700000001</v>
      </c>
      <c r="I7143" s="15">
        <v>675219944.58791006</v>
      </c>
      <c r="J7143" s="15">
        <v>191106</v>
      </c>
      <c r="K7143" s="16">
        <v>7141</v>
      </c>
      <c r="L7143" s="14">
        <f ca="1">IF(K7143&gt;=$BF$5,AVERAGE(G7143:OFFSET(G7143,-$BF$5+1,,,)),0)</f>
        <v>3798.42</v>
      </c>
      <c r="M7143" s="14">
        <f ca="1">IF(K7143&gt;=$BF$6,AVERAGE(G7143:OFFSET(G7143,-$BF$6+1,,,)),0)</f>
        <v>3812.2806666666661</v>
      </c>
      <c r="N7143" s="14">
        <f t="shared" ca="1" si="3340"/>
        <v>0</v>
      </c>
      <c r="O7143" s="14">
        <f t="shared" ca="1" si="3341"/>
        <v>-1</v>
      </c>
      <c r="P7143" s="14">
        <f t="shared" ca="1" si="3342"/>
        <v>-1</v>
      </c>
      <c r="Q7143" s="17">
        <f t="shared" ca="1" si="3367"/>
        <v>-854</v>
      </c>
      <c r="R7143" s="23">
        <f t="shared" ca="1" si="3368"/>
        <v>-68337.079999999987</v>
      </c>
      <c r="S7143" s="19">
        <f t="shared" ca="1" si="3369"/>
        <v>-1.8190632499905445E-2</v>
      </c>
      <c r="T7143" s="17">
        <f t="shared" ca="1" si="3365"/>
        <v>3688381.1100000017</v>
      </c>
      <c r="U7143" s="19">
        <f t="shared" ca="1" si="3345"/>
        <v>3.6883811100000017</v>
      </c>
      <c r="V7143" s="21">
        <f t="shared" ca="1" si="3346"/>
        <v>2.6883811100000017</v>
      </c>
      <c r="W7143" s="21">
        <f ca="1">MIN((T7143-MAX($T$3:T7143))/MAX($T$3:T7143),0)</f>
        <v>-0.33940381128628161</v>
      </c>
      <c r="X7143" s="22">
        <f t="shared" ca="1" si="3347"/>
        <v>-2.1517261410118893E-2</v>
      </c>
      <c r="Y7143" s="20">
        <f t="shared" ca="1" si="3356"/>
        <v>3095070.8817892</v>
      </c>
      <c r="Z7143" s="21">
        <f t="shared" ca="1" si="3357"/>
        <v>2.0950708817892001</v>
      </c>
      <c r="AA7143" s="6">
        <f ca="1">Z7143-MAX($Z$3:Z7143)</f>
        <v>-2.0115412819184084</v>
      </c>
      <c r="AB7143" s="6">
        <f t="shared" ca="1" si="3358"/>
        <v>-2.1517261410118893E-2</v>
      </c>
      <c r="AC7143" s="11">
        <f t="shared" ca="1" si="3359"/>
        <v>3095.0708817892005</v>
      </c>
      <c r="AD7143" s="6">
        <f t="shared" ca="1" si="3360"/>
        <v>2.0950708817892005</v>
      </c>
      <c r="AE7143" s="6">
        <f ca="1">AD7143-MAX($AD$3:AD7143)</f>
        <v>-2.0115412819184009</v>
      </c>
      <c r="AF7143" s="45"/>
      <c r="AG7143" s="12">
        <f t="shared" ca="1" si="3348"/>
        <v>-483</v>
      </c>
      <c r="AH7143" s="12">
        <f t="shared" ca="1" si="3366"/>
        <v>-38644.830000000104</v>
      </c>
      <c r="AI7143" s="39" cm="1">
        <f t="array" aca="1" ref="AI7143" ca="1">_xlfn.IFS(AND(P7142&gt;P7141,AG7143&gt;1),-(AG7143*G7142)*$BH$7, AND(P7142&lt;P7141,AG7143&lt;1),(AG7143*G7142)*$BH$7,P7142=P7141,0)</f>
        <v>0</v>
      </c>
      <c r="AJ7143" s="6">
        <f t="shared" ca="1" si="3349"/>
        <v>-1.8162733289482199E-2</v>
      </c>
      <c r="AK7143" s="17">
        <f t="shared" ca="1" si="3350"/>
        <v>2089054.1998799806</v>
      </c>
      <c r="AL7143" s="4">
        <f t="shared" ca="1" si="3343"/>
        <v>2.0890541998799805</v>
      </c>
      <c r="AM7143" s="36">
        <f t="shared" ca="1" si="3344"/>
        <v>1.0890541998799805</v>
      </c>
      <c r="AN7143" s="37">
        <f ca="1">MIN((AK7143-MAX($AK$3:AK7143))/MAX($AK$3:AK7143),0)</f>
        <v>-0.502560333039066</v>
      </c>
      <c r="AO7143" s="43"/>
      <c r="AP7143" s="38">
        <f t="shared" ca="1" si="3351"/>
        <v>-742</v>
      </c>
      <c r="AQ7143" s="38">
        <f t="shared" ca="1" si="3361"/>
        <v>-59367.420000000158</v>
      </c>
      <c r="AR7143" s="38" cm="1">
        <f t="array" aca="1" ref="AR7143" ca="1">_xlfn.IFS(AND(P7142&gt;P7141,AP7143&gt;1),-(AP7143*G7142)*$BJ$7, AND(P7142&lt;P7141,AP7143&lt;1),(AP7143*G7142)*$BJ$7,P7142=P7141,0)</f>
        <v>0</v>
      </c>
      <c r="AS7143" s="41">
        <f t="shared" ca="1" si="3362"/>
        <v>-1.8172257852333579E-2</v>
      </c>
      <c r="AT7143" s="40">
        <f t="shared" ca="1" si="3363"/>
        <v>3207558.4888449777</v>
      </c>
      <c r="AU7143" s="37">
        <f t="shared" ca="1" si="3352"/>
        <v>3.2075584888449775</v>
      </c>
      <c r="AV7143" s="37">
        <f t="shared" ca="1" si="3353"/>
        <v>2.2075584888449775</v>
      </c>
      <c r="AW7143" s="37">
        <f ca="1">MIN((AT7143-MAX($AT$3:AT7143))/MAX($AT$3:AT7143),0)</f>
        <v>-0.38289349084045077</v>
      </c>
      <c r="AY7143" s="6">
        <f t="shared" si="3364"/>
        <v>4.5057779379632068E-2</v>
      </c>
      <c r="AZ7143" s="5">
        <f t="shared" si="3354"/>
        <v>1.1390872434843331</v>
      </c>
      <c r="BA7143" s="6">
        <f>AZ7143-MAX($AZ$3:AZ7143)</f>
        <v>-0.59337057644223168</v>
      </c>
      <c r="BB7143" s="5"/>
      <c r="BC7143" s="5">
        <f t="shared" si="3355"/>
        <v>1.1390872434843331</v>
      </c>
      <c r="BD7143" s="5"/>
    </row>
    <row r="7144" spans="1:56" x14ac:dyDescent="0.5">
      <c r="A7144" s="14">
        <v>1640941200000</v>
      </c>
      <c r="B7144" s="25" t="d">
        <v>2021-12-31T09:00:00.000</v>
      </c>
      <c r="C7144" s="14" t="s">
        <v>10</v>
      </c>
      <c r="D7144" s="15">
        <v>3798.41</v>
      </c>
      <c r="E7144" s="15">
        <v>3810.69</v>
      </c>
      <c r="F7144" s="15">
        <v>3788.01</v>
      </c>
      <c r="G7144" s="15">
        <v>3794.28</v>
      </c>
      <c r="H7144" s="15">
        <v>57000.891000000003</v>
      </c>
      <c r="I7144" s="15">
        <v>216411079.09979001</v>
      </c>
      <c r="J7144" s="15">
        <v>78242</v>
      </c>
      <c r="K7144" s="16">
        <v>7142</v>
      </c>
      <c r="L7144" s="14">
        <f ca="1">IF(K7144&gt;=$BF$5,AVERAGE(G7144:OFFSET(G7144,-$BF$5+1,,,)),0)</f>
        <v>3794.28</v>
      </c>
      <c r="M7144" s="14">
        <f ca="1">IF(K7144&gt;=$BF$6,AVERAGE(G7144:OFFSET(G7144,-$BF$6+1,,,)),0)</f>
        <v>3808.9801111111105</v>
      </c>
      <c r="N7144" s="14">
        <f t="shared" ca="1" si="3340"/>
        <v>0</v>
      </c>
      <c r="O7144" s="14">
        <f t="shared" ca="1" si="3341"/>
        <v>-1</v>
      </c>
      <c r="P7144" s="14">
        <f t="shared" ca="1" si="3342"/>
        <v>-1</v>
      </c>
      <c r="Q7144" s="17">
        <f t="shared" ca="1" si="3367"/>
        <v>-854</v>
      </c>
      <c r="R7144" s="23">
        <f t="shared" ca="1" si="3368"/>
        <v>3527.0199999997049</v>
      </c>
      <c r="S7144" s="19">
        <f t="shared" ca="1" si="3369"/>
        <v>9.5625150840220605E-4</v>
      </c>
      <c r="T7144" s="17">
        <f t="shared" ca="1" si="3365"/>
        <v>3691908.1300000013</v>
      </c>
      <c r="U7144" s="19">
        <f t="shared" ca="1" si="3345"/>
        <v>3.6919081300000012</v>
      </c>
      <c r="V7144" s="21">
        <f t="shared" ca="1" si="3346"/>
        <v>2.6919081300000012</v>
      </c>
      <c r="W7144" s="21">
        <f ca="1">MIN((T7144-MAX($T$3:T7144))/MAX($T$3:T7144),0)</f>
        <v>-0.33877211518437939</v>
      </c>
      <c r="X7144" s="22">
        <f t="shared" ca="1" si="3347"/>
        <v>1.0899268643277393E-3</v>
      </c>
      <c r="Y7144" s="20">
        <f t="shared" ca="1" si="3356"/>
        <v>3098444.2826902606</v>
      </c>
      <c r="Z7144" s="21">
        <f t="shared" ca="1" si="3357"/>
        <v>2.0984442826902607</v>
      </c>
      <c r="AA7144" s="6">
        <f ca="1">Z7144-MAX($Z$3:Z7144)</f>
        <v>-2.0081678810173478</v>
      </c>
      <c r="AB7144" s="6">
        <f t="shared" ca="1" si="3358"/>
        <v>1.0899268643277393E-3</v>
      </c>
      <c r="AC7144" s="11">
        <f t="shared" ca="1" si="3359"/>
        <v>3098.4442826902609</v>
      </c>
      <c r="AD7144" s="6">
        <f t="shared" ca="1" si="3360"/>
        <v>2.0984442826902607</v>
      </c>
      <c r="AE7144" s="6">
        <f ca="1">AD7144-MAX($AD$3:AD7144)</f>
        <v>-2.0081678810173407</v>
      </c>
      <c r="AF7144" s="45"/>
      <c r="AG7144" s="12">
        <f t="shared" ca="1" si="3348"/>
        <v>-483</v>
      </c>
      <c r="AH7144" s="12">
        <f t="shared" ca="1" si="3366"/>
        <v>1999.6199999999385</v>
      </c>
      <c r="AI7144" s="39" cm="1">
        <f t="array" aca="1" ref="AI7144" ca="1">_xlfn.IFS(AND(P7143&gt;P7142,AG7144&gt;1),-(AG7144*G7143)*$BH$7, AND(P7143&lt;P7142,AG7144&lt;1),(AG7144*G7143)*$BH$7,P7143=P7142,0)</f>
        <v>0</v>
      </c>
      <c r="AJ7144" s="6">
        <f t="shared" ca="1" si="3349"/>
        <v>9.5718914335244135E-4</v>
      </c>
      <c r="AK7144" s="17">
        <f t="shared" ca="1" si="3350"/>
        <v>2091053.8198799805</v>
      </c>
      <c r="AL7144" s="4">
        <f t="shared" ca="1" si="3343"/>
        <v>2.0910538198799804</v>
      </c>
      <c r="AM7144" s="36">
        <f t="shared" ca="1" si="3344"/>
        <v>1.0910538198799804</v>
      </c>
      <c r="AN7144" s="37">
        <f ca="1">MIN((AK7144-MAX($AK$3:AK7144))/MAX($AK$3:AK7144),0)</f>
        <v>-0.50208418919037801</v>
      </c>
      <c r="AO7144" s="43"/>
      <c r="AP7144" s="38">
        <f t="shared" ca="1" si="3351"/>
        <v>-742</v>
      </c>
      <c r="AQ7144" s="38">
        <f t="shared" ca="1" si="3361"/>
        <v>3071.8799999999055</v>
      </c>
      <c r="AR7144" s="38" cm="1">
        <f t="array" aca="1" ref="AR7144" ca="1">_xlfn.IFS(AND(P7143&gt;P7142,AP7144&gt;1),-(AP7144*G7143)*$BJ$7, AND(P7143&lt;P7142,AP7144&lt;1),(AP7144*G7143)*$BJ$7,P7143=P7142,0)</f>
        <v>0</v>
      </c>
      <c r="AS7144" s="41">
        <f t="shared" ca="1" si="3362"/>
        <v>9.5770038510071588E-4</v>
      </c>
      <c r="AT7144" s="40">
        <f t="shared" ca="1" si="3363"/>
        <v>3210630.3688449776</v>
      </c>
      <c r="AU7144" s="37">
        <f t="shared" ca="1" si="3352"/>
        <v>3.2106303688449778</v>
      </c>
      <c r="AV7144" s="37">
        <f t="shared" ca="1" si="3353"/>
        <v>2.2106303688449778</v>
      </c>
      <c r="AW7144" s="37">
        <f ca="1">MIN((AT7144-MAX($AT$3:AT7144))/MAX($AT$3:AT7144),0)</f>
        <v>-0.38230248769898051</v>
      </c>
      <c r="AY7144" s="6">
        <f t="shared" si="3364"/>
        <v>-2.3314486518144495E-3</v>
      </c>
      <c r="AZ7144" s="5">
        <f t="shared" si="3354"/>
        <v>1.1367557948325187</v>
      </c>
      <c r="BA7144" s="6">
        <f>AZ7144-MAX($AZ$3:AZ7144)</f>
        <v>-0.59570202509404613</v>
      </c>
      <c r="BB7144" s="5"/>
      <c r="BC7144" s="5">
        <f t="shared" si="3355"/>
        <v>1.1367557948325187</v>
      </c>
      <c r="BD7144" s="5"/>
    </row>
    <row r="7145" spans="1:56" x14ac:dyDescent="0.5">
      <c r="A7145" s="14">
        <v>1640944800000</v>
      </c>
      <c r="B7145" s="25" t="d">
        <v>2021-12-31T09:59:59.99999979045242400</v>
      </c>
      <c r="C7145" s="14" t="s">
        <v>10</v>
      </c>
      <c r="D7145" s="15">
        <v>3794.28</v>
      </c>
      <c r="E7145" s="15">
        <v>3803.49</v>
      </c>
      <c r="F7145" s="15">
        <v>3766.07</v>
      </c>
      <c r="G7145" s="15">
        <v>3773.57</v>
      </c>
      <c r="H7145" s="15">
        <v>65495.241999999998</v>
      </c>
      <c r="I7145" s="15">
        <v>248095834.05390999</v>
      </c>
      <c r="J7145" s="15">
        <v>68646</v>
      </c>
      <c r="K7145" s="16">
        <v>7143</v>
      </c>
      <c r="L7145" s="14">
        <f ca="1">IF(K7145&gt;=$BF$5,AVERAGE(G7145:OFFSET(G7145,-$BF$5+1,,,)),0)</f>
        <v>3773.57</v>
      </c>
      <c r="M7145" s="14">
        <f ca="1">IF(K7145&gt;=$BF$6,AVERAGE(G7145:OFFSET(G7145,-$BF$6+1,,,)),0)</f>
        <v>3805.4721111111112</v>
      </c>
      <c r="N7145" s="14">
        <f t="shared" ca="1" si="3340"/>
        <v>0</v>
      </c>
      <c r="O7145" s="14">
        <f t="shared" ca="1" si="3341"/>
        <v>-1</v>
      </c>
      <c r="P7145" s="14">
        <f t="shared" ca="1" si="3342"/>
        <v>-1</v>
      </c>
      <c r="Q7145" s="17">
        <f t="shared" ca="1" si="3367"/>
        <v>-854</v>
      </c>
      <c r="R7145" s="23">
        <f t="shared" ca="1" si="3368"/>
        <v>17686.340000000033</v>
      </c>
      <c r="S7145" s="19">
        <f t="shared" ca="1" si="3369"/>
        <v>4.7905688270742609E-3</v>
      </c>
      <c r="T7145" s="17">
        <f t="shared" ca="1" si="3365"/>
        <v>3709594.4700000011</v>
      </c>
      <c r="U7145" s="19">
        <f t="shared" ca="1" si="3345"/>
        <v>3.7095944700000012</v>
      </c>
      <c r="V7145" s="21">
        <f t="shared" ca="1" si="3346"/>
        <v>2.7095944700000012</v>
      </c>
      <c r="W7145" s="21">
        <f ca="1">MIN((T7145-MAX($T$3:T7145))/MAX($T$3:T7145),0)</f>
        <v>-0.33560445749178947</v>
      </c>
      <c r="X7145" s="22">
        <f t="shared" ca="1" si="3347"/>
        <v>5.4582160515301847E-3</v>
      </c>
      <c r="Y7145" s="20">
        <f t="shared" ca="1" si="3356"/>
        <v>3115356.2610088126</v>
      </c>
      <c r="Z7145" s="21">
        <f t="shared" ca="1" si="3357"/>
        <v>2.1153562610088126</v>
      </c>
      <c r="AA7145" s="6">
        <f ca="1">Z7145-MAX($Z$3:Z7145)</f>
        <v>-1.9912559026987959</v>
      </c>
      <c r="AB7145" s="6">
        <f t="shared" ca="1" si="3358"/>
        <v>5.4582160515301847E-3</v>
      </c>
      <c r="AC7145" s="11">
        <f t="shared" ca="1" si="3359"/>
        <v>3115.3562610088129</v>
      </c>
      <c r="AD7145" s="6">
        <f t="shared" ca="1" si="3360"/>
        <v>2.115356261008813</v>
      </c>
      <c r="AE7145" s="6">
        <f ca="1">AD7145-MAX($AD$3:AD7145)</f>
        <v>-1.9912559026987884</v>
      </c>
      <c r="AF7145" s="45"/>
      <c r="AG7145" s="12">
        <f t="shared" ca="1" si="3348"/>
        <v>-483</v>
      </c>
      <c r="AH7145" s="12">
        <f t="shared" ca="1" si="3366"/>
        <v>10002.930000000018</v>
      </c>
      <c r="AI7145" s="39" cm="1">
        <f t="array" aca="1" ref="AI7145" ca="1">_xlfn.IFS(AND(P7144&gt;P7143,AG7145&gt;1),-(AG7145*G7144)*$BH$7, AND(P7144&lt;P7143,AG7145&lt;1),(AG7145*G7144)*$BH$7,P7144=P7143,0)</f>
        <v>0</v>
      </c>
      <c r="AJ7145" s="6">
        <f t="shared" ca="1" si="3349"/>
        <v>4.7836788823418007E-3</v>
      </c>
      <c r="AK7145" s="17">
        <f t="shared" ca="1" si="3350"/>
        <v>2101056.7498799805</v>
      </c>
      <c r="AL7145" s="4">
        <f t="shared" ca="1" si="3343"/>
        <v>2.1010567498799806</v>
      </c>
      <c r="AM7145" s="36">
        <f t="shared" ca="1" si="3344"/>
        <v>1.1010567498799806</v>
      </c>
      <c r="AN7145" s="37">
        <f ca="1">MIN((AK7145-MAX($AK$3:AK7145))/MAX($AK$3:AK7145),0)</f>
        <v>-0.49970231984102403</v>
      </c>
      <c r="AO7145" s="43"/>
      <c r="AP7145" s="38">
        <f t="shared" ca="1" si="3351"/>
        <v>-742</v>
      </c>
      <c r="AQ7145" s="38">
        <f t="shared" ca="1" si="3361"/>
        <v>15366.820000000027</v>
      </c>
      <c r="AR7145" s="38" cm="1">
        <f t="array" aca="1" ref="AR7145" ca="1">_xlfn.IFS(AND(P7144&gt;P7143,AP7145&gt;1),-(AP7145*G7144)*$BJ$7, AND(P7144&lt;P7143,AP7145&lt;1),(AP7145*G7144)*$BJ$7,P7144=P7143,0)</f>
        <v>0</v>
      </c>
      <c r="AS7145" s="41">
        <f t="shared" ca="1" si="3362"/>
        <v>4.7862314357688682E-3</v>
      </c>
      <c r="AT7145" s="40">
        <f t="shared" ca="1" si="3363"/>
        <v>3225997.1888449774</v>
      </c>
      <c r="AU7145" s="37">
        <f t="shared" ca="1" si="3352"/>
        <v>3.2259971888449774</v>
      </c>
      <c r="AV7145" s="37">
        <f t="shared" ca="1" si="3353"/>
        <v>2.2259971888449774</v>
      </c>
      <c r="AW7145" s="37">
        <f ca="1">MIN((AT7145-MAX($AT$3:AT7145))/MAX($AT$3:AT7145),0)</f>
        <v>-0.37934604444780917</v>
      </c>
      <c r="AY7145" s="6">
        <f t="shared" si="3364"/>
        <v>-1.1662874777554899E-2</v>
      </c>
      <c r="AZ7145" s="5">
        <f t="shared" si="3354"/>
        <v>1.1250929200549638</v>
      </c>
      <c r="BA7145" s="6">
        <f>AZ7145-MAX($AZ$3:AZ7145)</f>
        <v>-0.60736489987160103</v>
      </c>
      <c r="BB7145" s="5"/>
      <c r="BC7145" s="5">
        <f t="shared" si="3355"/>
        <v>1.1250929200549638</v>
      </c>
      <c r="BD7145" s="5"/>
    </row>
    <row r="7146" spans="1:56" x14ac:dyDescent="0.5">
      <c r="A7146" s="14">
        <v>1640948400000</v>
      </c>
      <c r="B7146" s="25" t="d">
        <v>2021-12-31T11:00:00.00000020954757600</v>
      </c>
      <c r="C7146" s="14" t="s">
        <v>10</v>
      </c>
      <c r="D7146" s="15">
        <v>3773.36</v>
      </c>
      <c r="E7146" s="15">
        <v>3786.89</v>
      </c>
      <c r="F7146" s="15">
        <v>3770</v>
      </c>
      <c r="G7146" s="15">
        <v>3778.65</v>
      </c>
      <c r="H7146" s="15">
        <v>38623.661999999997</v>
      </c>
      <c r="I7146" s="15">
        <v>145981634.64785001</v>
      </c>
      <c r="J7146" s="15">
        <v>52524</v>
      </c>
      <c r="K7146" s="16">
        <v>7144</v>
      </c>
      <c r="L7146" s="14">
        <f ca="1">IF(K7146&gt;=$BF$5,AVERAGE(G7146:OFFSET(G7146,-$BF$5+1,,,)),0)</f>
        <v>3778.65</v>
      </c>
      <c r="M7146" s="14">
        <f ca="1">IF(K7146&gt;=$BF$6,AVERAGE(G7146:OFFSET(G7146,-$BF$6+1,,,)),0)</f>
        <v>3801.7374444444449</v>
      </c>
      <c r="N7146" s="14">
        <f t="shared" ca="1" si="3340"/>
        <v>0</v>
      </c>
      <c r="O7146" s="14">
        <f t="shared" ca="1" si="3341"/>
        <v>-1</v>
      </c>
      <c r="P7146" s="14">
        <f t="shared" ca="1" si="3342"/>
        <v>-1</v>
      </c>
      <c r="Q7146" s="17">
        <f t="shared" ca="1" si="3367"/>
        <v>-854</v>
      </c>
      <c r="R7146" s="23">
        <f t="shared" ca="1" si="3368"/>
        <v>-4517.6599999999689</v>
      </c>
      <c r="S7146" s="19">
        <f t="shared" ca="1" si="3369"/>
        <v>-1.2178312310240122E-3</v>
      </c>
      <c r="T7146" s="17">
        <f t="shared" ca="1" si="3365"/>
        <v>3705076.810000001</v>
      </c>
      <c r="U7146" s="19">
        <f t="shared" ca="1" si="3345"/>
        <v>3.7050768100000009</v>
      </c>
      <c r="V7146" s="21">
        <f t="shared" ca="1" si="3346"/>
        <v>2.7050768100000009</v>
      </c>
      <c r="W7146" s="21">
        <f ca="1">MIN((T7146-MAX($T$3:T7146))/MAX($T$3:T7146),0)</f>
        <v>-0.33641357913320913</v>
      </c>
      <c r="X7146" s="22">
        <f t="shared" ca="1" si="3347"/>
        <v>-1.3462053175110622E-3</v>
      </c>
      <c r="Y7146" s="20">
        <f t="shared" ca="1" si="3356"/>
        <v>3111162.351844301</v>
      </c>
      <c r="Z7146" s="21">
        <f t="shared" ca="1" si="3357"/>
        <v>2.111162351844301</v>
      </c>
      <c r="AA7146" s="6">
        <f ca="1">Z7146-MAX($Z$3:Z7146)</f>
        <v>-1.9954498118633075</v>
      </c>
      <c r="AB7146" s="6">
        <f t="shared" ca="1" si="3358"/>
        <v>-1.3462053175110622E-3</v>
      </c>
      <c r="AC7146" s="11">
        <f t="shared" ca="1" si="3359"/>
        <v>3111.1623518443016</v>
      </c>
      <c r="AD7146" s="6">
        <f t="shared" ca="1" si="3360"/>
        <v>2.1111623518443015</v>
      </c>
      <c r="AE7146" s="6">
        <f ca="1">AD7146-MAX($AD$3:AD7146)</f>
        <v>-1.9954498118632999</v>
      </c>
      <c r="AF7146" s="45"/>
      <c r="AG7146" s="12">
        <f t="shared" ca="1" si="3348"/>
        <v>-483</v>
      </c>
      <c r="AH7146" s="12">
        <f t="shared" ca="1" si="3366"/>
        <v>-2453.6399999999649</v>
      </c>
      <c r="AI7146" s="39" cm="1">
        <f t="array" aca="1" ref="AI7146" ca="1">_xlfn.IFS(AND(P7145&gt;P7144,AG7146&gt;1),-(AG7146*G7145)*$BH$7, AND(P7145&lt;P7144,AG7146&lt;1),(AG7146*G7145)*$BH$7,P7145=P7144,0)</f>
        <v>0</v>
      </c>
      <c r="AJ7146" s="6">
        <f t="shared" ca="1" si="3349"/>
        <v>-1.1678123402140972E-3</v>
      </c>
      <c r="AK7146" s="17">
        <f t="shared" ca="1" si="3350"/>
        <v>2098603.1098799803</v>
      </c>
      <c r="AL7146" s="4">
        <f t="shared" ca="1" si="3343"/>
        <v>2.0986031098799804</v>
      </c>
      <c r="AM7146" s="36">
        <f t="shared" ca="1" si="3344"/>
        <v>1.0986031098799804</v>
      </c>
      <c r="AN7146" s="37">
        <f ca="1">MIN((AK7146-MAX($AK$3:AK7146))/MAX($AK$3:AK7146),0)</f>
        <v>-0.50028657364569418</v>
      </c>
      <c r="AO7146" s="43"/>
      <c r="AP7146" s="38">
        <f t="shared" ca="1" si="3351"/>
        <v>-742</v>
      </c>
      <c r="AQ7146" s="38">
        <f t="shared" ca="1" si="3361"/>
        <v>-3769.359999999946</v>
      </c>
      <c r="AR7146" s="38" cm="1">
        <f t="array" aca="1" ref="AR7146" ca="1">_xlfn.IFS(AND(P7145&gt;P7144,AP7146&gt;1),-(AP7146*G7145)*$BJ$7, AND(P7145&lt;P7144,AP7146&lt;1),(AP7146*G7145)*$BJ$7,P7145=P7144,0)</f>
        <v>0</v>
      </c>
      <c r="AS7146" s="41">
        <f t="shared" ca="1" si="3362"/>
        <v>-1.1684325122891727E-3</v>
      </c>
      <c r="AT7146" s="40">
        <f t="shared" ca="1" si="3363"/>
        <v>3222227.8288449775</v>
      </c>
      <c r="AU7146" s="37">
        <f t="shared" ca="1" si="3352"/>
        <v>3.2222278288449777</v>
      </c>
      <c r="AV7146" s="37">
        <f t="shared" ca="1" si="3353"/>
        <v>2.2222278288449777</v>
      </c>
      <c r="AW7146" s="37">
        <f ca="1">MIN((AT7146-MAX($AT$3:AT7146))/MAX($AT$3:AT7146),0)</f>
        <v>-0.38007123670835719</v>
      </c>
      <c r="AY7146" s="6">
        <f t="shared" si="3364"/>
        <v>2.8608113891828157E-3</v>
      </c>
      <c r="AZ7146" s="5">
        <f t="shared" si="3354"/>
        <v>1.1279537314441466</v>
      </c>
      <c r="BA7146" s="6">
        <f>AZ7146-MAX($AZ$3:AZ7146)</f>
        <v>-0.60450408848241821</v>
      </c>
      <c r="BB7146" s="5"/>
      <c r="BC7146" s="5">
        <f t="shared" si="3355"/>
        <v>1.1279537314441466</v>
      </c>
      <c r="BD7146" s="5"/>
    </row>
    <row r="7147" spans="1:56" x14ac:dyDescent="0.5">
      <c r="A7147" s="14">
        <v>1640952000000</v>
      </c>
      <c r="B7147" s="25" t="d">
        <v>2021-12-31T12:00:00.000</v>
      </c>
      <c r="C7147" s="14" t="s">
        <v>10</v>
      </c>
      <c r="D7147" s="15">
        <v>3778.65</v>
      </c>
      <c r="E7147" s="15">
        <v>3799.53</v>
      </c>
      <c r="F7147" s="15">
        <v>3774.03</v>
      </c>
      <c r="G7147" s="15">
        <v>3791.15</v>
      </c>
      <c r="H7147" s="15">
        <v>43138.353000000003</v>
      </c>
      <c r="I7147" s="15">
        <v>163321339.75274</v>
      </c>
      <c r="J7147" s="15">
        <v>48668</v>
      </c>
      <c r="K7147" s="16">
        <v>7145</v>
      </c>
      <c r="L7147" s="14">
        <f ca="1">IF(K7147&gt;=$BF$5,AVERAGE(G7147:OFFSET(G7147,-$BF$5+1,,,)),0)</f>
        <v>3791.15</v>
      </c>
      <c r="M7147" s="14">
        <f ca="1">IF(K7147&gt;=$BF$6,AVERAGE(G7147:OFFSET(G7147,-$BF$6+1,,,)),0)</f>
        <v>3798.3255555555561</v>
      </c>
      <c r="N7147" s="14">
        <f t="shared" ca="1" si="3340"/>
        <v>0</v>
      </c>
      <c r="O7147" s="14">
        <f t="shared" ca="1" si="3341"/>
        <v>-1</v>
      </c>
      <c r="P7147" s="14">
        <f t="shared" ca="1" si="3342"/>
        <v>-1</v>
      </c>
      <c r="Q7147" s="17">
        <f t="shared" ca="1" si="3367"/>
        <v>-854</v>
      </c>
      <c r="R7147" s="23">
        <f t="shared" ca="1" si="3368"/>
        <v>-10675</v>
      </c>
      <c r="S7147" s="19">
        <f t="shared" ca="1" si="3369"/>
        <v>-2.8811818343922532E-3</v>
      </c>
      <c r="T7147" s="17">
        <f t="shared" ca="1" si="3365"/>
        <v>3694401.810000001</v>
      </c>
      <c r="U7147" s="19">
        <f t="shared" ca="1" si="3345"/>
        <v>3.6944018100000009</v>
      </c>
      <c r="V7147" s="21">
        <f t="shared" ca="1" si="3346"/>
        <v>2.6944018100000009</v>
      </c>
      <c r="W7147" s="21">
        <f ca="1">MIN((T7147-MAX($T$3:T7147))/MAX($T$3:T7147),0)</f>
        <v>-0.33832549227455988</v>
      </c>
      <c r="X7147" s="22">
        <f t="shared" ca="1" si="3347"/>
        <v>-3.3080597567913816E-3</v>
      </c>
      <c r="Y7147" s="20">
        <f t="shared" ca="1" si="3356"/>
        <v>3100870.4408713202</v>
      </c>
      <c r="Z7147" s="21">
        <f t="shared" ca="1" si="3357"/>
        <v>2.1008704408713204</v>
      </c>
      <c r="AA7147" s="6">
        <f ca="1">Z7147-MAX($Z$3:Z7147)</f>
        <v>-2.0057417228362882</v>
      </c>
      <c r="AB7147" s="6">
        <f t="shared" ca="1" si="3358"/>
        <v>-3.3080597567913816E-3</v>
      </c>
      <c r="AC7147" s="11">
        <f t="shared" ca="1" si="3359"/>
        <v>3100.8704408713211</v>
      </c>
      <c r="AD7147" s="6">
        <f t="shared" ca="1" si="3360"/>
        <v>2.1008704408713212</v>
      </c>
      <c r="AE7147" s="6">
        <f ca="1">AD7147-MAX($AD$3:AD7147)</f>
        <v>-2.0057417228362802</v>
      </c>
      <c r="AF7147" s="45"/>
      <c r="AG7147" s="12">
        <f t="shared" ca="1" si="3348"/>
        <v>-483</v>
      </c>
      <c r="AH7147" s="12">
        <f t="shared" ca="1" si="3366"/>
        <v>-6037.5</v>
      </c>
      <c r="AI7147" s="39" cm="1">
        <f t="array" aca="1" ref="AI7147" ca="1">_xlfn.IFS(AND(P7146&gt;P7145,AG7147&gt;1),-(AG7147*G7146)*$BH$7, AND(P7146&lt;P7145,AG7147&lt;1),(AG7147*G7146)*$BH$7,P7146=P7145,0)</f>
        <v>0</v>
      </c>
      <c r="AJ7147" s="6">
        <f t="shared" ca="1" si="3349"/>
        <v>-2.8769136820469528E-3</v>
      </c>
      <c r="AK7147" s="17">
        <f t="shared" ca="1" si="3350"/>
        <v>2092565.6098799803</v>
      </c>
      <c r="AL7147" s="4">
        <f t="shared" ca="1" si="3343"/>
        <v>2.0925656098799803</v>
      </c>
      <c r="AM7147" s="36">
        <f t="shared" ca="1" si="3344"/>
        <v>1.0925656098799803</v>
      </c>
      <c r="AN7147" s="37">
        <f ca="1">MIN((AK7147-MAX($AK$3:AK7147))/MAX($AK$3:AK7147),0)</f>
        <v>-0.50172420603907553</v>
      </c>
      <c r="AO7147" s="43"/>
      <c r="AP7147" s="38">
        <f t="shared" ca="1" si="3351"/>
        <v>-742</v>
      </c>
      <c r="AQ7147" s="38">
        <f t="shared" ca="1" si="3361"/>
        <v>-9275</v>
      </c>
      <c r="AR7147" s="38" cm="1">
        <f t="array" aca="1" ref="AR7147" ca="1">_xlfn.IFS(AND(P7146&gt;P7145,AP7147&gt;1),-(AP7147*G7146)*$BJ$7, AND(P7146&lt;P7145,AP7147&lt;1),(AP7147*G7146)*$BJ$7,P7146=P7145,0)</f>
        <v>0</v>
      </c>
      <c r="AS7147" s="41">
        <f t="shared" ca="1" si="3362"/>
        <v>-2.87844326741001E-3</v>
      </c>
      <c r="AT7147" s="40">
        <f t="shared" ca="1" si="3363"/>
        <v>3212952.8288449775</v>
      </c>
      <c r="AU7147" s="37">
        <f t="shared" ca="1" si="3352"/>
        <v>3.2129528288449776</v>
      </c>
      <c r="AV7147" s="37">
        <f t="shared" ca="1" si="3353"/>
        <v>2.2129528288449776</v>
      </c>
      <c r="AW7147" s="37">
        <f ca="1">MIN((AT7147-MAX($AT$3:AT7147))/MAX($AT$3:AT7147),0)</f>
        <v>-0.38185566648332786</v>
      </c>
      <c r="AY7147" s="6">
        <f t="shared" si="3364"/>
        <v>7.0393981033045616E-3</v>
      </c>
      <c r="AZ7147" s="5">
        <f t="shared" si="3354"/>
        <v>1.1349931295474511</v>
      </c>
      <c r="BA7147" s="6">
        <f>AZ7147-MAX($AZ$3:AZ7147)</f>
        <v>-0.59746469037911365</v>
      </c>
      <c r="BB7147" s="5"/>
      <c r="BC7147" s="5">
        <f t="shared" si="3355"/>
        <v>1.1349931295474511</v>
      </c>
      <c r="BD7147" s="5"/>
    </row>
    <row r="7148" spans="1:56" x14ac:dyDescent="0.5">
      <c r="A7148" s="14">
        <v>1640955600000</v>
      </c>
      <c r="B7148" s="25" t="d">
        <v>2021-12-31T12:59:59.99999979045242400</v>
      </c>
      <c r="C7148" s="14" t="s">
        <v>10</v>
      </c>
      <c r="D7148" s="15">
        <v>3791.15</v>
      </c>
      <c r="E7148" s="15">
        <v>3797.89</v>
      </c>
      <c r="F7148" s="15">
        <v>3782.5</v>
      </c>
      <c r="G7148" s="15">
        <v>3790.46</v>
      </c>
      <c r="H7148" s="15">
        <v>23432.278999999999</v>
      </c>
      <c r="I7148" s="15">
        <v>88820153.410620004</v>
      </c>
      <c r="J7148" s="15">
        <v>41660</v>
      </c>
      <c r="K7148" s="16">
        <v>7146</v>
      </c>
      <c r="L7148" s="14">
        <f ca="1">IF(K7148&gt;=$BF$5,AVERAGE(G7148:OFFSET(G7148,-$BF$5+1,,,)),0)</f>
        <v>3790.46</v>
      </c>
      <c r="M7148" s="14">
        <f ca="1">IF(K7148&gt;=$BF$6,AVERAGE(G7148:OFFSET(G7148,-$BF$6+1,,,)),0)</f>
        <v>3795.1305555555564</v>
      </c>
      <c r="N7148" s="14">
        <f t="shared" ca="1" si="3340"/>
        <v>0</v>
      </c>
      <c r="O7148" s="14">
        <f t="shared" ca="1" si="3341"/>
        <v>-1</v>
      </c>
      <c r="P7148" s="14">
        <f t="shared" ca="1" si="3342"/>
        <v>-1</v>
      </c>
      <c r="Q7148" s="17">
        <f t="shared" ca="1" si="3367"/>
        <v>-854</v>
      </c>
      <c r="R7148" s="23">
        <f t="shared" ca="1" si="3368"/>
        <v>589.2600000000466</v>
      </c>
      <c r="S7148" s="19">
        <f t="shared" ca="1" si="3369"/>
        <v>1.5950078803151258E-4</v>
      </c>
      <c r="T7148" s="17">
        <f t="shared" ca="1" si="3365"/>
        <v>3694991.0700000012</v>
      </c>
      <c r="U7148" s="19">
        <f t="shared" ca="1" si="3345"/>
        <v>3.6949910700000013</v>
      </c>
      <c r="V7148" s="21">
        <f t="shared" ca="1" si="3346"/>
        <v>2.6949910700000013</v>
      </c>
      <c r="W7148" s="21">
        <f ca="1">MIN((T7148-MAX($T$3:T7148))/MAX($T$3:T7148),0)</f>
        <v>-0.33821995466915727</v>
      </c>
      <c r="X7148" s="22">
        <f t="shared" ca="1" si="3347"/>
        <v>1.8200282236258136E-4</v>
      </c>
      <c r="Y7148" s="20">
        <f t="shared" ca="1" si="3356"/>
        <v>3101434.8080433393</v>
      </c>
      <c r="Z7148" s="21">
        <f t="shared" ca="1" si="3357"/>
        <v>2.1014348080433392</v>
      </c>
      <c r="AA7148" s="6">
        <f ca="1">Z7148-MAX($Z$3:Z7148)</f>
        <v>-2.0051773556642694</v>
      </c>
      <c r="AB7148" s="6">
        <f t="shared" ca="1" si="3358"/>
        <v>1.8200282236258136E-4</v>
      </c>
      <c r="AC7148" s="11">
        <f t="shared" ca="1" si="3359"/>
        <v>3101.4348080433406</v>
      </c>
      <c r="AD7148" s="6">
        <f t="shared" ca="1" si="3360"/>
        <v>2.1014348080433405</v>
      </c>
      <c r="AE7148" s="6">
        <f ca="1">AD7148-MAX($AD$3:AD7148)</f>
        <v>-2.0051773556642609</v>
      </c>
      <c r="AF7148" s="45"/>
      <c r="AG7148" s="12">
        <f t="shared" ca="1" si="3348"/>
        <v>-483</v>
      </c>
      <c r="AH7148" s="12">
        <f t="shared" ca="1" si="3366"/>
        <v>333.27000000002636</v>
      </c>
      <c r="AI7148" s="39" cm="1">
        <f t="array" aca="1" ref="AI7148" ca="1">_xlfn.IFS(AND(P7147&gt;P7146,AG7148&gt;1),-(AG7148*G7147)*$BH$7, AND(P7147&lt;P7146,AG7148&lt;1),(AG7148*G7147)*$BH$7,P7147=P7146,0)</f>
        <v>0</v>
      </c>
      <c r="AJ7148" s="6">
        <f t="shared" ca="1" si="3349"/>
        <v>1.5926382352194975E-4</v>
      </c>
      <c r="AK7148" s="17">
        <f t="shared" ca="1" si="3350"/>
        <v>2092898.8798799803</v>
      </c>
      <c r="AL7148" s="4">
        <f t="shared" ca="1" si="3343"/>
        <v>2.0928988798799804</v>
      </c>
      <c r="AM7148" s="36">
        <f t="shared" ca="1" si="3344"/>
        <v>1.0928988798799804</v>
      </c>
      <c r="AN7148" s="37">
        <f ca="1">MIN((AK7148-MAX($AK$3:AK7148))/MAX($AK$3:AK7148),0)</f>
        <v>-0.50164484873096082</v>
      </c>
      <c r="AO7148" s="43"/>
      <c r="AP7148" s="38">
        <f t="shared" ca="1" si="3351"/>
        <v>-742</v>
      </c>
      <c r="AQ7148" s="38">
        <f t="shared" ca="1" si="3361"/>
        <v>511.98000000004049</v>
      </c>
      <c r="AR7148" s="38" cm="1">
        <f t="array" aca="1" ref="AR7148" ca="1">_xlfn.IFS(AND(P7147&gt;P7146,AP7148&gt;1),-(AP7148*G7147)*$BJ$7, AND(P7147&lt;P7146,AP7148&lt;1),(AP7148*G7147)*$BJ$7,P7147=P7146,0)</f>
        <v>0</v>
      </c>
      <c r="AS7148" s="41">
        <f t="shared" ca="1" si="3362"/>
        <v>1.5934874468234627E-4</v>
      </c>
      <c r="AT7148" s="40">
        <f t="shared" ca="1" si="3363"/>
        <v>3213464.8088449775</v>
      </c>
      <c r="AU7148" s="37">
        <f t="shared" ca="1" si="3352"/>
        <v>3.2134648088449773</v>
      </c>
      <c r="AV7148" s="37">
        <f t="shared" ca="1" si="3353"/>
        <v>2.2134648088449773</v>
      </c>
      <c r="AW7148" s="37">
        <f ca="1">MIN((AT7148-MAX($AT$3:AT7148))/MAX($AT$3:AT7148),0)</f>
        <v>-0.38175716595974946</v>
      </c>
      <c r="AY7148" s="6">
        <f t="shared" si="3364"/>
        <v>-3.8857477530229723E-4</v>
      </c>
      <c r="AZ7148" s="5">
        <f t="shared" si="3354"/>
        <v>1.1346045547721488</v>
      </c>
      <c r="BA7148" s="6">
        <f>AZ7148-MAX($AZ$3:AZ7148)</f>
        <v>-0.59785326515441595</v>
      </c>
      <c r="BB7148" s="5"/>
      <c r="BC7148" s="5">
        <f t="shared" si="3355"/>
        <v>1.1346045547721488</v>
      </c>
      <c r="BD7148" s="5"/>
    </row>
    <row r="7149" spans="1:56" x14ac:dyDescent="0.5">
      <c r="A7149" s="14">
        <v>1640959200000</v>
      </c>
      <c r="B7149" s="25" t="d">
        <v>2021-12-31T14:00:00.00000020954757600</v>
      </c>
      <c r="C7149" s="14" t="s">
        <v>10</v>
      </c>
      <c r="D7149" s="15">
        <v>3790.46</v>
      </c>
      <c r="E7149" s="15">
        <v>3811.8</v>
      </c>
      <c r="F7149" s="15">
        <v>3784.66</v>
      </c>
      <c r="G7149" s="15">
        <v>3792.84</v>
      </c>
      <c r="H7149" s="15">
        <v>38150.462</v>
      </c>
      <c r="I7149" s="15">
        <v>144858086.27586001</v>
      </c>
      <c r="J7149" s="15">
        <v>51874</v>
      </c>
      <c r="K7149" s="16">
        <v>7147</v>
      </c>
      <c r="L7149" s="14">
        <f ca="1">IF(K7149&gt;=$BF$5,AVERAGE(G7149:OFFSET(G7149,-$BF$5+1,,,)),0)</f>
        <v>3792.84</v>
      </c>
      <c r="M7149" s="14">
        <f ca="1">IF(K7149&gt;=$BF$6,AVERAGE(G7149:OFFSET(G7149,-$BF$6+1,,,)),0)</f>
        <v>3791.8241111111124</v>
      </c>
      <c r="N7149" s="14">
        <f t="shared" ca="1" si="3340"/>
        <v>1</v>
      </c>
      <c r="O7149" s="14">
        <f t="shared" ca="1" si="3341"/>
        <v>0</v>
      </c>
      <c r="P7149" s="14">
        <f t="shared" ca="1" si="3342"/>
        <v>1</v>
      </c>
      <c r="Q7149" s="17">
        <f t="shared" ca="1" si="3367"/>
        <v>-854</v>
      </c>
      <c r="R7149" s="23">
        <f t="shared" ca="1" si="3368"/>
        <v>-2032.5200000000932</v>
      </c>
      <c r="S7149" s="19">
        <f t="shared" ca="1" si="3369"/>
        <v>-5.5007440112706213E-4</v>
      </c>
      <c r="T7149" s="17">
        <f t="shared" ca="1" si="3365"/>
        <v>3692958.5500000012</v>
      </c>
      <c r="U7149" s="19">
        <f t="shared" ca="1" si="3345"/>
        <v>3.6929585500000011</v>
      </c>
      <c r="V7149" s="21">
        <f t="shared" ca="1" si="3346"/>
        <v>2.6929585500000011</v>
      </c>
      <c r="W7149" s="21">
        <f ca="1">MIN((T7149-MAX($T$3:T7149))/MAX($T$3:T7149),0)</f>
        <v>-0.33858398293127046</v>
      </c>
      <c r="X7149" s="22">
        <f t="shared" ca="1" si="3347"/>
        <v>-6.2789212918756832E-4</v>
      </c>
      <c r="Y7149" s="20">
        <f t="shared" ca="1" si="3356"/>
        <v>3099487.4415381807</v>
      </c>
      <c r="Z7149" s="21">
        <f t="shared" ca="1" si="3357"/>
        <v>2.0994874415381806</v>
      </c>
      <c r="AA7149" s="6">
        <f ca="1">Z7149-MAX($Z$3:Z7149)</f>
        <v>-2.0071247221694279</v>
      </c>
      <c r="AB7149" s="6">
        <f t="shared" ca="1" si="3358"/>
        <v>-6.2789212918756832E-4</v>
      </c>
      <c r="AC7149" s="11">
        <f t="shared" ca="1" si="3359"/>
        <v>3099.4874415381819</v>
      </c>
      <c r="AD7149" s="6">
        <f t="shared" ca="1" si="3360"/>
        <v>2.0994874415381819</v>
      </c>
      <c r="AE7149" s="6">
        <f ca="1">AD7149-MAX($AD$3:AD7149)</f>
        <v>-2.0071247221694195</v>
      </c>
      <c r="AF7149" s="45"/>
      <c r="AG7149" s="12">
        <f t="shared" ca="1" si="3348"/>
        <v>-483</v>
      </c>
      <c r="AH7149" s="12">
        <f t="shared" ca="1" si="3366"/>
        <v>-1149.5400000000527</v>
      </c>
      <c r="AI7149" s="39" cm="1">
        <f t="array" aca="1" ref="AI7149" ca="1">_xlfn.IFS(AND(P7148&gt;P7147,AG7149&gt;1),-(AG7149*G7148)*$BH$7, AND(P7148&lt;P7147,AG7149&lt;1),(AG7149*G7148)*$BH$7,P7148=P7147,0)</f>
        <v>0</v>
      </c>
      <c r="AJ7149" s="6">
        <f t="shared" ca="1" si="3349"/>
        <v>-5.4925730576432547E-4</v>
      </c>
      <c r="AK7149" s="17">
        <f t="shared" ca="1" si="3350"/>
        <v>2091749.3398799803</v>
      </c>
      <c r="AL7149" s="4">
        <f t="shared" ca="1" si="3343"/>
        <v>2.0917493398799802</v>
      </c>
      <c r="AM7149" s="36">
        <f t="shared" ca="1" si="3344"/>
        <v>1.0917493398799802</v>
      </c>
      <c r="AN7149" s="37">
        <f ca="1">MIN((AK7149-MAX($AK$3:AK7149))/MAX($AK$3:AK7149),0)</f>
        <v>-0.50191857393866068</v>
      </c>
      <c r="AO7149" s="43"/>
      <c r="AP7149" s="38">
        <f t="shared" ca="1" si="3351"/>
        <v>-742</v>
      </c>
      <c r="AQ7149" s="38">
        <f t="shared" ca="1" si="3361"/>
        <v>-1765.960000000081</v>
      </c>
      <c r="AR7149" s="38" cm="1">
        <f t="array" aca="1" ref="AR7149" ca="1">_xlfn.IFS(AND(P7148&gt;P7147,AP7149&gt;1),-(AP7149*G7148)*$BJ$7, AND(P7148&lt;P7147,AP7149&lt;1),(AP7149*G7148)*$BJ$7,P7148=P7147,0)</f>
        <v>0</v>
      </c>
      <c r="AS7149" s="41">
        <f t="shared" ca="1" si="3362"/>
        <v>-5.4955012892604963E-4</v>
      </c>
      <c r="AT7149" s="40">
        <f t="shared" ca="1" si="3363"/>
        <v>3211698.8488449776</v>
      </c>
      <c r="AU7149" s="37">
        <f t="shared" ca="1" si="3352"/>
        <v>3.2116988488449776</v>
      </c>
      <c r="AV7149" s="37">
        <f t="shared" ca="1" si="3353"/>
        <v>2.2116988488449776</v>
      </c>
      <c r="AW7149" s="37">
        <f ca="1">MIN((AT7149-MAX($AT$3:AT7149))/MAX($AT$3:AT7149),0)</f>
        <v>-0.38209692138890389</v>
      </c>
      <c r="AY7149" s="6">
        <f t="shared" si="3364"/>
        <v>1.3403013988690926E-3</v>
      </c>
      <c r="AZ7149" s="5">
        <f t="shared" si="3354"/>
        <v>1.1359448561710179</v>
      </c>
      <c r="BA7149" s="6">
        <f>AZ7149-MAX($AZ$3:AZ7149)</f>
        <v>-0.59651296375554685</v>
      </c>
      <c r="BB7149" s="5"/>
      <c r="BC7149" s="5">
        <f t="shared" si="3355"/>
        <v>1.1359448561710179</v>
      </c>
      <c r="BD7149" s="5"/>
    </row>
    <row r="7150" spans="1:56" x14ac:dyDescent="0.5">
      <c r="A7150" s="14">
        <v>1640962800000</v>
      </c>
      <c r="B7150" s="25" t="d">
        <v>2021-12-31T15:00:00.000</v>
      </c>
      <c r="C7150" s="14" t="s">
        <v>10</v>
      </c>
      <c r="D7150" s="15">
        <v>3792.84</v>
      </c>
      <c r="E7150" s="15">
        <v>3802.13</v>
      </c>
      <c r="F7150" s="15">
        <v>3771.46</v>
      </c>
      <c r="G7150" s="15">
        <v>3782.8</v>
      </c>
      <c r="H7150" s="15">
        <v>56511.294000000002</v>
      </c>
      <c r="I7150" s="15">
        <v>214014062.24778</v>
      </c>
      <c r="J7150" s="15">
        <v>62637</v>
      </c>
      <c r="K7150" s="16">
        <v>7148</v>
      </c>
      <c r="L7150" s="14">
        <f ca="1">IF(K7150&gt;=$BF$5,AVERAGE(G7150:OFFSET(G7150,-$BF$5+1,,,)),0)</f>
        <v>3782.8</v>
      </c>
      <c r="M7150" s="14">
        <f ca="1">IF(K7150&gt;=$BF$6,AVERAGE(G7150:OFFSET(G7150,-$BF$6+1,,,)),0)</f>
        <v>3788.7624444444455</v>
      </c>
      <c r="N7150" s="14">
        <f t="shared" ca="1" si="3340"/>
        <v>0</v>
      </c>
      <c r="O7150" s="14">
        <f t="shared" ca="1" si="3341"/>
        <v>-1</v>
      </c>
      <c r="P7150" s="14">
        <f t="shared" ca="1" si="3342"/>
        <v>-1</v>
      </c>
      <c r="Q7150" s="17">
        <f t="shared" ca="1" si="3367"/>
        <v>973</v>
      </c>
      <c r="R7150" s="23">
        <f t="shared" ca="1" si="3368"/>
        <v>-9768.9199999999655</v>
      </c>
      <c r="S7150" s="19">
        <f t="shared" ca="1" si="3369"/>
        <v>-2.6452828721838652E-3</v>
      </c>
      <c r="T7150" s="17">
        <f t="shared" ca="1" si="3365"/>
        <v>3683189.6300000013</v>
      </c>
      <c r="U7150" s="19">
        <f t="shared" ca="1" si="3345"/>
        <v>3.6831896300000011</v>
      </c>
      <c r="V7150" s="21">
        <f t="shared" ca="1" si="3346"/>
        <v>2.6831896300000011</v>
      </c>
      <c r="W7150" s="21">
        <f ca="1">MIN((T7150-MAX($T$3:T7150))/MAX($T$3:T7150),0)</f>
        <v>-0.34033361539261042</v>
      </c>
      <c r="X7150" s="22">
        <f t="shared" ca="1" si="3347"/>
        <v>-2.6470929435462587E-3</v>
      </c>
      <c r="Y7150" s="20">
        <f t="shared" ca="1" si="3356"/>
        <v>3091282.8102030749</v>
      </c>
      <c r="Z7150" s="21">
        <f t="shared" ca="1" si="3357"/>
        <v>2.0912828102030749</v>
      </c>
      <c r="AA7150" s="6">
        <f ca="1">Z7150-MAX($Z$3:Z7150)</f>
        <v>-2.0153293535045336</v>
      </c>
      <c r="AB7150" s="6">
        <f t="shared" ca="1" si="3358"/>
        <v>-2.6470929435462587E-3</v>
      </c>
      <c r="AC7150" s="11">
        <f t="shared" ca="1" si="3359"/>
        <v>3091.2828102030758</v>
      </c>
      <c r="AD7150" s="6">
        <f t="shared" ca="1" si="3360"/>
        <v>2.0912828102030758</v>
      </c>
      <c r="AE7150" s="6">
        <f ca="1">AD7150-MAX($AD$3:AD7150)</f>
        <v>-2.0153293535045256</v>
      </c>
      <c r="AF7150" s="45"/>
      <c r="AG7150" s="12">
        <f t="shared" ca="1" si="3348"/>
        <v>550</v>
      </c>
      <c r="AH7150" s="12">
        <f t="shared" ca="1" si="3366"/>
        <v>-5521.99999999998</v>
      </c>
      <c r="AI7150" s="39" cm="1">
        <f t="array" aca="1" ref="AI7150" ca="1">_xlfn.IFS(AND(P7149&gt;P7148,AG7150&gt;1),-(AG7150*G7149)*$BH$7, AND(P7149&lt;P7148,AG7150&lt;1),(AG7150*G7149)*$BH$7,P7149=P7148,0)</f>
        <v>-4172.1239999999998</v>
      </c>
      <c r="AJ7150" s="6">
        <f t="shared" ca="1" si="3349"/>
        <v>-4.6344577790358981E-3</v>
      </c>
      <c r="AK7150" s="17">
        <f t="shared" ca="1" si="3350"/>
        <v>2082055.2158799802</v>
      </c>
      <c r="AL7150" s="4">
        <f t="shared" ca="1" si="3343"/>
        <v>2.0820552158799801</v>
      </c>
      <c r="AM7150" s="36">
        <f t="shared" ca="1" si="3344"/>
        <v>1.0820552158799801</v>
      </c>
      <c r="AN7150" s="37">
        <f ca="1">MIN((AK7150-MAX($AK$3:AK7150))/MAX($AK$3:AK7150),0)</f>
        <v>-0.50422691127826391</v>
      </c>
      <c r="AO7150" s="43"/>
      <c r="AP7150" s="38">
        <f t="shared" ca="1" si="3351"/>
        <v>846</v>
      </c>
      <c r="AQ7150" s="38">
        <f t="shared" ca="1" si="3361"/>
        <v>-8493.8399999999692</v>
      </c>
      <c r="AR7150" s="38" cm="1">
        <f t="array" aca="1" ref="AR7150" ca="1">_xlfn.IFS(AND(P7149&gt;P7148,AP7150&gt;1),-(AP7150*G7149)*$BJ$7, AND(P7149&lt;P7148,AP7150&lt;1),(AP7150*G7149)*$BJ$7,P7149=P7148,0)</f>
        <v>-1604.3713200000002</v>
      </c>
      <c r="AS7150" s="41">
        <f t="shared" ca="1" si="3362"/>
        <v>-3.1441962012196713E-3</v>
      </c>
      <c r="AT7150" s="40">
        <f t="shared" ca="1" si="3363"/>
        <v>3201600.6375249778</v>
      </c>
      <c r="AU7150" s="37">
        <f t="shared" ca="1" si="3352"/>
        <v>3.2016006375249777</v>
      </c>
      <c r="AV7150" s="37">
        <f t="shared" ca="1" si="3353"/>
        <v>2.2016006375249777</v>
      </c>
      <c r="AW7150" s="37">
        <f ca="1">MIN((AT7150-MAX($AT$3:AT7150))/MAX($AT$3:AT7150),0)</f>
        <v>-0.38403972990139479</v>
      </c>
      <c r="AY7150" s="6">
        <f t="shared" si="3364"/>
        <v>-5.6540445565740338E-3</v>
      </c>
      <c r="AZ7150" s="5">
        <f t="shared" si="3354"/>
        <v>1.1302908116144439</v>
      </c>
      <c r="BA7150" s="6">
        <f>AZ7150-MAX($AZ$3:AZ7150)</f>
        <v>-0.60216700831212089</v>
      </c>
      <c r="BB7150" s="5"/>
      <c r="BC7150" s="5">
        <f t="shared" si="3355"/>
        <v>1.1302908116144439</v>
      </c>
      <c r="BD7150" s="5"/>
    </row>
    <row r="7151" spans="1:56" x14ac:dyDescent="0.5">
      <c r="A7151" s="14">
        <v>1640966400000</v>
      </c>
      <c r="B7151" s="25" t="d">
        <v>2021-12-31T15:59:59.99999979045242400</v>
      </c>
      <c r="C7151" s="14" t="s">
        <v>10</v>
      </c>
      <c r="D7151" s="15">
        <v>3782.8</v>
      </c>
      <c r="E7151" s="15">
        <v>3787.73</v>
      </c>
      <c r="F7151" s="15">
        <v>3739</v>
      </c>
      <c r="G7151" s="15">
        <v>3745.54</v>
      </c>
      <c r="H7151" s="15">
        <v>64025.436999999998</v>
      </c>
      <c r="I7151" s="15">
        <v>241091945.74450999</v>
      </c>
      <c r="J7151" s="15">
        <v>76108</v>
      </c>
      <c r="K7151" s="16">
        <v>7149</v>
      </c>
      <c r="L7151" s="14">
        <f ca="1">IF(K7151&gt;=$BF$5,AVERAGE(G7151:OFFSET(G7151,-$BF$5+1,,,)),0)</f>
        <v>3745.54</v>
      </c>
      <c r="M7151" s="14">
        <f ca="1">IF(K7151&gt;=$BF$6,AVERAGE(G7151:OFFSET(G7151,-$BF$6+1,,,)),0)</f>
        <v>3785.2408888888899</v>
      </c>
      <c r="N7151" s="14">
        <f t="shared" ca="1" si="3340"/>
        <v>0</v>
      </c>
      <c r="O7151" s="14">
        <f t="shared" ca="1" si="3341"/>
        <v>-1</v>
      </c>
      <c r="P7151" s="14">
        <f t="shared" ca="1" si="3342"/>
        <v>-1</v>
      </c>
      <c r="Q7151" s="17">
        <f t="shared" ca="1" si="3367"/>
        <v>-973</v>
      </c>
      <c r="R7151" s="23">
        <f t="shared" ca="1" si="3368"/>
        <v>36253.980000000214</v>
      </c>
      <c r="S7151" s="19">
        <f t="shared" ca="1" si="3369"/>
        <v>9.8430935254344206E-3</v>
      </c>
      <c r="T7151" s="17">
        <f t="shared" ca="1" si="3365"/>
        <v>3719443.6100000013</v>
      </c>
      <c r="U7151" s="19">
        <f t="shared" ca="1" si="3345"/>
        <v>3.7194436100000012</v>
      </c>
      <c r="V7151" s="21">
        <f t="shared" ca="1" si="3346"/>
        <v>2.7194436100000012</v>
      </c>
      <c r="W7151" s="21">
        <f ca="1">MIN((T7151-MAX($T$3:T7151))/MAX($T$3:T7151),0)</f>
        <v>-0.33384045747333474</v>
      </c>
      <c r="X7151" s="22">
        <f t="shared" ca="1" si="3347"/>
        <v>9.8498466744211255E-3</v>
      </c>
      <c r="Y7151" s="20">
        <f t="shared" ca="1" si="3356"/>
        <v>3121731.4719108487</v>
      </c>
      <c r="Z7151" s="21">
        <f t="shared" ca="1" si="3357"/>
        <v>2.1217314719108487</v>
      </c>
      <c r="AA7151" s="6">
        <f ca="1">Z7151-MAX($Z$3:Z7151)</f>
        <v>-1.9848806917967599</v>
      </c>
      <c r="AB7151" s="6">
        <f t="shared" ca="1" si="3358"/>
        <v>9.8498466744211255E-3</v>
      </c>
      <c r="AC7151" s="11">
        <f t="shared" ca="1" si="3359"/>
        <v>3121.7314719108499</v>
      </c>
      <c r="AD7151" s="6">
        <f t="shared" ca="1" si="3360"/>
        <v>2.12173147191085</v>
      </c>
      <c r="AE7151" s="6">
        <f ca="1">AD7151-MAX($AD$3:AD7151)</f>
        <v>-1.9848806917967514</v>
      </c>
      <c r="AF7151" s="45"/>
      <c r="AG7151" s="12">
        <f t="shared" ca="1" si="3348"/>
        <v>-549</v>
      </c>
      <c r="AH7151" s="12">
        <f t="shared" ca="1" si="3366"/>
        <v>20455.740000000122</v>
      </c>
      <c r="AI7151" s="39" cm="1">
        <f t="array" aca="1" ref="AI7151" ca="1">_xlfn.IFS(AND(P7150&gt;P7149,AG7151&gt;1),-(AG7151*G7150)*$BH$7, AND(P7150&lt;P7149,AG7151&lt;1),(AG7151*G7150)*$BH$7,P7150=P7149,0)</f>
        <v>-4153.5144</v>
      </c>
      <c r="AJ7151" s="6">
        <f t="shared" ca="1" si="3349"/>
        <v>7.8298718860392892E-3</v>
      </c>
      <c r="AK7151" s="17">
        <f t="shared" ca="1" si="3350"/>
        <v>2098357.44147998</v>
      </c>
      <c r="AL7151" s="4">
        <f t="shared" ca="1" si="3343"/>
        <v>2.0983574414799802</v>
      </c>
      <c r="AM7151" s="36">
        <f t="shared" ca="1" si="3344"/>
        <v>1.0983574414799802</v>
      </c>
      <c r="AN7151" s="37">
        <f ca="1">MIN((AK7151-MAX($AK$3:AK7151))/MAX($AK$3:AK7151),0)</f>
        <v>-0.50034507150902685</v>
      </c>
      <c r="AO7151" s="43"/>
      <c r="AP7151" s="38">
        <f t="shared" ca="1" si="3351"/>
        <v>-845</v>
      </c>
      <c r="AQ7151" s="38">
        <f t="shared" ca="1" si="3361"/>
        <v>31484.700000000186</v>
      </c>
      <c r="AR7151" s="38" cm="1">
        <f t="array" aca="1" ref="AR7151" ca="1">_xlfn.IFS(AND(P7150&gt;P7149,AP7151&gt;1),-(AP7151*G7150)*$BJ$7, AND(P7150&lt;P7149,AP7151&lt;1),(AP7151*G7150)*$BJ$7,P7150=P7149,0)</f>
        <v>-1598.2329999999999</v>
      </c>
      <c r="AS7151" s="41">
        <f t="shared" ca="1" si="3362"/>
        <v>9.3348516519237545E-3</v>
      </c>
      <c r="AT7151" s="40">
        <f t="shared" ca="1" si="3363"/>
        <v>3231487.104524978</v>
      </c>
      <c r="AU7151" s="37">
        <f t="shared" ca="1" si="3352"/>
        <v>3.231487104524978</v>
      </c>
      <c r="AV7151" s="37">
        <f t="shared" ca="1" si="3353"/>
        <v>2.231487104524978</v>
      </c>
      <c r="AW7151" s="37">
        <f ca="1">MIN((AT7151-MAX($AT$3:AT7151))/MAX($AT$3:AT7151),0)</f>
        <v>-0.37828983215654544</v>
      </c>
      <c r="AY7151" s="6">
        <f t="shared" si="3364"/>
        <v>-2.098303786633049E-2</v>
      </c>
      <c r="AZ7151" s="5">
        <f t="shared" si="3354"/>
        <v>1.1093077737481134</v>
      </c>
      <c r="BA7151" s="6">
        <f>AZ7151-MAX($AZ$3:AZ7151)</f>
        <v>-0.62315004617845138</v>
      </c>
      <c r="BB7151" s="5"/>
      <c r="BC7151" s="5">
        <f t="shared" si="3355"/>
        <v>1.1093077737481134</v>
      </c>
      <c r="BD7151" s="5"/>
    </row>
    <row r="7152" spans="1:56" x14ac:dyDescent="0.5">
      <c r="A7152" s="14">
        <v>1640970000000</v>
      </c>
      <c r="B7152" s="25" t="d">
        <v>2021-12-31T17:00:00.00000020954757600</v>
      </c>
      <c r="C7152" s="14" t="s">
        <v>10</v>
      </c>
      <c r="D7152" s="15">
        <v>3745.54</v>
      </c>
      <c r="E7152" s="15">
        <v>3753.06</v>
      </c>
      <c r="F7152" s="15">
        <v>3705.01</v>
      </c>
      <c r="G7152" s="15">
        <v>3720.85</v>
      </c>
      <c r="H7152" s="15">
        <v>79023.436000000002</v>
      </c>
      <c r="I7152" s="15">
        <v>294607168.13117999</v>
      </c>
      <c r="J7152" s="15">
        <v>97371</v>
      </c>
      <c r="K7152" s="16">
        <v>7150</v>
      </c>
      <c r="L7152" s="14">
        <f ca="1">IF(K7152&gt;=$BF$5,AVERAGE(G7152:OFFSET(G7152,-$BF$5+1,,,)),0)</f>
        <v>3720.85</v>
      </c>
      <c r="M7152" s="14">
        <f ca="1">IF(K7152&gt;=$BF$6,AVERAGE(G7152:OFFSET(G7152,-$BF$6+1,,,)),0)</f>
        <v>3781.7241111111116</v>
      </c>
      <c r="N7152" s="14">
        <f t="shared" ca="1" si="3340"/>
        <v>0</v>
      </c>
      <c r="O7152" s="14">
        <f t="shared" ca="1" si="3341"/>
        <v>-1</v>
      </c>
      <c r="P7152" s="14">
        <f t="shared" ca="1" si="3342"/>
        <v>-1</v>
      </c>
      <c r="Q7152" s="17">
        <f t="shared" ca="1" si="3367"/>
        <v>-973</v>
      </c>
      <c r="R7152" s="23">
        <f t="shared" ca="1" si="3368"/>
        <v>24023.370000000054</v>
      </c>
      <c r="S7152" s="19">
        <f t="shared" ca="1" si="3369"/>
        <v>6.4588611951022553E-3</v>
      </c>
      <c r="T7152" s="17">
        <f t="shared" ca="1" si="3365"/>
        <v>3743466.9800000014</v>
      </c>
      <c r="U7152" s="19">
        <f t="shared" ca="1" si="3345"/>
        <v>3.7434669800000013</v>
      </c>
      <c r="V7152" s="21">
        <f t="shared" ca="1" si="3346"/>
        <v>2.7434669800000013</v>
      </c>
      <c r="W7152" s="21">
        <f ca="1">MIN((T7152-MAX($T$3:T7152))/MAX($T$3:T7152),0)</f>
        <v>-0.32953782545436222</v>
      </c>
      <c r="X7152" s="22">
        <f t="shared" ca="1" si="3347"/>
        <v>6.5918398949150747E-3</v>
      </c>
      <c r="Y7152" s="20">
        <f t="shared" ca="1" si="3356"/>
        <v>3142309.4259686028</v>
      </c>
      <c r="Z7152" s="21">
        <f t="shared" ca="1" si="3357"/>
        <v>2.1423094259686026</v>
      </c>
      <c r="AA7152" s="6">
        <f ca="1">Z7152-MAX($Z$3:Z7152)</f>
        <v>-1.9643027377390059</v>
      </c>
      <c r="AB7152" s="6">
        <f t="shared" ca="1" si="3358"/>
        <v>6.5918398949150747E-3</v>
      </c>
      <c r="AC7152" s="11">
        <f t="shared" ca="1" si="3359"/>
        <v>3142.3094259686036</v>
      </c>
      <c r="AD7152" s="6">
        <f t="shared" ca="1" si="3360"/>
        <v>2.1423094259686035</v>
      </c>
      <c r="AE7152" s="6">
        <f ca="1">AD7152-MAX($AD$3:AD7152)</f>
        <v>-1.9643027377389979</v>
      </c>
      <c r="AF7152" s="45"/>
      <c r="AG7152" s="12">
        <f t="shared" ca="1" si="3348"/>
        <v>-549</v>
      </c>
      <c r="AH7152" s="12">
        <f t="shared" ca="1" si="3366"/>
        <v>13554.81000000003</v>
      </c>
      <c r="AI7152" s="39" cm="1">
        <f t="array" aca="1" ref="AI7152" ca="1">_xlfn.IFS(AND(P7151&gt;P7150,AG7152&gt;1),-(AG7152*G7151)*$BH$7, AND(P7151&lt;P7150,AG7152&lt;1),(AG7152*G7151)*$BH$7,P7151=P7150,0)</f>
        <v>0</v>
      </c>
      <c r="AJ7152" s="6">
        <f t="shared" ca="1" si="3349"/>
        <v>6.4597240355960366E-3</v>
      </c>
      <c r="AK7152" s="17">
        <f t="shared" ca="1" si="3350"/>
        <v>2111912.2514799801</v>
      </c>
      <c r="AL7152" s="4">
        <f t="shared" ca="1" si="3343"/>
        <v>2.1119122514799802</v>
      </c>
      <c r="AM7152" s="36">
        <f t="shared" ca="1" si="3344"/>
        <v>1.1119122514799802</v>
      </c>
      <c r="AN7152" s="37">
        <f ca="1">MIN((AK7152-MAX($AK$3:AK7152))/MAX($AK$3:AK7152),0)</f>
        <v>-0.49711743855794965</v>
      </c>
      <c r="AO7152" s="43"/>
      <c r="AP7152" s="38">
        <f t="shared" ca="1" si="3351"/>
        <v>-845</v>
      </c>
      <c r="AQ7152" s="38">
        <f t="shared" ca="1" si="3361"/>
        <v>20863.050000000047</v>
      </c>
      <c r="AR7152" s="38" cm="1">
        <f t="array" aca="1" ref="AR7152" ca="1">_xlfn.IFS(AND(P7151&gt;P7150,AP7152&gt;1),-(AP7152*G7151)*$BJ$7, AND(P7151&lt;P7150,AP7152&lt;1),(AP7152*G7151)*$BJ$7,P7151=P7150,0)</f>
        <v>0</v>
      </c>
      <c r="AS7152" s="41">
        <f t="shared" ca="1" si="3362"/>
        <v>6.4561761582727631E-3</v>
      </c>
      <c r="AT7152" s="40">
        <f t="shared" ca="1" si="3363"/>
        <v>3252350.1545249783</v>
      </c>
      <c r="AU7152" s="37">
        <f t="shared" ca="1" si="3352"/>
        <v>3.2523501545249784</v>
      </c>
      <c r="AV7152" s="37">
        <f t="shared" ca="1" si="3353"/>
        <v>2.2523501545249784</v>
      </c>
      <c r="AW7152" s="37">
        <f ca="1">MIN((AT7152-MAX($AT$3:AT7152))/MAX($AT$3:AT7152),0)</f>
        <v>-0.37427596179355871</v>
      </c>
      <c r="AY7152" s="6">
        <f t="shared" si="3364"/>
        <v>-1.3904219133647144E-2</v>
      </c>
      <c r="AZ7152" s="5">
        <f t="shared" si="3354"/>
        <v>1.0954035546144663</v>
      </c>
      <c r="BA7152" s="6">
        <f>AZ7152-MAX($AZ$3:AZ7152)</f>
        <v>-0.63705426531209852</v>
      </c>
      <c r="BB7152" s="5"/>
      <c r="BC7152" s="5">
        <f t="shared" si="3355"/>
        <v>1.0954035546144663</v>
      </c>
      <c r="BD7152" s="5"/>
    </row>
    <row r="7153" spans="1:56" x14ac:dyDescent="0.5">
      <c r="A7153" s="14">
        <v>1640973600000</v>
      </c>
      <c r="B7153" s="25" t="d">
        <v>2021-12-31T18:00:00.000</v>
      </c>
      <c r="C7153" s="14" t="s">
        <v>10</v>
      </c>
      <c r="D7153" s="15">
        <v>3720.84</v>
      </c>
      <c r="E7153" s="15">
        <v>3723.48</v>
      </c>
      <c r="F7153" s="15">
        <v>3694.13</v>
      </c>
      <c r="G7153" s="15">
        <v>3704.19</v>
      </c>
      <c r="H7153" s="15">
        <v>49358.167999999998</v>
      </c>
      <c r="I7153" s="15">
        <v>183056700.6187</v>
      </c>
      <c r="J7153" s="15">
        <v>69213</v>
      </c>
      <c r="K7153" s="16">
        <v>7151</v>
      </c>
      <c r="L7153" s="14">
        <f ca="1">IF(K7153&gt;=$BF$5,AVERAGE(G7153:OFFSET(G7153,-$BF$5+1,,,)),0)</f>
        <v>3704.19</v>
      </c>
      <c r="M7153" s="14">
        <f ca="1">IF(K7153&gt;=$BF$6,AVERAGE(G7153:OFFSET(G7153,-$BF$6+1,,,)),0)</f>
        <v>3778.1343333333334</v>
      </c>
      <c r="N7153" s="14">
        <f t="shared" ca="1" si="3340"/>
        <v>0</v>
      </c>
      <c r="O7153" s="14">
        <f t="shared" ca="1" si="3341"/>
        <v>-1</v>
      </c>
      <c r="P7153" s="14">
        <f t="shared" ca="1" si="3342"/>
        <v>-1</v>
      </c>
      <c r="Q7153" s="17">
        <f t="shared" ca="1" si="3367"/>
        <v>-973</v>
      </c>
      <c r="R7153" s="23">
        <f t="shared" ca="1" si="3368"/>
        <v>16200.450000000088</v>
      </c>
      <c r="S7153" s="19">
        <f t="shared" ca="1" si="3369"/>
        <v>4.3276593827468682E-3</v>
      </c>
      <c r="T7153" s="17">
        <f t="shared" ca="1" si="3365"/>
        <v>3759667.4300000016</v>
      </c>
      <c r="U7153" s="19">
        <f t="shared" ca="1" si="3345"/>
        <v>3.7596674300000017</v>
      </c>
      <c r="V7153" s="21">
        <f t="shared" ca="1" si="3346"/>
        <v>2.7596674300000017</v>
      </c>
      <c r="W7153" s="21">
        <f ca="1">MIN((T7153-MAX($T$3:T7153))/MAX($T$3:T7153),0)</f>
        <v>-0.32663629353391288</v>
      </c>
      <c r="X7153" s="22">
        <f t="shared" ca="1" si="3347"/>
        <v>4.4774715454801717E-3</v>
      </c>
      <c r="Y7153" s="20">
        <f t="shared" ca="1" si="3356"/>
        <v>3156379.0270104711</v>
      </c>
      <c r="Z7153" s="21">
        <f t="shared" ca="1" si="3357"/>
        <v>2.156379027010471</v>
      </c>
      <c r="AA7153" s="6">
        <f ca="1">Z7153-MAX($Z$3:Z7153)</f>
        <v>-1.9502331366971375</v>
      </c>
      <c r="AB7153" s="6">
        <f t="shared" ca="1" si="3358"/>
        <v>4.4774715454801717E-3</v>
      </c>
      <c r="AC7153" s="11">
        <f t="shared" ca="1" si="3359"/>
        <v>3156.3790270104723</v>
      </c>
      <c r="AD7153" s="6">
        <f t="shared" ca="1" si="3360"/>
        <v>2.1563790270104723</v>
      </c>
      <c r="AE7153" s="6">
        <f ca="1">AD7153-MAX($AD$3:AD7153)</f>
        <v>-1.9502331366971291</v>
      </c>
      <c r="AF7153" s="45"/>
      <c r="AG7153" s="12">
        <f t="shared" ca="1" si="3348"/>
        <v>-549</v>
      </c>
      <c r="AH7153" s="12">
        <f t="shared" ca="1" si="3366"/>
        <v>9146.3399999999201</v>
      </c>
      <c r="AI7153" s="39" cm="1">
        <f t="array" aca="1" ref="AI7153" ca="1">_xlfn.IFS(AND(P7152&gt;P7151,AG7153&gt;1),-(AG7153*G7152)*$BH$7, AND(P7152&lt;P7151,AG7153&lt;1),(AG7153*G7152)*$BH$7,P7152=P7151,0)</f>
        <v>0</v>
      </c>
      <c r="AJ7153" s="6">
        <f t="shared" ca="1" si="3349"/>
        <v>4.3308333447994217E-3</v>
      </c>
      <c r="AK7153" s="17">
        <f t="shared" ca="1" si="3350"/>
        <v>2121058.5914799799</v>
      </c>
      <c r="AL7153" s="4">
        <f t="shared" ca="1" si="3343"/>
        <v>2.1210585914799798</v>
      </c>
      <c r="AM7153" s="36">
        <f t="shared" ca="1" si="3344"/>
        <v>1.1210585914799798</v>
      </c>
      <c r="AN7153" s="37">
        <f ca="1">MIN((AK7153-MAX($AK$3:AK7153))/MAX($AK$3:AK7153),0)</f>
        <v>-0.49493953799233831</v>
      </c>
      <c r="AO7153" s="43"/>
      <c r="AP7153" s="38">
        <f t="shared" ca="1" si="3351"/>
        <v>-845</v>
      </c>
      <c r="AQ7153" s="38">
        <f t="shared" ca="1" si="3361"/>
        <v>14077.699999999877</v>
      </c>
      <c r="AR7153" s="38" cm="1">
        <f t="array" aca="1" ref="AR7153" ca="1">_xlfn.IFS(AND(P7152&gt;P7151,AP7153&gt;1),-(AP7153*G7152)*$BJ$7, AND(P7152&lt;P7151,AP7153&lt;1),(AP7153*G7152)*$BJ$7,P7152=P7151,0)</f>
        <v>0</v>
      </c>
      <c r="AS7153" s="41">
        <f t="shared" ca="1" si="3362"/>
        <v>4.3284699774449702E-3</v>
      </c>
      <c r="AT7153" s="40">
        <f t="shared" ca="1" si="3363"/>
        <v>3266427.854524978</v>
      </c>
      <c r="AU7153" s="37">
        <f t="shared" ca="1" si="3352"/>
        <v>3.2664278545249781</v>
      </c>
      <c r="AV7153" s="37">
        <f t="shared" ca="1" si="3353"/>
        <v>2.2664278545249781</v>
      </c>
      <c r="AW7153" s="37">
        <f ca="1">MIN((AT7153-MAX($AT$3:AT7153))/MAX($AT$3:AT7153),0)</f>
        <v>-0.37156753408001653</v>
      </c>
      <c r="AY7153" s="6">
        <f t="shared" si="3364"/>
        <v>-9.3821097920843144E-3</v>
      </c>
      <c r="AZ7153" s="5">
        <f t="shared" si="3354"/>
        <v>1.0860214448223819</v>
      </c>
      <c r="BA7153" s="6">
        <f>AZ7153-MAX($AZ$3:AZ7153)</f>
        <v>-0.64643637510418284</v>
      </c>
      <c r="BB7153" s="5"/>
      <c r="BC7153" s="5">
        <f t="shared" si="3355"/>
        <v>1.0860214448223819</v>
      </c>
      <c r="BD7153" s="5"/>
    </row>
    <row r="7154" spans="1:56" x14ac:dyDescent="0.5">
      <c r="A7154" s="14">
        <v>1640977200000</v>
      </c>
      <c r="B7154" s="25" t="d">
        <v>2021-12-31T18:59:59.99999979045242400</v>
      </c>
      <c r="C7154" s="14" t="s">
        <v>10</v>
      </c>
      <c r="D7154" s="15">
        <v>3704.18</v>
      </c>
      <c r="E7154" s="15">
        <v>3705.35</v>
      </c>
      <c r="F7154" s="15">
        <v>3621.67</v>
      </c>
      <c r="G7154" s="15">
        <v>3625.33</v>
      </c>
      <c r="H7154" s="15">
        <v>110878.821</v>
      </c>
      <c r="I7154" s="15">
        <v>405844400.91584998</v>
      </c>
      <c r="J7154" s="15">
        <v>152683</v>
      </c>
      <c r="K7154" s="16">
        <v>7152</v>
      </c>
      <c r="L7154" s="14">
        <f ca="1">IF(K7154&gt;=$BF$5,AVERAGE(G7154:OFFSET(G7154,-$BF$5+1,,,)),0)</f>
        <v>3625.33</v>
      </c>
      <c r="M7154" s="14">
        <f ca="1">IF(K7154&gt;=$BF$6,AVERAGE(G7154:OFFSET(G7154,-$BF$6+1,,,)),0)</f>
        <v>3774.1961111111113</v>
      </c>
      <c r="N7154" s="14">
        <f t="shared" ca="1" si="3340"/>
        <v>0</v>
      </c>
      <c r="O7154" s="14">
        <f t="shared" ca="1" si="3341"/>
        <v>-1</v>
      </c>
      <c r="P7154" s="14">
        <f t="shared" ca="1" si="3342"/>
        <v>-1</v>
      </c>
      <c r="Q7154" s="17">
        <f t="shared" ca="1" si="3367"/>
        <v>-973</v>
      </c>
      <c r="R7154" s="23">
        <f t="shared" ca="1" si="3368"/>
        <v>76721.049999999916</v>
      </c>
      <c r="S7154" s="19">
        <f t="shared" ca="1" si="3369"/>
        <v>2.0406339504342778E-2</v>
      </c>
      <c r="T7154" s="17">
        <f t="shared" ca="1" si="3365"/>
        <v>3836388.4800000014</v>
      </c>
      <c r="U7154" s="19">
        <f t="shared" ca="1" si="3345"/>
        <v>3.8363884800000014</v>
      </c>
      <c r="V7154" s="21">
        <f t="shared" ca="1" si="3346"/>
        <v>2.8363884800000014</v>
      </c>
      <c r="W7154" s="21">
        <f ca="1">MIN((T7154-MAX($T$3:T7154))/MAX($T$3:T7154),0)</f>
        <v>-0.3128954051298633</v>
      </c>
      <c r="X7154" s="22">
        <f t="shared" ca="1" si="3347"/>
        <v>2.1289404701162806E-2</v>
      </c>
      <c r="Y7154" s="20">
        <f t="shared" ca="1" si="3356"/>
        <v>3223576.4575067596</v>
      </c>
      <c r="Z7154" s="21">
        <f t="shared" ca="1" si="3357"/>
        <v>2.2235764575067596</v>
      </c>
      <c r="AA7154" s="6">
        <f ca="1">Z7154-MAX($Z$3:Z7154)</f>
        <v>-1.8830357062008489</v>
      </c>
      <c r="AB7154" s="6">
        <f t="shared" ca="1" si="3358"/>
        <v>2.1289404701162806E-2</v>
      </c>
      <c r="AC7154" s="11">
        <f t="shared" ca="1" si="3359"/>
        <v>3223.5764575067606</v>
      </c>
      <c r="AD7154" s="6">
        <f t="shared" ca="1" si="3360"/>
        <v>2.2235764575067605</v>
      </c>
      <c r="AE7154" s="6">
        <f ca="1">AD7154-MAX($AD$3:AD7154)</f>
        <v>-1.8830357062008409</v>
      </c>
      <c r="AF7154" s="45"/>
      <c r="AG7154" s="12">
        <f t="shared" ca="1" si="3348"/>
        <v>-549</v>
      </c>
      <c r="AH7154" s="12">
        <f t="shared" ca="1" si="3366"/>
        <v>43294.140000000072</v>
      </c>
      <c r="AI7154" s="39" cm="1">
        <f t="array" aca="1" ref="AI7154" ca="1">_xlfn.IFS(AND(P7153&gt;P7152,AG7154&gt;1),-(AG7154*G7153)*$BH$7, AND(P7153&lt;P7152,AG7154&lt;1),(AG7154*G7153)*$BH$7,P7153=P7152,0)</f>
        <v>0</v>
      </c>
      <c r="AJ7154" s="6">
        <f t="shared" ca="1" si="3349"/>
        <v>2.0411571926351811E-2</v>
      </c>
      <c r="AK7154" s="17">
        <f t="shared" ca="1" si="3350"/>
        <v>2164352.7314799801</v>
      </c>
      <c r="AL7154" s="4">
        <f t="shared" ca="1" si="3343"/>
        <v>2.1643527314799802</v>
      </c>
      <c r="AM7154" s="36">
        <f t="shared" ca="1" si="3344"/>
        <v>1.1643527314799802</v>
      </c>
      <c r="AN7154" s="37">
        <f ca="1">MIN((AK7154-MAX($AK$3:AK7154))/MAX($AK$3:AK7154),0)</f>
        <v>-0.48463046004491245</v>
      </c>
      <c r="AO7154" s="43"/>
      <c r="AP7154" s="38">
        <f t="shared" ca="1" si="3351"/>
        <v>-845</v>
      </c>
      <c r="AQ7154" s="38">
        <f t="shared" ca="1" si="3361"/>
        <v>66636.700000000114</v>
      </c>
      <c r="AR7154" s="38" cm="1">
        <f t="array" aca="1" ref="AR7154" ca="1">_xlfn.IFS(AND(P7153&gt;P7152,AP7154&gt;1),-(AP7154*G7153)*$BJ$7, AND(P7153&lt;P7152,AP7154&lt;1),(AP7154*G7153)*$BJ$7,P7153=P7152,0)</f>
        <v>0</v>
      </c>
      <c r="AS7154" s="41">
        <f t="shared" ca="1" si="3362"/>
        <v>2.0400481188552314E-2</v>
      </c>
      <c r="AT7154" s="40">
        <f t="shared" ca="1" si="3363"/>
        <v>3333064.5545249782</v>
      </c>
      <c r="AU7154" s="37">
        <f t="shared" ca="1" si="3352"/>
        <v>3.3330645545249782</v>
      </c>
      <c r="AV7154" s="37">
        <f t="shared" ca="1" si="3353"/>
        <v>2.3330645545249782</v>
      </c>
      <c r="AW7154" s="37">
        <f ca="1">MIN((AT7154-MAX($AT$3:AT7154))/MAX($AT$3:AT7154),0)</f>
        <v>-0.35874720938074034</v>
      </c>
      <c r="AY7154" s="6">
        <f t="shared" si="3364"/>
        <v>-4.4410154754128017E-2</v>
      </c>
      <c r="AZ7154" s="5">
        <f t="shared" si="3354"/>
        <v>1.0416112900682539</v>
      </c>
      <c r="BA7154" s="6">
        <f>AZ7154-MAX($AZ$3:AZ7154)</f>
        <v>-0.69084652985831085</v>
      </c>
      <c r="BB7154" s="5"/>
      <c r="BC7154" s="5">
        <f t="shared" si="3355"/>
        <v>1.0416112900682539</v>
      </c>
      <c r="BD7154" s="5"/>
    </row>
    <row r="7155" spans="1:56" x14ac:dyDescent="0.5">
      <c r="A7155" s="14">
        <v>1640980800000</v>
      </c>
      <c r="B7155" s="25" t="d">
        <v>2021-12-31T20:00:00.00000020954757600</v>
      </c>
      <c r="C7155" s="14" t="s">
        <v>10</v>
      </c>
      <c r="D7155" s="15">
        <v>3625.77</v>
      </c>
      <c r="E7155" s="15">
        <v>3663.02</v>
      </c>
      <c r="F7155" s="15">
        <v>3621.32</v>
      </c>
      <c r="G7155" s="15">
        <v>3644.54</v>
      </c>
      <c r="H7155" s="15">
        <v>55454.002999999997</v>
      </c>
      <c r="I7155" s="15">
        <v>202346250.93474001</v>
      </c>
      <c r="J7155" s="15">
        <v>83653</v>
      </c>
      <c r="K7155" s="16">
        <v>7153</v>
      </c>
      <c r="L7155" s="14">
        <f ca="1">IF(K7155&gt;=$BF$5,AVERAGE(G7155:OFFSET(G7155,-$BF$5+1,,,)),0)</f>
        <v>3644.54</v>
      </c>
      <c r="M7155" s="14">
        <f ca="1">IF(K7155&gt;=$BF$6,AVERAGE(G7155:OFFSET(G7155,-$BF$6+1,,,)),0)</f>
        <v>3770.6114444444443</v>
      </c>
      <c r="N7155" s="14">
        <f t="shared" ca="1" si="3340"/>
        <v>0</v>
      </c>
      <c r="O7155" s="14">
        <f t="shared" ca="1" si="3341"/>
        <v>-1</v>
      </c>
      <c r="P7155" s="14">
        <f t="shared" ca="1" si="3342"/>
        <v>-1</v>
      </c>
      <c r="Q7155" s="17">
        <f t="shared" ca="1" si="3367"/>
        <v>-973</v>
      </c>
      <c r="R7155" s="23">
        <f t="shared" ca="1" si="3368"/>
        <v>-18263.209999999981</v>
      </c>
      <c r="S7155" s="19">
        <f t="shared" ca="1" si="3369"/>
        <v>-4.7605215413429594E-3</v>
      </c>
      <c r="T7155" s="17">
        <f t="shared" ca="1" si="3365"/>
        <v>3818125.2700000014</v>
      </c>
      <c r="U7155" s="19">
        <f t="shared" ca="1" si="3345"/>
        <v>3.8181252700000012</v>
      </c>
      <c r="V7155" s="21">
        <f t="shared" ca="1" si="3346"/>
        <v>2.8181252700000012</v>
      </c>
      <c r="W7155" s="21">
        <f ca="1">MIN((T7155-MAX($T$3:T7155))/MAX($T$3:T7155),0)</f>
        <v>-0.31616638135489833</v>
      </c>
      <c r="X7155" s="22">
        <f t="shared" ca="1" si="3347"/>
        <v>-5.2988279687642414E-3</v>
      </c>
      <c r="Y7155" s="20">
        <f t="shared" ca="1" si="3356"/>
        <v>3206495.2804142726</v>
      </c>
      <c r="Z7155" s="21">
        <f t="shared" ca="1" si="3357"/>
        <v>2.2064952804142726</v>
      </c>
      <c r="AA7155" s="6">
        <f ca="1">Z7155-MAX($Z$3:Z7155)</f>
        <v>-1.9001168832933359</v>
      </c>
      <c r="AB7155" s="6">
        <f t="shared" ca="1" si="3358"/>
        <v>-5.2988279687642414E-3</v>
      </c>
      <c r="AC7155" s="11">
        <f t="shared" ca="1" si="3359"/>
        <v>3206.4952804142736</v>
      </c>
      <c r="AD7155" s="6">
        <f t="shared" ca="1" si="3360"/>
        <v>2.2064952804142735</v>
      </c>
      <c r="AE7155" s="6">
        <f ca="1">AD7155-MAX($AD$3:AD7155)</f>
        <v>-1.900116883293328</v>
      </c>
      <c r="AF7155" s="45"/>
      <c r="AG7155" s="12">
        <f t="shared" ca="1" si="3348"/>
        <v>-549</v>
      </c>
      <c r="AH7155" s="12">
        <f t="shared" ca="1" si="3366"/>
        <v>-10546.290000000019</v>
      </c>
      <c r="AI7155" s="39" cm="1">
        <f t="array" aca="1" ref="AI7155" ca="1">_xlfn.IFS(AND(P7154&gt;P7153,AG7155&gt;1),-(AG7155*G7154)*$BH$7, AND(P7154&lt;P7153,AG7155&lt;1),(AG7155*G7154)*$BH$7,P7154=P7153,0)</f>
        <v>0</v>
      </c>
      <c r="AJ7155" s="6">
        <f t="shared" ca="1" si="3349"/>
        <v>-4.8727223832819924E-3</v>
      </c>
      <c r="AK7155" s="17">
        <f t="shared" ca="1" si="3350"/>
        <v>2153806.44147998</v>
      </c>
      <c r="AL7155" s="4">
        <f t="shared" ca="1" si="3343"/>
        <v>2.15380644147998</v>
      </c>
      <c r="AM7155" s="36">
        <f t="shared" ca="1" si="3344"/>
        <v>1.15380644147998</v>
      </c>
      <c r="AN7155" s="37">
        <f ca="1">MIN((AK7155-MAX($AK$3:AK7155))/MAX($AK$3:AK7155),0)</f>
        <v>-0.48714171273791335</v>
      </c>
      <c r="AO7155" s="43"/>
      <c r="AP7155" s="38">
        <f t="shared" ca="1" si="3351"/>
        <v>-845</v>
      </c>
      <c r="AQ7155" s="38">
        <f t="shared" ca="1" si="3361"/>
        <v>-16232.45000000003</v>
      </c>
      <c r="AR7155" s="38" cm="1">
        <f t="array" aca="1" ref="AR7155" ca="1">_xlfn.IFS(AND(P7154&gt;P7153,AP7155&gt;1),-(AP7155*G7154)*$BJ$7, AND(P7154&lt;P7153,AP7155&lt;1),(AP7155*G7154)*$BJ$7,P7154=P7153,0)</f>
        <v>0</v>
      </c>
      <c r="AS7155" s="41">
        <f t="shared" ca="1" si="3362"/>
        <v>-4.8701276961356206E-3</v>
      </c>
      <c r="AT7155" s="40">
        <f t="shared" ca="1" si="3363"/>
        <v>3316832.104524978</v>
      </c>
      <c r="AU7155" s="37">
        <f t="shared" ca="1" si="3352"/>
        <v>3.3168321045249778</v>
      </c>
      <c r="AV7155" s="37">
        <f t="shared" ca="1" si="3353"/>
        <v>2.3168321045249778</v>
      </c>
      <c r="AW7155" s="37">
        <f ca="1">MIN((AT7155-MAX($AT$3:AT7155))/MAX($AT$3:AT7155),0)</f>
        <v>-0.36187019235655948</v>
      </c>
      <c r="AY7155" s="6">
        <f t="shared" si="3364"/>
        <v>1.0818147005158485E-2</v>
      </c>
      <c r="AZ7155" s="5">
        <f t="shared" si="3354"/>
        <v>1.0524294370734124</v>
      </c>
      <c r="BA7155" s="6">
        <f>AZ7155-MAX($AZ$3:AZ7155)</f>
        <v>-0.68002838285315237</v>
      </c>
      <c r="BB7155" s="5"/>
      <c r="BC7155" s="5">
        <f t="shared" si="3355"/>
        <v>1.0524294370734124</v>
      </c>
      <c r="BD7155" s="5"/>
    </row>
    <row r="7156" spans="1:56" x14ac:dyDescent="0.5">
      <c r="A7156" s="14">
        <v>1640984400000</v>
      </c>
      <c r="B7156" s="25" t="d">
        <v>2021-12-31T21:00:00.000</v>
      </c>
      <c r="C7156" s="14" t="s">
        <v>10</v>
      </c>
      <c r="D7156" s="15">
        <v>3644.71</v>
      </c>
      <c r="E7156" s="15">
        <v>3699.06</v>
      </c>
      <c r="F7156" s="15">
        <v>3633.2</v>
      </c>
      <c r="G7156" s="15">
        <v>3686.61</v>
      </c>
      <c r="H7156" s="15">
        <v>64940.131000000001</v>
      </c>
      <c r="I7156" s="15">
        <v>238068988.49230999</v>
      </c>
      <c r="J7156" s="15">
        <v>87090</v>
      </c>
      <c r="K7156" s="16">
        <v>7154</v>
      </c>
      <c r="L7156" s="14">
        <f ca="1">IF(K7156&gt;=$BF$5,AVERAGE(G7156:OFFSET(G7156,-$BF$5+1,,,)),0)</f>
        <v>3686.61</v>
      </c>
      <c r="M7156" s="14">
        <f ca="1">IF(K7156&gt;=$BF$6,AVERAGE(G7156:OFFSET(G7156,-$BF$6+1,,,)),0)</f>
        <v>3767.5768888888888</v>
      </c>
      <c r="N7156" s="14">
        <f t="shared" ca="1" si="3340"/>
        <v>0</v>
      </c>
      <c r="O7156" s="14">
        <f t="shared" ca="1" si="3341"/>
        <v>-1</v>
      </c>
      <c r="P7156" s="14">
        <f t="shared" ca="1" si="3342"/>
        <v>-1</v>
      </c>
      <c r="Q7156" s="17">
        <f t="shared" ca="1" si="3367"/>
        <v>-973</v>
      </c>
      <c r="R7156" s="23">
        <f t="shared" ca="1" si="3368"/>
        <v>-40768.700000000092</v>
      </c>
      <c r="S7156" s="19">
        <f t="shared" ca="1" si="3369"/>
        <v>-1.067767480557286E-2</v>
      </c>
      <c r="T7156" s="17">
        <f t="shared" ca="1" si="3365"/>
        <v>3777356.5700000012</v>
      </c>
      <c r="U7156" s="19">
        <f t="shared" ca="1" si="3345"/>
        <v>3.7773565700000011</v>
      </c>
      <c r="V7156" s="21">
        <f t="shared" ca="1" si="3346"/>
        <v>2.7773565700000011</v>
      </c>
      <c r="W7156" s="21">
        <f ca="1">MIN((T7156-MAX($T$3:T7156))/MAX($T$3:T7156),0)</f>
        <v>-0.32346813435590888</v>
      </c>
      <c r="X7156" s="22">
        <f t="shared" ca="1" si="3347"/>
        <v>-1.1543294901414258E-2</v>
      </c>
      <c r="Y7156" s="20">
        <f t="shared" ca="1" si="3356"/>
        <v>3169481.7597924578</v>
      </c>
      <c r="Z7156" s="21">
        <f t="shared" ca="1" si="3357"/>
        <v>2.1694817597924576</v>
      </c>
      <c r="AA7156" s="6">
        <f ca="1">Z7156-MAX($Z$3:Z7156)</f>
        <v>-1.9371304039151509</v>
      </c>
      <c r="AB7156" s="6">
        <f t="shared" ca="1" si="3358"/>
        <v>-1.1543294901414258E-2</v>
      </c>
      <c r="AC7156" s="11">
        <f t="shared" ca="1" si="3359"/>
        <v>3169.4817597924584</v>
      </c>
      <c r="AD7156" s="6">
        <f t="shared" ca="1" si="3360"/>
        <v>2.1694817597924585</v>
      </c>
      <c r="AE7156" s="6">
        <f ca="1">AD7156-MAX($AD$3:AD7156)</f>
        <v>-1.9371304039151429</v>
      </c>
      <c r="AF7156" s="45"/>
      <c r="AG7156" s="12">
        <f t="shared" ca="1" si="3348"/>
        <v>-549</v>
      </c>
      <c r="AH7156" s="12">
        <f t="shared" ca="1" si="3366"/>
        <v>-23096.430000000091</v>
      </c>
      <c r="AI7156" s="39" cm="1">
        <f t="array" aca="1" ref="AI7156" ca="1">_xlfn.IFS(AND(P7155&gt;P7154,AG7156&gt;1),-(AG7156*G7155)*$BH$7, AND(P7155&lt;P7154,AG7156&lt;1),(AG7156*G7155)*$BH$7,P7155=P7154,0)</f>
        <v>0</v>
      </c>
      <c r="AJ7156" s="6">
        <f t="shared" ca="1" si="3349"/>
        <v>-1.072354021939384E-2</v>
      </c>
      <c r="AK7156" s="17">
        <f t="shared" ca="1" si="3350"/>
        <v>2130710.0114799798</v>
      </c>
      <c r="AL7156" s="4">
        <f t="shared" ca="1" si="3343"/>
        <v>2.1307100114799797</v>
      </c>
      <c r="AM7156" s="36">
        <f t="shared" ca="1" si="3344"/>
        <v>1.1307100114799797</v>
      </c>
      <c r="AN7156" s="37">
        <f ca="1">MIN((AK7156-MAX($AK$3:AK7156))/MAX($AK$3:AK7156),0)</f>
        <v>-0.49264136920821777</v>
      </c>
      <c r="AO7156" s="43"/>
      <c r="AP7156" s="38">
        <f t="shared" ca="1" si="3351"/>
        <v>-845</v>
      </c>
      <c r="AQ7156" s="38">
        <f t="shared" ca="1" si="3361"/>
        <v>-35549.15000000014</v>
      </c>
      <c r="AR7156" s="38" cm="1">
        <f t="array" aca="1" ref="AR7156" ca="1">_xlfn.IFS(AND(P7155&gt;P7154,AP7156&gt;1),-(AP7156*G7155)*$BJ$7, AND(P7155&lt;P7154,AP7156&lt;1),(AP7156*G7155)*$BJ$7,P7155=P7154,0)</f>
        <v>0</v>
      </c>
      <c r="AS7156" s="41">
        <f t="shared" ca="1" si="3362"/>
        <v>-1.0717802071290351E-2</v>
      </c>
      <c r="AT7156" s="40">
        <f t="shared" ca="1" si="3363"/>
        <v>3281282.9545249781</v>
      </c>
      <c r="AU7156" s="37">
        <f t="shared" ca="1" si="3352"/>
        <v>3.2812829545249782</v>
      </c>
      <c r="AV7156" s="37">
        <f t="shared" ca="1" si="3353"/>
        <v>2.2812829545249782</v>
      </c>
      <c r="AW7156" s="37">
        <f ca="1">MIN((AT7156-MAX($AT$3:AT7156))/MAX($AT$3:AT7156),0)</f>
        <v>-0.36870954133067241</v>
      </c>
      <c r="AY7156" s="6">
        <f t="shared" si="3364"/>
        <v>2.3691798256481933E-2</v>
      </c>
      <c r="AZ7156" s="5">
        <f t="shared" si="3354"/>
        <v>1.0761212353298943</v>
      </c>
      <c r="BA7156" s="6">
        <f>AZ7156-MAX($AZ$3:AZ7156)</f>
        <v>-0.65633658459667044</v>
      </c>
      <c r="BB7156" s="5"/>
      <c r="BC7156" s="5">
        <f t="shared" si="3355"/>
        <v>1.0761212353298943</v>
      </c>
      <c r="BD7156" s="5"/>
    </row>
    <row r="7157" spans="1:56" x14ac:dyDescent="0.5">
      <c r="A7157" s="14">
        <v>1640988000000</v>
      </c>
      <c r="B7157" s="25" t="d">
        <v>2021-12-31T21:59:59.99999979045242400</v>
      </c>
      <c r="C7157" s="14" t="s">
        <v>10</v>
      </c>
      <c r="D7157" s="15">
        <v>3686.61</v>
      </c>
      <c r="E7157" s="15">
        <v>3712.56</v>
      </c>
      <c r="F7157" s="15">
        <v>3671.85</v>
      </c>
      <c r="G7157" s="15">
        <v>3681.23</v>
      </c>
      <c r="H7157" s="15">
        <v>38790.243999999999</v>
      </c>
      <c r="I7157" s="15">
        <v>143281430.77160999</v>
      </c>
      <c r="J7157" s="15">
        <v>61959</v>
      </c>
      <c r="K7157" s="16">
        <v>7155</v>
      </c>
      <c r="L7157" s="14">
        <f ca="1">IF(K7157&gt;=$BF$5,AVERAGE(G7157:OFFSET(G7157,-$BF$5+1,,,)),0)</f>
        <v>3681.23</v>
      </c>
      <c r="M7157" s="14">
        <f ca="1">IF(K7157&gt;=$BF$6,AVERAGE(G7157:OFFSET(G7157,-$BF$6+1,,,)),0)</f>
        <v>3765.0376666666666</v>
      </c>
      <c r="N7157" s="14">
        <f t="shared" ca="1" si="3340"/>
        <v>0</v>
      </c>
      <c r="O7157" s="14">
        <f t="shared" ca="1" si="3341"/>
        <v>-1</v>
      </c>
      <c r="P7157" s="14">
        <f t="shared" ca="1" si="3342"/>
        <v>-1</v>
      </c>
      <c r="Q7157" s="17">
        <f t="shared" ca="1" si="3367"/>
        <v>-973</v>
      </c>
      <c r="R7157" s="23">
        <f t="shared" ca="1" si="3368"/>
        <v>5234.7400000001062</v>
      </c>
      <c r="S7157" s="19">
        <f t="shared" ca="1" si="3369"/>
        <v>1.3858209843292883E-3</v>
      </c>
      <c r="T7157" s="17">
        <f t="shared" ca="1" si="3365"/>
        <v>3782591.3100000015</v>
      </c>
      <c r="U7157" s="19">
        <f t="shared" ca="1" si="3345"/>
        <v>3.7825913100000013</v>
      </c>
      <c r="V7157" s="21">
        <f t="shared" ca="1" si="3346"/>
        <v>2.7825913100000013</v>
      </c>
      <c r="W7157" s="21">
        <f ca="1">MIN((T7157-MAX($T$3:T7157))/MAX($T$3:T7157),0)</f>
        <v>-0.32253058229993181</v>
      </c>
      <c r="X7157" s="22">
        <f t="shared" ca="1" si="3347"/>
        <v>1.4593352700720263E-3</v>
      </c>
      <c r="Y7157" s="20">
        <f t="shared" ca="1" si="3356"/>
        <v>3174107.0963123729</v>
      </c>
      <c r="Z7157" s="21">
        <f t="shared" ca="1" si="3357"/>
        <v>2.174107096312373</v>
      </c>
      <c r="AA7157" s="6">
        <f ca="1">Z7157-MAX($Z$3:Z7157)</f>
        <v>-1.9325050673952355</v>
      </c>
      <c r="AB7157" s="6">
        <f t="shared" ca="1" si="3358"/>
        <v>1.4593352700720263E-3</v>
      </c>
      <c r="AC7157" s="11">
        <f t="shared" ca="1" si="3359"/>
        <v>3174.1070963123734</v>
      </c>
      <c r="AD7157" s="6">
        <f t="shared" ca="1" si="3360"/>
        <v>2.1741070963123734</v>
      </c>
      <c r="AE7157" s="6">
        <f ca="1">AD7157-MAX($AD$3:AD7157)</f>
        <v>-1.932505067395228</v>
      </c>
      <c r="AF7157" s="45"/>
      <c r="AG7157" s="12">
        <f t="shared" ca="1" si="3348"/>
        <v>-549</v>
      </c>
      <c r="AH7157" s="12">
        <f t="shared" ca="1" si="3366"/>
        <v>2953.6200000000599</v>
      </c>
      <c r="AI7157" s="39" cm="1">
        <f t="array" aca="1" ref="AI7157" ca="1">_xlfn.IFS(AND(P7156&gt;P7155,AG7157&gt;1),-(AG7157*G7156)*$BH$7, AND(P7156&lt;P7155,AG7157&lt;1),(AG7157*G7156)*$BH$7,P7156=P7155,0)</f>
        <v>0</v>
      </c>
      <c r="AJ7157" s="6">
        <f t="shared" ca="1" si="3349"/>
        <v>1.3862139775409846E-3</v>
      </c>
      <c r="AK7157" s="17">
        <f t="shared" ca="1" si="3350"/>
        <v>2133663.63147998</v>
      </c>
      <c r="AL7157" s="4">
        <f t="shared" ca="1" si="3343"/>
        <v>2.1336636314799802</v>
      </c>
      <c r="AM7157" s="36">
        <f t="shared" ca="1" si="3344"/>
        <v>1.1336636314799802</v>
      </c>
      <c r="AN7157" s="37">
        <f ca="1">MIN((AK7157-MAX($AK$3:AK7157))/MAX($AK$3:AK7157),0)</f>
        <v>-0.49193806158258813</v>
      </c>
      <c r="AO7157" s="43"/>
      <c r="AP7157" s="38">
        <f t="shared" ca="1" si="3351"/>
        <v>-845</v>
      </c>
      <c r="AQ7157" s="38">
        <f t="shared" ca="1" si="3361"/>
        <v>4546.1000000000922</v>
      </c>
      <c r="AR7157" s="38" cm="1">
        <f t="array" aca="1" ref="AR7157" ca="1">_xlfn.IFS(AND(P7156&gt;P7155,AP7157&gt;1),-(AP7157*G7156)*$BJ$7, AND(P7156&lt;P7155,AP7157&lt;1),(AP7157*G7156)*$BJ$7,P7156=P7155,0)</f>
        <v>0</v>
      </c>
      <c r="AS7157" s="41">
        <f t="shared" ca="1" si="3362"/>
        <v>1.3854641806281586E-3</v>
      </c>
      <c r="AT7157" s="40">
        <f t="shared" ca="1" si="3363"/>
        <v>3285829.0545249782</v>
      </c>
      <c r="AU7157" s="37">
        <f t="shared" ca="1" si="3352"/>
        <v>3.285829054524978</v>
      </c>
      <c r="AV7157" s="37">
        <f t="shared" ca="1" si="3353"/>
        <v>2.285829054524978</v>
      </c>
      <c r="AW7157" s="37">
        <f ca="1">MIN((AT7157-MAX($AT$3:AT7157))/MAX($AT$3:AT7157),0)</f>
        <v>-0.36783491101261373</v>
      </c>
      <c r="AY7157" s="6">
        <f t="shared" si="3364"/>
        <v>-3.029756943662365E-3</v>
      </c>
      <c r="AZ7157" s="5">
        <f t="shared" si="3354"/>
        <v>1.073091478386232</v>
      </c>
      <c r="BA7157" s="6">
        <f>AZ7157-MAX($AZ$3:AZ7157)</f>
        <v>-0.6593663415403328</v>
      </c>
      <c r="BB7157" s="5"/>
      <c r="BC7157" s="5">
        <f t="shared" si="3355"/>
        <v>1.073091478386232</v>
      </c>
      <c r="BD7157" s="5"/>
    </row>
    <row r="7158" spans="1:56" x14ac:dyDescent="0.5">
      <c r="A7158" s="14">
        <v>1640991600000</v>
      </c>
      <c r="B7158" s="25" t="d">
        <v>2021-12-31T23:00:00.00000020954757600</v>
      </c>
      <c r="C7158" s="14" t="s">
        <v>10</v>
      </c>
      <c r="D7158" s="15">
        <v>3681.24</v>
      </c>
      <c r="E7158" s="15">
        <v>3697.14</v>
      </c>
      <c r="F7158" s="15">
        <v>3671.81</v>
      </c>
      <c r="G7158" s="15">
        <v>3676.02</v>
      </c>
      <c r="H7158" s="15">
        <v>18512.118999999999</v>
      </c>
      <c r="I7158" s="15">
        <v>68247584.551840007</v>
      </c>
      <c r="J7158" s="15">
        <v>37523</v>
      </c>
      <c r="K7158" s="16">
        <v>7156</v>
      </c>
      <c r="L7158" s="14">
        <f ca="1">IF(K7158&gt;=$BF$5,AVERAGE(G7158:OFFSET(G7158,-$BF$5+1,,,)),0)</f>
        <v>3676.02</v>
      </c>
      <c r="M7158" s="14">
        <f ca="1">IF(K7158&gt;=$BF$6,AVERAGE(G7158:OFFSET(G7158,-$BF$6+1,,,)),0)</f>
        <v>3762.3437777777776</v>
      </c>
      <c r="N7158" s="14">
        <f t="shared" ca="1" si="3340"/>
        <v>0</v>
      </c>
      <c r="O7158" s="14">
        <f t="shared" ca="1" si="3341"/>
        <v>-1</v>
      </c>
      <c r="P7158" s="14">
        <f t="shared" ca="1" si="3342"/>
        <v>-1</v>
      </c>
      <c r="Q7158" s="17">
        <f t="shared" ca="1" si="3367"/>
        <v>-973</v>
      </c>
      <c r="R7158" s="23">
        <f t="shared" ca="1" si="3368"/>
        <v>5079.0599999998049</v>
      </c>
      <c r="S7158" s="19">
        <f t="shared" ca="1" si="3369"/>
        <v>1.3427461715391619E-3</v>
      </c>
      <c r="T7158" s="17">
        <f t="shared" ca="1" si="3365"/>
        <v>3787670.370000001</v>
      </c>
      <c r="U7158" s="19">
        <f t="shared" ca="1" si="3345"/>
        <v>3.7876703700000012</v>
      </c>
      <c r="V7158" s="21">
        <f t="shared" ca="1" si="3346"/>
        <v>2.7876703700000012</v>
      </c>
      <c r="W7158" s="21">
        <f ca="1">MIN((T7158-MAX($T$3:T7158))/MAX($T$3:T7158),0)</f>
        <v>-0.32162091283298022</v>
      </c>
      <c r="X7158" s="22">
        <f t="shared" ca="1" si="3347"/>
        <v>1.4152878249933387E-3</v>
      </c>
      <c r="Y7158" s="20">
        <f t="shared" ca="1" si="3356"/>
        <v>3178599.371441009</v>
      </c>
      <c r="Z7158" s="21">
        <f t="shared" ca="1" si="3357"/>
        <v>2.1785993714410088</v>
      </c>
      <c r="AA7158" s="6">
        <f ca="1">Z7158-MAX($Z$3:Z7158)</f>
        <v>-1.9280127922665997</v>
      </c>
      <c r="AB7158" s="6">
        <f t="shared" ca="1" si="3358"/>
        <v>1.4152878249933387E-3</v>
      </c>
      <c r="AC7158" s="11">
        <f t="shared" ca="1" si="3359"/>
        <v>3178.5993714410092</v>
      </c>
      <c r="AD7158" s="6">
        <f t="shared" ca="1" si="3360"/>
        <v>2.1785993714410092</v>
      </c>
      <c r="AE7158" s="6">
        <f ca="1">AD7158-MAX($AD$3:AD7158)</f>
        <v>-1.9280127922665922</v>
      </c>
      <c r="AF7158" s="45"/>
      <c r="AG7158" s="12">
        <f t="shared" ca="1" si="3348"/>
        <v>-549</v>
      </c>
      <c r="AH7158" s="12">
        <f t="shared" ca="1" si="3366"/>
        <v>2860.29000000002</v>
      </c>
      <c r="AI7158" s="39" cm="1">
        <f t="array" aca="1" ref="AI7158" ca="1">_xlfn.IFS(AND(P7157&gt;P7156,AG7158&gt;1),-(AG7158*G7157)*$BH$7, AND(P7157&lt;P7156,AG7158&lt;1),(AG7158*G7157)*$BH$7,P7157=P7156,0)</f>
        <v>0</v>
      </c>
      <c r="AJ7158" s="6">
        <f t="shared" ca="1" si="3349"/>
        <v>1.3405533832978292E-3</v>
      </c>
      <c r="AK7158" s="17">
        <f t="shared" ca="1" si="3350"/>
        <v>2136523.92147998</v>
      </c>
      <c r="AL7158" s="4">
        <f t="shared" ca="1" si="3343"/>
        <v>2.1365239214799798</v>
      </c>
      <c r="AM7158" s="36">
        <f t="shared" ca="1" si="3344"/>
        <v>1.1365239214799798</v>
      </c>
      <c r="AN7158" s="37">
        <f ca="1">MIN((AK7158-MAX($AK$3:AK7158))/MAX($AK$3:AK7158),0)</f>
        <v>-0.49125697743211783</v>
      </c>
      <c r="AO7158" s="43"/>
      <c r="AP7158" s="38">
        <f t="shared" ca="1" si="3351"/>
        <v>-845</v>
      </c>
      <c r="AQ7158" s="38">
        <f t="shared" ca="1" si="3361"/>
        <v>4402.4500000000307</v>
      </c>
      <c r="AR7158" s="38" cm="1">
        <f t="array" aca="1" ref="AR7158" ca="1">_xlfn.IFS(AND(P7157&gt;P7156,AP7158&gt;1),-(AP7158*G7157)*$BJ$7, AND(P7157&lt;P7156,AP7158&lt;1),(AP7158*G7157)*$BJ$7,P7157=P7156,0)</f>
        <v>0</v>
      </c>
      <c r="AS7158" s="41">
        <f t="shared" ca="1" si="3362"/>
        <v>1.3398292872044979E-3</v>
      </c>
      <c r="AT7158" s="40">
        <f t="shared" ca="1" si="3363"/>
        <v>3290231.5045249783</v>
      </c>
      <c r="AU7158" s="37">
        <f t="shared" ca="1" si="3352"/>
        <v>3.2902315045249781</v>
      </c>
      <c r="AV7158" s="37">
        <f t="shared" ca="1" si="3353"/>
        <v>2.2902315045249781</v>
      </c>
      <c r="AW7158" s="37">
        <f ca="1">MIN((AT7158-MAX($AT$3:AT7158))/MAX($AT$3:AT7158),0)</f>
        <v>-0.36698791771204015</v>
      </c>
      <c r="AY7158" s="6">
        <f t="shared" si="3364"/>
        <v>-2.9340211294572871E-3</v>
      </c>
      <c r="AZ7158" s="5">
        <f t="shared" si="3354"/>
        <v>1.0701574572567747</v>
      </c>
      <c r="BA7158" s="6">
        <f>AZ7158-MAX($AZ$3:AZ7158)</f>
        <v>-0.66230036266979009</v>
      </c>
      <c r="BB7158" s="5"/>
      <c r="BC7158" s="5">
        <f t="shared" si="3355"/>
        <v>1.0701574572567747</v>
      </c>
      <c r="BD7158" s="5"/>
    </row>
    <row r="7159" spans="1:56" x14ac:dyDescent="0.5">
      <c r="A7159" s="14">
        <v>1640995200000</v>
      </c>
      <c r="B7159" s="25" t="d">
        <v>2022-01-01</v>
      </c>
      <c r="C7159" s="14" t="s">
        <v>10</v>
      </c>
      <c r="D7159" s="15">
        <v>3676.01</v>
      </c>
      <c r="E7159" s="15">
        <v>3730</v>
      </c>
      <c r="F7159" s="15">
        <v>3676.01</v>
      </c>
      <c r="G7159" s="15">
        <v>3721.67</v>
      </c>
      <c r="H7159" s="15">
        <v>45835.92</v>
      </c>
      <c r="I7159" s="15">
        <v>169820419.78373</v>
      </c>
      <c r="J7159" s="15">
        <v>67207</v>
      </c>
      <c r="K7159" s="16">
        <v>7157</v>
      </c>
      <c r="L7159" s="14">
        <f ca="1">IF(K7159&gt;=$BF$5,AVERAGE(G7159:OFFSET(G7159,-$BF$5+1,,,)),0)</f>
        <v>3721.67</v>
      </c>
      <c r="M7159" s="14">
        <f ca="1">IF(K7159&gt;=$BF$6,AVERAGE(G7159:OFFSET(G7159,-$BF$6+1,,,)),0)</f>
        <v>3760.1354444444446</v>
      </c>
      <c r="N7159" s="14">
        <f t="shared" ca="1" si="3340"/>
        <v>0</v>
      </c>
      <c r="O7159" s="14">
        <f t="shared" ca="1" si="3341"/>
        <v>-1</v>
      </c>
      <c r="P7159" s="14">
        <f t="shared" ca="1" si="3342"/>
        <v>-1</v>
      </c>
      <c r="Q7159" s="17">
        <f t="shared" ca="1" si="3367"/>
        <v>-973</v>
      </c>
      <c r="R7159" s="23">
        <f t="shared" ca="1" si="3368"/>
        <v>-44427.179999999862</v>
      </c>
      <c r="S7159" s="19">
        <f t="shared" ca="1" si="3369"/>
        <v>-1.1729420899950133E-2</v>
      </c>
      <c r="T7159" s="17">
        <f t="shared" ca="1" si="3365"/>
        <v>3743243.1900000013</v>
      </c>
      <c r="U7159" s="19">
        <f t="shared" ca="1" si="3345"/>
        <v>3.7432431900000012</v>
      </c>
      <c r="V7159" s="21">
        <f t="shared" ca="1" si="3346"/>
        <v>2.7432431900000012</v>
      </c>
      <c r="W7159" s="21">
        <f ca="1">MIN((T7159-MAX($T$3:T7159))/MAX($T$3:T7159),0)</f>
        <v>-0.32957790667608611</v>
      </c>
      <c r="X7159" s="22">
        <f t="shared" ca="1" si="3347"/>
        <v>-1.2418321989543069E-2</v>
      </c>
      <c r="Y7159" s="20">
        <f t="shared" ca="1" si="3356"/>
        <v>3139126.5009706952</v>
      </c>
      <c r="Z7159" s="21">
        <f t="shared" ca="1" si="3357"/>
        <v>2.1391265009706952</v>
      </c>
      <c r="AA7159" s="6">
        <f ca="1">Z7159-MAX($Z$3:Z7159)</f>
        <v>-1.9674856627369133</v>
      </c>
      <c r="AB7159" s="6">
        <f t="shared" ca="1" si="3358"/>
        <v>-1.2418321989543069E-2</v>
      </c>
      <c r="AC7159" s="11">
        <f t="shared" ca="1" si="3359"/>
        <v>3139.1265009706954</v>
      </c>
      <c r="AD7159" s="6">
        <f t="shared" ca="1" si="3360"/>
        <v>2.1391265009706952</v>
      </c>
      <c r="AE7159" s="6">
        <f ca="1">AD7159-MAX($AD$3:AD7159)</f>
        <v>-1.9674856627369062</v>
      </c>
      <c r="AF7159" s="45"/>
      <c r="AG7159" s="12">
        <f t="shared" ca="1" si="3348"/>
        <v>-549</v>
      </c>
      <c r="AH7159" s="12">
        <f t="shared" ca="1" si="3366"/>
        <v>-25061.850000000049</v>
      </c>
      <c r="AI7159" s="39" cm="1">
        <f t="array" aca="1" ref="AI7159" ca="1">_xlfn.IFS(AND(P7158&gt;P7157,AG7159&gt;1),-(AG7159*G7158)*$BH$7, AND(P7158&lt;P7157,AG7159&lt;1),(AG7159*G7158)*$BH$7,P7158=P7157,0)</f>
        <v>0</v>
      </c>
      <c r="AJ7159" s="6">
        <f t="shared" ca="1" si="3349"/>
        <v>-1.1730198640902457E-2</v>
      </c>
      <c r="AK7159" s="17">
        <f t="shared" ca="1" si="3350"/>
        <v>2111462.0714799799</v>
      </c>
      <c r="AL7159" s="4">
        <f t="shared" ca="1" si="3343"/>
        <v>2.1114620714799801</v>
      </c>
      <c r="AM7159" s="36">
        <f t="shared" ca="1" si="3344"/>
        <v>1.1114620714799801</v>
      </c>
      <c r="AN7159" s="37">
        <f ca="1">MIN((AK7159-MAX($AK$3:AK7159))/MAX($AK$3:AK7159),0)</f>
        <v>-0.49722463414401219</v>
      </c>
      <c r="AO7159" s="43"/>
      <c r="AP7159" s="38">
        <f t="shared" ca="1" si="3351"/>
        <v>-845</v>
      </c>
      <c r="AQ7159" s="38">
        <f t="shared" ca="1" si="3361"/>
        <v>-38574.25000000008</v>
      </c>
      <c r="AR7159" s="38" cm="1">
        <f t="array" aca="1" ref="AR7159" ca="1">_xlfn.IFS(AND(P7158&gt;P7157,AP7159&gt;1),-(AP7159*G7158)*$BJ$7, AND(P7158&lt;P7157,AP7159&lt;1),(AP7159*G7158)*$BJ$7,P7158=P7157,0)</f>
        <v>0</v>
      </c>
      <c r="AS7159" s="41">
        <f t="shared" ca="1" si="3362"/>
        <v>-1.1723871085347587E-2</v>
      </c>
      <c r="AT7159" s="40">
        <f t="shared" ca="1" si="3363"/>
        <v>3251657.2545249783</v>
      </c>
      <c r="AU7159" s="37">
        <f t="shared" ca="1" si="3352"/>
        <v>3.2516572545249782</v>
      </c>
      <c r="AV7159" s="37">
        <f t="shared" ca="1" si="3353"/>
        <v>2.2516572545249782</v>
      </c>
      <c r="AW7159" s="37">
        <f ca="1">MIN((AT7159-MAX($AT$3:AT7159))/MAX($AT$3:AT7159),0)</f>
        <v>-0.37440926976025163</v>
      </c>
      <c r="AY7159" s="6">
        <f t="shared" si="3364"/>
        <v>2.5707881873268335E-2</v>
      </c>
      <c r="AZ7159" s="5">
        <f t="shared" si="3354"/>
        <v>1.095865339130043</v>
      </c>
      <c r="BA7159" s="6">
        <f>AZ7159-MAX($AZ$3:AZ7159)</f>
        <v>-0.63659248079652175</v>
      </c>
      <c r="BB7159" s="5"/>
      <c r="BC7159" s="5">
        <f t="shared" si="3355"/>
        <v>1.095865339130043</v>
      </c>
      <c r="BD7159" s="5"/>
    </row>
    <row r="7160" spans="1:56" x14ac:dyDescent="0.5">
      <c r="A7160" s="14">
        <v>1640998800000</v>
      </c>
      <c r="B7160" s="25" t="d">
        <v>2022-01-01T00:59:59.99999979045242400</v>
      </c>
      <c r="C7160" s="14" t="s">
        <v>10</v>
      </c>
      <c r="D7160" s="15">
        <v>3721.67</v>
      </c>
      <c r="E7160" s="15">
        <v>3747.78</v>
      </c>
      <c r="F7160" s="15">
        <v>3712.65</v>
      </c>
      <c r="G7160" s="15">
        <v>3723.71</v>
      </c>
      <c r="H7160" s="15">
        <v>39219.106</v>
      </c>
      <c r="I7160" s="15">
        <v>146317257.35853001</v>
      </c>
      <c r="J7160" s="15">
        <v>64434</v>
      </c>
      <c r="K7160" s="16">
        <v>7158</v>
      </c>
      <c r="L7160" s="14">
        <f ca="1">IF(K7160&gt;=$BF$5,AVERAGE(G7160:OFFSET(G7160,-$BF$5+1,,,)),0)</f>
        <v>3723.71</v>
      </c>
      <c r="M7160" s="14">
        <f ca="1">IF(K7160&gt;=$BF$6,AVERAGE(G7160:OFFSET(G7160,-$BF$6+1,,,)),0)</f>
        <v>3758.0152222222223</v>
      </c>
      <c r="N7160" s="14">
        <f t="shared" ca="1" si="3340"/>
        <v>0</v>
      </c>
      <c r="O7160" s="14">
        <f t="shared" ca="1" si="3341"/>
        <v>-1</v>
      </c>
      <c r="P7160" s="14">
        <f t="shared" ca="1" si="3342"/>
        <v>-1</v>
      </c>
      <c r="Q7160" s="17">
        <f t="shared" ca="1" si="3367"/>
        <v>-973</v>
      </c>
      <c r="R7160" s="23">
        <f t="shared" ca="1" si="3368"/>
        <v>-1984.9199999999646</v>
      </c>
      <c r="S7160" s="19">
        <f t="shared" ca="1" si="3369"/>
        <v>-5.302674443655273E-4</v>
      </c>
      <c r="T7160" s="17">
        <f t="shared" ca="1" si="3365"/>
        <v>3741258.2700000014</v>
      </c>
      <c r="U7160" s="19">
        <f t="shared" ca="1" si="3345"/>
        <v>3.7412582700000012</v>
      </c>
      <c r="V7160" s="21">
        <f t="shared" ca="1" si="3346"/>
        <v>2.7412582700000012</v>
      </c>
      <c r="W7160" s="21">
        <f ca="1">MIN((T7160-MAX($T$3:T7160))/MAX($T$3:T7160),0)</f>
        <v>-0.3299334096861592</v>
      </c>
      <c r="X7160" s="22">
        <f t="shared" ca="1" si="3347"/>
        <v>-5.481410227128336E-4</v>
      </c>
      <c r="Y7160" s="20">
        <f t="shared" ca="1" si="3356"/>
        <v>3137405.8169600279</v>
      </c>
      <c r="Z7160" s="21">
        <f t="shared" ca="1" si="3357"/>
        <v>2.1374058169600278</v>
      </c>
      <c r="AA7160" s="6">
        <f ca="1">Z7160-MAX($Z$3:Z7160)</f>
        <v>-1.9692063467475807</v>
      </c>
      <c r="AB7160" s="6">
        <f t="shared" ca="1" si="3358"/>
        <v>-5.481410227128336E-4</v>
      </c>
      <c r="AC7160" s="11">
        <f t="shared" ca="1" si="3359"/>
        <v>3137.4058169600285</v>
      </c>
      <c r="AD7160" s="6">
        <f t="shared" ca="1" si="3360"/>
        <v>2.1374058169600283</v>
      </c>
      <c r="AE7160" s="6">
        <f ca="1">AD7160-MAX($AD$3:AD7160)</f>
        <v>-1.9692063467475731</v>
      </c>
      <c r="AF7160" s="45"/>
      <c r="AG7160" s="12">
        <f t="shared" ca="1" si="3348"/>
        <v>-549</v>
      </c>
      <c r="AH7160" s="12">
        <f t="shared" ca="1" si="3366"/>
        <v>-1119.95999999998</v>
      </c>
      <c r="AI7160" s="39" cm="1">
        <f t="array" aca="1" ref="AI7160" ca="1">_xlfn.IFS(AND(P7159&gt;P7158,AG7160&gt;1),-(AG7160*G7159)*$BH$7, AND(P7159&lt;P7158,AG7160&lt;1),(AG7160*G7159)*$BH$7,P7159=P7158,0)</f>
        <v>0</v>
      </c>
      <c r="AJ7160" s="6">
        <f t="shared" ca="1" si="3349"/>
        <v>-5.3041918920900639E-4</v>
      </c>
      <c r="AK7160" s="17">
        <f t="shared" ca="1" si="3350"/>
        <v>2110342.1114799799</v>
      </c>
      <c r="AL7160" s="4">
        <f t="shared" ca="1" si="3343"/>
        <v>2.1103421114799801</v>
      </c>
      <c r="AM7160" s="36">
        <f t="shared" ca="1" si="3344"/>
        <v>1.1103421114799801</v>
      </c>
      <c r="AN7160" s="37">
        <f ca="1">MIN((AK7160-MAX($AK$3:AK7160))/MAX($AK$3:AK7160),0)</f>
        <v>-0.49749131584592382</v>
      </c>
      <c r="AO7160" s="43"/>
      <c r="AP7160" s="38">
        <f t="shared" ca="1" si="3351"/>
        <v>-845</v>
      </c>
      <c r="AQ7160" s="38">
        <f t="shared" ca="1" si="3361"/>
        <v>-1723.7999999999693</v>
      </c>
      <c r="AR7160" s="38" cm="1">
        <f t="array" aca="1" ref="AR7160" ca="1">_xlfn.IFS(AND(P7159&gt;P7158,AP7160&gt;1),-(AP7160*G7159)*$BJ$7, AND(P7159&lt;P7158,AP7160&lt;1),(AP7160*G7159)*$BJ$7,P7159=P7158,0)</f>
        <v>0</v>
      </c>
      <c r="AS7160" s="41">
        <f t="shared" ca="1" si="3362"/>
        <v>-5.3012967390740336E-4</v>
      </c>
      <c r="AT7160" s="40">
        <f t="shared" ca="1" si="3363"/>
        <v>3249933.4545249785</v>
      </c>
      <c r="AU7160" s="37">
        <f t="shared" ca="1" si="3352"/>
        <v>3.2499334545249785</v>
      </c>
      <c r="AV7160" s="37">
        <f t="shared" ca="1" si="3353"/>
        <v>2.2499334545249785</v>
      </c>
      <c r="AW7160" s="37">
        <f ca="1">MIN((AT7160-MAX($AT$3:AT7160))/MAX($AT$3:AT7160),0)</f>
        <v>-0.37474091397007309</v>
      </c>
      <c r="AY7160" s="6">
        <f t="shared" si="3364"/>
        <v>1.1488297704593808E-3</v>
      </c>
      <c r="AZ7160" s="5">
        <f t="shared" si="3354"/>
        <v>1.0970141689005024</v>
      </c>
      <c r="BA7160" s="6">
        <f>AZ7160-MAX($AZ$3:AZ7160)</f>
        <v>-0.63544365102606237</v>
      </c>
      <c r="BB7160" s="5"/>
      <c r="BC7160" s="5">
        <f t="shared" si="3355"/>
        <v>1.0970141689005024</v>
      </c>
      <c r="BD7160" s="5"/>
    </row>
    <row r="7161" spans="1:56" x14ac:dyDescent="0.5">
      <c r="A7161" s="14">
        <v>1641002400000</v>
      </c>
      <c r="B7161" s="25" t="d">
        <v>2022-01-01T02:00:00.00000020954757600</v>
      </c>
      <c r="C7161" s="14" t="s">
        <v>10</v>
      </c>
      <c r="D7161" s="15">
        <v>3723.72</v>
      </c>
      <c r="E7161" s="15">
        <v>3735.42</v>
      </c>
      <c r="F7161" s="15">
        <v>3721.15</v>
      </c>
      <c r="G7161" s="15">
        <v>3727.03</v>
      </c>
      <c r="H7161" s="15">
        <v>18603.21</v>
      </c>
      <c r="I7161" s="15">
        <v>69356266.288200006</v>
      </c>
      <c r="J7161" s="15">
        <v>36976</v>
      </c>
      <c r="K7161" s="16">
        <v>7159</v>
      </c>
      <c r="L7161" s="14">
        <f ca="1">IF(K7161&gt;=$BF$5,AVERAGE(G7161:OFFSET(G7161,-$BF$5+1,,,)),0)</f>
        <v>3727.03</v>
      </c>
      <c r="M7161" s="14">
        <f ca="1">IF(K7161&gt;=$BF$6,AVERAGE(G7161:OFFSET(G7161,-$BF$6+1,,,)),0)</f>
        <v>3755.9300000000007</v>
      </c>
      <c r="N7161" s="14">
        <f t="shared" ca="1" si="3340"/>
        <v>0</v>
      </c>
      <c r="O7161" s="14">
        <f t="shared" ca="1" si="3341"/>
        <v>-1</v>
      </c>
      <c r="P7161" s="14">
        <f t="shared" ca="1" si="3342"/>
        <v>-1</v>
      </c>
      <c r="Q7161" s="17">
        <f t="shared" ca="1" si="3367"/>
        <v>-973</v>
      </c>
      <c r="R7161" s="23">
        <f t="shared" ca="1" si="3368"/>
        <v>-3220.6300000003894</v>
      </c>
      <c r="S7161" s="19">
        <f t="shared" ca="1" si="3369"/>
        <v>-8.6084139815356512E-4</v>
      </c>
      <c r="T7161" s="17">
        <f t="shared" ca="1" si="3365"/>
        <v>3738037.6400000011</v>
      </c>
      <c r="U7161" s="19">
        <f t="shared" ca="1" si="3345"/>
        <v>3.7380376400000013</v>
      </c>
      <c r="V7161" s="21">
        <f t="shared" ca="1" si="3346"/>
        <v>2.7380376400000013</v>
      </c>
      <c r="W7161" s="21">
        <f ca="1">MIN((T7161-MAX($T$3:T7161))/MAX($T$3:T7161),0)</f>
        <v>-0.33051023074662095</v>
      </c>
      <c r="X7161" s="22">
        <f t="shared" ca="1" si="3347"/>
        <v>-8.9158393107946488E-4</v>
      </c>
      <c r="Y7161" s="20">
        <f t="shared" ca="1" si="3356"/>
        <v>3134608.5563483513</v>
      </c>
      <c r="Z7161" s="21">
        <f t="shared" ca="1" si="3357"/>
        <v>2.1346085563483514</v>
      </c>
      <c r="AA7161" s="6">
        <f ca="1">Z7161-MAX($Z$3:Z7161)</f>
        <v>-1.9720036073592571</v>
      </c>
      <c r="AB7161" s="6">
        <f t="shared" ca="1" si="3358"/>
        <v>-8.9158393107946488E-4</v>
      </c>
      <c r="AC7161" s="11">
        <f t="shared" ca="1" si="3359"/>
        <v>3134.6085563483516</v>
      </c>
      <c r="AD7161" s="6">
        <f t="shared" ca="1" si="3360"/>
        <v>2.1346085563483514</v>
      </c>
      <c r="AE7161" s="6">
        <f ca="1">AD7161-MAX($AD$3:AD7161)</f>
        <v>-1.97200360735925</v>
      </c>
      <c r="AF7161" s="45"/>
      <c r="AG7161" s="12">
        <f t="shared" ca="1" si="3348"/>
        <v>-549</v>
      </c>
      <c r="AH7161" s="12">
        <f t="shared" ca="1" si="3366"/>
        <v>-1822.6800000000899</v>
      </c>
      <c r="AI7161" s="39" cm="1">
        <f t="array" aca="1" ref="AI7161" ca="1">_xlfn.IFS(AND(P7160&gt;P7159,AG7161&gt;1),-(AG7161*G7160)*$BH$7, AND(P7160&lt;P7159,AG7161&lt;1),(AG7161*G7160)*$BH$7,P7160=P7159,0)</f>
        <v>0</v>
      </c>
      <c r="AJ7161" s="6">
        <f t="shared" ca="1" si="3349"/>
        <v>-8.6368934690017965E-4</v>
      </c>
      <c r="AK7161" s="17">
        <f t="shared" ca="1" si="3350"/>
        <v>2108519.4314799798</v>
      </c>
      <c r="AL7161" s="4">
        <f t="shared" ca="1" si="3343"/>
        <v>2.1085194314799796</v>
      </c>
      <c r="AM7161" s="36">
        <f t="shared" ca="1" si="3344"/>
        <v>1.1085194314799796</v>
      </c>
      <c r="AN7161" s="37">
        <f ca="1">MIN((AK7161-MAX($AK$3:AK7161))/MAX($AK$3:AK7161),0)</f>
        <v>-0.49792532724315253</v>
      </c>
      <c r="AO7161" s="43"/>
      <c r="AP7161" s="38">
        <f t="shared" ca="1" si="3351"/>
        <v>-845</v>
      </c>
      <c r="AQ7161" s="38">
        <f t="shared" ca="1" si="3361"/>
        <v>-2805.4000000001383</v>
      </c>
      <c r="AR7161" s="38" cm="1">
        <f t="array" aca="1" ref="AR7161" ca="1">_xlfn.IFS(AND(P7160&gt;P7159,AP7161&gt;1),-(AP7161*G7160)*$BJ$7, AND(P7160&lt;P7159,AP7161&lt;1),(AP7161*G7160)*$BJ$7,P7160=P7159,0)</f>
        <v>0</v>
      </c>
      <c r="AS7161" s="41">
        <f t="shared" ca="1" si="3362"/>
        <v>-8.6321767484011001E-4</v>
      </c>
      <c r="AT7161" s="40">
        <f t="shared" ca="1" si="3363"/>
        <v>3247128.0545249786</v>
      </c>
      <c r="AU7161" s="37">
        <f t="shared" ca="1" si="3352"/>
        <v>3.2471280545249788</v>
      </c>
      <c r="AV7161" s="37">
        <f t="shared" ca="1" si="3353"/>
        <v>2.2471280545249788</v>
      </c>
      <c r="AW7161" s="37">
        <f ca="1">MIN((AT7161-MAX($AT$3:AT7161))/MAX($AT$3:AT7161),0)</f>
        <v>-0.37528064866448846</v>
      </c>
      <c r="AY7161" s="6">
        <f t="shared" si="3364"/>
        <v>1.8696641362376809E-3</v>
      </c>
      <c r="AZ7161" s="5">
        <f t="shared" si="3354"/>
        <v>1.0988838330367401</v>
      </c>
      <c r="BA7161" s="6">
        <f>AZ7161-MAX($AZ$3:AZ7161)</f>
        <v>-0.63357398688982469</v>
      </c>
      <c r="BB7161" s="5"/>
      <c r="BC7161" s="5">
        <f t="shared" si="3355"/>
        <v>1.0988838330367401</v>
      </c>
      <c r="BD7161" s="5"/>
    </row>
    <row r="7162" spans="1:56" x14ac:dyDescent="0.5">
      <c r="A7162" s="14">
        <v>1641006000000</v>
      </c>
      <c r="B7162" s="25" t="d">
        <v>2022-01-01T03:00:00.000</v>
      </c>
      <c r="C7162" s="14" t="s">
        <v>10</v>
      </c>
      <c r="D7162" s="15">
        <v>3727.04</v>
      </c>
      <c r="E7162" s="15">
        <v>3734.62</v>
      </c>
      <c r="F7162" s="15">
        <v>3720.56</v>
      </c>
      <c r="G7162" s="15">
        <v>3722.07</v>
      </c>
      <c r="H7162" s="15">
        <v>12613.550999999999</v>
      </c>
      <c r="I7162" s="15">
        <v>47009203.133060001</v>
      </c>
      <c r="J7162" s="15">
        <v>29854</v>
      </c>
      <c r="K7162" s="16">
        <v>7160</v>
      </c>
      <c r="L7162" s="14">
        <f ca="1">IF(K7162&gt;=$BF$5,AVERAGE(G7162:OFFSET(G7162,-$BF$5+1,,,)),0)</f>
        <v>3722.07</v>
      </c>
      <c r="M7162" s="14">
        <f ca="1">IF(K7162&gt;=$BF$6,AVERAGE(G7162:OFFSET(G7162,-$BF$6+1,,,)),0)</f>
        <v>3754.1246666666675</v>
      </c>
      <c r="N7162" s="14">
        <f t="shared" ca="1" si="3340"/>
        <v>0</v>
      </c>
      <c r="O7162" s="14">
        <f t="shared" ca="1" si="3341"/>
        <v>-1</v>
      </c>
      <c r="P7162" s="14">
        <f t="shared" ca="1" si="3342"/>
        <v>-1</v>
      </c>
      <c r="Q7162" s="17">
        <f t="shared" ca="1" si="3367"/>
        <v>-973</v>
      </c>
      <c r="R7162" s="23">
        <f t="shared" ca="1" si="3368"/>
        <v>4835.8099999998049</v>
      </c>
      <c r="S7162" s="19">
        <f t="shared" ca="1" si="3369"/>
        <v>1.293676111832786E-3</v>
      </c>
      <c r="T7162" s="17">
        <f t="shared" ca="1" si="3365"/>
        <v>3742873.4500000007</v>
      </c>
      <c r="U7162" s="19">
        <f t="shared" ca="1" si="3345"/>
        <v>3.7428734500000007</v>
      </c>
      <c r="V7162" s="21">
        <f t="shared" ca="1" si="3346"/>
        <v>2.7428734500000007</v>
      </c>
      <c r="W7162" s="21">
        <f ca="1">MIN((T7162-MAX($T$3:T7162))/MAX($T$3:T7162),0)</f>
        <v>-0.32964412782502145</v>
      </c>
      <c r="X7162" s="22">
        <f t="shared" ca="1" si="3347"/>
        <v>1.3308183728062417E-3</v>
      </c>
      <c r="Y7162" s="20">
        <f t="shared" ca="1" si="3356"/>
        <v>3138780.1510066953</v>
      </c>
      <c r="Z7162" s="21">
        <f t="shared" ca="1" si="3357"/>
        <v>2.1387801510066953</v>
      </c>
      <c r="AA7162" s="6">
        <f ca="1">Z7162-MAX($Z$3:Z7162)</f>
        <v>-1.9678320127009132</v>
      </c>
      <c r="AB7162" s="6">
        <f t="shared" ca="1" si="3358"/>
        <v>1.3308183728062417E-3</v>
      </c>
      <c r="AC7162" s="11">
        <f t="shared" ca="1" si="3359"/>
        <v>3138.7801510066956</v>
      </c>
      <c r="AD7162" s="6">
        <f t="shared" ca="1" si="3360"/>
        <v>2.1387801510066957</v>
      </c>
      <c r="AE7162" s="6">
        <f ca="1">AD7162-MAX($AD$3:AD7162)</f>
        <v>-1.9678320127009057</v>
      </c>
      <c r="AF7162" s="45"/>
      <c r="AG7162" s="12">
        <f t="shared" ca="1" si="3348"/>
        <v>-549</v>
      </c>
      <c r="AH7162" s="12">
        <f t="shared" ca="1" si="3366"/>
        <v>2723.04000000002</v>
      </c>
      <c r="AI7162" s="39" cm="1">
        <f t="array" aca="1" ref="AI7162" ca="1">_xlfn.IFS(AND(P7161&gt;P7160,AG7162&gt;1),-(AG7162*G7161)*$BH$7, AND(P7161&lt;P7160,AG7162&lt;1),(AG7162*G7161)*$BH$7,P7161=P7160,0)</f>
        <v>0</v>
      </c>
      <c r="AJ7162" s="6">
        <f t="shared" ca="1" si="3349"/>
        <v>1.291446481045093E-3</v>
      </c>
      <c r="AK7162" s="17">
        <f t="shared" ca="1" si="3350"/>
        <v>2111242.4714799798</v>
      </c>
      <c r="AL7162" s="4">
        <f t="shared" ca="1" si="3343"/>
        <v>2.1112424714799798</v>
      </c>
      <c r="AM7162" s="36">
        <f t="shared" ca="1" si="3344"/>
        <v>1.1112424714799798</v>
      </c>
      <c r="AN7162" s="37">
        <f ca="1">MIN((AK7162-MAX($AK$3:AK7162))/MAX($AK$3:AK7162),0)</f>
        <v>-0.4972769246737988</v>
      </c>
      <c r="AO7162" s="43"/>
      <c r="AP7162" s="38">
        <f t="shared" ca="1" si="3351"/>
        <v>-845</v>
      </c>
      <c r="AQ7162" s="38">
        <f t="shared" ca="1" si="3361"/>
        <v>4191.2000000000307</v>
      </c>
      <c r="AR7162" s="38" cm="1">
        <f t="array" aca="1" ref="AR7162" ca="1">_xlfn.IFS(AND(P7161&gt;P7160,AP7162&gt;1),-(AP7162*G7161)*$BJ$7, AND(P7161&lt;P7160,AP7162&lt;1),(AP7162*G7161)*$BJ$7,P7161=P7160,0)</f>
        <v>0</v>
      </c>
      <c r="AS7162" s="41">
        <f t="shared" ca="1" si="3362"/>
        <v>1.2907405958811687E-3</v>
      </c>
      <c r="AT7162" s="40">
        <f t="shared" ca="1" si="3363"/>
        <v>3251319.2545249788</v>
      </c>
      <c r="AU7162" s="37">
        <f t="shared" ca="1" si="3352"/>
        <v>3.2513192545249789</v>
      </c>
      <c r="AV7162" s="37">
        <f t="shared" ca="1" si="3353"/>
        <v>2.2513192545249789</v>
      </c>
      <c r="AW7162" s="37">
        <f ca="1">MIN((AT7162-MAX($AT$3:AT7162))/MAX($AT$3:AT7162),0)</f>
        <v>-0.37447429803668714</v>
      </c>
      <c r="AY7162" s="6">
        <f t="shared" si="3364"/>
        <v>-2.7932331673912181E-3</v>
      </c>
      <c r="AZ7162" s="5">
        <f t="shared" si="3354"/>
        <v>1.0960905998693489</v>
      </c>
      <c r="BA7162" s="6">
        <f>AZ7162-MAX($AZ$3:AZ7162)</f>
        <v>-0.63636722005721591</v>
      </c>
      <c r="BB7162" s="5"/>
      <c r="BC7162" s="5">
        <f t="shared" si="3355"/>
        <v>1.0960905998693489</v>
      </c>
      <c r="BD7162" s="5"/>
    </row>
    <row r="7163" spans="1:56" x14ac:dyDescent="0.5">
      <c r="A7163" s="14">
        <v>1641009600000</v>
      </c>
      <c r="B7163" s="25" t="d">
        <v>2022-01-01T03:59:59.99999979045242400</v>
      </c>
      <c r="C7163" s="14" t="s">
        <v>10</v>
      </c>
      <c r="D7163" s="15">
        <v>3722.07</v>
      </c>
      <c r="E7163" s="15">
        <v>3726.63</v>
      </c>
      <c r="F7163" s="15">
        <v>3706</v>
      </c>
      <c r="G7163" s="15">
        <v>3707.3</v>
      </c>
      <c r="H7163" s="15">
        <v>27995.465</v>
      </c>
      <c r="I7163" s="15">
        <v>104004302.69468001</v>
      </c>
      <c r="J7163" s="15">
        <v>45425</v>
      </c>
      <c r="K7163" s="16">
        <v>7161</v>
      </c>
      <c r="L7163" s="14">
        <f ca="1">IF(K7163&gt;=$BF$5,AVERAGE(G7163:OFFSET(G7163,-$BF$5+1,,,)),0)</f>
        <v>3707.3</v>
      </c>
      <c r="M7163" s="14">
        <f ca="1">IF(K7163&gt;=$BF$6,AVERAGE(G7163:OFFSET(G7163,-$BF$6+1,,,)),0)</f>
        <v>3751.9684444444456</v>
      </c>
      <c r="N7163" s="14">
        <f t="shared" ca="1" si="3340"/>
        <v>0</v>
      </c>
      <c r="O7163" s="14">
        <f t="shared" ca="1" si="3341"/>
        <v>-1</v>
      </c>
      <c r="P7163" s="14">
        <f t="shared" ca="1" si="3342"/>
        <v>-1</v>
      </c>
      <c r="Q7163" s="17">
        <f t="shared" ca="1" si="3367"/>
        <v>-973</v>
      </c>
      <c r="R7163" s="23">
        <f t="shared" ca="1" si="3368"/>
        <v>14371.209999999983</v>
      </c>
      <c r="S7163" s="19">
        <f t="shared" ca="1" si="3369"/>
        <v>3.839619530817955E-3</v>
      </c>
      <c r="T7163" s="17">
        <f t="shared" ca="1" si="3365"/>
        <v>3757244.6600000006</v>
      </c>
      <c r="U7163" s="19">
        <f t="shared" ca="1" si="3345"/>
        <v>3.7572446600000005</v>
      </c>
      <c r="V7163" s="21">
        <f t="shared" ca="1" si="3346"/>
        <v>2.7572446600000005</v>
      </c>
      <c r="W7163" s="21">
        <f ca="1">MIN((T7163-MAX($T$3:T7163))/MAX($T$3:T7163),0)</f>
        <v>-0.32707021632561989</v>
      </c>
      <c r="X7163" s="22">
        <f t="shared" ca="1" si="3347"/>
        <v>3.9682219840034838E-3</v>
      </c>
      <c r="Y7163" s="20">
        <f t="shared" ca="1" si="3356"/>
        <v>3151235.5274048741</v>
      </c>
      <c r="Z7163" s="21">
        <f t="shared" ca="1" si="3357"/>
        <v>2.1512355274048742</v>
      </c>
      <c r="AA7163" s="6">
        <f ca="1">Z7163-MAX($Z$3:Z7163)</f>
        <v>-1.9553766363027343</v>
      </c>
      <c r="AB7163" s="6">
        <f t="shared" ca="1" si="3358"/>
        <v>3.9682219840034838E-3</v>
      </c>
      <c r="AC7163" s="11">
        <f t="shared" ca="1" si="3359"/>
        <v>3151.2355274048741</v>
      </c>
      <c r="AD7163" s="6">
        <f t="shared" ca="1" si="3360"/>
        <v>2.1512355274048742</v>
      </c>
      <c r="AE7163" s="6">
        <f ca="1">AD7163-MAX($AD$3:AD7163)</f>
        <v>-1.9553766363027272</v>
      </c>
      <c r="AF7163" s="45"/>
      <c r="AG7163" s="12">
        <f t="shared" ca="1" si="3348"/>
        <v>-549</v>
      </c>
      <c r="AH7163" s="12">
        <f t="shared" ca="1" si="3366"/>
        <v>8108.7299999999905</v>
      </c>
      <c r="AI7163" s="39" cm="1">
        <f t="array" aca="1" ref="AI7163" ca="1">_xlfn.IFS(AND(P7162&gt;P7161,AG7163&gt;1),-(AG7163*G7162)*$BH$7, AND(P7162&lt;P7161,AG7163&lt;1),(AG7163*G7162)*$BH$7,P7162=P7161,0)</f>
        <v>0</v>
      </c>
      <c r="AJ7163" s="6">
        <f t="shared" ca="1" si="3349"/>
        <v>3.8407383848790117E-3</v>
      </c>
      <c r="AK7163" s="17">
        <f t="shared" ca="1" si="3350"/>
        <v>2119351.2014799798</v>
      </c>
      <c r="AL7163" s="4">
        <f t="shared" ca="1" si="3343"/>
        <v>2.1193512014799798</v>
      </c>
      <c r="AM7163" s="36">
        <f t="shared" ca="1" si="3344"/>
        <v>1.1193512014799798</v>
      </c>
      <c r="AN7163" s="37">
        <f ca="1">MIN((AK7163-MAX($AK$3:AK7163))/MAX($AK$3:AK7163),0)</f>
        <v>-0.49534609686142905</v>
      </c>
      <c r="AO7163" s="43"/>
      <c r="AP7163" s="38">
        <f t="shared" ca="1" si="3351"/>
        <v>-845</v>
      </c>
      <c r="AQ7163" s="38">
        <f t="shared" ca="1" si="3361"/>
        <v>12480.649999999985</v>
      </c>
      <c r="AR7163" s="38" cm="1">
        <f t="array" aca="1" ref="AR7163" ca="1">_xlfn.IFS(AND(P7162&gt;P7161,AP7163&gt;1),-(AP7163*G7162)*$BJ$7, AND(P7162&lt;P7161,AP7163&lt;1),(AP7163*G7162)*$BJ$7,P7162=P7161,0)</f>
        <v>0</v>
      </c>
      <c r="AS7163" s="41">
        <f t="shared" ca="1" si="3362"/>
        <v>3.8386418013642348E-3</v>
      </c>
      <c r="AT7163" s="40">
        <f t="shared" ca="1" si="3363"/>
        <v>3263799.9045249787</v>
      </c>
      <c r="AU7163" s="37">
        <f t="shared" ca="1" si="3352"/>
        <v>3.2637999045249786</v>
      </c>
      <c r="AV7163" s="37">
        <f t="shared" ca="1" si="3353"/>
        <v>2.2637999045249786</v>
      </c>
      <c r="AW7163" s="37">
        <f ca="1">MIN((AT7163-MAX($AT$3:AT7163))/MAX($AT$3:AT7163),0)</f>
        <v>-0.37207312892930305</v>
      </c>
      <c r="AY7163" s="6">
        <f t="shared" si="3364"/>
        <v>-8.3177527988647082E-3</v>
      </c>
      <c r="AZ7163" s="5">
        <f t="shared" si="3354"/>
        <v>1.0877728470704842</v>
      </c>
      <c r="BA7163" s="6">
        <f>AZ7163-MAX($AZ$3:AZ7163)</f>
        <v>-0.64468497285608062</v>
      </c>
      <c r="BB7163" s="5"/>
      <c r="BC7163" s="5">
        <f t="shared" si="3355"/>
        <v>1.0877728470704842</v>
      </c>
      <c r="BD7163" s="5"/>
    </row>
    <row r="7164" spans="1:56" x14ac:dyDescent="0.5">
      <c r="A7164" s="14">
        <v>1641013200000</v>
      </c>
      <c r="B7164" s="25" t="d">
        <v>2022-01-01T05:00:00.00000020954757600</v>
      </c>
      <c r="C7164" s="14" t="s">
        <v>10</v>
      </c>
      <c r="D7164" s="15">
        <v>3707.29</v>
      </c>
      <c r="E7164" s="15">
        <v>3764.03</v>
      </c>
      <c r="F7164" s="15">
        <v>3702.33</v>
      </c>
      <c r="G7164" s="15">
        <v>3735.39</v>
      </c>
      <c r="H7164" s="15">
        <v>55353.713000000003</v>
      </c>
      <c r="I7164" s="15">
        <v>206971659.79945999</v>
      </c>
      <c r="J7164" s="15">
        <v>80796</v>
      </c>
      <c r="K7164" s="16">
        <v>7162</v>
      </c>
      <c r="L7164" s="14">
        <f ca="1">IF(K7164&gt;=$BF$5,AVERAGE(G7164:OFFSET(G7164,-$BF$5+1,,,)),0)</f>
        <v>3735.39</v>
      </c>
      <c r="M7164" s="14">
        <f ca="1">IF(K7164&gt;=$BF$6,AVERAGE(G7164:OFFSET(G7164,-$BF$6+1,,,)),0)</f>
        <v>3749.9301111111126</v>
      </c>
      <c r="N7164" s="14">
        <f t="shared" ca="1" si="3340"/>
        <v>0</v>
      </c>
      <c r="O7164" s="14">
        <f t="shared" ca="1" si="3341"/>
        <v>-1</v>
      </c>
      <c r="P7164" s="14">
        <f t="shared" ca="1" si="3342"/>
        <v>-1</v>
      </c>
      <c r="Q7164" s="17">
        <f t="shared" ca="1" si="3367"/>
        <v>-973</v>
      </c>
      <c r="R7164" s="23">
        <f t="shared" ca="1" si="3368"/>
        <v>-27341.299999999912</v>
      </c>
      <c r="S7164" s="19">
        <f t="shared" ca="1" si="3369"/>
        <v>-7.2769549162124319E-3</v>
      </c>
      <c r="T7164" s="17">
        <f t="shared" ca="1" si="3365"/>
        <v>3729903.3600000008</v>
      </c>
      <c r="U7164" s="19">
        <f t="shared" ca="1" si="3345"/>
        <v>3.7299033600000007</v>
      </c>
      <c r="V7164" s="21">
        <f t="shared" ca="1" si="3346"/>
        <v>2.7299033600000007</v>
      </c>
      <c r="W7164" s="21">
        <f ca="1">MIN((T7164-MAX($T$3:T7164))/MAX($T$3:T7164),0)</f>
        <v>-0.33196709602319491</v>
      </c>
      <c r="X7164" s="22">
        <f t="shared" ca="1" si="3347"/>
        <v>-7.5769427885521434E-3</v>
      </c>
      <c r="Y7164" s="20">
        <f t="shared" ca="1" si="3356"/>
        <v>3127358.7961004744</v>
      </c>
      <c r="Z7164" s="21">
        <f t="shared" ca="1" si="3357"/>
        <v>2.1273587961004745</v>
      </c>
      <c r="AA7164" s="6">
        <f ca="1">Z7164-MAX($Z$3:Z7164)</f>
        <v>-1.979253367607134</v>
      </c>
      <c r="AB7164" s="6">
        <f t="shared" ca="1" si="3358"/>
        <v>-7.5769427885521434E-3</v>
      </c>
      <c r="AC7164" s="11">
        <f t="shared" ca="1" si="3359"/>
        <v>3127.3587961004746</v>
      </c>
      <c r="AD7164" s="6">
        <f t="shared" ca="1" si="3360"/>
        <v>2.1273587961004745</v>
      </c>
      <c r="AE7164" s="6">
        <f ca="1">AD7164-MAX($AD$3:AD7164)</f>
        <v>-1.9792533676071269</v>
      </c>
      <c r="AF7164" s="45"/>
      <c r="AG7164" s="12">
        <f t="shared" ca="1" si="3348"/>
        <v>-549</v>
      </c>
      <c r="AH7164" s="12">
        <f t="shared" ca="1" si="3366"/>
        <v>-15421.409999999831</v>
      </c>
      <c r="AI7164" s="39" cm="1">
        <f t="array" aca="1" ref="AI7164" ca="1">_xlfn.IFS(AND(P7163&gt;P7162,AG7164&gt;1),-(AG7164*G7163)*$BH$7, AND(P7163&lt;P7162,AG7164&lt;1),(AG7164*G7163)*$BH$7,P7163=P7162,0)</f>
        <v>0</v>
      </c>
      <c r="AJ7164" s="6">
        <f t="shared" ca="1" si="3349"/>
        <v>-7.2764768714268747E-3</v>
      </c>
      <c r="AK7164" s="17">
        <f t="shared" ca="1" si="3350"/>
        <v>2103929.7914799801</v>
      </c>
      <c r="AL7164" s="4">
        <f t="shared" ca="1" si="3343"/>
        <v>2.1039297914799802</v>
      </c>
      <c r="AM7164" s="36">
        <f t="shared" ca="1" si="3344"/>
        <v>1.1039297914799802</v>
      </c>
      <c r="AN7164" s="37">
        <f ca="1">MIN((AK7164-MAX($AK$3:AK7164))/MAX($AK$3:AK7164),0)</f>
        <v>-0.49901819931569213</v>
      </c>
      <c r="AO7164" s="43"/>
      <c r="AP7164" s="38">
        <f t="shared" ca="1" si="3351"/>
        <v>-845</v>
      </c>
      <c r="AQ7164" s="38">
        <f t="shared" ca="1" si="3361"/>
        <v>-23736.049999999737</v>
      </c>
      <c r="AR7164" s="38" cm="1">
        <f t="array" aca="1" ref="AR7164" ca="1">_xlfn.IFS(AND(P7163&gt;P7162,AP7164&gt;1),-(AP7164*G7163)*$BJ$7, AND(P7163&lt;P7162,AP7164&lt;1),(AP7164*G7163)*$BJ$7,P7163=P7162,0)</f>
        <v>0</v>
      </c>
      <c r="AS7164" s="41">
        <f t="shared" ca="1" si="3362"/>
        <v>-7.2725199749812293E-3</v>
      </c>
      <c r="AT7164" s="40">
        <f t="shared" ca="1" si="3363"/>
        <v>3240063.8545249789</v>
      </c>
      <c r="AU7164" s="37">
        <f t="shared" ca="1" si="3352"/>
        <v>3.2400638545249789</v>
      </c>
      <c r="AV7164" s="37">
        <f t="shared" ca="1" si="3353"/>
        <v>2.2400638545249789</v>
      </c>
      <c r="AW7164" s="37">
        <f ca="1">MIN((AT7164-MAX($AT$3:AT7164))/MAX($AT$3:AT7164),0)</f>
        <v>-0.37663973964199221</v>
      </c>
      <c r="AY7164" s="6">
        <f t="shared" si="3364"/>
        <v>1.5818935417745816E-2</v>
      </c>
      <c r="AZ7164" s="5">
        <f t="shared" si="3354"/>
        <v>1.10359178248823</v>
      </c>
      <c r="BA7164" s="6">
        <f>AZ7164-MAX($AZ$3:AZ7164)</f>
        <v>-0.6288660374383348</v>
      </c>
      <c r="BB7164" s="5"/>
      <c r="BC7164" s="5">
        <f t="shared" si="3355"/>
        <v>1.10359178248823</v>
      </c>
      <c r="BD7164" s="5"/>
    </row>
    <row r="7165" spans="1:56" x14ac:dyDescent="0.5">
      <c r="A7165" s="14">
        <v>1641016800000</v>
      </c>
      <c r="B7165" s="25" t="d">
        <v>2022-01-01T06:00:00.000</v>
      </c>
      <c r="C7165" s="14" t="s">
        <v>10</v>
      </c>
      <c r="D7165" s="15">
        <v>3735.39</v>
      </c>
      <c r="E7165" s="15">
        <v>3742.43</v>
      </c>
      <c r="F7165" s="15">
        <v>3706.8</v>
      </c>
      <c r="G7165" s="15">
        <v>3710.97</v>
      </c>
      <c r="H7165" s="15">
        <v>26952.405999999999</v>
      </c>
      <c r="I7165" s="15">
        <v>100398566.08435</v>
      </c>
      <c r="J7165" s="15">
        <v>47407</v>
      </c>
      <c r="K7165" s="16">
        <v>7163</v>
      </c>
      <c r="L7165" s="14">
        <f ca="1">IF(K7165&gt;=$BF$5,AVERAGE(G7165:OFFSET(G7165,-$BF$5+1,,,)),0)</f>
        <v>3710.97</v>
      </c>
      <c r="M7165" s="14">
        <f ca="1">IF(K7165&gt;=$BF$6,AVERAGE(G7165:OFFSET(G7165,-$BF$6+1,,,)),0)</f>
        <v>3747.7635555555566</v>
      </c>
      <c r="N7165" s="14">
        <f t="shared" ca="1" si="3340"/>
        <v>0</v>
      </c>
      <c r="O7165" s="14">
        <f t="shared" ca="1" si="3341"/>
        <v>-1</v>
      </c>
      <c r="P7165" s="14">
        <f t="shared" ca="1" si="3342"/>
        <v>-1</v>
      </c>
      <c r="Q7165" s="17">
        <f t="shared" ca="1" si="3367"/>
        <v>-973</v>
      </c>
      <c r="R7165" s="23">
        <f t="shared" ca="1" si="3368"/>
        <v>23760.660000000069</v>
      </c>
      <c r="S7165" s="19">
        <f t="shared" ca="1" si="3369"/>
        <v>6.3703151815708344E-3</v>
      </c>
      <c r="T7165" s="17">
        <f t="shared" ca="1" si="3365"/>
        <v>3753664.0200000009</v>
      </c>
      <c r="U7165" s="19">
        <f t="shared" ca="1" si="3345"/>
        <v>3.7536640200000009</v>
      </c>
      <c r="V7165" s="21">
        <f t="shared" ca="1" si="3346"/>
        <v>2.7536640200000009</v>
      </c>
      <c r="W7165" s="21">
        <f ca="1">MIN((T7165-MAX($T$3:T7165))/MAX($T$3:T7165),0)</f>
        <v>-0.32771151587320263</v>
      </c>
      <c r="X7165" s="22">
        <f t="shared" ca="1" si="3347"/>
        <v>6.537469983054045E-3</v>
      </c>
      <c r="Y7165" s="20">
        <f t="shared" ca="1" si="3356"/>
        <v>3147803.8103562212</v>
      </c>
      <c r="Z7165" s="21">
        <f t="shared" ca="1" si="3357"/>
        <v>2.1478038103562214</v>
      </c>
      <c r="AA7165" s="6">
        <f ca="1">Z7165-MAX($Z$3:Z7165)</f>
        <v>-1.9588083533513871</v>
      </c>
      <c r="AB7165" s="6">
        <f t="shared" ca="1" si="3358"/>
        <v>6.537469983054045E-3</v>
      </c>
      <c r="AC7165" s="11">
        <f t="shared" ca="1" si="3359"/>
        <v>3147.8038103562217</v>
      </c>
      <c r="AD7165" s="6">
        <f t="shared" ca="1" si="3360"/>
        <v>2.1478038103562218</v>
      </c>
      <c r="AE7165" s="6">
        <f ca="1">AD7165-MAX($AD$3:AD7165)</f>
        <v>-1.9588083533513796</v>
      </c>
      <c r="AF7165" s="45"/>
      <c r="AG7165" s="12">
        <f t="shared" ca="1" si="3348"/>
        <v>-549</v>
      </c>
      <c r="AH7165" s="12">
        <f t="shared" ca="1" si="3366"/>
        <v>13406.58000000004</v>
      </c>
      <c r="AI7165" s="39" cm="1">
        <f t="array" aca="1" ref="AI7165" ca="1">_xlfn.IFS(AND(P7164&gt;P7163,AG7165&gt;1),-(AG7165*G7164)*$BH$7, AND(P7164&lt;P7163,AG7165&lt;1),(AG7165*G7164)*$BH$7,P7164=P7163,0)</f>
        <v>0</v>
      </c>
      <c r="AJ7165" s="6">
        <f t="shared" ca="1" si="3349"/>
        <v>6.3721613022882139E-3</v>
      </c>
      <c r="AK7165" s="17">
        <f t="shared" ca="1" si="3350"/>
        <v>2117336.3714799802</v>
      </c>
      <c r="AL7165" s="4">
        <f t="shared" ca="1" si="3343"/>
        <v>2.11733637147998</v>
      </c>
      <c r="AM7165" s="36">
        <f t="shared" ca="1" si="3344"/>
        <v>1.11733637147998</v>
      </c>
      <c r="AN7165" s="37">
        <f ca="1">MIN((AK7165-MAX($AK$3:AK7165))/MAX($AK$3:AK7165),0)</f>
        <v>-0.49582586247222094</v>
      </c>
      <c r="AO7165" s="43"/>
      <c r="AP7165" s="38">
        <f t="shared" ca="1" si="3351"/>
        <v>-845</v>
      </c>
      <c r="AQ7165" s="38">
        <f t="shared" ca="1" si="3361"/>
        <v>20634.90000000006</v>
      </c>
      <c r="AR7165" s="38" cm="1">
        <f t="array" aca="1" ref="AR7165" ca="1">_xlfn.IFS(AND(P7164&gt;P7163,AP7165&gt;1),-(AP7165*G7164)*$BJ$7, AND(P7164&lt;P7163,AP7165&lt;1),(AP7165*G7164)*$BJ$7,P7164=P7163,0)</f>
        <v>0</v>
      </c>
      <c r="AS7165" s="41">
        <f t="shared" ca="1" si="3362"/>
        <v>6.3686707813433857E-3</v>
      </c>
      <c r="AT7165" s="40">
        <f t="shared" ca="1" si="3363"/>
        <v>3260698.7545249788</v>
      </c>
      <c r="AU7165" s="37">
        <f t="shared" ca="1" si="3352"/>
        <v>3.2606987545249786</v>
      </c>
      <c r="AV7165" s="37">
        <f t="shared" ca="1" si="3353"/>
        <v>2.2606987545249786</v>
      </c>
      <c r="AW7165" s="37">
        <f ca="1">MIN((AT7165-MAX($AT$3:AT7165))/MAX($AT$3:AT7165),0)</f>
        <v>-0.37266976336559959</v>
      </c>
      <c r="AY7165" s="6">
        <f t="shared" si="3364"/>
        <v>-1.3752168134615772E-2</v>
      </c>
      <c r="AZ7165" s="5">
        <f t="shared" si="3354"/>
        <v>1.0898396143536142</v>
      </c>
      <c r="BA7165" s="6">
        <f>AZ7165-MAX($AZ$3:AZ7165)</f>
        <v>-0.64261820557295057</v>
      </c>
      <c r="BB7165" s="5"/>
      <c r="BC7165" s="5">
        <f t="shared" si="3355"/>
        <v>1.0898396143536142</v>
      </c>
      <c r="BD7165" s="5"/>
    </row>
    <row r="7166" spans="1:56" x14ac:dyDescent="0.5">
      <c r="A7166" s="14">
        <v>1641020400000</v>
      </c>
      <c r="B7166" s="25" t="d">
        <v>2022-01-01T06:59:59.99999979045242400</v>
      </c>
      <c r="C7166" s="14" t="s">
        <v>10</v>
      </c>
      <c r="D7166" s="15">
        <v>3710.97</v>
      </c>
      <c r="E7166" s="15">
        <v>3724.63</v>
      </c>
      <c r="F7166" s="15">
        <v>3701.16</v>
      </c>
      <c r="G7166" s="15">
        <v>3714.77</v>
      </c>
      <c r="H7166" s="15">
        <v>31352.936000000002</v>
      </c>
      <c r="I7166" s="15">
        <v>116396796.15125</v>
      </c>
      <c r="J7166" s="15">
        <v>46191</v>
      </c>
      <c r="K7166" s="16">
        <v>7164</v>
      </c>
      <c r="L7166" s="14">
        <f ca="1">IF(K7166&gt;=$BF$5,AVERAGE(G7166:OFFSET(G7166,-$BF$5+1,,,)),0)</f>
        <v>3714.77</v>
      </c>
      <c r="M7166" s="14">
        <f ca="1">IF(K7166&gt;=$BF$6,AVERAGE(G7166:OFFSET(G7166,-$BF$6+1,,,)),0)</f>
        <v>3745.6337777777794</v>
      </c>
      <c r="N7166" s="14">
        <f t="shared" ca="1" si="3340"/>
        <v>0</v>
      </c>
      <c r="O7166" s="14">
        <f t="shared" ca="1" si="3341"/>
        <v>-1</v>
      </c>
      <c r="P7166" s="14">
        <f t="shared" ca="1" si="3342"/>
        <v>-1</v>
      </c>
      <c r="Q7166" s="17">
        <f t="shared" ca="1" si="3367"/>
        <v>-973</v>
      </c>
      <c r="R7166" s="23">
        <f t="shared" ca="1" si="3368"/>
        <v>-3697.400000000177</v>
      </c>
      <c r="S7166" s="19">
        <f t="shared" ca="1" si="3369"/>
        <v>-9.8501090675669374E-4</v>
      </c>
      <c r="T7166" s="17">
        <f t="shared" ca="1" si="3365"/>
        <v>3749966.6200000006</v>
      </c>
      <c r="U7166" s="19">
        <f t="shared" ca="1" si="3345"/>
        <v>3.7499666200000004</v>
      </c>
      <c r="V7166" s="21">
        <f t="shared" ca="1" si="3346"/>
        <v>2.7499666200000004</v>
      </c>
      <c r="W7166" s="21">
        <f ca="1">MIN((T7166-MAX($T$3:T7166))/MAX($T$3:T7166),0)</f>
        <v>-0.32837372736255444</v>
      </c>
      <c r="X7166" s="22">
        <f t="shared" ca="1" si="3347"/>
        <v>-1.0239910319944645E-3</v>
      </c>
      <c r="Y7166" s="20">
        <f t="shared" ca="1" si="3356"/>
        <v>3144580.4874839382</v>
      </c>
      <c r="Z7166" s="21">
        <f t="shared" ca="1" si="3357"/>
        <v>2.144580487483938</v>
      </c>
      <c r="AA7166" s="6">
        <f ca="1">Z7166-MAX($Z$3:Z7166)</f>
        <v>-1.9620316762236705</v>
      </c>
      <c r="AB7166" s="6">
        <f t="shared" ca="1" si="3358"/>
        <v>-1.0239910319944645E-3</v>
      </c>
      <c r="AC7166" s="11">
        <f t="shared" ca="1" si="3359"/>
        <v>3144.5804874839391</v>
      </c>
      <c r="AD7166" s="6">
        <f t="shared" ca="1" si="3360"/>
        <v>2.1445804874839389</v>
      </c>
      <c r="AE7166" s="6">
        <f ca="1">AD7166-MAX($AD$3:AD7166)</f>
        <v>-1.9620316762236625</v>
      </c>
      <c r="AF7166" s="45"/>
      <c r="AG7166" s="12">
        <f t="shared" ca="1" si="3348"/>
        <v>-549</v>
      </c>
      <c r="AH7166" s="12">
        <f t="shared" ca="1" si="3366"/>
        <v>-2086.2000000000999</v>
      </c>
      <c r="AI7166" s="39" cm="1">
        <f t="array" aca="1" ref="AI7166" ca="1">_xlfn.IFS(AND(P7165&gt;P7164,AG7166&gt;1),-(AG7166*G7165)*$BH$7, AND(P7165&lt;P7164,AG7166&lt;1),(AG7166*G7165)*$BH$7,P7165=P7164,0)</f>
        <v>0</v>
      </c>
      <c r="AJ7166" s="6">
        <f t="shared" ca="1" si="3349"/>
        <v>-9.8529455598114703E-4</v>
      </c>
      <c r="AK7166" s="17">
        <f t="shared" ca="1" si="3350"/>
        <v>2115250.17147998</v>
      </c>
      <c r="AL7166" s="4">
        <f t="shared" ca="1" si="3343"/>
        <v>2.1152501714799801</v>
      </c>
      <c r="AM7166" s="36">
        <f t="shared" ca="1" si="3344"/>
        <v>1.1152501714799801</v>
      </c>
      <c r="AN7166" s="37">
        <f ca="1">MIN((AK7166-MAX($AK$3:AK7166))/MAX($AK$3:AK7166),0)</f>
        <v>-0.49632262250519354</v>
      </c>
      <c r="AO7166" s="43"/>
      <c r="AP7166" s="38">
        <f t="shared" ca="1" si="3351"/>
        <v>-845</v>
      </c>
      <c r="AQ7166" s="38">
        <f t="shared" ca="1" si="3361"/>
        <v>-3211.0000000001537</v>
      </c>
      <c r="AR7166" s="38" cm="1">
        <f t="array" aca="1" ref="AR7166" ca="1">_xlfn.IFS(AND(P7165&gt;P7164,AP7166&gt;1),-(AP7166*G7165)*$BJ$7, AND(P7165&lt;P7164,AP7166&lt;1),(AP7166*G7165)*$BJ$7,P7165=P7164,0)</f>
        <v>0</v>
      </c>
      <c r="AS7166" s="41">
        <f t="shared" ca="1" si="3362"/>
        <v>-9.8475825021987809E-4</v>
      </c>
      <c r="AT7166" s="40">
        <f t="shared" ca="1" si="3363"/>
        <v>3257487.7545249788</v>
      </c>
      <c r="AU7166" s="37">
        <f t="shared" ca="1" si="3352"/>
        <v>3.2574877545249787</v>
      </c>
      <c r="AV7166" s="37">
        <f t="shared" ca="1" si="3353"/>
        <v>2.2574877545249787</v>
      </c>
      <c r="AW7166" s="37">
        <f ca="1">MIN((AT7166-MAX($AT$3:AT7166))/MAX($AT$3:AT7166),0)</f>
        <v>-0.37328753199173764</v>
      </c>
      <c r="AY7166" s="6">
        <f t="shared" si="3364"/>
        <v>2.1399770234047377E-3</v>
      </c>
      <c r="AZ7166" s="5">
        <f t="shared" si="3354"/>
        <v>1.0919795913770189</v>
      </c>
      <c r="BA7166" s="6">
        <f>AZ7166-MAX($AZ$3:AZ7166)</f>
        <v>-0.64047822854954584</v>
      </c>
      <c r="BB7166" s="5"/>
      <c r="BC7166" s="5">
        <f t="shared" si="3355"/>
        <v>1.0919795913770189</v>
      </c>
      <c r="BD7166" s="5"/>
    </row>
    <row r="7167" spans="1:56" x14ac:dyDescent="0.5">
      <c r="A7167" s="14">
        <v>1641024000000</v>
      </c>
      <c r="B7167" s="25" t="d">
        <v>2022-01-01T08:00:00.00000020954757600</v>
      </c>
      <c r="C7167" s="14" t="s">
        <v>10</v>
      </c>
      <c r="D7167" s="15">
        <v>3714.77</v>
      </c>
      <c r="E7167" s="15">
        <v>3733.33</v>
      </c>
      <c r="F7167" s="15">
        <v>3707.51</v>
      </c>
      <c r="G7167" s="15">
        <v>3720.98</v>
      </c>
      <c r="H7167" s="15">
        <v>30348.481</v>
      </c>
      <c r="I7167" s="15">
        <v>112966440.28661001</v>
      </c>
      <c r="J7167" s="15">
        <v>45421</v>
      </c>
      <c r="K7167" s="16">
        <v>7165</v>
      </c>
      <c r="L7167" s="14">
        <f ca="1">IF(K7167&gt;=$BF$5,AVERAGE(G7167:OFFSET(G7167,-$BF$5+1,,,)),0)</f>
        <v>3720.98</v>
      </c>
      <c r="M7167" s="14">
        <f ca="1">IF(K7167&gt;=$BF$6,AVERAGE(G7167:OFFSET(G7167,-$BF$6+1,,,)),0)</f>
        <v>3743.5387777777792</v>
      </c>
      <c r="N7167" s="14">
        <f t="shared" ca="1" si="3340"/>
        <v>0</v>
      </c>
      <c r="O7167" s="14">
        <f t="shared" ca="1" si="3341"/>
        <v>-1</v>
      </c>
      <c r="P7167" s="14">
        <f t="shared" ca="1" si="3342"/>
        <v>-1</v>
      </c>
      <c r="Q7167" s="17">
        <f t="shared" ca="1" si="3367"/>
        <v>-973</v>
      </c>
      <c r="R7167" s="23">
        <f t="shared" ca="1" si="3368"/>
        <v>-6042.3300000000354</v>
      </c>
      <c r="S7167" s="19">
        <f t="shared" ca="1" si="3369"/>
        <v>-1.6113023427392628E-3</v>
      </c>
      <c r="T7167" s="17">
        <f t="shared" ca="1" si="3365"/>
        <v>3743924.2900000005</v>
      </c>
      <c r="U7167" s="19">
        <f t="shared" ca="1" si="3345"/>
        <v>3.7439242900000007</v>
      </c>
      <c r="V7167" s="21">
        <f t="shared" ca="1" si="3346"/>
        <v>2.7439242900000007</v>
      </c>
      <c r="W7167" s="21">
        <f ca="1">MIN((T7167-MAX($T$3:T7167))/MAX($T$3:T7167),0)</f>
        <v>-0.32945592034910043</v>
      </c>
      <c r="X7167" s="22">
        <f t="shared" ca="1" si="3347"/>
        <v>-1.6717051122949744E-3</v>
      </c>
      <c r="Y7167" s="20">
        <f t="shared" ca="1" si="3356"/>
        <v>3139323.6762069883</v>
      </c>
      <c r="Z7167" s="21">
        <f t="shared" ca="1" si="3357"/>
        <v>2.1393236762069883</v>
      </c>
      <c r="AA7167" s="6">
        <f ca="1">Z7167-MAX($Z$3:Z7167)</f>
        <v>-1.9672884875006202</v>
      </c>
      <c r="AB7167" s="6">
        <f t="shared" ca="1" si="3358"/>
        <v>-1.6717051122949744E-3</v>
      </c>
      <c r="AC7167" s="11">
        <f t="shared" ca="1" si="3359"/>
        <v>3139.3236762069891</v>
      </c>
      <c r="AD7167" s="6">
        <f t="shared" ca="1" si="3360"/>
        <v>2.1393236762069892</v>
      </c>
      <c r="AE7167" s="6">
        <f ca="1">AD7167-MAX($AD$3:AD7167)</f>
        <v>-1.9672884875006122</v>
      </c>
      <c r="AF7167" s="45"/>
      <c r="AG7167" s="12">
        <f t="shared" ca="1" si="3348"/>
        <v>-549</v>
      </c>
      <c r="AH7167" s="12">
        <f t="shared" ca="1" si="3366"/>
        <v>-3409.29000000002</v>
      </c>
      <c r="AI7167" s="39" cm="1">
        <f t="array" aca="1" ref="AI7167" ca="1">_xlfn.IFS(AND(P7166&gt;P7165,AG7167&gt;1),-(AG7167*G7166)*$BH$7, AND(P7166&lt;P7165,AG7167&lt;1),(AG7167*G7166)*$BH$7,P7166=P7165,0)</f>
        <v>0</v>
      </c>
      <c r="AJ7167" s="6">
        <f t="shared" ca="1" si="3349"/>
        <v>-1.611766799959476E-3</v>
      </c>
      <c r="AK7167" s="17">
        <f t="shared" ca="1" si="3350"/>
        <v>2111840.88147998</v>
      </c>
      <c r="AL7167" s="4">
        <f t="shared" ca="1" si="3343"/>
        <v>2.1118408814799801</v>
      </c>
      <c r="AM7167" s="36">
        <f t="shared" ca="1" si="3344"/>
        <v>1.1118408814799801</v>
      </c>
      <c r="AN7167" s="37">
        <f ca="1">MIN((AK7167-MAX($AK$3:AK7167))/MAX($AK$3:AK7167),0)</f>
        <v>-0.49713443298013033</v>
      </c>
      <c r="AO7167" s="43"/>
      <c r="AP7167" s="38">
        <f t="shared" ca="1" si="3351"/>
        <v>-845</v>
      </c>
      <c r="AQ7167" s="38">
        <f t="shared" ca="1" si="3361"/>
        <v>-5247.4500000000307</v>
      </c>
      <c r="AR7167" s="38" cm="1">
        <f t="array" aca="1" ref="AR7167" ca="1">_xlfn.IFS(AND(P7166&gt;P7165,AP7167&gt;1),-(AP7167*G7166)*$BJ$7, AND(P7166&lt;P7165,AP7167&lt;1),(AP7167*G7166)*$BJ$7,P7166=P7165,0)</f>
        <v>0</v>
      </c>
      <c r="AS7167" s="41">
        <f t="shared" ca="1" si="3362"/>
        <v>-1.6108886342583464E-3</v>
      </c>
      <c r="AT7167" s="40">
        <f t="shared" ca="1" si="3363"/>
        <v>3252240.3045249786</v>
      </c>
      <c r="AU7167" s="37">
        <f t="shared" ca="1" si="3352"/>
        <v>3.2522403045249786</v>
      </c>
      <c r="AV7167" s="37">
        <f t="shared" ca="1" si="3353"/>
        <v>2.2522403045249786</v>
      </c>
      <c r="AW7167" s="37">
        <f ca="1">MIN((AT7167-MAX($AT$3:AT7167))/MAX($AT$3:AT7167),0)</f>
        <v>-0.37429709598340022</v>
      </c>
      <c r="AY7167" s="6">
        <f t="shared" si="3364"/>
        <v>3.4971729777215632E-3</v>
      </c>
      <c r="AZ7167" s="5">
        <f t="shared" si="3354"/>
        <v>1.0954767643547405</v>
      </c>
      <c r="BA7167" s="6">
        <f>AZ7167-MAX($AZ$3:AZ7167)</f>
        <v>-0.63698105557182427</v>
      </c>
      <c r="BB7167" s="5"/>
      <c r="BC7167" s="5">
        <f t="shared" si="3355"/>
        <v>1.0954767643547405</v>
      </c>
      <c r="BD7167" s="5"/>
    </row>
    <row r="7168" spans="1:56" x14ac:dyDescent="0.5">
      <c r="A7168" s="14">
        <v>1641027600000</v>
      </c>
      <c r="B7168" s="25" t="d">
        <v>2022-01-01T09:00:00.000</v>
      </c>
      <c r="C7168" s="14" t="s">
        <v>10</v>
      </c>
      <c r="D7168" s="15">
        <v>3720.98</v>
      </c>
      <c r="E7168" s="15">
        <v>3729.88</v>
      </c>
      <c r="F7168" s="15">
        <v>3707.59</v>
      </c>
      <c r="G7168" s="15">
        <v>3717.47</v>
      </c>
      <c r="H7168" s="15">
        <v>23029.991999999998</v>
      </c>
      <c r="I7168" s="15">
        <v>85657536.034759998</v>
      </c>
      <c r="J7168" s="15">
        <v>47601</v>
      </c>
      <c r="K7168" s="16">
        <v>7166</v>
      </c>
      <c r="L7168" s="14">
        <f ca="1">IF(K7168&gt;=$BF$5,AVERAGE(G7168:OFFSET(G7168,-$BF$5+1,,,)),0)</f>
        <v>3717.47</v>
      </c>
      <c r="M7168" s="14">
        <f ca="1">IF(K7168&gt;=$BF$6,AVERAGE(G7168:OFFSET(G7168,-$BF$6+1,,,)),0)</f>
        <v>3741.5517777777782</v>
      </c>
      <c r="N7168" s="14">
        <f t="shared" ca="1" si="3340"/>
        <v>0</v>
      </c>
      <c r="O7168" s="14">
        <f t="shared" ca="1" si="3341"/>
        <v>-1</v>
      </c>
      <c r="P7168" s="14">
        <f t="shared" ca="1" si="3342"/>
        <v>-1</v>
      </c>
      <c r="Q7168" s="17">
        <f t="shared" ca="1" si="3367"/>
        <v>-973</v>
      </c>
      <c r="R7168" s="23">
        <f t="shared" ca="1" si="3368"/>
        <v>3415.2300000002124</v>
      </c>
      <c r="S7168" s="19">
        <f t="shared" ca="1" si="3369"/>
        <v>9.1220594634412646E-4</v>
      </c>
      <c r="T7168" s="17">
        <f t="shared" ca="1" si="3365"/>
        <v>3747339.5200000005</v>
      </c>
      <c r="U7168" s="19">
        <f t="shared" ca="1" si="3345"/>
        <v>3.7473395200000006</v>
      </c>
      <c r="V7168" s="21">
        <f t="shared" ca="1" si="3346"/>
        <v>2.7473395200000006</v>
      </c>
      <c r="W7168" s="21">
        <f ca="1">MIN((T7168-MAX($T$3:T7168))/MAX($T$3:T7168),0)</f>
        <v>-0.32884424605235707</v>
      </c>
      <c r="X7168" s="22">
        <f t="shared" ca="1" si="3347"/>
        <v>9.4329988336416815E-4</v>
      </c>
      <c r="Y7168" s="20">
        <f t="shared" ca="1" si="3356"/>
        <v>3142284.9998645969</v>
      </c>
      <c r="Z7168" s="21">
        <f t="shared" ca="1" si="3357"/>
        <v>2.142284999864597</v>
      </c>
      <c r="AA7168" s="6">
        <f ca="1">Z7168-MAX($Z$3:Z7168)</f>
        <v>-1.9643271638430115</v>
      </c>
      <c r="AB7168" s="6">
        <f t="shared" ca="1" si="3358"/>
        <v>9.4329988336416815E-4</v>
      </c>
      <c r="AC7168" s="11">
        <f t="shared" ca="1" si="3359"/>
        <v>3142.2849998645975</v>
      </c>
      <c r="AD7168" s="6">
        <f t="shared" ca="1" si="3360"/>
        <v>2.1422849998645974</v>
      </c>
      <c r="AE7168" s="6">
        <f ca="1">AD7168-MAX($AD$3:AD7168)</f>
        <v>-1.964327163843004</v>
      </c>
      <c r="AF7168" s="45"/>
      <c r="AG7168" s="12">
        <f t="shared" ca="1" si="3348"/>
        <v>-549</v>
      </c>
      <c r="AH7168" s="12">
        <f t="shared" ca="1" si="3366"/>
        <v>1926.9900000001198</v>
      </c>
      <c r="AI7168" s="39" cm="1">
        <f t="array" aca="1" ref="AI7168" ca="1">_xlfn.IFS(AND(P7167&gt;P7166,AG7168&gt;1),-(AG7168*G7167)*$BH$7, AND(P7167&lt;P7166,AG7168&lt;1),(AG7168*G7167)*$BH$7,P7167=P7166,0)</f>
        <v>0</v>
      </c>
      <c r="AJ7168" s="6">
        <f t="shared" ca="1" si="3349"/>
        <v>9.1246931381008377E-4</v>
      </c>
      <c r="AK7168" s="17">
        <f t="shared" ca="1" si="3350"/>
        <v>2113767.8714799802</v>
      </c>
      <c r="AL7168" s="4">
        <f t="shared" ca="1" si="3343"/>
        <v>2.1137678714799804</v>
      </c>
      <c r="AM7168" s="36">
        <f t="shared" ca="1" si="3344"/>
        <v>1.1137678714799804</v>
      </c>
      <c r="AN7168" s="37">
        <f ca="1">MIN((AK7168-MAX($AK$3:AK7168))/MAX($AK$3:AK7168),0)</f>
        <v>-0.49667558358125297</v>
      </c>
      <c r="AO7168" s="43"/>
      <c r="AP7168" s="38">
        <f t="shared" ca="1" si="3351"/>
        <v>-845</v>
      </c>
      <c r="AQ7168" s="38">
        <f t="shared" ca="1" si="3361"/>
        <v>2965.9500000001844</v>
      </c>
      <c r="AR7168" s="38" cm="1">
        <f t="array" aca="1" ref="AR7168" ca="1">_xlfn.IFS(AND(P7167&gt;P7166,AP7168&gt;1),-(AP7168*G7167)*$BJ$7, AND(P7167&lt;P7166,AP7168&lt;1),(AP7168*G7167)*$BJ$7,P7167=P7166,0)</f>
        <v>0</v>
      </c>
      <c r="AS7168" s="41">
        <f t="shared" ca="1" si="3362"/>
        <v>9.1197135582925205E-4</v>
      </c>
      <c r="AT7168" s="40">
        <f t="shared" ca="1" si="3363"/>
        <v>3255206.2545249788</v>
      </c>
      <c r="AU7168" s="37">
        <f t="shared" ca="1" si="3352"/>
        <v>3.2552062545249787</v>
      </c>
      <c r="AV7168" s="37">
        <f t="shared" ca="1" si="3353"/>
        <v>2.2552062545249787</v>
      </c>
      <c r="AW7168" s="37">
        <f ca="1">MIN((AT7168-MAX($AT$3:AT7168))/MAX($AT$3:AT7168),0)</f>
        <v>-0.37372647285767785</v>
      </c>
      <c r="AY7168" s="6">
        <f t="shared" si="3364"/>
        <v>-1.9766629874080621E-3</v>
      </c>
      <c r="AZ7168" s="5">
        <f t="shared" si="3354"/>
        <v>1.0935001013673324</v>
      </c>
      <c r="BA7168" s="6">
        <f>AZ7168-MAX($AZ$3:AZ7168)</f>
        <v>-0.63895771855923233</v>
      </c>
      <c r="BB7168" s="5"/>
      <c r="BC7168" s="5">
        <f t="shared" si="3355"/>
        <v>1.0935001013673324</v>
      </c>
      <c r="BD7168" s="5"/>
    </row>
    <row r="7169" spans="1:56" x14ac:dyDescent="0.5">
      <c r="A7169" s="14">
        <v>1641031200000</v>
      </c>
      <c r="B7169" s="25" t="d">
        <v>2022-01-01T09:59:59.99999979045242400</v>
      </c>
      <c r="C7169" s="14" t="s">
        <v>10</v>
      </c>
      <c r="D7169" s="15">
        <v>3717.46</v>
      </c>
      <c r="E7169" s="15">
        <v>3731.7</v>
      </c>
      <c r="F7169" s="15">
        <v>3671.86</v>
      </c>
      <c r="G7169" s="15">
        <v>3690.72</v>
      </c>
      <c r="H7169" s="15">
        <v>69973.149000000005</v>
      </c>
      <c r="I7169" s="15">
        <v>258761959.34217</v>
      </c>
      <c r="J7169" s="15">
        <v>90537</v>
      </c>
      <c r="K7169" s="16">
        <v>7167</v>
      </c>
      <c r="L7169" s="14">
        <f ca="1">IF(K7169&gt;=$BF$5,AVERAGE(G7169:OFFSET(G7169,-$BF$5+1,,,)),0)</f>
        <v>3690.72</v>
      </c>
      <c r="M7169" s="14">
        <f ca="1">IF(K7169&gt;=$BF$6,AVERAGE(G7169:OFFSET(G7169,-$BF$6+1,,,)),0)</f>
        <v>3739.6375555555551</v>
      </c>
      <c r="N7169" s="14">
        <f t="shared" ca="1" si="3340"/>
        <v>0</v>
      </c>
      <c r="O7169" s="14">
        <f t="shared" ca="1" si="3341"/>
        <v>-1</v>
      </c>
      <c r="P7169" s="14">
        <f t="shared" ca="1" si="3342"/>
        <v>-1</v>
      </c>
      <c r="Q7169" s="17">
        <f t="shared" ca="1" si="3367"/>
        <v>-973</v>
      </c>
      <c r="R7169" s="23">
        <f t="shared" ca="1" si="3368"/>
        <v>26018.02000000023</v>
      </c>
      <c r="S7169" s="19">
        <f t="shared" ca="1" si="3369"/>
        <v>6.9430645024660658E-3</v>
      </c>
      <c r="T7169" s="17">
        <f t="shared" ca="1" si="3365"/>
        <v>3773357.5400000005</v>
      </c>
      <c r="U7169" s="19">
        <f t="shared" ca="1" si="3345"/>
        <v>3.7733575400000006</v>
      </c>
      <c r="V7169" s="21">
        <f t="shared" ca="1" si="3346"/>
        <v>2.7733575400000006</v>
      </c>
      <c r="W7169" s="21">
        <f ca="1">MIN((T7169-MAX($T$3:T7169))/MAX($T$3:T7169),0)</f>
        <v>-0.32418436836149739</v>
      </c>
      <c r="X7169" s="22">
        <f t="shared" ca="1" si="3347"/>
        <v>7.1957541015797988E-3</v>
      </c>
      <c r="Y7169" s="20">
        <f t="shared" ca="1" si="3356"/>
        <v>3164896.1100407052</v>
      </c>
      <c r="Z7169" s="21">
        <f t="shared" ca="1" si="3357"/>
        <v>2.1648961100407051</v>
      </c>
      <c r="AA7169" s="6">
        <f ca="1">Z7169-MAX($Z$3:Z7169)</f>
        <v>-1.9417160536669034</v>
      </c>
      <c r="AB7169" s="6">
        <f t="shared" ca="1" si="3358"/>
        <v>7.1957541015797988E-3</v>
      </c>
      <c r="AC7169" s="11">
        <f t="shared" ca="1" si="3359"/>
        <v>3164.8961100407059</v>
      </c>
      <c r="AD7169" s="6">
        <f t="shared" ca="1" si="3360"/>
        <v>2.164896110040706</v>
      </c>
      <c r="AE7169" s="6">
        <f ca="1">AD7169-MAX($AD$3:AD7169)</f>
        <v>-1.9417160536668954</v>
      </c>
      <c r="AF7169" s="45"/>
      <c r="AG7169" s="12">
        <f t="shared" ca="1" si="3348"/>
        <v>-549</v>
      </c>
      <c r="AH7169" s="12">
        <f t="shared" ca="1" si="3366"/>
        <v>14685.75</v>
      </c>
      <c r="AI7169" s="39" cm="1">
        <f t="array" aca="1" ref="AI7169" ca="1">_xlfn.IFS(AND(P7168&gt;P7167,AG7169&gt;1),-(AG7169*G7168)*$BH$7, AND(P7168&lt;P7167,AG7169&lt;1),(AG7169*G7168)*$BH$7,P7168=P7167,0)</f>
        <v>0</v>
      </c>
      <c r="AJ7169" s="6">
        <f t="shared" ca="1" si="3349"/>
        <v>6.9476644990907133E-3</v>
      </c>
      <c r="AK7169" s="17">
        <f t="shared" ca="1" si="3350"/>
        <v>2128453.6214799802</v>
      </c>
      <c r="AL7169" s="4">
        <f t="shared" ca="1" si="3343"/>
        <v>2.1284536214799803</v>
      </c>
      <c r="AM7169" s="36">
        <f t="shared" ca="1" si="3344"/>
        <v>1.1284536214799803</v>
      </c>
      <c r="AN7169" s="37">
        <f ca="1">MIN((AK7169-MAX($AK$3:AK7169))/MAX($AK$3:AK7169),0)</f>
        <v>-0.49317865440177489</v>
      </c>
      <c r="AO7169" s="43"/>
      <c r="AP7169" s="38">
        <f t="shared" ca="1" si="3351"/>
        <v>-845</v>
      </c>
      <c r="AQ7169" s="38">
        <f t="shared" ca="1" si="3361"/>
        <v>22603.75</v>
      </c>
      <c r="AR7169" s="38" cm="1">
        <f t="array" aca="1" ref="AR7169" ca="1">_xlfn.IFS(AND(P7168&gt;P7167,AP7169&gt;1),-(AP7169*G7168)*$BJ$7, AND(P7168&lt;P7167,AP7169&lt;1),(AP7169*G7168)*$BJ$7,P7168=P7167,0)</f>
        <v>0</v>
      </c>
      <c r="AS7169" s="41">
        <f t="shared" ca="1" si="3362"/>
        <v>6.9438764344284193E-3</v>
      </c>
      <c r="AT7169" s="40">
        <f t="shared" ca="1" si="3363"/>
        <v>3277810.0045249788</v>
      </c>
      <c r="AU7169" s="37">
        <f t="shared" ca="1" si="3352"/>
        <v>3.2778100045249787</v>
      </c>
      <c r="AV7169" s="37">
        <f t="shared" ca="1" si="3353"/>
        <v>2.2778100045249787</v>
      </c>
      <c r="AW7169" s="37">
        <f ca="1">MIN((AT7169-MAX($AT$3:AT7169))/MAX($AT$3:AT7169),0)</f>
        <v>-0.36937770687104793</v>
      </c>
      <c r="AY7169" s="6">
        <f t="shared" si="3364"/>
        <v>-1.5064311941071606E-2</v>
      </c>
      <c r="AZ7169" s="5">
        <f t="shared" si="3354"/>
        <v>1.0784357894262608</v>
      </c>
      <c r="BA7169" s="6">
        <f>AZ7169-MAX($AZ$3:AZ7169)</f>
        <v>-0.65402203050030394</v>
      </c>
      <c r="BB7169" s="5"/>
      <c r="BC7169" s="5">
        <f t="shared" si="3355"/>
        <v>1.0784357894262608</v>
      </c>
      <c r="BD7169" s="5"/>
    </row>
    <row r="7170" spans="1:56" x14ac:dyDescent="0.5">
      <c r="A7170" s="14">
        <v>1641034800000</v>
      </c>
      <c r="B7170" s="25" t="d">
        <v>2022-01-01T11:00:00.00000020954757600</v>
      </c>
      <c r="C7170" s="14" t="s">
        <v>10</v>
      </c>
      <c r="D7170" s="15">
        <v>3690.76</v>
      </c>
      <c r="E7170" s="15">
        <v>3711.62</v>
      </c>
      <c r="F7170" s="15">
        <v>3690.22</v>
      </c>
      <c r="G7170" s="15">
        <v>3692.08</v>
      </c>
      <c r="H7170" s="15">
        <v>27432.057000000001</v>
      </c>
      <c r="I7170" s="15">
        <v>101531096.38236</v>
      </c>
      <c r="J7170" s="15">
        <v>48336</v>
      </c>
      <c r="K7170" s="16">
        <v>7168</v>
      </c>
      <c r="L7170" s="14">
        <f ca="1">IF(K7170&gt;=$BF$5,AVERAGE(G7170:OFFSET(G7170,-$BF$5+1,,,)),0)</f>
        <v>3692.08</v>
      </c>
      <c r="M7170" s="14">
        <f ca="1">IF(K7170&gt;=$BF$6,AVERAGE(G7170:OFFSET(G7170,-$BF$6+1,,,)),0)</f>
        <v>3738.1665555555546</v>
      </c>
      <c r="N7170" s="14">
        <f t="shared" ca="1" si="3340"/>
        <v>0</v>
      </c>
      <c r="O7170" s="14">
        <f t="shared" ca="1" si="3341"/>
        <v>-1</v>
      </c>
      <c r="P7170" s="14">
        <f t="shared" ca="1" si="3342"/>
        <v>-1</v>
      </c>
      <c r="Q7170" s="17">
        <f t="shared" ca="1" si="3367"/>
        <v>-973</v>
      </c>
      <c r="R7170" s="23">
        <f t="shared" ca="1" si="3368"/>
        <v>-1284.3599999997168</v>
      </c>
      <c r="S7170" s="19">
        <f t="shared" ca="1" si="3369"/>
        <v>-3.4037590829511389E-4</v>
      </c>
      <c r="T7170" s="17">
        <f t="shared" ca="1" si="3365"/>
        <v>3772073.1800000006</v>
      </c>
      <c r="U7170" s="19">
        <f t="shared" ca="1" si="3345"/>
        <v>3.7720731800000005</v>
      </c>
      <c r="V7170" s="21">
        <f t="shared" ca="1" si="3346"/>
        <v>2.7720731800000005</v>
      </c>
      <c r="W7170" s="21">
        <f ca="1">MIN((T7170-MAX($T$3:T7170))/MAX($T$3:T7170),0)</f>
        <v>-0.32441439972095637</v>
      </c>
      <c r="X7170" s="22">
        <f t="shared" ca="1" si="3347"/>
        <v>-3.6849178480080624E-4</v>
      </c>
      <c r="Y7170" s="20">
        <f t="shared" ca="1" si="3356"/>
        <v>3163729.871824407</v>
      </c>
      <c r="Z7170" s="21">
        <f t="shared" ca="1" si="3357"/>
        <v>2.1637298718244069</v>
      </c>
      <c r="AA7170" s="6">
        <f ca="1">Z7170-MAX($Z$3:Z7170)</f>
        <v>-1.9428822918832016</v>
      </c>
      <c r="AB7170" s="6">
        <f t="shared" ca="1" si="3358"/>
        <v>-3.6849178480080624E-4</v>
      </c>
      <c r="AC7170" s="11">
        <f t="shared" ca="1" si="3359"/>
        <v>3163.7298718244078</v>
      </c>
      <c r="AD7170" s="6">
        <f t="shared" ca="1" si="3360"/>
        <v>2.1637298718244078</v>
      </c>
      <c r="AE7170" s="6">
        <f ca="1">AD7170-MAX($AD$3:AD7170)</f>
        <v>-1.9428822918831936</v>
      </c>
      <c r="AF7170" s="45"/>
      <c r="AG7170" s="12">
        <f t="shared" ca="1" si="3348"/>
        <v>-549</v>
      </c>
      <c r="AH7170" s="12">
        <f t="shared" ca="1" si="3366"/>
        <v>-746.6400000000699</v>
      </c>
      <c r="AI7170" s="39" cm="1">
        <f t="array" aca="1" ref="AI7170" ca="1">_xlfn.IFS(AND(P7169&gt;P7168,AG7170&gt;1),-(AG7170*G7169)*$BH$7, AND(P7169&lt;P7168,AG7170&lt;1),(AG7170*G7169)*$BH$7,P7169=P7168,0)</f>
        <v>0</v>
      </c>
      <c r="AJ7170" s="6">
        <f t="shared" ca="1" si="3349"/>
        <v>-3.5078988448003289E-4</v>
      </c>
      <c r="AK7170" s="17">
        <f t="shared" ca="1" si="3350"/>
        <v>2127706.9814799801</v>
      </c>
      <c r="AL7170" s="4">
        <f t="shared" ca="1" si="3343"/>
        <v>2.1277069814799798</v>
      </c>
      <c r="AM7170" s="36">
        <f t="shared" ca="1" si="3344"/>
        <v>1.1277069814799798</v>
      </c>
      <c r="AN7170" s="37">
        <f ca="1">MIN((AK7170-MAX($AK$3:AK7170))/MAX($AK$3:AK7170),0)</f>
        <v>-0.49335644220304931</v>
      </c>
      <c r="AO7170" s="43"/>
      <c r="AP7170" s="38">
        <f t="shared" ca="1" si="3351"/>
        <v>-845</v>
      </c>
      <c r="AQ7170" s="38">
        <f t="shared" ca="1" si="3361"/>
        <v>-1149.2000000001076</v>
      </c>
      <c r="AR7170" s="38" cm="1">
        <f t="array" aca="1" ref="AR7170" ca="1">_xlfn.IFS(AND(P7169&gt;P7168,AP7170&gt;1),-(AP7170*G7169)*$BJ$7, AND(P7169&lt;P7168,AP7170&lt;1),(AP7170*G7169)*$BJ$7,P7169=P7168,0)</f>
        <v>0</v>
      </c>
      <c r="AS7170" s="41">
        <f t="shared" ca="1" si="3362"/>
        <v>-3.5059994277082879E-4</v>
      </c>
      <c r="AT7170" s="40">
        <f t="shared" ca="1" si="3363"/>
        <v>3276660.8045249786</v>
      </c>
      <c r="AU7170" s="37">
        <f t="shared" ca="1" si="3352"/>
        <v>3.2766608045249788</v>
      </c>
      <c r="AV7170" s="37">
        <f t="shared" ca="1" si="3353"/>
        <v>2.2766608045249788</v>
      </c>
      <c r="AW7170" s="37">
        <f ca="1">MIN((AT7170-MAX($AT$3:AT7170))/MAX($AT$3:AT7170),0)</f>
        <v>-0.36959880301092896</v>
      </c>
      <c r="AY7170" s="6">
        <f t="shared" si="3364"/>
        <v>7.6588651363951321E-4</v>
      </c>
      <c r="AZ7170" s="5">
        <f t="shared" si="3354"/>
        <v>1.0792016759399004</v>
      </c>
      <c r="BA7170" s="6">
        <f>AZ7170-MAX($AZ$3:AZ7170)</f>
        <v>-0.65325614398666443</v>
      </c>
      <c r="BB7170" s="5"/>
      <c r="BC7170" s="5">
        <f t="shared" si="3355"/>
        <v>1.0792016759399004</v>
      </c>
      <c r="BD7170" s="5"/>
    </row>
    <row r="7171" spans="1:56" x14ac:dyDescent="0.5">
      <c r="A7171" s="14">
        <v>1641038400000</v>
      </c>
      <c r="B7171" s="25" t="d">
        <v>2022-01-01T12:00:00.000</v>
      </c>
      <c r="C7171" s="14" t="s">
        <v>10</v>
      </c>
      <c r="D7171" s="15">
        <v>3692.09</v>
      </c>
      <c r="E7171" s="15">
        <v>3718</v>
      </c>
      <c r="F7171" s="15">
        <v>3692.08</v>
      </c>
      <c r="G7171" s="15">
        <v>3715.15</v>
      </c>
      <c r="H7171" s="15">
        <v>24025.198</v>
      </c>
      <c r="I7171" s="15">
        <v>89069708.008530006</v>
      </c>
      <c r="J7171" s="15">
        <v>46344</v>
      </c>
      <c r="K7171" s="16">
        <v>7169</v>
      </c>
      <c r="L7171" s="14">
        <f ca="1">IF(K7171&gt;=$BF$5,AVERAGE(G7171:OFFSET(G7171,-$BF$5+1,,,)),0)</f>
        <v>3715.15</v>
      </c>
      <c r="M7171" s="14">
        <f ca="1">IF(K7171&gt;=$BF$6,AVERAGE(G7171:OFFSET(G7171,-$BF$6+1,,,)),0)</f>
        <v>3737.2325555555553</v>
      </c>
      <c r="N7171" s="14">
        <f t="shared" ref="N7171:N7234" ca="1" si="3370">IF(AND(L7171&gt;0,M7171&gt;0,L7171&gt;M7171),1,0)</f>
        <v>0</v>
      </c>
      <c r="O7171" s="14">
        <f t="shared" ref="O7171:O7234" ca="1" si="3371">IF(AND(L7171&gt;0,M7171&gt;0,L7171&lt;M7171),-1,0)</f>
        <v>-1</v>
      </c>
      <c r="P7171" s="14">
        <f t="shared" ref="P7171:P7234" ca="1" si="3372">N7171+O7171</f>
        <v>-1</v>
      </c>
      <c r="Q7171" s="17">
        <f t="shared" ca="1" si="3367"/>
        <v>-973</v>
      </c>
      <c r="R7171" s="23">
        <f t="shared" ca="1" si="3368"/>
        <v>-22437.379999999946</v>
      </c>
      <c r="S7171" s="19">
        <f t="shared" ca="1" si="3369"/>
        <v>-5.948288627846807E-3</v>
      </c>
      <c r="T7171" s="17">
        <f t="shared" ca="1" si="3365"/>
        <v>3749635.8000000007</v>
      </c>
      <c r="U7171" s="19">
        <f t="shared" ca="1" si="3345"/>
        <v>3.749635800000001</v>
      </c>
      <c r="V7171" s="21">
        <f t="shared" ca="1" si="3346"/>
        <v>2.749635800000001</v>
      </c>
      <c r="W7171" s="21">
        <f ca="1">MIN((T7171-MAX($T$3:T7171))/MAX($T$3:T7171),0)</f>
        <v>-0.32843297786423326</v>
      </c>
      <c r="X7171" s="22">
        <f t="shared" ca="1" si="3347"/>
        <v>-6.2485103248033358E-3</v>
      </c>
      <c r="Y7171" s="20">
        <f t="shared" ca="1" si="3356"/>
        <v>3143961.2730554235</v>
      </c>
      <c r="Z7171" s="21">
        <f t="shared" ca="1" si="3357"/>
        <v>2.1439612730554236</v>
      </c>
      <c r="AA7171" s="6">
        <f ca="1">Z7171-MAX($Z$3:Z7171)</f>
        <v>-1.9626508906521849</v>
      </c>
      <c r="AB7171" s="6">
        <f t="shared" ca="1" si="3358"/>
        <v>-6.2485103248033358E-3</v>
      </c>
      <c r="AC7171" s="11">
        <f t="shared" ca="1" si="3359"/>
        <v>3143.9612730554245</v>
      </c>
      <c r="AD7171" s="6">
        <f t="shared" ca="1" si="3360"/>
        <v>2.1439612730554245</v>
      </c>
      <c r="AE7171" s="6">
        <f ca="1">AD7171-MAX($AD$3:AD7171)</f>
        <v>-1.9626508906521769</v>
      </c>
      <c r="AF7171" s="45"/>
      <c r="AG7171" s="12">
        <f t="shared" ca="1" si="3348"/>
        <v>-549</v>
      </c>
      <c r="AH7171" s="12">
        <f t="shared" ca="1" si="3366"/>
        <v>-12665.430000000089</v>
      </c>
      <c r="AI7171" s="39" cm="1">
        <f t="array" aca="1" ref="AI7171" ca="1">_xlfn.IFS(AND(P7170&gt;P7169,AG7171&gt;1),-(AG7171*G7170)*$BH$7, AND(P7170&lt;P7169,AG7171&lt;1),(AG7171*G7170)*$BH$7,P7170=P7169,0)</f>
        <v>0</v>
      </c>
      <c r="AJ7171" s="6">
        <f t="shared" ca="1" si="3349"/>
        <v>-5.9526194679261389E-3</v>
      </c>
      <c r="AK7171" s="17">
        <f t="shared" ca="1" si="3350"/>
        <v>2115041.5514799799</v>
      </c>
      <c r="AL7171" s="4">
        <f t="shared" ref="AL7171:AL7234" ca="1" si="3373">AK7171/$AK$3</f>
        <v>2.1150415514799801</v>
      </c>
      <c r="AM7171" s="36">
        <f t="shared" ref="AM7171:AM7234" ca="1" si="3374">AL7171-$AL$3</f>
        <v>1.1150415514799801</v>
      </c>
      <c r="AN7171" s="37">
        <f ca="1">MIN((AK7171-MAX($AK$3:AK7171))/MAX($AK$3:AK7171),0)</f>
        <v>-0.49637229850849085</v>
      </c>
      <c r="AO7171" s="43"/>
      <c r="AP7171" s="38">
        <f t="shared" ca="1" si="3351"/>
        <v>-845</v>
      </c>
      <c r="AQ7171" s="38">
        <f t="shared" ca="1" si="3361"/>
        <v>-19494.15000000014</v>
      </c>
      <c r="AR7171" s="38" cm="1">
        <f t="array" aca="1" ref="AR7171" ca="1">_xlfn.IFS(AND(P7170&gt;P7169,AP7171&gt;1),-(AP7171*G7170)*$BJ$7, AND(P7170&lt;P7169,AP7171&lt;1),(AP7171*G7170)*$BJ$7,P7170=P7169,0)</f>
        <v>0</v>
      </c>
      <c r="AS7171" s="41">
        <f t="shared" ca="1" si="3362"/>
        <v>-5.9493951809351927E-3</v>
      </c>
      <c r="AT7171" s="40">
        <f t="shared" ca="1" si="3363"/>
        <v>3257166.6545249783</v>
      </c>
      <c r="AU7171" s="37">
        <f t="shared" ca="1" si="3352"/>
        <v>3.2571666545249784</v>
      </c>
      <c r="AV7171" s="37">
        <f t="shared" ca="1" si="3353"/>
        <v>2.2571666545249784</v>
      </c>
      <c r="AW7171" s="37">
        <f ca="1">MIN((AT7171-MAX($AT$3:AT7171))/MAX($AT$3:AT7171),0)</f>
        <v>-0.37334930885435158</v>
      </c>
      <c r="AY7171" s="6">
        <f t="shared" si="3364"/>
        <v>1.2991913139459133E-2</v>
      </c>
      <c r="AZ7171" s="5">
        <f t="shared" si="3354"/>
        <v>1.0921935890793595</v>
      </c>
      <c r="BA7171" s="6">
        <f>AZ7171-MAX($AZ$3:AZ7171)</f>
        <v>-0.6402642308472053</v>
      </c>
      <c r="BB7171" s="5"/>
      <c r="BC7171" s="5">
        <f t="shared" si="3355"/>
        <v>1.0921935890793595</v>
      </c>
      <c r="BD7171" s="5"/>
    </row>
    <row r="7172" spans="1:56" x14ac:dyDescent="0.5">
      <c r="A7172" s="14">
        <v>1641042000000</v>
      </c>
      <c r="B7172" s="25" t="d">
        <v>2022-01-01T12:59:59.99999979045242400</v>
      </c>
      <c r="C7172" s="14" t="s">
        <v>10</v>
      </c>
      <c r="D7172" s="15">
        <v>3715.43</v>
      </c>
      <c r="E7172" s="15">
        <v>3724.26</v>
      </c>
      <c r="F7172" s="15">
        <v>3704.48</v>
      </c>
      <c r="G7172" s="15">
        <v>3708.68</v>
      </c>
      <c r="H7172" s="15">
        <v>24097.775000000001</v>
      </c>
      <c r="I7172" s="15">
        <v>89486245.029129997</v>
      </c>
      <c r="J7172" s="15">
        <v>45499</v>
      </c>
      <c r="K7172" s="16">
        <v>7170</v>
      </c>
      <c r="L7172" s="14">
        <f ca="1">IF(K7172&gt;=$BF$5,AVERAGE(G7172:OFFSET(G7172,-$BF$5+1,,,)),0)</f>
        <v>3708.68</v>
      </c>
      <c r="M7172" s="14">
        <f ca="1">IF(K7172&gt;=$BF$6,AVERAGE(G7172:OFFSET(G7172,-$BF$6+1,,,)),0)</f>
        <v>3736.1480000000001</v>
      </c>
      <c r="N7172" s="14">
        <f t="shared" ca="1" si="3370"/>
        <v>0</v>
      </c>
      <c r="O7172" s="14">
        <f t="shared" ca="1" si="3371"/>
        <v>-1</v>
      </c>
      <c r="P7172" s="14">
        <f t="shared" ca="1" si="3372"/>
        <v>-1</v>
      </c>
      <c r="Q7172" s="17">
        <f t="shared" ca="1" si="3367"/>
        <v>-973</v>
      </c>
      <c r="R7172" s="23">
        <f t="shared" ca="1" si="3368"/>
        <v>6567.75</v>
      </c>
      <c r="S7172" s="19">
        <f t="shared" ca="1" si="3369"/>
        <v>1.7515701124893245E-3</v>
      </c>
      <c r="T7172" s="17">
        <f t="shared" ca="1" si="3365"/>
        <v>3756203.5500000007</v>
      </c>
      <c r="U7172" s="19">
        <f t="shared" ref="U7172:U7235" ca="1" si="3375">T7172/$T$3</f>
        <v>3.7562035500000008</v>
      </c>
      <c r="V7172" s="21">
        <f t="shared" ref="V7172:V7235" ca="1" si="3376">U7172-$U$3</f>
        <v>2.7562035500000008</v>
      </c>
      <c r="W7172" s="21">
        <f ca="1">MIN((T7172-MAX($T$3:T7172))/MAX($T$3:T7172),0)</f>
        <v>-0.32725668113972683</v>
      </c>
      <c r="X7172" s="22">
        <f t="shared" ref="X7172:X7235" ca="1" si="3377">P7171*(G7172/G7171-1)</f>
        <v>1.7415178391182451E-3</v>
      </c>
      <c r="Y7172" s="20">
        <f t="shared" ca="1" si="3356"/>
        <v>3149436.5376979467</v>
      </c>
      <c r="Z7172" s="21">
        <f t="shared" ca="1" si="3357"/>
        <v>2.1494365376979467</v>
      </c>
      <c r="AA7172" s="6">
        <f ca="1">Z7172-MAX($Z$3:Z7172)</f>
        <v>-1.9571756260096618</v>
      </c>
      <c r="AB7172" s="6">
        <f t="shared" ca="1" si="3358"/>
        <v>1.7415178391182451E-3</v>
      </c>
      <c r="AC7172" s="11">
        <f t="shared" ca="1" si="3359"/>
        <v>3149.4365376979476</v>
      </c>
      <c r="AD7172" s="6">
        <f t="shared" ca="1" si="3360"/>
        <v>2.1494365376979476</v>
      </c>
      <c r="AE7172" s="6">
        <f ca="1">AD7172-MAX($AD$3:AD7172)</f>
        <v>-1.9571756260096538</v>
      </c>
      <c r="AF7172" s="45"/>
      <c r="AG7172" s="12">
        <f t="shared" ref="AG7172:AG7235" ca="1" si="3378">IF(P7171=P7170,AG7171,ROUNDDOWN(AK7171/(G7171*(1+$BH$7)),0)*P7171)</f>
        <v>-549</v>
      </c>
      <c r="AH7172" s="12">
        <f t="shared" ca="1" si="3366"/>
        <v>3552.0300000001398</v>
      </c>
      <c r="AI7172" s="39" cm="1">
        <f t="array" aca="1" ref="AI7172" ca="1">_xlfn.IFS(AND(P7171&gt;P7170,AG7172&gt;1),-(AG7172*G7171)*$BH$7, AND(P7171&lt;P7170,AG7172&lt;1),(AG7172*G7171)*$BH$7,P7171=P7170,0)</f>
        <v>0</v>
      </c>
      <c r="AJ7172" s="6">
        <f t="shared" ref="AJ7172:AJ7235" ca="1" si="3379">(AH7172+AI7172)/AK7171</f>
        <v>1.6794138145960495E-3</v>
      </c>
      <c r="AK7172" s="17">
        <f t="shared" ref="AK7172:AK7235" ca="1" si="3380">AK7171+AH7172+AI7172</f>
        <v>2118593.5814799801</v>
      </c>
      <c r="AL7172" s="4">
        <f t="shared" ca="1" si="3373"/>
        <v>2.1185935814799803</v>
      </c>
      <c r="AM7172" s="36">
        <f t="shared" ca="1" si="3374"/>
        <v>1.1185935814799803</v>
      </c>
      <c r="AN7172" s="37">
        <f ca="1">MIN((AK7172-MAX($AK$3:AK7172))/MAX($AK$3:AK7172),0)</f>
        <v>-0.49552649918919273</v>
      </c>
      <c r="AO7172" s="43"/>
      <c r="AP7172" s="38">
        <f t="shared" ref="AP7172:AP7235" ca="1" si="3381">IF(P7171=P7170,AP7171,ROUNDDOWN(AT7171/(G7171*(1+$BJ$7)),0)*P7171)</f>
        <v>-845</v>
      </c>
      <c r="AQ7172" s="38">
        <f t="shared" ca="1" si="3361"/>
        <v>5467.1500000002152</v>
      </c>
      <c r="AR7172" s="38" cm="1">
        <f t="array" aca="1" ref="AR7172" ca="1">_xlfn.IFS(AND(P7171&gt;P7170,AP7172&gt;1),-(AP7172*G7171)*$BJ$7, AND(P7171&lt;P7170,AP7172&lt;1),(AP7172*G7171)*$BJ$7,P7171=P7170,0)</f>
        <v>0</v>
      </c>
      <c r="AS7172" s="41">
        <f t="shared" ca="1" si="3362"/>
        <v>1.6784987014419558E-3</v>
      </c>
      <c r="AT7172" s="40">
        <f t="shared" ca="1" si="3363"/>
        <v>3262633.8045249786</v>
      </c>
      <c r="AU7172" s="37">
        <f t="shared" ref="AU7172:AU7235" ca="1" si="3382">AT7172/$AT$3</f>
        <v>3.2626338045249788</v>
      </c>
      <c r="AV7172" s="37">
        <f t="shared" ref="AV7172:AV7235" ca="1" si="3383">AU7172-$AU$3</f>
        <v>2.2626338045249788</v>
      </c>
      <c r="AW7172" s="37">
        <f ca="1">MIN((AT7172-MAX($AT$3:AT7172))/MAX($AT$3:AT7172),0)</f>
        <v>-0.37229747648300587</v>
      </c>
      <c r="AY7172" s="6">
        <f t="shared" si="3364"/>
        <v>-3.643592458270728E-3</v>
      </c>
      <c r="AZ7172" s="5">
        <f t="shared" ref="AZ7172:AZ7235" si="3384">(G7172-$D$3)/$D$3</f>
        <v>1.0885499966210888</v>
      </c>
      <c r="BA7172" s="6">
        <f>AZ7172-MAX($AZ$3:AZ7172)</f>
        <v>-0.64390782330547602</v>
      </c>
      <c r="BB7172" s="5"/>
      <c r="BC7172" s="5">
        <f t="shared" ref="BC7172:BC7235" si="3385">AZ7172-($BI$5+$BI$6)</f>
        <v>1.0885499966210888</v>
      </c>
      <c r="BD7172" s="5"/>
    </row>
    <row r="7173" spans="1:56" x14ac:dyDescent="0.5">
      <c r="A7173" s="14">
        <v>1641045600000</v>
      </c>
      <c r="B7173" s="25" t="d">
        <v>2022-01-01T14:00:00.00000020954757600</v>
      </c>
      <c r="C7173" s="14" t="s">
        <v>10</v>
      </c>
      <c r="D7173" s="15">
        <v>3708.66</v>
      </c>
      <c r="E7173" s="15">
        <v>3712.25</v>
      </c>
      <c r="F7173" s="15">
        <v>3690.78</v>
      </c>
      <c r="G7173" s="15">
        <v>3696</v>
      </c>
      <c r="H7173" s="15">
        <v>23394.056</v>
      </c>
      <c r="I7173" s="15">
        <v>86623557.801970005</v>
      </c>
      <c r="J7173" s="15">
        <v>48199</v>
      </c>
      <c r="K7173" s="16">
        <v>7171</v>
      </c>
      <c r="L7173" s="14">
        <f ca="1">IF(K7173&gt;=$BF$5,AVERAGE(G7173:OFFSET(G7173,-$BF$5+1,,,)),0)</f>
        <v>3696</v>
      </c>
      <c r="M7173" s="14">
        <f ca="1">IF(K7173&gt;=$BF$6,AVERAGE(G7173:OFFSET(G7173,-$BF$6+1,,,)),0)</f>
        <v>3734.7239999999997</v>
      </c>
      <c r="N7173" s="14">
        <f t="shared" ca="1" si="3370"/>
        <v>0</v>
      </c>
      <c r="O7173" s="14">
        <f t="shared" ca="1" si="3371"/>
        <v>-1</v>
      </c>
      <c r="P7173" s="14">
        <f t="shared" ca="1" si="3372"/>
        <v>-1</v>
      </c>
      <c r="Q7173" s="17">
        <f t="shared" ca="1" si="3367"/>
        <v>-973</v>
      </c>
      <c r="R7173" s="23">
        <f t="shared" ca="1" si="3368"/>
        <v>12318.179999999858</v>
      </c>
      <c r="S7173" s="19">
        <f t="shared" ca="1" si="3369"/>
        <v>3.2794229162580544E-3</v>
      </c>
      <c r="T7173" s="17">
        <f t="shared" ca="1" si="3365"/>
        <v>3768521.7300000004</v>
      </c>
      <c r="U7173" s="19">
        <f t="shared" ca="1" si="3375"/>
        <v>3.7685217300000002</v>
      </c>
      <c r="V7173" s="21">
        <f t="shared" ca="1" si="3376"/>
        <v>2.7685217300000002</v>
      </c>
      <c r="W7173" s="21">
        <f ca="1">MIN((T7173-MAX($T$3:T7173))/MAX($T$3:T7173),0)</f>
        <v>-0.32505047128309694</v>
      </c>
      <c r="X7173" s="22">
        <f t="shared" ca="1" si="3377"/>
        <v>3.41900622323843E-3</v>
      </c>
      <c r="Y7173" s="20">
        <f t="shared" ref="Y7173:Y7236" ca="1" si="3386">Y7172+(Y7172*X7173)</f>
        <v>3160204.4808200304</v>
      </c>
      <c r="Z7173" s="21">
        <f t="shared" ref="Z7173:Z7236" ca="1" si="3387">(Y7173-$Y$3)/$Y$3</f>
        <v>2.1602044808200302</v>
      </c>
      <c r="AA7173" s="6">
        <f ca="1">Z7173-MAX($Z$3:Z7173)</f>
        <v>-1.9464076828875783</v>
      </c>
      <c r="AB7173" s="6">
        <f t="shared" ref="AB7173:AB7236" ca="1" si="3388">IF(P7172=P7171,X7173,X7173-($BI$5+$BI$6))</f>
        <v>3.41900622323843E-3</v>
      </c>
      <c r="AC7173" s="11">
        <f t="shared" ref="AC7173:AC7236" ca="1" si="3389">AC7172+(AC7172*AB7173)</f>
        <v>3160.2044808200312</v>
      </c>
      <c r="AD7173" s="6">
        <f t="shared" ref="AD7173:AD7236" ca="1" si="3390">(AC7173-$AC$3)/$AC$3</f>
        <v>2.1602044808200311</v>
      </c>
      <c r="AE7173" s="6">
        <f ca="1">AD7173-MAX($AD$3:AD7173)</f>
        <v>-1.9464076828875703</v>
      </c>
      <c r="AF7173" s="45"/>
      <c r="AG7173" s="12">
        <f t="shared" ca="1" si="3378"/>
        <v>-549</v>
      </c>
      <c r="AH7173" s="12">
        <f t="shared" ca="1" si="3366"/>
        <v>6961.3199999999106</v>
      </c>
      <c r="AI7173" s="39" cm="1">
        <f t="array" aca="1" ref="AI7173" ca="1">_xlfn.IFS(AND(P7172&gt;P7171,AG7173&gt;1),-(AG7173*G7172)*$BH$7, AND(P7172&lt;P7171,AG7173&lt;1),(AG7173*G7172)*$BH$7,P7172=P7171,0)</f>
        <v>0</v>
      </c>
      <c r="AJ7173" s="6">
        <f t="shared" ca="1" si="3379"/>
        <v>3.2858213396157656E-3</v>
      </c>
      <c r="AK7173" s="17">
        <f t="shared" ca="1" si="3380"/>
        <v>2125554.90147998</v>
      </c>
      <c r="AL7173" s="4">
        <f t="shared" ca="1" si="3373"/>
        <v>2.1255549014799802</v>
      </c>
      <c r="AM7173" s="36">
        <f t="shared" ca="1" si="3374"/>
        <v>1.1255549014799802</v>
      </c>
      <c r="AN7173" s="37">
        <f ca="1">MIN((AK7173-MAX($AK$3:AK7173))/MAX($AK$3:AK7173),0)</f>
        <v>-0.49386888939495788</v>
      </c>
      <c r="AO7173" s="43"/>
      <c r="AP7173" s="38">
        <f t="shared" ca="1" si="3381"/>
        <v>-845</v>
      </c>
      <c r="AQ7173" s="38">
        <f t="shared" ref="AQ7173:AQ7236" ca="1" si="3391">(G7173-G7172)*AP7173</f>
        <v>10714.599999999862</v>
      </c>
      <c r="AR7173" s="38" cm="1">
        <f t="array" aca="1" ref="AR7173" ca="1">_xlfn.IFS(AND(P7172&gt;P7171,AP7173&gt;1),-(AP7173*G7172)*$BJ$7, AND(P7172&lt;P7171,AP7173&lt;1),(AP7173*G7172)*$BJ$7,P7172=P7171,0)</f>
        <v>0</v>
      </c>
      <c r="AS7173" s="41">
        <f t="shared" ref="AS7173:AS7236" ca="1" si="3392">(AQ7173+AR7173)/AT7172</f>
        <v>3.2840338946833933E-3</v>
      </c>
      <c r="AT7173" s="40">
        <f t="shared" ref="AT7173:AT7236" ca="1" si="3393">AT7172+AQ7173+AR7173</f>
        <v>3273348.4045249787</v>
      </c>
      <c r="AU7173" s="37">
        <f t="shared" ca="1" si="3382"/>
        <v>3.2733484045249788</v>
      </c>
      <c r="AV7173" s="37">
        <f t="shared" ca="1" si="3383"/>
        <v>2.2733484045249788</v>
      </c>
      <c r="AW7173" s="37">
        <f ca="1">MIN((AT7173-MAX($AT$3:AT7173))/MAX($AT$3:AT7173),0)</f>
        <v>-0.3702360801199977</v>
      </c>
      <c r="AY7173" s="6">
        <f t="shared" si="3364"/>
        <v>-7.1407654359920691E-3</v>
      </c>
      <c r="AZ7173" s="5">
        <f t="shared" si="3384"/>
        <v>1.0814092311850967</v>
      </c>
      <c r="BA7173" s="6">
        <f>AZ7173-MAX($AZ$3:AZ7173)</f>
        <v>-0.65104858874146809</v>
      </c>
      <c r="BB7173" s="5"/>
      <c r="BC7173" s="5">
        <f t="shared" si="3385"/>
        <v>1.0814092311850967</v>
      </c>
      <c r="BD7173" s="5"/>
    </row>
    <row r="7174" spans="1:56" x14ac:dyDescent="0.5">
      <c r="A7174" s="14">
        <v>1641049200000</v>
      </c>
      <c r="B7174" s="25" t="d">
        <v>2022-01-01T15:00:00.000</v>
      </c>
      <c r="C7174" s="14" t="s">
        <v>10</v>
      </c>
      <c r="D7174" s="15">
        <v>3696</v>
      </c>
      <c r="E7174" s="15">
        <v>3744.99</v>
      </c>
      <c r="F7174" s="15">
        <v>3691.41</v>
      </c>
      <c r="G7174" s="15">
        <v>3723.98</v>
      </c>
      <c r="H7174" s="15">
        <v>55285.548999999999</v>
      </c>
      <c r="I7174" s="15">
        <v>205991016.57934001</v>
      </c>
      <c r="J7174" s="15">
        <v>82437</v>
      </c>
      <c r="K7174" s="16">
        <v>7172</v>
      </c>
      <c r="L7174" s="14">
        <f ca="1">IF(K7174&gt;=$BF$5,AVERAGE(G7174:OFFSET(G7174,-$BF$5+1,,,)),0)</f>
        <v>3723.98</v>
      </c>
      <c r="M7174" s="14">
        <f ca="1">IF(K7174&gt;=$BF$6,AVERAGE(G7174:OFFSET(G7174,-$BF$6+1,,,)),0)</f>
        <v>3733.8132222222216</v>
      </c>
      <c r="N7174" s="14">
        <f t="shared" ca="1" si="3370"/>
        <v>0</v>
      </c>
      <c r="O7174" s="14">
        <f t="shared" ca="1" si="3371"/>
        <v>-1</v>
      </c>
      <c r="P7174" s="14">
        <f t="shared" ca="1" si="3372"/>
        <v>-1</v>
      </c>
      <c r="Q7174" s="17">
        <f t="shared" ca="1" si="3367"/>
        <v>-973</v>
      </c>
      <c r="R7174" s="23">
        <f t="shared" ca="1" si="3368"/>
        <v>-27224.540000000019</v>
      </c>
      <c r="S7174" s="19">
        <f t="shared" ca="1" si="3369"/>
        <v>-7.2241961040781944E-3</v>
      </c>
      <c r="T7174" s="17">
        <f t="shared" ca="1" si="3365"/>
        <v>3741297.1900000004</v>
      </c>
      <c r="U7174" s="19">
        <f t="shared" ca="1" si="3375"/>
        <v>3.7412971900000005</v>
      </c>
      <c r="V7174" s="21">
        <f t="shared" ca="1" si="3376"/>
        <v>2.7412971900000005</v>
      </c>
      <c r="W7174" s="21">
        <f ca="1">MIN((T7174-MAX($T$3:T7174))/MAX($T$3:T7174),0)</f>
        <v>-0.32992643903890301</v>
      </c>
      <c r="X7174" s="22">
        <f t="shared" ca="1" si="3377"/>
        <v>-7.5703463203462551E-3</v>
      </c>
      <c r="Y7174" s="20">
        <f t="shared" ca="1" si="3386"/>
        <v>3136280.6384571129</v>
      </c>
      <c r="Z7174" s="21">
        <f t="shared" ca="1" si="3387"/>
        <v>2.1362806384571131</v>
      </c>
      <c r="AA7174" s="6">
        <f ca="1">Z7174-MAX($Z$3:Z7174)</f>
        <v>-1.9703315252504954</v>
      </c>
      <c r="AB7174" s="6">
        <f t="shared" ca="1" si="3388"/>
        <v>-7.5703463203462551E-3</v>
      </c>
      <c r="AC7174" s="11">
        <f t="shared" ca="1" si="3389"/>
        <v>3136.2806384571136</v>
      </c>
      <c r="AD7174" s="6">
        <f t="shared" ca="1" si="3390"/>
        <v>2.1362806384571136</v>
      </c>
      <c r="AE7174" s="6">
        <f ca="1">AD7174-MAX($AD$3:AD7174)</f>
        <v>-1.9703315252504878</v>
      </c>
      <c r="AF7174" s="45"/>
      <c r="AG7174" s="12">
        <f t="shared" ca="1" si="3378"/>
        <v>-549</v>
      </c>
      <c r="AH7174" s="12">
        <f t="shared" ca="1" si="3366"/>
        <v>-15361.02000000001</v>
      </c>
      <c r="AI7174" s="39" cm="1">
        <f t="array" aca="1" ref="AI7174" ca="1">_xlfn.IFS(AND(P7173&gt;P7172,AG7174&gt;1),-(AG7174*G7173)*$BH$7, AND(P7173&lt;P7172,AG7174&lt;1),(AG7174*G7173)*$BH$7,P7173=P7172,0)</f>
        <v>0</v>
      </c>
      <c r="AJ7174" s="6">
        <f t="shared" ca="1" si="3379"/>
        <v>-7.226828151700268E-3</v>
      </c>
      <c r="AK7174" s="17">
        <f t="shared" ca="1" si="3380"/>
        <v>2110193.88147998</v>
      </c>
      <c r="AL7174" s="4">
        <f t="shared" ca="1" si="3373"/>
        <v>2.1101938814799799</v>
      </c>
      <c r="AM7174" s="36">
        <f t="shared" ca="1" si="3374"/>
        <v>1.1101938814799799</v>
      </c>
      <c r="AN7174" s="37">
        <f ca="1">MIN((AK7174-MAX($AK$3:AK7174))/MAX($AK$3:AK7174),0)</f>
        <v>-0.49752661195352976</v>
      </c>
      <c r="AO7174" s="43"/>
      <c r="AP7174" s="38">
        <f t="shared" ca="1" si="3381"/>
        <v>-845</v>
      </c>
      <c r="AQ7174" s="38">
        <f t="shared" ca="1" si="3391"/>
        <v>-23643.100000000017</v>
      </c>
      <c r="AR7174" s="38" cm="1">
        <f t="array" aca="1" ref="AR7174" ca="1">_xlfn.IFS(AND(P7173&gt;P7172,AP7174&gt;1),-(AP7174*G7173)*$BJ$7, AND(P7173&lt;P7172,AP7174&lt;1),(AP7174*G7173)*$BJ$7,P7173=P7172,0)</f>
        <v>0</v>
      </c>
      <c r="AS7174" s="41">
        <f t="shared" ca="1" si="3392"/>
        <v>-7.2229097175590916E-3</v>
      </c>
      <c r="AT7174" s="40">
        <f t="shared" ca="1" si="3393"/>
        <v>3249705.3045249786</v>
      </c>
      <c r="AU7174" s="37">
        <f t="shared" ca="1" si="3382"/>
        <v>3.2497053045249786</v>
      </c>
      <c r="AV7174" s="37">
        <f t="shared" ca="1" si="3383"/>
        <v>2.2497053045249786</v>
      </c>
      <c r="AW7174" s="37">
        <f ca="1">MIN((AT7174-MAX($AT$3:AT7174))/MAX($AT$3:AT7174),0)</f>
        <v>-0.37478480805666708</v>
      </c>
      <c r="AY7174" s="6">
        <f t="shared" ref="AY7174:AY7237" si="3394">AZ7174-AZ7173</f>
        <v>1.5756988714437092E-2</v>
      </c>
      <c r="AZ7174" s="5">
        <f t="shared" si="3384"/>
        <v>1.0971662198995338</v>
      </c>
      <c r="BA7174" s="6">
        <f>AZ7174-MAX($AZ$3:AZ7174)</f>
        <v>-0.635291600027031</v>
      </c>
      <c r="BB7174" s="5"/>
      <c r="BC7174" s="5">
        <f t="shared" si="3385"/>
        <v>1.0971662198995338</v>
      </c>
      <c r="BD7174" s="5"/>
    </row>
    <row r="7175" spans="1:56" x14ac:dyDescent="0.5">
      <c r="A7175" s="14">
        <v>1641052800000</v>
      </c>
      <c r="B7175" s="25" t="d">
        <v>2022-01-01T15:59:59.99999979045242400</v>
      </c>
      <c r="C7175" s="14" t="s">
        <v>10</v>
      </c>
      <c r="D7175" s="15">
        <v>3723.98</v>
      </c>
      <c r="E7175" s="15">
        <v>3747.66</v>
      </c>
      <c r="F7175" s="15">
        <v>3716.43</v>
      </c>
      <c r="G7175" s="15">
        <v>3726.46</v>
      </c>
      <c r="H7175" s="15">
        <v>38024.735999999997</v>
      </c>
      <c r="I7175" s="15">
        <v>142019279.98513001</v>
      </c>
      <c r="J7175" s="15">
        <v>55611</v>
      </c>
      <c r="K7175" s="16">
        <v>7173</v>
      </c>
      <c r="L7175" s="14">
        <f ca="1">IF(K7175&gt;=$BF$5,AVERAGE(G7175:OFFSET(G7175,-$BF$5+1,,,)),0)</f>
        <v>3726.46</v>
      </c>
      <c r="M7175" s="14">
        <f ca="1">IF(K7175&gt;=$BF$6,AVERAGE(G7175:OFFSET(G7175,-$BF$6+1,,,)),0)</f>
        <v>3732.9001111111111</v>
      </c>
      <c r="N7175" s="14">
        <f t="shared" ca="1" si="3370"/>
        <v>0</v>
      </c>
      <c r="O7175" s="14">
        <f t="shared" ca="1" si="3371"/>
        <v>-1</v>
      </c>
      <c r="P7175" s="14">
        <f t="shared" ca="1" si="3372"/>
        <v>-1</v>
      </c>
      <c r="Q7175" s="17">
        <f t="shared" ca="1" si="3367"/>
        <v>-973</v>
      </c>
      <c r="R7175" s="23">
        <f t="shared" ca="1" si="3368"/>
        <v>-2413.0400000000177</v>
      </c>
      <c r="S7175" s="19">
        <f t="shared" ca="1" si="3369"/>
        <v>-6.4497415667746439E-4</v>
      </c>
      <c r="T7175" s="17">
        <f t="shared" ca="1" si="3365"/>
        <v>3738884.1500000004</v>
      </c>
      <c r="U7175" s="19">
        <f t="shared" ca="1" si="3375"/>
        <v>3.7388841500000005</v>
      </c>
      <c r="V7175" s="21">
        <f t="shared" ca="1" si="3376"/>
        <v>2.7388841500000005</v>
      </c>
      <c r="W7175" s="21">
        <f ca="1">MIN((T7175-MAX($T$3:T7175))/MAX($T$3:T7175),0)</f>
        <v>-0.33035861916879578</v>
      </c>
      <c r="X7175" s="22">
        <f t="shared" ca="1" si="3377"/>
        <v>-6.6595416731551893E-4</v>
      </c>
      <c r="Y7175" s="20">
        <f t="shared" ca="1" si="3386"/>
        <v>3134192.0192960612</v>
      </c>
      <c r="Z7175" s="21">
        <f t="shared" ca="1" si="3387"/>
        <v>2.1341920192960613</v>
      </c>
      <c r="AA7175" s="6">
        <f ca="1">Z7175-MAX($Z$3:Z7175)</f>
        <v>-1.9724201444115472</v>
      </c>
      <c r="AB7175" s="6">
        <f t="shared" ca="1" si="3388"/>
        <v>-6.6595416731551893E-4</v>
      </c>
      <c r="AC7175" s="11">
        <f t="shared" ca="1" si="3389"/>
        <v>3134.192019296062</v>
      </c>
      <c r="AD7175" s="6">
        <f t="shared" ca="1" si="3390"/>
        <v>2.1341920192960622</v>
      </c>
      <c r="AE7175" s="6">
        <f ca="1">AD7175-MAX($AD$3:AD7175)</f>
        <v>-1.9724201444115392</v>
      </c>
      <c r="AF7175" s="45"/>
      <c r="AG7175" s="12">
        <f t="shared" ca="1" si="3378"/>
        <v>-549</v>
      </c>
      <c r="AH7175" s="12">
        <f t="shared" ca="1" si="3366"/>
        <v>-1361.52000000001</v>
      </c>
      <c r="AI7175" s="39" cm="1">
        <f t="array" aca="1" ref="AI7175" ca="1">_xlfn.IFS(AND(P7174&gt;P7173,AG7175&gt;1),-(AG7175*G7174)*$BH$7, AND(P7174&lt;P7173,AG7175&lt;1),(AG7175*G7174)*$BH$7,P7174=P7173,0)</f>
        <v>0</v>
      </c>
      <c r="AJ7175" s="6">
        <f t="shared" ca="1" si="3379"/>
        <v>-6.4521085571772716E-4</v>
      </c>
      <c r="AK7175" s="17">
        <f t="shared" ca="1" si="3380"/>
        <v>2108832.3614799799</v>
      </c>
      <c r="AL7175" s="4">
        <f t="shared" ca="1" si="3373"/>
        <v>2.1088323614799798</v>
      </c>
      <c r="AM7175" s="36">
        <f t="shared" ca="1" si="3374"/>
        <v>1.1088323614799798</v>
      </c>
      <c r="AN7175" s="37">
        <f ca="1">MIN((AK7175-MAX($AK$3:AK7175))/MAX($AK$3:AK7175),0)</f>
        <v>-0.49785081323820657</v>
      </c>
      <c r="AO7175" s="43"/>
      <c r="AP7175" s="38">
        <f t="shared" ca="1" si="3381"/>
        <v>-845</v>
      </c>
      <c r="AQ7175" s="38">
        <f t="shared" ca="1" si="3391"/>
        <v>-2095.6000000000154</v>
      </c>
      <c r="AR7175" s="38" cm="1">
        <f t="array" aca="1" ref="AR7175" ca="1">_xlfn.IFS(AND(P7174&gt;P7173,AP7175&gt;1),-(AP7175*G7174)*$BJ$7, AND(P7174&lt;P7173,AP7175&lt;1),(AP7175*G7174)*$BJ$7,P7174=P7173,0)</f>
        <v>0</v>
      </c>
      <c r="AS7175" s="41">
        <f t="shared" ca="1" si="3392"/>
        <v>-6.4485847288430875E-4</v>
      </c>
      <c r="AT7175" s="40">
        <f t="shared" ca="1" si="3393"/>
        <v>3247609.7045249785</v>
      </c>
      <c r="AU7175" s="37">
        <f t="shared" ca="1" si="3382"/>
        <v>3.2476097045249785</v>
      </c>
      <c r="AV7175" s="37">
        <f t="shared" ca="1" si="3383"/>
        <v>2.2476097045249785</v>
      </c>
      <c r="AW7175" s="37">
        <f ca="1">MIN((AT7175-MAX($AT$3:AT7175))/MAX($AT$3:AT7175),0)</f>
        <v>-0.37518798337056775</v>
      </c>
      <c r="AY7175" s="6">
        <f t="shared" si="3394"/>
        <v>1.396616583695609E-3</v>
      </c>
      <c r="AZ7175" s="5">
        <f t="shared" si="3384"/>
        <v>1.0985628364832294</v>
      </c>
      <c r="BA7175" s="6">
        <f>AZ7175-MAX($AZ$3:AZ7175)</f>
        <v>-0.63389498344333539</v>
      </c>
      <c r="BB7175" s="5"/>
      <c r="BC7175" s="5">
        <f t="shared" si="3385"/>
        <v>1.0985628364832294</v>
      </c>
      <c r="BD7175" s="5"/>
    </row>
    <row r="7176" spans="1:56" x14ac:dyDescent="0.5">
      <c r="A7176" s="14">
        <v>1641056400000</v>
      </c>
      <c r="B7176" s="25" t="d">
        <v>2022-01-01T17:00:00.00000020954757600</v>
      </c>
      <c r="C7176" s="14" t="s">
        <v>10</v>
      </c>
      <c r="D7176" s="15">
        <v>3726.46</v>
      </c>
      <c r="E7176" s="15">
        <v>3762.8</v>
      </c>
      <c r="F7176" s="15">
        <v>3725.58</v>
      </c>
      <c r="G7176" s="15">
        <v>3758.81</v>
      </c>
      <c r="H7176" s="15">
        <v>38512.870999999999</v>
      </c>
      <c r="I7176" s="15">
        <v>144364806.04260999</v>
      </c>
      <c r="J7176" s="15">
        <v>64096</v>
      </c>
      <c r="K7176" s="16">
        <v>7174</v>
      </c>
      <c r="L7176" s="14">
        <f ca="1">IF(K7176&gt;=$BF$5,AVERAGE(G7176:OFFSET(G7176,-$BF$5+1,,,)),0)</f>
        <v>3758.81</v>
      </c>
      <c r="M7176" s="14">
        <f ca="1">IF(K7176&gt;=$BF$6,AVERAGE(G7176:OFFSET(G7176,-$BF$6+1,,,)),0)</f>
        <v>3732.5314444444448</v>
      </c>
      <c r="N7176" s="14">
        <f t="shared" ca="1" si="3370"/>
        <v>1</v>
      </c>
      <c r="O7176" s="14">
        <f t="shared" ca="1" si="3371"/>
        <v>0</v>
      </c>
      <c r="P7176" s="14">
        <f t="shared" ca="1" si="3372"/>
        <v>1</v>
      </c>
      <c r="Q7176" s="17">
        <f t="shared" ca="1" si="3367"/>
        <v>-973</v>
      </c>
      <c r="R7176" s="23">
        <f t="shared" ca="1" si="3368"/>
        <v>-31476.549999999912</v>
      </c>
      <c r="S7176" s="19">
        <f t="shared" ca="1" si="3369"/>
        <v>-8.4187016064672417E-3</v>
      </c>
      <c r="T7176" s="17">
        <f t="shared" ca="1" si="3365"/>
        <v>3707407.6000000006</v>
      </c>
      <c r="U7176" s="19">
        <f t="shared" ca="1" si="3375"/>
        <v>3.7074076000000007</v>
      </c>
      <c r="V7176" s="21">
        <f t="shared" ca="1" si="3376"/>
        <v>2.7074076000000007</v>
      </c>
      <c r="W7176" s="21">
        <f ca="1">MIN((T7176-MAX($T$3:T7176))/MAX($T$3:T7176),0)</f>
        <v>-0.33599613013735635</v>
      </c>
      <c r="X7176" s="22">
        <f t="shared" ca="1" si="3377"/>
        <v>-8.6811612092978496E-3</v>
      </c>
      <c r="Y7176" s="20">
        <f t="shared" ca="1" si="3386"/>
        <v>3106983.5931156576</v>
      </c>
      <c r="Z7176" s="21">
        <f t="shared" ca="1" si="3387"/>
        <v>2.1069835931156575</v>
      </c>
      <c r="AA7176" s="6">
        <f ca="1">Z7176-MAX($Z$3:Z7176)</f>
        <v>-1.999628570591951</v>
      </c>
      <c r="AB7176" s="6">
        <f t="shared" ca="1" si="3388"/>
        <v>-8.6811612092978496E-3</v>
      </c>
      <c r="AC7176" s="11">
        <f t="shared" ca="1" si="3389"/>
        <v>3106.9835931156581</v>
      </c>
      <c r="AD7176" s="6">
        <f t="shared" ca="1" si="3390"/>
        <v>2.106983593115658</v>
      </c>
      <c r="AE7176" s="6">
        <f ca="1">AD7176-MAX($AD$3:AD7176)</f>
        <v>-1.9996285705919434</v>
      </c>
      <c r="AF7176" s="45"/>
      <c r="AG7176" s="12">
        <f t="shared" ca="1" si="3378"/>
        <v>-549</v>
      </c>
      <c r="AH7176" s="12">
        <f t="shared" ca="1" si="3366"/>
        <v>-17760.149999999951</v>
      </c>
      <c r="AI7176" s="39" cm="1">
        <f t="array" aca="1" ref="AI7176" ca="1">_xlfn.IFS(AND(P7175&gt;P7174,AG7176&gt;1),-(AG7176*G7175)*$BH$7, AND(P7175&lt;P7174,AG7176&lt;1),(AG7176*G7175)*$BH$7,P7175=P7174,0)</f>
        <v>0</v>
      </c>
      <c r="AJ7176" s="6">
        <f t="shared" ca="1" si="3379"/>
        <v>-8.421793180153906E-3</v>
      </c>
      <c r="AK7176" s="17">
        <f t="shared" ca="1" si="3380"/>
        <v>2091072.21147998</v>
      </c>
      <c r="AL7176" s="4">
        <f t="shared" ca="1" si="3373"/>
        <v>2.0910722114799802</v>
      </c>
      <c r="AM7176" s="36">
        <f t="shared" ca="1" si="3374"/>
        <v>1.0910722114799802</v>
      </c>
      <c r="AN7176" s="37">
        <f ca="1">MIN((AK7176-MAX($AK$3:AK7176))/MAX($AK$3:AK7176),0)</f>
        <v>-0.50207980983469691</v>
      </c>
      <c r="AO7176" s="43"/>
      <c r="AP7176" s="38">
        <f t="shared" ca="1" si="3381"/>
        <v>-845</v>
      </c>
      <c r="AQ7176" s="38">
        <f t="shared" ca="1" si="3391"/>
        <v>-27335.749999999924</v>
      </c>
      <c r="AR7176" s="38" cm="1">
        <f t="array" aca="1" ref="AR7176" ca="1">_xlfn.IFS(AND(P7175&gt;P7174,AP7176&gt;1),-(AP7176*G7175)*$BJ$7, AND(P7175&lt;P7174,AP7176&lt;1),(AP7176*G7175)*$BJ$7,P7175=P7174,0)</f>
        <v>0</v>
      </c>
      <c r="AS7176" s="41">
        <f t="shared" ca="1" si="3392"/>
        <v>-8.4171906377519187E-3</v>
      </c>
      <c r="AT7176" s="40">
        <f t="shared" ca="1" si="3393"/>
        <v>3220273.9545249785</v>
      </c>
      <c r="AU7176" s="37">
        <f t="shared" ca="1" si="3382"/>
        <v>3.2202739545249783</v>
      </c>
      <c r="AV7176" s="37">
        <f t="shared" ca="1" si="3383"/>
        <v>2.2202739545249783</v>
      </c>
      <c r="AW7176" s="37">
        <f ca="1">MIN((AT7176-MAX($AT$3:AT7176))/MAX($AT$3:AT7176),0)</f>
        <v>-0.38044714522729595</v>
      </c>
      <c r="AY7176" s="6">
        <f t="shared" si="3394"/>
        <v>1.8217962291352086E-2</v>
      </c>
      <c r="AZ7176" s="5">
        <f t="shared" si="3384"/>
        <v>1.1167807987745815</v>
      </c>
      <c r="BA7176" s="6">
        <f>AZ7176-MAX($AZ$3:AZ7176)</f>
        <v>-0.61567702115198331</v>
      </c>
      <c r="BB7176" s="5"/>
      <c r="BC7176" s="5">
        <f t="shared" si="3385"/>
        <v>1.1167807987745815</v>
      </c>
      <c r="BD7176" s="5"/>
    </row>
    <row r="7177" spans="1:56" x14ac:dyDescent="0.5">
      <c r="A7177" s="14">
        <v>1641060000000</v>
      </c>
      <c r="B7177" s="25" t="d">
        <v>2022-01-01T18:00:00.000</v>
      </c>
      <c r="C7177" s="14" t="s">
        <v>10</v>
      </c>
      <c r="D7177" s="15">
        <v>3758.77</v>
      </c>
      <c r="E7177" s="15">
        <v>3765</v>
      </c>
      <c r="F7177" s="15">
        <v>3737.97</v>
      </c>
      <c r="G7177" s="15">
        <v>3750.16</v>
      </c>
      <c r="H7177" s="15">
        <v>28057.91</v>
      </c>
      <c r="I7177" s="15">
        <v>105174700.61989</v>
      </c>
      <c r="J7177" s="15">
        <v>50470</v>
      </c>
      <c r="K7177" s="16">
        <v>7175</v>
      </c>
      <c r="L7177" s="14">
        <f ca="1">IF(K7177&gt;=$BF$5,AVERAGE(G7177:OFFSET(G7177,-$BF$5+1,,,)),0)</f>
        <v>3750.16</v>
      </c>
      <c r="M7177" s="14">
        <f ca="1">IF(K7177&gt;=$BF$6,AVERAGE(G7177:OFFSET(G7177,-$BF$6+1,,,)),0)</f>
        <v>3731.7882222222224</v>
      </c>
      <c r="N7177" s="14">
        <f t="shared" ca="1" si="3370"/>
        <v>1</v>
      </c>
      <c r="O7177" s="14">
        <f t="shared" ca="1" si="3371"/>
        <v>0</v>
      </c>
      <c r="P7177" s="14">
        <f t="shared" ca="1" si="3372"/>
        <v>1</v>
      </c>
      <c r="Q7177" s="17">
        <f t="shared" ca="1" si="3367"/>
        <v>986</v>
      </c>
      <c r="R7177" s="23">
        <f t="shared" ca="1" si="3368"/>
        <v>-8489.4600000001265</v>
      </c>
      <c r="S7177" s="19">
        <f t="shared" ca="1" si="3369"/>
        <v>-2.289864216710384E-3</v>
      </c>
      <c r="T7177" s="17">
        <f t="shared" ca="1" si="3365"/>
        <v>3698918.1400000006</v>
      </c>
      <c r="U7177" s="19">
        <f t="shared" ca="1" si="3375"/>
        <v>3.6989181400000004</v>
      </c>
      <c r="V7177" s="21">
        <f t="shared" ca="1" si="3376"/>
        <v>2.6989181400000004</v>
      </c>
      <c r="W7177" s="21">
        <f ca="1">MIN((T7177-MAX($T$3:T7177))/MAX($T$3:T7177),0)</f>
        <v>-0.33751660883871204</v>
      </c>
      <c r="X7177" s="22">
        <f t="shared" ca="1" si="3377"/>
        <v>-2.3012602392779025E-3</v>
      </c>
      <c r="Y7177" s="20">
        <f t="shared" ca="1" si="3386"/>
        <v>3099833.6153087318</v>
      </c>
      <c r="Z7177" s="21">
        <f t="shared" ca="1" si="3387"/>
        <v>2.0998336153087318</v>
      </c>
      <c r="AA7177" s="6">
        <f ca="1">Z7177-MAX($Z$3:Z7177)</f>
        <v>-2.0067785483988767</v>
      </c>
      <c r="AB7177" s="6">
        <f t="shared" ca="1" si="3388"/>
        <v>-2.3012602392779025E-3</v>
      </c>
      <c r="AC7177" s="11">
        <f t="shared" ca="1" si="3389"/>
        <v>3099.8336153087321</v>
      </c>
      <c r="AD7177" s="6">
        <f t="shared" ca="1" si="3390"/>
        <v>2.0998336153087322</v>
      </c>
      <c r="AE7177" s="6">
        <f ca="1">AD7177-MAX($AD$3:AD7177)</f>
        <v>-2.0067785483988692</v>
      </c>
      <c r="AF7177" s="45"/>
      <c r="AG7177" s="12">
        <f t="shared" ca="1" si="3378"/>
        <v>555</v>
      </c>
      <c r="AH7177" s="12">
        <f t="shared" ca="1" si="3366"/>
        <v>-4800.7500000000509</v>
      </c>
      <c r="AI7177" s="39" cm="1">
        <f t="array" aca="1" ref="AI7177" ca="1">_xlfn.IFS(AND(P7176&gt;P7175,AG7177&gt;1),-(AG7177*G7176)*$BH$7, AND(P7176&lt;P7175,AG7177&lt;1),(AG7177*G7176)*$BH$7,P7176=P7175,0)</f>
        <v>-4172.2790999999997</v>
      </c>
      <c r="AJ7177" s="6">
        <f t="shared" ca="1" si="3379"/>
        <v>-4.2911139322392355E-3</v>
      </c>
      <c r="AK7177" s="17">
        <f t="shared" ca="1" si="3380"/>
        <v>2082099.1823799801</v>
      </c>
      <c r="AL7177" s="4">
        <f t="shared" ca="1" si="3373"/>
        <v>2.0820991823799799</v>
      </c>
      <c r="AM7177" s="36">
        <f t="shared" ca="1" si="3374"/>
        <v>1.0820991823799799</v>
      </c>
      <c r="AN7177" s="37">
        <f ca="1">MIN((AK7177-MAX($AK$3:AK7177))/MAX($AK$3:AK7177),0)</f>
        <v>-0.50421644209985839</v>
      </c>
      <c r="AO7177" s="43"/>
      <c r="AP7177" s="38">
        <f t="shared" ca="1" si="3381"/>
        <v>856</v>
      </c>
      <c r="AQ7177" s="38">
        <f t="shared" ca="1" si="3391"/>
        <v>-7404.4000000000779</v>
      </c>
      <c r="AR7177" s="38" cm="1">
        <f t="array" aca="1" ref="AR7177" ca="1">_xlfn.IFS(AND(P7176&gt;P7175,AP7177&gt;1),-(AP7177*G7176)*$BJ$7, AND(P7176&lt;P7175,AP7177&lt;1),(AP7177*G7176)*$BJ$7,P7176=P7175,0)</f>
        <v>-1608.7706799999999</v>
      </c>
      <c r="AS7177" s="41">
        <f t="shared" ca="1" si="3392"/>
        <v>-2.7988832028825344E-3</v>
      </c>
      <c r="AT7177" s="40">
        <f t="shared" ca="1" si="3393"/>
        <v>3211260.7838449785</v>
      </c>
      <c r="AU7177" s="37">
        <f t="shared" ca="1" si="3382"/>
        <v>3.2112607838449785</v>
      </c>
      <c r="AV7177" s="37">
        <f t="shared" ca="1" si="3383"/>
        <v>2.2112607838449785</v>
      </c>
      <c r="AW7177" s="37">
        <f ca="1">MIN((AT7177-MAX($AT$3:AT7177))/MAX($AT$3:AT7177),0)</f>
        <v>-0.38218120130581718</v>
      </c>
      <c r="AY7177" s="6">
        <f t="shared" si="3394"/>
        <v>-4.8712634874867877E-3</v>
      </c>
      <c r="AZ7177" s="5">
        <f t="shared" si="3384"/>
        <v>1.1119095352870947</v>
      </c>
      <c r="BA7177" s="6">
        <f>AZ7177-MAX($AZ$3:AZ7177)</f>
        <v>-0.62054828463947009</v>
      </c>
      <c r="BB7177" s="5"/>
      <c r="BC7177" s="5">
        <f t="shared" si="3385"/>
        <v>1.1119095352870947</v>
      </c>
      <c r="BD7177" s="5"/>
    </row>
    <row r="7178" spans="1:56" x14ac:dyDescent="0.5">
      <c r="A7178" s="14">
        <v>1641063600000</v>
      </c>
      <c r="B7178" s="25" t="d">
        <v>2022-01-01T18:59:59.99999979045242400</v>
      </c>
      <c r="C7178" s="14" t="s">
        <v>10</v>
      </c>
      <c r="D7178" s="15">
        <v>3750.16</v>
      </c>
      <c r="E7178" s="15">
        <v>3755.9</v>
      </c>
      <c r="F7178" s="15">
        <v>3732.99</v>
      </c>
      <c r="G7178" s="15">
        <v>3745.22</v>
      </c>
      <c r="H7178" s="15">
        <v>16854.142</v>
      </c>
      <c r="I7178" s="15">
        <v>63068166.583080001</v>
      </c>
      <c r="J7178" s="15">
        <v>41041</v>
      </c>
      <c r="K7178" s="16">
        <v>7176</v>
      </c>
      <c r="L7178" s="14">
        <f ca="1">IF(K7178&gt;=$BF$5,AVERAGE(G7178:OFFSET(G7178,-$BF$5+1,,,)),0)</f>
        <v>3745.22</v>
      </c>
      <c r="M7178" s="14">
        <f ca="1">IF(K7178&gt;=$BF$6,AVERAGE(G7178:OFFSET(G7178,-$BF$6+1,,,)),0)</f>
        <v>3731.1818888888884</v>
      </c>
      <c r="N7178" s="14">
        <f t="shared" ca="1" si="3370"/>
        <v>1</v>
      </c>
      <c r="O7178" s="14">
        <f t="shared" ca="1" si="3371"/>
        <v>0</v>
      </c>
      <c r="P7178" s="14">
        <f t="shared" ca="1" si="3372"/>
        <v>1</v>
      </c>
      <c r="Q7178" s="17">
        <f t="shared" ca="1" si="3367"/>
        <v>986</v>
      </c>
      <c r="R7178" s="23">
        <f t="shared" ca="1" si="3368"/>
        <v>-4870.8400000000538</v>
      </c>
      <c r="S7178" s="19">
        <f t="shared" ca="1" si="3369"/>
        <v>-1.3168282767133778E-3</v>
      </c>
      <c r="T7178" s="17">
        <f t="shared" ca="1" si="3365"/>
        <v>3694047.3000000007</v>
      </c>
      <c r="U7178" s="19">
        <f t="shared" ca="1" si="3375"/>
        <v>3.6940473000000007</v>
      </c>
      <c r="V7178" s="21">
        <f t="shared" ca="1" si="3376"/>
        <v>2.6940473000000007</v>
      </c>
      <c r="W7178" s="21">
        <f ca="1">MIN((T7178-MAX($T$3:T7178))/MAX($T$3:T7178),0)</f>
        <v>-0.33838898570104614</v>
      </c>
      <c r="X7178" s="22">
        <f t="shared" ca="1" si="3377"/>
        <v>-1.3172771295091312E-3</v>
      </c>
      <c r="Y7178" s="20">
        <f t="shared" ca="1" si="3386"/>
        <v>3095750.2753820019</v>
      </c>
      <c r="Z7178" s="21">
        <f t="shared" ca="1" si="3387"/>
        <v>2.0957502753820019</v>
      </c>
      <c r="AA7178" s="6">
        <f ca="1">Z7178-MAX($Z$3:Z7178)</f>
        <v>-2.0108618883256066</v>
      </c>
      <c r="AB7178" s="6">
        <f t="shared" ca="1" si="3388"/>
        <v>-1.3172771295091312E-3</v>
      </c>
      <c r="AC7178" s="11">
        <f t="shared" ca="1" si="3389"/>
        <v>3095.7502753820022</v>
      </c>
      <c r="AD7178" s="6">
        <f t="shared" ca="1" si="3390"/>
        <v>2.0957502753820023</v>
      </c>
      <c r="AE7178" s="6">
        <f ca="1">AD7178-MAX($AD$3:AD7178)</f>
        <v>-2.0108618883255991</v>
      </c>
      <c r="AF7178" s="45"/>
      <c r="AG7178" s="12">
        <f t="shared" ca="1" si="3378"/>
        <v>555</v>
      </c>
      <c r="AH7178" s="12">
        <f t="shared" ca="1" si="3366"/>
        <v>-2741.7000000000303</v>
      </c>
      <c r="AI7178" s="39" cm="1">
        <f t="array" aca="1" ref="AI7178" ca="1">_xlfn.IFS(AND(P7177&gt;P7176,AG7178&gt;1),-(AG7178*G7177)*$BH$7, AND(P7177&lt;P7176,AG7178&lt;1),(AG7178*G7177)*$BH$7,P7177=P7176,0)</f>
        <v>0</v>
      </c>
      <c r="AJ7178" s="6">
        <f t="shared" ca="1" si="3379"/>
        <v>-1.3167960600542006E-3</v>
      </c>
      <c r="AK7178" s="17">
        <f t="shared" ca="1" si="3380"/>
        <v>2079357.4823799802</v>
      </c>
      <c r="AL7178" s="4">
        <f t="shared" ca="1" si="3373"/>
        <v>2.0793574823799803</v>
      </c>
      <c r="AM7178" s="36">
        <f t="shared" ca="1" si="3374"/>
        <v>1.0793574823799803</v>
      </c>
      <c r="AN7178" s="37">
        <f ca="1">MIN((AK7178-MAX($AK$3:AK7178))/MAX($AK$3:AK7178),0)</f>
        <v>-0.50486928793554087</v>
      </c>
      <c r="AO7178" s="43"/>
      <c r="AP7178" s="38">
        <f t="shared" ca="1" si="3381"/>
        <v>856</v>
      </c>
      <c r="AQ7178" s="38">
        <f t="shared" ca="1" si="3391"/>
        <v>-4228.6400000000467</v>
      </c>
      <c r="AR7178" s="38" cm="1">
        <f t="array" aca="1" ref="AR7178" ca="1">_xlfn.IFS(AND(P7177&gt;P7176,AP7178&gt;1),-(AP7178*G7177)*$BJ$7, AND(P7177&lt;P7176,AP7178&lt;1),(AP7178*G7177)*$BJ$7,P7177=P7176,0)</f>
        <v>0</v>
      </c>
      <c r="AS7178" s="41">
        <f t="shared" ca="1" si="3392"/>
        <v>-1.3168161306840102E-3</v>
      </c>
      <c r="AT7178" s="40">
        <f t="shared" ca="1" si="3393"/>
        <v>3207032.1438449784</v>
      </c>
      <c r="AU7178" s="37">
        <f t="shared" ca="1" si="3382"/>
        <v>3.2070321438449785</v>
      </c>
      <c r="AV7178" s="37">
        <f t="shared" ca="1" si="3383"/>
        <v>2.2070321438449785</v>
      </c>
      <c r="AW7178" s="37">
        <f ca="1">MIN((AT7178-MAX($AT$3:AT7178))/MAX($AT$3:AT7178),0)</f>
        <v>-0.38299475506577751</v>
      </c>
      <c r="AY7178" s="6">
        <f t="shared" si="3394"/>
        <v>-2.7819701304259148E-3</v>
      </c>
      <c r="AZ7178" s="5">
        <f t="shared" si="3384"/>
        <v>1.1091275651566688</v>
      </c>
      <c r="BA7178" s="6">
        <f>AZ7178-MAX($AZ$3:AZ7178)</f>
        <v>-0.62333025476989601</v>
      </c>
      <c r="BB7178" s="5"/>
      <c r="BC7178" s="5">
        <f t="shared" si="3385"/>
        <v>1.1091275651566688</v>
      </c>
      <c r="BD7178" s="5"/>
    </row>
    <row r="7179" spans="1:56" x14ac:dyDescent="0.5">
      <c r="A7179" s="14">
        <v>1641067200000</v>
      </c>
      <c r="B7179" s="25" t="d">
        <v>2022-01-01T20:00:00.00000020954757600</v>
      </c>
      <c r="C7179" s="14" t="s">
        <v>10</v>
      </c>
      <c r="D7179" s="15">
        <v>3745.22</v>
      </c>
      <c r="E7179" s="15">
        <v>3776.33</v>
      </c>
      <c r="F7179" s="15">
        <v>3738</v>
      </c>
      <c r="G7179" s="15">
        <v>3759.1</v>
      </c>
      <c r="H7179" s="15">
        <v>28731.932000000001</v>
      </c>
      <c r="I7179" s="15">
        <v>108029240.94163001</v>
      </c>
      <c r="J7179" s="15">
        <v>53503</v>
      </c>
      <c r="K7179" s="16">
        <v>7177</v>
      </c>
      <c r="L7179" s="14">
        <f ca="1">IF(K7179&gt;=$BF$5,AVERAGE(G7179:OFFSET(G7179,-$BF$5+1,,,)),0)</f>
        <v>3759.1</v>
      </c>
      <c r="M7179" s="14">
        <f ca="1">IF(K7179&gt;=$BF$6,AVERAGE(G7179:OFFSET(G7179,-$BF$6+1,,,)),0)</f>
        <v>3730.5403333333329</v>
      </c>
      <c r="N7179" s="14">
        <f t="shared" ca="1" si="3370"/>
        <v>1</v>
      </c>
      <c r="O7179" s="14">
        <f t="shared" ca="1" si="3371"/>
        <v>0</v>
      </c>
      <c r="P7179" s="14">
        <f t="shared" ca="1" si="3372"/>
        <v>1</v>
      </c>
      <c r="Q7179" s="17">
        <f t="shared" ca="1" si="3367"/>
        <v>986</v>
      </c>
      <c r="R7179" s="23">
        <f t="shared" ca="1" si="3368"/>
        <v>13685.680000000108</v>
      </c>
      <c r="S7179" s="19">
        <f t="shared" ca="1" si="3369"/>
        <v>3.7047928433401774E-3</v>
      </c>
      <c r="T7179" s="17">
        <f t="shared" ca="1" si="3365"/>
        <v>3707732.9800000009</v>
      </c>
      <c r="U7179" s="19">
        <f t="shared" ca="1" si="3375"/>
        <v>3.7077329800000007</v>
      </c>
      <c r="V7179" s="21">
        <f t="shared" ca="1" si="3376"/>
        <v>2.7077329800000007</v>
      </c>
      <c r="W7179" s="21">
        <f ca="1">MIN((T7179-MAX($T$3:T7179))/MAX($T$3:T7179),0)</f>
        <v>-0.33593785395019632</v>
      </c>
      <c r="X7179" s="22">
        <f t="shared" ca="1" si="3377"/>
        <v>3.7060573210652148E-3</v>
      </c>
      <c r="Y7179" s="20">
        <f t="shared" ca="1" si="3386"/>
        <v>3107223.3033542712</v>
      </c>
      <c r="Z7179" s="21">
        <f t="shared" ca="1" si="3387"/>
        <v>2.1072233033542713</v>
      </c>
      <c r="AA7179" s="6">
        <f ca="1">Z7179-MAX($Z$3:Z7179)</f>
        <v>-1.9993888603533372</v>
      </c>
      <c r="AB7179" s="6">
        <f t="shared" ca="1" si="3388"/>
        <v>3.7060573210652148E-3</v>
      </c>
      <c r="AC7179" s="11">
        <f t="shared" ca="1" si="3389"/>
        <v>3107.2233033542711</v>
      </c>
      <c r="AD7179" s="6">
        <f t="shared" ca="1" si="3390"/>
        <v>2.1072233033542713</v>
      </c>
      <c r="AE7179" s="6">
        <f ca="1">AD7179-MAX($AD$3:AD7179)</f>
        <v>-1.9993888603533301</v>
      </c>
      <c r="AF7179" s="45"/>
      <c r="AG7179" s="12">
        <f t="shared" ca="1" si="3378"/>
        <v>555</v>
      </c>
      <c r="AH7179" s="12">
        <f t="shared" ca="1" si="3366"/>
        <v>7703.4000000000606</v>
      </c>
      <c r="AI7179" s="39" cm="1">
        <f t="array" aca="1" ref="AI7179" ca="1">_xlfn.IFS(AND(P7178&gt;P7177,AG7179&gt;1),-(AG7179*G7178)*$BH$7, AND(P7178&lt;P7177,AG7179&lt;1),(AG7179*G7178)*$BH$7,P7178=P7177,0)</f>
        <v>0</v>
      </c>
      <c r="AJ7179" s="6">
        <f t="shared" ca="1" si="3379"/>
        <v>3.704702084791569E-3</v>
      </c>
      <c r="AK7179" s="17">
        <f t="shared" ca="1" si="3380"/>
        <v>2087060.8823799803</v>
      </c>
      <c r="AL7179" s="4">
        <f t="shared" ca="1" si="3373"/>
        <v>2.0870608823799803</v>
      </c>
      <c r="AM7179" s="36">
        <f t="shared" ca="1" si="3374"/>
        <v>1.0870608823799803</v>
      </c>
      <c r="AN7179" s="37">
        <f ca="1">MIN((AK7179-MAX($AK$3:AK7179))/MAX($AK$3:AK7179),0)</f>
        <v>-0.50303497615431136</v>
      </c>
      <c r="AO7179" s="43"/>
      <c r="AP7179" s="38">
        <f t="shared" ca="1" si="3381"/>
        <v>856</v>
      </c>
      <c r="AQ7179" s="38">
        <f t="shared" ca="1" si="3391"/>
        <v>11881.280000000093</v>
      </c>
      <c r="AR7179" s="38" cm="1">
        <f t="array" aca="1" ref="AR7179" ca="1">_xlfn.IFS(AND(P7178&gt;P7177,AP7179&gt;1),-(AP7179*G7178)*$BJ$7, AND(P7178&lt;P7177,AP7179&lt;1),(AP7179*G7178)*$BJ$7,P7178=P7177,0)</f>
        <v>0</v>
      </c>
      <c r="AS7179" s="41">
        <f t="shared" ca="1" si="3392"/>
        <v>3.7047586263838864E-3</v>
      </c>
      <c r="AT7179" s="40">
        <f t="shared" ca="1" si="3393"/>
        <v>3218913.4238449787</v>
      </c>
      <c r="AU7179" s="37">
        <f t="shared" ca="1" si="3382"/>
        <v>3.2189134238449788</v>
      </c>
      <c r="AV7179" s="37">
        <f t="shared" ca="1" si="3383"/>
        <v>2.2189134238449788</v>
      </c>
      <c r="AW7179" s="37">
        <f ca="1">MIN((AT7179-MAX($AT$3:AT7179))/MAX($AT$3:AT7179),0)</f>
        <v>-0.38070889956208331</v>
      </c>
      <c r="AY7179" s="6">
        <f t="shared" si="3394"/>
        <v>7.8165476539093781E-3</v>
      </c>
      <c r="AZ7179" s="5">
        <f t="shared" si="3384"/>
        <v>1.1169441128105781</v>
      </c>
      <c r="BA7179" s="6">
        <f>AZ7179-MAX($AZ$3:AZ7179)</f>
        <v>-0.61551370711598663</v>
      </c>
      <c r="BB7179" s="5"/>
      <c r="BC7179" s="5">
        <f t="shared" si="3385"/>
        <v>1.1169441128105781</v>
      </c>
      <c r="BD7179" s="5"/>
    </row>
    <row r="7180" spans="1:56" x14ac:dyDescent="0.5">
      <c r="A7180" s="14">
        <v>1641070800000</v>
      </c>
      <c r="B7180" s="25" t="d">
        <v>2022-01-01T21:00:00.000</v>
      </c>
      <c r="C7180" s="14" t="s">
        <v>10</v>
      </c>
      <c r="D7180" s="15">
        <v>3759.1</v>
      </c>
      <c r="E7180" s="15">
        <v>3774.51</v>
      </c>
      <c r="F7180" s="15">
        <v>3744.12</v>
      </c>
      <c r="G7180" s="15">
        <v>3746.76</v>
      </c>
      <c r="H7180" s="15">
        <v>23998.547999999999</v>
      </c>
      <c r="I7180" s="15">
        <v>90263422.411760002</v>
      </c>
      <c r="J7180" s="15">
        <v>39577</v>
      </c>
      <c r="K7180" s="16">
        <v>7178</v>
      </c>
      <c r="L7180" s="14">
        <f ca="1">IF(K7180&gt;=$BF$5,AVERAGE(G7180:OFFSET(G7180,-$BF$5+1,,,)),0)</f>
        <v>3746.76</v>
      </c>
      <c r="M7180" s="14">
        <f ca="1">IF(K7180&gt;=$BF$6,AVERAGE(G7180:OFFSET(G7180,-$BF$6+1,,,)),0)</f>
        <v>3729.7863333333321</v>
      </c>
      <c r="N7180" s="14">
        <f t="shared" ca="1" si="3370"/>
        <v>1</v>
      </c>
      <c r="O7180" s="14">
        <f t="shared" ca="1" si="3371"/>
        <v>0</v>
      </c>
      <c r="P7180" s="14">
        <f t="shared" ca="1" si="3372"/>
        <v>1</v>
      </c>
      <c r="Q7180" s="17">
        <f t="shared" ca="1" si="3367"/>
        <v>986</v>
      </c>
      <c r="R7180" s="23">
        <f t="shared" ca="1" si="3368"/>
        <v>-12167.239999999696</v>
      </c>
      <c r="S7180" s="19">
        <f t="shared" ca="1" si="3369"/>
        <v>-3.2815847488563464E-3</v>
      </c>
      <c r="T7180" s="17">
        <f t="shared" ca="1" si="3365"/>
        <v>3695565.7400000012</v>
      </c>
      <c r="U7180" s="19">
        <f t="shared" ca="1" si="3375"/>
        <v>3.695565740000001</v>
      </c>
      <c r="V7180" s="21">
        <f t="shared" ca="1" si="3376"/>
        <v>2.695565740000001</v>
      </c>
      <c r="W7180" s="21">
        <f ca="1">MIN((T7180-MAX($T$3:T7180))/MAX($T$3:T7180),0)</f>
        <v>-0.33811703016096617</v>
      </c>
      <c r="X7180" s="22">
        <f t="shared" ca="1" si="3377"/>
        <v>-3.2827006464312136E-3</v>
      </c>
      <c r="Y7180" s="20">
        <f t="shared" ca="1" si="3386"/>
        <v>3097023.2194077442</v>
      </c>
      <c r="Z7180" s="21">
        <f t="shared" ca="1" si="3387"/>
        <v>2.0970232194077441</v>
      </c>
      <c r="AA7180" s="6">
        <f ca="1">Z7180-MAX($Z$3:Z7180)</f>
        <v>-2.0095889442998645</v>
      </c>
      <c r="AB7180" s="6">
        <f t="shared" ca="1" si="3388"/>
        <v>-3.2827006464312136E-3</v>
      </c>
      <c r="AC7180" s="11">
        <f t="shared" ca="1" si="3389"/>
        <v>3097.0232194077439</v>
      </c>
      <c r="AD7180" s="6">
        <f t="shared" ca="1" si="3390"/>
        <v>2.0970232194077441</v>
      </c>
      <c r="AE7180" s="6">
        <f ca="1">AD7180-MAX($AD$3:AD7180)</f>
        <v>-2.0095889442998573</v>
      </c>
      <c r="AF7180" s="45"/>
      <c r="AG7180" s="12">
        <f t="shared" ca="1" si="3378"/>
        <v>555</v>
      </c>
      <c r="AH7180" s="12">
        <f t="shared" ca="1" si="3366"/>
        <v>-6848.6999999998279</v>
      </c>
      <c r="AI7180" s="39" cm="1">
        <f t="array" aca="1" ref="AI7180" ca="1">_xlfn.IFS(AND(P7179&gt;P7178,AG7180&gt;1),-(AG7180*G7179)*$BH$7, AND(P7179&lt;P7178,AG7180&lt;1),(AG7180*G7179)*$BH$7,P7179=P7178,0)</f>
        <v>0</v>
      </c>
      <c r="AJ7180" s="6">
        <f t="shared" ca="1" si="3379"/>
        <v>-3.2815046546174117E-3</v>
      </c>
      <c r="AK7180" s="17">
        <f t="shared" ca="1" si="3380"/>
        <v>2080212.1823799806</v>
      </c>
      <c r="AL7180" s="4">
        <f t="shared" ca="1" si="3373"/>
        <v>2.0802121823799804</v>
      </c>
      <c r="AM7180" s="36">
        <f t="shared" ca="1" si="3374"/>
        <v>1.0802121823799804</v>
      </c>
      <c r="AN7180" s="37">
        <f ca="1">MIN((AK7180-MAX($AK$3:AK7180))/MAX($AK$3:AK7180),0)</f>
        <v>-0.50466576919324302</v>
      </c>
      <c r="AO7180" s="43"/>
      <c r="AP7180" s="38">
        <f t="shared" ca="1" si="3381"/>
        <v>856</v>
      </c>
      <c r="AQ7180" s="38">
        <f t="shared" ca="1" si="3391"/>
        <v>-10563.039999999735</v>
      </c>
      <c r="AR7180" s="38" cm="1">
        <f t="array" aca="1" ref="AR7180" ca="1">_xlfn.IFS(AND(P7179&gt;P7178,AP7180&gt;1),-(AP7180*G7179)*$BJ$7, AND(P7179&lt;P7178,AP7180&lt;1),(AP7180*G7179)*$BJ$7,P7179=P7178,0)</f>
        <v>0</v>
      </c>
      <c r="AS7180" s="41">
        <f t="shared" ca="1" si="3392"/>
        <v>-3.281554552462063E-3</v>
      </c>
      <c r="AT7180" s="40">
        <f t="shared" ca="1" si="3393"/>
        <v>3208350.3838449791</v>
      </c>
      <c r="AU7180" s="37">
        <f t="shared" ca="1" si="3382"/>
        <v>3.2083503838449792</v>
      </c>
      <c r="AV7180" s="37">
        <f t="shared" ca="1" si="3383"/>
        <v>2.2083503838449792</v>
      </c>
      <c r="AW7180" s="37">
        <f ca="1">MIN((AT7180-MAX($AT$3:AT7180))/MAX($AT$3:AT7180),0)</f>
        <v>-0.38274113709202456</v>
      </c>
      <c r="AY7180" s="6">
        <f t="shared" si="3394"/>
        <v>-6.9492938075821353E-3</v>
      </c>
      <c r="AZ7180" s="5">
        <f t="shared" si="3384"/>
        <v>1.109994819002996</v>
      </c>
      <c r="BA7180" s="6">
        <f>AZ7180-MAX($AZ$3:AZ7180)</f>
        <v>-0.62246300092356877</v>
      </c>
      <c r="BB7180" s="5"/>
      <c r="BC7180" s="5">
        <f t="shared" si="3385"/>
        <v>1.109994819002996</v>
      </c>
      <c r="BD7180" s="5"/>
    </row>
    <row r="7181" spans="1:56" x14ac:dyDescent="0.5">
      <c r="A7181" s="14">
        <v>1641074400000</v>
      </c>
      <c r="B7181" s="25" t="d">
        <v>2022-01-01T21:59:59.99999979045242400</v>
      </c>
      <c r="C7181" s="14" t="s">
        <v>10</v>
      </c>
      <c r="D7181" s="15">
        <v>3746.77</v>
      </c>
      <c r="E7181" s="15">
        <v>3762.33</v>
      </c>
      <c r="F7181" s="15">
        <v>3737.41</v>
      </c>
      <c r="G7181" s="15">
        <v>3755.8</v>
      </c>
      <c r="H7181" s="15">
        <v>22444.591</v>
      </c>
      <c r="I7181" s="15">
        <v>84172838.020370007</v>
      </c>
      <c r="J7181" s="15">
        <v>35386</v>
      </c>
      <c r="K7181" s="16">
        <v>7179</v>
      </c>
      <c r="L7181" s="14">
        <f ca="1">IF(K7181&gt;=$BF$5,AVERAGE(G7181:OFFSET(G7181,-$BF$5+1,,,)),0)</f>
        <v>3755.8</v>
      </c>
      <c r="M7181" s="14">
        <f ca="1">IF(K7181&gt;=$BF$6,AVERAGE(G7181:OFFSET(G7181,-$BF$6+1,,,)),0)</f>
        <v>3729.2772222222202</v>
      </c>
      <c r="N7181" s="14">
        <f t="shared" ca="1" si="3370"/>
        <v>1</v>
      </c>
      <c r="O7181" s="14">
        <f t="shared" ca="1" si="3371"/>
        <v>0</v>
      </c>
      <c r="P7181" s="14">
        <f t="shared" ca="1" si="3372"/>
        <v>1</v>
      </c>
      <c r="Q7181" s="17">
        <f t="shared" ca="1" si="3367"/>
        <v>986</v>
      </c>
      <c r="R7181" s="23">
        <f t="shared" ca="1" si="3368"/>
        <v>8903.5800000001982</v>
      </c>
      <c r="S7181" s="19">
        <f t="shared" ca="1" si="3369"/>
        <v>2.4092603477810668E-3</v>
      </c>
      <c r="T7181" s="17">
        <f t="shared" ca="1" si="3365"/>
        <v>3704469.3200000012</v>
      </c>
      <c r="U7181" s="19">
        <f t="shared" ca="1" si="3375"/>
        <v>3.7044693200000012</v>
      </c>
      <c r="V7181" s="21">
        <f t="shared" ca="1" si="3376"/>
        <v>2.7044693200000012</v>
      </c>
      <c r="W7181" s="21">
        <f ca="1">MIN((T7181-MAX($T$3:T7181))/MAX($T$3:T7181),0)</f>
        <v>-0.33652238176686144</v>
      </c>
      <c r="X7181" s="22">
        <f t="shared" ca="1" si="3377"/>
        <v>2.4127512837759379E-3</v>
      </c>
      <c r="Y7181" s="20">
        <f t="shared" ca="1" si="3386"/>
        <v>3104495.5661562541</v>
      </c>
      <c r="Z7181" s="21">
        <f t="shared" ca="1" si="3387"/>
        <v>2.1044955661562543</v>
      </c>
      <c r="AA7181" s="6">
        <f ca="1">Z7181-MAX($Z$3:Z7181)</f>
        <v>-2.0021165975513542</v>
      </c>
      <c r="AB7181" s="6">
        <f t="shared" ca="1" si="3388"/>
        <v>2.4127512837759379E-3</v>
      </c>
      <c r="AC7181" s="11">
        <f t="shared" ca="1" si="3389"/>
        <v>3104.495566156254</v>
      </c>
      <c r="AD7181" s="6">
        <f t="shared" ca="1" si="3390"/>
        <v>2.1044955661562539</v>
      </c>
      <c r="AE7181" s="6">
        <f ca="1">AD7181-MAX($AD$3:AD7181)</f>
        <v>-2.0021165975513475</v>
      </c>
      <c r="AF7181" s="45"/>
      <c r="AG7181" s="12">
        <f t="shared" ca="1" si="3378"/>
        <v>555</v>
      </c>
      <c r="AH7181" s="12">
        <f t="shared" ca="1" si="3366"/>
        <v>5017.1999999999798</v>
      </c>
      <c r="AI7181" s="39" cm="1">
        <f t="array" aca="1" ref="AI7181" ca="1">_xlfn.IFS(AND(P7180&gt;P7179,AG7181&gt;1),-(AG7181*G7180)*$BH$7, AND(P7180&lt;P7179,AG7181&lt;1),(AG7181*G7180)*$BH$7,P7180=P7179,0)</f>
        <v>0</v>
      </c>
      <c r="AJ7181" s="6">
        <f t="shared" ca="1" si="3379"/>
        <v>2.4118693479911156E-3</v>
      </c>
      <c r="AK7181" s="17">
        <f t="shared" ca="1" si="3380"/>
        <v>2085229.3823799805</v>
      </c>
      <c r="AL7181" s="4">
        <f t="shared" ca="1" si="3373"/>
        <v>2.0852293823799806</v>
      </c>
      <c r="AM7181" s="36">
        <f t="shared" ca="1" si="3374"/>
        <v>1.0852293823799806</v>
      </c>
      <c r="AN7181" s="37">
        <f ca="1">MIN((AK7181-MAX($AK$3:AK7181))/MAX($AK$3:AK7181),0)</f>
        <v>-0.50347108774494942</v>
      </c>
      <c r="AO7181" s="43"/>
      <c r="AP7181" s="38">
        <f t="shared" ca="1" si="3381"/>
        <v>856</v>
      </c>
      <c r="AQ7181" s="38">
        <f t="shared" ca="1" si="3391"/>
        <v>7738.2399999999689</v>
      </c>
      <c r="AR7181" s="38" cm="1">
        <f t="array" aca="1" ref="AR7181" ca="1">_xlfn.IFS(AND(P7180&gt;P7179,AP7181&gt;1),-(AP7181*G7180)*$BJ$7, AND(P7180&lt;P7179,AP7181&lt;1),(AP7181*G7180)*$BJ$7,P7180=P7179,0)</f>
        <v>0</v>
      </c>
      <c r="AS7181" s="41">
        <f t="shared" ca="1" si="3392"/>
        <v>2.4119061430959545E-3</v>
      </c>
      <c r="AT7181" s="40">
        <f t="shared" ca="1" si="3393"/>
        <v>3216088.6238449789</v>
      </c>
      <c r="AU7181" s="37">
        <f t="shared" ca="1" si="3382"/>
        <v>3.2160886238449788</v>
      </c>
      <c r="AV7181" s="37">
        <f t="shared" ca="1" si="3383"/>
        <v>2.2160886238449788</v>
      </c>
      <c r="AW7181" s="37">
        <f ca="1">MIN((AT7181-MAX($AT$3:AT7181))/MAX($AT$3:AT7181),0)</f>
        <v>-0.38125236664869644</v>
      </c>
      <c r="AY7181" s="6">
        <f t="shared" si="3394"/>
        <v>5.0908927083099798E-3</v>
      </c>
      <c r="AZ7181" s="5">
        <f t="shared" si="3384"/>
        <v>1.115085711711306</v>
      </c>
      <c r="BA7181" s="6">
        <f>AZ7181-MAX($AZ$3:AZ7181)</f>
        <v>-0.61737210821525879</v>
      </c>
      <c r="BB7181" s="5"/>
      <c r="BC7181" s="5">
        <f t="shared" si="3385"/>
        <v>1.115085711711306</v>
      </c>
      <c r="BD7181" s="5"/>
    </row>
    <row r="7182" spans="1:56" x14ac:dyDescent="0.5">
      <c r="A7182" s="14">
        <v>1641078000000</v>
      </c>
      <c r="B7182" s="25" t="d">
        <v>2022-01-01T23:00:00.00000020954757600</v>
      </c>
      <c r="C7182" s="14" t="s">
        <v>10</v>
      </c>
      <c r="D7182" s="15">
        <v>3755.8</v>
      </c>
      <c r="E7182" s="15">
        <v>3772</v>
      </c>
      <c r="F7182" s="15">
        <v>3743</v>
      </c>
      <c r="G7182" s="15">
        <v>3763.06</v>
      </c>
      <c r="H7182" s="15">
        <v>23482.499</v>
      </c>
      <c r="I7182" s="15">
        <v>88197423.980790004</v>
      </c>
      <c r="J7182" s="15">
        <v>41023</v>
      </c>
      <c r="K7182" s="16">
        <v>7180</v>
      </c>
      <c r="L7182" s="14">
        <f ca="1">IF(K7182&gt;=$BF$5,AVERAGE(G7182:OFFSET(G7182,-$BF$5+1,,,)),0)</f>
        <v>3763.06</v>
      </c>
      <c r="M7182" s="14">
        <f ca="1">IF(K7182&gt;=$BF$6,AVERAGE(G7182:OFFSET(G7182,-$BF$6+1,,,)),0)</f>
        <v>3728.8564444444428</v>
      </c>
      <c r="N7182" s="14">
        <f t="shared" ca="1" si="3370"/>
        <v>1</v>
      </c>
      <c r="O7182" s="14">
        <f t="shared" ca="1" si="3371"/>
        <v>0</v>
      </c>
      <c r="P7182" s="14">
        <f t="shared" ca="1" si="3372"/>
        <v>1</v>
      </c>
      <c r="Q7182" s="17">
        <f t="shared" ca="1" si="3367"/>
        <v>986</v>
      </c>
      <c r="R7182" s="23">
        <f t="shared" ca="1" si="3368"/>
        <v>7158.3599999997668</v>
      </c>
      <c r="S7182" s="19">
        <f t="shared" ca="1" si="3369"/>
        <v>1.932357749962352E-3</v>
      </c>
      <c r="T7182" s="17">
        <f t="shared" ca="1" si="3365"/>
        <v>3711627.6800000011</v>
      </c>
      <c r="U7182" s="19">
        <f t="shared" ca="1" si="3375"/>
        <v>3.7116276800000012</v>
      </c>
      <c r="V7182" s="21">
        <f t="shared" ca="1" si="3376"/>
        <v>2.7116276800000012</v>
      </c>
      <c r="W7182" s="21">
        <f ca="1">MIN((T7182-MAX($T$3:T7182))/MAX($T$3:T7182),0)</f>
        <v>-0.3352403056493421</v>
      </c>
      <c r="X7182" s="22">
        <f t="shared" ca="1" si="3377"/>
        <v>1.9330102774375302E-3</v>
      </c>
      <c r="Y7182" s="20">
        <f t="shared" ca="1" si="3386"/>
        <v>3110496.5879918933</v>
      </c>
      <c r="Z7182" s="21">
        <f t="shared" ca="1" si="3387"/>
        <v>2.1104965879918933</v>
      </c>
      <c r="AA7182" s="6">
        <f ca="1">Z7182-MAX($Z$3:Z7182)</f>
        <v>-1.9961155757157152</v>
      </c>
      <c r="AB7182" s="6">
        <f t="shared" ca="1" si="3388"/>
        <v>1.9330102774375302E-3</v>
      </c>
      <c r="AC7182" s="11">
        <f t="shared" ca="1" si="3389"/>
        <v>3110.4965879918932</v>
      </c>
      <c r="AD7182" s="6">
        <f t="shared" ca="1" si="3390"/>
        <v>2.1104965879918933</v>
      </c>
      <c r="AE7182" s="6">
        <f ca="1">AD7182-MAX($AD$3:AD7182)</f>
        <v>-1.9961155757157081</v>
      </c>
      <c r="AF7182" s="45"/>
      <c r="AG7182" s="12">
        <f t="shared" ca="1" si="3378"/>
        <v>555</v>
      </c>
      <c r="AH7182" s="12">
        <f t="shared" ca="1" si="3366"/>
        <v>4029.2999999998688</v>
      </c>
      <c r="AI7182" s="39" cm="1">
        <f t="array" aca="1" ref="AI7182" ca="1">_xlfn.IFS(AND(P7181&gt;P7180,AG7182&gt;1),-(AG7182*G7181)*$BH$7, AND(P7181&lt;P7180,AG7182&lt;1),(AG7182*G7181)*$BH$7,P7181=P7180,0)</f>
        <v>0</v>
      </c>
      <c r="AJ7182" s="6">
        <f t="shared" ca="1" si="3379"/>
        <v>1.9323054020085884E-3</v>
      </c>
      <c r="AK7182" s="17">
        <f t="shared" ca="1" si="3380"/>
        <v>2089258.6823799803</v>
      </c>
      <c r="AL7182" s="4">
        <f t="shared" ca="1" si="3373"/>
        <v>2.0892586823799801</v>
      </c>
      <c r="AM7182" s="36">
        <f t="shared" ca="1" si="3374"/>
        <v>1.0892586823799801</v>
      </c>
      <c r="AN7182" s="37">
        <f ca="1">MIN((AK7182-MAX($AK$3:AK7182))/MAX($AK$3:AK7182),0)</f>
        <v>-0.50251164224554556</v>
      </c>
      <c r="AO7182" s="43"/>
      <c r="AP7182" s="38">
        <f t="shared" ca="1" si="3381"/>
        <v>856</v>
      </c>
      <c r="AQ7182" s="38">
        <f t="shared" ca="1" si="3391"/>
        <v>6214.5599999997976</v>
      </c>
      <c r="AR7182" s="38" cm="1">
        <f t="array" aca="1" ref="AR7182" ca="1">_xlfn.IFS(AND(P7181&gt;P7180,AP7182&gt;1),-(AP7182*G7181)*$BJ$7, AND(P7181&lt;P7180,AP7182&lt;1),(AP7182*G7181)*$BJ$7,P7181=P7180,0)</f>
        <v>0</v>
      </c>
      <c r="AS7182" s="41">
        <f t="shared" ca="1" si="3392"/>
        <v>1.932334810030829E-3</v>
      </c>
      <c r="AT7182" s="40">
        <f t="shared" ca="1" si="3393"/>
        <v>3222303.1838449785</v>
      </c>
      <c r="AU7182" s="37">
        <f t="shared" ca="1" si="3382"/>
        <v>3.2223031838449785</v>
      </c>
      <c r="AV7182" s="37">
        <f t="shared" ca="1" si="3383"/>
        <v>2.2223031838449785</v>
      </c>
      <c r="AW7182" s="37">
        <f ca="1">MIN((AT7182-MAX($AT$3:AT7182))/MAX($AT$3:AT7182),0)</f>
        <v>-0.38005673905814752</v>
      </c>
      <c r="AY7182" s="6">
        <f t="shared" si="3394"/>
        <v>4.0884824183990975E-3</v>
      </c>
      <c r="AZ7182" s="5">
        <f t="shared" si="3384"/>
        <v>1.1191741941297051</v>
      </c>
      <c r="BA7182" s="6">
        <f>AZ7182-MAX($AZ$3:AZ7182)</f>
        <v>-0.61328362579685969</v>
      </c>
      <c r="BB7182" s="5"/>
      <c r="BC7182" s="5">
        <f t="shared" si="3385"/>
        <v>1.1191741941297051</v>
      </c>
      <c r="BD7182" s="5"/>
    </row>
    <row r="7183" spans="1:56" x14ac:dyDescent="0.5">
      <c r="A7183" s="14">
        <v>1641081600000</v>
      </c>
      <c r="B7183" s="25" t="d">
        <v>2022-01-02</v>
      </c>
      <c r="C7183" s="14" t="s">
        <v>10</v>
      </c>
      <c r="D7183" s="15">
        <v>3763.05</v>
      </c>
      <c r="E7183" s="15">
        <v>3770</v>
      </c>
      <c r="F7183" s="15">
        <v>3749.27</v>
      </c>
      <c r="G7183" s="15">
        <v>3760.55</v>
      </c>
      <c r="H7183" s="15">
        <v>26526.022000000001</v>
      </c>
      <c r="I7183" s="15">
        <v>99772374.910710007</v>
      </c>
      <c r="J7183" s="15">
        <v>48917</v>
      </c>
      <c r="K7183" s="16">
        <v>7181</v>
      </c>
      <c r="L7183" s="14">
        <f ca="1">IF(K7183&gt;=$BF$5,AVERAGE(G7183:OFFSET(G7183,-$BF$5+1,,,)),0)</f>
        <v>3760.55</v>
      </c>
      <c r="M7183" s="14">
        <f ca="1">IF(K7183&gt;=$BF$6,AVERAGE(G7183:OFFSET(G7183,-$BF$6+1,,,)),0)</f>
        <v>3728.4046666666645</v>
      </c>
      <c r="N7183" s="14">
        <f t="shared" ca="1" si="3370"/>
        <v>1</v>
      </c>
      <c r="O7183" s="14">
        <f t="shared" ca="1" si="3371"/>
        <v>0</v>
      </c>
      <c r="P7183" s="14">
        <f t="shared" ca="1" si="3372"/>
        <v>1</v>
      </c>
      <c r="Q7183" s="17">
        <f t="shared" ca="1" si="3367"/>
        <v>986</v>
      </c>
      <c r="R7183" s="23">
        <f t="shared" ca="1" si="3368"/>
        <v>-2465</v>
      </c>
      <c r="S7183" s="19">
        <f t="shared" ca="1" si="3369"/>
        <v>-6.6412911329511348E-4</v>
      </c>
      <c r="T7183" s="17">
        <f t="shared" ca="1" si="3365"/>
        <v>3709162.6800000011</v>
      </c>
      <c r="U7183" s="19">
        <f t="shared" ca="1" si="3375"/>
        <v>3.7091626800000013</v>
      </c>
      <c r="V7183" s="21">
        <f t="shared" ca="1" si="3376"/>
        <v>2.7091626800000013</v>
      </c>
      <c r="W7183" s="21">
        <f ca="1">MIN((T7183-MAX($T$3:T7183))/MAX($T$3:T7183),0)</f>
        <v>-0.33568179191570552</v>
      </c>
      <c r="X7183" s="22">
        <f t="shared" ca="1" si="3377"/>
        <v>-6.6701035859106916E-4</v>
      </c>
      <c r="Y7183" s="20">
        <f t="shared" ca="1" si="3386"/>
        <v>3108421.8545473404</v>
      </c>
      <c r="Z7183" s="21">
        <f t="shared" ca="1" si="3387"/>
        <v>2.1084218545473403</v>
      </c>
      <c r="AA7183" s="6">
        <f ca="1">Z7183-MAX($Z$3:Z7183)</f>
        <v>-1.9981903091602682</v>
      </c>
      <c r="AB7183" s="6">
        <f t="shared" ca="1" si="3388"/>
        <v>-6.6701035859106916E-4</v>
      </c>
      <c r="AC7183" s="11">
        <f t="shared" ca="1" si="3389"/>
        <v>3108.4218545473404</v>
      </c>
      <c r="AD7183" s="6">
        <f t="shared" ca="1" si="3390"/>
        <v>2.1084218545473403</v>
      </c>
      <c r="AE7183" s="6">
        <f ca="1">AD7183-MAX($AD$3:AD7183)</f>
        <v>-1.9981903091602611</v>
      </c>
      <c r="AF7183" s="45"/>
      <c r="AG7183" s="12">
        <f t="shared" ca="1" si="3378"/>
        <v>555</v>
      </c>
      <c r="AH7183" s="12">
        <f t="shared" ca="1" si="3366"/>
        <v>-1393.0499999998688</v>
      </c>
      <c r="AI7183" s="39" cm="1">
        <f t="array" aca="1" ref="AI7183" ca="1">_xlfn.IFS(AND(P7182&gt;P7181,AG7183&gt;1),-(AG7183*G7182)*$BH$7, AND(P7182&lt;P7181,AG7183&lt;1),(AG7183*G7182)*$BH$7,P7182=P7181,0)</f>
        <v>0</v>
      </c>
      <c r="AJ7183" s="6">
        <f t="shared" ca="1" si="3379"/>
        <v>-6.6676760123020047E-4</v>
      </c>
      <c r="AK7183" s="17">
        <f t="shared" ca="1" si="3380"/>
        <v>2087865.6323799805</v>
      </c>
      <c r="AL7183" s="4">
        <f t="shared" ca="1" si="3373"/>
        <v>2.0878656323799807</v>
      </c>
      <c r="AM7183" s="36">
        <f t="shared" ca="1" si="3374"/>
        <v>1.0878656323799807</v>
      </c>
      <c r="AN7183" s="37">
        <f ca="1">MIN((AK7183-MAX($AK$3:AK7183))/MAX($AK$3:AK7183),0)</f>
        <v>-0.50284335136448544</v>
      </c>
      <c r="AO7183" s="43"/>
      <c r="AP7183" s="38">
        <f t="shared" ca="1" si="3381"/>
        <v>856</v>
      </c>
      <c r="AQ7183" s="38">
        <f t="shared" ca="1" si="3391"/>
        <v>-2148.5599999997976</v>
      </c>
      <c r="AR7183" s="38" cm="1">
        <f t="array" aca="1" ref="AR7183" ca="1">_xlfn.IFS(AND(P7182&gt;P7181,AP7183&gt;1),-(AP7183*G7182)*$BJ$7, AND(P7182&lt;P7181,AP7183&lt;1),(AP7183*G7182)*$BJ$7,P7182=P7181,0)</f>
        <v>0</v>
      </c>
      <c r="AS7183" s="41">
        <f t="shared" ca="1" si="3392"/>
        <v>-6.6677772928742593E-4</v>
      </c>
      <c r="AT7183" s="40">
        <f t="shared" ca="1" si="3393"/>
        <v>3220154.6238449789</v>
      </c>
      <c r="AU7183" s="37">
        <f t="shared" ca="1" si="3382"/>
        <v>3.2201546238449787</v>
      </c>
      <c r="AV7183" s="37">
        <f t="shared" ca="1" si="3383"/>
        <v>2.2201546238449787</v>
      </c>
      <c r="AW7183" s="37">
        <f ca="1">MIN((AT7183-MAX($AT$3:AT7183))/MAX($AT$3:AT7183),0)</f>
        <v>-0.38047010341796533</v>
      </c>
      <c r="AY7183" s="6">
        <f t="shared" si="3394"/>
        <v>-1.4135111391433419E-3</v>
      </c>
      <c r="AZ7183" s="5">
        <f t="shared" si="3384"/>
        <v>1.1177606829905617</v>
      </c>
      <c r="BA7183" s="6">
        <f>AZ7183-MAX($AZ$3:AZ7183)</f>
        <v>-0.61469713693600303</v>
      </c>
      <c r="BB7183" s="5"/>
      <c r="BC7183" s="5">
        <f t="shared" si="3385"/>
        <v>1.1177606829905617</v>
      </c>
      <c r="BD7183" s="5"/>
    </row>
    <row r="7184" spans="1:56" x14ac:dyDescent="0.5">
      <c r="A7184" s="14">
        <v>1641085200000</v>
      </c>
      <c r="B7184" s="25" t="d">
        <v>2022-01-02T00:59:59.99999979045242400</v>
      </c>
      <c r="C7184" s="14" t="s">
        <v>10</v>
      </c>
      <c r="D7184" s="15">
        <v>3760.55</v>
      </c>
      <c r="E7184" s="15">
        <v>3762.24</v>
      </c>
      <c r="F7184" s="15">
        <v>3740.48</v>
      </c>
      <c r="G7184" s="15">
        <v>3745.26</v>
      </c>
      <c r="H7184" s="15">
        <v>18082.11</v>
      </c>
      <c r="I7184" s="15">
        <v>67798025.816630006</v>
      </c>
      <c r="J7184" s="15">
        <v>37131</v>
      </c>
      <c r="K7184" s="16">
        <v>7182</v>
      </c>
      <c r="L7184" s="14">
        <f ca="1">IF(K7184&gt;=$BF$5,AVERAGE(G7184:OFFSET(G7184,-$BF$5+1,,,)),0)</f>
        <v>3745.26</v>
      </c>
      <c r="M7184" s="14">
        <f ca="1">IF(K7184&gt;=$BF$6,AVERAGE(G7184:OFFSET(G7184,-$BF$6+1,,,)),0)</f>
        <v>3727.846444444443</v>
      </c>
      <c r="N7184" s="14">
        <f t="shared" ca="1" si="3370"/>
        <v>1</v>
      </c>
      <c r="O7184" s="14">
        <f t="shared" ca="1" si="3371"/>
        <v>0</v>
      </c>
      <c r="P7184" s="14">
        <f t="shared" ca="1" si="3372"/>
        <v>1</v>
      </c>
      <c r="Q7184" s="17">
        <f t="shared" ca="1" si="3367"/>
        <v>986</v>
      </c>
      <c r="R7184" s="23">
        <f t="shared" ca="1" si="3368"/>
        <v>-15075.939999999964</v>
      </c>
      <c r="S7184" s="19">
        <f t="shared" ca="1" si="3369"/>
        <v>-4.0645130183397512E-3</v>
      </c>
      <c r="T7184" s="17">
        <f t="shared" ca="1" si="3365"/>
        <v>3694086.7400000012</v>
      </c>
      <c r="U7184" s="19">
        <f t="shared" ca="1" si="3375"/>
        <v>3.6940867400000013</v>
      </c>
      <c r="V7184" s="21">
        <f t="shared" ca="1" si="3376"/>
        <v>2.6940867400000013</v>
      </c>
      <c r="W7184" s="21">
        <f ca="1">MIN((T7184-MAX($T$3:T7184))/MAX($T$3:T7184),0)</f>
        <v>-0.33838192192078426</v>
      </c>
      <c r="X7184" s="22">
        <f t="shared" ca="1" si="3377"/>
        <v>-4.0658946164789933E-3</v>
      </c>
      <c r="Y7184" s="20">
        <f t="shared" ca="1" si="3386"/>
        <v>3095783.3388631907</v>
      </c>
      <c r="Z7184" s="21">
        <f t="shared" ca="1" si="3387"/>
        <v>2.0957833388631908</v>
      </c>
      <c r="AA7184" s="6">
        <f ca="1">Z7184-MAX($Z$3:Z7184)</f>
        <v>-2.0108288248444177</v>
      </c>
      <c r="AB7184" s="6">
        <f t="shared" ca="1" si="3388"/>
        <v>-4.0658946164789933E-3</v>
      </c>
      <c r="AC7184" s="11">
        <f t="shared" ca="1" si="3389"/>
        <v>3095.7833388631907</v>
      </c>
      <c r="AD7184" s="6">
        <f t="shared" ca="1" si="3390"/>
        <v>2.0957833388631908</v>
      </c>
      <c r="AE7184" s="6">
        <f ca="1">AD7184-MAX($AD$3:AD7184)</f>
        <v>-2.0108288248444106</v>
      </c>
      <c r="AF7184" s="45"/>
      <c r="AG7184" s="12">
        <f t="shared" ca="1" si="3378"/>
        <v>555</v>
      </c>
      <c r="AH7184" s="12">
        <f t="shared" ca="1" si="3366"/>
        <v>-8485.9499999999789</v>
      </c>
      <c r="AI7184" s="39" cm="1">
        <f t="array" aca="1" ref="AI7184" ca="1">_xlfn.IFS(AND(P7183&gt;P7182,AG7184&gt;1),-(AG7184*G7183)*$BH$7, AND(P7183&lt;P7182,AG7184&lt;1),(AG7184*G7183)*$BH$7,P7183=P7182,0)</f>
        <v>0</v>
      </c>
      <c r="AJ7184" s="6">
        <f t="shared" ca="1" si="3379"/>
        <v>-4.0644138532644715E-3</v>
      </c>
      <c r="AK7184" s="17">
        <f t="shared" ca="1" si="3380"/>
        <v>2079379.6823799806</v>
      </c>
      <c r="AL7184" s="4">
        <f t="shared" ca="1" si="3373"/>
        <v>2.0793796823799804</v>
      </c>
      <c r="AM7184" s="36">
        <f t="shared" ca="1" si="3374"/>
        <v>1.0793796823799804</v>
      </c>
      <c r="AN7184" s="37">
        <f ca="1">MIN((AK7184-MAX($AK$3:AK7184))/MAX($AK$3:AK7184),0)</f>
        <v>-0.50486400173444224</v>
      </c>
      <c r="AO7184" s="43"/>
      <c r="AP7184" s="38">
        <f t="shared" ca="1" si="3381"/>
        <v>856</v>
      </c>
      <c r="AQ7184" s="38">
        <f t="shared" ca="1" si="3391"/>
        <v>-13088.239999999969</v>
      </c>
      <c r="AR7184" s="38" cm="1">
        <f t="array" aca="1" ref="AR7184" ca="1">_xlfn.IFS(AND(P7183&gt;P7182,AP7184&gt;1),-(AP7184*G7183)*$BJ$7, AND(P7183&lt;P7182,AP7184&lt;1),(AP7184*G7183)*$BJ$7,P7183=P7182,0)</f>
        <v>0</v>
      </c>
      <c r="AS7184" s="41">
        <f t="shared" ca="1" si="3392"/>
        <v>-4.0644756320341365E-3</v>
      </c>
      <c r="AT7184" s="40">
        <f t="shared" ca="1" si="3393"/>
        <v>3207066.3838449791</v>
      </c>
      <c r="AU7184" s="37">
        <f t="shared" ca="1" si="3382"/>
        <v>3.2070663838449791</v>
      </c>
      <c r="AV7184" s="37">
        <f t="shared" ca="1" si="3383"/>
        <v>2.2070663838449791</v>
      </c>
      <c r="AW7184" s="37">
        <f ca="1">MIN((AT7184-MAX($AT$3:AT7184))/MAX($AT$3:AT7184),0)</f>
        <v>-0.38298816758593962</v>
      </c>
      <c r="AY7184" s="6">
        <f t="shared" si="3394"/>
        <v>-8.6105917599621495E-3</v>
      </c>
      <c r="AZ7184" s="5">
        <f t="shared" si="3384"/>
        <v>1.1091500912305996</v>
      </c>
      <c r="BA7184" s="6">
        <f>AZ7184-MAX($AZ$3:AZ7184)</f>
        <v>-0.62330772869596518</v>
      </c>
      <c r="BB7184" s="5"/>
      <c r="BC7184" s="5">
        <f t="shared" si="3385"/>
        <v>1.1091500912305996</v>
      </c>
      <c r="BD7184" s="5"/>
    </row>
    <row r="7185" spans="1:56" x14ac:dyDescent="0.5">
      <c r="A7185" s="14">
        <v>1641088800000</v>
      </c>
      <c r="B7185" s="25" t="d">
        <v>2022-01-02T02:00:00.00000020954757600</v>
      </c>
      <c r="C7185" s="14" t="s">
        <v>10</v>
      </c>
      <c r="D7185" s="15">
        <v>3745.27</v>
      </c>
      <c r="E7185" s="15">
        <v>3752.52</v>
      </c>
      <c r="F7185" s="15">
        <v>3740.03</v>
      </c>
      <c r="G7185" s="15">
        <v>3745.36</v>
      </c>
      <c r="H7185" s="15">
        <v>14831.665999999999</v>
      </c>
      <c r="I7185" s="15">
        <v>55562986.391269997</v>
      </c>
      <c r="J7185" s="15">
        <v>25418</v>
      </c>
      <c r="K7185" s="16">
        <v>7183</v>
      </c>
      <c r="L7185" s="14">
        <f ca="1">IF(K7185&gt;=$BF$5,AVERAGE(G7185:OFFSET(G7185,-$BF$5+1,,,)),0)</f>
        <v>3745.36</v>
      </c>
      <c r="M7185" s="14">
        <f ca="1">IF(K7185&gt;=$BF$6,AVERAGE(G7185:OFFSET(G7185,-$BF$6+1,,,)),0)</f>
        <v>3727.2849999999985</v>
      </c>
      <c r="N7185" s="14">
        <f t="shared" ca="1" si="3370"/>
        <v>1</v>
      </c>
      <c r="O7185" s="14">
        <f t="shared" ca="1" si="3371"/>
        <v>0</v>
      </c>
      <c r="P7185" s="14">
        <f t="shared" ca="1" si="3372"/>
        <v>1</v>
      </c>
      <c r="Q7185" s="17">
        <f t="shared" ca="1" si="3367"/>
        <v>986</v>
      </c>
      <c r="R7185" s="23">
        <f t="shared" ca="1" si="3368"/>
        <v>88.740000000143482</v>
      </c>
      <c r="S7185" s="19">
        <f t="shared" ca="1" si="3369"/>
        <v>2.4022175505316763E-5</v>
      </c>
      <c r="T7185" s="17">
        <f t="shared" ca="1" si="3365"/>
        <v>3694175.4800000014</v>
      </c>
      <c r="U7185" s="19">
        <f t="shared" ca="1" si="3375"/>
        <v>3.6941754800000015</v>
      </c>
      <c r="V7185" s="21">
        <f t="shared" ca="1" si="3376"/>
        <v>2.6941754800000015</v>
      </c>
      <c r="W7185" s="21">
        <f ca="1">MIN((T7185-MAX($T$3:T7185))/MAX($T$3:T7185),0)</f>
        <v>-0.33836602841519514</v>
      </c>
      <c r="X7185" s="22">
        <f t="shared" ca="1" si="3377"/>
        <v>2.6700415992397808E-5</v>
      </c>
      <c r="Y7185" s="20">
        <f t="shared" ca="1" si="3386"/>
        <v>3095865.9975661607</v>
      </c>
      <c r="Z7185" s="21">
        <f t="shared" ca="1" si="3387"/>
        <v>2.0958659975661607</v>
      </c>
      <c r="AA7185" s="6">
        <f ca="1">Z7185-MAX($Z$3:Z7185)</f>
        <v>-2.0107461661414479</v>
      </c>
      <c r="AB7185" s="6">
        <f t="shared" ca="1" si="3388"/>
        <v>2.6700415992397808E-5</v>
      </c>
      <c r="AC7185" s="11">
        <f t="shared" ca="1" si="3389"/>
        <v>3095.8659975661608</v>
      </c>
      <c r="AD7185" s="6">
        <f t="shared" ca="1" si="3390"/>
        <v>2.0958659975661607</v>
      </c>
      <c r="AE7185" s="6">
        <f ca="1">AD7185-MAX($AD$3:AD7185)</f>
        <v>-2.0107461661414407</v>
      </c>
      <c r="AF7185" s="45"/>
      <c r="AG7185" s="12">
        <f t="shared" ca="1" si="3378"/>
        <v>555</v>
      </c>
      <c r="AH7185" s="12">
        <f t="shared" ca="1" si="3366"/>
        <v>55.499999999949523</v>
      </c>
      <c r="AI7185" s="39" cm="1">
        <f t="array" aca="1" ref="AI7185" ca="1">_xlfn.IFS(AND(P7184&gt;P7183,AG7185&gt;1),-(AG7185*G7184)*$BH$7, AND(P7184&lt;P7183,AG7185&lt;1),(AG7185*G7184)*$BH$7,P7184=P7183,0)</f>
        <v>0</v>
      </c>
      <c r="AJ7185" s="6">
        <f t="shared" ca="1" si="3379"/>
        <v>2.6690652250880073E-5</v>
      </c>
      <c r="AK7185" s="17">
        <f t="shared" ca="1" si="3380"/>
        <v>2079435.1823799806</v>
      </c>
      <c r="AL7185" s="4">
        <f t="shared" ca="1" si="3373"/>
        <v>2.0794351823799806</v>
      </c>
      <c r="AM7185" s="36">
        <f t="shared" ca="1" si="3374"/>
        <v>1.0794351823799806</v>
      </c>
      <c r="AN7185" s="37">
        <f ca="1">MIN((AK7185-MAX($AK$3:AK7185))/MAX($AK$3:AK7185),0)</f>
        <v>-0.50485078623169555</v>
      </c>
      <c r="AO7185" s="43"/>
      <c r="AP7185" s="38">
        <f t="shared" ca="1" si="3381"/>
        <v>856</v>
      </c>
      <c r="AQ7185" s="38">
        <f t="shared" ca="1" si="3391"/>
        <v>85.599999999922147</v>
      </c>
      <c r="AR7185" s="38" cm="1">
        <f t="array" aca="1" ref="AR7185" ca="1">_xlfn.IFS(AND(P7184&gt;P7183,AP7185&gt;1),-(AP7185*G7184)*$BJ$7, AND(P7184&lt;P7183,AP7185&lt;1),(AP7185*G7184)*$BJ$7,P7184=P7183,0)</f>
        <v>0</v>
      </c>
      <c r="AS7185" s="41">
        <f t="shared" ca="1" si="3392"/>
        <v>2.6691059602357086E-5</v>
      </c>
      <c r="AT7185" s="40">
        <f t="shared" ca="1" si="3393"/>
        <v>3207151.9838449792</v>
      </c>
      <c r="AU7185" s="37">
        <f t="shared" ca="1" si="3382"/>
        <v>3.2071519838449793</v>
      </c>
      <c r="AV7185" s="37">
        <f t="shared" ca="1" si="3383"/>
        <v>2.2071519838449793</v>
      </c>
      <c r="AW7185" s="37">
        <f ca="1">MIN((AT7185-MAX($AT$3:AT7185))/MAX($AT$3:AT7185),0)</f>
        <v>-0.38297169888634525</v>
      </c>
      <c r="AY7185" s="6">
        <f t="shared" si="3394"/>
        <v>5.6315184826294384E-5</v>
      </c>
      <c r="AZ7185" s="5">
        <f t="shared" si="3384"/>
        <v>1.1092064064154259</v>
      </c>
      <c r="BA7185" s="6">
        <f>AZ7185-MAX($AZ$3:AZ7185)</f>
        <v>-0.62325141351113889</v>
      </c>
      <c r="BB7185" s="5"/>
      <c r="BC7185" s="5">
        <f t="shared" si="3385"/>
        <v>1.1092064064154259</v>
      </c>
      <c r="BD7185" s="5"/>
    </row>
    <row r="7186" spans="1:56" x14ac:dyDescent="0.5">
      <c r="A7186" s="14">
        <v>1641092400000</v>
      </c>
      <c r="B7186" s="25" t="d">
        <v>2022-01-02T03:00:00.000</v>
      </c>
      <c r="C7186" s="14" t="s">
        <v>10</v>
      </c>
      <c r="D7186" s="15">
        <v>3745.35</v>
      </c>
      <c r="E7186" s="15">
        <v>3759</v>
      </c>
      <c r="F7186" s="15">
        <v>3741.56</v>
      </c>
      <c r="G7186" s="15">
        <v>3756.54</v>
      </c>
      <c r="H7186" s="15">
        <v>13693.633</v>
      </c>
      <c r="I7186" s="15">
        <v>51361338.09849</v>
      </c>
      <c r="J7186" s="15">
        <v>31931</v>
      </c>
      <c r="K7186" s="16">
        <v>7184</v>
      </c>
      <c r="L7186" s="14">
        <f ca="1">IF(K7186&gt;=$BF$5,AVERAGE(G7186:OFFSET(G7186,-$BF$5+1,,,)),0)</f>
        <v>3756.54</v>
      </c>
      <c r="M7186" s="14">
        <f ca="1">IF(K7186&gt;=$BF$6,AVERAGE(G7186:OFFSET(G7186,-$BF$6+1,,,)),0)</f>
        <v>3726.6558888888871</v>
      </c>
      <c r="N7186" s="14">
        <f t="shared" ca="1" si="3370"/>
        <v>1</v>
      </c>
      <c r="O7186" s="14">
        <f t="shared" ca="1" si="3371"/>
        <v>0</v>
      </c>
      <c r="P7186" s="14">
        <f t="shared" ca="1" si="3372"/>
        <v>1</v>
      </c>
      <c r="Q7186" s="17">
        <f t="shared" ca="1" si="3367"/>
        <v>986</v>
      </c>
      <c r="R7186" s="23">
        <f t="shared" ca="1" si="3368"/>
        <v>11033.340000000055</v>
      </c>
      <c r="S7186" s="19">
        <f t="shared" ca="1" si="3369"/>
        <v>2.9866854078085241E-3</v>
      </c>
      <c r="T7186" s="17">
        <f t="shared" ca="1" si="3365"/>
        <v>3705208.8200000012</v>
      </c>
      <c r="U7186" s="19">
        <f t="shared" ca="1" si="3375"/>
        <v>3.7052088200000011</v>
      </c>
      <c r="V7186" s="21">
        <f t="shared" ca="1" si="3376"/>
        <v>2.7052088200000011</v>
      </c>
      <c r="W7186" s="21">
        <f ca="1">MIN((T7186-MAX($T$3:T7186))/MAX($T$3:T7186),0)</f>
        <v>-0.33638993588695243</v>
      </c>
      <c r="X7186" s="22">
        <f t="shared" ca="1" si="3377"/>
        <v>2.9850268065019225E-3</v>
      </c>
      <c r="Y7186" s="20">
        <f t="shared" ca="1" si="3386"/>
        <v>3105107.2405582336</v>
      </c>
      <c r="Z7186" s="21">
        <f t="shared" ca="1" si="3387"/>
        <v>2.1051072405582336</v>
      </c>
      <c r="AA7186" s="6">
        <f ca="1">Z7186-MAX($Z$3:Z7186)</f>
        <v>-2.0015049231493749</v>
      </c>
      <c r="AB7186" s="6">
        <f t="shared" ca="1" si="3388"/>
        <v>2.9850268065019225E-3</v>
      </c>
      <c r="AC7186" s="11">
        <f t="shared" ca="1" si="3389"/>
        <v>3105.1072405582336</v>
      </c>
      <c r="AD7186" s="6">
        <f t="shared" ca="1" si="3390"/>
        <v>2.1051072405582336</v>
      </c>
      <c r="AE7186" s="6">
        <f ca="1">AD7186-MAX($AD$3:AD7186)</f>
        <v>-2.0015049231493678</v>
      </c>
      <c r="AF7186" s="45"/>
      <c r="AG7186" s="12">
        <f t="shared" ca="1" si="3378"/>
        <v>555</v>
      </c>
      <c r="AH7186" s="12">
        <f t="shared" ca="1" si="3366"/>
        <v>6204.8999999999087</v>
      </c>
      <c r="AI7186" s="39" cm="1">
        <f t="array" aca="1" ref="AI7186" ca="1">_xlfn.IFS(AND(P7185&gt;P7184,AG7186&gt;1),-(AG7186*G7185)*$BH$7, AND(P7185&lt;P7184,AG7186&lt;1),(AG7186*G7185)*$BH$7,P7185=P7184,0)</f>
        <v>0</v>
      </c>
      <c r="AJ7186" s="6">
        <f t="shared" ca="1" si="3379"/>
        <v>2.9839352784722054E-3</v>
      </c>
      <c r="AK7186" s="17">
        <f t="shared" ca="1" si="3380"/>
        <v>2085640.0823799805</v>
      </c>
      <c r="AL7186" s="4">
        <f t="shared" ca="1" si="3373"/>
        <v>2.0856400823799803</v>
      </c>
      <c r="AM7186" s="36">
        <f t="shared" ca="1" si="3374"/>
        <v>1.0856400823799803</v>
      </c>
      <c r="AN7186" s="37">
        <f ca="1">MIN((AK7186-MAX($AK$3:AK7186))/MAX($AK$3:AK7186),0)</f>
        <v>-0.50337329302462452</v>
      </c>
      <c r="AO7186" s="43"/>
      <c r="AP7186" s="38">
        <f t="shared" ca="1" si="3381"/>
        <v>856</v>
      </c>
      <c r="AQ7186" s="38">
        <f t="shared" ca="1" si="3391"/>
        <v>9570.0799999998599</v>
      </c>
      <c r="AR7186" s="38" cm="1">
        <f t="array" aca="1" ref="AR7186" ca="1">_xlfn.IFS(AND(P7185&gt;P7184,AP7186&gt;1),-(AP7186*G7185)*$BJ$7, AND(P7185&lt;P7184,AP7186&lt;1),(AP7186*G7185)*$BJ$7,P7185=P7184,0)</f>
        <v>0</v>
      </c>
      <c r="AS7186" s="41">
        <f t="shared" ca="1" si="3392"/>
        <v>2.9839808179363287E-3</v>
      </c>
      <c r="AT7186" s="40">
        <f t="shared" ca="1" si="3393"/>
        <v>3216722.0638449793</v>
      </c>
      <c r="AU7186" s="37">
        <f t="shared" ca="1" si="3382"/>
        <v>3.2167220638449794</v>
      </c>
      <c r="AV7186" s="37">
        <f t="shared" ca="1" si="3383"/>
        <v>2.2167220638449794</v>
      </c>
      <c r="AW7186" s="37">
        <f ca="1">MIN((AT7186-MAX($AT$3:AT7186))/MAX($AT$3:AT7186),0)</f>
        <v>-0.38113049827169826</v>
      </c>
      <c r="AY7186" s="6">
        <f t="shared" si="3394"/>
        <v>6.2960376635954329E-3</v>
      </c>
      <c r="AZ7186" s="5">
        <f t="shared" si="3384"/>
        <v>1.1155024440790213</v>
      </c>
      <c r="BA7186" s="6">
        <f>AZ7186-MAX($AZ$3:AZ7186)</f>
        <v>-0.61695537584754345</v>
      </c>
      <c r="BB7186" s="5"/>
      <c r="BC7186" s="5">
        <f t="shared" si="3385"/>
        <v>1.1155024440790213</v>
      </c>
      <c r="BD7186" s="5"/>
    </row>
    <row r="7187" spans="1:56" x14ac:dyDescent="0.5">
      <c r="A7187" s="14">
        <v>1641096000000</v>
      </c>
      <c r="B7187" s="25" t="d">
        <v>2022-01-02T03:59:59.99999979045242400</v>
      </c>
      <c r="C7187" s="14" t="s">
        <v>10</v>
      </c>
      <c r="D7187" s="15">
        <v>3756.64</v>
      </c>
      <c r="E7187" s="15">
        <v>3759.75</v>
      </c>
      <c r="F7187" s="15">
        <v>3714.48</v>
      </c>
      <c r="G7187" s="15">
        <v>3722.07</v>
      </c>
      <c r="H7187" s="15">
        <v>40712.016000000003</v>
      </c>
      <c r="I7187" s="15">
        <v>152083739.00194001</v>
      </c>
      <c r="J7187" s="15">
        <v>64903</v>
      </c>
      <c r="K7187" s="16">
        <v>7185</v>
      </c>
      <c r="L7187" s="14">
        <f ca="1">IF(K7187&gt;=$BF$5,AVERAGE(G7187:OFFSET(G7187,-$BF$5+1,,,)),0)</f>
        <v>3722.07</v>
      </c>
      <c r="M7187" s="14">
        <f ca="1">IF(K7187&gt;=$BF$6,AVERAGE(G7187:OFFSET(G7187,-$BF$6+1,,,)),0)</f>
        <v>3725.8756666666654</v>
      </c>
      <c r="N7187" s="14">
        <f t="shared" ca="1" si="3370"/>
        <v>0</v>
      </c>
      <c r="O7187" s="14">
        <f t="shared" ca="1" si="3371"/>
        <v>-1</v>
      </c>
      <c r="P7187" s="14">
        <f t="shared" ca="1" si="3372"/>
        <v>-1</v>
      </c>
      <c r="Q7187" s="17">
        <f t="shared" ca="1" si="3367"/>
        <v>986</v>
      </c>
      <c r="R7187" s="23">
        <f t="shared" ca="1" si="3368"/>
        <v>-34086.019999999713</v>
      </c>
      <c r="S7187" s="19">
        <f t="shared" ca="1" si="3369"/>
        <v>-9.199486899634365E-3</v>
      </c>
      <c r="T7187" s="17">
        <f t="shared" ca="1" si="3365"/>
        <v>3671122.8000000017</v>
      </c>
      <c r="U7187" s="19">
        <f t="shared" ca="1" si="3375"/>
        <v>3.6711228000000018</v>
      </c>
      <c r="V7187" s="21">
        <f t="shared" ca="1" si="3376"/>
        <v>2.6711228000000018</v>
      </c>
      <c r="W7187" s="21">
        <f ca="1">MIN((T7187-MAX($T$3:T7187))/MAX($T$3:T7187),0)</f>
        <v>-0.3424948079782259</v>
      </c>
      <c r="X7187" s="22">
        <f t="shared" ca="1" si="3377"/>
        <v>-9.1759970611253738E-3</v>
      </c>
      <c r="Y7187" s="20">
        <f t="shared" ca="1" si="3386"/>
        <v>3076614.785644392</v>
      </c>
      <c r="Z7187" s="21">
        <f t="shared" ca="1" si="3387"/>
        <v>2.0766147856443919</v>
      </c>
      <c r="AA7187" s="6">
        <f ca="1">Z7187-MAX($Z$3:Z7187)</f>
        <v>-2.0299973780632166</v>
      </c>
      <c r="AB7187" s="6">
        <f t="shared" ca="1" si="3388"/>
        <v>-9.1759970611253738E-3</v>
      </c>
      <c r="AC7187" s="11">
        <f t="shared" ca="1" si="3389"/>
        <v>3076.6147856443922</v>
      </c>
      <c r="AD7187" s="6">
        <f t="shared" ca="1" si="3390"/>
        <v>2.0766147856443924</v>
      </c>
      <c r="AE7187" s="6">
        <f ca="1">AD7187-MAX($AD$3:AD7187)</f>
        <v>-2.029997378063209</v>
      </c>
      <c r="AF7187" s="45"/>
      <c r="AG7187" s="12">
        <f t="shared" ca="1" si="3378"/>
        <v>555</v>
      </c>
      <c r="AH7187" s="12">
        <f t="shared" ca="1" si="3366"/>
        <v>-19130.849999999889</v>
      </c>
      <c r="AI7187" s="39" cm="1">
        <f t="array" aca="1" ref="AI7187" ca="1">_xlfn.IFS(AND(P7186&gt;P7185,AG7187&gt;1),-(AG7187*G7186)*$BH$7, AND(P7186&lt;P7185,AG7187&lt;1),(AG7187*G7186)*$BH$7,P7186=P7185,0)</f>
        <v>0</v>
      </c>
      <c r="AJ7187" s="6">
        <f t="shared" ca="1" si="3379"/>
        <v>-9.1726516773542044E-3</v>
      </c>
      <c r="AK7187" s="17">
        <f t="shared" ca="1" si="3380"/>
        <v>2066509.2323799806</v>
      </c>
      <c r="AL7187" s="4">
        <f t="shared" ca="1" si="3373"/>
        <v>2.0665092323799805</v>
      </c>
      <c r="AM7187" s="36">
        <f t="shared" ca="1" si="3374"/>
        <v>1.0665092323799805</v>
      </c>
      <c r="AN7187" s="37">
        <f ca="1">MIN((AK7187-MAX($AK$3:AK7187))/MAX($AK$3:AK7187),0)</f>
        <v>-0.50792867682138121</v>
      </c>
      <c r="AO7187" s="43"/>
      <c r="AP7187" s="38">
        <f t="shared" ca="1" si="3381"/>
        <v>856</v>
      </c>
      <c r="AQ7187" s="38">
        <f t="shared" ca="1" si="3391"/>
        <v>-29506.319999999829</v>
      </c>
      <c r="AR7187" s="38" cm="1">
        <f t="array" aca="1" ref="AR7187" ca="1">_xlfn.IFS(AND(P7186&gt;P7185,AP7187&gt;1),-(AP7187*G7186)*$BJ$7, AND(P7186&lt;P7185,AP7187&lt;1),(AP7187*G7186)*$BJ$7,P7186=P7185,0)</f>
        <v>0</v>
      </c>
      <c r="AS7187" s="41">
        <f t="shared" ca="1" si="3392"/>
        <v>-9.1727912497142003E-3</v>
      </c>
      <c r="AT7187" s="40">
        <f t="shared" ca="1" si="3393"/>
        <v>3187215.7438449794</v>
      </c>
      <c r="AU7187" s="37">
        <f t="shared" ca="1" si="3382"/>
        <v>3.1872157438449795</v>
      </c>
      <c r="AV7187" s="37">
        <f t="shared" ca="1" si="3383"/>
        <v>2.1872157438449795</v>
      </c>
      <c r="AW7187" s="37">
        <f ca="1">MIN((AT7187-MAX($AT$3:AT7187))/MAX($AT$3:AT7187),0)</f>
        <v>-0.38680725902186658</v>
      </c>
      <c r="AY7187" s="6">
        <f t="shared" si="3394"/>
        <v>-1.9411844209672457E-2</v>
      </c>
      <c r="AZ7187" s="5">
        <f t="shared" si="3384"/>
        <v>1.0960905998693489</v>
      </c>
      <c r="BA7187" s="6">
        <f>AZ7187-MAX($AZ$3:AZ7187)</f>
        <v>-0.63636722005721591</v>
      </c>
      <c r="BB7187" s="5"/>
      <c r="BC7187" s="5">
        <f t="shared" si="3385"/>
        <v>1.0960905998693489</v>
      </c>
      <c r="BD7187" s="5"/>
    </row>
    <row r="7188" spans="1:56" x14ac:dyDescent="0.5">
      <c r="A7188" s="14">
        <v>1641099600000</v>
      </c>
      <c r="B7188" s="25" t="d">
        <v>2022-01-02T05:00:00.00000020954757600</v>
      </c>
      <c r="C7188" s="14" t="s">
        <v>10</v>
      </c>
      <c r="D7188" s="15">
        <v>3722.07</v>
      </c>
      <c r="E7188" s="15">
        <v>3743.91</v>
      </c>
      <c r="F7188" s="15">
        <v>3718.51</v>
      </c>
      <c r="G7188" s="15">
        <v>3742.12</v>
      </c>
      <c r="H7188" s="15">
        <v>24502.026000000002</v>
      </c>
      <c r="I7188" s="15">
        <v>91426164.910439998</v>
      </c>
      <c r="J7188" s="15">
        <v>46635</v>
      </c>
      <c r="K7188" s="16">
        <v>7186</v>
      </c>
      <c r="L7188" s="14">
        <f ca="1">IF(K7188&gt;=$BF$5,AVERAGE(G7188:OFFSET(G7188,-$BF$5+1,,,)),0)</f>
        <v>3742.12</v>
      </c>
      <c r="M7188" s="14">
        <f ca="1">IF(K7188&gt;=$BF$6,AVERAGE(G7188:OFFSET(G7188,-$BF$6+1,,,)),0)</f>
        <v>3725.3474444444432</v>
      </c>
      <c r="N7188" s="14">
        <f t="shared" ca="1" si="3370"/>
        <v>1</v>
      </c>
      <c r="O7188" s="14">
        <f t="shared" ca="1" si="3371"/>
        <v>0</v>
      </c>
      <c r="P7188" s="14">
        <f t="shared" ca="1" si="3372"/>
        <v>1</v>
      </c>
      <c r="Q7188" s="17">
        <f t="shared" ca="1" si="3367"/>
        <v>-986</v>
      </c>
      <c r="R7188" s="23">
        <f t="shared" ca="1" si="3368"/>
        <v>-19769.29999999973</v>
      </c>
      <c r="S7188" s="19">
        <f t="shared" ca="1" si="3369"/>
        <v>-5.3850827327268161E-3</v>
      </c>
      <c r="T7188" s="17">
        <f t="shared" ca="1" si="3365"/>
        <v>3651353.5000000019</v>
      </c>
      <c r="U7188" s="19">
        <f t="shared" ca="1" si="3375"/>
        <v>3.6513535000000017</v>
      </c>
      <c r="V7188" s="21">
        <f t="shared" ca="1" si="3376"/>
        <v>2.6513535000000017</v>
      </c>
      <c r="W7188" s="21">
        <f ca="1">MIN((T7188-MAX($T$3:T7188))/MAX($T$3:T7188),0)</f>
        <v>-0.34603552783446062</v>
      </c>
      <c r="X7188" s="22">
        <f t="shared" ca="1" si="3377"/>
        <v>-5.3867874596662535E-3</v>
      </c>
      <c r="Y7188" s="20">
        <f t="shared" ca="1" si="3386"/>
        <v>3060041.7156988592</v>
      </c>
      <c r="Z7188" s="21">
        <f t="shared" ca="1" si="3387"/>
        <v>2.0600417156988593</v>
      </c>
      <c r="AA7188" s="6">
        <f ca="1">Z7188-MAX($Z$3:Z7188)</f>
        <v>-2.0465704480087492</v>
      </c>
      <c r="AB7188" s="6">
        <f t="shared" ca="1" si="3388"/>
        <v>-5.3867874596662535E-3</v>
      </c>
      <c r="AC7188" s="11">
        <f t="shared" ca="1" si="3389"/>
        <v>3060.0417156988592</v>
      </c>
      <c r="AD7188" s="6">
        <f t="shared" ca="1" si="3390"/>
        <v>2.0600417156988593</v>
      </c>
      <c r="AE7188" s="6">
        <f ca="1">AD7188-MAX($AD$3:AD7188)</f>
        <v>-2.0465704480087421</v>
      </c>
      <c r="AF7188" s="45"/>
      <c r="AG7188" s="12">
        <f t="shared" ca="1" si="3378"/>
        <v>-554</v>
      </c>
      <c r="AH7188" s="12">
        <f t="shared" ca="1" si="3366"/>
        <v>-11107.699999999848</v>
      </c>
      <c r="AI7188" s="39" cm="1">
        <f t="array" aca="1" ref="AI7188" ca="1">_xlfn.IFS(AND(P7187&gt;P7186,AG7188&gt;1),-(AG7188*G7187)*$BH$7, AND(P7187&lt;P7186,AG7188&lt;1),(AG7188*G7187)*$BH$7,P7187=P7186,0)</f>
        <v>-4124.0535600000003</v>
      </c>
      <c r="AJ7188" s="6">
        <f t="shared" ca="1" si="3379"/>
        <v>-7.3707648247269483E-3</v>
      </c>
      <c r="AK7188" s="17">
        <f t="shared" ca="1" si="3380"/>
        <v>2051277.4788199808</v>
      </c>
      <c r="AL7188" s="4">
        <f t="shared" ca="1" si="3373"/>
        <v>2.0512774788199808</v>
      </c>
      <c r="AM7188" s="36">
        <f t="shared" ca="1" si="3374"/>
        <v>1.0512774788199808</v>
      </c>
      <c r="AN7188" s="37">
        <f ca="1">MIN((AK7188-MAX($AK$3:AK7188))/MAX($AK$3:AK7188),0)</f>
        <v>-0.51155561882152289</v>
      </c>
      <c r="AO7188" s="43"/>
      <c r="AP7188" s="38">
        <f t="shared" ca="1" si="3381"/>
        <v>-855</v>
      </c>
      <c r="AQ7188" s="38">
        <f t="shared" ca="1" si="3391"/>
        <v>-17142.749999999767</v>
      </c>
      <c r="AR7188" s="38" cm="1">
        <f t="array" aca="1" ref="AR7188" ca="1">_xlfn.IFS(AND(P7187&gt;P7186,AP7188&gt;1),-(AP7188*G7187)*$BJ$7, AND(P7187&lt;P7186,AP7188&lt;1),(AP7188*G7187)*$BJ$7,P7187=P7186,0)</f>
        <v>-1591.184925</v>
      </c>
      <c r="AS7188" s="41">
        <f t="shared" ca="1" si="3392"/>
        <v>-5.8778370937637272E-3</v>
      </c>
      <c r="AT7188" s="40">
        <f t="shared" ca="1" si="3393"/>
        <v>3168481.8089199793</v>
      </c>
      <c r="AU7188" s="37">
        <f t="shared" ca="1" si="3382"/>
        <v>3.1684818089199793</v>
      </c>
      <c r="AV7188" s="37">
        <f t="shared" ca="1" si="3383"/>
        <v>2.1684818089199793</v>
      </c>
      <c r="AW7188" s="37">
        <f ca="1">MIN((AT7188-MAX($AT$3:AT7188))/MAX($AT$3:AT7188),0)</f>
        <v>-0.39041150606041458</v>
      </c>
      <c r="AY7188" s="6">
        <f t="shared" si="3394"/>
        <v>1.1291194557700335E-2</v>
      </c>
      <c r="AZ7188" s="5">
        <f t="shared" si="3384"/>
        <v>1.1073817944270492</v>
      </c>
      <c r="BA7188" s="6">
        <f>AZ7188-MAX($AZ$3:AZ7188)</f>
        <v>-0.62507602549951558</v>
      </c>
      <c r="BB7188" s="5"/>
      <c r="BC7188" s="5">
        <f t="shared" si="3385"/>
        <v>1.1073817944270492</v>
      </c>
      <c r="BD7188" s="5"/>
    </row>
    <row r="7189" spans="1:56" x14ac:dyDescent="0.5">
      <c r="A7189" s="14">
        <v>1641103200000</v>
      </c>
      <c r="B7189" s="25" t="d">
        <v>2022-01-02T06:00:00.000</v>
      </c>
      <c r="C7189" s="14" t="s">
        <v>10</v>
      </c>
      <c r="D7189" s="15">
        <v>3742.12</v>
      </c>
      <c r="E7189" s="15">
        <v>3747.83</v>
      </c>
      <c r="F7189" s="15">
        <v>3735</v>
      </c>
      <c r="G7189" s="15">
        <v>3736.74</v>
      </c>
      <c r="H7189" s="15">
        <v>13299.184999999999</v>
      </c>
      <c r="I7189" s="15">
        <v>49760886.312820002</v>
      </c>
      <c r="J7189" s="15">
        <v>31745</v>
      </c>
      <c r="K7189" s="16">
        <v>7187</v>
      </c>
      <c r="L7189" s="14">
        <f ca="1">IF(K7189&gt;=$BF$5,AVERAGE(G7189:OFFSET(G7189,-$BF$5+1,,,)),0)</f>
        <v>3736.74</v>
      </c>
      <c r="M7189" s="14">
        <f ca="1">IF(K7189&gt;=$BF$6,AVERAGE(G7189:OFFSET(G7189,-$BF$6+1,,,)),0)</f>
        <v>3725.456999999999</v>
      </c>
      <c r="N7189" s="14">
        <f t="shared" ca="1" si="3370"/>
        <v>1</v>
      </c>
      <c r="O7189" s="14">
        <f t="shared" ca="1" si="3371"/>
        <v>0</v>
      </c>
      <c r="P7189" s="14">
        <f t="shared" ca="1" si="3372"/>
        <v>1</v>
      </c>
      <c r="Q7189" s="17">
        <f t="shared" ca="1" si="3367"/>
        <v>975</v>
      </c>
      <c r="R7189" s="23">
        <f t="shared" ca="1" si="3368"/>
        <v>-5245.5000000001064</v>
      </c>
      <c r="S7189" s="19">
        <f t="shared" ca="1" si="3369"/>
        <v>-1.4365905684015814E-3</v>
      </c>
      <c r="T7189" s="17">
        <f t="shared" ca="1" si="3365"/>
        <v>3646108.0000000019</v>
      </c>
      <c r="U7189" s="19">
        <f t="shared" ca="1" si="3375"/>
        <v>3.6461080000000017</v>
      </c>
      <c r="V7189" s="21">
        <f t="shared" ca="1" si="3376"/>
        <v>2.6461080000000017</v>
      </c>
      <c r="W7189" s="21">
        <f ca="1">MIN((T7189-MAX($T$3:T7189))/MAX($T$3:T7189),0)</f>
        <v>-0.34697500702724332</v>
      </c>
      <c r="X7189" s="22">
        <f t="shared" ca="1" si="3377"/>
        <v>-1.4376877278120537E-3</v>
      </c>
      <c r="Y7189" s="20">
        <f t="shared" ca="1" si="3386"/>
        <v>3055642.3312776061</v>
      </c>
      <c r="Z7189" s="21">
        <f t="shared" ca="1" si="3387"/>
        <v>2.055642331277606</v>
      </c>
      <c r="AA7189" s="6">
        <f ca="1">Z7189-MAX($Z$3:Z7189)</f>
        <v>-2.0509698324300025</v>
      </c>
      <c r="AB7189" s="6">
        <f t="shared" ca="1" si="3388"/>
        <v>-1.4376877278120537E-3</v>
      </c>
      <c r="AC7189" s="11">
        <f t="shared" ca="1" si="3389"/>
        <v>3055.642331277606</v>
      </c>
      <c r="AD7189" s="6">
        <f t="shared" ca="1" si="3390"/>
        <v>2.055642331277606</v>
      </c>
      <c r="AE7189" s="6">
        <f ca="1">AD7189-MAX($AD$3:AD7189)</f>
        <v>-2.0509698324299954</v>
      </c>
      <c r="AF7189" s="45"/>
      <c r="AG7189" s="12">
        <f t="shared" ca="1" si="3378"/>
        <v>547</v>
      </c>
      <c r="AH7189" s="12">
        <f t="shared" ca="1" si="3366"/>
        <v>-2942.8600000000597</v>
      </c>
      <c r="AI7189" s="39" cm="1">
        <f t="array" aca="1" ref="AI7189" ca="1">_xlfn.IFS(AND(P7188&gt;P7187,AG7189&gt;1),-(AG7189*G7188)*$BH$7, AND(P7188&lt;P7187,AG7189&lt;1),(AG7189*G7188)*$BH$7,P7188=P7187,0)</f>
        <v>-4093.8792799999997</v>
      </c>
      <c r="AJ7189" s="6">
        <f t="shared" ca="1" si="3379"/>
        <v>-3.4304180456600241E-3</v>
      </c>
      <c r="AK7189" s="17">
        <f t="shared" ca="1" si="3380"/>
        <v>2044240.7395399807</v>
      </c>
      <c r="AL7189" s="4">
        <f t="shared" ca="1" si="3373"/>
        <v>2.0442407395399806</v>
      </c>
      <c r="AM7189" s="36">
        <f t="shared" ca="1" si="3374"/>
        <v>1.0442407395399806</v>
      </c>
      <c r="AN7189" s="37">
        <f ca="1">MIN((AK7189-MAX($AK$3:AK7189))/MAX($AK$3:AK7189),0)</f>
        <v>-0.51323118724101879</v>
      </c>
      <c r="AO7189" s="43"/>
      <c r="AP7189" s="38">
        <f t="shared" ca="1" si="3381"/>
        <v>846</v>
      </c>
      <c r="AQ7189" s="38">
        <f t="shared" ca="1" si="3391"/>
        <v>-4551.4800000000923</v>
      </c>
      <c r="AR7189" s="38" cm="1">
        <f t="array" aca="1" ref="AR7189" ca="1">_xlfn.IFS(AND(P7188&gt;P7187,AP7189&gt;1),-(AP7189*G7188)*$BJ$7, AND(P7188&lt;P7187,AP7189&lt;1),(AP7189*G7188)*$BJ$7,P7188=P7187,0)</f>
        <v>-1582.9167600000001</v>
      </c>
      <c r="AS7189" s="41">
        <f t="shared" ca="1" si="3392"/>
        <v>-1.936068164485087E-3</v>
      </c>
      <c r="AT7189" s="40">
        <f t="shared" ca="1" si="3393"/>
        <v>3162347.4121599793</v>
      </c>
      <c r="AU7189" s="37">
        <f t="shared" ca="1" si="3382"/>
        <v>3.1623474121599795</v>
      </c>
      <c r="AV7189" s="37">
        <f t="shared" ca="1" si="3383"/>
        <v>2.1623474121599795</v>
      </c>
      <c r="AW7189" s="37">
        <f ca="1">MIN((AT7189-MAX($AT$3:AT7189))/MAX($AT$3:AT7189),0)</f>
        <v>-0.39159171093696743</v>
      </c>
      <c r="AY7189" s="6">
        <f t="shared" si="3394"/>
        <v>-3.029756943662365E-3</v>
      </c>
      <c r="AZ7189" s="5">
        <f t="shared" si="3384"/>
        <v>1.1043520374833868</v>
      </c>
      <c r="BA7189" s="6">
        <f>AZ7189-MAX($AZ$3:AZ7189)</f>
        <v>-0.62810578244317794</v>
      </c>
      <c r="BB7189" s="5"/>
      <c r="BC7189" s="5">
        <f t="shared" si="3385"/>
        <v>1.1043520374833868</v>
      </c>
      <c r="BD7189" s="5"/>
    </row>
    <row r="7190" spans="1:56" x14ac:dyDescent="0.5">
      <c r="A7190" s="14">
        <v>1641106800000</v>
      </c>
      <c r="B7190" s="25" t="d">
        <v>2022-01-02T06:59:59.99999979045242400</v>
      </c>
      <c r="C7190" s="14" t="s">
        <v>10</v>
      </c>
      <c r="D7190" s="15">
        <v>3736.74</v>
      </c>
      <c r="E7190" s="15">
        <v>3749.88</v>
      </c>
      <c r="F7190" s="15">
        <v>3732.18</v>
      </c>
      <c r="G7190" s="15">
        <v>3745.52</v>
      </c>
      <c r="H7190" s="15">
        <v>13785.829</v>
      </c>
      <c r="I7190" s="15">
        <v>51577391.932269998</v>
      </c>
      <c r="J7190" s="15">
        <v>28332</v>
      </c>
      <c r="K7190" s="16">
        <v>7188</v>
      </c>
      <c r="L7190" s="14">
        <f ca="1">IF(K7190&gt;=$BF$5,AVERAGE(G7190:OFFSET(G7190,-$BF$5+1,,,)),0)</f>
        <v>3745.52</v>
      </c>
      <c r="M7190" s="14">
        <f ca="1">IF(K7190&gt;=$BF$6,AVERAGE(G7190:OFFSET(G7190,-$BF$6+1,,,)),0)</f>
        <v>3725.3651111111099</v>
      </c>
      <c r="N7190" s="14">
        <f t="shared" ca="1" si="3370"/>
        <v>1</v>
      </c>
      <c r="O7190" s="14">
        <f t="shared" ca="1" si="3371"/>
        <v>0</v>
      </c>
      <c r="P7190" s="14">
        <f t="shared" ca="1" si="3372"/>
        <v>1</v>
      </c>
      <c r="Q7190" s="17">
        <f t="shared" ca="1" si="3367"/>
        <v>975</v>
      </c>
      <c r="R7190" s="23">
        <f t="shared" ca="1" si="3368"/>
        <v>8560.5000000001946</v>
      </c>
      <c r="S7190" s="19">
        <f t="shared" ca="1" si="3369"/>
        <v>2.3478459771351231E-3</v>
      </c>
      <c r="T7190" s="17">
        <f t="shared" ca="1" si="3365"/>
        <v>3654668.5000000019</v>
      </c>
      <c r="U7190" s="19">
        <f t="shared" ca="1" si="3375"/>
        <v>3.6546685000000019</v>
      </c>
      <c r="V7190" s="21">
        <f t="shared" ca="1" si="3376"/>
        <v>2.6546685000000019</v>
      </c>
      <c r="W7190" s="21">
        <f ca="1">MIN((T7190-MAX($T$3:T7190))/MAX($T$3:T7190),0)</f>
        <v>-0.34544180492452359</v>
      </c>
      <c r="X7190" s="22">
        <f t="shared" ca="1" si="3377"/>
        <v>2.3496416662653896E-3</v>
      </c>
      <c r="Y7190" s="20">
        <f t="shared" ca="1" si="3386"/>
        <v>3062821.9958163803</v>
      </c>
      <c r="Z7190" s="21">
        <f t="shared" ca="1" si="3387"/>
        <v>2.06282199581638</v>
      </c>
      <c r="AA7190" s="6">
        <f ca="1">Z7190-MAX($Z$3:Z7190)</f>
        <v>-2.0437901678912285</v>
      </c>
      <c r="AB7190" s="6">
        <f t="shared" ca="1" si="3388"/>
        <v>2.3496416662653896E-3</v>
      </c>
      <c r="AC7190" s="11">
        <f t="shared" ca="1" si="3389"/>
        <v>3062.82199581638</v>
      </c>
      <c r="AD7190" s="6">
        <f t="shared" ca="1" si="3390"/>
        <v>2.06282199581638</v>
      </c>
      <c r="AE7190" s="6">
        <f ca="1">AD7190-MAX($AD$3:AD7190)</f>
        <v>-2.0437901678912214</v>
      </c>
      <c r="AF7190" s="45"/>
      <c r="AG7190" s="12">
        <f t="shared" ca="1" si="3378"/>
        <v>547</v>
      </c>
      <c r="AH7190" s="12">
        <f t="shared" ca="1" si="3366"/>
        <v>4802.660000000109</v>
      </c>
      <c r="AI7190" s="39" cm="1">
        <f t="array" aca="1" ref="AI7190" ca="1">_xlfn.IFS(AND(P7189&gt;P7188,AG7190&gt;1),-(AG7190*G7189)*$BH$7, AND(P7189&lt;P7188,AG7190&lt;1),(AG7190*G7189)*$BH$7,P7189=P7188,0)</f>
        <v>0</v>
      </c>
      <c r="AJ7190" s="6">
        <f t="shared" ca="1" si="3379"/>
        <v>2.3493612602011153E-3</v>
      </c>
      <c r="AK7190" s="17">
        <f t="shared" ca="1" si="3380"/>
        <v>2049043.3995399808</v>
      </c>
      <c r="AL7190" s="4">
        <f t="shared" ca="1" si="3373"/>
        <v>2.0490433995399808</v>
      </c>
      <c r="AM7190" s="36">
        <f t="shared" ca="1" si="3374"/>
        <v>1.0490433995399808</v>
      </c>
      <c r="AN7190" s="37">
        <f ca="1">MIN((AK7190-MAX($AK$3:AK7190))/MAX($AK$3:AK7190),0)</f>
        <v>-0.51208759144964877</v>
      </c>
      <c r="AO7190" s="43"/>
      <c r="AP7190" s="38">
        <f t="shared" ca="1" si="3381"/>
        <v>846</v>
      </c>
      <c r="AQ7190" s="38">
        <f t="shared" ca="1" si="3391"/>
        <v>7427.8800000001693</v>
      </c>
      <c r="AR7190" s="38" cm="1">
        <f t="array" aca="1" ref="AR7190" ca="1">_xlfn.IFS(AND(P7189&gt;P7188,AP7190&gt;1),-(AP7190*G7189)*$BJ$7, AND(P7189&lt;P7188,AP7190&lt;1),(AP7190*G7189)*$BJ$7,P7189=P7188,0)</f>
        <v>0</v>
      </c>
      <c r="AS7190" s="41">
        <f t="shared" ca="1" si="3392"/>
        <v>2.3488500888416627E-3</v>
      </c>
      <c r="AT7190" s="40">
        <f t="shared" ca="1" si="3393"/>
        <v>3169775.2921599797</v>
      </c>
      <c r="AU7190" s="37">
        <f t="shared" ca="1" si="3382"/>
        <v>3.1697752921599798</v>
      </c>
      <c r="AV7190" s="37">
        <f t="shared" ca="1" si="3383"/>
        <v>2.1697752921599798</v>
      </c>
      <c r="AW7190" s="37">
        <f ca="1">MIN((AT7190-MAX($AT$3:AT7190))/MAX($AT$3:AT7190),0)</f>
        <v>-0.39016265107314968</v>
      </c>
      <c r="AY7190" s="6">
        <f t="shared" si="3394"/>
        <v>4.9444732277612591E-3</v>
      </c>
      <c r="AZ7190" s="5">
        <f t="shared" si="3384"/>
        <v>1.1092965107111481</v>
      </c>
      <c r="BA7190" s="6">
        <f>AZ7190-MAX($AZ$3:AZ7190)</f>
        <v>-0.62316130921541668</v>
      </c>
      <c r="BB7190" s="5"/>
      <c r="BC7190" s="5">
        <f t="shared" si="3385"/>
        <v>1.1092965107111481</v>
      </c>
      <c r="BD7190" s="5"/>
    </row>
    <row r="7191" spans="1:56" x14ac:dyDescent="0.5">
      <c r="A7191" s="14">
        <v>1641110400000</v>
      </c>
      <c r="B7191" s="25" t="d">
        <v>2022-01-02T08:00:00.00000020954757600</v>
      </c>
      <c r="C7191" s="14" t="s">
        <v>10</v>
      </c>
      <c r="D7191" s="15">
        <v>3745.53</v>
      </c>
      <c r="E7191" s="15">
        <v>3747</v>
      </c>
      <c r="F7191" s="15">
        <v>3730.5</v>
      </c>
      <c r="G7191" s="15">
        <v>3741.2</v>
      </c>
      <c r="H7191" s="15">
        <v>16246.218999999999</v>
      </c>
      <c r="I7191" s="15">
        <v>60734535.29862</v>
      </c>
      <c r="J7191" s="15">
        <v>31294</v>
      </c>
      <c r="K7191" s="16">
        <v>7189</v>
      </c>
      <c r="L7191" s="14">
        <f ca="1">IF(K7191&gt;=$BF$5,AVERAGE(G7191:OFFSET(G7191,-$BF$5+1,,,)),0)</f>
        <v>3741.2</v>
      </c>
      <c r="M7191" s="14">
        <f ca="1">IF(K7191&gt;=$BF$6,AVERAGE(G7191:OFFSET(G7191,-$BF$6+1,,,)),0)</f>
        <v>3724.9341111111098</v>
      </c>
      <c r="N7191" s="14">
        <f t="shared" ca="1" si="3370"/>
        <v>1</v>
      </c>
      <c r="O7191" s="14">
        <f t="shared" ca="1" si="3371"/>
        <v>0</v>
      </c>
      <c r="P7191" s="14">
        <f t="shared" ca="1" si="3372"/>
        <v>1</v>
      </c>
      <c r="Q7191" s="17">
        <f t="shared" ca="1" si="3367"/>
        <v>975</v>
      </c>
      <c r="R7191" s="23">
        <f t="shared" ca="1" si="3368"/>
        <v>-4221.7500000003729</v>
      </c>
      <c r="S7191" s="19">
        <f t="shared" ca="1" si="3369"/>
        <v>-1.1551663304073599E-3</v>
      </c>
      <c r="T7191" s="17">
        <f t="shared" ca="1" si="3365"/>
        <v>3650446.7500000014</v>
      </c>
      <c r="U7191" s="19">
        <f t="shared" ca="1" si="3375"/>
        <v>3.6504467500000013</v>
      </c>
      <c r="V7191" s="21">
        <f t="shared" ca="1" si="3376"/>
        <v>2.6504467500000013</v>
      </c>
      <c r="W7191" s="21">
        <f ca="1">MIN((T7191-MAX($T$3:T7191))/MAX($T$3:T7191),0)</f>
        <v>-0.34619792851276698</v>
      </c>
      <c r="X7191" s="22">
        <f t="shared" ca="1" si="3377"/>
        <v>-1.1533779021337676E-3</v>
      </c>
      <c r="Y7191" s="20">
        <f t="shared" ca="1" si="3386"/>
        <v>3059289.4046082366</v>
      </c>
      <c r="Z7191" s="21">
        <f t="shared" ca="1" si="3387"/>
        <v>2.0592894046082368</v>
      </c>
      <c r="AA7191" s="6">
        <f ca="1">Z7191-MAX($Z$3:Z7191)</f>
        <v>-2.0473227590993717</v>
      </c>
      <c r="AB7191" s="6">
        <f t="shared" ca="1" si="3388"/>
        <v>-1.1533779021337676E-3</v>
      </c>
      <c r="AC7191" s="11">
        <f t="shared" ca="1" si="3389"/>
        <v>3059.2894046082361</v>
      </c>
      <c r="AD7191" s="6">
        <f t="shared" ca="1" si="3390"/>
        <v>2.059289404608236</v>
      </c>
      <c r="AE7191" s="6">
        <f ca="1">AD7191-MAX($AD$3:AD7191)</f>
        <v>-2.0473227590993655</v>
      </c>
      <c r="AF7191" s="45"/>
      <c r="AG7191" s="12">
        <f t="shared" ca="1" si="3378"/>
        <v>547</v>
      </c>
      <c r="AH7191" s="12">
        <f t="shared" ca="1" si="3366"/>
        <v>-2363.0400000000895</v>
      </c>
      <c r="AI7191" s="39" cm="1">
        <f t="array" aca="1" ref="AI7191" ca="1">_xlfn.IFS(AND(P7190&gt;P7189,AG7191&gt;1),-(AG7191*G7190)*$BH$7, AND(P7190&lt;P7189,AG7191&lt;1),(AG7191*G7190)*$BH$7,P7190=P7189,0)</f>
        <v>0</v>
      </c>
      <c r="AJ7191" s="6">
        <f t="shared" ca="1" si="3379"/>
        <v>-1.15324058071713E-3</v>
      </c>
      <c r="AK7191" s="17">
        <f t="shared" ca="1" si="3380"/>
        <v>2046680.3595399808</v>
      </c>
      <c r="AL7191" s="4">
        <f t="shared" ca="1" si="3373"/>
        <v>2.0466803595399807</v>
      </c>
      <c r="AM7191" s="36">
        <f t="shared" ca="1" si="3374"/>
        <v>1.0466803595399807</v>
      </c>
      <c r="AN7191" s="37">
        <f ca="1">MIN((AK7191-MAX($AK$3:AK7191))/MAX($AK$3:AK7191),0)</f>
        <v>-0.51265027183902445</v>
      </c>
      <c r="AO7191" s="43"/>
      <c r="AP7191" s="38">
        <f t="shared" ca="1" si="3381"/>
        <v>846</v>
      </c>
      <c r="AQ7191" s="38">
        <f t="shared" ca="1" si="3391"/>
        <v>-3654.7200000001385</v>
      </c>
      <c r="AR7191" s="38" cm="1">
        <f t="array" aca="1" ref="AR7191" ca="1">_xlfn.IFS(AND(P7190&gt;P7189,AP7191&gt;1),-(AP7191*G7190)*$BJ$7, AND(P7190&lt;P7189,AP7191&lt;1),(AP7191*G7190)*$BJ$7,P7190=P7189,0)</f>
        <v>0</v>
      </c>
      <c r="AS7191" s="41">
        <f t="shared" ca="1" si="3392"/>
        <v>-1.1529902479332228E-3</v>
      </c>
      <c r="AT7191" s="40">
        <f t="shared" ca="1" si="3393"/>
        <v>3166120.5721599795</v>
      </c>
      <c r="AU7191" s="37">
        <f t="shared" ca="1" si="3382"/>
        <v>3.1661205721599797</v>
      </c>
      <c r="AV7191" s="37">
        <f t="shared" ca="1" si="3383"/>
        <v>2.1661205721599797</v>
      </c>
      <c r="AW7191" s="37">
        <f ca="1">MIN((AT7191-MAX($AT$3:AT7191))/MAX($AT$3:AT7191),0)</f>
        <v>-0.39086578758928781</v>
      </c>
      <c r="AY7191" s="6">
        <f t="shared" si="3394"/>
        <v>-2.4328159845021791E-3</v>
      </c>
      <c r="AZ7191" s="5">
        <f t="shared" si="3384"/>
        <v>1.1068636947266459</v>
      </c>
      <c r="BA7191" s="6">
        <f>AZ7191-MAX($AZ$3:AZ7191)</f>
        <v>-0.62559412519991886</v>
      </c>
      <c r="BB7191" s="5"/>
      <c r="BC7191" s="5">
        <f t="shared" si="3385"/>
        <v>1.1068636947266459</v>
      </c>
      <c r="BD7191" s="5"/>
    </row>
    <row r="7192" spans="1:56" x14ac:dyDescent="0.5">
      <c r="A7192" s="14">
        <v>1641114000000</v>
      </c>
      <c r="B7192" s="25" t="d">
        <v>2022-01-02T09:00:00.000</v>
      </c>
      <c r="C7192" s="14" t="s">
        <v>10</v>
      </c>
      <c r="D7192" s="15">
        <v>3741.15</v>
      </c>
      <c r="E7192" s="15">
        <v>3769.25</v>
      </c>
      <c r="F7192" s="15">
        <v>3736.38</v>
      </c>
      <c r="G7192" s="15">
        <v>3752.05</v>
      </c>
      <c r="H7192" s="15">
        <v>31194.723000000002</v>
      </c>
      <c r="I7192" s="15">
        <v>117165458.62763999</v>
      </c>
      <c r="J7192" s="15">
        <v>56001</v>
      </c>
      <c r="K7192" s="16">
        <v>7190</v>
      </c>
      <c r="L7192" s="14">
        <f ca="1">IF(K7192&gt;=$BF$5,AVERAGE(G7192:OFFSET(G7192,-$BF$5+1,,,)),0)</f>
        <v>3752.05</v>
      </c>
      <c r="M7192" s="14">
        <f ca="1">IF(K7192&gt;=$BF$6,AVERAGE(G7192:OFFSET(G7192,-$BF$6+1,,,)),0)</f>
        <v>3724.4816666666652</v>
      </c>
      <c r="N7192" s="14">
        <f t="shared" ca="1" si="3370"/>
        <v>1</v>
      </c>
      <c r="O7192" s="14">
        <f t="shared" ca="1" si="3371"/>
        <v>0</v>
      </c>
      <c r="P7192" s="14">
        <f t="shared" ca="1" si="3372"/>
        <v>1</v>
      </c>
      <c r="Q7192" s="17">
        <f t="shared" ca="1" si="3367"/>
        <v>975</v>
      </c>
      <c r="R7192" s="23">
        <f t="shared" ca="1" si="3368"/>
        <v>10627.500000000089</v>
      </c>
      <c r="S7192" s="19">
        <f t="shared" ca="1" si="3369"/>
        <v>2.9112875020023466E-3</v>
      </c>
      <c r="T7192" s="17">
        <f t="shared" ca="1" si="3365"/>
        <v>3661074.2500000014</v>
      </c>
      <c r="U7192" s="19">
        <f t="shared" ca="1" si="3375"/>
        <v>3.6610742500000013</v>
      </c>
      <c r="V7192" s="21">
        <f t="shared" ca="1" si="3376"/>
        <v>2.6610742500000013</v>
      </c>
      <c r="W7192" s="21">
        <f ca="1">MIN((T7192-MAX($T$3:T7192))/MAX($T$3:T7192),0)</f>
        <v>-0.344294522713263</v>
      </c>
      <c r="X7192" s="22">
        <f t="shared" ca="1" si="3377"/>
        <v>2.9001389928366983E-3</v>
      </c>
      <c r="Y7192" s="20">
        <f t="shared" ca="1" si="3386"/>
        <v>3068161.7691009133</v>
      </c>
      <c r="Z7192" s="21">
        <f t="shared" ca="1" si="3387"/>
        <v>2.0681617691009131</v>
      </c>
      <c r="AA7192" s="6">
        <f ca="1">Z7192-MAX($Z$3:Z7192)</f>
        <v>-2.0384503946066954</v>
      </c>
      <c r="AB7192" s="6">
        <f t="shared" ca="1" si="3388"/>
        <v>2.9001389928366983E-3</v>
      </c>
      <c r="AC7192" s="11">
        <f t="shared" ca="1" si="3389"/>
        <v>3068.1617691009124</v>
      </c>
      <c r="AD7192" s="6">
        <f t="shared" ca="1" si="3390"/>
        <v>2.0681617691009122</v>
      </c>
      <c r="AE7192" s="6">
        <f ca="1">AD7192-MAX($AD$3:AD7192)</f>
        <v>-2.0384503946066892</v>
      </c>
      <c r="AF7192" s="45"/>
      <c r="AG7192" s="12">
        <f t="shared" ca="1" si="3378"/>
        <v>547</v>
      </c>
      <c r="AH7192" s="12">
        <f t="shared" ca="1" si="3366"/>
        <v>5934.950000000199</v>
      </c>
      <c r="AI7192" s="39" cm="1">
        <f t="array" aca="1" ref="AI7192" ca="1">_xlfn.IFS(AND(P7191&gt;P7190,AG7192&gt;1),-(AG7192*G7191)*$BH$7, AND(P7191&lt;P7190,AG7192&lt;1),(AG7192*G7191)*$BH$7,P7191=P7190,0)</f>
        <v>0</v>
      </c>
      <c r="AJ7192" s="6">
        <f t="shared" ca="1" si="3379"/>
        <v>2.8997933030119856E-3</v>
      </c>
      <c r="AK7192" s="17">
        <f t="shared" ca="1" si="3380"/>
        <v>2052615.309539981</v>
      </c>
      <c r="AL7192" s="4">
        <f t="shared" ca="1" si="3373"/>
        <v>2.0526153095399811</v>
      </c>
      <c r="AM7192" s="36">
        <f t="shared" ca="1" si="3374"/>
        <v>1.0526153095399811</v>
      </c>
      <c r="AN7192" s="37">
        <f ca="1">MIN((AK7192-MAX($AK$3:AK7192))/MAX($AK$3:AK7192),0)</f>
        <v>-0.51123705836107847</v>
      </c>
      <c r="AO7192" s="43"/>
      <c r="AP7192" s="38">
        <f t="shared" ca="1" si="3381"/>
        <v>846</v>
      </c>
      <c r="AQ7192" s="38">
        <f t="shared" ca="1" si="3391"/>
        <v>9179.1000000003078</v>
      </c>
      <c r="AR7192" s="38" cm="1">
        <f t="array" aca="1" ref="AR7192" ca="1">_xlfn.IFS(AND(P7191&gt;P7190,AP7192&gt;1),-(AP7192*G7191)*$BJ$7, AND(P7191&lt;P7190,AP7192&lt;1),(AP7192*G7191)*$BJ$7,P7191=P7190,0)</f>
        <v>0</v>
      </c>
      <c r="AS7192" s="41">
        <f t="shared" ca="1" si="3392"/>
        <v>2.8991631211751911E-3</v>
      </c>
      <c r="AT7192" s="40">
        <f t="shared" ca="1" si="3393"/>
        <v>3175299.6721599796</v>
      </c>
      <c r="AU7192" s="37">
        <f t="shared" ca="1" si="3382"/>
        <v>3.1752996721599795</v>
      </c>
      <c r="AV7192" s="37">
        <f t="shared" ca="1" si="3383"/>
        <v>2.1752996721599795</v>
      </c>
      <c r="AW7192" s="37">
        <f ca="1">MIN((AT7192-MAX($AT$3:AT7192))/MAX($AT$3:AT7192),0)</f>
        <v>-0.38909980814482059</v>
      </c>
      <c r="AY7192" s="6">
        <f t="shared" si="3394"/>
        <v>6.1101975536685948E-3</v>
      </c>
      <c r="AZ7192" s="5">
        <f t="shared" si="3384"/>
        <v>1.1129738922803145</v>
      </c>
      <c r="BA7192" s="6">
        <f>AZ7192-MAX($AZ$3:AZ7192)</f>
        <v>-0.61948392764625027</v>
      </c>
      <c r="BB7192" s="5"/>
      <c r="BC7192" s="5">
        <f t="shared" si="3385"/>
        <v>1.1129738922803145</v>
      </c>
      <c r="BD7192" s="5"/>
    </row>
    <row r="7193" spans="1:56" x14ac:dyDescent="0.5">
      <c r="A7193" s="14">
        <v>1641117600000</v>
      </c>
      <c r="B7193" s="25" t="d">
        <v>2022-01-02T09:59:59.99999979045242400</v>
      </c>
      <c r="C7193" s="14" t="s">
        <v>10</v>
      </c>
      <c r="D7193" s="15">
        <v>3752.06</v>
      </c>
      <c r="E7193" s="15">
        <v>3757.51</v>
      </c>
      <c r="F7193" s="15">
        <v>3738.84</v>
      </c>
      <c r="G7193" s="15">
        <v>3741.67</v>
      </c>
      <c r="H7193" s="15">
        <v>16479.095000000001</v>
      </c>
      <c r="I7193" s="15">
        <v>61760314.427170001</v>
      </c>
      <c r="J7193" s="15">
        <v>34963</v>
      </c>
      <c r="K7193" s="16">
        <v>7191</v>
      </c>
      <c r="L7193" s="14">
        <f ca="1">IF(K7193&gt;=$BF$5,AVERAGE(G7193:OFFSET(G7193,-$BF$5+1,,,)),0)</f>
        <v>3741.67</v>
      </c>
      <c r="M7193" s="14">
        <f ca="1">IF(K7193&gt;=$BF$6,AVERAGE(G7193:OFFSET(G7193,-$BF$6+1,,,)),0)</f>
        <v>3724.0335555555539</v>
      </c>
      <c r="N7193" s="14">
        <f t="shared" ca="1" si="3370"/>
        <v>1</v>
      </c>
      <c r="O7193" s="14">
        <f t="shared" ca="1" si="3371"/>
        <v>0</v>
      </c>
      <c r="P7193" s="14">
        <f t="shared" ca="1" si="3372"/>
        <v>1</v>
      </c>
      <c r="Q7193" s="17">
        <f t="shared" ca="1" si="3367"/>
        <v>975</v>
      </c>
      <c r="R7193" s="23">
        <f t="shared" ca="1" si="3368"/>
        <v>-10130.249999999876</v>
      </c>
      <c r="S7193" s="19">
        <f t="shared" ca="1" si="3369"/>
        <v>-2.7670157194981423E-3</v>
      </c>
      <c r="T7193" s="17">
        <f t="shared" ca="1" si="3365"/>
        <v>3650944.0000000014</v>
      </c>
      <c r="U7193" s="19">
        <f t="shared" ca="1" si="3375"/>
        <v>3.6509440000000013</v>
      </c>
      <c r="V7193" s="21">
        <f t="shared" ca="1" si="3376"/>
        <v>2.6509440000000013</v>
      </c>
      <c r="W7193" s="21">
        <f ca="1">MIN((T7193-MAX($T$3:T7193))/MAX($T$3:T7193),0)</f>
        <v>-0.34610887007627644</v>
      </c>
      <c r="X7193" s="22">
        <f t="shared" ca="1" si="3377"/>
        <v>-2.7664876534161387E-3</v>
      </c>
      <c r="Y7193" s="20">
        <f t="shared" ca="1" si="3386"/>
        <v>3059673.737448012</v>
      </c>
      <c r="Z7193" s="21">
        <f t="shared" ca="1" si="3387"/>
        <v>2.0596737374480121</v>
      </c>
      <c r="AA7193" s="6">
        <f ca="1">Z7193-MAX($Z$3:Z7193)</f>
        <v>-2.0469384262595964</v>
      </c>
      <c r="AB7193" s="6">
        <f t="shared" ca="1" si="3388"/>
        <v>-2.7664876534161387E-3</v>
      </c>
      <c r="AC7193" s="11">
        <f t="shared" ca="1" si="3389"/>
        <v>3059.6737374480113</v>
      </c>
      <c r="AD7193" s="6">
        <f t="shared" ca="1" si="3390"/>
        <v>2.0596737374480112</v>
      </c>
      <c r="AE7193" s="6">
        <f ca="1">AD7193-MAX($AD$3:AD7193)</f>
        <v>-2.0469384262595902</v>
      </c>
      <c r="AF7193" s="45"/>
      <c r="AG7193" s="12">
        <f t="shared" ca="1" si="3378"/>
        <v>547</v>
      </c>
      <c r="AH7193" s="12">
        <f t="shared" ca="1" si="3366"/>
        <v>-5677.8600000000597</v>
      </c>
      <c r="AI7193" s="39" cm="1">
        <f t="array" aca="1" ref="AI7193" ca="1">_xlfn.IFS(AND(P7192&gt;P7191,AG7193&gt;1),-(AG7193*G7192)*$BH$7, AND(P7192&lt;P7191,AG7193&lt;1),(AG7193*G7192)*$BH$7,P7192=P7191,0)</f>
        <v>0</v>
      </c>
      <c r="AJ7193" s="6">
        <f t="shared" ca="1" si="3379"/>
        <v>-2.7661588479882017E-3</v>
      </c>
      <c r="AK7193" s="17">
        <f t="shared" ca="1" si="3380"/>
        <v>2046937.4495399809</v>
      </c>
      <c r="AL7193" s="4">
        <f t="shared" ca="1" si="3373"/>
        <v>2.046937449539981</v>
      </c>
      <c r="AM7193" s="36">
        <f t="shared" ca="1" si="3374"/>
        <v>1.046937449539981</v>
      </c>
      <c r="AN7193" s="37">
        <f ca="1">MIN((AK7193-MAX($AK$3:AK7193))/MAX($AK$3:AK7193),0)</f>
        <v>-0.51258905429666179</v>
      </c>
      <c r="AO7193" s="43"/>
      <c r="AP7193" s="38">
        <f t="shared" ca="1" si="3381"/>
        <v>846</v>
      </c>
      <c r="AQ7193" s="38">
        <f t="shared" ca="1" si="3391"/>
        <v>-8781.4800000000923</v>
      </c>
      <c r="AR7193" s="38" cm="1">
        <f t="array" aca="1" ref="AR7193" ca="1">_xlfn.IFS(AND(P7192&gt;P7191,AP7193&gt;1),-(AP7193*G7192)*$BJ$7, AND(P7192&lt;P7191,AP7193&lt;1),(AP7193*G7192)*$BJ$7,P7192=P7191,0)</f>
        <v>0</v>
      </c>
      <c r="AS7193" s="41">
        <f t="shared" ca="1" si="3392"/>
        <v>-2.7655594453000211E-3</v>
      </c>
      <c r="AT7193" s="40">
        <f t="shared" ca="1" si="3393"/>
        <v>3166518.1921599796</v>
      </c>
      <c r="AU7193" s="37">
        <f t="shared" ca="1" si="3382"/>
        <v>3.1665181921599794</v>
      </c>
      <c r="AV7193" s="37">
        <f t="shared" ca="1" si="3383"/>
        <v>2.1665181921599794</v>
      </c>
      <c r="AW7193" s="37">
        <f ca="1">MIN((AT7193-MAX($AT$3:AT7193))/MAX($AT$3:AT7193),0)</f>
        <v>-0.39078928894054127</v>
      </c>
      <c r="AY7193" s="6">
        <f t="shared" si="3394"/>
        <v>-5.8455161849841897E-3</v>
      </c>
      <c r="AZ7193" s="5">
        <f t="shared" si="3384"/>
        <v>1.1071283760953303</v>
      </c>
      <c r="BA7193" s="6">
        <f>AZ7193-MAX($AZ$3:AZ7193)</f>
        <v>-0.62532944383123445</v>
      </c>
      <c r="BB7193" s="5"/>
      <c r="BC7193" s="5">
        <f t="shared" si="3385"/>
        <v>1.1071283760953303</v>
      </c>
      <c r="BD7193" s="5"/>
    </row>
    <row r="7194" spans="1:56" x14ac:dyDescent="0.5">
      <c r="A7194" s="14">
        <v>1641121200000</v>
      </c>
      <c r="B7194" s="25" t="d">
        <v>2022-01-02T11:00:00.00000020954757600</v>
      </c>
      <c r="C7194" s="14" t="s">
        <v>10</v>
      </c>
      <c r="D7194" s="15">
        <v>3741.67</v>
      </c>
      <c r="E7194" s="15">
        <v>3754.97</v>
      </c>
      <c r="F7194" s="15">
        <v>3739.89</v>
      </c>
      <c r="G7194" s="15">
        <v>3742.48</v>
      </c>
      <c r="H7194" s="15">
        <v>16716.288</v>
      </c>
      <c r="I7194" s="15">
        <v>62632933.260710001</v>
      </c>
      <c r="J7194" s="15">
        <v>32935</v>
      </c>
      <c r="K7194" s="16">
        <v>7192</v>
      </c>
      <c r="L7194" s="14">
        <f ca="1">IF(K7194&gt;=$BF$5,AVERAGE(G7194:OFFSET(G7194,-$BF$5+1,,,)),0)</f>
        <v>3742.48</v>
      </c>
      <c r="M7194" s="14">
        <f ca="1">IF(K7194&gt;=$BF$6,AVERAGE(G7194:OFFSET(G7194,-$BF$6+1,,,)),0)</f>
        <v>3723.9218888888872</v>
      </c>
      <c r="N7194" s="14">
        <f t="shared" ca="1" si="3370"/>
        <v>1</v>
      </c>
      <c r="O7194" s="14">
        <f t="shared" ca="1" si="3371"/>
        <v>0</v>
      </c>
      <c r="P7194" s="14">
        <f t="shared" ca="1" si="3372"/>
        <v>1</v>
      </c>
      <c r="Q7194" s="17">
        <f t="shared" ca="1" si="3367"/>
        <v>975</v>
      </c>
      <c r="R7194" s="23">
        <f t="shared" ca="1" si="3368"/>
        <v>789.74999999994679</v>
      </c>
      <c r="S7194" s="19">
        <f t="shared" ca="1" si="3369"/>
        <v>2.1631391771551316E-4</v>
      </c>
      <c r="T7194" s="17">
        <f t="shared" ca="1" si="3365"/>
        <v>3651733.7500000014</v>
      </c>
      <c r="U7194" s="19">
        <f t="shared" ca="1" si="3375"/>
        <v>3.6517337500000013</v>
      </c>
      <c r="V7194" s="21">
        <f t="shared" ca="1" si="3376"/>
        <v>2.6517337500000013</v>
      </c>
      <c r="W7194" s="21">
        <f ca="1">MIN((T7194-MAX($T$3:T7194))/MAX($T$3:T7194),0)</f>
        <v>-0.34596742432420319</v>
      </c>
      <c r="X7194" s="22">
        <f t="shared" ca="1" si="3377"/>
        <v>2.1648087618619805E-4</v>
      </c>
      <c r="Y7194" s="20">
        <f t="shared" ca="1" si="3386"/>
        <v>3060336.0982995387</v>
      </c>
      <c r="Z7194" s="21">
        <f t="shared" ca="1" si="3387"/>
        <v>2.0603360982995387</v>
      </c>
      <c r="AA7194" s="6">
        <f ca="1">Z7194-MAX($Z$3:Z7194)</f>
        <v>-2.0462760654080698</v>
      </c>
      <c r="AB7194" s="6">
        <f t="shared" ca="1" si="3388"/>
        <v>2.1648087618619805E-4</v>
      </c>
      <c r="AC7194" s="11">
        <f t="shared" ca="1" si="3389"/>
        <v>3060.3360982995378</v>
      </c>
      <c r="AD7194" s="6">
        <f t="shared" ca="1" si="3390"/>
        <v>2.0603360982995378</v>
      </c>
      <c r="AE7194" s="6">
        <f ca="1">AD7194-MAX($AD$3:AD7194)</f>
        <v>-2.0462760654080636</v>
      </c>
      <c r="AF7194" s="45"/>
      <c r="AG7194" s="12">
        <f t="shared" ca="1" si="3378"/>
        <v>547</v>
      </c>
      <c r="AH7194" s="12">
        <f t="shared" ca="1" si="3366"/>
        <v>443.06999999997015</v>
      </c>
      <c r="AI7194" s="39" cm="1">
        <f t="array" aca="1" ref="AI7194" ca="1">_xlfn.IFS(AND(P7193&gt;P7192,AG7194&gt;1),-(AG7194*G7193)*$BH$7, AND(P7193&lt;P7192,AG7194&lt;1),(AG7194*G7193)*$BH$7,P7193=P7192,0)</f>
        <v>0</v>
      </c>
      <c r="AJ7194" s="6">
        <f t="shared" ca="1" si="3379"/>
        <v>2.164550754101175E-4</v>
      </c>
      <c r="AK7194" s="17">
        <f t="shared" ca="1" si="3380"/>
        <v>2047380.5195399809</v>
      </c>
      <c r="AL7194" s="4">
        <f t="shared" ca="1" si="3373"/>
        <v>2.0473805195399808</v>
      </c>
      <c r="AM7194" s="36">
        <f t="shared" ca="1" si="3374"/>
        <v>1.0473805195399808</v>
      </c>
      <c r="AN7194" s="37">
        <f ca="1">MIN((AK7194-MAX($AK$3:AK7194))/MAX($AK$3:AK7194),0)</f>
        <v>-0.51248355172365379</v>
      </c>
      <c r="AO7194" s="43"/>
      <c r="AP7194" s="38">
        <f t="shared" ca="1" si="3381"/>
        <v>846</v>
      </c>
      <c r="AQ7194" s="38">
        <f t="shared" ca="1" si="3391"/>
        <v>685.25999999995383</v>
      </c>
      <c r="AR7194" s="38" cm="1">
        <f t="array" aca="1" ref="AR7194" ca="1">_xlfn.IFS(AND(P7193&gt;P7192,AP7194&gt;1),-(AP7194*G7193)*$BJ$7, AND(P7193&lt;P7192,AP7194&lt;1),(AP7194*G7193)*$BJ$7,P7193=P7192,0)</f>
        <v>0</v>
      </c>
      <c r="AS7194" s="41">
        <f t="shared" ca="1" si="3392"/>
        <v>2.1640804139278191E-4</v>
      </c>
      <c r="AT7194" s="40">
        <f t="shared" ca="1" si="3393"/>
        <v>3167203.4521599794</v>
      </c>
      <c r="AU7194" s="37">
        <f t="shared" ca="1" si="3382"/>
        <v>3.1672034521599794</v>
      </c>
      <c r="AV7194" s="37">
        <f t="shared" ca="1" si="3383"/>
        <v>2.1672034521599794</v>
      </c>
      <c r="AW7194" s="37">
        <f ca="1">MIN((AT7194-MAX($AT$3:AT7194))/MAX($AT$3:AT7194),0)</f>
        <v>-0.39065745084376541</v>
      </c>
      <c r="AY7194" s="6">
        <f t="shared" si="3394"/>
        <v>4.5615299709411694E-4</v>
      </c>
      <c r="AZ7194" s="5">
        <f t="shared" si="3384"/>
        <v>1.1075845290924244</v>
      </c>
      <c r="BA7194" s="6">
        <f>AZ7194-MAX($AZ$3:AZ7194)</f>
        <v>-0.62487329083414034</v>
      </c>
      <c r="BB7194" s="5"/>
      <c r="BC7194" s="5">
        <f t="shared" si="3385"/>
        <v>1.1075845290924244</v>
      </c>
      <c r="BD7194" s="5"/>
    </row>
    <row r="7195" spans="1:56" x14ac:dyDescent="0.5">
      <c r="A7195" s="14">
        <v>1641124800000</v>
      </c>
      <c r="B7195" s="25" t="d">
        <v>2022-01-02T12:00:00.000</v>
      </c>
      <c r="C7195" s="14" t="s">
        <v>10</v>
      </c>
      <c r="D7195" s="15">
        <v>3742.46</v>
      </c>
      <c r="E7195" s="15">
        <v>3757.79</v>
      </c>
      <c r="F7195" s="15">
        <v>3728.2</v>
      </c>
      <c r="G7195" s="15">
        <v>3752.65</v>
      </c>
      <c r="H7195" s="15">
        <v>31148.291000000001</v>
      </c>
      <c r="I7195" s="15">
        <v>116586707.44295999</v>
      </c>
      <c r="J7195" s="15">
        <v>49384</v>
      </c>
      <c r="K7195" s="16">
        <v>7193</v>
      </c>
      <c r="L7195" s="14">
        <f ca="1">IF(K7195&gt;=$BF$5,AVERAGE(G7195:OFFSET(G7195,-$BF$5+1,,,)),0)</f>
        <v>3752.65</v>
      </c>
      <c r="M7195" s="14">
        <f ca="1">IF(K7195&gt;=$BF$6,AVERAGE(G7195:OFFSET(G7195,-$BF$6+1,,,)),0)</f>
        <v>3723.9327777777758</v>
      </c>
      <c r="N7195" s="14">
        <f t="shared" ca="1" si="3370"/>
        <v>1</v>
      </c>
      <c r="O7195" s="14">
        <f t="shared" ca="1" si="3371"/>
        <v>0</v>
      </c>
      <c r="P7195" s="14">
        <f t="shared" ca="1" si="3372"/>
        <v>1</v>
      </c>
      <c r="Q7195" s="17">
        <f t="shared" ca="1" si="3367"/>
        <v>975</v>
      </c>
      <c r="R7195" s="23">
        <f t="shared" ca="1" si="3368"/>
        <v>9935.2500000000528</v>
      </c>
      <c r="S7195" s="19">
        <f t="shared" ca="1" si="3369"/>
        <v>2.7206939717333029E-3</v>
      </c>
      <c r="T7195" s="17">
        <f t="shared" ca="1" si="3365"/>
        <v>3661669.0000000014</v>
      </c>
      <c r="U7195" s="19">
        <f t="shared" ca="1" si="3375"/>
        <v>3.6616690000000016</v>
      </c>
      <c r="V7195" s="21">
        <f t="shared" ca="1" si="3376"/>
        <v>2.6616690000000016</v>
      </c>
      <c r="W7195" s="21">
        <f ca="1">MIN((T7195-MAX($T$3:T7195))/MAX($T$3:T7195),0)</f>
        <v>-0.34418800183824488</v>
      </c>
      <c r="X7195" s="22">
        <f t="shared" ca="1" si="3377"/>
        <v>2.7174493918471487E-3</v>
      </c>
      <c r="Y7195" s="20">
        <f t="shared" ca="1" si="3386"/>
        <v>3068652.4067687108</v>
      </c>
      <c r="Z7195" s="21">
        <f t="shared" ca="1" si="3387"/>
        <v>2.0686524067687109</v>
      </c>
      <c r="AA7195" s="6">
        <f ca="1">Z7195-MAX($Z$3:Z7195)</f>
        <v>-2.0379597569388976</v>
      </c>
      <c r="AB7195" s="6">
        <f t="shared" ca="1" si="3388"/>
        <v>2.7174493918471487E-3</v>
      </c>
      <c r="AC7195" s="11">
        <f t="shared" ca="1" si="3389"/>
        <v>3068.6524067687096</v>
      </c>
      <c r="AD7195" s="6">
        <f t="shared" ca="1" si="3390"/>
        <v>2.0686524067687095</v>
      </c>
      <c r="AE7195" s="6">
        <f ca="1">AD7195-MAX($AD$3:AD7195)</f>
        <v>-2.0379597569388919</v>
      </c>
      <c r="AF7195" s="45"/>
      <c r="AG7195" s="12">
        <f t="shared" ca="1" si="3378"/>
        <v>547</v>
      </c>
      <c r="AH7195" s="12">
        <f t="shared" ca="1" si="3366"/>
        <v>5562.9900000000398</v>
      </c>
      <c r="AI7195" s="39" cm="1">
        <f t="array" aca="1" ref="AI7195" ca="1">_xlfn.IFS(AND(P7194&gt;P7193,AG7195&gt;1),-(AG7195*G7194)*$BH$7, AND(P7194&lt;P7193,AG7195&lt;1),(AG7195*G7194)*$BH$7,P7194=P7193,0)</f>
        <v>0</v>
      </c>
      <c r="AJ7195" s="6">
        <f t="shared" ca="1" si="3379"/>
        <v>2.7171255889696408E-3</v>
      </c>
      <c r="AK7195" s="17">
        <f t="shared" ca="1" si="3380"/>
        <v>2052943.5095399809</v>
      </c>
      <c r="AL7195" s="4">
        <f t="shared" ca="1" si="3373"/>
        <v>2.0529435095399808</v>
      </c>
      <c r="AM7195" s="36">
        <f t="shared" ca="1" si="3374"/>
        <v>1.0529435095399808</v>
      </c>
      <c r="AN7195" s="37">
        <f ca="1">MIN((AK7195-MAX($AK$3:AK7195))/MAX($AK$3:AK7195),0)</f>
        <v>-0.51115890830699862</v>
      </c>
      <c r="AO7195" s="43"/>
      <c r="AP7195" s="38">
        <f t="shared" ca="1" si="3381"/>
        <v>846</v>
      </c>
      <c r="AQ7195" s="38">
        <f t="shared" ca="1" si="3391"/>
        <v>8603.8200000000616</v>
      </c>
      <c r="AR7195" s="38" cm="1">
        <f t="array" aca="1" ref="AR7195" ca="1">_xlfn.IFS(AND(P7194&gt;P7193,AP7195&gt;1),-(AP7195*G7194)*$BJ$7, AND(P7194&lt;P7193,AP7195&lt;1),(AP7195*G7194)*$BJ$7,P7194=P7193,0)</f>
        <v>0</v>
      </c>
      <c r="AS7195" s="41">
        <f t="shared" ca="1" si="3392"/>
        <v>2.7165353062912337E-3</v>
      </c>
      <c r="AT7195" s="40">
        <f t="shared" ca="1" si="3393"/>
        <v>3175807.2721599792</v>
      </c>
      <c r="AU7195" s="37">
        <f t="shared" ca="1" si="3382"/>
        <v>3.1758072721599793</v>
      </c>
      <c r="AV7195" s="37">
        <f t="shared" ca="1" si="3383"/>
        <v>2.1758072721599793</v>
      </c>
      <c r="AW7195" s="37">
        <f ca="1">MIN((AT7195-MAX($AT$3:AT7195))/MAX($AT$3:AT7195),0)</f>
        <v>-0.38900215029535706</v>
      </c>
      <c r="AY7195" s="6">
        <f t="shared" si="3394"/>
        <v>5.7272542968487272E-3</v>
      </c>
      <c r="AZ7195" s="5">
        <f t="shared" si="3384"/>
        <v>1.1133117833892732</v>
      </c>
      <c r="BA7195" s="6">
        <f>AZ7195-MAX($AZ$3:AZ7195)</f>
        <v>-0.61914603653729161</v>
      </c>
      <c r="BB7195" s="5"/>
      <c r="BC7195" s="5">
        <f t="shared" si="3385"/>
        <v>1.1133117833892732</v>
      </c>
      <c r="BD7195" s="5"/>
    </row>
    <row r="7196" spans="1:56" x14ac:dyDescent="0.5">
      <c r="A7196" s="14">
        <v>1641128400000</v>
      </c>
      <c r="B7196" s="25" t="d">
        <v>2022-01-02T12:59:59.99999979045242400</v>
      </c>
      <c r="C7196" s="14" t="s">
        <v>10</v>
      </c>
      <c r="D7196" s="15">
        <v>3752.64</v>
      </c>
      <c r="E7196" s="15">
        <v>3755.94</v>
      </c>
      <c r="F7196" s="15">
        <v>3738.75</v>
      </c>
      <c r="G7196" s="15">
        <v>3743.41</v>
      </c>
      <c r="H7196" s="15">
        <v>16555.196</v>
      </c>
      <c r="I7196" s="15">
        <v>62025664.508490004</v>
      </c>
      <c r="J7196" s="15">
        <v>33577</v>
      </c>
      <c r="K7196" s="16">
        <v>7194</v>
      </c>
      <c r="L7196" s="14">
        <f ca="1">IF(K7196&gt;=$BF$5,AVERAGE(G7196:OFFSET(G7196,-$BF$5+1,,,)),0)</f>
        <v>3743.41</v>
      </c>
      <c r="M7196" s="14">
        <f ca="1">IF(K7196&gt;=$BF$6,AVERAGE(G7196:OFFSET(G7196,-$BF$6+1,,,)),0)</f>
        <v>3724.1456666666645</v>
      </c>
      <c r="N7196" s="14">
        <f t="shared" ca="1" si="3370"/>
        <v>1</v>
      </c>
      <c r="O7196" s="14">
        <f t="shared" ca="1" si="3371"/>
        <v>0</v>
      </c>
      <c r="P7196" s="14">
        <f t="shared" ca="1" si="3372"/>
        <v>1</v>
      </c>
      <c r="Q7196" s="17">
        <f t="shared" ca="1" si="3367"/>
        <v>975</v>
      </c>
      <c r="R7196" s="23">
        <f t="shared" ca="1" si="3368"/>
        <v>-8999.2500000000182</v>
      </c>
      <c r="S7196" s="19">
        <f t="shared" ca="1" si="3369"/>
        <v>-2.4576907415716754E-3</v>
      </c>
      <c r="T7196" s="17">
        <f t="shared" ca="1" si="3365"/>
        <v>3652669.7500000014</v>
      </c>
      <c r="U7196" s="19">
        <f t="shared" ca="1" si="3375"/>
        <v>3.6526697500000016</v>
      </c>
      <c r="V7196" s="21">
        <f t="shared" ca="1" si="3376"/>
        <v>2.6526697500000016</v>
      </c>
      <c r="W7196" s="21">
        <f ca="1">MIN((T7196-MAX($T$3:T7196))/MAX($T$3:T7196),0)</f>
        <v>-0.3457997849143386</v>
      </c>
      <c r="X7196" s="22">
        <f t="shared" ca="1" si="3377"/>
        <v>-2.4622600029313713E-3</v>
      </c>
      <c r="Y7196" s="20">
        <f t="shared" ca="1" si="3386"/>
        <v>3061096.5866846251</v>
      </c>
      <c r="Z7196" s="21">
        <f t="shared" ca="1" si="3387"/>
        <v>2.0610965866846249</v>
      </c>
      <c r="AA7196" s="6">
        <f ca="1">Z7196-MAX($Z$3:Z7196)</f>
        <v>-2.0455155770229836</v>
      </c>
      <c r="AB7196" s="6">
        <f t="shared" ca="1" si="3388"/>
        <v>-2.4622600029313713E-3</v>
      </c>
      <c r="AC7196" s="11">
        <f t="shared" ca="1" si="3389"/>
        <v>3061.0965866846241</v>
      </c>
      <c r="AD7196" s="6">
        <f t="shared" ca="1" si="3390"/>
        <v>2.061096586684624</v>
      </c>
      <c r="AE7196" s="6">
        <f ca="1">AD7196-MAX($AD$3:AD7196)</f>
        <v>-2.0455155770229774</v>
      </c>
      <c r="AF7196" s="45"/>
      <c r="AG7196" s="12">
        <f t="shared" ca="1" si="3378"/>
        <v>547</v>
      </c>
      <c r="AH7196" s="12">
        <f t="shared" ca="1" si="3366"/>
        <v>-5054.2800000001298</v>
      </c>
      <c r="AI7196" s="39" cm="1">
        <f t="array" aca="1" ref="AI7196" ca="1">_xlfn.IFS(AND(P7195&gt;P7194,AG7196&gt;1),-(AG7196*G7195)*$BH$7, AND(P7195&lt;P7194,AG7196&lt;1),(AG7196*G7195)*$BH$7,P7195=P7194,0)</f>
        <v>0</v>
      </c>
      <c r="AJ7196" s="6">
        <f t="shared" ca="1" si="3379"/>
        <v>-2.4619674026650066E-3</v>
      </c>
      <c r="AK7196" s="17">
        <f t="shared" ca="1" si="3380"/>
        <v>2047889.2295399809</v>
      </c>
      <c r="AL7196" s="4">
        <f t="shared" ca="1" si="3373"/>
        <v>2.0478892295399809</v>
      </c>
      <c r="AM7196" s="36">
        <f t="shared" ca="1" si="3374"/>
        <v>1.0478892295399809</v>
      </c>
      <c r="AN7196" s="37">
        <f ca="1">MIN((AK7196-MAX($AK$3:AK7196))/MAX($AK$3:AK7196),0)</f>
        <v>-0.51236241913982994</v>
      </c>
      <c r="AO7196" s="43"/>
      <c r="AP7196" s="38">
        <f t="shared" ca="1" si="3381"/>
        <v>846</v>
      </c>
      <c r="AQ7196" s="38">
        <f t="shared" ca="1" si="3391"/>
        <v>-7817.0400000002001</v>
      </c>
      <c r="AR7196" s="38" cm="1">
        <f t="array" aca="1" ref="AR7196" ca="1">_xlfn.IFS(AND(P7195&gt;P7194,AP7196&gt;1),-(AP7196*G7195)*$BJ$7, AND(P7195&lt;P7194,AP7196&lt;1),(AP7196*G7195)*$BJ$7,P7195=P7194,0)</f>
        <v>0</v>
      </c>
      <c r="AS7196" s="41">
        <f t="shared" ca="1" si="3392"/>
        <v>-2.4614340009000463E-3</v>
      </c>
      <c r="AT7196" s="40">
        <f t="shared" ca="1" si="3393"/>
        <v>3167990.2321599792</v>
      </c>
      <c r="AU7196" s="37">
        <f t="shared" ca="1" si="3382"/>
        <v>3.1679902321599793</v>
      </c>
      <c r="AV7196" s="37">
        <f t="shared" ca="1" si="3383"/>
        <v>2.1679902321599793</v>
      </c>
      <c r="AW7196" s="37">
        <f ca="1">MIN((AT7196-MAX($AT$3:AT7196))/MAX($AT$3:AT7196),0)</f>
        <v>-0.39050608117709684</v>
      </c>
      <c r="AY7196" s="6">
        <f t="shared" si="3394"/>
        <v>-5.2035230779630126E-3</v>
      </c>
      <c r="AZ7196" s="5">
        <f t="shared" si="3384"/>
        <v>1.1081082603113102</v>
      </c>
      <c r="BA7196" s="6">
        <f>AZ7196-MAX($AZ$3:AZ7196)</f>
        <v>-0.62434955961525462</v>
      </c>
      <c r="BB7196" s="5"/>
      <c r="BC7196" s="5">
        <f t="shared" si="3385"/>
        <v>1.1081082603113102</v>
      </c>
      <c r="BD7196" s="5"/>
    </row>
    <row r="7197" spans="1:56" x14ac:dyDescent="0.5">
      <c r="A7197" s="14">
        <v>1641132000000</v>
      </c>
      <c r="B7197" s="25" t="d">
        <v>2022-01-02T14:00:00.00000020954757600</v>
      </c>
      <c r="C7197" s="14" t="s">
        <v>10</v>
      </c>
      <c r="D7197" s="15">
        <v>3743.4</v>
      </c>
      <c r="E7197" s="15">
        <v>3755</v>
      </c>
      <c r="F7197" s="15">
        <v>3740.79</v>
      </c>
      <c r="G7197" s="15">
        <v>3750.24</v>
      </c>
      <c r="H7197" s="15">
        <v>19129.133000000002</v>
      </c>
      <c r="I7197" s="15">
        <v>71718640.674459994</v>
      </c>
      <c r="J7197" s="15">
        <v>35173</v>
      </c>
      <c r="K7197" s="16">
        <v>7195</v>
      </c>
      <c r="L7197" s="14">
        <f ca="1">IF(K7197&gt;=$BF$5,AVERAGE(G7197:OFFSET(G7197,-$BF$5+1,,,)),0)</f>
        <v>3750.24</v>
      </c>
      <c r="M7197" s="14">
        <f ca="1">IF(K7197&gt;=$BF$6,AVERAGE(G7197:OFFSET(G7197,-$BF$6+1,,,)),0)</f>
        <v>3724.20711111111</v>
      </c>
      <c r="N7197" s="14">
        <f t="shared" ca="1" si="3370"/>
        <v>1</v>
      </c>
      <c r="O7197" s="14">
        <f t="shared" ca="1" si="3371"/>
        <v>0</v>
      </c>
      <c r="P7197" s="14">
        <f t="shared" ca="1" si="3372"/>
        <v>1</v>
      </c>
      <c r="Q7197" s="17">
        <f t="shared" ca="1" si="3367"/>
        <v>975</v>
      </c>
      <c r="R7197" s="23">
        <f t="shared" ca="1" si="3368"/>
        <v>6668.999999999698</v>
      </c>
      <c r="S7197" s="19">
        <f t="shared" ca="1" si="3369"/>
        <v>1.8257878364173754E-3</v>
      </c>
      <c r="T7197" s="17">
        <f t="shared" ref="T7197:T7260" ca="1" si="3395">T7196+R7197</f>
        <v>3659338.7500000009</v>
      </c>
      <c r="U7197" s="19">
        <f t="shared" ca="1" si="3375"/>
        <v>3.6593387500000008</v>
      </c>
      <c r="V7197" s="21">
        <f t="shared" ca="1" si="3376"/>
        <v>2.6593387500000008</v>
      </c>
      <c r="W7197" s="21">
        <f ca="1">MIN((T7197-MAX($T$3:T7197))/MAX($T$3:T7197),0)</f>
        <v>-0.34460535411905363</v>
      </c>
      <c r="X7197" s="22">
        <f t="shared" ca="1" si="3377"/>
        <v>1.8245396576916928E-3</v>
      </c>
      <c r="Y7197" s="20">
        <f t="shared" ca="1" si="3386"/>
        <v>3066681.678803056</v>
      </c>
      <c r="Z7197" s="21">
        <f t="shared" ca="1" si="3387"/>
        <v>2.066681678803056</v>
      </c>
      <c r="AA7197" s="6">
        <f ca="1">Z7197-MAX($Z$3:Z7197)</f>
        <v>-2.0399304849045525</v>
      </c>
      <c r="AB7197" s="6">
        <f t="shared" ca="1" si="3388"/>
        <v>1.8245396576916928E-3</v>
      </c>
      <c r="AC7197" s="11">
        <f t="shared" ca="1" si="3389"/>
        <v>3066.6816788030546</v>
      </c>
      <c r="AD7197" s="6">
        <f t="shared" ca="1" si="3390"/>
        <v>2.0666816788030546</v>
      </c>
      <c r="AE7197" s="6">
        <f ca="1">AD7197-MAX($AD$3:AD7197)</f>
        <v>-2.0399304849045468</v>
      </c>
      <c r="AF7197" s="45"/>
      <c r="AG7197" s="12">
        <f t="shared" ca="1" si="3378"/>
        <v>547</v>
      </c>
      <c r="AH7197" s="12">
        <f t="shared" ca="1" si="3366"/>
        <v>3736.0099999999602</v>
      </c>
      <c r="AI7197" s="39" cm="1">
        <f t="array" aca="1" ref="AI7197" ca="1">_xlfn.IFS(AND(P7196&gt;P7195,AG7197&gt;1),-(AG7197*G7196)*$BH$7, AND(P7196&lt;P7195,AG7197&lt;1),(AG7197*G7196)*$BH$7,P7196=P7195,0)</f>
        <v>0</v>
      </c>
      <c r="AJ7197" s="6">
        <f t="shared" ca="1" si="3379"/>
        <v>1.8243223051860004E-3</v>
      </c>
      <c r="AK7197" s="17">
        <f t="shared" ca="1" si="3380"/>
        <v>2051625.2395399809</v>
      </c>
      <c r="AL7197" s="4">
        <f t="shared" ca="1" si="3373"/>
        <v>2.0516252395399808</v>
      </c>
      <c r="AM7197" s="36">
        <f t="shared" ca="1" si="3374"/>
        <v>1.0516252395399808</v>
      </c>
      <c r="AN7197" s="37">
        <f ca="1">MIN((AK7197-MAX($AK$3:AK7197))/MAX($AK$3:AK7197),0)</f>
        <v>-0.51147281102421982</v>
      </c>
      <c r="AO7197" s="43"/>
      <c r="AP7197" s="38">
        <f t="shared" ca="1" si="3381"/>
        <v>846</v>
      </c>
      <c r="AQ7197" s="38">
        <f t="shared" ca="1" si="3391"/>
        <v>5778.1799999999384</v>
      </c>
      <c r="AR7197" s="38" cm="1">
        <f t="array" aca="1" ref="AR7197" ca="1">_xlfn.IFS(AND(P7196&gt;P7195,AP7197&gt;1),-(AP7197*G7196)*$BJ$7, AND(P7196&lt;P7195,AP7197&lt;1),(AP7197*G7196)*$BJ$7,P7196=P7195,0)</f>
        <v>0</v>
      </c>
      <c r="AS7197" s="41">
        <f t="shared" ca="1" si="3392"/>
        <v>1.8239260782254043E-3</v>
      </c>
      <c r="AT7197" s="40">
        <f t="shared" ca="1" si="3393"/>
        <v>3173768.4121599793</v>
      </c>
      <c r="AU7197" s="37">
        <f t="shared" ca="1" si="3382"/>
        <v>3.1737684121599794</v>
      </c>
      <c r="AV7197" s="37">
        <f t="shared" ca="1" si="3383"/>
        <v>2.1737684121599794</v>
      </c>
      <c r="AW7197" s="37">
        <f ca="1">MIN((AT7197-MAX($AT$3:AT7197))/MAX($AT$3:AT7197),0)</f>
        <v>-0.38939440932403591</v>
      </c>
      <c r="AY7197" s="6">
        <f t="shared" si="3394"/>
        <v>3.846327123645743E-3</v>
      </c>
      <c r="AZ7197" s="5">
        <f t="shared" si="3384"/>
        <v>1.1119545874349559</v>
      </c>
      <c r="BA7197" s="6">
        <f>AZ7197-MAX($AZ$3:AZ7197)</f>
        <v>-0.62050323249160888</v>
      </c>
      <c r="BB7197" s="5"/>
      <c r="BC7197" s="5">
        <f t="shared" si="3385"/>
        <v>1.1119545874349559</v>
      </c>
      <c r="BD7197" s="5"/>
    </row>
    <row r="7198" spans="1:56" x14ac:dyDescent="0.5">
      <c r="A7198" s="14">
        <v>1641135600000</v>
      </c>
      <c r="B7198" s="25" t="d">
        <v>2022-01-02T15:00:00.000</v>
      </c>
      <c r="C7198" s="14" t="s">
        <v>10</v>
      </c>
      <c r="D7198" s="15">
        <v>3750.24</v>
      </c>
      <c r="E7198" s="15">
        <v>3790.43</v>
      </c>
      <c r="F7198" s="15">
        <v>3749.71</v>
      </c>
      <c r="G7198" s="15">
        <v>3776.17</v>
      </c>
      <c r="H7198" s="15">
        <v>51696.923000000003</v>
      </c>
      <c r="I7198" s="15">
        <v>194867216.28266001</v>
      </c>
      <c r="J7198" s="15">
        <v>79600</v>
      </c>
      <c r="K7198" s="16">
        <v>7196</v>
      </c>
      <c r="L7198" s="14">
        <f ca="1">IF(K7198&gt;=$BF$5,AVERAGE(G7198:OFFSET(G7198,-$BF$5+1,,,)),0)</f>
        <v>3776.17</v>
      </c>
      <c r="M7198" s="14">
        <f ca="1">IF(K7198&gt;=$BF$6,AVERAGE(G7198:OFFSET(G7198,-$BF$6+1,,,)),0)</f>
        <v>3724.7693333333318</v>
      </c>
      <c r="N7198" s="14">
        <f t="shared" ca="1" si="3370"/>
        <v>1</v>
      </c>
      <c r="O7198" s="14">
        <f t="shared" ca="1" si="3371"/>
        <v>0</v>
      </c>
      <c r="P7198" s="14">
        <f t="shared" ca="1" si="3372"/>
        <v>1</v>
      </c>
      <c r="Q7198" s="17">
        <f t="shared" ca="1" si="3367"/>
        <v>975</v>
      </c>
      <c r="R7198" s="23">
        <f t="shared" ca="1" si="3368"/>
        <v>25281.750000000284</v>
      </c>
      <c r="S7198" s="19">
        <f t="shared" ca="1" si="3369"/>
        <v>6.908830181409217E-3</v>
      </c>
      <c r="T7198" s="17">
        <f t="shared" ca="1" si="3395"/>
        <v>3684620.5000000014</v>
      </c>
      <c r="U7198" s="19">
        <f t="shared" ca="1" si="3375"/>
        <v>3.6846205000000012</v>
      </c>
      <c r="V7198" s="21">
        <f t="shared" ca="1" si="3376"/>
        <v>2.6846205000000012</v>
      </c>
      <c r="W7198" s="21">
        <f ca="1">MIN((T7198-MAX($T$3:T7198))/MAX($T$3:T7198),0)</f>
        <v>-0.34007734380885729</v>
      </c>
      <c r="X7198" s="22">
        <f t="shared" ca="1" si="3377"/>
        <v>6.914224156320703E-3</v>
      </c>
      <c r="Y7198" s="20">
        <f t="shared" ca="1" si="3386"/>
        <v>3087885.4033463821</v>
      </c>
      <c r="Z7198" s="21">
        <f t="shared" ca="1" si="3387"/>
        <v>2.0878854033463821</v>
      </c>
      <c r="AA7198" s="6">
        <f ca="1">Z7198-MAX($Z$3:Z7198)</f>
        <v>-2.0187267603612264</v>
      </c>
      <c r="AB7198" s="6">
        <f t="shared" ca="1" si="3388"/>
        <v>6.914224156320703E-3</v>
      </c>
      <c r="AC7198" s="11">
        <f t="shared" ca="1" si="3389"/>
        <v>3087.8854033463808</v>
      </c>
      <c r="AD7198" s="6">
        <f t="shared" ca="1" si="3390"/>
        <v>2.0878854033463807</v>
      </c>
      <c r="AE7198" s="6">
        <f ca="1">AD7198-MAX($AD$3:AD7198)</f>
        <v>-2.0187267603612207</v>
      </c>
      <c r="AF7198" s="45"/>
      <c r="AG7198" s="12">
        <f t="shared" ca="1" si="3378"/>
        <v>547</v>
      </c>
      <c r="AH7198" s="12">
        <f t="shared" ref="AH7198:AH7261" ca="1" si="3396">(G7198-G7197)*AG7198</f>
        <v>14183.710000000159</v>
      </c>
      <c r="AI7198" s="39" cm="1">
        <f t="array" aca="1" ref="AI7198" ca="1">_xlfn.IFS(AND(P7197&gt;P7196,AG7198&gt;1),-(AG7198*G7197)*$BH$7, AND(P7197&lt;P7196,AG7198&lt;1),(AG7198*G7197)*$BH$7,P7197=P7196,0)</f>
        <v>0</v>
      </c>
      <c r="AJ7198" s="6">
        <f t="shared" ca="1" si="3379"/>
        <v>6.9134019832883592E-3</v>
      </c>
      <c r="AK7198" s="17">
        <f t="shared" ca="1" si="3380"/>
        <v>2065808.9495399811</v>
      </c>
      <c r="AL7198" s="4">
        <f t="shared" ca="1" si="3373"/>
        <v>2.065808949539981</v>
      </c>
      <c r="AM7198" s="36">
        <f t="shared" ca="1" si="3374"/>
        <v>1.065808949539981</v>
      </c>
      <c r="AN7198" s="37">
        <f ca="1">MIN((AK7198-MAX($AK$3:AK7198))/MAX($AK$3:AK7198),0)</f>
        <v>-0.50809542618706438</v>
      </c>
      <c r="AO7198" s="43"/>
      <c r="AP7198" s="38">
        <f t="shared" ca="1" si="3381"/>
        <v>846</v>
      </c>
      <c r="AQ7198" s="38">
        <f t="shared" ca="1" si="3391"/>
        <v>21936.780000000246</v>
      </c>
      <c r="AR7198" s="38" cm="1">
        <f t="array" aca="1" ref="AR7198" ca="1">_xlfn.IFS(AND(P7197&gt;P7196,AP7198&gt;1),-(AP7198*G7197)*$BJ$7, AND(P7197&lt;P7196,AP7198&lt;1),(AP7198*G7197)*$BJ$7,P7197=P7196,0)</f>
        <v>0</v>
      </c>
      <c r="AS7198" s="41">
        <f t="shared" ca="1" si="3392"/>
        <v>6.9119031861151706E-3</v>
      </c>
      <c r="AT7198" s="40">
        <f t="shared" ca="1" si="3393"/>
        <v>3195705.1921599796</v>
      </c>
      <c r="AU7198" s="37">
        <f t="shared" ca="1" si="3382"/>
        <v>3.1957051921599797</v>
      </c>
      <c r="AV7198" s="37">
        <f t="shared" ca="1" si="3383"/>
        <v>2.1957051921599797</v>
      </c>
      <c r="AW7198" s="37">
        <f ca="1">MIN((AT7198-MAX($AT$3:AT7198))/MAX($AT$3:AT7198),0)</f>
        <v>-0.38517396259638298</v>
      </c>
      <c r="AY7198" s="6">
        <f t="shared" si="3394"/>
        <v>1.460252742549506E-2</v>
      </c>
      <c r="AZ7198" s="5">
        <f t="shared" si="3384"/>
        <v>1.126557114860451</v>
      </c>
      <c r="BA7198" s="6">
        <f>AZ7198-MAX($AZ$3:AZ7198)</f>
        <v>-0.60590070506611382</v>
      </c>
      <c r="BB7198" s="5"/>
      <c r="BC7198" s="5">
        <f t="shared" si="3385"/>
        <v>1.126557114860451</v>
      </c>
      <c r="BD7198" s="5"/>
    </row>
    <row r="7199" spans="1:56" x14ac:dyDescent="0.5">
      <c r="A7199" s="14">
        <v>1641139200000</v>
      </c>
      <c r="B7199" s="25" t="d">
        <v>2022-01-02T15:59:59.99999979045242400</v>
      </c>
      <c r="C7199" s="14" t="s">
        <v>10</v>
      </c>
      <c r="D7199" s="15">
        <v>3776.18</v>
      </c>
      <c r="E7199" s="15">
        <v>3850.72</v>
      </c>
      <c r="F7199" s="15">
        <v>3775.63</v>
      </c>
      <c r="G7199" s="15">
        <v>3838.38</v>
      </c>
      <c r="H7199" s="15">
        <v>107858.962</v>
      </c>
      <c r="I7199" s="15">
        <v>411455248.74264002</v>
      </c>
      <c r="J7199" s="15">
        <v>137718</v>
      </c>
      <c r="K7199" s="16">
        <v>7197</v>
      </c>
      <c r="L7199" s="14">
        <f ca="1">IF(K7199&gt;=$BF$5,AVERAGE(G7199:OFFSET(G7199,-$BF$5+1,,,)),0)</f>
        <v>3838.38</v>
      </c>
      <c r="M7199" s="14">
        <f ca="1">IF(K7199&gt;=$BF$6,AVERAGE(G7199:OFFSET(G7199,-$BF$6+1,,,)),0)</f>
        <v>3726.0601111111096</v>
      </c>
      <c r="N7199" s="14">
        <f t="shared" ca="1" si="3370"/>
        <v>1</v>
      </c>
      <c r="O7199" s="14">
        <f t="shared" ca="1" si="3371"/>
        <v>0</v>
      </c>
      <c r="P7199" s="14">
        <f t="shared" ca="1" si="3372"/>
        <v>1</v>
      </c>
      <c r="Q7199" s="17">
        <f t="shared" ref="Q7199:Q7262" ca="1" si="3397">IF(P7198=P7197,Q7198,ROUNDDOWN((T7198/G7198),0)*P7198)</f>
        <v>975</v>
      </c>
      <c r="R7199" s="23">
        <f t="shared" ref="R7199:R7262" ca="1" si="3398">(G7199-D7199)*Q7199</f>
        <v>60645.000000000269</v>
      </c>
      <c r="S7199" s="19">
        <f t="shared" ref="S7199:S7262" ca="1" si="3399">R7199/T7198</f>
        <v>1.6458954185376823E-2</v>
      </c>
      <c r="T7199" s="17">
        <f t="shared" ca="1" si="3395"/>
        <v>3745265.5000000019</v>
      </c>
      <c r="U7199" s="19">
        <f t="shared" ca="1" si="3375"/>
        <v>3.7452655000000017</v>
      </c>
      <c r="V7199" s="21">
        <f t="shared" ca="1" si="3376"/>
        <v>2.7452655000000017</v>
      </c>
      <c r="W7199" s="21">
        <f ca="1">MIN((T7199-MAX($T$3:T7199))/MAX($T$3:T7199),0)</f>
        <v>-0.32921570704471509</v>
      </c>
      <c r="X7199" s="22">
        <f t="shared" ca="1" si="3377"/>
        <v>1.6474364236779504E-2</v>
      </c>
      <c r="Y7199" s="20">
        <f t="shared" ca="1" si="3386"/>
        <v>3138756.3522025454</v>
      </c>
      <c r="Z7199" s="21">
        <f t="shared" ca="1" si="3387"/>
        <v>2.1387563522025452</v>
      </c>
      <c r="AA7199" s="6">
        <f ca="1">Z7199-MAX($Z$3:Z7199)</f>
        <v>-1.9678558115050633</v>
      </c>
      <c r="AB7199" s="6">
        <f t="shared" ca="1" si="3388"/>
        <v>1.6474364236779504E-2</v>
      </c>
      <c r="AC7199" s="11">
        <f t="shared" ca="1" si="3389"/>
        <v>3138.7563522025439</v>
      </c>
      <c r="AD7199" s="6">
        <f t="shared" ca="1" si="3390"/>
        <v>2.1387563522025439</v>
      </c>
      <c r="AE7199" s="6">
        <f ca="1">AD7199-MAX($AD$3:AD7199)</f>
        <v>-1.9678558115050575</v>
      </c>
      <c r="AF7199" s="45"/>
      <c r="AG7199" s="12">
        <f t="shared" ca="1" si="3378"/>
        <v>547</v>
      </c>
      <c r="AH7199" s="12">
        <f t="shared" ca="1" si="3396"/>
        <v>34028.870000000017</v>
      </c>
      <c r="AI7199" s="39" cm="1">
        <f t="array" aca="1" ref="AI7199" ca="1">_xlfn.IFS(AND(P7198&gt;P7197,AG7199&gt;1),-(AG7199*G7198)*$BH$7, AND(P7198&lt;P7197,AG7199&lt;1),(AG7199*G7198)*$BH$7,P7198=P7197,0)</f>
        <v>0</v>
      </c>
      <c r="AJ7199" s="6">
        <f t="shared" ca="1" si="3379"/>
        <v>1.6472418714023697E-2</v>
      </c>
      <c r="AK7199" s="17">
        <f t="shared" ca="1" si="3380"/>
        <v>2099837.819539981</v>
      </c>
      <c r="AL7199" s="4">
        <f t="shared" ca="1" si="3373"/>
        <v>2.0998378195399812</v>
      </c>
      <c r="AM7199" s="36">
        <f t="shared" ca="1" si="3374"/>
        <v>1.0998378195399812</v>
      </c>
      <c r="AN7199" s="37">
        <f ca="1">MIN((AK7199-MAX($AK$3:AK7199))/MAX($AK$3:AK7199),0)</f>
        <v>-0.4999925680798743</v>
      </c>
      <c r="AO7199" s="43"/>
      <c r="AP7199" s="38">
        <f t="shared" ca="1" si="3381"/>
        <v>846</v>
      </c>
      <c r="AQ7199" s="38">
        <f t="shared" ca="1" si="3391"/>
        <v>52629.660000000033</v>
      </c>
      <c r="AR7199" s="38" cm="1">
        <f t="array" aca="1" ref="AR7199" ca="1">_xlfn.IFS(AND(P7198&gt;P7197,AP7199&gt;1),-(AP7199*G7198)*$BJ$7, AND(P7198&lt;P7197,AP7199&lt;1),(AP7199*G7198)*$BJ$7,P7198=P7197,0)</f>
        <v>0</v>
      </c>
      <c r="AS7199" s="41">
        <f t="shared" ca="1" si="3392"/>
        <v>1.646887207528289E-2</v>
      </c>
      <c r="AT7199" s="40">
        <f t="shared" ca="1" si="3393"/>
        <v>3248334.8521599798</v>
      </c>
      <c r="AU7199" s="37">
        <f t="shared" ca="1" si="3382"/>
        <v>3.2483348521599797</v>
      </c>
      <c r="AV7199" s="37">
        <f t="shared" ca="1" si="3383"/>
        <v>2.2483348521599797</v>
      </c>
      <c r="AW7199" s="37">
        <f ca="1">MIN((AT7199-MAX($AT$3:AT7199))/MAX($AT$3:AT7199),0)</f>
        <v>-0.37504847123782969</v>
      </c>
      <c r="AY7199" s="6">
        <f t="shared" si="3394"/>
        <v>3.5033676480526132E-2</v>
      </c>
      <c r="AZ7199" s="5">
        <f t="shared" si="3384"/>
        <v>1.1615907913409771</v>
      </c>
      <c r="BA7199" s="6">
        <f>AZ7199-MAX($AZ$3:AZ7199)</f>
        <v>-0.57086702858558769</v>
      </c>
      <c r="BB7199" s="5"/>
      <c r="BC7199" s="5">
        <f t="shared" si="3385"/>
        <v>1.1615907913409771</v>
      </c>
      <c r="BD7199" s="5"/>
    </row>
    <row r="7200" spans="1:56" x14ac:dyDescent="0.5">
      <c r="A7200" s="14">
        <v>1641142800000</v>
      </c>
      <c r="B7200" s="25" t="d">
        <v>2022-01-02T17:00:00.00000020954757600</v>
      </c>
      <c r="C7200" s="14" t="s">
        <v>10</v>
      </c>
      <c r="D7200" s="15">
        <v>3838.39</v>
      </c>
      <c r="E7200" s="15">
        <v>3860</v>
      </c>
      <c r="F7200" s="15">
        <v>3811.64</v>
      </c>
      <c r="G7200" s="15">
        <v>3823.47</v>
      </c>
      <c r="H7200" s="15">
        <v>84799.187000000005</v>
      </c>
      <c r="I7200" s="15">
        <v>324822800.76183999</v>
      </c>
      <c r="J7200" s="15">
        <v>115796</v>
      </c>
      <c r="K7200" s="16">
        <v>7198</v>
      </c>
      <c r="L7200" s="14">
        <f ca="1">IF(K7200&gt;=$BF$5,AVERAGE(G7200:OFFSET(G7200,-$BF$5+1,,,)),0)</f>
        <v>3823.47</v>
      </c>
      <c r="M7200" s="14">
        <f ca="1">IF(K7200&gt;=$BF$6,AVERAGE(G7200:OFFSET(G7200,-$BF$6+1,,,)),0)</f>
        <v>3728.2258888888873</v>
      </c>
      <c r="N7200" s="14">
        <f t="shared" ca="1" si="3370"/>
        <v>1</v>
      </c>
      <c r="O7200" s="14">
        <f t="shared" ca="1" si="3371"/>
        <v>0</v>
      </c>
      <c r="P7200" s="14">
        <f t="shared" ca="1" si="3372"/>
        <v>1</v>
      </c>
      <c r="Q7200" s="17">
        <f t="shared" ca="1" si="3397"/>
        <v>975</v>
      </c>
      <c r="R7200" s="23">
        <f t="shared" ca="1" si="3398"/>
        <v>-14547.000000000071</v>
      </c>
      <c r="S7200" s="19">
        <f t="shared" ca="1" si="3399"/>
        <v>-3.8841038105309391E-3</v>
      </c>
      <c r="T7200" s="17">
        <f t="shared" ca="1" si="3395"/>
        <v>3730718.5000000019</v>
      </c>
      <c r="U7200" s="19">
        <f t="shared" ca="1" si="3375"/>
        <v>3.7307185000000018</v>
      </c>
      <c r="V7200" s="21">
        <f t="shared" ca="1" si="3376"/>
        <v>2.7307185000000018</v>
      </c>
      <c r="W7200" s="21">
        <f ca="1">MIN((T7200-MAX($T$3:T7200))/MAX($T$3:T7200),0)</f>
        <v>-0.33182110287302696</v>
      </c>
      <c r="X7200" s="22">
        <f t="shared" ca="1" si="3377"/>
        <v>-3.8844512528724007E-3</v>
      </c>
      <c r="Y7200" s="20">
        <f t="shared" ca="1" si="3386"/>
        <v>3126564.0061577712</v>
      </c>
      <c r="Z7200" s="21">
        <f t="shared" ca="1" si="3387"/>
        <v>2.1265640061577713</v>
      </c>
      <c r="AA7200" s="6">
        <f ca="1">Z7200-MAX($Z$3:Z7200)</f>
        <v>-1.9800481575498372</v>
      </c>
      <c r="AB7200" s="6">
        <f t="shared" ca="1" si="3388"/>
        <v>-3.8844512528724007E-3</v>
      </c>
      <c r="AC7200" s="11">
        <f t="shared" ca="1" si="3389"/>
        <v>3126.5640061577697</v>
      </c>
      <c r="AD7200" s="6">
        <f t="shared" ca="1" si="3390"/>
        <v>2.1265640061577695</v>
      </c>
      <c r="AE7200" s="6">
        <f ca="1">AD7200-MAX($AD$3:AD7200)</f>
        <v>-1.9800481575498319</v>
      </c>
      <c r="AF7200" s="45"/>
      <c r="AG7200" s="12">
        <f t="shared" ca="1" si="3378"/>
        <v>547</v>
      </c>
      <c r="AH7200" s="12">
        <f t="shared" ca="1" si="3396"/>
        <v>-8155.7700000001696</v>
      </c>
      <c r="AI7200" s="39" cm="1">
        <f t="array" aca="1" ref="AI7200" ca="1">_xlfn.IFS(AND(P7199&gt;P7198,AG7200&gt;1),-(AG7200*G7199)*$BH$7, AND(P7199&lt;P7198,AG7200&lt;1),(AG7200*G7199)*$BH$7,P7199=P7198,0)</f>
        <v>0</v>
      </c>
      <c r="AJ7200" s="6">
        <f t="shared" ca="1" si="3379"/>
        <v>-3.8839999566189754E-3</v>
      </c>
      <c r="AK7200" s="17">
        <f t="shared" ca="1" si="3380"/>
        <v>2091682.0495399807</v>
      </c>
      <c r="AL7200" s="4">
        <f t="shared" ca="1" si="3373"/>
        <v>2.0916820495399806</v>
      </c>
      <c r="AM7200" s="36">
        <f t="shared" ca="1" si="3374"/>
        <v>1.0916820495399806</v>
      </c>
      <c r="AN7200" s="37">
        <f ca="1">MIN((AK7200-MAX($AK$3:AK7200))/MAX($AK$3:AK7200),0)</f>
        <v>-0.5019345969237613</v>
      </c>
      <c r="AO7200" s="43"/>
      <c r="AP7200" s="38">
        <f t="shared" ca="1" si="3381"/>
        <v>846</v>
      </c>
      <c r="AQ7200" s="38">
        <f t="shared" ca="1" si="3391"/>
        <v>-12613.860000000263</v>
      </c>
      <c r="AR7200" s="38" cm="1">
        <f t="array" aca="1" ref="AR7200" ca="1">_xlfn.IFS(AND(P7199&gt;P7198,AP7200&gt;1),-(AP7200*G7199)*$BJ$7, AND(P7199&lt;P7198,AP7200&lt;1),(AP7200*G7199)*$BJ$7,P7199=P7198,0)</f>
        <v>0</v>
      </c>
      <c r="AS7200" s="41">
        <f t="shared" ca="1" si="3392"/>
        <v>-3.8831772505265824E-3</v>
      </c>
      <c r="AT7200" s="40">
        <f t="shared" ca="1" si="3393"/>
        <v>3235720.9921599794</v>
      </c>
      <c r="AU7200" s="37">
        <f t="shared" ca="1" si="3382"/>
        <v>3.2357209921599792</v>
      </c>
      <c r="AV7200" s="37">
        <f t="shared" ca="1" si="3383"/>
        <v>2.2357209921599792</v>
      </c>
      <c r="AW7200" s="37">
        <f ca="1">MIN((AT7200-MAX($AT$3:AT7200))/MAX($AT$3:AT7200),0)</f>
        <v>-0.37747526879700077</v>
      </c>
      <c r="AY7200" s="6">
        <f t="shared" si="3394"/>
        <v>-8.3965940576218312E-3</v>
      </c>
      <c r="AZ7200" s="5">
        <f t="shared" si="3384"/>
        <v>1.1531941972833553</v>
      </c>
      <c r="BA7200" s="6">
        <f>AZ7200-MAX($AZ$3:AZ7200)</f>
        <v>-0.57926362264320952</v>
      </c>
      <c r="BB7200" s="5"/>
      <c r="BC7200" s="5">
        <f t="shared" si="3385"/>
        <v>1.1531941972833553</v>
      </c>
      <c r="BD7200" s="5"/>
    </row>
    <row r="7201" spans="1:56" x14ac:dyDescent="0.5">
      <c r="A7201" s="14">
        <v>1641146400000</v>
      </c>
      <c r="B7201" s="25" t="d">
        <v>2022-01-02T18:00:00.000</v>
      </c>
      <c r="C7201" s="14" t="s">
        <v>10</v>
      </c>
      <c r="D7201" s="15">
        <v>3822.95</v>
      </c>
      <c r="E7201" s="15">
        <v>3824.49</v>
      </c>
      <c r="F7201" s="15">
        <v>3770.56</v>
      </c>
      <c r="G7201" s="15">
        <v>3794.29</v>
      </c>
      <c r="H7201" s="15">
        <v>68917.687999999995</v>
      </c>
      <c r="I7201" s="15">
        <v>261503986.48017001</v>
      </c>
      <c r="J7201" s="15">
        <v>99747</v>
      </c>
      <c r="K7201" s="16">
        <v>7199</v>
      </c>
      <c r="L7201" s="14">
        <f ca="1">IF(K7201&gt;=$BF$5,AVERAGE(G7201:OFFSET(G7201,-$BF$5+1,,,)),0)</f>
        <v>3794.29</v>
      </c>
      <c r="M7201" s="14">
        <f ca="1">IF(K7201&gt;=$BF$6,AVERAGE(G7201:OFFSET(G7201,-$BF$6+1,,,)),0)</f>
        <v>3729.7501111111092</v>
      </c>
      <c r="N7201" s="14">
        <f t="shared" ca="1" si="3370"/>
        <v>1</v>
      </c>
      <c r="O7201" s="14">
        <f t="shared" ca="1" si="3371"/>
        <v>0</v>
      </c>
      <c r="P7201" s="14">
        <f t="shared" ca="1" si="3372"/>
        <v>1</v>
      </c>
      <c r="Q7201" s="17">
        <f t="shared" ca="1" si="3397"/>
        <v>975</v>
      </c>
      <c r="R7201" s="23">
        <f t="shared" ca="1" si="3398"/>
        <v>-27943.499999999858</v>
      </c>
      <c r="S7201" s="19">
        <f t="shared" ca="1" si="3399"/>
        <v>-7.4901121593601459E-3</v>
      </c>
      <c r="T7201" s="17">
        <f t="shared" ca="1" si="3395"/>
        <v>3702775.0000000019</v>
      </c>
      <c r="U7201" s="19">
        <f t="shared" ca="1" si="3375"/>
        <v>3.7027750000000017</v>
      </c>
      <c r="V7201" s="21">
        <f t="shared" ca="1" si="3376"/>
        <v>2.7027750000000017</v>
      </c>
      <c r="W7201" s="21">
        <f ca="1">MIN((T7201-MAX($T$3:T7201))/MAX($T$3:T7201),0)</f>
        <v>-0.33682583775502561</v>
      </c>
      <c r="X7201" s="22">
        <f t="shared" ca="1" si="3377"/>
        <v>-7.6318108942923235E-3</v>
      </c>
      <c r="Y7201" s="20">
        <f t="shared" ca="1" si="3386"/>
        <v>3102702.6609138739</v>
      </c>
      <c r="Z7201" s="21">
        <f t="shared" ca="1" si="3387"/>
        <v>2.1027026609138741</v>
      </c>
      <c r="AA7201" s="6">
        <f ca="1">Z7201-MAX($Z$3:Z7201)</f>
        <v>-2.0039095027937344</v>
      </c>
      <c r="AB7201" s="6">
        <f t="shared" ca="1" si="3388"/>
        <v>-7.6318108942923235E-3</v>
      </c>
      <c r="AC7201" s="11">
        <f t="shared" ca="1" si="3389"/>
        <v>3102.7026609138725</v>
      </c>
      <c r="AD7201" s="6">
        <f t="shared" ca="1" si="3390"/>
        <v>2.1027026609138724</v>
      </c>
      <c r="AE7201" s="6">
        <f ca="1">AD7201-MAX($AD$3:AD7201)</f>
        <v>-2.003909502793729</v>
      </c>
      <c r="AF7201" s="45"/>
      <c r="AG7201" s="12">
        <f t="shared" ca="1" si="3378"/>
        <v>547</v>
      </c>
      <c r="AH7201" s="12">
        <f t="shared" ca="1" si="3396"/>
        <v>-15961.45999999991</v>
      </c>
      <c r="AI7201" s="39" cm="1">
        <f t="array" aca="1" ref="AI7201" ca="1">_xlfn.IFS(AND(P7200&gt;P7199,AG7201&gt;1),-(AG7201*G7200)*$BH$7, AND(P7200&lt;P7199,AG7201&lt;1),(AG7201*G7200)*$BH$7,P7200=P7199,0)</f>
        <v>0</v>
      </c>
      <c r="AJ7201" s="6">
        <f t="shared" ca="1" si="3379"/>
        <v>-7.6309207718784416E-3</v>
      </c>
      <c r="AK7201" s="17">
        <f t="shared" ca="1" si="3380"/>
        <v>2075720.5895399807</v>
      </c>
      <c r="AL7201" s="4">
        <f t="shared" ca="1" si="3373"/>
        <v>2.0757205895399808</v>
      </c>
      <c r="AM7201" s="36">
        <f t="shared" ca="1" si="3374"/>
        <v>1.0757205895399808</v>
      </c>
      <c r="AN7201" s="37">
        <f ca="1">MIN((AK7201-MAX($AK$3:AK7201))/MAX($AK$3:AK7201),0)</f>
        <v>-0.5057352945538498</v>
      </c>
      <c r="AO7201" s="43"/>
      <c r="AP7201" s="38">
        <f t="shared" ca="1" si="3381"/>
        <v>846</v>
      </c>
      <c r="AQ7201" s="38">
        <f t="shared" ca="1" si="3391"/>
        <v>-24686.279999999861</v>
      </c>
      <c r="AR7201" s="38" cm="1">
        <f t="array" aca="1" ref="AR7201" ca="1">_xlfn.IFS(AND(P7200&gt;P7199,AP7201&gt;1),-(AP7201*G7200)*$BJ$7, AND(P7200&lt;P7199,AP7201&lt;1),(AP7201*G7200)*$BJ$7,P7200=P7199,0)</f>
        <v>0</v>
      </c>
      <c r="AS7201" s="41">
        <f t="shared" ca="1" si="3392"/>
        <v>-7.6292980945556537E-3</v>
      </c>
      <c r="AT7201" s="40">
        <f t="shared" ca="1" si="3393"/>
        <v>3211034.7121599796</v>
      </c>
      <c r="AU7201" s="37">
        <f t="shared" ca="1" si="3382"/>
        <v>3.2110347121599796</v>
      </c>
      <c r="AV7201" s="37">
        <f t="shared" ca="1" si="3383"/>
        <v>2.2110347121599796</v>
      </c>
      <c r="AW7201" s="37">
        <f ca="1">MIN((AT7201-MAX($AT$3:AT7201))/MAX($AT$3:AT7201),0)</f>
        <v>-0.38222469554258154</v>
      </c>
      <c r="AY7201" s="6">
        <f t="shared" si="3394"/>
        <v>-1.6432770932353957E-2</v>
      </c>
      <c r="AZ7201" s="5">
        <f t="shared" si="3384"/>
        <v>1.1367614263510013</v>
      </c>
      <c r="BA7201" s="6">
        <f>AZ7201-MAX($AZ$3:AZ7201)</f>
        <v>-0.59569639357556348</v>
      </c>
      <c r="BB7201" s="5"/>
      <c r="BC7201" s="5">
        <f t="shared" si="3385"/>
        <v>1.1367614263510013</v>
      </c>
      <c r="BD7201" s="5"/>
    </row>
    <row r="7202" spans="1:56" x14ac:dyDescent="0.5">
      <c r="A7202" s="14">
        <v>1641150000000</v>
      </c>
      <c r="B7202" s="25" t="d">
        <v>2022-01-02T18:59:59.99999979045242400</v>
      </c>
      <c r="C7202" s="14" t="s">
        <v>10</v>
      </c>
      <c r="D7202" s="15">
        <v>3794.29</v>
      </c>
      <c r="E7202" s="15">
        <v>3805.61</v>
      </c>
      <c r="F7202" s="15">
        <v>3782.64</v>
      </c>
      <c r="G7202" s="15">
        <v>3797.01</v>
      </c>
      <c r="H7202" s="15">
        <v>32378.050999999999</v>
      </c>
      <c r="I7202" s="15">
        <v>122849893.14895</v>
      </c>
      <c r="J7202" s="15">
        <v>55454</v>
      </c>
      <c r="K7202" s="16">
        <v>7200</v>
      </c>
      <c r="L7202" s="14">
        <f ca="1">IF(K7202&gt;=$BF$5,AVERAGE(G7202:OFFSET(G7202,-$BF$5+1,,,)),0)</f>
        <v>3797.01</v>
      </c>
      <c r="M7202" s="14">
        <f ca="1">IF(K7202&gt;=$BF$6,AVERAGE(G7202:OFFSET(G7202,-$BF$6+1,,,)),0)</f>
        <v>3731.4019999999987</v>
      </c>
      <c r="N7202" s="14">
        <f t="shared" ca="1" si="3370"/>
        <v>1</v>
      </c>
      <c r="O7202" s="14">
        <f t="shared" ca="1" si="3371"/>
        <v>0</v>
      </c>
      <c r="P7202" s="14">
        <f t="shared" ca="1" si="3372"/>
        <v>1</v>
      </c>
      <c r="Q7202" s="17">
        <f t="shared" ca="1" si="3397"/>
        <v>975</v>
      </c>
      <c r="R7202" s="23">
        <f t="shared" ca="1" si="3398"/>
        <v>2652.0000000002483</v>
      </c>
      <c r="S7202" s="19">
        <f t="shared" ca="1" si="3399"/>
        <v>7.1621959206277645E-4</v>
      </c>
      <c r="T7202" s="17">
        <f t="shared" ca="1" si="3395"/>
        <v>3705427.0000000023</v>
      </c>
      <c r="U7202" s="19">
        <f t="shared" ca="1" si="3375"/>
        <v>3.7054270000000025</v>
      </c>
      <c r="V7202" s="21">
        <f t="shared" ca="1" si="3376"/>
        <v>2.7054270000000025</v>
      </c>
      <c r="W7202" s="21">
        <f ca="1">MIN((T7202-MAX($T$3:T7202))/MAX($T$3:T7202),0)</f>
        <v>-0.33635085942707588</v>
      </c>
      <c r="X7202" s="22">
        <f t="shared" ca="1" si="3377"/>
        <v>7.1686666016579359E-4</v>
      </c>
      <c r="Y7202" s="20">
        <f t="shared" ca="1" si="3386"/>
        <v>3104926.8850078909</v>
      </c>
      <c r="Z7202" s="21">
        <f t="shared" ca="1" si="3387"/>
        <v>2.1049268850078908</v>
      </c>
      <c r="AA7202" s="6">
        <f ca="1">Z7202-MAX($Z$3:Z7202)</f>
        <v>-2.0016852786997177</v>
      </c>
      <c r="AB7202" s="6">
        <f t="shared" ca="1" si="3388"/>
        <v>7.1686666016579359E-4</v>
      </c>
      <c r="AC7202" s="11">
        <f t="shared" ca="1" si="3389"/>
        <v>3104.9268850078893</v>
      </c>
      <c r="AD7202" s="6">
        <f t="shared" ca="1" si="3390"/>
        <v>2.104926885007889</v>
      </c>
      <c r="AE7202" s="6">
        <f ca="1">AD7202-MAX($AD$3:AD7202)</f>
        <v>-2.0016852786997124</v>
      </c>
      <c r="AF7202" s="45"/>
      <c r="AG7202" s="12">
        <f t="shared" ca="1" si="3378"/>
        <v>547</v>
      </c>
      <c r="AH7202" s="12">
        <f t="shared" ca="1" si="3396"/>
        <v>1487.8400000001393</v>
      </c>
      <c r="AI7202" s="39" cm="1">
        <f t="array" aca="1" ref="AI7202" ca="1">_xlfn.IFS(AND(P7201&gt;P7200,AG7202&gt;1),-(AG7202*G7201)*$BH$7, AND(P7201&lt;P7200,AG7202&lt;1),(AG7202*G7201)*$BH$7,P7201=P7200,0)</f>
        <v>0</v>
      </c>
      <c r="AJ7202" s="6">
        <f t="shared" ca="1" si="3379"/>
        <v>7.1678240679294558E-4</v>
      </c>
      <c r="AK7202" s="17">
        <f t="shared" ca="1" si="3380"/>
        <v>2077208.4295399808</v>
      </c>
      <c r="AL7202" s="4">
        <f t="shared" ca="1" si="3373"/>
        <v>2.0772084295399806</v>
      </c>
      <c r="AM7202" s="36">
        <f t="shared" ca="1" si="3374"/>
        <v>1.0772084295399806</v>
      </c>
      <c r="AN7202" s="37">
        <f ca="1">MIN((AK7202-MAX($AK$3:AK7202))/MAX($AK$3:AK7202),0)</f>
        <v>-0.50538101430868732</v>
      </c>
      <c r="AO7202" s="43"/>
      <c r="AP7202" s="38">
        <f t="shared" ca="1" si="3381"/>
        <v>846</v>
      </c>
      <c r="AQ7202" s="38">
        <f t="shared" ca="1" si="3391"/>
        <v>2301.1200000002154</v>
      </c>
      <c r="AR7202" s="38" cm="1">
        <f t="array" aca="1" ref="AR7202" ca="1">_xlfn.IFS(AND(P7201&gt;P7200,AP7202&gt;1),-(AP7202*G7201)*$BJ$7, AND(P7201&lt;P7200,AP7202&lt;1),(AP7202*G7201)*$BJ$7,P7201=P7200,0)</f>
        <v>0</v>
      </c>
      <c r="AS7202" s="41">
        <f t="shared" ca="1" si="3392"/>
        <v>7.1662881478235776E-4</v>
      </c>
      <c r="AT7202" s="40">
        <f t="shared" ca="1" si="3393"/>
        <v>3213335.8321599797</v>
      </c>
      <c r="AU7202" s="37">
        <f t="shared" ca="1" si="3382"/>
        <v>3.2133358321599799</v>
      </c>
      <c r="AV7202" s="37">
        <f t="shared" ca="1" si="3383"/>
        <v>2.2133358321599799</v>
      </c>
      <c r="AW7202" s="37">
        <f ca="1">MIN((AT7202-MAX($AT$3:AT7202))/MAX($AT$3:AT7202),0)</f>
        <v>-0.38178197995834645</v>
      </c>
      <c r="AY7202" s="6">
        <f t="shared" si="3394"/>
        <v>1.5317730272792485E-3</v>
      </c>
      <c r="AZ7202" s="5">
        <f t="shared" si="3384"/>
        <v>1.1382931993782806</v>
      </c>
      <c r="BA7202" s="6">
        <f>AZ7202-MAX($AZ$3:AZ7202)</f>
        <v>-0.59416462054828423</v>
      </c>
      <c r="BB7202" s="5"/>
      <c r="BC7202" s="5">
        <f t="shared" si="3385"/>
        <v>1.1382931993782806</v>
      </c>
      <c r="BD7202" s="5"/>
    </row>
    <row r="7203" spans="1:56" x14ac:dyDescent="0.5">
      <c r="A7203" s="14">
        <v>1641153600000</v>
      </c>
      <c r="B7203" s="25" t="d">
        <v>2022-01-02T20:00:00.00000020954757600</v>
      </c>
      <c r="C7203" s="14" t="s">
        <v>10</v>
      </c>
      <c r="D7203" s="15">
        <v>3797.01</v>
      </c>
      <c r="E7203" s="15">
        <v>3812.93</v>
      </c>
      <c r="F7203" s="15">
        <v>3792.09</v>
      </c>
      <c r="G7203" s="15">
        <v>3808.4</v>
      </c>
      <c r="H7203" s="15">
        <v>20733.923999999999</v>
      </c>
      <c r="I7203" s="15">
        <v>78855863.46153</v>
      </c>
      <c r="J7203" s="15">
        <v>45922</v>
      </c>
      <c r="K7203" s="16">
        <v>7201</v>
      </c>
      <c r="L7203" s="14">
        <f ca="1">IF(K7203&gt;=$BF$5,AVERAGE(G7203:OFFSET(G7203,-$BF$5+1,,,)),0)</f>
        <v>3808.4</v>
      </c>
      <c r="M7203" s="14">
        <f ca="1">IF(K7203&gt;=$BF$6,AVERAGE(G7203:OFFSET(G7203,-$BF$6+1,,,)),0)</f>
        <v>3733.1715555555543</v>
      </c>
      <c r="N7203" s="14">
        <f t="shared" ca="1" si="3370"/>
        <v>1</v>
      </c>
      <c r="O7203" s="14">
        <f t="shared" ca="1" si="3371"/>
        <v>0</v>
      </c>
      <c r="P7203" s="14">
        <f t="shared" ca="1" si="3372"/>
        <v>1</v>
      </c>
      <c r="Q7203" s="17">
        <f t="shared" ca="1" si="3397"/>
        <v>975</v>
      </c>
      <c r="R7203" s="23">
        <f t="shared" ca="1" si="3398"/>
        <v>11105.249999999876</v>
      </c>
      <c r="S7203" s="19">
        <f t="shared" ca="1" si="3399"/>
        <v>2.9970230151612405E-3</v>
      </c>
      <c r="T7203" s="17">
        <f t="shared" ca="1" si="3395"/>
        <v>3716532.2500000023</v>
      </c>
      <c r="U7203" s="19">
        <f t="shared" ca="1" si="3375"/>
        <v>3.7165322500000024</v>
      </c>
      <c r="V7203" s="21">
        <f t="shared" ca="1" si="3376"/>
        <v>2.7165322500000024</v>
      </c>
      <c r="W7203" s="21">
        <f ca="1">MIN((T7203-MAX($T$3:T7203))/MAX($T$3:T7203),0)</f>
        <v>-0.33436188767878683</v>
      </c>
      <c r="X7203" s="22">
        <f t="shared" ca="1" si="3377"/>
        <v>2.9997287339247336E-3</v>
      </c>
      <c r="Y7203" s="20">
        <f t="shared" ca="1" si="3386"/>
        <v>3114240.8234015843</v>
      </c>
      <c r="Z7203" s="21">
        <f t="shared" ca="1" si="3387"/>
        <v>2.1142408234015844</v>
      </c>
      <c r="AA7203" s="6">
        <f ca="1">Z7203-MAX($Z$3:Z7203)</f>
        <v>-1.9923713403060241</v>
      </c>
      <c r="AB7203" s="6">
        <f t="shared" ca="1" si="3388"/>
        <v>2.9997287339247336E-3</v>
      </c>
      <c r="AC7203" s="11">
        <f t="shared" ca="1" si="3389"/>
        <v>3114.2408234015829</v>
      </c>
      <c r="AD7203" s="6">
        <f t="shared" ca="1" si="3390"/>
        <v>2.114240823401583</v>
      </c>
      <c r="AE7203" s="6">
        <f ca="1">AD7203-MAX($AD$3:AD7203)</f>
        <v>-1.9923713403060184</v>
      </c>
      <c r="AF7203" s="45"/>
      <c r="AG7203" s="12">
        <f t="shared" ca="1" si="3378"/>
        <v>547</v>
      </c>
      <c r="AH7203" s="12">
        <f t="shared" ca="1" si="3396"/>
        <v>6230.3299999999308</v>
      </c>
      <c r="AI7203" s="39" cm="1">
        <f t="array" aca="1" ref="AI7203" ca="1">_xlfn.IFS(AND(P7202&gt;P7201,AG7203&gt;1),-(AG7203*G7202)*$BH$7, AND(P7202&lt;P7201,AG7203&lt;1),(AG7203*G7202)*$BH$7,P7202=P7201,0)</f>
        <v>0</v>
      </c>
      <c r="AJ7203" s="6">
        <f t="shared" ca="1" si="3379"/>
        <v>2.9993764281900691E-3</v>
      </c>
      <c r="AK7203" s="17">
        <f t="shared" ca="1" si="3380"/>
        <v>2083438.7595399807</v>
      </c>
      <c r="AL7203" s="4">
        <f t="shared" ca="1" si="3373"/>
        <v>2.0834387595399808</v>
      </c>
      <c r="AM7203" s="36">
        <f t="shared" ca="1" si="3374"/>
        <v>1.0834387595399808</v>
      </c>
      <c r="AN7203" s="37">
        <f ca="1">MIN((AK7203-MAX($AK$3:AK7203))/MAX($AK$3:AK7203),0)</f>
        <v>-0.50389746578206951</v>
      </c>
      <c r="AO7203" s="43"/>
      <c r="AP7203" s="38">
        <f t="shared" ca="1" si="3381"/>
        <v>846</v>
      </c>
      <c r="AQ7203" s="38">
        <f t="shared" ca="1" si="3391"/>
        <v>9635.9399999998932</v>
      </c>
      <c r="AR7203" s="38" cm="1">
        <f t="array" aca="1" ref="AR7203" ca="1">_xlfn.IFS(AND(P7202&gt;P7201,AP7203&gt;1),-(AP7203*G7202)*$BJ$7, AND(P7202&lt;P7201,AP7203&lt;1),(AP7203*G7202)*$BJ$7,P7202=P7201,0)</f>
        <v>0</v>
      </c>
      <c r="AS7203" s="41">
        <f t="shared" ca="1" si="3392"/>
        <v>2.9987341825777011E-3</v>
      </c>
      <c r="AT7203" s="40">
        <f t="shared" ca="1" si="3393"/>
        <v>3222971.7721599797</v>
      </c>
      <c r="AU7203" s="37">
        <f t="shared" ca="1" si="3382"/>
        <v>3.2229717721599798</v>
      </c>
      <c r="AV7203" s="37">
        <f t="shared" ca="1" si="3383"/>
        <v>2.2229717721599798</v>
      </c>
      <c r="AW7203" s="37">
        <f ca="1">MIN((AT7203-MAX($AT$3:AT7203))/MAX($AT$3:AT7203),0)</f>
        <v>-0.37992810844936203</v>
      </c>
      <c r="AY7203" s="6">
        <f t="shared" si="3394"/>
        <v>6.4142995517308954E-3</v>
      </c>
      <c r="AZ7203" s="5">
        <f t="shared" si="3384"/>
        <v>1.1447074989300114</v>
      </c>
      <c r="BA7203" s="6">
        <f>AZ7203-MAX($AZ$3:AZ7203)</f>
        <v>-0.58775032099655333</v>
      </c>
      <c r="BB7203" s="5"/>
      <c r="BC7203" s="5">
        <f t="shared" si="3385"/>
        <v>1.1447074989300114</v>
      </c>
      <c r="BD7203" s="5"/>
    </row>
    <row r="7204" spans="1:56" x14ac:dyDescent="0.5">
      <c r="A7204" s="14">
        <v>1641157200000</v>
      </c>
      <c r="B7204" s="25" t="d">
        <v>2022-01-02T21:00:00.000</v>
      </c>
      <c r="C7204" s="14" t="s">
        <v>10</v>
      </c>
      <c r="D7204" s="15">
        <v>3808.39</v>
      </c>
      <c r="E7204" s="15">
        <v>3826.48</v>
      </c>
      <c r="F7204" s="15">
        <v>3800.34</v>
      </c>
      <c r="G7204" s="15">
        <v>3809.75</v>
      </c>
      <c r="H7204" s="15">
        <v>17930.303</v>
      </c>
      <c r="I7204" s="15">
        <v>68361447.284630001</v>
      </c>
      <c r="J7204" s="15">
        <v>44279</v>
      </c>
      <c r="K7204" s="16">
        <v>7202</v>
      </c>
      <c r="L7204" s="14">
        <f ca="1">IF(K7204&gt;=$BF$5,AVERAGE(G7204:OFFSET(G7204,-$BF$5+1,,,)),0)</f>
        <v>3809.75</v>
      </c>
      <c r="M7204" s="14">
        <f ca="1">IF(K7204&gt;=$BF$6,AVERAGE(G7204:OFFSET(G7204,-$BF$6+1,,,)),0)</f>
        <v>3734.9721111111098</v>
      </c>
      <c r="N7204" s="14">
        <f t="shared" ca="1" si="3370"/>
        <v>1</v>
      </c>
      <c r="O7204" s="14">
        <f t="shared" ca="1" si="3371"/>
        <v>0</v>
      </c>
      <c r="P7204" s="14">
        <f t="shared" ca="1" si="3372"/>
        <v>1</v>
      </c>
      <c r="Q7204" s="17">
        <f t="shared" ca="1" si="3397"/>
        <v>975</v>
      </c>
      <c r="R7204" s="23">
        <f t="shared" ca="1" si="3398"/>
        <v>1326.0000000001241</v>
      </c>
      <c r="S7204" s="19">
        <f t="shared" ca="1" si="3399"/>
        <v>3.5678420387718235E-4</v>
      </c>
      <c r="T7204" s="17">
        <f t="shared" ca="1" si="3395"/>
        <v>3717858.2500000023</v>
      </c>
      <c r="U7204" s="19">
        <f t="shared" ca="1" si="3375"/>
        <v>3.7178582500000021</v>
      </c>
      <c r="V7204" s="21">
        <f t="shared" ca="1" si="3376"/>
        <v>2.7178582500000021</v>
      </c>
      <c r="W7204" s="21">
        <f ca="1">MIN((T7204-MAX($T$3:T7204))/MAX($T$3:T7204),0)</f>
        <v>-0.33412439851481202</v>
      </c>
      <c r="X7204" s="22">
        <f t="shared" ca="1" si="3377"/>
        <v>3.5447957147360931E-4</v>
      </c>
      <c r="Y7204" s="20">
        <f t="shared" ca="1" si="3386"/>
        <v>3115344.7581541291</v>
      </c>
      <c r="Z7204" s="21">
        <f t="shared" ca="1" si="3387"/>
        <v>2.1153447581541291</v>
      </c>
      <c r="AA7204" s="6">
        <f ca="1">Z7204-MAX($Z$3:Z7204)</f>
        <v>-1.9912674055534794</v>
      </c>
      <c r="AB7204" s="6">
        <f t="shared" ca="1" si="3388"/>
        <v>3.5447957147360931E-4</v>
      </c>
      <c r="AC7204" s="11">
        <f t="shared" ca="1" si="3389"/>
        <v>3115.3447581541282</v>
      </c>
      <c r="AD7204" s="6">
        <f t="shared" ca="1" si="3390"/>
        <v>2.1153447581541283</v>
      </c>
      <c r="AE7204" s="6">
        <f ca="1">AD7204-MAX($AD$3:AD7204)</f>
        <v>-1.9912674055534731</v>
      </c>
      <c r="AF7204" s="45"/>
      <c r="AG7204" s="12">
        <f t="shared" ca="1" si="3378"/>
        <v>547</v>
      </c>
      <c r="AH7204" s="12">
        <f t="shared" ca="1" si="3396"/>
        <v>738.44999999995025</v>
      </c>
      <c r="AI7204" s="39" cm="1">
        <f t="array" aca="1" ref="AI7204" ca="1">_xlfn.IFS(AND(P7203&gt;P7202,AG7204&gt;1),-(AG7204*G7203)*$BH$7, AND(P7203&lt;P7202,AG7204&lt;1),(AG7204*G7203)*$BH$7,P7203=P7202,0)</f>
        <v>0</v>
      </c>
      <c r="AJ7204" s="6">
        <f t="shared" ca="1" si="3379"/>
        <v>3.5443806381090778E-4</v>
      </c>
      <c r="AK7204" s="17">
        <f t="shared" ca="1" si="3380"/>
        <v>2084177.2095399806</v>
      </c>
      <c r="AL7204" s="4">
        <f t="shared" ca="1" si="3373"/>
        <v>2.0841772095399804</v>
      </c>
      <c r="AM7204" s="36">
        <f t="shared" ca="1" si="3374"/>
        <v>1.0841772095399804</v>
      </c>
      <c r="AN7204" s="37">
        <f ca="1">MIN((AK7204-MAX($AK$3:AK7204))/MAX($AK$3:AK7204),0)</f>
        <v>-0.50372162816038957</v>
      </c>
      <c r="AO7204" s="43"/>
      <c r="AP7204" s="38">
        <f t="shared" ca="1" si="3381"/>
        <v>846</v>
      </c>
      <c r="AQ7204" s="38">
        <f t="shared" ca="1" si="3391"/>
        <v>1142.0999999999231</v>
      </c>
      <c r="AR7204" s="38" cm="1">
        <f t="array" aca="1" ref="AR7204" ca="1">_xlfn.IFS(AND(P7203&gt;P7202,AP7204&gt;1),-(AP7204*G7203)*$BJ$7, AND(P7203&lt;P7202,AP7204&lt;1),(AP7204*G7203)*$BJ$7,P7203=P7202,0)</f>
        <v>0</v>
      </c>
      <c r="AS7204" s="41">
        <f t="shared" ca="1" si="3392"/>
        <v>3.5436239617901076E-4</v>
      </c>
      <c r="AT7204" s="40">
        <f t="shared" ca="1" si="3393"/>
        <v>3224113.8721599798</v>
      </c>
      <c r="AU7204" s="37">
        <f t="shared" ca="1" si="3382"/>
        <v>3.2241138721599798</v>
      </c>
      <c r="AV7204" s="37">
        <f t="shared" ca="1" si="3383"/>
        <v>2.2241138721599798</v>
      </c>
      <c r="AW7204" s="37">
        <f ca="1">MIN((AT7204-MAX($AT$3:AT7204))/MAX($AT$3:AT7204),0)</f>
        <v>-0.37970837828806886</v>
      </c>
      <c r="AY7204" s="6">
        <f t="shared" si="3394"/>
        <v>7.6025499515686157E-4</v>
      </c>
      <c r="AZ7204" s="5">
        <f t="shared" si="3384"/>
        <v>1.1454677539251683</v>
      </c>
      <c r="BA7204" s="6">
        <f>AZ7204-MAX($AZ$3:AZ7204)</f>
        <v>-0.58699006600139647</v>
      </c>
      <c r="BB7204" s="5"/>
      <c r="BC7204" s="5">
        <f t="shared" si="3385"/>
        <v>1.1454677539251683</v>
      </c>
      <c r="BD7204" s="5"/>
    </row>
    <row r="7205" spans="1:56" x14ac:dyDescent="0.5">
      <c r="A7205" s="14">
        <v>1641160800000</v>
      </c>
      <c r="B7205" s="25" t="d">
        <v>2022-01-02T21:59:59.99999979045242400</v>
      </c>
      <c r="C7205" s="14" t="s">
        <v>10</v>
      </c>
      <c r="D7205" s="15">
        <v>3809.75</v>
      </c>
      <c r="E7205" s="15">
        <v>3832.9</v>
      </c>
      <c r="F7205" s="15">
        <v>3808.6</v>
      </c>
      <c r="G7205" s="15">
        <v>3826.39</v>
      </c>
      <c r="H7205" s="15">
        <v>19908.553</v>
      </c>
      <c r="I7205" s="15">
        <v>76085235.931270003</v>
      </c>
      <c r="J7205" s="15">
        <v>40738</v>
      </c>
      <c r="K7205" s="16">
        <v>7203</v>
      </c>
      <c r="L7205" s="14">
        <f ca="1">IF(K7205&gt;=$BF$5,AVERAGE(G7205:OFFSET(G7205,-$BF$5+1,,,)),0)</f>
        <v>3826.39</v>
      </c>
      <c r="M7205" s="14">
        <f ca="1">IF(K7205&gt;=$BF$6,AVERAGE(G7205:OFFSET(G7205,-$BF$6+1,,,)),0)</f>
        <v>3736.8052222222213</v>
      </c>
      <c r="N7205" s="14">
        <f t="shared" ca="1" si="3370"/>
        <v>1</v>
      </c>
      <c r="O7205" s="14">
        <f t="shared" ca="1" si="3371"/>
        <v>0</v>
      </c>
      <c r="P7205" s="14">
        <f t="shared" ca="1" si="3372"/>
        <v>1</v>
      </c>
      <c r="Q7205" s="17">
        <f t="shared" ca="1" si="3397"/>
        <v>975</v>
      </c>
      <c r="R7205" s="23">
        <f t="shared" ca="1" si="3398"/>
        <v>16223.999999999876</v>
      </c>
      <c r="S7205" s="19">
        <f t="shared" ca="1" si="3399"/>
        <v>4.3638027350827229E-3</v>
      </c>
      <c r="T7205" s="17">
        <f t="shared" ca="1" si="3395"/>
        <v>3734082.2500000023</v>
      </c>
      <c r="U7205" s="19">
        <f t="shared" ca="1" si="3375"/>
        <v>3.7340822500000024</v>
      </c>
      <c r="V7205" s="21">
        <f t="shared" ca="1" si="3376"/>
        <v>2.7340822500000024</v>
      </c>
      <c r="W7205" s="21">
        <f ca="1">MIN((T7205-MAX($T$3:T7205))/MAX($T$3:T7205),0)</f>
        <v>-0.33121864874382606</v>
      </c>
      <c r="X7205" s="22">
        <f t="shared" ca="1" si="3377"/>
        <v>4.3677406653979123E-3</v>
      </c>
      <c r="Y7205" s="20">
        <f t="shared" ca="1" si="3386"/>
        <v>3128951.7761410531</v>
      </c>
      <c r="Z7205" s="21">
        <f t="shared" ca="1" si="3387"/>
        <v>2.128951776141053</v>
      </c>
      <c r="AA7205" s="6">
        <f ca="1">Z7205-MAX($Z$3:Z7205)</f>
        <v>-1.9776603875665555</v>
      </c>
      <c r="AB7205" s="6">
        <f t="shared" ca="1" si="3388"/>
        <v>4.3677406653979123E-3</v>
      </c>
      <c r="AC7205" s="11">
        <f t="shared" ca="1" si="3389"/>
        <v>3128.9517761410521</v>
      </c>
      <c r="AD7205" s="6">
        <f t="shared" ca="1" si="3390"/>
        <v>2.1289517761410521</v>
      </c>
      <c r="AE7205" s="6">
        <f ca="1">AD7205-MAX($AD$3:AD7205)</f>
        <v>-1.9776603875665493</v>
      </c>
      <c r="AF7205" s="45"/>
      <c r="AG7205" s="12">
        <f t="shared" ca="1" si="3378"/>
        <v>547</v>
      </c>
      <c r="AH7205" s="12">
        <f t="shared" ca="1" si="3396"/>
        <v>9102.0799999999308</v>
      </c>
      <c r="AI7205" s="39" cm="1">
        <f t="array" aca="1" ref="AI7205" ca="1">_xlfn.IFS(AND(P7204&gt;P7203,AG7205&gt;1),-(AG7205*G7204)*$BH$7, AND(P7204&lt;P7203,AG7205&lt;1),(AG7205*G7204)*$BH$7,P7204=P7203,0)</f>
        <v>0</v>
      </c>
      <c r="AJ7205" s="6">
        <f t="shared" ca="1" si="3379"/>
        <v>4.3672294075266949E-3</v>
      </c>
      <c r="AK7205" s="17">
        <f t="shared" ca="1" si="3380"/>
        <v>2093279.2895399805</v>
      </c>
      <c r="AL7205" s="4">
        <f t="shared" ca="1" si="3373"/>
        <v>2.0932792895399803</v>
      </c>
      <c r="AM7205" s="36">
        <f t="shared" ca="1" si="3374"/>
        <v>1.0932792895399803</v>
      </c>
      <c r="AN7205" s="37">
        <f ca="1">MIN((AK7205-MAX($AK$3:AK7205))/MAX($AK$3:AK7205),0)</f>
        <v>-0.50155426666057212</v>
      </c>
      <c r="AO7205" s="43"/>
      <c r="AP7205" s="38">
        <f t="shared" ca="1" si="3381"/>
        <v>846</v>
      </c>
      <c r="AQ7205" s="38">
        <f t="shared" ca="1" si="3391"/>
        <v>14077.439999999893</v>
      </c>
      <c r="AR7205" s="38" cm="1">
        <f t="array" aca="1" ref="AR7205" ca="1">_xlfn.IFS(AND(P7204&gt;P7203,AP7205&gt;1),-(AP7205*G7204)*$BJ$7, AND(P7204&lt;P7203,AP7205&lt;1),(AP7205*G7204)*$BJ$7,P7204=P7203,0)</f>
        <v>0</v>
      </c>
      <c r="AS7205" s="41">
        <f t="shared" ca="1" si="3392"/>
        <v>4.366297394629173E-3</v>
      </c>
      <c r="AT7205" s="40">
        <f t="shared" ca="1" si="3393"/>
        <v>3238191.3121599797</v>
      </c>
      <c r="AU7205" s="37">
        <f t="shared" ca="1" si="3382"/>
        <v>3.2381913121599797</v>
      </c>
      <c r="AV7205" s="37">
        <f t="shared" ca="1" si="3383"/>
        <v>2.2381913121599797</v>
      </c>
      <c r="AW7205" s="37">
        <f ca="1">MIN((AT7205-MAX($AT$3:AT7205))/MAX($AT$3:AT7205),0)</f>
        <v>-0.37700000059627775</v>
      </c>
      <c r="AY7205" s="6">
        <f t="shared" si="3394"/>
        <v>9.3708467551192332E-3</v>
      </c>
      <c r="AZ7205" s="5">
        <f t="shared" si="3384"/>
        <v>1.1548386006802875</v>
      </c>
      <c r="BA7205" s="6">
        <f>AZ7205-MAX($AZ$3:AZ7205)</f>
        <v>-0.57761921924627724</v>
      </c>
      <c r="BB7205" s="5"/>
      <c r="BC7205" s="5">
        <f t="shared" si="3385"/>
        <v>1.1548386006802875</v>
      </c>
      <c r="BD7205" s="5"/>
    </row>
    <row r="7206" spans="1:56" x14ac:dyDescent="0.5">
      <c r="A7206" s="14">
        <v>1641164400000</v>
      </c>
      <c r="B7206" s="25" t="d">
        <v>2022-01-02T23:00:00.00000020954757600</v>
      </c>
      <c r="C7206" s="14" t="s">
        <v>10</v>
      </c>
      <c r="D7206" s="15">
        <v>3826.39</v>
      </c>
      <c r="E7206" s="15">
        <v>3838.25</v>
      </c>
      <c r="F7206" s="15">
        <v>3818.79</v>
      </c>
      <c r="G7206" s="15">
        <v>3826.21</v>
      </c>
      <c r="H7206" s="15">
        <v>22954.406999999999</v>
      </c>
      <c r="I7206" s="15">
        <v>87888822.455899999</v>
      </c>
      <c r="J7206" s="15">
        <v>44076</v>
      </c>
      <c r="K7206" s="16">
        <v>7204</v>
      </c>
      <c r="L7206" s="14">
        <f ca="1">IF(K7206&gt;=$BF$5,AVERAGE(G7206:OFFSET(G7206,-$BF$5+1,,,)),0)</f>
        <v>3826.21</v>
      </c>
      <c r="M7206" s="14">
        <f ca="1">IF(K7206&gt;=$BF$6,AVERAGE(G7206:OFFSET(G7206,-$BF$6+1,,,)),0)</f>
        <v>3738.5167777777765</v>
      </c>
      <c r="N7206" s="14">
        <f t="shared" ca="1" si="3370"/>
        <v>1</v>
      </c>
      <c r="O7206" s="14">
        <f t="shared" ca="1" si="3371"/>
        <v>0</v>
      </c>
      <c r="P7206" s="14">
        <f t="shared" ca="1" si="3372"/>
        <v>1</v>
      </c>
      <c r="Q7206" s="17">
        <f t="shared" ca="1" si="3397"/>
        <v>975</v>
      </c>
      <c r="R7206" s="23">
        <f t="shared" ca="1" si="3398"/>
        <v>-175.49999999984038</v>
      </c>
      <c r="S7206" s="19">
        <f t="shared" ca="1" si="3399"/>
        <v>-4.6999500345724916E-5</v>
      </c>
      <c r="T7206" s="17">
        <f t="shared" ca="1" si="3395"/>
        <v>3733906.7500000023</v>
      </c>
      <c r="U7206" s="19">
        <f t="shared" ca="1" si="3375"/>
        <v>3.7339067500000023</v>
      </c>
      <c r="V7206" s="21">
        <f t="shared" ca="1" si="3376"/>
        <v>2.7339067500000023</v>
      </c>
      <c r="W7206" s="21">
        <f ca="1">MIN((T7206-MAX($T$3:T7206))/MAX($T$3:T7206),0)</f>
        <v>-0.33125008113317567</v>
      </c>
      <c r="X7206" s="22">
        <f t="shared" ca="1" si="3377"/>
        <v>-4.7041728626684431E-5</v>
      </c>
      <c r="Y7206" s="20">
        <f t="shared" ca="1" si="3386"/>
        <v>3128804.584840714</v>
      </c>
      <c r="Z7206" s="21">
        <f t="shared" ca="1" si="3387"/>
        <v>2.1288045848407142</v>
      </c>
      <c r="AA7206" s="6">
        <f ca="1">Z7206-MAX($Z$3:Z7206)</f>
        <v>-1.9778075788668943</v>
      </c>
      <c r="AB7206" s="6">
        <f t="shared" ca="1" si="3388"/>
        <v>-4.7041728626684431E-5</v>
      </c>
      <c r="AC7206" s="11">
        <f t="shared" ca="1" si="3389"/>
        <v>3128.8045848407128</v>
      </c>
      <c r="AD7206" s="6">
        <f t="shared" ca="1" si="3390"/>
        <v>2.1288045848407129</v>
      </c>
      <c r="AE7206" s="6">
        <f ca="1">AD7206-MAX($AD$3:AD7206)</f>
        <v>-1.9778075788668885</v>
      </c>
      <c r="AF7206" s="45"/>
      <c r="AG7206" s="12">
        <f t="shared" ca="1" si="3378"/>
        <v>547</v>
      </c>
      <c r="AH7206" s="12">
        <f t="shared" ca="1" si="3396"/>
        <v>-98.459999999910451</v>
      </c>
      <c r="AI7206" s="39" cm="1">
        <f t="array" aca="1" ref="AI7206" ca="1">_xlfn.IFS(AND(P7205&gt;P7204,AG7206&gt;1),-(AG7206*G7205)*$BH$7, AND(P7205&lt;P7204,AG7206&lt;1),(AG7206*G7205)*$BH$7,P7205=P7204,0)</f>
        <v>0</v>
      </c>
      <c r="AJ7206" s="6">
        <f t="shared" ca="1" si="3379"/>
        <v>-4.7036246186502921E-5</v>
      </c>
      <c r="AK7206" s="17">
        <f t="shared" ca="1" si="3380"/>
        <v>2093180.8295399805</v>
      </c>
      <c r="AL7206" s="4">
        <f t="shared" ca="1" si="3373"/>
        <v>2.0931808295399805</v>
      </c>
      <c r="AM7206" s="36">
        <f t="shared" ca="1" si="3374"/>
        <v>1.0931808295399805</v>
      </c>
      <c r="AN7206" s="37">
        <f ca="1">MIN((AK7206-MAX($AK$3:AK7206))/MAX($AK$3:AK7206),0)</f>
        <v>-0.5015777116767961</v>
      </c>
      <c r="AO7206" s="43"/>
      <c r="AP7206" s="38">
        <f t="shared" ca="1" si="3381"/>
        <v>846</v>
      </c>
      <c r="AQ7206" s="38">
        <f t="shared" ca="1" si="3391"/>
        <v>-152.2799999998615</v>
      </c>
      <c r="AR7206" s="38" cm="1">
        <f t="array" aca="1" ref="AR7206" ca="1">_xlfn.IFS(AND(P7205&gt;P7204,AP7206&gt;1),-(AP7206*G7205)*$BJ$7, AND(P7205&lt;P7204,AP7206&lt;1),(AP7206*G7205)*$BJ$7,P7205=P7204,0)</f>
        <v>0</v>
      </c>
      <c r="AS7206" s="41">
        <f t="shared" ca="1" si="3392"/>
        <v>-4.7026251793099202E-5</v>
      </c>
      <c r="AT7206" s="40">
        <f t="shared" ca="1" si="3393"/>
        <v>3238039.0321599799</v>
      </c>
      <c r="AU7206" s="37">
        <f t="shared" ca="1" si="3382"/>
        <v>3.2380390321599801</v>
      </c>
      <c r="AV7206" s="37">
        <f t="shared" ca="1" si="3383"/>
        <v>2.2380390321599801</v>
      </c>
      <c r="AW7206" s="37">
        <f ca="1">MIN((AT7206-MAX($AT$3:AT7206))/MAX($AT$3:AT7206),0)</f>
        <v>-0.37702929795111678</v>
      </c>
      <c r="AY7206" s="6">
        <f t="shared" si="3394"/>
        <v>-1.0136733268772957E-4</v>
      </c>
      <c r="AZ7206" s="5">
        <f t="shared" si="3384"/>
        <v>1.1547372333475998</v>
      </c>
      <c r="BA7206" s="6">
        <f>AZ7206-MAX($AZ$3:AZ7206)</f>
        <v>-0.57772058657896497</v>
      </c>
      <c r="BB7206" s="5"/>
      <c r="BC7206" s="5">
        <f t="shared" si="3385"/>
        <v>1.1547372333475998</v>
      </c>
      <c r="BD7206" s="5"/>
    </row>
    <row r="7207" spans="1:56" x14ac:dyDescent="0.5">
      <c r="A7207" s="14">
        <v>1641168000000</v>
      </c>
      <c r="B7207" s="25" t="d">
        <v>2022-01-03</v>
      </c>
      <c r="C7207" s="14" t="s">
        <v>10</v>
      </c>
      <c r="D7207" s="15">
        <v>3826.1</v>
      </c>
      <c r="E7207" s="15">
        <v>3826.97</v>
      </c>
      <c r="F7207" s="15">
        <v>3803.06</v>
      </c>
      <c r="G7207" s="15">
        <v>3804.58</v>
      </c>
      <c r="H7207" s="15">
        <v>32777.606</v>
      </c>
      <c r="I7207" s="15">
        <v>125000940.98783</v>
      </c>
      <c r="J7207" s="15">
        <v>50478</v>
      </c>
      <c r="K7207" s="16">
        <v>7205</v>
      </c>
      <c r="L7207" s="14">
        <f ca="1">IF(K7207&gt;=$BF$5,AVERAGE(G7207:OFFSET(G7207,-$BF$5+1,,,)),0)</f>
        <v>3804.58</v>
      </c>
      <c r="M7207" s="14">
        <f ca="1">IF(K7207&gt;=$BF$6,AVERAGE(G7207:OFFSET(G7207,-$BF$6+1,,,)),0)</f>
        <v>3739.7451111111104</v>
      </c>
      <c r="N7207" s="14">
        <f t="shared" ca="1" si="3370"/>
        <v>1</v>
      </c>
      <c r="O7207" s="14">
        <f t="shared" ca="1" si="3371"/>
        <v>0</v>
      </c>
      <c r="P7207" s="14">
        <f t="shared" ca="1" si="3372"/>
        <v>1</v>
      </c>
      <c r="Q7207" s="17">
        <f t="shared" ca="1" si="3397"/>
        <v>975</v>
      </c>
      <c r="R7207" s="23">
        <f t="shared" ca="1" si="3398"/>
        <v>-20981.999999999982</v>
      </c>
      <c r="S7207" s="19">
        <f t="shared" ca="1" si="3399"/>
        <v>-5.6193154796916039E-3</v>
      </c>
      <c r="T7207" s="17">
        <f t="shared" ca="1" si="3395"/>
        <v>3712924.7500000023</v>
      </c>
      <c r="U7207" s="19">
        <f t="shared" ca="1" si="3375"/>
        <v>3.7129247500000022</v>
      </c>
      <c r="V7207" s="21">
        <f t="shared" ca="1" si="3376"/>
        <v>2.7129247500000022</v>
      </c>
      <c r="W7207" s="21">
        <f ca="1">MIN((T7207-MAX($T$3:T7207))/MAX($T$3:T7207),0)</f>
        <v>-0.33500799790430652</v>
      </c>
      <c r="X7207" s="22">
        <f t="shared" ca="1" si="3377"/>
        <v>-5.6531136555495465E-3</v>
      </c>
      <c r="Y7207" s="20">
        <f t="shared" ca="1" si="3386"/>
        <v>3111117.0969166048</v>
      </c>
      <c r="Z7207" s="21">
        <f t="shared" ca="1" si="3387"/>
        <v>2.1111170969166047</v>
      </c>
      <c r="AA7207" s="6">
        <f ca="1">Z7207-MAX($Z$3:Z7207)</f>
        <v>-1.9954950667910039</v>
      </c>
      <c r="AB7207" s="6">
        <f t="shared" ca="1" si="3388"/>
        <v>-5.6531136555495465E-3</v>
      </c>
      <c r="AC7207" s="11">
        <f t="shared" ca="1" si="3389"/>
        <v>3111.1170969166037</v>
      </c>
      <c r="AD7207" s="6">
        <f t="shared" ca="1" si="3390"/>
        <v>2.1111170969166038</v>
      </c>
      <c r="AE7207" s="6">
        <f ca="1">AD7207-MAX($AD$3:AD7207)</f>
        <v>-1.9954950667909976</v>
      </c>
      <c r="AF7207" s="45"/>
      <c r="AG7207" s="12">
        <f t="shared" ca="1" si="3378"/>
        <v>547</v>
      </c>
      <c r="AH7207" s="12">
        <f t="shared" ca="1" si="3396"/>
        <v>-11831.610000000059</v>
      </c>
      <c r="AI7207" s="39" cm="1">
        <f t="array" aca="1" ref="AI7207" ca="1">_xlfn.IFS(AND(P7206&gt;P7205,AG7207&gt;1),-(AG7207*G7206)*$BH$7, AND(P7206&lt;P7205,AG7207&lt;1),(AG7207*G7206)*$BH$7,P7206=P7205,0)</f>
        <v>0</v>
      </c>
      <c r="AJ7207" s="6">
        <f t="shared" ca="1" si="3379"/>
        <v>-5.6524547870048566E-3</v>
      </c>
      <c r="AK7207" s="17">
        <f t="shared" ca="1" si="3380"/>
        <v>2081349.2195399804</v>
      </c>
      <c r="AL7207" s="4">
        <f t="shared" ca="1" si="3373"/>
        <v>2.0813492195399803</v>
      </c>
      <c r="AM7207" s="36">
        <f t="shared" ca="1" si="3374"/>
        <v>1.0813492195399803</v>
      </c>
      <c r="AN7207" s="37">
        <f ca="1">MIN((AK7207-MAX($AK$3:AK7207))/MAX($AK$3:AK7207),0)</f>
        <v>-0.50439502112637857</v>
      </c>
      <c r="AO7207" s="43"/>
      <c r="AP7207" s="38">
        <f t="shared" ca="1" si="3381"/>
        <v>846</v>
      </c>
      <c r="AQ7207" s="38">
        <f t="shared" ca="1" si="3391"/>
        <v>-18298.980000000091</v>
      </c>
      <c r="AR7207" s="38" cm="1">
        <f t="array" aca="1" ref="AR7207" ca="1">_xlfn.IFS(AND(P7206&gt;P7205,AP7207&gt;1),-(AP7207*G7206)*$BJ$7, AND(P7206&lt;P7205,AP7207&lt;1),(AP7207*G7206)*$BJ$7,P7206=P7205,0)</f>
        <v>0</v>
      </c>
      <c r="AS7207" s="41">
        <f t="shared" ca="1" si="3392"/>
        <v>-5.6512536810878079E-3</v>
      </c>
      <c r="AT7207" s="40">
        <f t="shared" ca="1" si="3393"/>
        <v>3219740.0521599799</v>
      </c>
      <c r="AU7207" s="37">
        <f t="shared" ca="1" si="3382"/>
        <v>3.2197400521599802</v>
      </c>
      <c r="AV7207" s="37">
        <f t="shared" ca="1" si="3383"/>
        <v>2.2197400521599802</v>
      </c>
      <c r="AW7207" s="37">
        <f ca="1">MIN((AT7207-MAX($AT$3:AT7207))/MAX($AT$3:AT7207),0)</f>
        <v>-0.38054986342428038</v>
      </c>
      <c r="AY7207" s="6">
        <f t="shared" si="3394"/>
        <v>-1.2180974477958184E-2</v>
      </c>
      <c r="AZ7207" s="5">
        <f t="shared" si="3384"/>
        <v>1.1425562588696416</v>
      </c>
      <c r="BA7207" s="6">
        <f>AZ7207-MAX($AZ$3:AZ7207)</f>
        <v>-0.58990156105692315</v>
      </c>
      <c r="BB7207" s="5"/>
      <c r="BC7207" s="5">
        <f t="shared" si="3385"/>
        <v>1.1425562588696416</v>
      </c>
      <c r="BD7207" s="5"/>
    </row>
    <row r="7208" spans="1:56" x14ac:dyDescent="0.5">
      <c r="A7208" s="14">
        <v>1641171600000</v>
      </c>
      <c r="B7208" s="25" t="d">
        <v>2022-01-03T00:59:59.99999979045242400</v>
      </c>
      <c r="C7208" s="14" t="s">
        <v>10</v>
      </c>
      <c r="D7208" s="15">
        <v>3804.58</v>
      </c>
      <c r="E7208" s="15">
        <v>3808.49</v>
      </c>
      <c r="F7208" s="15">
        <v>3792.36</v>
      </c>
      <c r="G7208" s="15">
        <v>3803.45</v>
      </c>
      <c r="H7208" s="15">
        <v>22200.202000000001</v>
      </c>
      <c r="I7208" s="15">
        <v>84372282.849179998</v>
      </c>
      <c r="J7208" s="15">
        <v>41695</v>
      </c>
      <c r="K7208" s="16">
        <v>7206</v>
      </c>
      <c r="L7208" s="14">
        <f ca="1">IF(K7208&gt;=$BF$5,AVERAGE(G7208:OFFSET(G7208,-$BF$5+1,,,)),0)</f>
        <v>3803.45</v>
      </c>
      <c r="M7208" s="14">
        <f ca="1">IF(K7208&gt;=$BF$6,AVERAGE(G7208:OFFSET(G7208,-$BF$6+1,,,)),0)</f>
        <v>3740.8234444444442</v>
      </c>
      <c r="N7208" s="14">
        <f t="shared" ca="1" si="3370"/>
        <v>1</v>
      </c>
      <c r="O7208" s="14">
        <f t="shared" ca="1" si="3371"/>
        <v>0</v>
      </c>
      <c r="P7208" s="14">
        <f t="shared" ca="1" si="3372"/>
        <v>1</v>
      </c>
      <c r="Q7208" s="17">
        <f t="shared" ca="1" si="3397"/>
        <v>975</v>
      </c>
      <c r="R7208" s="23">
        <f t="shared" ca="1" si="3398"/>
        <v>-1101.7500000001064</v>
      </c>
      <c r="S7208" s="19">
        <f t="shared" ca="1" si="3399"/>
        <v>-2.9673372723217881E-4</v>
      </c>
      <c r="T7208" s="17">
        <f t="shared" ca="1" si="3395"/>
        <v>3711823.0000000023</v>
      </c>
      <c r="U7208" s="19">
        <f t="shared" ca="1" si="3375"/>
        <v>3.7118230000000025</v>
      </c>
      <c r="V7208" s="21">
        <f t="shared" ca="1" si="3376"/>
        <v>2.7118230000000025</v>
      </c>
      <c r="W7208" s="21">
        <f ca="1">MIN((T7208-MAX($T$3:T7208))/MAX($T$3:T7208),0)</f>
        <v>-0.33520532345966797</v>
      </c>
      <c r="X7208" s="22">
        <f t="shared" ca="1" si="3377"/>
        <v>-2.9701044530539011E-4</v>
      </c>
      <c r="Y7208" s="20">
        <f t="shared" ca="1" si="3386"/>
        <v>3110193.0626422525</v>
      </c>
      <c r="Z7208" s="21">
        <f t="shared" ca="1" si="3387"/>
        <v>2.1101930626422525</v>
      </c>
      <c r="AA7208" s="6">
        <f ca="1">Z7208-MAX($Z$3:Z7208)</f>
        <v>-1.996419101065356</v>
      </c>
      <c r="AB7208" s="6">
        <f t="shared" ca="1" si="3388"/>
        <v>-2.9701044530539011E-4</v>
      </c>
      <c r="AC7208" s="11">
        <f t="shared" ca="1" si="3389"/>
        <v>3110.1930626422513</v>
      </c>
      <c r="AD7208" s="6">
        <f t="shared" ca="1" si="3390"/>
        <v>2.1101930626422511</v>
      </c>
      <c r="AE7208" s="6">
        <f ca="1">AD7208-MAX($AD$3:AD7208)</f>
        <v>-1.9964191010653503</v>
      </c>
      <c r="AF7208" s="45"/>
      <c r="AG7208" s="12">
        <f t="shared" ca="1" si="3378"/>
        <v>547</v>
      </c>
      <c r="AH7208" s="12">
        <f t="shared" ca="1" si="3396"/>
        <v>-618.1100000000597</v>
      </c>
      <c r="AI7208" s="39" cm="1">
        <f t="array" aca="1" ref="AI7208" ca="1">_xlfn.IFS(AND(P7207&gt;P7206,AG7208&gt;1),-(AG7208*G7207)*$BH$7, AND(P7207&lt;P7206,AG7208&lt;1),(AG7208*G7207)*$BH$7,P7207=P7206,0)</f>
        <v>0</v>
      </c>
      <c r="AJ7208" s="6">
        <f t="shared" ca="1" si="3379"/>
        <v>-2.9697563205499666E-4</v>
      </c>
      <c r="AK7208" s="17">
        <f t="shared" ca="1" si="3380"/>
        <v>2080731.1095399803</v>
      </c>
      <c r="AL7208" s="4">
        <f t="shared" ca="1" si="3373"/>
        <v>2.0807311095399803</v>
      </c>
      <c r="AM7208" s="36">
        <f t="shared" ca="1" si="3374"/>
        <v>1.0807311095399803</v>
      </c>
      <c r="AN7208" s="37">
        <f ca="1">MIN((AK7208-MAX($AK$3:AK7208))/MAX($AK$3:AK7208),0)</f>
        <v>-0.50454220372822922</v>
      </c>
      <c r="AO7208" s="43"/>
      <c r="AP7208" s="38">
        <f t="shared" ca="1" si="3381"/>
        <v>846</v>
      </c>
      <c r="AQ7208" s="38">
        <f t="shared" ca="1" si="3391"/>
        <v>-955.98000000009233</v>
      </c>
      <c r="AR7208" s="38" cm="1">
        <f t="array" aca="1" ref="AR7208" ca="1">_xlfn.IFS(AND(P7207&gt;P7206,AP7208&gt;1),-(AP7208*G7207)*$BJ$7, AND(P7207&lt;P7206,AP7208&lt;1),(AP7208*G7207)*$BJ$7,P7207=P7206,0)</f>
        <v>0</v>
      </c>
      <c r="AS7208" s="41">
        <f t="shared" ca="1" si="3392"/>
        <v>-2.9691216822263898E-4</v>
      </c>
      <c r="AT7208" s="40">
        <f t="shared" ca="1" si="3393"/>
        <v>3218784.07215998</v>
      </c>
      <c r="AU7208" s="37">
        <f t="shared" ca="1" si="3382"/>
        <v>3.2187840721599801</v>
      </c>
      <c r="AV7208" s="37">
        <f t="shared" ca="1" si="3383"/>
        <v>2.2187840721599801</v>
      </c>
      <c r="AW7208" s="37">
        <f ca="1">MIN((AT7208-MAX($AT$3:AT7208))/MAX($AT$3:AT7208),0)</f>
        <v>-0.38073378570743688</v>
      </c>
      <c r="AY7208" s="6">
        <f t="shared" si="3394"/>
        <v>-6.3636158853896951E-4</v>
      </c>
      <c r="AZ7208" s="5">
        <f t="shared" si="3384"/>
        <v>1.1419198972811027</v>
      </c>
      <c r="BA7208" s="6">
        <f>AZ7208-MAX($AZ$3:AZ7208)</f>
        <v>-0.59053792264546212</v>
      </c>
      <c r="BB7208" s="5"/>
      <c r="BC7208" s="5">
        <f t="shared" si="3385"/>
        <v>1.1419198972811027</v>
      </c>
      <c r="BD7208" s="5"/>
    </row>
    <row r="7209" spans="1:56" x14ac:dyDescent="0.5">
      <c r="A7209" s="14">
        <v>1641175200000</v>
      </c>
      <c r="B7209" s="25" t="d">
        <v>2022-01-03T02:00:00.00000020954757600</v>
      </c>
      <c r="C7209" s="14" t="s">
        <v>10</v>
      </c>
      <c r="D7209" s="15">
        <v>3803.63</v>
      </c>
      <c r="E7209" s="15">
        <v>3804.69</v>
      </c>
      <c r="F7209" s="15">
        <v>3782.89</v>
      </c>
      <c r="G7209" s="15">
        <v>3796.15</v>
      </c>
      <c r="H7209" s="15">
        <v>30791.884999999998</v>
      </c>
      <c r="I7209" s="15">
        <v>116824557.24384999</v>
      </c>
      <c r="J7209" s="15">
        <v>50086</v>
      </c>
      <c r="K7209" s="16">
        <v>7207</v>
      </c>
      <c r="L7209" s="14">
        <f ca="1">IF(K7209&gt;=$BF$5,AVERAGE(G7209:OFFSET(G7209,-$BF$5+1,,,)),0)</f>
        <v>3796.15</v>
      </c>
      <c r="M7209" s="14">
        <f ca="1">IF(K7209&gt;=$BF$6,AVERAGE(G7209:OFFSET(G7209,-$BF$6+1,,,)),0)</f>
        <v>3741.9925555555556</v>
      </c>
      <c r="N7209" s="14">
        <f t="shared" ca="1" si="3370"/>
        <v>1</v>
      </c>
      <c r="O7209" s="14">
        <f t="shared" ca="1" si="3371"/>
        <v>0</v>
      </c>
      <c r="P7209" s="14">
        <f t="shared" ca="1" si="3372"/>
        <v>1</v>
      </c>
      <c r="Q7209" s="17">
        <f t="shared" ca="1" si="3397"/>
        <v>975</v>
      </c>
      <c r="R7209" s="23">
        <f t="shared" ca="1" si="3398"/>
        <v>-7293.0000000000182</v>
      </c>
      <c r="S7209" s="19">
        <f t="shared" ca="1" si="3399"/>
        <v>-1.964802739785818E-3</v>
      </c>
      <c r="T7209" s="17">
        <f t="shared" ca="1" si="3395"/>
        <v>3704530.0000000023</v>
      </c>
      <c r="U7209" s="19">
        <f t="shared" ca="1" si="3375"/>
        <v>3.7045300000000023</v>
      </c>
      <c r="V7209" s="21">
        <f t="shared" ca="1" si="3376"/>
        <v>2.7045300000000023</v>
      </c>
      <c r="W7209" s="21">
        <f ca="1">MIN((T7209-MAX($T$3:T7209))/MAX($T$3:T7209),0)</f>
        <v>-0.33651151386152944</v>
      </c>
      <c r="X7209" s="22">
        <f t="shared" ca="1" si="3377"/>
        <v>-1.9193101000406498E-3</v>
      </c>
      <c r="Y7209" s="20">
        <f t="shared" ca="1" si="3386"/>
        <v>3104223.6376840468</v>
      </c>
      <c r="Z7209" s="21">
        <f t="shared" ca="1" si="3387"/>
        <v>2.1042236376840466</v>
      </c>
      <c r="AA7209" s="6">
        <f ca="1">Z7209-MAX($Z$3:Z7209)</f>
        <v>-2.0023885260235619</v>
      </c>
      <c r="AB7209" s="6">
        <f t="shared" ca="1" si="3388"/>
        <v>-1.9193101000406498E-3</v>
      </c>
      <c r="AC7209" s="11">
        <f t="shared" ca="1" si="3389"/>
        <v>3104.2236376840456</v>
      </c>
      <c r="AD7209" s="6">
        <f t="shared" ca="1" si="3390"/>
        <v>2.1042236376840457</v>
      </c>
      <c r="AE7209" s="6">
        <f ca="1">AD7209-MAX($AD$3:AD7209)</f>
        <v>-2.0023885260235557</v>
      </c>
      <c r="AF7209" s="45"/>
      <c r="AG7209" s="12">
        <f t="shared" ca="1" si="3378"/>
        <v>547</v>
      </c>
      <c r="AH7209" s="12">
        <f t="shared" ca="1" si="3396"/>
        <v>-3993.0999999998508</v>
      </c>
      <c r="AI7209" s="39" cm="1">
        <f t="array" aca="1" ref="AI7209" ca="1">_xlfn.IFS(AND(P7208&gt;P7207,AG7209&gt;1),-(AG7209*G7208)*$BH$7, AND(P7208&lt;P7207,AG7209&lt;1),(AG7209*G7208)*$BH$7,P7208=P7207,0)</f>
        <v>0</v>
      </c>
      <c r="AJ7209" s="6">
        <f t="shared" ca="1" si="3379"/>
        <v>-1.9190850666344233E-3</v>
      </c>
      <c r="AK7209" s="17">
        <f t="shared" ca="1" si="3380"/>
        <v>2076738.0095399804</v>
      </c>
      <c r="AL7209" s="4">
        <f t="shared" ca="1" si="3373"/>
        <v>2.0767380095399806</v>
      </c>
      <c r="AM7209" s="36">
        <f t="shared" ca="1" si="3374"/>
        <v>1.0767380095399806</v>
      </c>
      <c r="AN7209" s="37">
        <f ca="1">MIN((AK7209-MAX($AK$3:AK7209))/MAX($AK$3:AK7209),0)</f>
        <v>-0.505493029386202</v>
      </c>
      <c r="AO7209" s="43"/>
      <c r="AP7209" s="38">
        <f t="shared" ca="1" si="3381"/>
        <v>846</v>
      </c>
      <c r="AQ7209" s="38">
        <f t="shared" ca="1" si="3391"/>
        <v>-6175.7999999997692</v>
      </c>
      <c r="AR7209" s="38" cm="1">
        <f t="array" aca="1" ref="AR7209" ca="1">_xlfn.IFS(AND(P7208&gt;P7207,AP7209&gt;1),-(AP7209*G7208)*$BJ$7, AND(P7208&lt;P7207,AP7209&lt;1),(AP7209*G7208)*$BJ$7,P7208=P7207,0)</f>
        <v>0</v>
      </c>
      <c r="AS7209" s="41">
        <f t="shared" ca="1" si="3392"/>
        <v>-1.9186748354497324E-3</v>
      </c>
      <c r="AT7209" s="40">
        <f t="shared" ca="1" si="3393"/>
        <v>3212608.2721599801</v>
      </c>
      <c r="AU7209" s="37">
        <f t="shared" ca="1" si="3382"/>
        <v>3.2126082721599802</v>
      </c>
      <c r="AV7209" s="37">
        <f t="shared" ca="1" si="3383"/>
        <v>2.2126082721599802</v>
      </c>
      <c r="AW7209" s="37">
        <f ca="1">MIN((AT7209-MAX($AT$3:AT7209))/MAX($AT$3:AT7209),0)</f>
        <v>-0.38192195620924424</v>
      </c>
      <c r="AY7209" s="6">
        <f t="shared" si="3394"/>
        <v>-4.1110084923297041E-3</v>
      </c>
      <c r="AZ7209" s="5">
        <f t="shared" si="3384"/>
        <v>1.137808888788773</v>
      </c>
      <c r="BA7209" s="6">
        <f>AZ7209-MAX($AZ$3:AZ7209)</f>
        <v>-0.59464893113779183</v>
      </c>
      <c r="BB7209" s="5"/>
      <c r="BC7209" s="5">
        <f t="shared" si="3385"/>
        <v>1.137808888788773</v>
      </c>
      <c r="BD7209" s="5"/>
    </row>
    <row r="7210" spans="1:56" x14ac:dyDescent="0.5">
      <c r="A7210" s="14">
        <v>1641178800000</v>
      </c>
      <c r="B7210" s="25" t="d">
        <v>2022-01-03T03:00:00.000</v>
      </c>
      <c r="C7210" s="14" t="s">
        <v>10</v>
      </c>
      <c r="D7210" s="15">
        <v>3796.19</v>
      </c>
      <c r="E7210" s="15">
        <v>3803.9</v>
      </c>
      <c r="F7210" s="15">
        <v>3772.85</v>
      </c>
      <c r="G7210" s="15">
        <v>3784.1</v>
      </c>
      <c r="H7210" s="15">
        <v>29580.091</v>
      </c>
      <c r="I7210" s="15">
        <v>112059850.73466</v>
      </c>
      <c r="J7210" s="15">
        <v>48081</v>
      </c>
      <c r="K7210" s="16">
        <v>7208</v>
      </c>
      <c r="L7210" s="14">
        <f ca="1">IF(K7210&gt;=$BF$5,AVERAGE(G7210:OFFSET(G7210,-$BF$5+1,,,)),0)</f>
        <v>3784.1</v>
      </c>
      <c r="M7210" s="14">
        <f ca="1">IF(K7210&gt;=$BF$6,AVERAGE(G7210:OFFSET(G7210,-$BF$6+1,,,)),0)</f>
        <v>3743.1132222222218</v>
      </c>
      <c r="N7210" s="14">
        <f t="shared" ca="1" si="3370"/>
        <v>1</v>
      </c>
      <c r="O7210" s="14">
        <f t="shared" ca="1" si="3371"/>
        <v>0</v>
      </c>
      <c r="P7210" s="14">
        <f t="shared" ca="1" si="3372"/>
        <v>1</v>
      </c>
      <c r="Q7210" s="17">
        <f t="shared" ca="1" si="3397"/>
        <v>975</v>
      </c>
      <c r="R7210" s="23">
        <f t="shared" ca="1" si="3398"/>
        <v>-11787.750000000142</v>
      </c>
      <c r="S7210" s="19">
        <f t="shared" ca="1" si="3399"/>
        <v>-3.1819825996820474E-3</v>
      </c>
      <c r="T7210" s="17">
        <f t="shared" ca="1" si="3395"/>
        <v>3692742.2500000023</v>
      </c>
      <c r="U7210" s="19">
        <f t="shared" ca="1" si="3375"/>
        <v>3.6927422500000024</v>
      </c>
      <c r="V7210" s="21">
        <f t="shared" ca="1" si="3376"/>
        <v>2.6927422500000024</v>
      </c>
      <c r="W7210" s="21">
        <f ca="1">MIN((T7210-MAX($T$3:T7210))/MAX($T$3:T7210),0)</f>
        <v>-0.33862272267951143</v>
      </c>
      <c r="X7210" s="22">
        <f t="shared" ca="1" si="3377"/>
        <v>-3.1742686669389286E-3</v>
      </c>
      <c r="Y7210" s="20">
        <f t="shared" ca="1" si="3386"/>
        <v>3094369.9978557751</v>
      </c>
      <c r="Z7210" s="21">
        <f t="shared" ca="1" si="3387"/>
        <v>2.0943699978557753</v>
      </c>
      <c r="AA7210" s="6">
        <f ca="1">Z7210-MAX($Z$3:Z7210)</f>
        <v>-2.0122421658518332</v>
      </c>
      <c r="AB7210" s="6">
        <f t="shared" ca="1" si="3388"/>
        <v>-3.1742686669389286E-3</v>
      </c>
      <c r="AC7210" s="11">
        <f t="shared" ca="1" si="3389"/>
        <v>3094.3699978557738</v>
      </c>
      <c r="AD7210" s="6">
        <f t="shared" ca="1" si="3390"/>
        <v>2.0943699978557739</v>
      </c>
      <c r="AE7210" s="6">
        <f ca="1">AD7210-MAX($AD$3:AD7210)</f>
        <v>-2.0122421658518275</v>
      </c>
      <c r="AF7210" s="45"/>
      <c r="AG7210" s="12">
        <f t="shared" ca="1" si="3378"/>
        <v>547</v>
      </c>
      <c r="AH7210" s="12">
        <f t="shared" ca="1" si="3396"/>
        <v>-6591.3500000000995</v>
      </c>
      <c r="AI7210" s="39" cm="1">
        <f t="array" aca="1" ref="AI7210" ca="1">_xlfn.IFS(AND(P7209&gt;P7208,AG7210&gt;1),-(AG7210*G7209)*$BH$7, AND(P7209&lt;P7208,AG7210&lt;1),(AG7210*G7209)*$BH$7,P7209=P7208,0)</f>
        <v>0</v>
      </c>
      <c r="AJ7210" s="6">
        <f t="shared" ca="1" si="3379"/>
        <v>-3.173895777763587E-3</v>
      </c>
      <c r="AK7210" s="17">
        <f t="shared" ca="1" si="3380"/>
        <v>2070146.6595399803</v>
      </c>
      <c r="AL7210" s="4">
        <f t="shared" ca="1" si="3373"/>
        <v>2.0701466595399802</v>
      </c>
      <c r="AM7210" s="36">
        <f t="shared" ca="1" si="3374"/>
        <v>1.0701466595399802</v>
      </c>
      <c r="AN7210" s="37">
        <f ca="1">MIN((AK7210-MAX($AK$3:AK7210))/MAX($AK$3:AK7210),0)</f>
        <v>-0.50706254297230779</v>
      </c>
      <c r="AO7210" s="43"/>
      <c r="AP7210" s="38">
        <f t="shared" ca="1" si="3381"/>
        <v>846</v>
      </c>
      <c r="AQ7210" s="38">
        <f t="shared" ca="1" si="3391"/>
        <v>-10194.300000000154</v>
      </c>
      <c r="AR7210" s="38" cm="1">
        <f t="array" aca="1" ref="AR7210" ca="1">_xlfn.IFS(AND(P7209&gt;P7208,AP7210&gt;1),-(AP7210*G7209)*$BJ$7, AND(P7209&lt;P7208,AP7210&lt;1),(AP7210*G7209)*$BJ$7,P7209=P7208,0)</f>
        <v>0</v>
      </c>
      <c r="AS7210" s="41">
        <f t="shared" ca="1" si="3392"/>
        <v>-3.1732160090424191E-3</v>
      </c>
      <c r="AT7210" s="40">
        <f t="shared" ca="1" si="3393"/>
        <v>3202413.9721599799</v>
      </c>
      <c r="AU7210" s="37">
        <f t="shared" ca="1" si="3382"/>
        <v>3.20241397215998</v>
      </c>
      <c r="AV7210" s="37">
        <f t="shared" ca="1" si="3383"/>
        <v>2.20241397215998</v>
      </c>
      <c r="AW7210" s="37">
        <f ca="1">MIN((AT7210-MAX($AT$3:AT7210))/MAX($AT$3:AT7210),0)</f>
        <v>-0.38388325135263873</v>
      </c>
      <c r="AY7210" s="6">
        <f t="shared" si="3394"/>
        <v>-6.7859797715856818E-3</v>
      </c>
      <c r="AZ7210" s="5">
        <f t="shared" si="3384"/>
        <v>1.1310229090171873</v>
      </c>
      <c r="BA7210" s="6">
        <f>AZ7210-MAX($AZ$3:AZ7210)</f>
        <v>-0.60143491090937751</v>
      </c>
      <c r="BB7210" s="5"/>
      <c r="BC7210" s="5">
        <f t="shared" si="3385"/>
        <v>1.1310229090171873</v>
      </c>
      <c r="BD7210" s="5"/>
    </row>
    <row r="7211" spans="1:56" x14ac:dyDescent="0.5">
      <c r="A7211" s="14">
        <v>1641182400000</v>
      </c>
      <c r="B7211" s="25" t="d">
        <v>2022-01-03T03:59:59.99999979045242400</v>
      </c>
      <c r="C7211" s="14" t="s">
        <v>10</v>
      </c>
      <c r="D7211" s="15">
        <v>3784.1</v>
      </c>
      <c r="E7211" s="15">
        <v>3797.3</v>
      </c>
      <c r="F7211" s="15">
        <v>3778.25</v>
      </c>
      <c r="G7211" s="15">
        <v>3789.93</v>
      </c>
      <c r="H7211" s="15">
        <v>17380.129000000001</v>
      </c>
      <c r="I7211" s="15">
        <v>65869495.57869</v>
      </c>
      <c r="J7211" s="15">
        <v>36015</v>
      </c>
      <c r="K7211" s="16">
        <v>7209</v>
      </c>
      <c r="L7211" s="14">
        <f ca="1">IF(K7211&gt;=$BF$5,AVERAGE(G7211:OFFSET(G7211,-$BF$5+1,,,)),0)</f>
        <v>3789.93</v>
      </c>
      <c r="M7211" s="14">
        <f ca="1">IF(K7211&gt;=$BF$6,AVERAGE(G7211:OFFSET(G7211,-$BF$6+1,,,)),0)</f>
        <v>3744.1412222222216</v>
      </c>
      <c r="N7211" s="14">
        <f t="shared" ca="1" si="3370"/>
        <v>1</v>
      </c>
      <c r="O7211" s="14">
        <f t="shared" ca="1" si="3371"/>
        <v>0</v>
      </c>
      <c r="P7211" s="14">
        <f t="shared" ca="1" si="3372"/>
        <v>1</v>
      </c>
      <c r="Q7211" s="17">
        <f t="shared" ca="1" si="3397"/>
        <v>975</v>
      </c>
      <c r="R7211" s="23">
        <f t="shared" ca="1" si="3398"/>
        <v>5684.2499999999291</v>
      </c>
      <c r="S7211" s="19">
        <f t="shared" ca="1" si="3399"/>
        <v>1.5393032102362209E-3</v>
      </c>
      <c r="T7211" s="17">
        <f t="shared" ca="1" si="3395"/>
        <v>3698426.5000000023</v>
      </c>
      <c r="U7211" s="19">
        <f t="shared" ca="1" si="3375"/>
        <v>3.6984265000000023</v>
      </c>
      <c r="V7211" s="21">
        <f t="shared" ca="1" si="3376"/>
        <v>2.6984265000000023</v>
      </c>
      <c r="W7211" s="21">
        <f ca="1">MIN((T7211-MAX($T$3:T7211))/MAX($T$3:T7211),0)</f>
        <v>-0.33760466251335469</v>
      </c>
      <c r="X7211" s="22">
        <f t="shared" ca="1" si="3377"/>
        <v>1.540656959382769E-3</v>
      </c>
      <c r="Y7211" s="20">
        <f t="shared" ca="1" si="3386"/>
        <v>3099137.3605278768</v>
      </c>
      <c r="Z7211" s="21">
        <f t="shared" ca="1" si="3387"/>
        <v>2.0991373605278767</v>
      </c>
      <c r="AA7211" s="6">
        <f ca="1">Z7211-MAX($Z$3:Z7211)</f>
        <v>-2.0074748031797318</v>
      </c>
      <c r="AB7211" s="6">
        <f t="shared" ca="1" si="3388"/>
        <v>1.540656959382769E-3</v>
      </c>
      <c r="AC7211" s="11">
        <f t="shared" ca="1" si="3389"/>
        <v>3099.1373605278754</v>
      </c>
      <c r="AD7211" s="6">
        <f t="shared" ca="1" si="3390"/>
        <v>2.0991373605278754</v>
      </c>
      <c r="AE7211" s="6">
        <f ca="1">AD7211-MAX($AD$3:AD7211)</f>
        <v>-2.007474803179726</v>
      </c>
      <c r="AF7211" s="45"/>
      <c r="AG7211" s="12">
        <f t="shared" ca="1" si="3378"/>
        <v>547</v>
      </c>
      <c r="AH7211" s="12">
        <f t="shared" ca="1" si="3396"/>
        <v>3189.0099999999602</v>
      </c>
      <c r="AI7211" s="39" cm="1">
        <f t="array" aca="1" ref="AI7211" ca="1">_xlfn.IFS(AND(P7210&gt;P7209,AG7211&gt;1),-(AG7211*G7210)*$BH$7, AND(P7210&lt;P7209,AG7211&lt;1),(AG7211*G7210)*$BH$7,P7210=P7209,0)</f>
        <v>0</v>
      </c>
      <c r="AJ7211" s="6">
        <f t="shared" ca="1" si="3379"/>
        <v>1.5404753983510565E-3</v>
      </c>
      <c r="AK7211" s="17">
        <f t="shared" ca="1" si="3380"/>
        <v>2073335.6695399804</v>
      </c>
      <c r="AL7211" s="4">
        <f t="shared" ca="1" si="3373"/>
        <v>2.0733356695399805</v>
      </c>
      <c r="AM7211" s="36">
        <f t="shared" ca="1" si="3374"/>
        <v>1.0733356695399805</v>
      </c>
      <c r="AN7211" s="37">
        <f ca="1">MIN((AK7211-MAX($AK$3:AK7211))/MAX($AK$3:AK7211),0)</f>
        <v>-0.5063031849468308</v>
      </c>
      <c r="AO7211" s="43"/>
      <c r="AP7211" s="38">
        <f t="shared" ca="1" si="3381"/>
        <v>846</v>
      </c>
      <c r="AQ7211" s="38">
        <f t="shared" ca="1" si="3391"/>
        <v>4932.1799999999384</v>
      </c>
      <c r="AR7211" s="38" cm="1">
        <f t="array" aca="1" ref="AR7211" ca="1">_xlfn.IFS(AND(P7210&gt;P7209,AP7211&gt;1),-(AP7211*G7210)*$BJ$7, AND(P7210&lt;P7209,AP7211&lt;1),(AP7211*G7210)*$BJ$7,P7210=P7209,0)</f>
        <v>0</v>
      </c>
      <c r="AS7211" s="41">
        <f t="shared" ca="1" si="3392"/>
        <v>1.5401444169547067E-3</v>
      </c>
      <c r="AT7211" s="40">
        <f t="shared" ca="1" si="3393"/>
        <v>3207346.15215998</v>
      </c>
      <c r="AU7211" s="37">
        <f t="shared" ca="1" si="3382"/>
        <v>3.20734615215998</v>
      </c>
      <c r="AV7211" s="37">
        <f t="shared" ca="1" si="3383"/>
        <v>2.20734615215998</v>
      </c>
      <c r="AW7211" s="37">
        <f ca="1">MIN((AT7211-MAX($AT$3:AT7211))/MAX($AT$3:AT7211),0)</f>
        <v>-0.38293434258201714</v>
      </c>
      <c r="AY7211" s="6">
        <f t="shared" si="3394"/>
        <v>3.2831752753812449E-3</v>
      </c>
      <c r="AZ7211" s="5">
        <f t="shared" si="3384"/>
        <v>1.1343060842925685</v>
      </c>
      <c r="BA7211" s="6">
        <f>AZ7211-MAX($AZ$3:AZ7211)</f>
        <v>-0.59815173563399626</v>
      </c>
      <c r="BB7211" s="5"/>
      <c r="BC7211" s="5">
        <f t="shared" si="3385"/>
        <v>1.1343060842925685</v>
      </c>
      <c r="BD7211" s="5"/>
    </row>
    <row r="7212" spans="1:56" x14ac:dyDescent="0.5">
      <c r="A7212" s="14">
        <v>1641186000000</v>
      </c>
      <c r="B7212" s="25" t="d">
        <v>2022-01-03T05:00:00.00000020954757600</v>
      </c>
      <c r="C7212" s="14" t="s">
        <v>10</v>
      </c>
      <c r="D7212" s="15">
        <v>3789.92</v>
      </c>
      <c r="E7212" s="15">
        <v>3821.99</v>
      </c>
      <c r="F7212" s="15">
        <v>3788.36</v>
      </c>
      <c r="G7212" s="15">
        <v>3810.23</v>
      </c>
      <c r="H7212" s="15">
        <v>36604.527000000002</v>
      </c>
      <c r="I7212" s="15">
        <v>139431893.76642001</v>
      </c>
      <c r="J7212" s="15">
        <v>53661</v>
      </c>
      <c r="K7212" s="16">
        <v>7210</v>
      </c>
      <c r="L7212" s="14">
        <f ca="1">IF(K7212&gt;=$BF$5,AVERAGE(G7212:OFFSET(G7212,-$BF$5+1,,,)),0)</f>
        <v>3810.23</v>
      </c>
      <c r="M7212" s="14">
        <f ca="1">IF(K7212&gt;=$BF$6,AVERAGE(G7212:OFFSET(G7212,-$BF$6+1,,,)),0)</f>
        <v>3744.9653333333326</v>
      </c>
      <c r="N7212" s="14">
        <f t="shared" ca="1" si="3370"/>
        <v>1</v>
      </c>
      <c r="O7212" s="14">
        <f t="shared" ca="1" si="3371"/>
        <v>0</v>
      </c>
      <c r="P7212" s="14">
        <f t="shared" ca="1" si="3372"/>
        <v>1</v>
      </c>
      <c r="Q7212" s="17">
        <f t="shared" ca="1" si="3397"/>
        <v>975</v>
      </c>
      <c r="R7212" s="23">
        <f t="shared" ca="1" si="3398"/>
        <v>19802.249999999945</v>
      </c>
      <c r="S7212" s="19">
        <f t="shared" ca="1" si="3399"/>
        <v>5.3542364570446192E-3</v>
      </c>
      <c r="T7212" s="17">
        <f t="shared" ca="1" si="3395"/>
        <v>3718228.7500000023</v>
      </c>
      <c r="U7212" s="19">
        <f t="shared" ca="1" si="3375"/>
        <v>3.7182287500000024</v>
      </c>
      <c r="V7212" s="21">
        <f t="shared" ca="1" si="3376"/>
        <v>2.7182287500000024</v>
      </c>
      <c r="W7212" s="21">
        <f ca="1">MIN((T7212-MAX($T$3:T7212))/MAX($T$3:T7212),0)</f>
        <v>-0.33405804124840732</v>
      </c>
      <c r="X7212" s="22">
        <f t="shared" ca="1" si="3377"/>
        <v>5.3562994567182276E-3</v>
      </c>
      <c r="Y7212" s="20">
        <f t="shared" ca="1" si="3386"/>
        <v>3115737.2682883674</v>
      </c>
      <c r="Z7212" s="21">
        <f t="shared" ca="1" si="3387"/>
        <v>2.1157372682883673</v>
      </c>
      <c r="AA7212" s="6">
        <f ca="1">Z7212-MAX($Z$3:Z7212)</f>
        <v>-1.9908748954192412</v>
      </c>
      <c r="AB7212" s="6">
        <f t="shared" ca="1" si="3388"/>
        <v>5.3562994567182276E-3</v>
      </c>
      <c r="AC7212" s="11">
        <f t="shared" ca="1" si="3389"/>
        <v>3115.7372682883661</v>
      </c>
      <c r="AD7212" s="6">
        <f t="shared" ca="1" si="3390"/>
        <v>2.1157372682883659</v>
      </c>
      <c r="AE7212" s="6">
        <f ca="1">AD7212-MAX($AD$3:AD7212)</f>
        <v>-1.9908748954192355</v>
      </c>
      <c r="AF7212" s="45"/>
      <c r="AG7212" s="12">
        <f t="shared" ca="1" si="3378"/>
        <v>547</v>
      </c>
      <c r="AH7212" s="12">
        <f t="shared" ca="1" si="3396"/>
        <v>11104.1000000001</v>
      </c>
      <c r="AI7212" s="39" cm="1">
        <f t="array" aca="1" ref="AI7212" ca="1">_xlfn.IFS(AND(P7211&gt;P7210,AG7212&gt;1),-(AG7212*G7211)*$BH$7, AND(P7211&lt;P7210,AG7212&lt;1),(AG7212*G7211)*$BH$7,P7211=P7210,0)</f>
        <v>0</v>
      </c>
      <c r="AJ7212" s="6">
        <f t="shared" ca="1" si="3379"/>
        <v>5.3556692064550323E-3</v>
      </c>
      <c r="AK7212" s="17">
        <f t="shared" ca="1" si="3380"/>
        <v>2084439.7695399805</v>
      </c>
      <c r="AL7212" s="4">
        <f t="shared" ca="1" si="3373"/>
        <v>2.0844397695399803</v>
      </c>
      <c r="AM7212" s="36">
        <f t="shared" ca="1" si="3374"/>
        <v>1.0844397695399803</v>
      </c>
      <c r="AN7212" s="37">
        <f ca="1">MIN((AK7212-MAX($AK$3:AK7212))/MAX($AK$3:AK7212),0)</f>
        <v>-0.50365910811712578</v>
      </c>
      <c r="AO7212" s="43"/>
      <c r="AP7212" s="38">
        <f t="shared" ca="1" si="3381"/>
        <v>846</v>
      </c>
      <c r="AQ7212" s="38">
        <f t="shared" ca="1" si="3391"/>
        <v>17173.800000000156</v>
      </c>
      <c r="AR7212" s="38" cm="1">
        <f t="array" aca="1" ref="AR7212" ca="1">_xlfn.IFS(AND(P7211&gt;P7210,AP7212&gt;1),-(AP7212*G7211)*$BJ$7, AND(P7211&lt;P7210,AP7212&lt;1),(AP7212*G7211)*$BJ$7,P7211=P7210,0)</f>
        <v>0</v>
      </c>
      <c r="AS7212" s="41">
        <f t="shared" ca="1" si="3392"/>
        <v>5.3545202747868354E-3</v>
      </c>
      <c r="AT7212" s="40">
        <f t="shared" ca="1" si="3393"/>
        <v>3224519.9521599803</v>
      </c>
      <c r="AU7212" s="37">
        <f t="shared" ca="1" si="3382"/>
        <v>3.2245199521599801</v>
      </c>
      <c r="AV7212" s="37">
        <f t="shared" ca="1" si="3383"/>
        <v>2.2245199521599801</v>
      </c>
      <c r="AW7212" s="37">
        <f ca="1">MIN((AT7212-MAX($AT$3:AT7212))/MAX($AT$3:AT7212),0)</f>
        <v>-0.37963025200849787</v>
      </c>
      <c r="AY7212" s="6">
        <f t="shared" si="3394"/>
        <v>1.1431982519766848E-2</v>
      </c>
      <c r="AZ7212" s="5">
        <f t="shared" si="3384"/>
        <v>1.1457380668123354</v>
      </c>
      <c r="BA7212" s="6">
        <f>AZ7212-MAX($AZ$3:AZ7212)</f>
        <v>-0.58671975311422941</v>
      </c>
      <c r="BB7212" s="5"/>
      <c r="BC7212" s="5">
        <f t="shared" si="3385"/>
        <v>1.1457380668123354</v>
      </c>
      <c r="BD7212" s="5"/>
    </row>
    <row r="7213" spans="1:56" x14ac:dyDescent="0.5">
      <c r="A7213" s="14">
        <v>1641189600000</v>
      </c>
      <c r="B7213" s="25" t="d">
        <v>2022-01-03T06:00:00.000</v>
      </c>
      <c r="C7213" s="14" t="s">
        <v>10</v>
      </c>
      <c r="D7213" s="15">
        <v>3810.23</v>
      </c>
      <c r="E7213" s="15">
        <v>3815</v>
      </c>
      <c r="F7213" s="15">
        <v>3798</v>
      </c>
      <c r="G7213" s="15">
        <v>3801.84</v>
      </c>
      <c r="H7213" s="15">
        <v>16897.055</v>
      </c>
      <c r="I7213" s="15">
        <v>64311263.838239998</v>
      </c>
      <c r="J7213" s="15">
        <v>32425</v>
      </c>
      <c r="K7213" s="16">
        <v>7211</v>
      </c>
      <c r="L7213" s="14">
        <f ca="1">IF(K7213&gt;=$BF$5,AVERAGE(G7213:OFFSET(G7213,-$BF$5+1,,,)),0)</f>
        <v>3801.84</v>
      </c>
      <c r="M7213" s="14">
        <f ca="1">IF(K7213&gt;=$BF$6,AVERAGE(G7213:OFFSET(G7213,-$BF$6+1,,,)),0)</f>
        <v>3745.7054444444443</v>
      </c>
      <c r="N7213" s="14">
        <f t="shared" ca="1" si="3370"/>
        <v>1</v>
      </c>
      <c r="O7213" s="14">
        <f t="shared" ca="1" si="3371"/>
        <v>0</v>
      </c>
      <c r="P7213" s="14">
        <f t="shared" ca="1" si="3372"/>
        <v>1</v>
      </c>
      <c r="Q7213" s="17">
        <f t="shared" ca="1" si="3397"/>
        <v>975</v>
      </c>
      <c r="R7213" s="23">
        <f t="shared" ca="1" si="3398"/>
        <v>-8180.2499999998763</v>
      </c>
      <c r="S7213" s="19">
        <f t="shared" ca="1" si="3399"/>
        <v>-2.2000394677169528E-3</v>
      </c>
      <c r="T7213" s="17">
        <f t="shared" ca="1" si="3395"/>
        <v>3710048.5000000023</v>
      </c>
      <c r="U7213" s="19">
        <f t="shared" ca="1" si="3375"/>
        <v>3.7100485000000023</v>
      </c>
      <c r="V7213" s="21">
        <f t="shared" ca="1" si="3376"/>
        <v>2.7100485000000023</v>
      </c>
      <c r="W7213" s="21">
        <f ca="1">MIN((T7213-MAX($T$3:T7213))/MAX($T$3:T7213),0)</f>
        <v>-0.33552313984086957</v>
      </c>
      <c r="X7213" s="22">
        <f t="shared" ca="1" si="3377"/>
        <v>-2.2019668104025225E-3</v>
      </c>
      <c r="Y7213" s="20">
        <f t="shared" ca="1" si="3386"/>
        <v>3108876.518233662</v>
      </c>
      <c r="Z7213" s="21">
        <f t="shared" ca="1" si="3387"/>
        <v>2.1088765182336622</v>
      </c>
      <c r="AA7213" s="6">
        <f ca="1">Z7213-MAX($Z$3:Z7213)</f>
        <v>-1.9977356454739463</v>
      </c>
      <c r="AB7213" s="6">
        <f t="shared" ca="1" si="3388"/>
        <v>-2.2019668104025225E-3</v>
      </c>
      <c r="AC7213" s="11">
        <f t="shared" ca="1" si="3389"/>
        <v>3108.876518233661</v>
      </c>
      <c r="AD7213" s="6">
        <f t="shared" ca="1" si="3390"/>
        <v>2.1088765182336608</v>
      </c>
      <c r="AE7213" s="6">
        <f ca="1">AD7213-MAX($AD$3:AD7213)</f>
        <v>-1.9977356454739406</v>
      </c>
      <c r="AF7213" s="45"/>
      <c r="AG7213" s="12">
        <f t="shared" ca="1" si="3378"/>
        <v>547</v>
      </c>
      <c r="AH7213" s="12">
        <f t="shared" ca="1" si="3396"/>
        <v>-4589.3299999999308</v>
      </c>
      <c r="AI7213" s="39" cm="1">
        <f t="array" aca="1" ref="AI7213" ca="1">_xlfn.IFS(AND(P7212&gt;P7211,AG7213&gt;1),-(AG7213*G7212)*$BH$7, AND(P7212&lt;P7211,AG7213&lt;1),(AG7213*G7212)*$BH$7,P7212=P7211,0)</f>
        <v>0</v>
      </c>
      <c r="AJ7213" s="6">
        <f t="shared" ca="1" si="3379"/>
        <v>-2.2017090956831819E-3</v>
      </c>
      <c r="AK7213" s="17">
        <f t="shared" ca="1" si="3380"/>
        <v>2079850.4395399806</v>
      </c>
      <c r="AL7213" s="4">
        <f t="shared" ca="1" si="3373"/>
        <v>2.0798504395399804</v>
      </c>
      <c r="AM7213" s="36">
        <f t="shared" ca="1" si="3374"/>
        <v>1.0798504395399804</v>
      </c>
      <c r="AN7213" s="37">
        <f ca="1">MIN((AK7213-MAX($AK$3:AK7213))/MAX($AK$3:AK7213),0)</f>
        <v>-0.50475190637334366</v>
      </c>
      <c r="AO7213" s="43"/>
      <c r="AP7213" s="38">
        <f t="shared" ca="1" si="3381"/>
        <v>846</v>
      </c>
      <c r="AQ7213" s="38">
        <f t="shared" ca="1" si="3391"/>
        <v>-7097.9399999998923</v>
      </c>
      <c r="AR7213" s="38" cm="1">
        <f t="array" aca="1" ref="AR7213" ca="1">_xlfn.IFS(AND(P7212&gt;P7211,AP7213&gt;1),-(AP7213*G7212)*$BJ$7, AND(P7212&lt;P7211,AP7213&lt;1),(AP7213*G7212)*$BJ$7,P7212=P7211,0)</f>
        <v>0</v>
      </c>
      <c r="AS7213" s="41">
        <f t="shared" ca="1" si="3392"/>
        <v>-2.2012392868728439E-3</v>
      </c>
      <c r="AT7213" s="40">
        <f t="shared" ca="1" si="3393"/>
        <v>3217422.0121599804</v>
      </c>
      <c r="AU7213" s="37">
        <f t="shared" ca="1" si="3382"/>
        <v>3.2174220121599806</v>
      </c>
      <c r="AV7213" s="37">
        <f t="shared" ca="1" si="3383"/>
        <v>2.2174220121599806</v>
      </c>
      <c r="AW7213" s="37">
        <f ca="1">MIN((AT7213-MAX($AT$3:AT7213))/MAX($AT$3:AT7213),0)</f>
        <v>-0.38099583427016415</v>
      </c>
      <c r="AY7213" s="6">
        <f t="shared" si="3394"/>
        <v>-4.7248440069380671E-3</v>
      </c>
      <c r="AZ7213" s="5">
        <f t="shared" si="3384"/>
        <v>1.1410132228053973</v>
      </c>
      <c r="BA7213" s="6">
        <f>AZ7213-MAX($AZ$3:AZ7213)</f>
        <v>-0.59144459712116748</v>
      </c>
      <c r="BB7213" s="5"/>
      <c r="BC7213" s="5">
        <f t="shared" si="3385"/>
        <v>1.1410132228053973</v>
      </c>
      <c r="BD7213" s="5"/>
    </row>
    <row r="7214" spans="1:56" x14ac:dyDescent="0.5">
      <c r="A7214" s="14">
        <v>1641193200000</v>
      </c>
      <c r="B7214" s="25" t="d">
        <v>2022-01-03T06:59:59.99999979045242400</v>
      </c>
      <c r="C7214" s="14" t="s">
        <v>10</v>
      </c>
      <c r="D7214" s="15">
        <v>3801.67</v>
      </c>
      <c r="E7214" s="15">
        <v>3808.99</v>
      </c>
      <c r="F7214" s="15">
        <v>3797.12</v>
      </c>
      <c r="G7214" s="15">
        <v>3806.97</v>
      </c>
      <c r="H7214" s="15">
        <v>14931.635</v>
      </c>
      <c r="I7214" s="15">
        <v>56781329.329470001</v>
      </c>
      <c r="J7214" s="15">
        <v>32804</v>
      </c>
      <c r="K7214" s="16">
        <v>7212</v>
      </c>
      <c r="L7214" s="14">
        <f ca="1">IF(K7214&gt;=$BF$5,AVERAGE(G7214:OFFSET(G7214,-$BF$5+1,,,)),0)</f>
        <v>3806.97</v>
      </c>
      <c r="M7214" s="14">
        <f ca="1">IF(K7214&gt;=$BF$6,AVERAGE(G7214:OFFSET(G7214,-$BF$6+1,,,)),0)</f>
        <v>3746.7137777777775</v>
      </c>
      <c r="N7214" s="14">
        <f t="shared" ca="1" si="3370"/>
        <v>1</v>
      </c>
      <c r="O7214" s="14">
        <f t="shared" ca="1" si="3371"/>
        <v>0</v>
      </c>
      <c r="P7214" s="14">
        <f t="shared" ca="1" si="3372"/>
        <v>1</v>
      </c>
      <c r="Q7214" s="17">
        <f t="shared" ca="1" si="3397"/>
        <v>975</v>
      </c>
      <c r="R7214" s="23">
        <f t="shared" ca="1" si="3398"/>
        <v>5167.4999999997344</v>
      </c>
      <c r="S7214" s="19">
        <f t="shared" ca="1" si="3399"/>
        <v>1.3928389345852841E-3</v>
      </c>
      <c r="T7214" s="17">
        <f t="shared" ca="1" si="3395"/>
        <v>3715216.0000000019</v>
      </c>
      <c r="U7214" s="19">
        <f t="shared" ca="1" si="3375"/>
        <v>3.7152160000000021</v>
      </c>
      <c r="V7214" s="21">
        <f t="shared" ca="1" si="3376"/>
        <v>2.7152160000000021</v>
      </c>
      <c r="W7214" s="21">
        <f ca="1">MIN((T7214-MAX($T$3:T7214))/MAX($T$3:T7214),0)</f>
        <v>-0.33459763059890896</v>
      </c>
      <c r="X7214" s="22">
        <f t="shared" ca="1" si="3377"/>
        <v>1.3493466321570224E-3</v>
      </c>
      <c r="Y7214" s="20">
        <f t="shared" ca="1" si="3386"/>
        <v>3113071.4702933328</v>
      </c>
      <c r="Z7214" s="21">
        <f t="shared" ca="1" si="3387"/>
        <v>2.1130714702933329</v>
      </c>
      <c r="AA7214" s="6">
        <f ca="1">Z7214-MAX($Z$3:Z7214)</f>
        <v>-1.9935406934142756</v>
      </c>
      <c r="AB7214" s="6">
        <f t="shared" ca="1" si="3388"/>
        <v>1.3493466321570224E-3</v>
      </c>
      <c r="AC7214" s="11">
        <f t="shared" ca="1" si="3389"/>
        <v>3113.0714702933319</v>
      </c>
      <c r="AD7214" s="6">
        <f t="shared" ca="1" si="3390"/>
        <v>2.113071470293332</v>
      </c>
      <c r="AE7214" s="6">
        <f ca="1">AD7214-MAX($AD$3:AD7214)</f>
        <v>-1.9935406934142694</v>
      </c>
      <c r="AF7214" s="45"/>
      <c r="AG7214" s="12">
        <f t="shared" ca="1" si="3378"/>
        <v>547</v>
      </c>
      <c r="AH7214" s="12">
        <f t="shared" ca="1" si="3396"/>
        <v>2806.109999999811</v>
      </c>
      <c r="AI7214" s="39" cm="1">
        <f t="array" aca="1" ref="AI7214" ca="1">_xlfn.IFS(AND(P7213&gt;P7212,AG7214&gt;1),-(AG7214*G7213)*$BH$7, AND(P7213&lt;P7212,AG7214&lt;1),(AG7214*G7213)*$BH$7,P7213=P7212,0)</f>
        <v>0</v>
      </c>
      <c r="AJ7214" s="6">
        <f t="shared" ca="1" si="3379"/>
        <v>1.3491883582842927E-3</v>
      </c>
      <c r="AK7214" s="17">
        <f t="shared" ca="1" si="3380"/>
        <v>2082656.5495399805</v>
      </c>
      <c r="AL7214" s="4">
        <f t="shared" ca="1" si="3373"/>
        <v>2.0826565495399807</v>
      </c>
      <c r="AM7214" s="36">
        <f t="shared" ca="1" si="3374"/>
        <v>1.0826565495399807</v>
      </c>
      <c r="AN7214" s="37">
        <f ca="1">MIN((AK7214-MAX($AK$3:AK7214))/MAX($AK$3:AK7214),0)</f>
        <v>-0.50408372341096008</v>
      </c>
      <c r="AO7214" s="43"/>
      <c r="AP7214" s="38">
        <f t="shared" ca="1" si="3381"/>
        <v>846</v>
      </c>
      <c r="AQ7214" s="38">
        <f t="shared" ca="1" si="3391"/>
        <v>4339.9799999997076</v>
      </c>
      <c r="AR7214" s="38" cm="1">
        <f t="array" aca="1" ref="AR7214" ca="1">_xlfn.IFS(AND(P7213&gt;P7212,AP7214&gt;1),-(AP7214*G7213)*$BJ$7, AND(P7213&lt;P7212,AP7214&lt;1),(AP7214*G7213)*$BJ$7,P7213=P7212,0)</f>
        <v>0</v>
      </c>
      <c r="AS7214" s="41">
        <f t="shared" ca="1" si="3392"/>
        <v>1.3488998283710102E-3</v>
      </c>
      <c r="AT7214" s="40">
        <f t="shared" ca="1" si="3393"/>
        <v>3221761.9921599799</v>
      </c>
      <c r="AU7214" s="37">
        <f t="shared" ca="1" si="3382"/>
        <v>3.2217619921599798</v>
      </c>
      <c r="AV7214" s="37">
        <f t="shared" ca="1" si="3383"/>
        <v>2.2217619921599798</v>
      </c>
      <c r="AW7214" s="37">
        <f ca="1">MIN((AT7214-MAX($AT$3:AT7214))/MAX($AT$3:AT7214),0)</f>
        <v>-0.38016085965725027</v>
      </c>
      <c r="AY7214" s="6">
        <f t="shared" si="3394"/>
        <v>2.888968981596074E-3</v>
      </c>
      <c r="AZ7214" s="5">
        <f t="shared" si="3384"/>
        <v>1.1439021917869934</v>
      </c>
      <c r="BA7214" s="6">
        <f>AZ7214-MAX($AZ$3:AZ7214)</f>
        <v>-0.58855562813957141</v>
      </c>
      <c r="BB7214" s="5"/>
      <c r="BC7214" s="5">
        <f t="shared" si="3385"/>
        <v>1.1439021917869934</v>
      </c>
      <c r="BD7214" s="5"/>
    </row>
    <row r="7215" spans="1:56" x14ac:dyDescent="0.5">
      <c r="A7215" s="14">
        <v>1641196800000</v>
      </c>
      <c r="B7215" s="25" t="d">
        <v>2022-01-03T08:00:00.00000020954757600</v>
      </c>
      <c r="C7215" s="14" t="s">
        <v>10</v>
      </c>
      <c r="D7215" s="15">
        <v>3806.96</v>
      </c>
      <c r="E7215" s="15">
        <v>3820.67</v>
      </c>
      <c r="F7215" s="15">
        <v>3803.35</v>
      </c>
      <c r="G7215" s="15">
        <v>3806.45</v>
      </c>
      <c r="H7215" s="15">
        <v>22230.49</v>
      </c>
      <c r="I7215" s="15">
        <v>84751608.421670005</v>
      </c>
      <c r="J7215" s="15">
        <v>38645</v>
      </c>
      <c r="K7215" s="16">
        <v>7213</v>
      </c>
      <c r="L7215" s="14">
        <f ca="1">IF(K7215&gt;=$BF$5,AVERAGE(G7215:OFFSET(G7215,-$BF$5+1,,,)),0)</f>
        <v>3806.45</v>
      </c>
      <c r="M7215" s="14">
        <f ca="1">IF(K7215&gt;=$BF$6,AVERAGE(G7215:OFFSET(G7215,-$BF$6+1,,,)),0)</f>
        <v>3747.7239999999997</v>
      </c>
      <c r="N7215" s="14">
        <f t="shared" ca="1" si="3370"/>
        <v>1</v>
      </c>
      <c r="O7215" s="14">
        <f t="shared" ca="1" si="3371"/>
        <v>0</v>
      </c>
      <c r="P7215" s="14">
        <f t="shared" ca="1" si="3372"/>
        <v>1</v>
      </c>
      <c r="Q7215" s="17">
        <f t="shared" ca="1" si="3397"/>
        <v>975</v>
      </c>
      <c r="R7215" s="23">
        <f t="shared" ca="1" si="3398"/>
        <v>-497.25000000021282</v>
      </c>
      <c r="S7215" s="19">
        <f t="shared" ca="1" si="3399"/>
        <v>-1.3384147785760304E-4</v>
      </c>
      <c r="T7215" s="17">
        <f t="shared" ca="1" si="3395"/>
        <v>3714718.7500000019</v>
      </c>
      <c r="U7215" s="19">
        <f t="shared" ca="1" si="3375"/>
        <v>3.7147187500000021</v>
      </c>
      <c r="V7215" s="21">
        <f t="shared" ca="1" si="3376"/>
        <v>2.7147187500000021</v>
      </c>
      <c r="W7215" s="21">
        <f ca="1">MIN((T7215-MAX($T$3:T7215))/MAX($T$3:T7215),0)</f>
        <v>-0.33468668903539955</v>
      </c>
      <c r="X7215" s="22">
        <f t="shared" ca="1" si="3377"/>
        <v>-1.3659156757206414E-4</v>
      </c>
      <c r="Y7215" s="20">
        <f t="shared" ca="1" si="3386"/>
        <v>3112646.2509812415</v>
      </c>
      <c r="Z7215" s="21">
        <f t="shared" ca="1" si="3387"/>
        <v>2.1126462509812414</v>
      </c>
      <c r="AA7215" s="6">
        <f ca="1">Z7215-MAX($Z$3:Z7215)</f>
        <v>-1.9939659127263671</v>
      </c>
      <c r="AB7215" s="6">
        <f t="shared" ca="1" si="3388"/>
        <v>-1.3659156757206414E-4</v>
      </c>
      <c r="AC7215" s="11">
        <f t="shared" ca="1" si="3389"/>
        <v>3112.6462509812409</v>
      </c>
      <c r="AD7215" s="6">
        <f t="shared" ca="1" si="3390"/>
        <v>2.1126462509812409</v>
      </c>
      <c r="AE7215" s="6">
        <f ca="1">AD7215-MAX($AD$3:AD7215)</f>
        <v>-1.9939659127263605</v>
      </c>
      <c r="AF7215" s="45"/>
      <c r="AG7215" s="12">
        <f t="shared" ca="1" si="3378"/>
        <v>547</v>
      </c>
      <c r="AH7215" s="12">
        <f t="shared" ca="1" si="3396"/>
        <v>-284.43999999999005</v>
      </c>
      <c r="AI7215" s="39" cm="1">
        <f t="array" aca="1" ref="AI7215" ca="1">_xlfn.IFS(AND(P7214&gt;P7213,AG7215&gt;1),-(AG7215*G7214)*$BH$7, AND(P7214&lt;P7213,AG7215&lt;1),(AG7215*G7214)*$BH$7,P7214=P7213,0)</f>
        <v>0</v>
      </c>
      <c r="AJ7215" s="6">
        <f t="shared" ca="1" si="3379"/>
        <v>-1.3657556742268306E-4</v>
      </c>
      <c r="AK7215" s="17">
        <f t="shared" ca="1" si="3380"/>
        <v>2082372.1095399805</v>
      </c>
      <c r="AL7215" s="4">
        <f t="shared" ca="1" si="3373"/>
        <v>2.0823721095399805</v>
      </c>
      <c r="AM7215" s="36">
        <f t="shared" ca="1" si="3374"/>
        <v>1.0823721095399805</v>
      </c>
      <c r="AN7215" s="37">
        <f ca="1">MIN((AK7215-MAX($AK$3:AK7215))/MAX($AK$3:AK7215),0)</f>
        <v>-0.50415145345782941</v>
      </c>
      <c r="AO7215" s="43"/>
      <c r="AP7215" s="38">
        <f t="shared" ca="1" si="3381"/>
        <v>846</v>
      </c>
      <c r="AQ7215" s="38">
        <f t="shared" ca="1" si="3391"/>
        <v>-439.91999999998461</v>
      </c>
      <c r="AR7215" s="38" cm="1">
        <f t="array" aca="1" ref="AR7215" ca="1">_xlfn.IFS(AND(P7214&gt;P7213,AP7215&gt;1),-(AP7215*G7214)*$BJ$7, AND(P7214&lt;P7213,AP7215&lt;1),(AP7215*G7214)*$BJ$7,P7214=P7213,0)</f>
        <v>0</v>
      </c>
      <c r="AS7215" s="41">
        <f t="shared" ca="1" si="3392"/>
        <v>-1.3654639947659422E-4</v>
      </c>
      <c r="AT7215" s="40">
        <f t="shared" ca="1" si="3393"/>
        <v>3221322.07215998</v>
      </c>
      <c r="AU7215" s="37">
        <f t="shared" ca="1" si="3382"/>
        <v>3.22132207215998</v>
      </c>
      <c r="AV7215" s="37">
        <f t="shared" ca="1" si="3383"/>
        <v>2.22132207215998</v>
      </c>
      <c r="AW7215" s="37">
        <f ca="1">MIN((AT7215-MAX($AT$3:AT7215))/MAX($AT$3:AT7215),0)</f>
        <v>-0.38024549646011874</v>
      </c>
      <c r="AY7215" s="6">
        <f t="shared" si="3394"/>
        <v>-2.9283896109744134E-4</v>
      </c>
      <c r="AZ7215" s="5">
        <f t="shared" si="3384"/>
        <v>1.1436093528258959</v>
      </c>
      <c r="BA7215" s="6">
        <f>AZ7215-MAX($AZ$3:AZ7215)</f>
        <v>-0.58884846710066885</v>
      </c>
      <c r="BB7215" s="5"/>
      <c r="BC7215" s="5">
        <f t="shared" si="3385"/>
        <v>1.1436093528258959</v>
      </c>
      <c r="BD7215" s="5"/>
    </row>
    <row r="7216" spans="1:56" x14ac:dyDescent="0.5">
      <c r="A7216" s="14">
        <v>1641200400000</v>
      </c>
      <c r="B7216" s="25" t="d">
        <v>2022-01-03T09:00:00.000</v>
      </c>
      <c r="C7216" s="14" t="s">
        <v>10</v>
      </c>
      <c r="D7216" s="15">
        <v>3806.45</v>
      </c>
      <c r="E7216" s="15">
        <v>3816.79</v>
      </c>
      <c r="F7216" s="15">
        <v>3790.01</v>
      </c>
      <c r="G7216" s="15">
        <v>3807.49</v>
      </c>
      <c r="H7216" s="15">
        <v>30653.339</v>
      </c>
      <c r="I7216" s="15">
        <v>116548914.96329001</v>
      </c>
      <c r="J7216" s="15">
        <v>51370</v>
      </c>
      <c r="K7216" s="16">
        <v>7214</v>
      </c>
      <c r="L7216" s="14">
        <f ca="1">IF(K7216&gt;=$BF$5,AVERAGE(G7216:OFFSET(G7216,-$BF$5+1,,,)),0)</f>
        <v>3807.49</v>
      </c>
      <c r="M7216" s="14">
        <f ca="1">IF(K7216&gt;=$BF$6,AVERAGE(G7216:OFFSET(G7216,-$BF$6+1,,,)),0)</f>
        <v>3748.8359999999998</v>
      </c>
      <c r="N7216" s="14">
        <f t="shared" ca="1" si="3370"/>
        <v>1</v>
      </c>
      <c r="O7216" s="14">
        <f t="shared" ca="1" si="3371"/>
        <v>0</v>
      </c>
      <c r="P7216" s="14">
        <f t="shared" ca="1" si="3372"/>
        <v>1</v>
      </c>
      <c r="Q7216" s="17">
        <f t="shared" ca="1" si="3397"/>
        <v>975</v>
      </c>
      <c r="R7216" s="23">
        <f t="shared" ca="1" si="3398"/>
        <v>1013.9999999999645</v>
      </c>
      <c r="S7216" s="19">
        <f t="shared" ca="1" si="3399"/>
        <v>2.7296817558528867E-4</v>
      </c>
      <c r="T7216" s="17">
        <f t="shared" ca="1" si="3395"/>
        <v>3715732.7500000019</v>
      </c>
      <c r="U7216" s="19">
        <f t="shared" ca="1" si="3375"/>
        <v>3.7157327500000017</v>
      </c>
      <c r="V7216" s="21">
        <f t="shared" ca="1" si="3376"/>
        <v>2.7157327500000017</v>
      </c>
      <c r="W7216" s="21">
        <f ca="1">MIN((T7216-MAX($T$3:T7216))/MAX($T$3:T7216),0)</f>
        <v>-0.33450507967471294</v>
      </c>
      <c r="X7216" s="22">
        <f t="shared" ca="1" si="3377"/>
        <v>2.7322045475441925E-4</v>
      </c>
      <c r="Y7216" s="20">
        <f t="shared" ca="1" si="3386"/>
        <v>3113496.6896054242</v>
      </c>
      <c r="Z7216" s="21">
        <f t="shared" ca="1" si="3387"/>
        <v>2.1134966896054244</v>
      </c>
      <c r="AA7216" s="6">
        <f ca="1">Z7216-MAX($Z$3:Z7216)</f>
        <v>-1.9931154741021841</v>
      </c>
      <c r="AB7216" s="6">
        <f t="shared" ca="1" si="3388"/>
        <v>2.7322045475441925E-4</v>
      </c>
      <c r="AC7216" s="11">
        <f t="shared" ca="1" si="3389"/>
        <v>3113.4966896054234</v>
      </c>
      <c r="AD7216" s="6">
        <f t="shared" ca="1" si="3390"/>
        <v>2.1134966896054235</v>
      </c>
      <c r="AE7216" s="6">
        <f ca="1">AD7216-MAX($AD$3:AD7216)</f>
        <v>-1.9931154741021779</v>
      </c>
      <c r="AF7216" s="45"/>
      <c r="AG7216" s="12">
        <f t="shared" ca="1" si="3378"/>
        <v>547</v>
      </c>
      <c r="AH7216" s="12">
        <f t="shared" ca="1" si="3396"/>
        <v>568.8799999999801</v>
      </c>
      <c r="AI7216" s="39" cm="1">
        <f t="array" aca="1" ref="AI7216" ca="1">_xlfn.IFS(AND(P7215&gt;P7214,AG7216&gt;1),-(AG7216*G7215)*$BH$7, AND(P7215&lt;P7214,AG7216&lt;1),(AG7216*G7215)*$BH$7,P7215=P7214,0)</f>
        <v>0</v>
      </c>
      <c r="AJ7216" s="6">
        <f t="shared" ca="1" si="3379"/>
        <v>2.7318844571235261E-4</v>
      </c>
      <c r="AK7216" s="17">
        <f t="shared" ca="1" si="3380"/>
        <v>2082940.9895399804</v>
      </c>
      <c r="AL7216" s="4">
        <f t="shared" ca="1" si="3373"/>
        <v>2.0829409895399804</v>
      </c>
      <c r="AM7216" s="36">
        <f t="shared" ca="1" si="3374"/>
        <v>1.0829409895399804</v>
      </c>
      <c r="AN7216" s="37">
        <f ca="1">MIN((AK7216-MAX($AK$3:AK7216))/MAX($AK$3:AK7216),0)</f>
        <v>-0.50401599336409086</v>
      </c>
      <c r="AO7216" s="43"/>
      <c r="AP7216" s="38">
        <f t="shared" ca="1" si="3381"/>
        <v>846</v>
      </c>
      <c r="AQ7216" s="38">
        <f t="shared" ca="1" si="3391"/>
        <v>879.83999999996922</v>
      </c>
      <c r="AR7216" s="38" cm="1">
        <f t="array" aca="1" ref="AR7216" ca="1">_xlfn.IFS(AND(P7215&gt;P7214,AP7216&gt;1),-(AP7216*G7215)*$BJ$7, AND(P7215&lt;P7214,AP7216&lt;1),(AP7216*G7215)*$BJ$7,P7215=P7214,0)</f>
        <v>0</v>
      </c>
      <c r="AS7216" s="41">
        <f t="shared" ca="1" si="3392"/>
        <v>2.7313009388409701E-4</v>
      </c>
      <c r="AT7216" s="40">
        <f t="shared" ca="1" si="3393"/>
        <v>3222201.9121599798</v>
      </c>
      <c r="AU7216" s="37">
        <f t="shared" ca="1" si="3382"/>
        <v>3.2222019121599796</v>
      </c>
      <c r="AV7216" s="37">
        <f t="shared" ca="1" si="3383"/>
        <v>2.2222019121599796</v>
      </c>
      <c r="AW7216" s="37">
        <f ca="1">MIN((AT7216-MAX($AT$3:AT7216))/MAX($AT$3:AT7216),0)</f>
        <v>-0.38007622285438186</v>
      </c>
      <c r="AY7216" s="6">
        <f t="shared" si="3394"/>
        <v>5.8567792219488268E-4</v>
      </c>
      <c r="AZ7216" s="5">
        <f t="shared" si="3384"/>
        <v>1.1441950307480908</v>
      </c>
      <c r="BA7216" s="6">
        <f>AZ7216-MAX($AZ$3:AZ7216)</f>
        <v>-0.58826278917847397</v>
      </c>
      <c r="BB7216" s="5"/>
      <c r="BC7216" s="5">
        <f t="shared" si="3385"/>
        <v>1.1441950307480908</v>
      </c>
      <c r="BD7216" s="5"/>
    </row>
    <row r="7217" spans="1:56" x14ac:dyDescent="0.5">
      <c r="A7217" s="14">
        <v>1641204000000</v>
      </c>
      <c r="B7217" s="25" t="d">
        <v>2022-01-03T09:59:59.99999979045242400</v>
      </c>
      <c r="C7217" s="14" t="s">
        <v>10</v>
      </c>
      <c r="D7217" s="15">
        <v>3807.43</v>
      </c>
      <c r="E7217" s="15">
        <v>3829.34</v>
      </c>
      <c r="F7217" s="15">
        <v>3806.75</v>
      </c>
      <c r="G7217" s="15">
        <v>3822.3</v>
      </c>
      <c r="H7217" s="15">
        <v>39041.917999999998</v>
      </c>
      <c r="I7217" s="15">
        <v>149143361.11364001</v>
      </c>
      <c r="J7217" s="15">
        <v>55189</v>
      </c>
      <c r="K7217" s="16">
        <v>7215</v>
      </c>
      <c r="L7217" s="14">
        <f ca="1">IF(K7217&gt;=$BF$5,AVERAGE(G7217:OFFSET(G7217,-$BF$5+1,,,)),0)</f>
        <v>3822.3</v>
      </c>
      <c r="M7217" s="14">
        <f ca="1">IF(K7217&gt;=$BF$6,AVERAGE(G7217:OFFSET(G7217,-$BF$6+1,,,)),0)</f>
        <v>3749.5878888888888</v>
      </c>
      <c r="N7217" s="14">
        <f t="shared" ca="1" si="3370"/>
        <v>1</v>
      </c>
      <c r="O7217" s="14">
        <f t="shared" ca="1" si="3371"/>
        <v>0</v>
      </c>
      <c r="P7217" s="14">
        <f t="shared" ca="1" si="3372"/>
        <v>1</v>
      </c>
      <c r="Q7217" s="17">
        <f t="shared" ca="1" si="3397"/>
        <v>975</v>
      </c>
      <c r="R7217" s="23">
        <f t="shared" ca="1" si="3398"/>
        <v>14498.250000000337</v>
      </c>
      <c r="S7217" s="19">
        <f t="shared" ca="1" si="3399"/>
        <v>3.9018548898599689E-3</v>
      </c>
      <c r="T7217" s="17">
        <f t="shared" ca="1" si="3395"/>
        <v>3730231.0000000023</v>
      </c>
      <c r="U7217" s="19">
        <f t="shared" ca="1" si="3375"/>
        <v>3.7302310000000025</v>
      </c>
      <c r="V7217" s="21">
        <f t="shared" ca="1" si="3376"/>
        <v>2.7302310000000025</v>
      </c>
      <c r="W7217" s="21">
        <f ca="1">MIN((T7217-MAX($T$3:T7217))/MAX($T$3:T7217),0)</f>
        <v>-0.33190841506566471</v>
      </c>
      <c r="X7217" s="22">
        <f t="shared" ca="1" si="3377"/>
        <v>3.8897016144494589E-3</v>
      </c>
      <c r="Y7217" s="20">
        <f t="shared" ca="1" si="3386"/>
        <v>3125607.2627055654</v>
      </c>
      <c r="Z7217" s="21">
        <f t="shared" ca="1" si="3387"/>
        <v>2.1256072627055653</v>
      </c>
      <c r="AA7217" s="6">
        <f ca="1">Z7217-MAX($Z$3:Z7217)</f>
        <v>-1.9810049010020432</v>
      </c>
      <c r="AB7217" s="6">
        <f t="shared" ca="1" si="3388"/>
        <v>3.8897016144494589E-3</v>
      </c>
      <c r="AC7217" s="11">
        <f t="shared" ca="1" si="3389"/>
        <v>3125.6072627055646</v>
      </c>
      <c r="AD7217" s="6">
        <f t="shared" ca="1" si="3390"/>
        <v>2.1256072627055644</v>
      </c>
      <c r="AE7217" s="6">
        <f ca="1">AD7217-MAX($AD$3:AD7217)</f>
        <v>-1.981004901002037</v>
      </c>
      <c r="AF7217" s="45"/>
      <c r="AG7217" s="12">
        <f t="shared" ca="1" si="3378"/>
        <v>547</v>
      </c>
      <c r="AH7217" s="12">
        <f t="shared" ca="1" si="3396"/>
        <v>8101.0700000002189</v>
      </c>
      <c r="AI7217" s="39" cm="1">
        <f t="array" aca="1" ref="AI7217" ca="1">_xlfn.IFS(AND(P7216&gt;P7215,AG7217&gt;1),-(AG7217*G7216)*$BH$7, AND(P7216&lt;P7215,AG7217&lt;1),(AG7217*G7216)*$BH$7,P7216=P7215,0)</f>
        <v>0</v>
      </c>
      <c r="AJ7217" s="6">
        <f t="shared" ca="1" si="3379"/>
        <v>3.8892460423419618E-3</v>
      </c>
      <c r="AK7217" s="17">
        <f t="shared" ca="1" si="3380"/>
        <v>2091042.0595399807</v>
      </c>
      <c r="AL7217" s="4">
        <f t="shared" ca="1" si="3373"/>
        <v>2.0910420595399808</v>
      </c>
      <c r="AM7217" s="36">
        <f t="shared" ca="1" si="3374"/>
        <v>1.0910420595399808</v>
      </c>
      <c r="AN7217" s="37">
        <f ca="1">MIN((AK7217-MAX($AK$3:AK7217))/MAX($AK$3:AK7217),0)</f>
        <v>-0.50208698952921715</v>
      </c>
      <c r="AO7217" s="43"/>
      <c r="AP7217" s="38">
        <f t="shared" ca="1" si="3381"/>
        <v>846</v>
      </c>
      <c r="AQ7217" s="38">
        <f t="shared" ca="1" si="3391"/>
        <v>12529.260000000339</v>
      </c>
      <c r="AR7217" s="38" cm="1">
        <f t="array" aca="1" ref="AR7217" ca="1">_xlfn.IFS(AND(P7216&gt;P7215,AP7217&gt;1),-(AP7217*G7216)*$BJ$7, AND(P7216&lt;P7215,AP7217&lt;1),(AP7217*G7216)*$BJ$7,P7216=P7215,0)</f>
        <v>0</v>
      </c>
      <c r="AS7217" s="41">
        <f t="shared" ca="1" si="3392"/>
        <v>3.888415543643396E-3</v>
      </c>
      <c r="AT7217" s="40">
        <f t="shared" ca="1" si="3393"/>
        <v>3234731.1721599801</v>
      </c>
      <c r="AU7217" s="37">
        <f t="shared" ca="1" si="3382"/>
        <v>3.2347311721599801</v>
      </c>
      <c r="AV7217" s="37">
        <f t="shared" ca="1" si="3383"/>
        <v>2.2347311721599801</v>
      </c>
      <c r="AW7217" s="37">
        <f ca="1">MIN((AT7217-MAX($AT$3:AT7217))/MAX($AT$3:AT7217),0)</f>
        <v>-0.3776657016034547</v>
      </c>
      <c r="AY7217" s="6">
        <f t="shared" si="3394"/>
        <v>8.3402788727955368E-3</v>
      </c>
      <c r="AZ7217" s="5">
        <f t="shared" si="3384"/>
        <v>1.1525353096208864</v>
      </c>
      <c r="BA7217" s="6">
        <f>AZ7217-MAX($AZ$3:AZ7217)</f>
        <v>-0.57992251030567843</v>
      </c>
      <c r="BB7217" s="5"/>
      <c r="BC7217" s="5">
        <f t="shared" si="3385"/>
        <v>1.1525353096208864</v>
      </c>
      <c r="BD7217" s="5"/>
    </row>
    <row r="7218" spans="1:56" x14ac:dyDescent="0.5">
      <c r="A7218" s="14">
        <v>1641207600000</v>
      </c>
      <c r="B7218" s="25" t="d">
        <v>2022-01-03T11:00:00.00000020954757600</v>
      </c>
      <c r="C7218" s="14" t="s">
        <v>10</v>
      </c>
      <c r="D7218" s="15">
        <v>3822.29</v>
      </c>
      <c r="E7218" s="15">
        <v>3844.67</v>
      </c>
      <c r="F7218" s="15">
        <v>3822.29</v>
      </c>
      <c r="G7218" s="15">
        <v>3832.51</v>
      </c>
      <c r="H7218" s="15">
        <v>40436.023999999998</v>
      </c>
      <c r="I7218" s="15">
        <v>155051938.32139999</v>
      </c>
      <c r="J7218" s="15">
        <v>64209</v>
      </c>
      <c r="K7218" s="16">
        <v>7216</v>
      </c>
      <c r="L7218" s="14">
        <f ca="1">IF(K7218&gt;=$BF$5,AVERAGE(G7218:OFFSET(G7218,-$BF$5+1,,,)),0)</f>
        <v>3832.51</v>
      </c>
      <c r="M7218" s="14">
        <f ca="1">IF(K7218&gt;=$BF$6,AVERAGE(G7218:OFFSET(G7218,-$BF$6+1,,,)),0)</f>
        <v>3750.6171111111107</v>
      </c>
      <c r="N7218" s="14">
        <f t="shared" ca="1" si="3370"/>
        <v>1</v>
      </c>
      <c r="O7218" s="14">
        <f t="shared" ca="1" si="3371"/>
        <v>0</v>
      </c>
      <c r="P7218" s="14">
        <f t="shared" ca="1" si="3372"/>
        <v>1</v>
      </c>
      <c r="Q7218" s="17">
        <f t="shared" ca="1" si="3397"/>
        <v>975</v>
      </c>
      <c r="R7218" s="23">
        <f t="shared" ca="1" si="3398"/>
        <v>9964.5000000002474</v>
      </c>
      <c r="S7218" s="19">
        <f t="shared" ca="1" si="3399"/>
        <v>2.6712822878798234E-3</v>
      </c>
      <c r="T7218" s="17">
        <f t="shared" ca="1" si="3395"/>
        <v>3740195.5000000028</v>
      </c>
      <c r="U7218" s="19">
        <f t="shared" ca="1" si="3375"/>
        <v>3.7401955000000027</v>
      </c>
      <c r="V7218" s="21">
        <f t="shared" ca="1" si="3376"/>
        <v>2.7401955000000027</v>
      </c>
      <c r="W7218" s="21">
        <f ca="1">MIN((T7218-MAX($T$3:T7218))/MAX($T$3:T7218),0)</f>
        <v>-0.33012375384814802</v>
      </c>
      <c r="X7218" s="22">
        <f t="shared" ca="1" si="3377"/>
        <v>2.6711665750986935E-3</v>
      </c>
      <c r="Y7218" s="20">
        <f t="shared" ca="1" si="3386"/>
        <v>3133956.2803525901</v>
      </c>
      <c r="Z7218" s="21">
        <f t="shared" ca="1" si="3387"/>
        <v>2.13395628035259</v>
      </c>
      <c r="AA7218" s="6">
        <f ca="1">Z7218-MAX($Z$3:Z7218)</f>
        <v>-1.9726558833550185</v>
      </c>
      <c r="AB7218" s="6">
        <f t="shared" ca="1" si="3388"/>
        <v>2.6711665750986935E-3</v>
      </c>
      <c r="AC7218" s="11">
        <f t="shared" ca="1" si="3389"/>
        <v>3133.9562803525896</v>
      </c>
      <c r="AD7218" s="6">
        <f t="shared" ca="1" si="3390"/>
        <v>2.1339562803525896</v>
      </c>
      <c r="AE7218" s="6">
        <f ca="1">AD7218-MAX($AD$3:AD7218)</f>
        <v>-1.9726558833550119</v>
      </c>
      <c r="AF7218" s="45"/>
      <c r="AG7218" s="12">
        <f t="shared" ca="1" si="3378"/>
        <v>547</v>
      </c>
      <c r="AH7218" s="12">
        <f t="shared" ca="1" si="3396"/>
        <v>5584.8700000000199</v>
      </c>
      <c r="AI7218" s="39" cm="1">
        <f t="array" aca="1" ref="AI7218" ca="1">_xlfn.IFS(AND(P7217&gt;P7216,AG7218&gt;1),-(AG7218*G7217)*$BH$7, AND(P7217&lt;P7216,AG7218&lt;1),(AG7218*G7217)*$BH$7,P7217=P7216,0)</f>
        <v>0</v>
      </c>
      <c r="AJ7218" s="6">
        <f t="shared" ca="1" si="3379"/>
        <v>2.6708549330799517E-3</v>
      </c>
      <c r="AK7218" s="17">
        <f t="shared" ca="1" si="3380"/>
        <v>2096626.9295399808</v>
      </c>
      <c r="AL7218" s="4">
        <f t="shared" ca="1" si="3373"/>
        <v>2.0966269295399806</v>
      </c>
      <c r="AM7218" s="36">
        <f t="shared" ca="1" si="3374"/>
        <v>1.0966269295399806</v>
      </c>
      <c r="AN7218" s="37">
        <f ca="1">MIN((AK7218-MAX($AK$3:AK7218))/MAX($AK$3:AK7218),0)</f>
        <v>-0.50075713610895656</v>
      </c>
      <c r="AO7218" s="43"/>
      <c r="AP7218" s="38">
        <f t="shared" ca="1" si="3381"/>
        <v>846</v>
      </c>
      <c r="AQ7218" s="38">
        <f t="shared" ca="1" si="3391"/>
        <v>8637.6600000000308</v>
      </c>
      <c r="AR7218" s="38" cm="1">
        <f t="array" aca="1" ref="AR7218" ca="1">_xlfn.IFS(AND(P7217&gt;P7216,AP7218&gt;1),-(AP7218*G7217)*$BJ$7, AND(P7217&lt;P7216,AP7218&lt;1),(AP7218*G7217)*$BJ$7,P7217=P7216,0)</f>
        <v>0</v>
      </c>
      <c r="AS7218" s="41">
        <f t="shared" ca="1" si="3392"/>
        <v>2.6702868152818598E-3</v>
      </c>
      <c r="AT7218" s="40">
        <f t="shared" ca="1" si="3393"/>
        <v>3243368.8321599802</v>
      </c>
      <c r="AU7218" s="37">
        <f t="shared" ca="1" si="3382"/>
        <v>3.2433688321599803</v>
      </c>
      <c r="AV7218" s="37">
        <f t="shared" ca="1" si="3383"/>
        <v>2.2433688321599803</v>
      </c>
      <c r="AW7218" s="37">
        <f ca="1">MIN((AT7218-MAX($AT$3:AT7218))/MAX($AT$3:AT7218),0)</f>
        <v>-0.37600389053174871</v>
      </c>
      <c r="AY7218" s="6">
        <f t="shared" si="3394"/>
        <v>5.7497803707788897E-3</v>
      </c>
      <c r="AZ7218" s="5">
        <f t="shared" si="3384"/>
        <v>1.1582850899916652</v>
      </c>
      <c r="BA7218" s="6">
        <f>AZ7218-MAX($AZ$3:AZ7218)</f>
        <v>-0.57417272993489954</v>
      </c>
      <c r="BB7218" s="5"/>
      <c r="BC7218" s="5">
        <f t="shared" si="3385"/>
        <v>1.1582850899916652</v>
      </c>
      <c r="BD7218" s="5"/>
    </row>
    <row r="7219" spans="1:56" x14ac:dyDescent="0.5">
      <c r="A7219" s="14">
        <v>1641211200000</v>
      </c>
      <c r="B7219" s="25" t="d">
        <v>2022-01-03T12:00:00.000</v>
      </c>
      <c r="C7219" s="14" t="s">
        <v>10</v>
      </c>
      <c r="D7219" s="15">
        <v>3832.51</v>
      </c>
      <c r="E7219" s="15">
        <v>3836.49</v>
      </c>
      <c r="F7219" s="15">
        <v>3816.16</v>
      </c>
      <c r="G7219" s="15">
        <v>3817.87</v>
      </c>
      <c r="H7219" s="15">
        <v>34157.794000000002</v>
      </c>
      <c r="I7219" s="15">
        <v>130701719.8572</v>
      </c>
      <c r="J7219" s="15">
        <v>57753</v>
      </c>
      <c r="K7219" s="16">
        <v>7217</v>
      </c>
      <c r="L7219" s="14">
        <f ca="1">IF(K7219&gt;=$BF$5,AVERAGE(G7219:OFFSET(G7219,-$BF$5+1,,,)),0)</f>
        <v>3817.87</v>
      </c>
      <c r="M7219" s="14">
        <f ca="1">IF(K7219&gt;=$BF$6,AVERAGE(G7219:OFFSET(G7219,-$BF$6+1,,,)),0)</f>
        <v>3751.2825555555555</v>
      </c>
      <c r="N7219" s="14">
        <f t="shared" ca="1" si="3370"/>
        <v>1</v>
      </c>
      <c r="O7219" s="14">
        <f t="shared" ca="1" si="3371"/>
        <v>0</v>
      </c>
      <c r="P7219" s="14">
        <f t="shared" ca="1" si="3372"/>
        <v>1</v>
      </c>
      <c r="Q7219" s="17">
        <f t="shared" ca="1" si="3397"/>
        <v>975</v>
      </c>
      <c r="R7219" s="23">
        <f t="shared" ca="1" si="3398"/>
        <v>-14274.00000000032</v>
      </c>
      <c r="S7219" s="19">
        <f t="shared" ca="1" si="3399"/>
        <v>-3.816378047618182E-3</v>
      </c>
      <c r="T7219" s="17">
        <f t="shared" ca="1" si="3395"/>
        <v>3725921.5000000023</v>
      </c>
      <c r="U7219" s="19">
        <f t="shared" ca="1" si="3375"/>
        <v>3.7259215000000023</v>
      </c>
      <c r="V7219" s="21">
        <f t="shared" ca="1" si="3376"/>
        <v>2.7259215000000023</v>
      </c>
      <c r="W7219" s="21">
        <f ca="1">MIN((T7219-MAX($T$3:T7219))/MAX($T$3:T7219),0)</f>
        <v>-0.33268025484858282</v>
      </c>
      <c r="X7219" s="22">
        <f t="shared" ca="1" si="3377"/>
        <v>-3.8199508938007165E-3</v>
      </c>
      <c r="Y7219" s="20">
        <f t="shared" ca="1" si="3386"/>
        <v>3121984.721258325</v>
      </c>
      <c r="Z7219" s="21">
        <f t="shared" ca="1" si="3387"/>
        <v>2.1219847212583249</v>
      </c>
      <c r="AA7219" s="6">
        <f ca="1">Z7219-MAX($Z$3:Z7219)</f>
        <v>-1.9846274424492836</v>
      </c>
      <c r="AB7219" s="6">
        <f t="shared" ca="1" si="3388"/>
        <v>-3.8199508938007165E-3</v>
      </c>
      <c r="AC7219" s="11">
        <f t="shared" ca="1" si="3389"/>
        <v>3121.9847212583245</v>
      </c>
      <c r="AD7219" s="6">
        <f t="shared" ca="1" si="3390"/>
        <v>2.1219847212583245</v>
      </c>
      <c r="AE7219" s="6">
        <f ca="1">AD7219-MAX($AD$3:AD7219)</f>
        <v>-1.9846274424492769</v>
      </c>
      <c r="AF7219" s="45"/>
      <c r="AG7219" s="12">
        <f t="shared" ca="1" si="3378"/>
        <v>547</v>
      </c>
      <c r="AH7219" s="12">
        <f t="shared" ca="1" si="3396"/>
        <v>-8008.0800000001791</v>
      </c>
      <c r="AI7219" s="39" cm="1">
        <f t="array" aca="1" ref="AI7219" ca="1">_xlfn.IFS(AND(P7218&gt;P7217,AG7219&gt;1),-(AG7219*G7218)*$BH$7, AND(P7218&lt;P7217,AG7219&lt;1),(AG7219*G7218)*$BH$7,P7218=P7217,0)</f>
        <v>0</v>
      </c>
      <c r="AJ7219" s="6">
        <f t="shared" ca="1" si="3379"/>
        <v>-3.8195064115470584E-3</v>
      </c>
      <c r="AK7219" s="17">
        <f t="shared" ca="1" si="3380"/>
        <v>2088618.8495399808</v>
      </c>
      <c r="AL7219" s="4">
        <f t="shared" ca="1" si="3373"/>
        <v>2.0886188495399809</v>
      </c>
      <c r="AM7219" s="36">
        <f t="shared" ca="1" si="3374"/>
        <v>1.0886188495399809</v>
      </c>
      <c r="AN7219" s="37">
        <f ca="1">MIN((AK7219-MAX($AK$3:AK7219))/MAX($AK$3:AK7219),0)</f>
        <v>-0.50266399742850754</v>
      </c>
      <c r="AO7219" s="43"/>
      <c r="AP7219" s="38">
        <f t="shared" ca="1" si="3381"/>
        <v>846</v>
      </c>
      <c r="AQ7219" s="38">
        <f t="shared" ca="1" si="3391"/>
        <v>-12385.440000000277</v>
      </c>
      <c r="AR7219" s="38" cm="1">
        <f t="array" aca="1" ref="AR7219" ca="1">_xlfn.IFS(AND(P7218&gt;P7217,AP7219&gt;1),-(AP7219*G7218)*$BJ$7, AND(P7218&lt;P7217,AP7219&lt;1),(AP7219*G7218)*$BJ$7,P7218=P7217,0)</f>
        <v>0</v>
      </c>
      <c r="AS7219" s="41">
        <f t="shared" ca="1" si="3392"/>
        <v>-3.8186961276778283E-3</v>
      </c>
      <c r="AT7219" s="40">
        <f t="shared" ca="1" si="3393"/>
        <v>3230983.3921599798</v>
      </c>
      <c r="AU7219" s="37">
        <f t="shared" ca="1" si="3382"/>
        <v>3.2309833921599798</v>
      </c>
      <c r="AV7219" s="37">
        <f t="shared" ca="1" si="3383"/>
        <v>2.2309833921599798</v>
      </c>
      <c r="AW7219" s="37">
        <f ca="1">MIN((AT7219-MAX($AT$3:AT7219))/MAX($AT$3:AT7219),0)</f>
        <v>-0.37838674205866119</v>
      </c>
      <c r="AY7219" s="6">
        <f t="shared" si="3394"/>
        <v>-8.2445430585902368E-3</v>
      </c>
      <c r="AZ7219" s="5">
        <f t="shared" si="3384"/>
        <v>1.150040546933075</v>
      </c>
      <c r="BA7219" s="6">
        <f>AZ7219-MAX($AZ$3:AZ7219)</f>
        <v>-0.58241727299348978</v>
      </c>
      <c r="BB7219" s="5"/>
      <c r="BC7219" s="5">
        <f t="shared" si="3385"/>
        <v>1.150040546933075</v>
      </c>
      <c r="BD7219" s="5"/>
    </row>
    <row r="7220" spans="1:56" x14ac:dyDescent="0.5">
      <c r="A7220" s="14">
        <v>1641214800000</v>
      </c>
      <c r="B7220" s="25" t="d">
        <v>2022-01-03T12:59:59.99999979045242400</v>
      </c>
      <c r="C7220" s="14" t="s">
        <v>10</v>
      </c>
      <c r="D7220" s="15">
        <v>3817.86</v>
      </c>
      <c r="E7220" s="15">
        <v>3829.93</v>
      </c>
      <c r="F7220" s="15">
        <v>3816.91</v>
      </c>
      <c r="G7220" s="15">
        <v>3817.46</v>
      </c>
      <c r="H7220" s="15">
        <v>20711.307000000001</v>
      </c>
      <c r="I7220" s="15">
        <v>79183366.635130003</v>
      </c>
      <c r="J7220" s="15">
        <v>40783</v>
      </c>
      <c r="K7220" s="16">
        <v>7218</v>
      </c>
      <c r="L7220" s="14">
        <f ca="1">IF(K7220&gt;=$BF$5,AVERAGE(G7220:OFFSET(G7220,-$BF$5+1,,,)),0)</f>
        <v>3817.46</v>
      </c>
      <c r="M7220" s="14">
        <f ca="1">IF(K7220&gt;=$BF$6,AVERAGE(G7220:OFFSET(G7220,-$BF$6+1,,,)),0)</f>
        <v>3752.0410000000006</v>
      </c>
      <c r="N7220" s="14">
        <f t="shared" ca="1" si="3370"/>
        <v>1</v>
      </c>
      <c r="O7220" s="14">
        <f t="shared" ca="1" si="3371"/>
        <v>0</v>
      </c>
      <c r="P7220" s="14">
        <f t="shared" ca="1" si="3372"/>
        <v>1</v>
      </c>
      <c r="Q7220" s="17">
        <f t="shared" ca="1" si="3397"/>
        <v>975</v>
      </c>
      <c r="R7220" s="23">
        <f t="shared" ca="1" si="3398"/>
        <v>-390.00000000008868</v>
      </c>
      <c r="S7220" s="19">
        <f t="shared" ca="1" si="3399"/>
        <v>-1.0467209252800641E-4</v>
      </c>
      <c r="T7220" s="17">
        <f t="shared" ca="1" si="3395"/>
        <v>3725531.5000000023</v>
      </c>
      <c r="U7220" s="19">
        <f t="shared" ca="1" si="3375"/>
        <v>3.7255315000000024</v>
      </c>
      <c r="V7220" s="21">
        <f t="shared" ca="1" si="3376"/>
        <v>2.7255315000000024</v>
      </c>
      <c r="W7220" s="21">
        <f ca="1">MIN((T7220-MAX($T$3:T7220))/MAX($T$3:T7220),0)</f>
        <v>-0.33275010460269305</v>
      </c>
      <c r="X7220" s="22">
        <f t="shared" ca="1" si="3377"/>
        <v>-1.0738972254153989E-4</v>
      </c>
      <c r="Y7220" s="20">
        <f t="shared" ca="1" si="3386"/>
        <v>3121649.45218533</v>
      </c>
      <c r="Z7220" s="21">
        <f t="shared" ca="1" si="3387"/>
        <v>2.1216494521853302</v>
      </c>
      <c r="AA7220" s="6">
        <f ca="1">Z7220-MAX($Z$3:Z7220)</f>
        <v>-1.9849627115222783</v>
      </c>
      <c r="AB7220" s="6">
        <f t="shared" ca="1" si="3388"/>
        <v>-1.0738972254153989E-4</v>
      </c>
      <c r="AC7220" s="11">
        <f t="shared" ca="1" si="3389"/>
        <v>3121.6494521853297</v>
      </c>
      <c r="AD7220" s="6">
        <f t="shared" ca="1" si="3390"/>
        <v>2.1216494521853297</v>
      </c>
      <c r="AE7220" s="6">
        <f ca="1">AD7220-MAX($AD$3:AD7220)</f>
        <v>-1.9849627115222717</v>
      </c>
      <c r="AF7220" s="45"/>
      <c r="AG7220" s="12">
        <f t="shared" ca="1" si="3378"/>
        <v>547</v>
      </c>
      <c r="AH7220" s="12">
        <f t="shared" ca="1" si="3396"/>
        <v>-224.2699999999204</v>
      </c>
      <c r="AI7220" s="39" cm="1">
        <f t="array" aca="1" ref="AI7220" ca="1">_xlfn.IFS(AND(P7219&gt;P7218,AG7220&gt;1),-(AG7220*G7219)*$BH$7, AND(P7219&lt;P7218,AG7220&lt;1),(AG7220*G7219)*$BH$7,P7219=P7218,0)</f>
        <v>0</v>
      </c>
      <c r="AJ7220" s="6">
        <f t="shared" ca="1" si="3379"/>
        <v>-1.0737717896652899E-4</v>
      </c>
      <c r="AK7220" s="17">
        <f t="shared" ca="1" si="3380"/>
        <v>2088394.5795399807</v>
      </c>
      <c r="AL7220" s="4">
        <f t="shared" ca="1" si="3373"/>
        <v>2.0883945795399805</v>
      </c>
      <c r="AM7220" s="36">
        <f t="shared" ca="1" si="3374"/>
        <v>1.0883945795399805</v>
      </c>
      <c r="AN7220" s="37">
        <f ca="1">MIN((AK7220-MAX($AK$3:AK7220))/MAX($AK$3:AK7220),0)</f>
        <v>-0.50271739996546216</v>
      </c>
      <c r="AO7220" s="43"/>
      <c r="AP7220" s="38">
        <f t="shared" ca="1" si="3381"/>
        <v>846</v>
      </c>
      <c r="AQ7220" s="38">
        <f t="shared" ca="1" si="3391"/>
        <v>-346.85999999987689</v>
      </c>
      <c r="AR7220" s="38" cm="1">
        <f t="array" aca="1" ref="AR7220" ca="1">_xlfn.IFS(AND(P7219&gt;P7218,AP7220&gt;1),-(AP7220*G7219)*$BJ$7, AND(P7219&lt;P7218,AP7220&lt;1),(AP7220*G7219)*$BJ$7,P7219=P7218,0)</f>
        <v>0</v>
      </c>
      <c r="AS7220" s="41">
        <f t="shared" ca="1" si="3392"/>
        <v>-1.0735431226342322E-4</v>
      </c>
      <c r="AT7220" s="40">
        <f t="shared" ca="1" si="3393"/>
        <v>3230636.5321599799</v>
      </c>
      <c r="AU7220" s="37">
        <f t="shared" ca="1" si="3382"/>
        <v>3.2306365321599797</v>
      </c>
      <c r="AV7220" s="37">
        <f t="shared" ca="1" si="3383"/>
        <v>2.2306365321599797</v>
      </c>
      <c r="AW7220" s="37">
        <f ca="1">MIN((AT7220-MAX($AT$3:AT7220))/MAX($AT$3:AT7220),0)</f>
        <v>-0.37845347492246129</v>
      </c>
      <c r="AY7220" s="6">
        <f t="shared" si="3394"/>
        <v>-2.3089225778827327E-4</v>
      </c>
      <c r="AZ7220" s="5">
        <f t="shared" si="3384"/>
        <v>1.1498096546752867</v>
      </c>
      <c r="BA7220" s="6">
        <f>AZ7220-MAX($AZ$3:AZ7220)</f>
        <v>-0.58264816525127805</v>
      </c>
      <c r="BB7220" s="5"/>
      <c r="BC7220" s="5">
        <f t="shared" si="3385"/>
        <v>1.1498096546752867</v>
      </c>
      <c r="BD7220" s="5"/>
    </row>
    <row r="7221" spans="1:56" x14ac:dyDescent="0.5">
      <c r="A7221" s="14">
        <v>1641218400000</v>
      </c>
      <c r="B7221" s="25" t="d">
        <v>2022-01-03T14:00:00.00000020954757600</v>
      </c>
      <c r="C7221" s="14" t="s">
        <v>10</v>
      </c>
      <c r="D7221" s="15">
        <v>3817.49</v>
      </c>
      <c r="E7221" s="15">
        <v>3850</v>
      </c>
      <c r="F7221" s="15">
        <v>3800.06</v>
      </c>
      <c r="G7221" s="15">
        <v>3802.15</v>
      </c>
      <c r="H7221" s="15">
        <v>90248.519</v>
      </c>
      <c r="I7221" s="15">
        <v>344712876.94564003</v>
      </c>
      <c r="J7221" s="15">
        <v>108058</v>
      </c>
      <c r="K7221" s="16">
        <v>7219</v>
      </c>
      <c r="L7221" s="14">
        <f ca="1">IF(K7221&gt;=$BF$5,AVERAGE(G7221:OFFSET(G7221,-$BF$5+1,,,)),0)</f>
        <v>3802.15</v>
      </c>
      <c r="M7221" s="14">
        <f ca="1">IF(K7221&gt;=$BF$6,AVERAGE(G7221:OFFSET(G7221,-$BF$6+1,,,)),0)</f>
        <v>3752.930666666668</v>
      </c>
      <c r="N7221" s="14">
        <f t="shared" ca="1" si="3370"/>
        <v>1</v>
      </c>
      <c r="O7221" s="14">
        <f t="shared" ca="1" si="3371"/>
        <v>0</v>
      </c>
      <c r="P7221" s="14">
        <f t="shared" ca="1" si="3372"/>
        <v>1</v>
      </c>
      <c r="Q7221" s="17">
        <f t="shared" ca="1" si="3397"/>
        <v>975</v>
      </c>
      <c r="R7221" s="23">
        <f t="shared" ca="1" si="3398"/>
        <v>-14956.499999999698</v>
      </c>
      <c r="S7221" s="19">
        <f t="shared" ca="1" si="3399"/>
        <v>-4.0145949645036391E-3</v>
      </c>
      <c r="T7221" s="17">
        <f t="shared" ca="1" si="3395"/>
        <v>3710575.0000000028</v>
      </c>
      <c r="U7221" s="19">
        <f t="shared" ca="1" si="3375"/>
        <v>3.7105750000000026</v>
      </c>
      <c r="V7221" s="21">
        <f t="shared" ca="1" si="3376"/>
        <v>2.7105750000000026</v>
      </c>
      <c r="W7221" s="21">
        <f ca="1">MIN((T7221-MAX($T$3:T7221))/MAX($T$3:T7221),0)</f>
        <v>-0.33542884267282064</v>
      </c>
      <c r="X7221" s="22">
        <f t="shared" ca="1" si="3377"/>
        <v>-4.0105200840349076E-3</v>
      </c>
      <c r="Y7221" s="20">
        <f t="shared" ca="1" si="3386"/>
        <v>3109130.0143620241</v>
      </c>
      <c r="Z7221" s="21">
        <f t="shared" ca="1" si="3387"/>
        <v>2.109130014362024</v>
      </c>
      <c r="AA7221" s="6">
        <f ca="1">Z7221-MAX($Z$3:Z7221)</f>
        <v>-1.9974821493455845</v>
      </c>
      <c r="AB7221" s="6">
        <f t="shared" ca="1" si="3388"/>
        <v>-4.0105200840349076E-3</v>
      </c>
      <c r="AC7221" s="11">
        <f t="shared" ca="1" si="3389"/>
        <v>3109.1300143620238</v>
      </c>
      <c r="AD7221" s="6">
        <f t="shared" ca="1" si="3390"/>
        <v>2.109130014362024</v>
      </c>
      <c r="AE7221" s="6">
        <f ca="1">AD7221-MAX($AD$3:AD7221)</f>
        <v>-1.9974821493455774</v>
      </c>
      <c r="AF7221" s="45"/>
      <c r="AG7221" s="12">
        <f t="shared" ca="1" si="3378"/>
        <v>547</v>
      </c>
      <c r="AH7221" s="12">
        <f t="shared" ca="1" si="3396"/>
        <v>-8374.5699999999706</v>
      </c>
      <c r="AI7221" s="39" cm="1">
        <f t="array" aca="1" ref="AI7221" ca="1">_xlfn.IFS(AND(P7220&gt;P7219,AG7221&gt;1),-(AG7221*G7220)*$BH$7, AND(P7220&lt;P7219,AG7221&lt;1),(AG7221*G7220)*$BH$7,P7220=P7219,0)</f>
        <v>0</v>
      </c>
      <c r="AJ7221" s="6">
        <f t="shared" ca="1" si="3379"/>
        <v>-4.0100515879737016E-3</v>
      </c>
      <c r="AK7221" s="17">
        <f t="shared" ca="1" si="3380"/>
        <v>2080020.0095399807</v>
      </c>
      <c r="AL7221" s="4">
        <f t="shared" ca="1" si="3373"/>
        <v>2.0800200095399806</v>
      </c>
      <c r="AM7221" s="36">
        <f t="shared" ca="1" si="3374"/>
        <v>1.0800200095399806</v>
      </c>
      <c r="AN7221" s="37">
        <f ca="1">MIN((AK7221-MAX($AK$3:AK7221))/MAX($AK$3:AK7221),0)</f>
        <v>-0.50471152884540238</v>
      </c>
      <c r="AO7221" s="43"/>
      <c r="AP7221" s="38">
        <f t="shared" ca="1" si="3381"/>
        <v>846</v>
      </c>
      <c r="AQ7221" s="38">
        <f t="shared" ca="1" si="3391"/>
        <v>-12952.259999999955</v>
      </c>
      <c r="AR7221" s="38" cm="1">
        <f t="array" aca="1" ref="AR7221" ca="1">_xlfn.IFS(AND(P7220&gt;P7219,AP7221&gt;1),-(AP7221*G7220)*$BJ$7, AND(P7220&lt;P7219,AP7221&lt;1),(AP7221*G7220)*$BJ$7,P7220=P7219,0)</f>
        <v>0</v>
      </c>
      <c r="AS7221" s="41">
        <f t="shared" ca="1" si="3392"/>
        <v>-4.0091975284326301E-3</v>
      </c>
      <c r="AT7221" s="40">
        <f t="shared" ca="1" si="3393"/>
        <v>3217684.2721599801</v>
      </c>
      <c r="AU7221" s="37">
        <f t="shared" ca="1" si="3382"/>
        <v>3.2176842721599801</v>
      </c>
      <c r="AV7221" s="37">
        <f t="shared" ca="1" si="3383"/>
        <v>2.2176842721599801</v>
      </c>
      <c r="AW7221" s="37">
        <f ca="1">MIN((AT7221-MAX($AT$3:AT7221))/MAX($AT$3:AT7221),0)</f>
        <v>-0.38094537771460801</v>
      </c>
      <c r="AY7221" s="6">
        <f t="shared" si="3394"/>
        <v>-8.6218547969274528E-3</v>
      </c>
      <c r="AZ7221" s="5">
        <f t="shared" si="3384"/>
        <v>1.1411877998783593</v>
      </c>
      <c r="BA7221" s="6">
        <f>AZ7221-MAX($AZ$3:AZ7221)</f>
        <v>-0.5912700200482055</v>
      </c>
      <c r="BB7221" s="5"/>
      <c r="BC7221" s="5">
        <f t="shared" si="3385"/>
        <v>1.1411877998783593</v>
      </c>
      <c r="BD7221" s="5"/>
    </row>
    <row r="7222" spans="1:56" x14ac:dyDescent="0.5">
      <c r="A7222" s="14">
        <v>1641222000000</v>
      </c>
      <c r="B7222" s="25" t="d">
        <v>2022-01-03T15:00:00.000</v>
      </c>
      <c r="C7222" s="14" t="s">
        <v>10</v>
      </c>
      <c r="D7222" s="15">
        <v>3802.15</v>
      </c>
      <c r="E7222" s="15">
        <v>3811.86</v>
      </c>
      <c r="F7222" s="15">
        <v>3775</v>
      </c>
      <c r="G7222" s="15">
        <v>3782.3</v>
      </c>
      <c r="H7222" s="15">
        <v>73304.535000000003</v>
      </c>
      <c r="I7222" s="15">
        <v>278251541.59013999</v>
      </c>
      <c r="J7222" s="15">
        <v>91128</v>
      </c>
      <c r="K7222" s="16">
        <v>7220</v>
      </c>
      <c r="L7222" s="14">
        <f ca="1">IF(K7222&gt;=$BF$5,AVERAGE(G7222:OFFSET(G7222,-$BF$5+1,,,)),0)</f>
        <v>3782.3</v>
      </c>
      <c r="M7222" s="14">
        <f ca="1">IF(K7222&gt;=$BF$6,AVERAGE(G7222:OFFSET(G7222,-$BF$6+1,,,)),0)</f>
        <v>3753.4455555555564</v>
      </c>
      <c r="N7222" s="14">
        <f t="shared" ca="1" si="3370"/>
        <v>1</v>
      </c>
      <c r="O7222" s="14">
        <f t="shared" ca="1" si="3371"/>
        <v>0</v>
      </c>
      <c r="P7222" s="14">
        <f t="shared" ca="1" si="3372"/>
        <v>1</v>
      </c>
      <c r="Q7222" s="17">
        <f t="shared" ca="1" si="3397"/>
        <v>975</v>
      </c>
      <c r="R7222" s="23">
        <f t="shared" ca="1" si="3398"/>
        <v>-19353.749999999913</v>
      </c>
      <c r="S7222" s="19">
        <f t="shared" ca="1" si="3399"/>
        <v>-5.2158358205938154E-3</v>
      </c>
      <c r="T7222" s="17">
        <f t="shared" ca="1" si="3395"/>
        <v>3691221.2500000028</v>
      </c>
      <c r="U7222" s="19">
        <f t="shared" ca="1" si="3375"/>
        <v>3.691221250000003</v>
      </c>
      <c r="V7222" s="21">
        <f t="shared" ca="1" si="3376"/>
        <v>2.691221250000003</v>
      </c>
      <c r="W7222" s="21">
        <f ca="1">MIN((T7222-MAX($T$3:T7222))/MAX($T$3:T7222),0)</f>
        <v>-0.33889513672054128</v>
      </c>
      <c r="X7222" s="22">
        <f t="shared" ca="1" si="3377"/>
        <v>-5.2207303762344948E-3</v>
      </c>
      <c r="Y7222" s="20">
        <f t="shared" ca="1" si="3386"/>
        <v>3092898.0848523821</v>
      </c>
      <c r="Z7222" s="21">
        <f t="shared" ca="1" si="3387"/>
        <v>2.0928980848523819</v>
      </c>
      <c r="AA7222" s="6">
        <f ca="1">Z7222-MAX($Z$3:Z7222)</f>
        <v>-2.0137140788552266</v>
      </c>
      <c r="AB7222" s="6">
        <f t="shared" ca="1" si="3388"/>
        <v>-5.2207303762344948E-3</v>
      </c>
      <c r="AC7222" s="11">
        <f t="shared" ca="1" si="3389"/>
        <v>3092.8980848523815</v>
      </c>
      <c r="AD7222" s="6">
        <f t="shared" ca="1" si="3390"/>
        <v>2.0928980848523815</v>
      </c>
      <c r="AE7222" s="6">
        <f ca="1">AD7222-MAX($AD$3:AD7222)</f>
        <v>-2.0137140788552199</v>
      </c>
      <c r="AF7222" s="45"/>
      <c r="AG7222" s="12">
        <f t="shared" ca="1" si="3378"/>
        <v>547</v>
      </c>
      <c r="AH7222" s="12">
        <f t="shared" ca="1" si="3396"/>
        <v>-10857.94999999995</v>
      </c>
      <c r="AI7222" s="39" cm="1">
        <f t="array" aca="1" ref="AI7222" ca="1">_xlfn.IFS(AND(P7221&gt;P7220,AG7222&gt;1),-(AG7222*G7221)*$BH$7, AND(P7221&lt;P7220,AG7222&lt;1),(AG7222*G7221)*$BH$7,P7221=P7220,0)</f>
        <v>0</v>
      </c>
      <c r="AJ7222" s="6">
        <f t="shared" ca="1" si="3379"/>
        <v>-5.2201180518457154E-3</v>
      </c>
      <c r="AK7222" s="17">
        <f t="shared" ca="1" si="3380"/>
        <v>2069162.0595399807</v>
      </c>
      <c r="AL7222" s="4">
        <f t="shared" ca="1" si="3373"/>
        <v>2.0691620595399809</v>
      </c>
      <c r="AM7222" s="36">
        <f t="shared" ca="1" si="3374"/>
        <v>1.0691620595399809</v>
      </c>
      <c r="AN7222" s="37">
        <f ca="1">MIN((AK7222-MAX($AK$3:AK7222))/MAX($AK$3:AK7222),0)</f>
        <v>-0.50729699313454757</v>
      </c>
      <c r="AO7222" s="43"/>
      <c r="AP7222" s="38">
        <f t="shared" ca="1" si="3381"/>
        <v>846</v>
      </c>
      <c r="AQ7222" s="38">
        <f t="shared" ca="1" si="3391"/>
        <v>-16793.099999999922</v>
      </c>
      <c r="AR7222" s="38" cm="1">
        <f t="array" aca="1" ref="AR7222" ca="1">_xlfn.IFS(AND(P7221&gt;P7220,AP7222&gt;1),-(AP7222*G7221)*$BJ$7, AND(P7221&lt;P7220,AP7222&lt;1),(AP7222*G7221)*$BJ$7,P7221=P7220,0)</f>
        <v>0</v>
      </c>
      <c r="AS7222" s="41">
        <f t="shared" ca="1" si="3392"/>
        <v>-5.2190017974407983E-3</v>
      </c>
      <c r="AT7222" s="40">
        <f t="shared" ca="1" si="3393"/>
        <v>3200891.1721599801</v>
      </c>
      <c r="AU7222" s="37">
        <f t="shared" ca="1" si="3382"/>
        <v>3.20089117215998</v>
      </c>
      <c r="AV7222" s="37">
        <f t="shared" ca="1" si="3383"/>
        <v>2.20089117215998</v>
      </c>
      <c r="AW7222" s="37">
        <f ca="1">MIN((AT7222-MAX($AT$3:AT7222))/MAX($AT$3:AT7222),0)</f>
        <v>-0.38417622490102954</v>
      </c>
      <c r="AY7222" s="6">
        <f t="shared" si="3394"/>
        <v>-1.1178564188047746E-2</v>
      </c>
      <c r="AZ7222" s="5">
        <f t="shared" si="3384"/>
        <v>1.1300092356903115</v>
      </c>
      <c r="BA7222" s="6">
        <f>AZ7222-MAX($AZ$3:AZ7222)</f>
        <v>-0.60244858423625325</v>
      </c>
      <c r="BB7222" s="5"/>
      <c r="BC7222" s="5">
        <f t="shared" si="3385"/>
        <v>1.1300092356903115</v>
      </c>
      <c r="BD7222" s="5"/>
    </row>
    <row r="7223" spans="1:56" x14ac:dyDescent="0.5">
      <c r="A7223" s="14">
        <v>1641225600000</v>
      </c>
      <c r="B7223" s="25" t="d">
        <v>2022-01-03T15:59:59.99999979045242400</v>
      </c>
      <c r="C7223" s="14" t="s">
        <v>10</v>
      </c>
      <c r="D7223" s="15">
        <v>3782.29</v>
      </c>
      <c r="E7223" s="15">
        <v>3792.81</v>
      </c>
      <c r="F7223" s="15">
        <v>3732.2</v>
      </c>
      <c r="G7223" s="15">
        <v>3746.86</v>
      </c>
      <c r="H7223" s="15">
        <v>112946.341</v>
      </c>
      <c r="I7223" s="15">
        <v>423946194.91461003</v>
      </c>
      <c r="J7223" s="15">
        <v>142452</v>
      </c>
      <c r="K7223" s="16">
        <v>7221</v>
      </c>
      <c r="L7223" s="14">
        <f ca="1">IF(K7223&gt;=$BF$5,AVERAGE(G7223:OFFSET(G7223,-$BF$5+1,,,)),0)</f>
        <v>3746.86</v>
      </c>
      <c r="M7223" s="14">
        <f ca="1">IF(K7223&gt;=$BF$6,AVERAGE(G7223:OFFSET(G7223,-$BF$6+1,,,)),0)</f>
        <v>3753.9495555555559</v>
      </c>
      <c r="N7223" s="14">
        <f t="shared" ca="1" si="3370"/>
        <v>0</v>
      </c>
      <c r="O7223" s="14">
        <f t="shared" ca="1" si="3371"/>
        <v>-1</v>
      </c>
      <c r="P7223" s="14">
        <f t="shared" ca="1" si="3372"/>
        <v>-1</v>
      </c>
      <c r="Q7223" s="17">
        <f t="shared" ca="1" si="3397"/>
        <v>975</v>
      </c>
      <c r="R7223" s="23">
        <f t="shared" ca="1" si="3398"/>
        <v>-34544.24999999984</v>
      </c>
      <c r="S7223" s="19">
        <f t="shared" ca="1" si="3399"/>
        <v>-9.358488061369883E-3</v>
      </c>
      <c r="T7223" s="17">
        <f t="shared" ca="1" si="3395"/>
        <v>3656677.0000000028</v>
      </c>
      <c r="U7223" s="19">
        <f t="shared" ca="1" si="3375"/>
        <v>3.6566770000000028</v>
      </c>
      <c r="V7223" s="21">
        <f t="shared" ca="1" si="3376"/>
        <v>2.6566770000000028</v>
      </c>
      <c r="W7223" s="21">
        <f ca="1">MIN((T7223-MAX($T$3:T7223))/MAX($T$3:T7223),0)</f>
        <v>-0.34508207869085566</v>
      </c>
      <c r="X7223" s="22">
        <f t="shared" ca="1" si="3377"/>
        <v>-9.3699600772017E-3</v>
      </c>
      <c r="Y7223" s="20">
        <f t="shared" ca="1" si="3386"/>
        <v>3063917.7532744617</v>
      </c>
      <c r="Z7223" s="21">
        <f t="shared" ca="1" si="3387"/>
        <v>2.0639177532744619</v>
      </c>
      <c r="AA7223" s="6">
        <f ca="1">Z7223-MAX($Z$3:Z7223)</f>
        <v>-2.0426944104331466</v>
      </c>
      <c r="AB7223" s="6">
        <f t="shared" ca="1" si="3388"/>
        <v>-9.3699600772017E-3</v>
      </c>
      <c r="AC7223" s="11">
        <f t="shared" ca="1" si="3389"/>
        <v>3063.9177532744611</v>
      </c>
      <c r="AD7223" s="6">
        <f t="shared" ca="1" si="3390"/>
        <v>2.063917753274461</v>
      </c>
      <c r="AE7223" s="6">
        <f ca="1">AD7223-MAX($AD$3:AD7223)</f>
        <v>-2.0426944104331404</v>
      </c>
      <c r="AF7223" s="45"/>
      <c r="AG7223" s="12">
        <f t="shared" ca="1" si="3378"/>
        <v>547</v>
      </c>
      <c r="AH7223" s="12">
        <f t="shared" ca="1" si="3396"/>
        <v>-19385.680000000029</v>
      </c>
      <c r="AI7223" s="39" cm="1">
        <f t="array" aca="1" ref="AI7223" ca="1">_xlfn.IFS(AND(P7222&gt;P7221,AG7223&gt;1),-(AG7223*G7222)*$BH$7, AND(P7222&lt;P7221,AG7223&lt;1),(AG7223*G7222)*$BH$7,P7222=P7221,0)</f>
        <v>0</v>
      </c>
      <c r="AJ7223" s="6">
        <f t="shared" ca="1" si="3379"/>
        <v>-9.3688553347580153E-3</v>
      </c>
      <c r="AK7223" s="17">
        <f t="shared" ca="1" si="3380"/>
        <v>2049776.3795399808</v>
      </c>
      <c r="AL7223" s="4">
        <f t="shared" ca="1" si="3373"/>
        <v>2.0497763795399808</v>
      </c>
      <c r="AM7223" s="36">
        <f t="shared" ca="1" si="3374"/>
        <v>1.0497763795399808</v>
      </c>
      <c r="AN7223" s="37">
        <f ca="1">MIN((AK7223-MAX($AK$3:AK7223))/MAX($AK$3:AK7223),0)</f>
        <v>-0.5119130563288703</v>
      </c>
      <c r="AO7223" s="43"/>
      <c r="AP7223" s="38">
        <f t="shared" ca="1" si="3381"/>
        <v>846</v>
      </c>
      <c r="AQ7223" s="38">
        <f t="shared" ca="1" si="3391"/>
        <v>-29982.240000000045</v>
      </c>
      <c r="AR7223" s="38" cm="1">
        <f t="array" aca="1" ref="AR7223" ca="1">_xlfn.IFS(AND(P7222&gt;P7221,AP7223&gt;1),-(AP7223*G7222)*$BJ$7, AND(P7222&lt;P7221,AP7223&lt;1),(AP7223*G7222)*$BJ$7,P7222=P7221,0)</f>
        <v>0</v>
      </c>
      <c r="AS7223" s="41">
        <f t="shared" ca="1" si="3392"/>
        <v>-9.3668414161571928E-3</v>
      </c>
      <c r="AT7223" s="40">
        <f t="shared" ca="1" si="3393"/>
        <v>3170908.9321599798</v>
      </c>
      <c r="AU7223" s="37">
        <f t="shared" ca="1" si="3382"/>
        <v>3.1709089321599797</v>
      </c>
      <c r="AV7223" s="37">
        <f t="shared" ca="1" si="3383"/>
        <v>2.1709089321599797</v>
      </c>
      <c r="AW7223" s="37">
        <f ca="1">MIN((AT7223-MAX($AT$3:AT7223))/MAX($AT$3:AT7223),0)</f>
        <v>-0.3899445485426809</v>
      </c>
      <c r="AY7223" s="6">
        <f t="shared" si="3394"/>
        <v>-1.9958101502489001E-2</v>
      </c>
      <c r="AZ7223" s="5">
        <f t="shared" si="3384"/>
        <v>1.1100511341878225</v>
      </c>
      <c r="BA7223" s="6">
        <f>AZ7223-MAX($AZ$3:AZ7223)</f>
        <v>-0.62240668573874225</v>
      </c>
      <c r="BB7223" s="5"/>
      <c r="BC7223" s="5">
        <f t="shared" si="3385"/>
        <v>1.1100511341878225</v>
      </c>
      <c r="BD7223" s="5"/>
    </row>
    <row r="7224" spans="1:56" x14ac:dyDescent="0.5">
      <c r="A7224" s="14">
        <v>1641229200000</v>
      </c>
      <c r="B7224" s="25" t="d">
        <v>2022-01-03T17:00:00.00000020954757600</v>
      </c>
      <c r="C7224" s="14" t="s">
        <v>10</v>
      </c>
      <c r="D7224" s="15">
        <v>3746.86</v>
      </c>
      <c r="E7224" s="15">
        <v>3773.63</v>
      </c>
      <c r="F7224" s="15">
        <v>3741.91</v>
      </c>
      <c r="G7224" s="15">
        <v>3759.99</v>
      </c>
      <c r="H7224" s="15">
        <v>53844.913</v>
      </c>
      <c r="I7224" s="15">
        <v>202434834.80662</v>
      </c>
      <c r="J7224" s="15">
        <v>69387</v>
      </c>
      <c r="K7224" s="16">
        <v>7222</v>
      </c>
      <c r="L7224" s="14">
        <f ca="1">IF(K7224&gt;=$BF$5,AVERAGE(G7224:OFFSET(G7224,-$BF$5+1,,,)),0)</f>
        <v>3759.99</v>
      </c>
      <c r="M7224" s="14">
        <f ca="1">IF(K7224&gt;=$BF$6,AVERAGE(G7224:OFFSET(G7224,-$BF$6+1,,,)),0)</f>
        <v>3754.523111111112</v>
      </c>
      <c r="N7224" s="14">
        <f t="shared" ca="1" si="3370"/>
        <v>1</v>
      </c>
      <c r="O7224" s="14">
        <f t="shared" ca="1" si="3371"/>
        <v>0</v>
      </c>
      <c r="P7224" s="14">
        <f t="shared" ca="1" si="3372"/>
        <v>1</v>
      </c>
      <c r="Q7224" s="17">
        <f t="shared" ca="1" si="3397"/>
        <v>-975</v>
      </c>
      <c r="R7224" s="23">
        <f t="shared" ca="1" si="3398"/>
        <v>-12801.749999999663</v>
      </c>
      <c r="S7224" s="19">
        <f t="shared" ca="1" si="3399"/>
        <v>-3.5009244732306555E-3</v>
      </c>
      <c r="T7224" s="17">
        <f t="shared" ca="1" si="3395"/>
        <v>3643875.2500000033</v>
      </c>
      <c r="U7224" s="19">
        <f t="shared" ca="1" si="3375"/>
        <v>3.6438752500000033</v>
      </c>
      <c r="V7224" s="21">
        <f t="shared" ca="1" si="3376"/>
        <v>2.6438752500000033</v>
      </c>
      <c r="W7224" s="21">
        <f ca="1">MIN((T7224-MAX($T$3:T7224))/MAX($T$3:T7224),0)</f>
        <v>-0.34737489686952416</v>
      </c>
      <c r="X7224" s="22">
        <f t="shared" ca="1" si="3377"/>
        <v>-3.5042675733814033E-3</v>
      </c>
      <c r="Y7224" s="20">
        <f t="shared" ca="1" si="3386"/>
        <v>3053180.9656441542</v>
      </c>
      <c r="Z7224" s="21">
        <f t="shared" ca="1" si="3387"/>
        <v>2.0531809656441542</v>
      </c>
      <c r="AA7224" s="6">
        <f ca="1">Z7224-MAX($Z$3:Z7224)</f>
        <v>-2.0534311980634543</v>
      </c>
      <c r="AB7224" s="6">
        <f t="shared" ca="1" si="3388"/>
        <v>-3.5042675733814033E-3</v>
      </c>
      <c r="AC7224" s="11">
        <f t="shared" ca="1" si="3389"/>
        <v>3053.1809656441537</v>
      </c>
      <c r="AD7224" s="6">
        <f t="shared" ca="1" si="3390"/>
        <v>2.0531809656441538</v>
      </c>
      <c r="AE7224" s="6">
        <f ca="1">AD7224-MAX($AD$3:AD7224)</f>
        <v>-2.0534311980634476</v>
      </c>
      <c r="AF7224" s="45"/>
      <c r="AG7224" s="12">
        <f t="shared" ca="1" si="3378"/>
        <v>-545</v>
      </c>
      <c r="AH7224" s="12">
        <f t="shared" ca="1" si="3396"/>
        <v>-7155.8499999998112</v>
      </c>
      <c r="AI7224" s="39" cm="1">
        <f t="array" aca="1" ref="AI7224" ca="1">_xlfn.IFS(AND(P7223&gt;P7222,AG7224&gt;1),-(AG7224*G7223)*$BH$7, AND(P7223&lt;P7222,AG7224&lt;1),(AG7224*G7223)*$BH$7,P7223=P7222,0)</f>
        <v>-4084.0774000000001</v>
      </c>
      <c r="AJ7224" s="6">
        <f t="shared" ca="1" si="3379"/>
        <v>-5.4834895709561854E-3</v>
      </c>
      <c r="AK7224" s="17">
        <f t="shared" ca="1" si="3380"/>
        <v>2038536.4521399809</v>
      </c>
      <c r="AL7224" s="4">
        <f t="shared" ca="1" si="3373"/>
        <v>2.0385364521399807</v>
      </c>
      <c r="AM7224" s="36">
        <f t="shared" ca="1" si="3374"/>
        <v>1.0385364521399807</v>
      </c>
      <c r="AN7224" s="37">
        <f ca="1">MIN((AK7224-MAX($AK$3:AK7224))/MAX($AK$3:AK7224),0)</f>
        <v>-0.51458947599421068</v>
      </c>
      <c r="AO7224" s="43"/>
      <c r="AP7224" s="38">
        <f t="shared" ca="1" si="3381"/>
        <v>-845</v>
      </c>
      <c r="AQ7224" s="38">
        <f t="shared" ca="1" si="3391"/>
        <v>-11094.849999999708</v>
      </c>
      <c r="AR7224" s="38" cm="1">
        <f t="array" aca="1" ref="AR7224" ca="1">_xlfn.IFS(AND(P7223&gt;P7222,AP7224&gt;1),-(AP7224*G7223)*$BJ$7, AND(P7223&lt;P7222,AP7224&lt;1),(AP7224*G7223)*$BJ$7,P7223=P7222,0)</f>
        <v>-1583.04835</v>
      </c>
      <c r="AS7224" s="41">
        <f t="shared" ca="1" si="3392"/>
        <v>-3.9981906201776969E-3</v>
      </c>
      <c r="AT7224" s="40">
        <f t="shared" ca="1" si="3393"/>
        <v>3158231.0338099804</v>
      </c>
      <c r="AU7224" s="37">
        <f t="shared" ca="1" si="3382"/>
        <v>3.1582310338099804</v>
      </c>
      <c r="AV7224" s="37">
        <f t="shared" ca="1" si="3383"/>
        <v>2.1582310338099804</v>
      </c>
      <c r="AW7224" s="37">
        <f ca="1">MIN((AT7224-MAX($AT$3:AT7224))/MAX($AT$3:AT7224),0)</f>
        <v>-0.39238366652648576</v>
      </c>
      <c r="AY7224" s="6">
        <f t="shared" si="3394"/>
        <v>7.394183767710949E-3</v>
      </c>
      <c r="AZ7224" s="5">
        <f t="shared" si="3384"/>
        <v>1.1174453179555335</v>
      </c>
      <c r="BA7224" s="6">
        <f>AZ7224-MAX($AZ$3:AZ7224)</f>
        <v>-0.6150125019710313</v>
      </c>
      <c r="BB7224" s="5"/>
      <c r="BC7224" s="5">
        <f t="shared" si="3385"/>
        <v>1.1174453179555335</v>
      </c>
      <c r="BD7224" s="5"/>
    </row>
    <row r="7225" spans="1:56" x14ac:dyDescent="0.5">
      <c r="A7225" s="14">
        <v>1641232800000</v>
      </c>
      <c r="B7225" s="25" t="d">
        <v>2022-01-03T18:00:00.000</v>
      </c>
      <c r="C7225" s="14" t="s">
        <v>10</v>
      </c>
      <c r="D7225" s="15">
        <v>3759.99</v>
      </c>
      <c r="E7225" s="15">
        <v>3769.84</v>
      </c>
      <c r="F7225" s="15">
        <v>3743.85</v>
      </c>
      <c r="G7225" s="15">
        <v>3751.34</v>
      </c>
      <c r="H7225" s="15">
        <v>27848.811000000002</v>
      </c>
      <c r="I7225" s="15">
        <v>104568890.35844</v>
      </c>
      <c r="J7225" s="15">
        <v>48161</v>
      </c>
      <c r="K7225" s="16">
        <v>7223</v>
      </c>
      <c r="L7225" s="14">
        <f ca="1">IF(K7225&gt;=$BF$5,AVERAGE(G7225:OFFSET(G7225,-$BF$5+1,,,)),0)</f>
        <v>3751.34</v>
      </c>
      <c r="M7225" s="14">
        <f ca="1">IF(K7225&gt;=$BF$6,AVERAGE(G7225:OFFSET(G7225,-$BF$6+1,,,)),0)</f>
        <v>3755.0990000000011</v>
      </c>
      <c r="N7225" s="14">
        <f t="shared" ca="1" si="3370"/>
        <v>0</v>
      </c>
      <c r="O7225" s="14">
        <f t="shared" ca="1" si="3371"/>
        <v>-1</v>
      </c>
      <c r="P7225" s="14">
        <f t="shared" ca="1" si="3372"/>
        <v>-1</v>
      </c>
      <c r="Q7225" s="17">
        <f t="shared" ca="1" si="3397"/>
        <v>969</v>
      </c>
      <c r="R7225" s="23">
        <f t="shared" ca="1" si="3398"/>
        <v>-8381.8499999996475</v>
      </c>
      <c r="S7225" s="19">
        <f t="shared" ca="1" si="3399"/>
        <v>-2.3002571232370373E-3</v>
      </c>
      <c r="T7225" s="17">
        <f t="shared" ca="1" si="3395"/>
        <v>3635493.4000000036</v>
      </c>
      <c r="U7225" s="19">
        <f t="shared" ca="1" si="3375"/>
        <v>3.6354934000000036</v>
      </c>
      <c r="V7225" s="21">
        <f t="shared" ca="1" si="3376"/>
        <v>2.6354934000000036</v>
      </c>
      <c r="W7225" s="21">
        <f ca="1">MIN((T7225-MAX($T$3:T7225))/MAX($T$3:T7225),0)</f>
        <v>-0.34887610241180333</v>
      </c>
      <c r="X7225" s="22">
        <f t="shared" ca="1" si="3377"/>
        <v>-2.3005380333457337E-3</v>
      </c>
      <c r="Y7225" s="20">
        <f t="shared" ca="1" si="3386"/>
        <v>3046157.0067100027</v>
      </c>
      <c r="Z7225" s="21">
        <f t="shared" ca="1" si="3387"/>
        <v>2.0461570067100028</v>
      </c>
      <c r="AA7225" s="6">
        <f ca="1">Z7225-MAX($Z$3:Z7225)</f>
        <v>-2.0604551569976057</v>
      </c>
      <c r="AB7225" s="6">
        <f t="shared" ca="1" si="3388"/>
        <v>-2.3005380333457337E-3</v>
      </c>
      <c r="AC7225" s="11">
        <f t="shared" ca="1" si="3389"/>
        <v>3046.157006710002</v>
      </c>
      <c r="AD7225" s="6">
        <f t="shared" ca="1" si="3390"/>
        <v>2.0461570067100019</v>
      </c>
      <c r="AE7225" s="6">
        <f ca="1">AD7225-MAX($AD$3:AD7225)</f>
        <v>-2.0604551569975995</v>
      </c>
      <c r="AF7225" s="45"/>
      <c r="AG7225" s="12">
        <f t="shared" ca="1" si="3378"/>
        <v>541</v>
      </c>
      <c r="AH7225" s="12">
        <f t="shared" ca="1" si="3396"/>
        <v>-4679.6499999998032</v>
      </c>
      <c r="AI7225" s="39" cm="1">
        <f t="array" aca="1" ref="AI7225" ca="1">_xlfn.IFS(AND(P7224&gt;P7223,AG7225&gt;1),-(AG7225*G7224)*$BH$7, AND(P7224&lt;P7223,AG7225&lt;1),(AG7225*G7224)*$BH$7,P7224=P7223,0)</f>
        <v>-4068.3091799999997</v>
      </c>
      <c r="AJ7225" s="6">
        <f t="shared" ca="1" si="3379"/>
        <v>-4.29129396769752E-3</v>
      </c>
      <c r="AK7225" s="17">
        <f t="shared" ca="1" si="3380"/>
        <v>2029788.4929599809</v>
      </c>
      <c r="AL7225" s="4">
        <f t="shared" ca="1" si="3373"/>
        <v>2.0297884929599808</v>
      </c>
      <c r="AM7225" s="36">
        <f t="shared" ca="1" si="3374"/>
        <v>1.0297884929599808</v>
      </c>
      <c r="AN7225" s="37">
        <f ca="1">MIN((AK7225-MAX($AK$3:AK7225))/MAX($AK$3:AK7225),0)</f>
        <v>-0.51667251524773372</v>
      </c>
      <c r="AO7225" s="43"/>
      <c r="AP7225" s="38">
        <f t="shared" ca="1" si="3381"/>
        <v>839</v>
      </c>
      <c r="AQ7225" s="38">
        <f t="shared" ca="1" si="3391"/>
        <v>-7257.3499999996948</v>
      </c>
      <c r="AR7225" s="38" cm="1">
        <f t="array" aca="1" ref="AR7225" ca="1">_xlfn.IFS(AND(P7224&gt;P7223,AP7225&gt;1),-(AP7225*G7224)*$BJ$7, AND(P7224&lt;P7223,AP7225&lt;1),(AP7225*G7224)*$BJ$7,P7224=P7223,0)</f>
        <v>-1577.315805</v>
      </c>
      <c r="AS7225" s="41">
        <f t="shared" ca="1" si="3392"/>
        <v>-2.7973462708780557E-3</v>
      </c>
      <c r="AT7225" s="40">
        <f t="shared" ca="1" si="3393"/>
        <v>3149396.368004981</v>
      </c>
      <c r="AU7225" s="37">
        <f t="shared" ca="1" si="3382"/>
        <v>3.149396368004981</v>
      </c>
      <c r="AV7225" s="37">
        <f t="shared" ca="1" si="3383"/>
        <v>2.149396368004981</v>
      </c>
      <c r="AW7225" s="37">
        <f ca="1">MIN((AT7225-MAX($AT$3:AT7225))/MAX($AT$3:AT7225),0)</f>
        <v>-0.39408337981105246</v>
      </c>
      <c r="AY7225" s="6">
        <f t="shared" si="3394"/>
        <v>-4.8712634874865657E-3</v>
      </c>
      <c r="AZ7225" s="5">
        <f t="shared" si="3384"/>
        <v>1.1125740544680469</v>
      </c>
      <c r="BA7225" s="6">
        <f>AZ7225-MAX($AZ$3:AZ7225)</f>
        <v>-0.61988376545851787</v>
      </c>
      <c r="BB7225" s="5"/>
      <c r="BC7225" s="5">
        <f t="shared" si="3385"/>
        <v>1.1125740544680469</v>
      </c>
      <c r="BD7225" s="5"/>
    </row>
    <row r="7226" spans="1:56" x14ac:dyDescent="0.5">
      <c r="A7226" s="14">
        <v>1641236400000</v>
      </c>
      <c r="B7226" s="25" t="d">
        <v>2022-01-03T18:59:59.99999979045242400</v>
      </c>
      <c r="C7226" s="14" t="s">
        <v>10</v>
      </c>
      <c r="D7226" s="15">
        <v>3751.35</v>
      </c>
      <c r="E7226" s="15">
        <v>3762.28</v>
      </c>
      <c r="F7226" s="15">
        <v>3737.45</v>
      </c>
      <c r="G7226" s="15">
        <v>3737.57</v>
      </c>
      <c r="H7226" s="15">
        <v>24372.832999999999</v>
      </c>
      <c r="I7226" s="15">
        <v>91477551.130030006</v>
      </c>
      <c r="J7226" s="15">
        <v>39708</v>
      </c>
      <c r="K7226" s="16">
        <v>7224</v>
      </c>
      <c r="L7226" s="14">
        <f ca="1">IF(K7226&gt;=$BF$5,AVERAGE(G7226:OFFSET(G7226,-$BF$5+1,,,)),0)</f>
        <v>3737.57</v>
      </c>
      <c r="M7226" s="14">
        <f ca="1">IF(K7226&gt;=$BF$6,AVERAGE(G7226:OFFSET(G7226,-$BF$6+1,,,)),0)</f>
        <v>3755.2367777777786</v>
      </c>
      <c r="N7226" s="14">
        <f t="shared" ca="1" si="3370"/>
        <v>0</v>
      </c>
      <c r="O7226" s="14">
        <f t="shared" ca="1" si="3371"/>
        <v>-1</v>
      </c>
      <c r="P7226" s="14">
        <f t="shared" ca="1" si="3372"/>
        <v>-1</v>
      </c>
      <c r="Q7226" s="17">
        <f t="shared" ca="1" si="3397"/>
        <v>-969</v>
      </c>
      <c r="R7226" s="23">
        <f t="shared" ca="1" si="3398"/>
        <v>13352.819999999752</v>
      </c>
      <c r="S7226" s="19">
        <f t="shared" ca="1" si="3399"/>
        <v>3.6729044811358311E-3</v>
      </c>
      <c r="T7226" s="17">
        <f t="shared" ca="1" si="3395"/>
        <v>3648846.2200000035</v>
      </c>
      <c r="U7226" s="19">
        <f t="shared" ca="1" si="3375"/>
        <v>3.6488462200000034</v>
      </c>
      <c r="V7226" s="21">
        <f t="shared" ca="1" si="3376"/>
        <v>2.6488462200000034</v>
      </c>
      <c r="W7226" s="21">
        <f ca="1">MIN((T7226-MAX($T$3:T7226))/MAX($T$3:T7226),0)</f>
        <v>-0.34648458653057701</v>
      </c>
      <c r="X7226" s="22">
        <f t="shared" ca="1" si="3377"/>
        <v>3.6706883406996127E-3</v>
      </c>
      <c r="Y7226" s="20">
        <f t="shared" ca="1" si="3386"/>
        <v>3057338.4997184733</v>
      </c>
      <c r="Z7226" s="21">
        <f t="shared" ca="1" si="3387"/>
        <v>2.0573384997184734</v>
      </c>
      <c r="AA7226" s="6">
        <f ca="1">Z7226-MAX($Z$3:Z7226)</f>
        <v>-2.0492736639891351</v>
      </c>
      <c r="AB7226" s="6">
        <f t="shared" ca="1" si="3388"/>
        <v>3.6706883406996127E-3</v>
      </c>
      <c r="AC7226" s="11">
        <f t="shared" ca="1" si="3389"/>
        <v>3057.3384997184726</v>
      </c>
      <c r="AD7226" s="6">
        <f t="shared" ca="1" si="3390"/>
        <v>2.0573384997184725</v>
      </c>
      <c r="AE7226" s="6">
        <f ca="1">AD7226-MAX($AD$3:AD7226)</f>
        <v>-2.0492736639891289</v>
      </c>
      <c r="AF7226" s="45"/>
      <c r="AG7226" s="12">
        <f t="shared" ca="1" si="3378"/>
        <v>-540</v>
      </c>
      <c r="AH7226" s="12">
        <f t="shared" ca="1" si="3396"/>
        <v>7435.7999999999902</v>
      </c>
      <c r="AI7226" s="39" cm="1">
        <f t="array" aca="1" ref="AI7226" ca="1">_xlfn.IFS(AND(P7225&gt;P7224,AG7226&gt;1),-(AG7226*G7225)*$BH$7, AND(P7225&lt;P7224,AG7226&lt;1),(AG7226*G7225)*$BH$7,P7225=P7224,0)</f>
        <v>-4051.4472000000001</v>
      </c>
      <c r="AJ7226" s="6">
        <f t="shared" ca="1" si="3379"/>
        <v>1.667342588519993E-3</v>
      </c>
      <c r="AK7226" s="17">
        <f t="shared" ca="1" si="3380"/>
        <v>2033172.8457599808</v>
      </c>
      <c r="AL7226" s="4">
        <f t="shared" ca="1" si="3373"/>
        <v>2.0331728457599807</v>
      </c>
      <c r="AM7226" s="36">
        <f t="shared" ca="1" si="3374"/>
        <v>1.0331728457599807</v>
      </c>
      <c r="AN7226" s="37">
        <f ca="1">MIN((AK7226-MAX($AK$3:AK7226))/MAX($AK$3:AK7226),0)</f>
        <v>-0.51586664274820404</v>
      </c>
      <c r="AO7226" s="43"/>
      <c r="AP7226" s="38">
        <f t="shared" ca="1" si="3381"/>
        <v>-839</v>
      </c>
      <c r="AQ7226" s="38">
        <f t="shared" ca="1" si="3391"/>
        <v>11553.029999999984</v>
      </c>
      <c r="AR7226" s="38" cm="1">
        <f t="array" aca="1" ref="AR7226" ca="1">_xlfn.IFS(AND(P7225&gt;P7224,AP7226&gt;1),-(AP7226*G7225)*$BJ$7, AND(P7225&lt;P7224,AP7226&lt;1),(AP7226*G7225)*$BJ$7,P7225=P7224,0)</f>
        <v>-1573.6871300000003</v>
      </c>
      <c r="AS7226" s="41">
        <f t="shared" ca="1" si="3392"/>
        <v>3.1686525619261784E-3</v>
      </c>
      <c r="AT7226" s="40">
        <f t="shared" ca="1" si="3393"/>
        <v>3159375.7108749808</v>
      </c>
      <c r="AU7226" s="37">
        <f t="shared" ca="1" si="3382"/>
        <v>3.1593757108749809</v>
      </c>
      <c r="AV7226" s="37">
        <f t="shared" ca="1" si="3383"/>
        <v>2.1593757108749809</v>
      </c>
      <c r="AW7226" s="37">
        <f ca="1">MIN((AT7226-MAX($AT$3:AT7226))/MAX($AT$3:AT7226),0)</f>
        <v>-0.3921634405601771</v>
      </c>
      <c r="AY7226" s="6">
        <f t="shared" si="3394"/>
        <v>-7.7546009506004321E-3</v>
      </c>
      <c r="AZ7226" s="5">
        <f t="shared" si="3384"/>
        <v>1.1048194535174465</v>
      </c>
      <c r="BA7226" s="6">
        <f>AZ7226-MAX($AZ$3:AZ7226)</f>
        <v>-0.6276383664091183</v>
      </c>
      <c r="BB7226" s="5"/>
      <c r="BC7226" s="5">
        <f t="shared" si="3385"/>
        <v>1.1048194535174465</v>
      </c>
      <c r="BD7226" s="5"/>
    </row>
    <row r="7227" spans="1:56" x14ac:dyDescent="0.5">
      <c r="A7227" s="14">
        <v>1641240000000</v>
      </c>
      <c r="B7227" s="25" t="d">
        <v>2022-01-03T20:00:00.00000020954757600</v>
      </c>
      <c r="C7227" s="14" t="s">
        <v>10</v>
      </c>
      <c r="D7227" s="15">
        <v>3737.45</v>
      </c>
      <c r="E7227" s="15">
        <v>3740.73</v>
      </c>
      <c r="F7227" s="15">
        <v>3680</v>
      </c>
      <c r="G7227" s="15">
        <v>3697.2</v>
      </c>
      <c r="H7227" s="15">
        <v>117317.071</v>
      </c>
      <c r="I7227" s="15">
        <v>434707571.79918998</v>
      </c>
      <c r="J7227" s="15">
        <v>151045</v>
      </c>
      <c r="K7227" s="16">
        <v>7225</v>
      </c>
      <c r="L7227" s="14">
        <f ca="1">IF(K7227&gt;=$BF$5,AVERAGE(G7227:OFFSET(G7227,-$BF$5+1,,,)),0)</f>
        <v>3697.2</v>
      </c>
      <c r="M7227" s="14">
        <f ca="1">IF(K7227&gt;=$BF$6,AVERAGE(G7227:OFFSET(G7227,-$BF$6+1,,,)),0)</f>
        <v>3755.0464444444451</v>
      </c>
      <c r="N7227" s="14">
        <f t="shared" ca="1" si="3370"/>
        <v>0</v>
      </c>
      <c r="O7227" s="14">
        <f t="shared" ca="1" si="3371"/>
        <v>-1</v>
      </c>
      <c r="P7227" s="14">
        <f t="shared" ca="1" si="3372"/>
        <v>-1</v>
      </c>
      <c r="Q7227" s="17">
        <f t="shared" ca="1" si="3397"/>
        <v>-969</v>
      </c>
      <c r="R7227" s="23">
        <f t="shared" ca="1" si="3398"/>
        <v>39002.25</v>
      </c>
      <c r="S7227" s="19">
        <f t="shared" ca="1" si="3399"/>
        <v>1.0688926758881048E-2</v>
      </c>
      <c r="T7227" s="17">
        <f t="shared" ca="1" si="3395"/>
        <v>3687848.4700000035</v>
      </c>
      <c r="U7227" s="19">
        <f t="shared" ca="1" si="3375"/>
        <v>3.6878484700000036</v>
      </c>
      <c r="V7227" s="21">
        <f t="shared" ca="1" si="3376"/>
        <v>2.6878484700000036</v>
      </c>
      <c r="W7227" s="21">
        <f ca="1">MIN((T7227-MAX($T$3:T7227))/MAX($T$3:T7227),0)</f>
        <v>-0.33949920814020251</v>
      </c>
      <c r="X7227" s="22">
        <f t="shared" ca="1" si="3377"/>
        <v>1.0801135497127912E-2</v>
      </c>
      <c r="Y7227" s="20">
        <f t="shared" ca="1" si="3386"/>
        <v>3090361.2271145182</v>
      </c>
      <c r="Z7227" s="21">
        <f t="shared" ca="1" si="3387"/>
        <v>2.090361227114518</v>
      </c>
      <c r="AA7227" s="6">
        <f ca="1">Z7227-MAX($Z$3:Z7227)</f>
        <v>-2.0162509365930905</v>
      </c>
      <c r="AB7227" s="6">
        <f t="shared" ca="1" si="3388"/>
        <v>1.0801135497127912E-2</v>
      </c>
      <c r="AC7227" s="11">
        <f t="shared" ca="1" si="3389"/>
        <v>3090.3612271145175</v>
      </c>
      <c r="AD7227" s="6">
        <f t="shared" ca="1" si="3390"/>
        <v>2.0903612271145176</v>
      </c>
      <c r="AE7227" s="6">
        <f ca="1">AD7227-MAX($AD$3:AD7227)</f>
        <v>-2.0162509365930839</v>
      </c>
      <c r="AF7227" s="45"/>
      <c r="AG7227" s="12">
        <f t="shared" ca="1" si="3378"/>
        <v>-540</v>
      </c>
      <c r="AH7227" s="12">
        <f t="shared" ca="1" si="3396"/>
        <v>21799.800000000185</v>
      </c>
      <c r="AI7227" s="39" cm="1">
        <f t="array" aca="1" ref="AI7227" ca="1">_xlfn.IFS(AND(P7226&gt;P7225,AG7227&gt;1),-(AG7227*G7226)*$BH$7, AND(P7226&lt;P7225,AG7227&lt;1),(AG7227*G7226)*$BH$7,P7226=P7225,0)</f>
        <v>0</v>
      </c>
      <c r="AJ7227" s="6">
        <f t="shared" ca="1" si="3379"/>
        <v>1.0722059388832543E-2</v>
      </c>
      <c r="AK7227" s="17">
        <f t="shared" ca="1" si="3380"/>
        <v>2054972.6457599811</v>
      </c>
      <c r="AL7227" s="4">
        <f t="shared" ca="1" si="3373"/>
        <v>2.0549726457599813</v>
      </c>
      <c r="AM7227" s="36">
        <f t="shared" ca="1" si="3374"/>
        <v>1.0549726457599813</v>
      </c>
      <c r="AN7227" s="37">
        <f ca="1">MIN((AK7227-MAX($AK$3:AK7227))/MAX($AK$3:AK7227),0)</f>
        <v>-0.51067573613963535</v>
      </c>
      <c r="AO7227" s="43"/>
      <c r="AP7227" s="38">
        <f t="shared" ca="1" si="3381"/>
        <v>-839</v>
      </c>
      <c r="AQ7227" s="38">
        <f t="shared" ca="1" si="3391"/>
        <v>33870.430000000291</v>
      </c>
      <c r="AR7227" s="38" cm="1">
        <f t="array" aca="1" ref="AR7227" ca="1">_xlfn.IFS(AND(P7226&gt;P7225,AP7227&gt;1),-(AP7227*G7226)*$BJ$7, AND(P7226&lt;P7225,AP7227&lt;1),(AP7227*G7226)*$BJ$7,P7226=P7225,0)</f>
        <v>0</v>
      </c>
      <c r="AS7227" s="41">
        <f t="shared" ca="1" si="3392"/>
        <v>1.072060846812675E-2</v>
      </c>
      <c r="AT7227" s="40">
        <f t="shared" ca="1" si="3393"/>
        <v>3193246.1408749809</v>
      </c>
      <c r="AU7227" s="37">
        <f t="shared" ca="1" si="3382"/>
        <v>3.1932461408749808</v>
      </c>
      <c r="AV7227" s="37">
        <f t="shared" ca="1" si="3383"/>
        <v>2.1932461408749808</v>
      </c>
      <c r="AW7227" s="37">
        <f ca="1">MIN((AT7227-MAX($AT$3:AT7227))/MAX($AT$3:AT7227),0)</f>
        <v>-0.38564706279380956</v>
      </c>
      <c r="AY7227" s="6">
        <f t="shared" si="3394"/>
        <v>-2.2734440114432708E-2</v>
      </c>
      <c r="AZ7227" s="5">
        <f t="shared" si="3384"/>
        <v>1.0820850134030138</v>
      </c>
      <c r="BA7227" s="6">
        <f>AZ7227-MAX($AZ$3:AZ7227)</f>
        <v>-0.65037280652355101</v>
      </c>
      <c r="BB7227" s="5"/>
      <c r="BC7227" s="5">
        <f t="shared" si="3385"/>
        <v>1.0820850134030138</v>
      </c>
      <c r="BD7227" s="5"/>
    </row>
    <row r="7228" spans="1:56" x14ac:dyDescent="0.5">
      <c r="A7228" s="14">
        <v>1641243600000</v>
      </c>
      <c r="B7228" s="25" t="d">
        <v>2022-01-03T21:00:00.000</v>
      </c>
      <c r="C7228" s="14" t="s">
        <v>10</v>
      </c>
      <c r="D7228" s="15">
        <v>3697.2</v>
      </c>
      <c r="E7228" s="15">
        <v>3732.93</v>
      </c>
      <c r="F7228" s="15">
        <v>3692.73</v>
      </c>
      <c r="G7228" s="15">
        <v>3721.58</v>
      </c>
      <c r="H7228" s="15">
        <v>36403.892</v>
      </c>
      <c r="I7228" s="15">
        <v>135165446.05419999</v>
      </c>
      <c r="J7228" s="15">
        <v>59018</v>
      </c>
      <c r="K7228" s="16">
        <v>7226</v>
      </c>
      <c r="L7228" s="14">
        <f ca="1">IF(K7228&gt;=$BF$5,AVERAGE(G7228:OFFSET(G7228,-$BF$5+1,,,)),0)</f>
        <v>3721.58</v>
      </c>
      <c r="M7228" s="14">
        <f ca="1">IF(K7228&gt;=$BF$6,AVERAGE(G7228:OFFSET(G7228,-$BF$6+1,,,)),0)</f>
        <v>3754.840333333334</v>
      </c>
      <c r="N7228" s="14">
        <f t="shared" ca="1" si="3370"/>
        <v>0</v>
      </c>
      <c r="O7228" s="14">
        <f t="shared" ca="1" si="3371"/>
        <v>-1</v>
      </c>
      <c r="P7228" s="14">
        <f t="shared" ca="1" si="3372"/>
        <v>-1</v>
      </c>
      <c r="Q7228" s="17">
        <f t="shared" ca="1" si="3397"/>
        <v>-969</v>
      </c>
      <c r="R7228" s="23">
        <f t="shared" ca="1" si="3398"/>
        <v>-23624.220000000107</v>
      </c>
      <c r="S7228" s="19">
        <f t="shared" ca="1" si="3399"/>
        <v>-6.4059627699399714E-3</v>
      </c>
      <c r="T7228" s="17">
        <f t="shared" ca="1" si="3395"/>
        <v>3664224.2500000033</v>
      </c>
      <c r="U7228" s="19">
        <f t="shared" ca="1" si="3375"/>
        <v>3.6642242500000033</v>
      </c>
      <c r="V7228" s="21">
        <f t="shared" ca="1" si="3376"/>
        <v>2.6642242500000033</v>
      </c>
      <c r="W7228" s="21">
        <f ca="1">MIN((T7228-MAX($T$3:T7228))/MAX($T$3:T7228),0)</f>
        <v>-0.34373035162237225</v>
      </c>
      <c r="X7228" s="22">
        <f t="shared" ca="1" si="3377"/>
        <v>-6.5941793789894287E-3</v>
      </c>
      <c r="Y7228" s="20">
        <f t="shared" ca="1" si="3386"/>
        <v>3069982.8308370514</v>
      </c>
      <c r="Z7228" s="21">
        <f t="shared" ca="1" si="3387"/>
        <v>2.0699828308370516</v>
      </c>
      <c r="AA7228" s="6">
        <f ca="1">Z7228-MAX($Z$3:Z7228)</f>
        <v>-2.0366293328705569</v>
      </c>
      <c r="AB7228" s="6">
        <f t="shared" ca="1" si="3388"/>
        <v>-6.5941793789894287E-3</v>
      </c>
      <c r="AC7228" s="11">
        <f t="shared" ca="1" si="3389"/>
        <v>3069.9828308370506</v>
      </c>
      <c r="AD7228" s="6">
        <f t="shared" ca="1" si="3390"/>
        <v>2.0699828308370507</v>
      </c>
      <c r="AE7228" s="6">
        <f ca="1">AD7228-MAX($AD$3:AD7228)</f>
        <v>-2.0366293328705507</v>
      </c>
      <c r="AF7228" s="45"/>
      <c r="AG7228" s="12">
        <f t="shared" ca="1" si="3378"/>
        <v>-540</v>
      </c>
      <c r="AH7228" s="12">
        <f t="shared" ca="1" si="3396"/>
        <v>-13165.200000000059</v>
      </c>
      <c r="AI7228" s="39" cm="1">
        <f t="array" aca="1" ref="AI7228" ca="1">_xlfn.IFS(AND(P7227&gt;P7226,AG7228&gt;1),-(AG7228*G7227)*$BH$7, AND(P7227&lt;P7226,AG7228&lt;1),(AG7228*G7227)*$BH$7,P7227=P7226,0)</f>
        <v>0</v>
      </c>
      <c r="AJ7228" s="6">
        <f t="shared" ca="1" si="3379"/>
        <v>-6.4065086351216289E-3</v>
      </c>
      <c r="AK7228" s="17">
        <f t="shared" ca="1" si="3380"/>
        <v>2041807.4457599812</v>
      </c>
      <c r="AL7228" s="4">
        <f t="shared" ca="1" si="3373"/>
        <v>2.0418074457599813</v>
      </c>
      <c r="AM7228" s="36">
        <f t="shared" ca="1" si="3374"/>
        <v>1.0418074457599813</v>
      </c>
      <c r="AN7228" s="37">
        <f ca="1">MIN((AK7228-MAX($AK$3:AK7228))/MAX($AK$3:AK7228),0)</f>
        <v>-0.51381059626143144</v>
      </c>
      <c r="AO7228" s="43"/>
      <c r="AP7228" s="38">
        <f t="shared" ca="1" si="3381"/>
        <v>-839</v>
      </c>
      <c r="AQ7228" s="38">
        <f t="shared" ca="1" si="3391"/>
        <v>-20454.820000000091</v>
      </c>
      <c r="AR7228" s="38" cm="1">
        <f t="array" aca="1" ref="AR7228" ca="1">_xlfn.IFS(AND(P7227&gt;P7226,AP7228&gt;1),-(A